" spans="1:7" x14ac:dyDescent="0.25">
      <c r="A2520" s="48">
        <v>44202</v>
      </c>
      <c r="B2520" s="47">
        <v>36.740001999999997</v>
      </c>
      <c r="C2520" s="47">
        <v>37.229999999999997</v>
      </c>
      <c r="D2520" s="47">
        <v>36</v>
      </c>
      <c r="E2520" s="47">
        <v>36.790000999999997</v>
      </c>
      <c r="F2520" s="47">
        <v>36.790000999999997</v>
      </c>
      <c r="G2520" s="47">
        <v>70700</v>
      </c>
    </row>
    <row r="2521" spans="1:7" x14ac:dyDescent="0.25">
      <c r="A2521" s="48">
        <v>44203</v>
      </c>
      <c r="B2521" s="47">
        <v>36.169998</v>
      </c>
      <c r="C2521" s="47">
        <v>36.380001</v>
      </c>
      <c r="D2521" s="47">
        <v>35.900002000000001</v>
      </c>
      <c r="E2521" s="47">
        <v>36.25</v>
      </c>
      <c r="F2521" s="47">
        <v>36.25</v>
      </c>
      <c r="G2521" s="47">
        <v>108500</v>
      </c>
    </row>
    <row r="2522" spans="1:7" x14ac:dyDescent="0.25">
      <c r="A2522" s="48">
        <v>44204</v>
      </c>
      <c r="B2522" s="47">
        <v>36.200001</v>
      </c>
      <c r="C2522" s="47">
        <v>36.669998</v>
      </c>
      <c r="D2522" s="47">
        <v>35.970001000000003</v>
      </c>
      <c r="E2522" s="47">
        <v>36.229999999999997</v>
      </c>
      <c r="F2522" s="47">
        <v>36.229999999999997</v>
      </c>
      <c r="G2522" s="47">
        <v>73600</v>
      </c>
    </row>
    <row r="2523" spans="1:7" x14ac:dyDescent="0.25">
      <c r="A2523" s="48">
        <v>44207</v>
      </c>
      <c r="B2523" s="47">
        <v>36.68</v>
      </c>
      <c r="C2523" s="47">
        <v>37.5</v>
      </c>
      <c r="D2523" s="47">
        <v>36.509998000000003</v>
      </c>
      <c r="E2523" s="47">
        <v>37.470001000000003</v>
      </c>
      <c r="F2523" s="47">
        <v>37.470001000000003</v>
      </c>
      <c r="G2523" s="47">
        <v>47800</v>
      </c>
    </row>
    <row r="2524" spans="1:7" x14ac:dyDescent="0.25">
      <c r="A2524" s="48">
        <v>44208</v>
      </c>
      <c r="B2524" s="47">
        <v>37.25</v>
      </c>
      <c r="C2524" s="47">
        <v>37.57</v>
      </c>
      <c r="D2524" s="47">
        <v>36.939999</v>
      </c>
      <c r="E2524" s="47">
        <v>37.130001</v>
      </c>
      <c r="F2524" s="47">
        <v>37.130001</v>
      </c>
      <c r="G2524" s="47">
        <v>42300</v>
      </c>
    </row>
    <row r="2525" spans="1:7" x14ac:dyDescent="0.25">
      <c r="A2525" s="48">
        <v>44209</v>
      </c>
      <c r="B2525" s="47">
        <v>37.040000999999997</v>
      </c>
      <c r="C2525" s="47">
        <v>37.310001</v>
      </c>
      <c r="D2525" s="47">
        <v>36.799999</v>
      </c>
      <c r="E2525" s="47">
        <v>36.909999999999997</v>
      </c>
      <c r="F2525" s="47">
        <v>36.909999999999997</v>
      </c>
      <c r="G2525" s="47">
        <v>106900</v>
      </c>
    </row>
    <row r="2526" spans="1:7" x14ac:dyDescent="0.25">
      <c r="A2526" s="48">
        <v>44210</v>
      </c>
      <c r="B2526" s="47">
        <v>36.659999999999997</v>
      </c>
      <c r="C2526" s="47">
        <v>37.549999</v>
      </c>
      <c r="D2526" s="47">
        <v>36.520000000000003</v>
      </c>
      <c r="E2526" s="47">
        <v>37.509998000000003</v>
      </c>
      <c r="F2526" s="47">
        <v>37.509998000000003</v>
      </c>
      <c r="G2526" s="47">
        <v>42200</v>
      </c>
    </row>
    <row r="2527" spans="1:7" x14ac:dyDescent="0.25">
      <c r="A2527" s="48">
        <v>44211</v>
      </c>
      <c r="B2527" s="47">
        <v>37.959999000000003</v>
      </c>
      <c r="C2527" s="47">
        <v>38.5</v>
      </c>
      <c r="D2527" s="47">
        <v>37.659999999999997</v>
      </c>
      <c r="E2527" s="47">
        <v>38.18</v>
      </c>
      <c r="F2527" s="47">
        <v>38.18</v>
      </c>
      <c r="G2527" s="47">
        <v>78400</v>
      </c>
    </row>
    <row r="2528" spans="1:7" x14ac:dyDescent="0.25">
      <c r="A2528" s="48">
        <v>44215</v>
      </c>
      <c r="B2528" s="47">
        <v>37.720001000000003</v>
      </c>
      <c r="C2528" s="47">
        <v>38.209999000000003</v>
      </c>
      <c r="D2528" s="47">
        <v>37.659999999999997</v>
      </c>
      <c r="E2528" s="47">
        <v>37.979999999999997</v>
      </c>
      <c r="F2528" s="47">
        <v>37.979999999999997</v>
      </c>
      <c r="G2528" s="47">
        <v>83500</v>
      </c>
    </row>
    <row r="2529" spans="1:7" x14ac:dyDescent="0.25">
      <c r="A2529" s="48">
        <v>44216</v>
      </c>
      <c r="B2529" s="47">
        <v>37.979999999999997</v>
      </c>
      <c r="C2529" s="47">
        <v>38.139999000000003</v>
      </c>
      <c r="D2529" s="47">
        <v>37.810001</v>
      </c>
      <c r="E2529" s="47">
        <v>37.919998</v>
      </c>
      <c r="F2529" s="47">
        <v>37.919998</v>
      </c>
      <c r="G2529" s="47">
        <v>25400</v>
      </c>
    </row>
    <row r="2530" spans="1:7" x14ac:dyDescent="0.25">
      <c r="A2530" s="48">
        <v>44217</v>
      </c>
      <c r="B2530" s="47">
        <v>37.93</v>
      </c>
      <c r="C2530" s="47">
        <v>38.580002</v>
      </c>
      <c r="D2530" s="47">
        <v>37.919998</v>
      </c>
      <c r="E2530" s="47">
        <v>38.240001999999997</v>
      </c>
      <c r="F2530" s="47">
        <v>38.240001999999997</v>
      </c>
      <c r="G2530" s="47">
        <v>98300</v>
      </c>
    </row>
    <row r="2531" spans="1:7" x14ac:dyDescent="0.25">
      <c r="A2531" s="48">
        <v>44218</v>
      </c>
      <c r="B2531" s="47">
        <v>38.630001</v>
      </c>
      <c r="C2531" s="47">
        <v>38.770000000000003</v>
      </c>
      <c r="D2531" s="47">
        <v>38.259998000000003</v>
      </c>
      <c r="E2531" s="47">
        <v>38.479999999999997</v>
      </c>
      <c r="F2531" s="47">
        <v>38.479999999999997</v>
      </c>
      <c r="G2531" s="47">
        <v>45700</v>
      </c>
    </row>
    <row r="2532" spans="1:7" x14ac:dyDescent="0.25">
      <c r="A2532" s="48">
        <v>44221</v>
      </c>
      <c r="B2532" s="47">
        <v>38.450001</v>
      </c>
      <c r="C2532" s="47">
        <v>39.799999</v>
      </c>
      <c r="D2532" s="47">
        <v>38.450001</v>
      </c>
      <c r="E2532" s="47">
        <v>39.790000999999997</v>
      </c>
      <c r="F2532" s="47">
        <v>39.790000999999997</v>
      </c>
      <c r="G2532" s="47">
        <v>45800</v>
      </c>
    </row>
    <row r="2533" spans="1:7" x14ac:dyDescent="0.25">
      <c r="A2533" s="48">
        <v>44222</v>
      </c>
      <c r="B2533" s="47">
        <v>39.270000000000003</v>
      </c>
      <c r="C2533" s="47">
        <v>39.439999</v>
      </c>
      <c r="D2533" s="47">
        <v>38.75</v>
      </c>
      <c r="E2533" s="47">
        <v>39.330002</v>
      </c>
      <c r="F2533" s="47">
        <v>39.330002</v>
      </c>
      <c r="G2533" s="47">
        <v>135600</v>
      </c>
    </row>
    <row r="2534" spans="1:7" x14ac:dyDescent="0.25">
      <c r="A2534" s="48">
        <v>44223</v>
      </c>
      <c r="B2534" s="47">
        <v>40.130001</v>
      </c>
      <c r="C2534" s="47">
        <v>42.66</v>
      </c>
      <c r="D2534" s="47">
        <v>40.130001</v>
      </c>
      <c r="E2534" s="47">
        <v>42.02</v>
      </c>
      <c r="F2534" s="47">
        <v>42.02</v>
      </c>
      <c r="G2534" s="47">
        <v>226100</v>
      </c>
    </row>
    <row r="2535" spans="1:7" x14ac:dyDescent="0.25">
      <c r="A2535" s="48">
        <v>44224</v>
      </c>
      <c r="B2535" s="47">
        <v>41.23</v>
      </c>
      <c r="C2535" s="47">
        <v>41.759998000000003</v>
      </c>
      <c r="D2535" s="47">
        <v>40.540000999999997</v>
      </c>
      <c r="E2535" s="47">
        <v>41.119999</v>
      </c>
      <c r="F2535" s="47">
        <v>41.119999</v>
      </c>
      <c r="G2535" s="47">
        <v>314900</v>
      </c>
    </row>
    <row r="2536" spans="1:7" x14ac:dyDescent="0.25">
      <c r="A2536" s="48">
        <v>44225</v>
      </c>
      <c r="B2536" s="47">
        <v>41.950001</v>
      </c>
      <c r="C2536" s="47">
        <v>42.82</v>
      </c>
      <c r="D2536" s="47">
        <v>40.770000000000003</v>
      </c>
      <c r="E2536" s="47">
        <v>42.549999</v>
      </c>
      <c r="F2536" s="47">
        <v>42.549999</v>
      </c>
      <c r="G2536" s="47">
        <v>139000</v>
      </c>
    </row>
    <row r="2537" spans="1:7" x14ac:dyDescent="0.25">
      <c r="A2537" s="48">
        <v>44228</v>
      </c>
      <c r="B2537" s="47">
        <v>41.630001</v>
      </c>
      <c r="C2537" s="47">
        <v>43.25</v>
      </c>
      <c r="D2537" s="47">
        <v>41.630001</v>
      </c>
      <c r="E2537" s="47">
        <v>41.900002000000001</v>
      </c>
      <c r="F2537" s="47">
        <v>41.900002000000001</v>
      </c>
      <c r="G2537" s="47">
        <v>92000</v>
      </c>
    </row>
    <row r="2538" spans="1:7" x14ac:dyDescent="0.25">
      <c r="A2538" s="48">
        <v>44229</v>
      </c>
      <c r="B2538" s="47">
        <v>41.189999</v>
      </c>
      <c r="C2538" s="47">
        <v>41.299999</v>
      </c>
      <c r="D2538" s="47">
        <v>40.619999</v>
      </c>
      <c r="E2538" s="47">
        <v>40.720001000000003</v>
      </c>
      <c r="F2538" s="47">
        <v>40.720001000000003</v>
      </c>
      <c r="G2538" s="47">
        <v>134300</v>
      </c>
    </row>
    <row r="2539" spans="1:7" x14ac:dyDescent="0.25">
      <c r="A2539" s="48">
        <v>44230</v>
      </c>
      <c r="B2539" s="47">
        <v>40.25</v>
      </c>
      <c r="C2539" s="47">
        <v>40.549999</v>
      </c>
      <c r="D2539" s="47">
        <v>39.849997999999999</v>
      </c>
      <c r="E2539" s="47">
        <v>39.909999999999997</v>
      </c>
      <c r="F2539" s="47">
        <v>39.909999999999997</v>
      </c>
      <c r="G2539" s="47">
        <v>31100</v>
      </c>
    </row>
    <row r="2540" spans="1:7" x14ac:dyDescent="0.25">
      <c r="A2540" s="48">
        <v>44231</v>
      </c>
      <c r="B2540" s="47">
        <v>39.490001999999997</v>
      </c>
      <c r="C2540" s="47">
        <v>39.770000000000003</v>
      </c>
      <c r="D2540" s="47">
        <v>39.229999999999997</v>
      </c>
      <c r="E2540" s="47">
        <v>39.700001</v>
      </c>
      <c r="F2540" s="47">
        <v>39.700001</v>
      </c>
      <c r="G2540" s="47">
        <v>108600</v>
      </c>
    </row>
    <row r="2541" spans="1:7" x14ac:dyDescent="0.25">
      <c r="A2541" s="48">
        <v>44232</v>
      </c>
      <c r="B2541" s="47">
        <v>39.439999</v>
      </c>
      <c r="C2541" s="47">
        <v>39.950001</v>
      </c>
      <c r="D2541" s="47">
        <v>39.409999999999997</v>
      </c>
      <c r="E2541" s="47">
        <v>39.860000999999997</v>
      </c>
      <c r="F2541" s="47">
        <v>39.860000999999997</v>
      </c>
      <c r="G2541" s="47">
        <v>116400</v>
      </c>
    </row>
    <row r="2542" spans="1:7" x14ac:dyDescent="0.25">
      <c r="A2542" s="48">
        <v>44235</v>
      </c>
      <c r="B2542" s="47">
        <v>39.689999</v>
      </c>
      <c r="C2542" s="47">
        <v>40.090000000000003</v>
      </c>
      <c r="D2542" s="47">
        <v>39.689999</v>
      </c>
      <c r="E2542" s="47">
        <v>40.049999</v>
      </c>
      <c r="F2542" s="47">
        <v>40.049999</v>
      </c>
      <c r="G2542" s="47">
        <v>39100</v>
      </c>
    </row>
    <row r="2543" spans="1:7" x14ac:dyDescent="0.25">
      <c r="A2543" s="48">
        <v>44236</v>
      </c>
      <c r="B2543" s="47">
        <v>40.330002</v>
      </c>
      <c r="C2543" s="47">
        <v>40.459999000000003</v>
      </c>
      <c r="D2543" s="47">
        <v>40.090000000000003</v>
      </c>
      <c r="E2543" s="47">
        <v>40.459999000000003</v>
      </c>
      <c r="F2543" s="47">
        <v>40.459999000000003</v>
      </c>
      <c r="G2543" s="47">
        <v>58300</v>
      </c>
    </row>
    <row r="2544" spans="1:7" x14ac:dyDescent="0.25">
      <c r="A2544" s="48">
        <v>44237</v>
      </c>
      <c r="B2544" s="47">
        <v>40.369999</v>
      </c>
      <c r="C2544" s="47">
        <v>41.540000999999997</v>
      </c>
      <c r="D2544" s="47">
        <v>40.369999</v>
      </c>
      <c r="E2544" s="47">
        <v>41.169998</v>
      </c>
      <c r="F2544" s="47">
        <v>41.169998</v>
      </c>
      <c r="G2544" s="47">
        <v>78500</v>
      </c>
    </row>
    <row r="2545" spans="1:7" x14ac:dyDescent="0.25">
      <c r="A2545" s="48">
        <v>44238</v>
      </c>
      <c r="B2545" s="47">
        <v>41.009998000000003</v>
      </c>
      <c r="C2545" s="47">
        <v>41.82</v>
      </c>
      <c r="D2545" s="47">
        <v>40.990001999999997</v>
      </c>
      <c r="E2545" s="47">
        <v>41.23</v>
      </c>
      <c r="F2545" s="47">
        <v>41.23</v>
      </c>
      <c r="G2545" s="47">
        <v>125000</v>
      </c>
    </row>
    <row r="2546" spans="1:7" x14ac:dyDescent="0.25">
      <c r="A2546" s="48">
        <v>44239</v>
      </c>
      <c r="B2546" s="47">
        <v>41.32</v>
      </c>
      <c r="C2546" s="47">
        <v>41.580002</v>
      </c>
      <c r="D2546" s="47">
        <v>40.909999999999997</v>
      </c>
      <c r="E2546" s="47">
        <v>41.490001999999997</v>
      </c>
      <c r="F2546" s="47">
        <v>41.490001999999997</v>
      </c>
      <c r="G2546" s="47">
        <v>55400</v>
      </c>
    </row>
    <row r="2547" spans="1:7" x14ac:dyDescent="0.25">
      <c r="A2547" s="48">
        <v>44243</v>
      </c>
      <c r="B2547" s="47">
        <v>41.119999</v>
      </c>
      <c r="C2547" s="47">
        <v>41.619999</v>
      </c>
      <c r="D2547" s="47">
        <v>40.970001000000003</v>
      </c>
      <c r="E2547" s="47">
        <v>41.549999</v>
      </c>
      <c r="F2547" s="47">
        <v>41.549999</v>
      </c>
      <c r="G2547" s="47">
        <v>72300</v>
      </c>
    </row>
    <row r="2548" spans="1:7" x14ac:dyDescent="0.25">
      <c r="A2548" s="48">
        <v>44244</v>
      </c>
      <c r="B2548" s="47">
        <v>42.16</v>
      </c>
      <c r="C2548" s="47">
        <v>42.77</v>
      </c>
      <c r="D2548" s="47">
        <v>41.470001000000003</v>
      </c>
      <c r="E2548" s="47">
        <v>41.470001000000003</v>
      </c>
      <c r="F2548" s="47">
        <v>41.470001000000003</v>
      </c>
      <c r="G2548" s="47">
        <v>191700</v>
      </c>
    </row>
    <row r="2549" spans="1:7" x14ac:dyDescent="0.25">
      <c r="A2549" s="48">
        <v>44245</v>
      </c>
      <c r="B2549" s="47">
        <v>42.400002000000001</v>
      </c>
      <c r="C2549" s="47">
        <v>42.41</v>
      </c>
      <c r="D2549" s="47">
        <v>41.639999000000003</v>
      </c>
      <c r="E2549" s="47">
        <v>41.939999</v>
      </c>
      <c r="F2549" s="47">
        <v>41.939999</v>
      </c>
      <c r="G2549" s="47">
        <v>66800</v>
      </c>
    </row>
    <row r="2550" spans="1:7" x14ac:dyDescent="0.25">
      <c r="A2550" s="48">
        <v>44246</v>
      </c>
      <c r="B2550" s="47">
        <v>41.950001</v>
      </c>
      <c r="C2550" s="47">
        <v>42.040000999999997</v>
      </c>
      <c r="D2550" s="47">
        <v>41.369999</v>
      </c>
      <c r="E2550" s="47">
        <v>41.959999000000003</v>
      </c>
      <c r="F2550" s="47">
        <v>41.959999000000003</v>
      </c>
      <c r="G2550" s="47">
        <v>72400</v>
      </c>
    </row>
    <row r="2551" spans="1:7" x14ac:dyDescent="0.25">
      <c r="A2551" s="48">
        <v>44249</v>
      </c>
      <c r="B2551" s="47">
        <v>41.98</v>
      </c>
      <c r="C2551" s="47">
        <v>42.700001</v>
      </c>
      <c r="D2551" s="47">
        <v>41.700001</v>
      </c>
      <c r="E2551" s="47">
        <v>42.700001</v>
      </c>
      <c r="F2551" s="47">
        <v>42.700001</v>
      </c>
      <c r="G2551" s="47">
        <v>33500</v>
      </c>
    </row>
    <row r="2552" spans="1:7" x14ac:dyDescent="0.25">
      <c r="A2552" s="48">
        <v>44250</v>
      </c>
      <c r="B2552" s="47">
        <v>42.57</v>
      </c>
      <c r="C2552" s="47">
        <v>43.099997999999999</v>
      </c>
      <c r="D2552" s="47">
        <v>41.59</v>
      </c>
      <c r="E2552" s="47">
        <v>41.830002</v>
      </c>
      <c r="F2552" s="47">
        <v>41.830002</v>
      </c>
      <c r="G2552" s="47">
        <v>192100</v>
      </c>
    </row>
    <row r="2553" spans="1:7" x14ac:dyDescent="0.25">
      <c r="A2553" s="48">
        <v>44251</v>
      </c>
      <c r="B2553" s="47">
        <v>41.990001999999997</v>
      </c>
      <c r="C2553" s="47">
        <v>42.07</v>
      </c>
      <c r="D2553" s="47">
        <v>40.57</v>
      </c>
      <c r="E2553" s="47">
        <v>40.68</v>
      </c>
      <c r="F2553" s="47">
        <v>40.68</v>
      </c>
      <c r="G2553" s="47">
        <v>53300</v>
      </c>
    </row>
    <row r="2554" spans="1:7" x14ac:dyDescent="0.25">
      <c r="A2554" s="48">
        <v>44252</v>
      </c>
      <c r="B2554" s="47">
        <v>40.849997999999999</v>
      </c>
      <c r="C2554" s="47">
        <v>42.610000999999997</v>
      </c>
      <c r="D2554" s="47">
        <v>40.549999</v>
      </c>
      <c r="E2554" s="47">
        <v>42.049999</v>
      </c>
      <c r="F2554" s="47">
        <v>42.049999</v>
      </c>
      <c r="G2554" s="47">
        <v>73500</v>
      </c>
    </row>
    <row r="2555" spans="1:7" x14ac:dyDescent="0.25">
      <c r="A2555" s="48">
        <v>44253</v>
      </c>
      <c r="B2555" s="47">
        <v>41.209999000000003</v>
      </c>
      <c r="C2555" s="47">
        <v>41.869999</v>
      </c>
      <c r="D2555" s="47">
        <v>40.830002</v>
      </c>
      <c r="E2555" s="47">
        <v>41.299999</v>
      </c>
      <c r="F2555" s="47">
        <v>41.299999</v>
      </c>
      <c r="G2555" s="47">
        <v>43100</v>
      </c>
    </row>
    <row r="2556" spans="1:7" x14ac:dyDescent="0.25">
      <c r="A2556" s="48">
        <v>44256</v>
      </c>
      <c r="B2556" s="47">
        <v>40.340000000000003</v>
      </c>
      <c r="C2556" s="47">
        <v>40.360000999999997</v>
      </c>
      <c r="D2556" s="47">
        <v>39.75</v>
      </c>
      <c r="E2556" s="47">
        <v>40.07</v>
      </c>
      <c r="F2556" s="47">
        <v>40.07</v>
      </c>
      <c r="G2556" s="47">
        <v>133100</v>
      </c>
    </row>
    <row r="2557" spans="1:7" x14ac:dyDescent="0.25">
      <c r="A2557" s="48">
        <v>44257</v>
      </c>
      <c r="B2557" s="47">
        <v>40.159999999999997</v>
      </c>
      <c r="C2557" s="47">
        <v>40.790000999999997</v>
      </c>
      <c r="D2557" s="47">
        <v>40.159999999999997</v>
      </c>
      <c r="E2557" s="47">
        <v>40.659999999999997</v>
      </c>
      <c r="F2557" s="47">
        <v>40.659999999999997</v>
      </c>
      <c r="G2557" s="47">
        <v>128200</v>
      </c>
    </row>
    <row r="2558" spans="1:7" x14ac:dyDescent="0.25">
      <c r="A2558" s="48">
        <v>44258</v>
      </c>
      <c r="B2558" s="47">
        <v>40.409999999999997</v>
      </c>
      <c r="C2558" s="47">
        <v>41.389999000000003</v>
      </c>
      <c r="D2558" s="47">
        <v>40.349997999999999</v>
      </c>
      <c r="E2558" s="47">
        <v>41.389999000000003</v>
      </c>
      <c r="F2558" s="47">
        <v>41.389999000000003</v>
      </c>
      <c r="G2558" s="47">
        <v>31200</v>
      </c>
    </row>
    <row r="2559" spans="1:7" x14ac:dyDescent="0.25">
      <c r="A2559" s="48">
        <v>44259</v>
      </c>
      <c r="B2559" s="47">
        <v>40.939999</v>
      </c>
      <c r="C2559" s="47">
        <v>42.299999</v>
      </c>
      <c r="D2559" s="47">
        <v>40.439999</v>
      </c>
      <c r="E2559" s="47">
        <v>41.939999</v>
      </c>
      <c r="F2559" s="47">
        <v>41.939999</v>
      </c>
      <c r="G2559" s="47">
        <v>98000</v>
      </c>
    </row>
    <row r="2560" spans="1:7" x14ac:dyDescent="0.25">
      <c r="A2560" s="48">
        <v>44260</v>
      </c>
      <c r="B2560" s="47">
        <v>41.330002</v>
      </c>
      <c r="C2560" s="47">
        <v>42.18</v>
      </c>
      <c r="D2560" s="47">
        <v>40.110000999999997</v>
      </c>
      <c r="E2560" s="47">
        <v>40.270000000000003</v>
      </c>
      <c r="F2560" s="47">
        <v>40.270000000000003</v>
      </c>
      <c r="G2560" s="47">
        <v>60100</v>
      </c>
    </row>
    <row r="2561" spans="1:7" x14ac:dyDescent="0.25">
      <c r="A2561" s="48">
        <v>44263</v>
      </c>
      <c r="B2561" s="47">
        <v>40.389999000000003</v>
      </c>
      <c r="C2561" s="47">
        <v>40.950001</v>
      </c>
      <c r="D2561" s="47">
        <v>39.93</v>
      </c>
      <c r="E2561" s="47">
        <v>40.849997999999999</v>
      </c>
      <c r="F2561" s="47">
        <v>40.849997999999999</v>
      </c>
      <c r="G2561" s="47">
        <v>38100</v>
      </c>
    </row>
    <row r="2562" spans="1:7" x14ac:dyDescent="0.25">
      <c r="A2562" s="48">
        <v>44264</v>
      </c>
      <c r="B2562" s="47">
        <v>40.270000000000003</v>
      </c>
      <c r="C2562" s="47">
        <v>40.669998</v>
      </c>
      <c r="D2562" s="47">
        <v>39.82</v>
      </c>
      <c r="E2562" s="47">
        <v>40.669998</v>
      </c>
      <c r="F2562" s="47">
        <v>40.669998</v>
      </c>
      <c r="G2562" s="47">
        <v>59300</v>
      </c>
    </row>
    <row r="2563" spans="1:7" x14ac:dyDescent="0.25">
      <c r="A2563" s="48">
        <v>44265</v>
      </c>
      <c r="B2563" s="47">
        <v>40.060001</v>
      </c>
      <c r="C2563" s="47">
        <v>40.369999</v>
      </c>
      <c r="D2563" s="47">
        <v>40.060001</v>
      </c>
      <c r="E2563" s="47">
        <v>40.25</v>
      </c>
      <c r="F2563" s="47">
        <v>40.25</v>
      </c>
      <c r="G2563" s="47">
        <v>50200</v>
      </c>
    </row>
    <row r="2564" spans="1:7" x14ac:dyDescent="0.25">
      <c r="A2564" s="48">
        <v>44266</v>
      </c>
      <c r="B2564" s="47">
        <v>40.060001</v>
      </c>
      <c r="C2564" s="47">
        <v>40.159999999999997</v>
      </c>
      <c r="D2564" s="47">
        <v>39.549999</v>
      </c>
      <c r="E2564" s="47">
        <v>39.810001</v>
      </c>
      <c r="F2564" s="47">
        <v>39.810001</v>
      </c>
      <c r="G2564" s="47">
        <v>143600</v>
      </c>
    </row>
    <row r="2565" spans="1:7" x14ac:dyDescent="0.25">
      <c r="A2565" s="48">
        <v>44267</v>
      </c>
      <c r="B2565" s="47">
        <v>40.380001</v>
      </c>
      <c r="C2565" s="47">
        <v>40.400002000000001</v>
      </c>
      <c r="D2565" s="47">
        <v>39.75</v>
      </c>
      <c r="E2565" s="47">
        <v>39.75</v>
      </c>
      <c r="F2565" s="47">
        <v>39.75</v>
      </c>
      <c r="G2565" s="47">
        <v>184100</v>
      </c>
    </row>
    <row r="2566" spans="1:7" x14ac:dyDescent="0.25">
      <c r="A2566" s="48">
        <v>44270</v>
      </c>
      <c r="B2566" s="47">
        <v>39.880001</v>
      </c>
      <c r="C2566" s="47">
        <v>40.200001</v>
      </c>
      <c r="D2566" s="47">
        <v>39.259998000000003</v>
      </c>
      <c r="E2566" s="47">
        <v>39.290000999999997</v>
      </c>
      <c r="F2566" s="47">
        <v>39.290000999999997</v>
      </c>
      <c r="G2566" s="47">
        <v>147700</v>
      </c>
    </row>
    <row r="2567" spans="1:7" x14ac:dyDescent="0.25">
      <c r="A2567" s="48">
        <v>44271</v>
      </c>
      <c r="B2567" s="47">
        <v>39.340000000000003</v>
      </c>
      <c r="C2567" s="47">
        <v>39.389999000000003</v>
      </c>
      <c r="D2567" s="47">
        <v>38.400002000000001</v>
      </c>
      <c r="E2567" s="47">
        <v>38.720001000000003</v>
      </c>
      <c r="F2567" s="47">
        <v>38.720001000000003</v>
      </c>
      <c r="G2567" s="47">
        <v>85900</v>
      </c>
    </row>
    <row r="2568" spans="1:7" x14ac:dyDescent="0.25">
      <c r="A2568" s="48">
        <v>44272</v>
      </c>
      <c r="B2568" s="47">
        <v>39.310001</v>
      </c>
      <c r="C2568" s="47">
        <v>39.360000999999997</v>
      </c>
      <c r="D2568" s="47">
        <v>38.07</v>
      </c>
      <c r="E2568" s="47">
        <v>38.150002000000001</v>
      </c>
      <c r="F2568" s="47">
        <v>38.150002000000001</v>
      </c>
      <c r="G2568" s="47">
        <v>95700</v>
      </c>
    </row>
    <row r="2569" spans="1:7" x14ac:dyDescent="0.25">
      <c r="A2569" s="48">
        <v>44273</v>
      </c>
      <c r="B2569" s="47">
        <v>38.259998000000003</v>
      </c>
      <c r="C2569" s="47">
        <v>38.580002</v>
      </c>
      <c r="D2569" s="47">
        <v>38.090000000000003</v>
      </c>
      <c r="E2569" s="47">
        <v>38.290000999999997</v>
      </c>
      <c r="F2569" s="47">
        <v>38.290000999999997</v>
      </c>
      <c r="G2569" s="47">
        <v>32400</v>
      </c>
    </row>
    <row r="2570" spans="1:7" x14ac:dyDescent="0.25">
      <c r="A2570" s="48">
        <v>44274</v>
      </c>
      <c r="B2570" s="47">
        <v>38.459999000000003</v>
      </c>
      <c r="C2570" s="47">
        <v>38.830002</v>
      </c>
      <c r="D2570" s="47">
        <v>38.029998999999997</v>
      </c>
      <c r="E2570" s="47">
        <v>38.419998</v>
      </c>
      <c r="F2570" s="47">
        <v>38.419998</v>
      </c>
      <c r="G2570" s="47">
        <v>48400</v>
      </c>
    </row>
    <row r="2571" spans="1:7" x14ac:dyDescent="0.25">
      <c r="A2571" s="48">
        <v>44277</v>
      </c>
      <c r="B2571" s="47">
        <v>38.479999999999997</v>
      </c>
      <c r="C2571" s="47">
        <v>38.479999999999997</v>
      </c>
      <c r="D2571" s="47">
        <v>36.889999000000003</v>
      </c>
      <c r="E2571" s="47">
        <v>37.049999</v>
      </c>
      <c r="F2571" s="47">
        <v>37.049999</v>
      </c>
      <c r="G2571" s="47">
        <v>57800</v>
      </c>
    </row>
    <row r="2572" spans="1:7" x14ac:dyDescent="0.25">
      <c r="A2572" s="48">
        <v>44278</v>
      </c>
      <c r="B2572" s="47">
        <v>36.93</v>
      </c>
      <c r="C2572" s="47">
        <v>37.57</v>
      </c>
      <c r="D2572" s="47">
        <v>36.889999000000003</v>
      </c>
      <c r="E2572" s="47">
        <v>36.950001</v>
      </c>
      <c r="F2572" s="47">
        <v>36.950001</v>
      </c>
      <c r="G2572" s="47">
        <v>95900</v>
      </c>
    </row>
    <row r="2573" spans="1:7" x14ac:dyDescent="0.25">
      <c r="A2573" s="48">
        <v>44279</v>
      </c>
      <c r="B2573" s="47">
        <v>37</v>
      </c>
      <c r="C2573" s="47">
        <v>37.340000000000003</v>
      </c>
      <c r="D2573" s="47">
        <v>36.779998999999997</v>
      </c>
      <c r="E2573" s="47">
        <v>37.220001000000003</v>
      </c>
      <c r="F2573" s="47">
        <v>37.220001000000003</v>
      </c>
      <c r="G2573" s="47">
        <v>29400</v>
      </c>
    </row>
    <row r="2574" spans="1:7" x14ac:dyDescent="0.25">
      <c r="A2574" s="48">
        <v>44280</v>
      </c>
      <c r="B2574" s="47">
        <v>37.360000999999997</v>
      </c>
      <c r="C2574" s="47">
        <v>37.849997999999999</v>
      </c>
      <c r="D2574" s="47">
        <v>36.520000000000003</v>
      </c>
      <c r="E2574" s="47">
        <v>36.520000000000003</v>
      </c>
      <c r="F2574" s="47">
        <v>36.520000000000003</v>
      </c>
      <c r="G2574" s="47">
        <v>35300</v>
      </c>
    </row>
    <row r="2575" spans="1:7" x14ac:dyDescent="0.25">
      <c r="A2575" s="48">
        <v>44281</v>
      </c>
      <c r="B2575" s="47">
        <v>36.32</v>
      </c>
      <c r="C2575" s="47">
        <v>36.689999</v>
      </c>
      <c r="D2575" s="47">
        <v>35.639999000000003</v>
      </c>
      <c r="E2575" s="47">
        <v>35.959999000000003</v>
      </c>
      <c r="F2575" s="47">
        <v>35.959999000000003</v>
      </c>
      <c r="G2575" s="47">
        <v>129800</v>
      </c>
    </row>
    <row r="2576" spans="1:7" x14ac:dyDescent="0.25">
      <c r="A2576" s="48">
        <v>44284</v>
      </c>
      <c r="B2576" s="47">
        <v>36.369999</v>
      </c>
      <c r="C2576" s="47">
        <v>36.700001</v>
      </c>
      <c r="D2576" s="47">
        <v>35.880001</v>
      </c>
      <c r="E2576" s="47">
        <v>35.880001</v>
      </c>
      <c r="F2576" s="47">
        <v>35.880001</v>
      </c>
      <c r="G2576" s="47">
        <v>53600</v>
      </c>
    </row>
    <row r="2577" spans="1:7" x14ac:dyDescent="0.25">
      <c r="A2577" s="48">
        <v>44285</v>
      </c>
      <c r="B2577" s="47">
        <v>35.779998999999997</v>
      </c>
      <c r="C2577" s="47">
        <v>35.840000000000003</v>
      </c>
      <c r="D2577" s="47">
        <v>34.840000000000003</v>
      </c>
      <c r="E2577" s="47">
        <v>34.840000000000003</v>
      </c>
      <c r="F2577" s="47">
        <v>34.840000000000003</v>
      </c>
      <c r="G2577" s="47">
        <v>59500</v>
      </c>
    </row>
    <row r="2578" spans="1:7" x14ac:dyDescent="0.25">
      <c r="A2578" s="48">
        <v>44286</v>
      </c>
      <c r="B2578" s="47">
        <v>34.779998999999997</v>
      </c>
      <c r="C2578" s="47">
        <v>35.060001</v>
      </c>
      <c r="D2578" s="47">
        <v>34.310001</v>
      </c>
      <c r="E2578" s="47">
        <v>35.060001</v>
      </c>
      <c r="F2578" s="47">
        <v>35.060001</v>
      </c>
      <c r="G2578" s="47">
        <v>34500</v>
      </c>
    </row>
    <row r="2579" spans="1:7" x14ac:dyDescent="0.25">
      <c r="A2579" s="48">
        <v>44287</v>
      </c>
      <c r="B2579" s="47">
        <v>34.689999</v>
      </c>
      <c r="C2579" s="47">
        <v>34.709999000000003</v>
      </c>
      <c r="D2579" s="47">
        <v>34.099997999999999</v>
      </c>
      <c r="E2579" s="47">
        <v>34.139999000000003</v>
      </c>
      <c r="F2579" s="47">
        <v>34.139999000000003</v>
      </c>
      <c r="G2579" s="47">
        <v>63400</v>
      </c>
    </row>
    <row r="2580" spans="1:7" x14ac:dyDescent="0.25">
      <c r="A2580" s="48">
        <v>44291</v>
      </c>
      <c r="B2580" s="47">
        <v>33.779998999999997</v>
      </c>
      <c r="C2580" s="47">
        <v>33.919998</v>
      </c>
      <c r="D2580" s="47">
        <v>33.529998999999997</v>
      </c>
      <c r="E2580" s="47">
        <v>33.590000000000003</v>
      </c>
      <c r="F2580" s="47">
        <v>33.590000000000003</v>
      </c>
      <c r="G2580" s="47">
        <v>219100</v>
      </c>
    </row>
    <row r="2581" spans="1:7" x14ac:dyDescent="0.25">
      <c r="A2581" s="48">
        <v>44292</v>
      </c>
      <c r="B2581" s="47">
        <v>33.630001</v>
      </c>
      <c r="C2581" s="47">
        <v>33.709999000000003</v>
      </c>
      <c r="D2581" s="47">
        <v>33.299999</v>
      </c>
      <c r="E2581" s="47">
        <v>33.389999000000003</v>
      </c>
      <c r="F2581" s="47">
        <v>33.389999000000003</v>
      </c>
      <c r="G2581" s="47">
        <v>109800</v>
      </c>
    </row>
    <row r="2582" spans="1:7" x14ac:dyDescent="0.25">
      <c r="A2582" s="48">
        <v>44293</v>
      </c>
      <c r="B2582" s="47">
        <v>33.540000999999997</v>
      </c>
      <c r="C2582" s="47">
        <v>33.57</v>
      </c>
      <c r="D2582" s="47">
        <v>33.080002</v>
      </c>
      <c r="E2582" s="47">
        <v>33.169998</v>
      </c>
      <c r="F2582" s="47">
        <v>33.169998</v>
      </c>
      <c r="G2582" s="47">
        <v>22900</v>
      </c>
    </row>
    <row r="2583" spans="1:7" x14ac:dyDescent="0.25">
      <c r="A2583" s="48">
        <v>44294</v>
      </c>
      <c r="B2583" s="47">
        <v>32.950001</v>
      </c>
      <c r="C2583" s="47">
        <v>33.5</v>
      </c>
      <c r="D2583" s="47">
        <v>32.880001</v>
      </c>
      <c r="E2583" s="47">
        <v>33.220001000000003</v>
      </c>
      <c r="F2583" s="47">
        <v>33.220001000000003</v>
      </c>
      <c r="G2583" s="47">
        <v>99200</v>
      </c>
    </row>
    <row r="2584" spans="1:7" x14ac:dyDescent="0.25">
      <c r="A2584" s="48">
        <v>44295</v>
      </c>
      <c r="B2584" s="47">
        <v>33.389999000000003</v>
      </c>
      <c r="C2584" s="47">
        <v>33.700001</v>
      </c>
      <c r="D2584" s="47">
        <v>33.119999</v>
      </c>
      <c r="E2584" s="47">
        <v>33.360000999999997</v>
      </c>
      <c r="F2584" s="47">
        <v>33.360000999999997</v>
      </c>
      <c r="G2584" s="47">
        <v>33300</v>
      </c>
    </row>
    <row r="2585" spans="1:7" x14ac:dyDescent="0.25">
      <c r="A2585" s="48">
        <v>44298</v>
      </c>
      <c r="B2585" s="47">
        <v>33.529998999999997</v>
      </c>
      <c r="C2585" s="47">
        <v>33.889999000000003</v>
      </c>
      <c r="D2585" s="47">
        <v>33.209999000000003</v>
      </c>
      <c r="E2585" s="47">
        <v>33.470001000000003</v>
      </c>
      <c r="F2585" s="47">
        <v>33.470001000000003</v>
      </c>
      <c r="G2585" s="47">
        <v>138200</v>
      </c>
    </row>
    <row r="2586" spans="1:7" x14ac:dyDescent="0.25">
      <c r="A2586" s="48">
        <v>44299</v>
      </c>
      <c r="B2586" s="47">
        <v>33.290000999999997</v>
      </c>
      <c r="C2586" s="47">
        <v>33.389999000000003</v>
      </c>
      <c r="D2586" s="47">
        <v>33.18</v>
      </c>
      <c r="E2586" s="47">
        <v>33.330002</v>
      </c>
      <c r="F2586" s="47">
        <v>33.330002</v>
      </c>
      <c r="G2586" s="47">
        <v>17100</v>
      </c>
    </row>
    <row r="2587" spans="1:7" x14ac:dyDescent="0.25">
      <c r="A2587" s="48">
        <v>44300</v>
      </c>
      <c r="B2587" s="47">
        <v>33.529998999999997</v>
      </c>
      <c r="C2587" s="47">
        <v>33.849997999999999</v>
      </c>
      <c r="D2587" s="47">
        <v>33.409999999999997</v>
      </c>
      <c r="E2587" s="47">
        <v>33.770000000000003</v>
      </c>
      <c r="F2587" s="47">
        <v>33.770000000000003</v>
      </c>
      <c r="G2587" s="47">
        <v>109600</v>
      </c>
    </row>
    <row r="2588" spans="1:7" x14ac:dyDescent="0.25">
      <c r="A2588" s="48">
        <v>44301</v>
      </c>
      <c r="B2588" s="47">
        <v>33.610000999999997</v>
      </c>
      <c r="C2588" s="47">
        <v>33.610000999999997</v>
      </c>
      <c r="D2588" s="47">
        <v>33.130001</v>
      </c>
      <c r="E2588" s="47">
        <v>33.560001</v>
      </c>
      <c r="F2588" s="47">
        <v>33.560001</v>
      </c>
      <c r="G2588" s="47">
        <v>192100</v>
      </c>
    </row>
    <row r="2589" spans="1:7" x14ac:dyDescent="0.25">
      <c r="A2589" s="48">
        <v>44302</v>
      </c>
      <c r="B2589" s="47">
        <v>33.560001</v>
      </c>
      <c r="C2589" s="47">
        <v>33.770000000000003</v>
      </c>
      <c r="D2589" s="47">
        <v>33.159999999999997</v>
      </c>
      <c r="E2589" s="47">
        <v>33.419998</v>
      </c>
      <c r="F2589" s="47">
        <v>33.419998</v>
      </c>
      <c r="G2589" s="47">
        <v>154300</v>
      </c>
    </row>
    <row r="2590" spans="1:7" x14ac:dyDescent="0.25">
      <c r="A2590" s="48">
        <v>44305</v>
      </c>
      <c r="B2590" s="47">
        <v>33.360000999999997</v>
      </c>
      <c r="C2590" s="47">
        <v>34.310001</v>
      </c>
      <c r="D2590" s="47">
        <v>33.32</v>
      </c>
      <c r="E2590" s="47">
        <v>33.979999999999997</v>
      </c>
      <c r="F2590" s="47">
        <v>33.979999999999997</v>
      </c>
      <c r="G2590" s="47">
        <v>84400</v>
      </c>
    </row>
    <row r="2591" spans="1:7" x14ac:dyDescent="0.25">
      <c r="A2591" s="48">
        <v>44306</v>
      </c>
      <c r="B2591" s="47">
        <v>34.130001</v>
      </c>
      <c r="C2591" s="47">
        <v>34.93</v>
      </c>
      <c r="D2591" s="47">
        <v>34</v>
      </c>
      <c r="E2591" s="47">
        <v>34.560001</v>
      </c>
      <c r="F2591" s="47">
        <v>34.560001</v>
      </c>
      <c r="G2591" s="47">
        <v>135900</v>
      </c>
    </row>
    <row r="2592" spans="1:7" x14ac:dyDescent="0.25">
      <c r="A2592" s="48">
        <v>44307</v>
      </c>
      <c r="B2592" s="47">
        <v>34.900002000000001</v>
      </c>
      <c r="C2592" s="47">
        <v>34.900002000000001</v>
      </c>
      <c r="D2592" s="47">
        <v>33.659999999999997</v>
      </c>
      <c r="E2592" s="47">
        <v>33.959999000000003</v>
      </c>
      <c r="F2592" s="47">
        <v>33.959999000000003</v>
      </c>
      <c r="G2592" s="47">
        <v>65700</v>
      </c>
    </row>
    <row r="2593" spans="1:7" x14ac:dyDescent="0.25">
      <c r="A2593" s="48">
        <v>44308</v>
      </c>
      <c r="B2593" s="47">
        <v>33.810001</v>
      </c>
      <c r="C2593" s="47">
        <v>34.840000000000003</v>
      </c>
      <c r="D2593" s="47">
        <v>33.630001</v>
      </c>
      <c r="E2593" s="47">
        <v>34.689999</v>
      </c>
      <c r="F2593" s="47">
        <v>34.689999</v>
      </c>
      <c r="G2593" s="47">
        <v>57400</v>
      </c>
    </row>
    <row r="2594" spans="1:7" x14ac:dyDescent="0.25">
      <c r="A2594" s="48">
        <v>44309</v>
      </c>
      <c r="B2594" s="47">
        <v>34.68</v>
      </c>
      <c r="C2594" s="47">
        <v>34.68</v>
      </c>
      <c r="D2594" s="47">
        <v>34.080002</v>
      </c>
      <c r="E2594" s="47">
        <v>34.279998999999997</v>
      </c>
      <c r="F2594" s="47">
        <v>34.279998999999997</v>
      </c>
      <c r="G2594" s="47">
        <v>214200</v>
      </c>
    </row>
    <row r="2595" spans="1:7" x14ac:dyDescent="0.25">
      <c r="A2595" s="48">
        <v>44312</v>
      </c>
      <c r="B2595" s="47">
        <v>34.25</v>
      </c>
      <c r="C2595" s="47">
        <v>34.330002</v>
      </c>
      <c r="D2595" s="47">
        <v>34.049999</v>
      </c>
      <c r="E2595" s="47">
        <v>34.099997999999999</v>
      </c>
      <c r="F2595" s="47">
        <v>34.099997999999999</v>
      </c>
      <c r="G2595" s="47">
        <v>38700</v>
      </c>
    </row>
    <row r="2596" spans="1:7" x14ac:dyDescent="0.25">
      <c r="A2596" s="48">
        <v>44313</v>
      </c>
      <c r="B2596" s="47">
        <v>34.209999000000003</v>
      </c>
      <c r="C2596" s="47">
        <v>34.400002000000001</v>
      </c>
      <c r="D2596" s="47">
        <v>33.630001</v>
      </c>
      <c r="E2596" s="47">
        <v>33.689999</v>
      </c>
      <c r="F2596" s="47">
        <v>33.689999</v>
      </c>
      <c r="G2596" s="47">
        <v>60500</v>
      </c>
    </row>
    <row r="2597" spans="1:7" x14ac:dyDescent="0.25">
      <c r="A2597" s="48">
        <v>44314</v>
      </c>
      <c r="B2597" s="47">
        <v>33.590000000000003</v>
      </c>
      <c r="C2597" s="47">
        <v>33.840000000000003</v>
      </c>
      <c r="D2597" s="47">
        <v>33.360000999999997</v>
      </c>
      <c r="E2597" s="47">
        <v>33.840000000000003</v>
      </c>
      <c r="F2597" s="47">
        <v>33.840000000000003</v>
      </c>
      <c r="G2597" s="47">
        <v>86200</v>
      </c>
    </row>
    <row r="2598" spans="1:7" x14ac:dyDescent="0.25">
      <c r="A2598" s="48">
        <v>44315</v>
      </c>
      <c r="B2598" s="47">
        <v>33.369999</v>
      </c>
      <c r="C2598" s="47">
        <v>34.139999000000003</v>
      </c>
      <c r="D2598" s="47">
        <v>33.32</v>
      </c>
      <c r="E2598" s="47">
        <v>33.700001</v>
      </c>
      <c r="F2598" s="47">
        <v>33.700001</v>
      </c>
      <c r="G2598" s="47">
        <v>43900</v>
      </c>
    </row>
    <row r="2599" spans="1:7" x14ac:dyDescent="0.25">
      <c r="A2599" s="48">
        <v>44316</v>
      </c>
      <c r="B2599" s="47">
        <v>33.840000000000003</v>
      </c>
      <c r="C2599" s="47">
        <v>34.220001000000003</v>
      </c>
      <c r="D2599" s="47">
        <v>33.709999000000003</v>
      </c>
      <c r="E2599" s="47">
        <v>34.159999999999997</v>
      </c>
      <c r="F2599" s="47">
        <v>34.159999999999997</v>
      </c>
      <c r="G2599" s="47">
        <v>54100</v>
      </c>
    </row>
    <row r="2600" spans="1:7" x14ac:dyDescent="0.25">
      <c r="A2600" s="48">
        <v>44319</v>
      </c>
      <c r="B2600" s="47">
        <v>33.82</v>
      </c>
      <c r="C2600" s="47">
        <v>34.009998000000003</v>
      </c>
      <c r="D2600" s="47">
        <v>33.459999000000003</v>
      </c>
      <c r="E2600" s="47">
        <v>33.509998000000003</v>
      </c>
      <c r="F2600" s="47">
        <v>33.509998000000003</v>
      </c>
      <c r="G2600" s="47">
        <v>58800</v>
      </c>
    </row>
    <row r="2601" spans="1:7" x14ac:dyDescent="0.25">
      <c r="A2601" s="48">
        <v>44320</v>
      </c>
      <c r="B2601" s="47">
        <v>33.82</v>
      </c>
      <c r="C2601" s="47">
        <v>34.560001</v>
      </c>
      <c r="D2601" s="47">
        <v>33.82</v>
      </c>
      <c r="E2601" s="47">
        <v>34.029998999999997</v>
      </c>
      <c r="F2601" s="47">
        <v>34.029998999999997</v>
      </c>
      <c r="G2601" s="47">
        <v>176700</v>
      </c>
    </row>
    <row r="2602" spans="1:7" x14ac:dyDescent="0.25">
      <c r="A2602" s="48">
        <v>44321</v>
      </c>
      <c r="B2602" s="47">
        <v>33.889999000000003</v>
      </c>
      <c r="C2602" s="47">
        <v>33.900002000000001</v>
      </c>
      <c r="D2602" s="47">
        <v>33.32</v>
      </c>
      <c r="E2602" s="47">
        <v>33.580002</v>
      </c>
      <c r="F2602" s="47">
        <v>33.580002</v>
      </c>
      <c r="G2602" s="47">
        <v>123500</v>
      </c>
    </row>
    <row r="2603" spans="1:7" x14ac:dyDescent="0.25">
      <c r="A2603" s="48">
        <v>44322</v>
      </c>
      <c r="B2603" s="47">
        <v>33.650002000000001</v>
      </c>
      <c r="C2603" s="47">
        <v>33.889999000000003</v>
      </c>
      <c r="D2603" s="47">
        <v>33.380001</v>
      </c>
      <c r="E2603" s="47">
        <v>33.450001</v>
      </c>
      <c r="F2603" s="47">
        <v>33.450001</v>
      </c>
      <c r="G2603" s="47">
        <v>36500</v>
      </c>
    </row>
    <row r="2604" spans="1:7" x14ac:dyDescent="0.25">
      <c r="A2604" s="48">
        <v>44323</v>
      </c>
      <c r="B2604" s="47">
        <v>33.540000999999997</v>
      </c>
      <c r="C2604" s="47">
        <v>33.540000999999997</v>
      </c>
      <c r="D2604" s="47">
        <v>32.779998999999997</v>
      </c>
      <c r="E2604" s="47">
        <v>32.799999</v>
      </c>
      <c r="F2604" s="47">
        <v>32.799999</v>
      </c>
      <c r="G2604" s="47">
        <v>110600</v>
      </c>
    </row>
    <row r="2605" spans="1:7" x14ac:dyDescent="0.25">
      <c r="A2605" s="48">
        <v>44326</v>
      </c>
      <c r="B2605" s="47">
        <v>32.619999</v>
      </c>
      <c r="C2605" s="47">
        <v>33.32</v>
      </c>
      <c r="D2605" s="47">
        <v>32.380001</v>
      </c>
      <c r="E2605" s="47">
        <v>33.32</v>
      </c>
      <c r="F2605" s="47">
        <v>33.32</v>
      </c>
      <c r="G2605" s="47">
        <v>93400</v>
      </c>
    </row>
    <row r="2606" spans="1:7" x14ac:dyDescent="0.25">
      <c r="A2606" s="48">
        <v>44327</v>
      </c>
      <c r="B2606" s="47">
        <v>34.07</v>
      </c>
      <c r="C2606" s="47">
        <v>34.759998000000003</v>
      </c>
      <c r="D2606" s="47">
        <v>33.590000000000003</v>
      </c>
      <c r="E2606" s="47">
        <v>34.759998000000003</v>
      </c>
      <c r="F2606" s="47">
        <v>34.759998000000003</v>
      </c>
      <c r="G2606" s="47">
        <v>73900</v>
      </c>
    </row>
    <row r="2607" spans="1:7" x14ac:dyDescent="0.25">
      <c r="A2607" s="48">
        <v>44328</v>
      </c>
      <c r="B2607" s="47">
        <v>34.790000999999997</v>
      </c>
      <c r="C2607" s="47">
        <v>37.080002</v>
      </c>
      <c r="D2607" s="47">
        <v>34.790000999999997</v>
      </c>
      <c r="E2607" s="47">
        <v>37.080002</v>
      </c>
      <c r="F2607" s="47">
        <v>37.080002</v>
      </c>
      <c r="G2607" s="47">
        <v>191300</v>
      </c>
    </row>
    <row r="2608" spans="1:7" x14ac:dyDescent="0.25">
      <c r="A2608" s="48">
        <v>44329</v>
      </c>
      <c r="B2608" s="47">
        <v>36.090000000000003</v>
      </c>
      <c r="C2608" s="47">
        <v>36.090000000000003</v>
      </c>
      <c r="D2608" s="47">
        <v>34.610000999999997</v>
      </c>
      <c r="E2608" s="47">
        <v>34.900002000000001</v>
      </c>
      <c r="F2608" s="47">
        <v>34.900002000000001</v>
      </c>
      <c r="G2608" s="47">
        <v>76500</v>
      </c>
    </row>
    <row r="2609" spans="1:7" x14ac:dyDescent="0.25">
      <c r="A2609" s="48">
        <v>44330</v>
      </c>
      <c r="B2609" s="47">
        <v>34.209999000000003</v>
      </c>
      <c r="C2609" s="47">
        <v>34.279998999999997</v>
      </c>
      <c r="D2609" s="47">
        <v>33.040000999999997</v>
      </c>
      <c r="E2609" s="47">
        <v>33.169998</v>
      </c>
      <c r="F2609" s="47">
        <v>33.169998</v>
      </c>
      <c r="G2609" s="47">
        <v>64200</v>
      </c>
    </row>
    <row r="2610" spans="1:7" x14ac:dyDescent="0.25">
      <c r="A2610" s="48">
        <v>44333</v>
      </c>
      <c r="B2610" s="47">
        <v>33.490001999999997</v>
      </c>
      <c r="C2610" s="47">
        <v>34.450001</v>
      </c>
      <c r="D2610" s="47">
        <v>33.349997999999999</v>
      </c>
      <c r="E2610" s="47">
        <v>34.049999</v>
      </c>
      <c r="F2610" s="47">
        <v>34.049999</v>
      </c>
      <c r="G2610" s="47">
        <v>28500</v>
      </c>
    </row>
    <row r="2611" spans="1:7" x14ac:dyDescent="0.25">
      <c r="A2611" s="48">
        <v>44334</v>
      </c>
      <c r="B2611" s="47">
        <v>33.860000999999997</v>
      </c>
      <c r="C2611" s="47">
        <v>34.93</v>
      </c>
      <c r="D2611" s="47">
        <v>33.32</v>
      </c>
      <c r="E2611" s="47">
        <v>34.919998</v>
      </c>
      <c r="F2611" s="47">
        <v>34.919998</v>
      </c>
      <c r="G2611" s="47">
        <v>55300</v>
      </c>
    </row>
    <row r="2612" spans="1:7" x14ac:dyDescent="0.25">
      <c r="A2612" s="48">
        <v>44335</v>
      </c>
      <c r="B2612" s="47">
        <v>35.599997999999999</v>
      </c>
      <c r="C2612" s="47">
        <v>36.599997999999999</v>
      </c>
      <c r="D2612" s="47">
        <v>34.729999999999997</v>
      </c>
      <c r="E2612" s="47">
        <v>34.729999999999997</v>
      </c>
      <c r="F2612" s="47">
        <v>34.729999999999997</v>
      </c>
      <c r="G2612" s="47">
        <v>232200</v>
      </c>
    </row>
    <row r="2613" spans="1:7" x14ac:dyDescent="0.25">
      <c r="A2613" s="48">
        <v>44336</v>
      </c>
      <c r="B2613" s="47">
        <v>34.490001999999997</v>
      </c>
      <c r="C2613" s="47">
        <v>34.729999999999997</v>
      </c>
      <c r="D2613" s="47">
        <v>34.090000000000003</v>
      </c>
      <c r="E2613" s="47">
        <v>34.290000999999997</v>
      </c>
      <c r="F2613" s="47">
        <v>34.290000999999997</v>
      </c>
      <c r="G2613" s="47">
        <v>119800</v>
      </c>
    </row>
    <row r="2614" spans="1:7" x14ac:dyDescent="0.25">
      <c r="A2614" s="48">
        <v>44337</v>
      </c>
      <c r="B2614" s="47">
        <v>34.029998999999997</v>
      </c>
      <c r="C2614" s="47">
        <v>34.299999</v>
      </c>
      <c r="D2614" s="47">
        <v>33.75</v>
      </c>
      <c r="E2614" s="47">
        <v>34.299999</v>
      </c>
      <c r="F2614" s="47">
        <v>34.299999</v>
      </c>
      <c r="G2614" s="47">
        <v>42000</v>
      </c>
    </row>
    <row r="2615" spans="1:7" x14ac:dyDescent="0.25">
      <c r="A2615" s="48">
        <v>44340</v>
      </c>
      <c r="B2615" s="47">
        <v>33.68</v>
      </c>
      <c r="C2615" s="47">
        <v>33.700001</v>
      </c>
      <c r="D2615" s="47">
        <v>33</v>
      </c>
      <c r="E2615" s="47">
        <v>33.229999999999997</v>
      </c>
      <c r="F2615" s="47">
        <v>33.229999999999997</v>
      </c>
      <c r="G2615" s="47">
        <v>59300</v>
      </c>
    </row>
    <row r="2616" spans="1:7" x14ac:dyDescent="0.25">
      <c r="A2616" s="48">
        <v>44341</v>
      </c>
      <c r="B2616" s="47">
        <v>33</v>
      </c>
      <c r="C2616" s="47">
        <v>33.619999</v>
      </c>
      <c r="D2616" s="47">
        <v>33</v>
      </c>
      <c r="E2616" s="47">
        <v>33.520000000000003</v>
      </c>
      <c r="F2616" s="47">
        <v>33.520000000000003</v>
      </c>
      <c r="G2616" s="47">
        <v>22300</v>
      </c>
    </row>
    <row r="2617" spans="1:7" x14ac:dyDescent="0.25">
      <c r="A2617" s="48">
        <v>44342</v>
      </c>
      <c r="B2617" s="47">
        <v>33.099997999999999</v>
      </c>
      <c r="C2617" s="47">
        <v>33.229999999999997</v>
      </c>
      <c r="D2617" s="47">
        <v>32.580002</v>
      </c>
      <c r="E2617" s="47">
        <v>32.659999999999997</v>
      </c>
      <c r="F2617" s="47">
        <v>32.659999999999997</v>
      </c>
      <c r="G2617" s="47">
        <v>42100</v>
      </c>
    </row>
    <row r="2618" spans="1:7" x14ac:dyDescent="0.25">
      <c r="A2618" s="48">
        <v>44343</v>
      </c>
      <c r="B2618" s="47">
        <v>32.57</v>
      </c>
      <c r="C2618" s="47">
        <v>32.82</v>
      </c>
      <c r="D2618" s="47">
        <v>31.780000999999999</v>
      </c>
      <c r="E2618" s="47">
        <v>32.020000000000003</v>
      </c>
      <c r="F2618" s="47">
        <v>32.020000000000003</v>
      </c>
      <c r="G2618" s="47">
        <v>170800</v>
      </c>
    </row>
    <row r="2619" spans="1:7" x14ac:dyDescent="0.25">
      <c r="A2619" s="48">
        <v>44344</v>
      </c>
      <c r="B2619" s="47">
        <v>31.65</v>
      </c>
      <c r="C2619" s="47">
        <v>32.18</v>
      </c>
      <c r="D2619" s="47">
        <v>31.59</v>
      </c>
      <c r="E2619" s="47">
        <v>32.130001</v>
      </c>
      <c r="F2619" s="47">
        <v>32.130001</v>
      </c>
      <c r="G2619" s="47">
        <v>78500</v>
      </c>
    </row>
    <row r="2620" spans="1:7" x14ac:dyDescent="0.25">
      <c r="A2620" s="48">
        <v>44348</v>
      </c>
      <c r="B2620" s="47">
        <v>31.82</v>
      </c>
      <c r="C2620" s="47">
        <v>32.330002</v>
      </c>
      <c r="D2620" s="47">
        <v>31.75</v>
      </c>
      <c r="E2620" s="47">
        <v>32.310001</v>
      </c>
      <c r="F2620" s="47">
        <v>32.310001</v>
      </c>
      <c r="G2620" s="47">
        <v>60900</v>
      </c>
    </row>
    <row r="2621" spans="1:7" x14ac:dyDescent="0.25">
      <c r="A2621" s="48">
        <v>44349</v>
      </c>
      <c r="B2621" s="47">
        <v>32.099997999999999</v>
      </c>
      <c r="C2621" s="47">
        <v>32.479999999999997</v>
      </c>
      <c r="D2621" s="47">
        <v>31.809999000000001</v>
      </c>
      <c r="E2621" s="47">
        <v>32.470001000000003</v>
      </c>
      <c r="F2621" s="47">
        <v>32.470001000000003</v>
      </c>
      <c r="G2621" s="47">
        <v>23600</v>
      </c>
    </row>
    <row r="2622" spans="1:7" x14ac:dyDescent="0.25">
      <c r="A2622" s="48">
        <v>44350</v>
      </c>
      <c r="B2622" s="47">
        <v>32.810001</v>
      </c>
      <c r="C2622" s="47">
        <v>32.939999</v>
      </c>
      <c r="D2622" s="47">
        <v>32.43</v>
      </c>
      <c r="E2622" s="47">
        <v>32.790000999999997</v>
      </c>
      <c r="F2622" s="47">
        <v>32.790000999999997</v>
      </c>
      <c r="G2622" s="47">
        <v>33200</v>
      </c>
    </row>
    <row r="2623" spans="1:7" x14ac:dyDescent="0.25">
      <c r="A2623" s="48">
        <v>44351</v>
      </c>
      <c r="B2623" s="47">
        <v>32.119999</v>
      </c>
      <c r="C2623" s="47">
        <v>32.18</v>
      </c>
      <c r="D2623" s="47">
        <v>31.85</v>
      </c>
      <c r="E2623" s="47">
        <v>31.93</v>
      </c>
      <c r="F2623" s="47">
        <v>31.93</v>
      </c>
      <c r="G2623" s="47">
        <v>42500</v>
      </c>
    </row>
    <row r="2624" spans="1:7" x14ac:dyDescent="0.25">
      <c r="A2624" s="48">
        <v>44354</v>
      </c>
      <c r="B2624" s="47">
        <v>32</v>
      </c>
      <c r="C2624" s="47">
        <v>32.080002</v>
      </c>
      <c r="D2624" s="47">
        <v>31.620000999999998</v>
      </c>
      <c r="E2624" s="47">
        <v>31.73</v>
      </c>
      <c r="F2624" s="47">
        <v>31.73</v>
      </c>
      <c r="G2624" s="47">
        <v>23800</v>
      </c>
    </row>
    <row r="2625" spans="1:7" x14ac:dyDescent="0.25">
      <c r="A2625" s="48">
        <v>44355</v>
      </c>
      <c r="B2625" s="47">
        <v>31.58</v>
      </c>
      <c r="C2625" s="47">
        <v>31.950001</v>
      </c>
      <c r="D2625" s="47">
        <v>31.35</v>
      </c>
      <c r="E2625" s="47">
        <v>31.67</v>
      </c>
      <c r="F2625" s="47">
        <v>31.67</v>
      </c>
      <c r="G2625" s="47">
        <v>19900</v>
      </c>
    </row>
    <row r="2626" spans="1:7" x14ac:dyDescent="0.25">
      <c r="A2626" s="48">
        <v>44356</v>
      </c>
      <c r="B2626" s="47">
        <v>31.5</v>
      </c>
      <c r="C2626" s="47">
        <v>32.040000999999997</v>
      </c>
      <c r="D2626" s="47">
        <v>31.5</v>
      </c>
      <c r="E2626" s="47">
        <v>31.9</v>
      </c>
      <c r="F2626" s="47">
        <v>31.9</v>
      </c>
      <c r="G2626" s="47">
        <v>70200</v>
      </c>
    </row>
    <row r="2627" spans="1:7" x14ac:dyDescent="0.25">
      <c r="A2627" s="48">
        <v>44357</v>
      </c>
      <c r="B2627" s="47">
        <v>31.690000999999999</v>
      </c>
      <c r="C2627" s="47">
        <v>31.690000999999999</v>
      </c>
      <c r="D2627" s="47">
        <v>30.6</v>
      </c>
      <c r="E2627" s="47">
        <v>30.6</v>
      </c>
      <c r="F2627" s="47">
        <v>30.6</v>
      </c>
      <c r="G2627" s="47">
        <v>102700</v>
      </c>
    </row>
    <row r="2628" spans="1:7" x14ac:dyDescent="0.25">
      <c r="A2628" s="48">
        <v>44358</v>
      </c>
      <c r="B2628" s="47">
        <v>30.530000999999999</v>
      </c>
      <c r="C2628" s="47">
        <v>30.530000999999999</v>
      </c>
      <c r="D2628" s="47">
        <v>30.209999</v>
      </c>
      <c r="E2628" s="47">
        <v>30.48</v>
      </c>
      <c r="F2628" s="47">
        <v>30.48</v>
      </c>
      <c r="G2628" s="47">
        <v>50500</v>
      </c>
    </row>
    <row r="2629" spans="1:7" x14ac:dyDescent="0.25">
      <c r="A2629" s="48">
        <v>44361</v>
      </c>
      <c r="B2629" s="47">
        <v>30.59</v>
      </c>
      <c r="C2629" s="47">
        <v>30.959999</v>
      </c>
      <c r="D2629" s="47">
        <v>30.4</v>
      </c>
      <c r="E2629" s="47">
        <v>30.639999</v>
      </c>
      <c r="F2629" s="47">
        <v>30.639999</v>
      </c>
      <c r="G2629" s="47">
        <v>27400</v>
      </c>
    </row>
    <row r="2630" spans="1:7" x14ac:dyDescent="0.25">
      <c r="A2630" s="48">
        <v>44362</v>
      </c>
      <c r="B2630" s="47">
        <v>30.91</v>
      </c>
      <c r="C2630" s="47">
        <v>31.1</v>
      </c>
      <c r="D2630" s="47">
        <v>30.709999</v>
      </c>
      <c r="E2630" s="47">
        <v>30.809999000000001</v>
      </c>
      <c r="F2630" s="47">
        <v>30.809999000000001</v>
      </c>
      <c r="G2630" s="47">
        <v>36800</v>
      </c>
    </row>
    <row r="2631" spans="1:7" x14ac:dyDescent="0.25">
      <c r="A2631" s="48">
        <v>44363</v>
      </c>
      <c r="B2631" s="47">
        <v>30.68</v>
      </c>
      <c r="C2631" s="47">
        <v>31.280000999999999</v>
      </c>
      <c r="D2631" s="47">
        <v>30.559999000000001</v>
      </c>
      <c r="E2631" s="47">
        <v>31.030000999999999</v>
      </c>
      <c r="F2631" s="47">
        <v>31.030000999999999</v>
      </c>
      <c r="G2631" s="47">
        <v>32600</v>
      </c>
    </row>
    <row r="2632" spans="1:7" x14ac:dyDescent="0.25">
      <c r="A2632" s="48">
        <v>44364</v>
      </c>
      <c r="B2632" s="47">
        <v>31.1</v>
      </c>
      <c r="C2632" s="47">
        <v>31.200001</v>
      </c>
      <c r="D2632" s="47">
        <v>30.540001</v>
      </c>
      <c r="E2632" s="47">
        <v>31.01</v>
      </c>
      <c r="F2632" s="47">
        <v>31.01</v>
      </c>
      <c r="G2632" s="47">
        <v>27700</v>
      </c>
    </row>
    <row r="2633" spans="1:7" x14ac:dyDescent="0.25">
      <c r="A2633" s="48">
        <v>44365</v>
      </c>
      <c r="B2633" s="47">
        <v>31.5</v>
      </c>
      <c r="C2633" s="47">
        <v>31.959999</v>
      </c>
      <c r="D2633" s="47">
        <v>31.200001</v>
      </c>
      <c r="E2633" s="47">
        <v>31.65</v>
      </c>
      <c r="F2633" s="47">
        <v>31.65</v>
      </c>
      <c r="G2633" s="47">
        <v>119000</v>
      </c>
    </row>
    <row r="2634" spans="1:7" x14ac:dyDescent="0.25">
      <c r="A2634" s="48">
        <v>44368</v>
      </c>
      <c r="B2634" s="47">
        <v>31.41</v>
      </c>
      <c r="C2634" s="47">
        <v>31.639999</v>
      </c>
      <c r="D2634" s="47">
        <v>30.860001</v>
      </c>
      <c r="E2634" s="47">
        <v>31.139999</v>
      </c>
      <c r="F2634" s="47">
        <v>31.139999</v>
      </c>
      <c r="G2634" s="47">
        <v>18700</v>
      </c>
    </row>
    <row r="2635" spans="1:7" x14ac:dyDescent="0.25">
      <c r="A2635" s="48">
        <v>44369</v>
      </c>
      <c r="B2635" s="47">
        <v>31.49</v>
      </c>
      <c r="C2635" s="47">
        <v>31.49</v>
      </c>
      <c r="D2635" s="47">
        <v>30.700001</v>
      </c>
      <c r="E2635" s="47">
        <v>30.700001</v>
      </c>
      <c r="F2635" s="47">
        <v>30.700001</v>
      </c>
      <c r="G2635" s="47">
        <v>23900</v>
      </c>
    </row>
    <row r="2636" spans="1:7" x14ac:dyDescent="0.25">
      <c r="A2636" s="48">
        <v>44370</v>
      </c>
      <c r="B2636" s="47">
        <v>30.5</v>
      </c>
      <c r="C2636" s="47">
        <v>30.610001</v>
      </c>
      <c r="D2636" s="47">
        <v>30.15</v>
      </c>
      <c r="E2636" s="47">
        <v>30.610001</v>
      </c>
      <c r="F2636" s="47">
        <v>30.610001</v>
      </c>
      <c r="G2636" s="47">
        <v>19200</v>
      </c>
    </row>
    <row r="2637" spans="1:7" x14ac:dyDescent="0.25">
      <c r="A2637" s="48">
        <v>44371</v>
      </c>
      <c r="B2637" s="47">
        <v>30.110001</v>
      </c>
      <c r="C2637" s="47">
        <v>30.25</v>
      </c>
      <c r="D2637" s="47">
        <v>29.91</v>
      </c>
      <c r="E2637" s="47">
        <v>30.25</v>
      </c>
      <c r="F2637" s="47">
        <v>30.25</v>
      </c>
      <c r="G2637" s="47">
        <v>52300</v>
      </c>
    </row>
    <row r="2638" spans="1:7" x14ac:dyDescent="0.25">
      <c r="A2638" s="48">
        <v>44372</v>
      </c>
      <c r="B2638" s="47">
        <v>30.02</v>
      </c>
      <c r="C2638" s="47">
        <v>30.370000999999998</v>
      </c>
      <c r="D2638" s="47">
        <v>30.02</v>
      </c>
      <c r="E2638" s="47">
        <v>30.24</v>
      </c>
      <c r="F2638" s="47">
        <v>30.24</v>
      </c>
      <c r="G2638" s="47">
        <v>79900</v>
      </c>
    </row>
    <row r="2639" spans="1:7" x14ac:dyDescent="0.25">
      <c r="A2639" s="48">
        <v>44375</v>
      </c>
      <c r="B2639" s="47">
        <v>29.91</v>
      </c>
      <c r="C2639" s="47">
        <v>30.33</v>
      </c>
      <c r="D2639" s="47">
        <v>29.85</v>
      </c>
      <c r="E2639" s="47">
        <v>30.110001</v>
      </c>
      <c r="F2639" s="47">
        <v>30.110001</v>
      </c>
      <c r="G2639" s="47">
        <v>50000</v>
      </c>
    </row>
    <row r="2640" spans="1:7" x14ac:dyDescent="0.25">
      <c r="A2640" s="48">
        <v>44376</v>
      </c>
      <c r="B2640" s="47">
        <v>29.91</v>
      </c>
      <c r="C2640" s="47">
        <v>30.51</v>
      </c>
      <c r="D2640" s="47">
        <v>29.84</v>
      </c>
      <c r="E2640" s="47">
        <v>30.5</v>
      </c>
      <c r="F2640" s="47">
        <v>30.5</v>
      </c>
      <c r="G2640" s="47">
        <v>33400</v>
      </c>
    </row>
    <row r="2641" spans="1:7" x14ac:dyDescent="0.25">
      <c r="A2641" s="48">
        <v>44377</v>
      </c>
      <c r="B2641" s="47">
        <v>30.469999000000001</v>
      </c>
      <c r="C2641" s="47">
        <v>30.65</v>
      </c>
      <c r="D2641" s="47">
        <v>30.200001</v>
      </c>
      <c r="E2641" s="47">
        <v>30.540001</v>
      </c>
      <c r="F2641" s="47">
        <v>30.540001</v>
      </c>
      <c r="G2641" s="47">
        <v>55000</v>
      </c>
    </row>
    <row r="2642" spans="1:7" x14ac:dyDescent="0.25">
      <c r="A2642" s="62">
        <v>44378</v>
      </c>
      <c r="B2642" s="60">
        <v>30.389999</v>
      </c>
      <c r="C2642" s="60">
        <v>30.52</v>
      </c>
      <c r="D2642" s="60">
        <v>30.280000999999999</v>
      </c>
      <c r="E2642" s="60">
        <v>30.42</v>
      </c>
      <c r="F2642" s="60">
        <v>30.42</v>
      </c>
      <c r="G2642" s="60">
        <v>46000</v>
      </c>
    </row>
    <row r="2643" spans="1:7" x14ac:dyDescent="0.25">
      <c r="A2643" s="62">
        <v>44379</v>
      </c>
      <c r="B2643" s="60">
        <v>30.23</v>
      </c>
      <c r="C2643" s="60">
        <v>30.41</v>
      </c>
      <c r="D2643" s="60">
        <v>29.75</v>
      </c>
      <c r="E2643" s="60">
        <v>30.32</v>
      </c>
      <c r="F2643" s="60">
        <v>30.32</v>
      </c>
      <c r="G2643" s="60">
        <v>170500</v>
      </c>
    </row>
    <row r="2644" spans="1:7" x14ac:dyDescent="0.25">
      <c r="A2644" s="62">
        <v>44383</v>
      </c>
      <c r="B2644" s="60">
        <v>30.129999000000002</v>
      </c>
      <c r="C2644" s="60">
        <v>30.91</v>
      </c>
      <c r="D2644" s="60">
        <v>30.129999000000002</v>
      </c>
      <c r="E2644" s="60">
        <v>30.440000999999999</v>
      </c>
      <c r="F2644" s="60">
        <v>30.440000999999999</v>
      </c>
      <c r="G2644" s="60">
        <v>106400</v>
      </c>
    </row>
    <row r="2645" spans="1:7" x14ac:dyDescent="0.25">
      <c r="A2645" s="62">
        <v>44384</v>
      </c>
      <c r="B2645" s="60">
        <v>30.469999000000001</v>
      </c>
      <c r="C2645" s="60">
        <v>31.110001</v>
      </c>
      <c r="D2645" s="60">
        <v>30.42</v>
      </c>
      <c r="E2645" s="60">
        <v>30.66</v>
      </c>
      <c r="F2645" s="60">
        <v>30.66</v>
      </c>
      <c r="G2645" s="60">
        <v>32000</v>
      </c>
    </row>
    <row r="2646" spans="1:7" x14ac:dyDescent="0.25">
      <c r="A2646" s="62">
        <v>44385</v>
      </c>
      <c r="B2646" s="60">
        <v>31.879999000000002</v>
      </c>
      <c r="C2646" s="60">
        <v>31.879999000000002</v>
      </c>
      <c r="D2646" s="60">
        <v>31.01</v>
      </c>
      <c r="E2646" s="60">
        <v>31.24</v>
      </c>
      <c r="F2646" s="60">
        <v>31.24</v>
      </c>
      <c r="G2646" s="60">
        <v>126200</v>
      </c>
    </row>
    <row r="2647" spans="1:7" x14ac:dyDescent="0.25">
      <c r="A2647" s="62">
        <v>44386</v>
      </c>
      <c r="B2647" s="60">
        <v>30.83</v>
      </c>
      <c r="C2647" s="60">
        <v>30.83</v>
      </c>
      <c r="D2647" s="60">
        <v>30.34</v>
      </c>
      <c r="E2647" s="60">
        <v>30.719999000000001</v>
      </c>
      <c r="F2647" s="60">
        <v>30.719999000000001</v>
      </c>
      <c r="G2647" s="60">
        <v>31900</v>
      </c>
    </row>
    <row r="2648" spans="1:7" x14ac:dyDescent="0.25">
      <c r="A2648" s="62">
        <v>44389</v>
      </c>
      <c r="B2648" s="60">
        <v>30.65</v>
      </c>
      <c r="C2648" s="60">
        <v>30.92</v>
      </c>
      <c r="D2648" s="60">
        <v>30.65</v>
      </c>
      <c r="E2648" s="60">
        <v>30.92</v>
      </c>
      <c r="F2648" s="60">
        <v>30.92</v>
      </c>
      <c r="G2648" s="60">
        <v>19500</v>
      </c>
    </row>
    <row r="2649" spans="1:7" x14ac:dyDescent="0.25">
      <c r="A2649" s="62">
        <v>44390</v>
      </c>
      <c r="B2649" s="60">
        <v>30.84</v>
      </c>
      <c r="C2649" s="60">
        <v>31.32</v>
      </c>
      <c r="D2649" s="60">
        <v>30.559999000000001</v>
      </c>
      <c r="E2649" s="60">
        <v>31.290001</v>
      </c>
      <c r="F2649" s="60">
        <v>31.290001</v>
      </c>
      <c r="G2649" s="60">
        <v>163500</v>
      </c>
    </row>
    <row r="2650" spans="1:7" x14ac:dyDescent="0.25">
      <c r="A2650" s="62">
        <v>44391</v>
      </c>
      <c r="B2650" s="60">
        <v>30.93</v>
      </c>
      <c r="C2650" s="60">
        <v>31.5</v>
      </c>
      <c r="D2650" s="60">
        <v>30.82</v>
      </c>
      <c r="E2650" s="60">
        <v>31.25</v>
      </c>
      <c r="F2650" s="60">
        <v>31.25</v>
      </c>
      <c r="G2650" s="60">
        <v>48600</v>
      </c>
    </row>
    <row r="2651" spans="1:7" x14ac:dyDescent="0.25">
      <c r="A2651" s="62">
        <v>44392</v>
      </c>
      <c r="B2651" s="60">
        <v>31.5</v>
      </c>
      <c r="C2651" s="60">
        <v>31.709999</v>
      </c>
      <c r="D2651" s="60">
        <v>31</v>
      </c>
      <c r="E2651" s="60">
        <v>31</v>
      </c>
      <c r="F2651" s="60">
        <v>31</v>
      </c>
      <c r="G2651" s="60">
        <v>193400</v>
      </c>
    </row>
    <row r="2652" spans="1:7" x14ac:dyDescent="0.25">
      <c r="A2652" s="62">
        <v>44393</v>
      </c>
      <c r="B2652" s="60">
        <v>30.77</v>
      </c>
      <c r="C2652" s="60">
        <v>31.549999</v>
      </c>
      <c r="D2652" s="60">
        <v>30.66</v>
      </c>
      <c r="E2652" s="60">
        <v>31.450001</v>
      </c>
      <c r="F2652" s="60">
        <v>31.450001</v>
      </c>
      <c r="G2652" s="60">
        <v>31400</v>
      </c>
    </row>
    <row r="2653" spans="1:7" x14ac:dyDescent="0.25">
      <c r="A2653" s="62">
        <v>44396</v>
      </c>
      <c r="B2653" s="60">
        <v>32.150002000000001</v>
      </c>
      <c r="C2653" s="60">
        <v>33</v>
      </c>
      <c r="D2653" s="60">
        <v>32.040000999999997</v>
      </c>
      <c r="E2653" s="60">
        <v>32.68</v>
      </c>
      <c r="F2653" s="60">
        <v>32.68</v>
      </c>
      <c r="G2653" s="60">
        <v>209700</v>
      </c>
    </row>
    <row r="2654" spans="1:7" x14ac:dyDescent="0.25">
      <c r="A2654" s="62">
        <v>44397</v>
      </c>
      <c r="B2654" s="60">
        <v>32.119999</v>
      </c>
      <c r="C2654" s="60">
        <v>32.580002</v>
      </c>
      <c r="D2654" s="60">
        <v>31.85</v>
      </c>
      <c r="E2654" s="60">
        <v>32.18</v>
      </c>
      <c r="F2654" s="60">
        <v>32.18</v>
      </c>
      <c r="G2654" s="60">
        <v>215100</v>
      </c>
    </row>
    <row r="2655" spans="1:7" x14ac:dyDescent="0.25">
      <c r="A2655" s="62">
        <v>44398</v>
      </c>
      <c r="B2655" s="60">
        <v>31.700001</v>
      </c>
      <c r="C2655" s="60">
        <v>31.85</v>
      </c>
      <c r="D2655" s="60">
        <v>31.360001</v>
      </c>
      <c r="E2655" s="60">
        <v>31.43</v>
      </c>
      <c r="F2655" s="60">
        <v>31.43</v>
      </c>
      <c r="G2655" s="60">
        <v>44200</v>
      </c>
    </row>
    <row r="2656" spans="1:7" x14ac:dyDescent="0.25">
      <c r="A2656" s="62">
        <v>44399</v>
      </c>
      <c r="B2656" s="60">
        <v>31.129999000000002</v>
      </c>
      <c r="C2656" s="60">
        <v>31.360001</v>
      </c>
      <c r="D2656" s="60">
        <v>30.98</v>
      </c>
      <c r="E2656" s="60">
        <v>31.32</v>
      </c>
      <c r="F2656" s="60">
        <v>31.32</v>
      </c>
      <c r="G2656" s="60">
        <v>24500</v>
      </c>
    </row>
    <row r="2657" spans="1:7" x14ac:dyDescent="0.25">
      <c r="A2657" s="62">
        <v>44400</v>
      </c>
      <c r="B2657" s="60">
        <v>30.85</v>
      </c>
      <c r="C2657" s="60">
        <v>31.15</v>
      </c>
      <c r="D2657" s="60">
        <v>30.780000999999999</v>
      </c>
      <c r="E2657" s="60">
        <v>31.01</v>
      </c>
      <c r="F2657" s="60">
        <v>31.01</v>
      </c>
      <c r="G2657" s="60">
        <v>165300</v>
      </c>
    </row>
    <row r="2658" spans="1:7" x14ac:dyDescent="0.25">
      <c r="A2658" s="62">
        <v>44403</v>
      </c>
      <c r="B2658" s="60">
        <v>31.18</v>
      </c>
      <c r="C2658" s="60">
        <v>31.379999000000002</v>
      </c>
      <c r="D2658" s="60">
        <v>31.059999000000001</v>
      </c>
      <c r="E2658" s="60">
        <v>31.219999000000001</v>
      </c>
      <c r="F2658" s="60">
        <v>31.219999000000001</v>
      </c>
      <c r="G2658" s="60">
        <v>19400</v>
      </c>
    </row>
    <row r="2659" spans="1:7" x14ac:dyDescent="0.25">
      <c r="A2659" s="62">
        <v>44404</v>
      </c>
      <c r="B2659" s="60">
        <v>31.389999</v>
      </c>
      <c r="C2659" s="60">
        <v>32.229999999999997</v>
      </c>
      <c r="D2659" s="60">
        <v>31.389999</v>
      </c>
      <c r="E2659" s="60">
        <v>31.709999</v>
      </c>
      <c r="F2659" s="60">
        <v>31.709999</v>
      </c>
      <c r="G2659" s="60">
        <v>96900</v>
      </c>
    </row>
    <row r="2660" spans="1:7" x14ac:dyDescent="0.25">
      <c r="A2660" s="62">
        <v>44405</v>
      </c>
      <c r="B2660" s="60">
        <v>31.59</v>
      </c>
      <c r="C2660" s="60">
        <v>31.870000999999998</v>
      </c>
      <c r="D2660" s="60">
        <v>31.219999000000001</v>
      </c>
      <c r="E2660" s="60">
        <v>31.379999000000002</v>
      </c>
      <c r="F2660" s="60">
        <v>31.379999000000002</v>
      </c>
      <c r="G2660" s="60">
        <v>62700</v>
      </c>
    </row>
    <row r="2661" spans="1:7" x14ac:dyDescent="0.25">
      <c r="A2661" s="62">
        <v>44406</v>
      </c>
      <c r="B2661" s="60">
        <v>31.17</v>
      </c>
      <c r="C2661" s="60">
        <v>31.299999</v>
      </c>
      <c r="D2661" s="60">
        <v>31.08</v>
      </c>
      <c r="E2661" s="60">
        <v>31.129999000000002</v>
      </c>
      <c r="F2661" s="60">
        <v>31.129999000000002</v>
      </c>
      <c r="G2661" s="60">
        <v>73200</v>
      </c>
    </row>
    <row r="2662" spans="1:7" x14ac:dyDescent="0.25">
      <c r="A2662" s="62">
        <v>44407</v>
      </c>
      <c r="B2662" s="60">
        <v>31.540001</v>
      </c>
      <c r="C2662" s="60">
        <v>31.73</v>
      </c>
      <c r="D2662" s="60">
        <v>31.23</v>
      </c>
      <c r="E2662" s="60">
        <v>31.690000999999999</v>
      </c>
      <c r="F2662" s="60">
        <v>31.690000999999999</v>
      </c>
      <c r="G2662" s="60">
        <v>47400</v>
      </c>
    </row>
    <row r="2663" spans="1:7" x14ac:dyDescent="0.25">
      <c r="A2663" s="62">
        <v>44410</v>
      </c>
      <c r="B2663" s="60">
        <v>31.440000999999999</v>
      </c>
      <c r="C2663" s="60">
        <v>32.279998999999997</v>
      </c>
      <c r="D2663" s="60">
        <v>31.4</v>
      </c>
      <c r="E2663" s="60">
        <v>32.139999000000003</v>
      </c>
      <c r="F2663" s="60">
        <v>32.139999000000003</v>
      </c>
      <c r="G2663" s="60">
        <v>45800</v>
      </c>
    </row>
    <row r="2664" spans="1:7" x14ac:dyDescent="0.25">
      <c r="A2664" s="62">
        <v>44411</v>
      </c>
      <c r="B2664" s="60">
        <v>31.940000999999999</v>
      </c>
      <c r="C2664" s="60">
        <v>32.369999</v>
      </c>
      <c r="D2664" s="60">
        <v>31.52</v>
      </c>
      <c r="E2664" s="60">
        <v>31.700001</v>
      </c>
      <c r="F2664" s="60">
        <v>31.700001</v>
      </c>
      <c r="G2664" s="60">
        <v>47200</v>
      </c>
    </row>
    <row r="2665" spans="1:7" x14ac:dyDescent="0.25">
      <c r="A2665" s="62">
        <v>44412</v>
      </c>
      <c r="B2665" s="60">
        <v>31.950001</v>
      </c>
      <c r="C2665" s="60">
        <v>31.950001</v>
      </c>
      <c r="D2665" s="60">
        <v>31.389999</v>
      </c>
      <c r="E2665" s="60">
        <v>31.700001</v>
      </c>
      <c r="F2665" s="60">
        <v>31.700001</v>
      </c>
      <c r="G2665" s="60">
        <v>29800</v>
      </c>
    </row>
    <row r="2666" spans="1:7" x14ac:dyDescent="0.25">
      <c r="A2666" s="62">
        <v>44413</v>
      </c>
      <c r="B2666" s="60">
        <v>31.77</v>
      </c>
      <c r="C2666" s="60">
        <v>31.77</v>
      </c>
      <c r="D2666" s="60">
        <v>31.24</v>
      </c>
      <c r="E2666" s="60">
        <v>31.24</v>
      </c>
      <c r="F2666" s="60">
        <v>31.24</v>
      </c>
      <c r="G2666" s="60">
        <v>20300</v>
      </c>
    </row>
    <row r="2667" spans="1:7" x14ac:dyDescent="0.25">
      <c r="A2667" s="62">
        <v>44414</v>
      </c>
      <c r="B2667" s="60">
        <v>31.059999000000001</v>
      </c>
      <c r="C2667" s="60">
        <v>31.27</v>
      </c>
      <c r="D2667" s="60">
        <v>30.93</v>
      </c>
      <c r="E2667" s="60">
        <v>31.02</v>
      </c>
      <c r="F2667" s="60">
        <v>31.02</v>
      </c>
      <c r="G2667" s="60">
        <v>99800</v>
      </c>
    </row>
    <row r="2668" spans="1:7" x14ac:dyDescent="0.25">
      <c r="A2668" s="62">
        <v>44417</v>
      </c>
      <c r="B2668" s="60">
        <v>31.309999000000001</v>
      </c>
      <c r="C2668" s="60">
        <v>31.309999000000001</v>
      </c>
      <c r="D2668" s="60">
        <v>31</v>
      </c>
      <c r="E2668" s="60">
        <v>31.129999000000002</v>
      </c>
      <c r="F2668" s="60">
        <v>31.129999000000002</v>
      </c>
      <c r="G2668" s="60">
        <v>41600</v>
      </c>
    </row>
    <row r="2669" spans="1:7" x14ac:dyDescent="0.25">
      <c r="A2669" s="62">
        <v>44418</v>
      </c>
      <c r="B2669" s="60">
        <v>30.99</v>
      </c>
      <c r="C2669" s="60">
        <v>31.049999</v>
      </c>
      <c r="D2669" s="60">
        <v>30.700001</v>
      </c>
      <c r="E2669" s="60">
        <v>30.93</v>
      </c>
      <c r="F2669" s="60">
        <v>30.93</v>
      </c>
      <c r="G2669" s="60">
        <v>39300</v>
      </c>
    </row>
    <row r="2670" spans="1:7" x14ac:dyDescent="0.25">
      <c r="A2670" s="62">
        <v>44419</v>
      </c>
      <c r="B2670" s="60">
        <v>30.879999000000002</v>
      </c>
      <c r="C2670" s="60">
        <v>30.940000999999999</v>
      </c>
      <c r="D2670" s="60">
        <v>30.440000999999999</v>
      </c>
      <c r="E2670" s="60">
        <v>30.559999000000001</v>
      </c>
      <c r="F2670" s="60">
        <v>30.559999000000001</v>
      </c>
      <c r="G2670" s="60">
        <v>19700</v>
      </c>
    </row>
    <row r="2671" spans="1:7" x14ac:dyDescent="0.25">
      <c r="A2671" s="62">
        <v>44420</v>
      </c>
      <c r="B2671" s="60">
        <v>30.51</v>
      </c>
      <c r="C2671" s="60">
        <v>30.59</v>
      </c>
      <c r="D2671" s="60">
        <v>29.92</v>
      </c>
      <c r="E2671" s="60">
        <v>30.18</v>
      </c>
      <c r="F2671" s="60">
        <v>30.18</v>
      </c>
      <c r="G2671" s="60">
        <v>26800</v>
      </c>
    </row>
    <row r="2672" spans="1:7" x14ac:dyDescent="0.25">
      <c r="A2672" s="62">
        <v>44421</v>
      </c>
      <c r="B2672" s="60">
        <v>29.860001</v>
      </c>
      <c r="C2672" s="60">
        <v>30.379999000000002</v>
      </c>
      <c r="D2672" s="60">
        <v>29.85</v>
      </c>
      <c r="E2672" s="60">
        <v>30.18</v>
      </c>
      <c r="F2672" s="60">
        <v>30.18</v>
      </c>
      <c r="G2672" s="60">
        <v>193900</v>
      </c>
    </row>
    <row r="2673" spans="1:7" x14ac:dyDescent="0.25">
      <c r="A2673" s="62">
        <v>44424</v>
      </c>
      <c r="B2673" s="60">
        <v>30.639999</v>
      </c>
      <c r="C2673" s="60">
        <v>30.799999</v>
      </c>
      <c r="D2673" s="60">
        <v>30.190000999999999</v>
      </c>
      <c r="E2673" s="60">
        <v>30.370000999999998</v>
      </c>
      <c r="F2673" s="60">
        <v>30.370000999999998</v>
      </c>
      <c r="G2673" s="60">
        <v>37800</v>
      </c>
    </row>
    <row r="2674" spans="1:7" x14ac:dyDescent="0.25">
      <c r="A2674" s="62">
        <v>44425</v>
      </c>
      <c r="B2674" s="60">
        <v>30.85</v>
      </c>
      <c r="C2674" s="60">
        <v>31.18</v>
      </c>
      <c r="D2674" s="60">
        <v>30.530000999999999</v>
      </c>
      <c r="E2674" s="60">
        <v>30.790001</v>
      </c>
      <c r="F2674" s="60">
        <v>30.790001</v>
      </c>
      <c r="G2674" s="60">
        <v>64300</v>
      </c>
    </row>
    <row r="2675" spans="1:7" x14ac:dyDescent="0.25">
      <c r="A2675" s="62">
        <v>44426</v>
      </c>
      <c r="B2675" s="60">
        <v>31.1</v>
      </c>
      <c r="C2675" s="60">
        <v>31.879999000000002</v>
      </c>
      <c r="D2675" s="60">
        <v>30.870000999999998</v>
      </c>
      <c r="E2675" s="60">
        <v>31.790001</v>
      </c>
      <c r="F2675" s="60">
        <v>31.790001</v>
      </c>
      <c r="G2675" s="60">
        <v>60600</v>
      </c>
    </row>
    <row r="2676" spans="1:7" x14ac:dyDescent="0.25">
      <c r="A2676" s="62">
        <v>44427</v>
      </c>
      <c r="B2676" s="60">
        <v>32.200001</v>
      </c>
      <c r="C2676" s="60">
        <v>32.290000999999997</v>
      </c>
      <c r="D2676" s="60">
        <v>31.52</v>
      </c>
      <c r="E2676" s="60">
        <v>31.73</v>
      </c>
      <c r="F2676" s="60">
        <v>31.73</v>
      </c>
      <c r="G2676" s="60">
        <v>133800</v>
      </c>
    </row>
    <row r="2677" spans="1:7" x14ac:dyDescent="0.25">
      <c r="A2677" s="62">
        <v>44428</v>
      </c>
      <c r="B2677" s="60">
        <v>31.610001</v>
      </c>
      <c r="C2677" s="60">
        <v>31.65</v>
      </c>
      <c r="D2677" s="60">
        <v>31.129999000000002</v>
      </c>
      <c r="E2677" s="60">
        <v>31.27</v>
      </c>
      <c r="F2677" s="60">
        <v>31.27</v>
      </c>
      <c r="G2677" s="60">
        <v>366400</v>
      </c>
    </row>
    <row r="2678" spans="1:7" x14ac:dyDescent="0.25">
      <c r="A2678" s="62">
        <v>44431</v>
      </c>
      <c r="B2678" s="60">
        <v>31.049999</v>
      </c>
      <c r="C2678" s="60">
        <v>31.049999</v>
      </c>
      <c r="D2678" s="60">
        <v>30.709999</v>
      </c>
      <c r="E2678" s="60">
        <v>30.98</v>
      </c>
      <c r="F2678" s="60">
        <v>30.98</v>
      </c>
      <c r="G2678" s="60">
        <v>432700</v>
      </c>
    </row>
    <row r="2679" spans="1:7" x14ac:dyDescent="0.25">
      <c r="A2679" s="62">
        <v>44432</v>
      </c>
      <c r="B2679" s="60">
        <v>30.83</v>
      </c>
      <c r="C2679" s="60">
        <v>31.139999</v>
      </c>
      <c r="D2679" s="60">
        <v>30.83</v>
      </c>
      <c r="E2679" s="60">
        <v>31.01</v>
      </c>
      <c r="F2679" s="60">
        <v>31.01</v>
      </c>
      <c r="G2679" s="60">
        <v>80000</v>
      </c>
    </row>
    <row r="2680" spans="1:7" x14ac:dyDescent="0.25">
      <c r="A2680" s="62">
        <v>44433</v>
      </c>
      <c r="B2680" s="60">
        <v>31.110001</v>
      </c>
      <c r="C2680" s="60">
        <v>31.15</v>
      </c>
      <c r="D2680" s="60">
        <v>30.65</v>
      </c>
      <c r="E2680" s="60">
        <v>30.709999</v>
      </c>
      <c r="F2680" s="60">
        <v>30.709999</v>
      </c>
      <c r="G2680" s="60">
        <v>47500</v>
      </c>
    </row>
    <row r="2681" spans="1:7" x14ac:dyDescent="0.25">
      <c r="A2681" s="62">
        <v>44434</v>
      </c>
      <c r="B2681" s="60">
        <v>30.84</v>
      </c>
      <c r="C2681" s="60">
        <v>31.360001</v>
      </c>
      <c r="D2681" s="60">
        <v>30.709999</v>
      </c>
      <c r="E2681" s="60">
        <v>31.15</v>
      </c>
      <c r="F2681" s="60">
        <v>31.15</v>
      </c>
      <c r="G2681" s="60">
        <v>39600</v>
      </c>
    </row>
    <row r="2682" spans="1:7" x14ac:dyDescent="0.25">
      <c r="A2682" s="62">
        <v>44435</v>
      </c>
      <c r="B2682" s="60">
        <v>30.9</v>
      </c>
      <c r="C2682" s="60">
        <v>30.950001</v>
      </c>
      <c r="D2682" s="60">
        <v>30.42</v>
      </c>
      <c r="E2682" s="60">
        <v>30.469999000000001</v>
      </c>
      <c r="F2682" s="60">
        <v>30.469999000000001</v>
      </c>
      <c r="G2682" s="60">
        <v>62900</v>
      </c>
    </row>
    <row r="2683" spans="1:7" x14ac:dyDescent="0.25">
      <c r="A2683" s="62">
        <v>44438</v>
      </c>
      <c r="B2683" s="60">
        <v>30.4</v>
      </c>
      <c r="C2683" s="60">
        <v>30.549999</v>
      </c>
      <c r="D2683" s="60">
        <v>30.200001</v>
      </c>
      <c r="E2683" s="60">
        <v>30.52</v>
      </c>
      <c r="F2683" s="60">
        <v>30.52</v>
      </c>
      <c r="G2683" s="60">
        <v>65500</v>
      </c>
    </row>
    <row r="2684" spans="1:7" x14ac:dyDescent="0.25">
      <c r="A2684" s="62">
        <v>44439</v>
      </c>
      <c r="B2684" s="60">
        <v>30.459999</v>
      </c>
      <c r="C2684" s="60">
        <v>30.709999</v>
      </c>
      <c r="D2684" s="60">
        <v>30.42</v>
      </c>
      <c r="E2684" s="60">
        <v>30.549999</v>
      </c>
      <c r="F2684" s="60">
        <v>30.549999</v>
      </c>
      <c r="G2684" s="60">
        <v>70000</v>
      </c>
    </row>
    <row r="2685" spans="1:7" x14ac:dyDescent="0.25">
      <c r="A2685" s="62">
        <v>44440</v>
      </c>
      <c r="B2685" s="60">
        <v>30.469999000000001</v>
      </c>
      <c r="C2685" s="60">
        <v>30.469999000000001</v>
      </c>
      <c r="D2685" s="60">
        <v>30.08</v>
      </c>
      <c r="E2685" s="60">
        <v>30.25</v>
      </c>
      <c r="F2685" s="60">
        <v>30.25</v>
      </c>
      <c r="G2685" s="60">
        <v>118900</v>
      </c>
    </row>
    <row r="2686" spans="1:7" x14ac:dyDescent="0.25">
      <c r="A2686" s="62">
        <v>44441</v>
      </c>
      <c r="B2686" s="60">
        <v>30.17</v>
      </c>
      <c r="C2686" s="60">
        <v>30.51</v>
      </c>
      <c r="D2686" s="60">
        <v>30.1</v>
      </c>
      <c r="E2686" s="60">
        <v>30.27</v>
      </c>
      <c r="F2686" s="60">
        <v>30.27</v>
      </c>
      <c r="G2686" s="60">
        <v>49500</v>
      </c>
    </row>
    <row r="2687" spans="1:7" x14ac:dyDescent="0.25">
      <c r="A2687" s="62">
        <v>44442</v>
      </c>
      <c r="B2687" s="60">
        <v>30.51</v>
      </c>
      <c r="C2687" s="60">
        <v>30.65</v>
      </c>
      <c r="D2687" s="60">
        <v>30.25</v>
      </c>
      <c r="E2687" s="60">
        <v>30.450001</v>
      </c>
      <c r="F2687" s="60">
        <v>30.450001</v>
      </c>
      <c r="G2687" s="60">
        <v>37900</v>
      </c>
    </row>
    <row r="2688" spans="1:7" x14ac:dyDescent="0.25">
      <c r="A2688" s="62">
        <v>44446</v>
      </c>
      <c r="B2688" s="60">
        <v>30.540001</v>
      </c>
      <c r="C2688" s="60">
        <v>30.91</v>
      </c>
      <c r="D2688" s="60">
        <v>30.540001</v>
      </c>
      <c r="E2688" s="60">
        <v>30.780000999999999</v>
      </c>
      <c r="F2688" s="60">
        <v>30.780000999999999</v>
      </c>
      <c r="G2688" s="60">
        <v>79500</v>
      </c>
    </row>
    <row r="2689" spans="1:7" x14ac:dyDescent="0.25">
      <c r="A2689" s="62">
        <v>44447</v>
      </c>
      <c r="B2689" s="60">
        <v>31.16</v>
      </c>
      <c r="C2689" s="60">
        <v>31.41</v>
      </c>
      <c r="D2689" s="60">
        <v>30.860001</v>
      </c>
      <c r="E2689" s="60">
        <v>30.860001</v>
      </c>
      <c r="F2689" s="60">
        <v>30.860001</v>
      </c>
      <c r="G2689" s="60">
        <v>76600</v>
      </c>
    </row>
    <row r="2690" spans="1:7" x14ac:dyDescent="0.25">
      <c r="A2690" s="62">
        <v>44448</v>
      </c>
      <c r="B2690" s="60">
        <v>31.08</v>
      </c>
      <c r="C2690" s="60">
        <v>31.24</v>
      </c>
      <c r="D2690" s="60">
        <v>30.610001</v>
      </c>
      <c r="E2690" s="60">
        <v>31.24</v>
      </c>
      <c r="F2690" s="60">
        <v>31.24</v>
      </c>
      <c r="G2690" s="60">
        <v>29100</v>
      </c>
    </row>
    <row r="2691" spans="1:7" x14ac:dyDescent="0.25">
      <c r="A2691" s="62">
        <v>44449</v>
      </c>
      <c r="B2691" s="60">
        <v>30.809999000000001</v>
      </c>
      <c r="C2691" s="60">
        <v>31.75</v>
      </c>
      <c r="D2691" s="60">
        <v>30.780000999999999</v>
      </c>
      <c r="E2691" s="60">
        <v>31.709999</v>
      </c>
      <c r="F2691" s="60">
        <v>31.709999</v>
      </c>
      <c r="G2691" s="60">
        <v>81900</v>
      </c>
    </row>
    <row r="2692" spans="1:7" x14ac:dyDescent="0.25">
      <c r="A2692" s="62">
        <v>44452</v>
      </c>
      <c r="B2692" s="60">
        <v>31.24</v>
      </c>
      <c r="C2692" s="60">
        <v>31.84</v>
      </c>
      <c r="D2692" s="60">
        <v>31.139999</v>
      </c>
      <c r="E2692" s="60">
        <v>31.41</v>
      </c>
      <c r="F2692" s="60">
        <v>31.41</v>
      </c>
      <c r="G2692" s="60">
        <v>70800</v>
      </c>
    </row>
    <row r="2693" spans="1:7" x14ac:dyDescent="0.25">
      <c r="A2693" s="62">
        <v>44453</v>
      </c>
      <c r="B2693" s="60">
        <v>31.190000999999999</v>
      </c>
      <c r="C2693" s="60">
        <v>31.91</v>
      </c>
      <c r="D2693" s="60">
        <v>31.139999</v>
      </c>
      <c r="E2693" s="60">
        <v>31.66</v>
      </c>
      <c r="F2693" s="60">
        <v>31.66</v>
      </c>
      <c r="G2693" s="60">
        <v>33100</v>
      </c>
    </row>
    <row r="2694" spans="1:7" x14ac:dyDescent="0.25">
      <c r="A2694" s="62">
        <v>44454</v>
      </c>
      <c r="B2694" s="60">
        <v>31.5</v>
      </c>
      <c r="C2694" s="60">
        <v>31.68</v>
      </c>
      <c r="D2694" s="60">
        <v>31.040001</v>
      </c>
      <c r="E2694" s="60">
        <v>31.290001</v>
      </c>
      <c r="F2694" s="60">
        <v>31.290001</v>
      </c>
      <c r="G2694" s="60">
        <v>59000</v>
      </c>
    </row>
    <row r="2695" spans="1:7" x14ac:dyDescent="0.25">
      <c r="A2695" s="62">
        <v>44455</v>
      </c>
      <c r="B2695" s="60">
        <v>31.27</v>
      </c>
      <c r="C2695" s="60">
        <v>31.49</v>
      </c>
      <c r="D2695" s="60">
        <v>30.860001</v>
      </c>
      <c r="E2695" s="60">
        <v>31.07</v>
      </c>
      <c r="F2695" s="60">
        <v>31.07</v>
      </c>
      <c r="G2695" s="60">
        <v>42800</v>
      </c>
    </row>
    <row r="2696" spans="1:7" x14ac:dyDescent="0.25">
      <c r="A2696" s="62">
        <v>44456</v>
      </c>
      <c r="B2696" s="60">
        <v>31.18</v>
      </c>
      <c r="C2696" s="60">
        <v>31.700001</v>
      </c>
      <c r="D2696" s="60">
        <v>31.15</v>
      </c>
      <c r="E2696" s="60">
        <v>31.68</v>
      </c>
      <c r="F2696" s="60">
        <v>31.68</v>
      </c>
      <c r="G2696" s="60">
        <v>72000</v>
      </c>
    </row>
    <row r="2697" spans="1:7" x14ac:dyDescent="0.25">
      <c r="A2697" s="62">
        <v>44459</v>
      </c>
      <c r="B2697" s="60">
        <v>32.919998</v>
      </c>
      <c r="C2697" s="60">
        <v>33.729999999999997</v>
      </c>
      <c r="D2697" s="60">
        <v>32.450001</v>
      </c>
      <c r="E2697" s="60">
        <v>32.799999</v>
      </c>
      <c r="F2697" s="60">
        <v>32.799999</v>
      </c>
      <c r="G2697" s="60">
        <v>318600</v>
      </c>
    </row>
    <row r="2698" spans="1:7" x14ac:dyDescent="0.25">
      <c r="A2698" s="62">
        <v>44460</v>
      </c>
      <c r="B2698" s="60">
        <v>32.450001</v>
      </c>
      <c r="C2698" s="60">
        <v>32.959999000000003</v>
      </c>
      <c r="D2698" s="60">
        <v>32.159999999999997</v>
      </c>
      <c r="E2698" s="60">
        <v>32.209999000000003</v>
      </c>
      <c r="F2698" s="60">
        <v>32.209999000000003</v>
      </c>
      <c r="G2698" s="60">
        <v>162200</v>
      </c>
    </row>
    <row r="2699" spans="1:7" x14ac:dyDescent="0.25">
      <c r="A2699" s="62">
        <v>44461</v>
      </c>
      <c r="B2699" s="60">
        <v>31.959999</v>
      </c>
      <c r="C2699" s="60">
        <v>31.959999</v>
      </c>
      <c r="D2699" s="60">
        <v>31.309999000000001</v>
      </c>
      <c r="E2699" s="60">
        <v>31.58</v>
      </c>
      <c r="F2699" s="60">
        <v>31.58</v>
      </c>
      <c r="G2699" s="60">
        <v>97000</v>
      </c>
    </row>
    <row r="2700" spans="1:7" x14ac:dyDescent="0.25">
      <c r="A2700" s="62">
        <v>44462</v>
      </c>
      <c r="B2700" s="60">
        <v>31.09</v>
      </c>
      <c r="C2700" s="60">
        <v>31.17</v>
      </c>
      <c r="D2700" s="60">
        <v>30.860001</v>
      </c>
      <c r="E2700" s="60">
        <v>30.889999</v>
      </c>
      <c r="F2700" s="60">
        <v>30.889999</v>
      </c>
      <c r="G2700" s="60">
        <v>48600</v>
      </c>
    </row>
    <row r="2701" spans="1:7" x14ac:dyDescent="0.25">
      <c r="A2701" s="62">
        <v>44463</v>
      </c>
      <c r="B2701" s="60">
        <v>31.129999000000002</v>
      </c>
      <c r="C2701" s="60">
        <v>31.15</v>
      </c>
      <c r="D2701" s="60">
        <v>30.59</v>
      </c>
      <c r="E2701" s="60">
        <v>30.75</v>
      </c>
      <c r="F2701" s="60">
        <v>30.75</v>
      </c>
      <c r="G2701" s="60">
        <v>83300</v>
      </c>
    </row>
    <row r="2702" spans="1:7" x14ac:dyDescent="0.25">
      <c r="A2702" s="62">
        <v>44466</v>
      </c>
      <c r="B2702" s="60">
        <v>30.620000999999998</v>
      </c>
      <c r="C2702" s="60">
        <v>30.84</v>
      </c>
      <c r="D2702" s="60">
        <v>30.33</v>
      </c>
      <c r="E2702" s="60">
        <v>30.82</v>
      </c>
      <c r="F2702" s="60">
        <v>30.82</v>
      </c>
      <c r="G2702" s="60">
        <v>238700</v>
      </c>
    </row>
    <row r="2703" spans="1:7" x14ac:dyDescent="0.25">
      <c r="A2703" s="62">
        <v>44467</v>
      </c>
      <c r="B2703" s="60">
        <v>31.32</v>
      </c>
      <c r="C2703" s="60">
        <v>32.270000000000003</v>
      </c>
      <c r="D2703" s="60">
        <v>31.209999</v>
      </c>
      <c r="E2703" s="60">
        <v>31.98</v>
      </c>
      <c r="F2703" s="60">
        <v>31.98</v>
      </c>
      <c r="G2703" s="60">
        <v>132700</v>
      </c>
    </row>
    <row r="2704" spans="1:7" x14ac:dyDescent="0.25">
      <c r="A2704" s="62">
        <v>44468</v>
      </c>
      <c r="B2704" s="60">
        <v>31.83</v>
      </c>
      <c r="C2704" s="60">
        <v>32.119999</v>
      </c>
      <c r="D2704" s="60">
        <v>31.6</v>
      </c>
      <c r="E2704" s="60">
        <v>32.110000999999997</v>
      </c>
      <c r="F2704" s="60">
        <v>32.110000999999997</v>
      </c>
      <c r="G2704" s="60">
        <v>80500</v>
      </c>
    </row>
    <row r="2705" spans="1:7" x14ac:dyDescent="0.25">
      <c r="A2705" s="62">
        <v>44469</v>
      </c>
      <c r="B2705" s="60">
        <v>31.790001</v>
      </c>
      <c r="C2705" s="60">
        <v>32.479999999999997</v>
      </c>
      <c r="D2705" s="60">
        <v>31.52</v>
      </c>
      <c r="E2705" s="60">
        <v>32.310001</v>
      </c>
      <c r="F2705" s="60">
        <v>32.310001</v>
      </c>
      <c r="G2705" s="60">
        <v>115100</v>
      </c>
    </row>
    <row r="2706" spans="1:7" x14ac:dyDescent="0.25">
      <c r="A2706" s="62">
        <v>44470</v>
      </c>
      <c r="B2706" s="60">
        <v>31.91</v>
      </c>
      <c r="C2706" s="60">
        <v>32.209999000000003</v>
      </c>
      <c r="D2706" s="60">
        <v>31.360001</v>
      </c>
      <c r="E2706" s="60">
        <v>31.85</v>
      </c>
      <c r="F2706" s="60">
        <v>31.85</v>
      </c>
      <c r="G2706" s="60">
        <v>126800</v>
      </c>
    </row>
    <row r="2707" spans="1:7" x14ac:dyDescent="0.25">
      <c r="A2707" s="62">
        <v>44473</v>
      </c>
      <c r="B2707" s="60">
        <v>31.879999000000002</v>
      </c>
      <c r="C2707" s="60">
        <v>32.639999000000003</v>
      </c>
      <c r="D2707" s="60">
        <v>31.85</v>
      </c>
      <c r="E2707" s="60">
        <v>32.520000000000003</v>
      </c>
      <c r="F2707" s="60">
        <v>32.520000000000003</v>
      </c>
      <c r="G2707" s="60">
        <v>387800</v>
      </c>
    </row>
    <row r="2708" spans="1:7" x14ac:dyDescent="0.25">
      <c r="A2708" s="62">
        <v>44474</v>
      </c>
      <c r="B2708" s="60">
        <v>32.189999</v>
      </c>
      <c r="C2708" s="60">
        <v>32.330002</v>
      </c>
      <c r="D2708" s="60">
        <v>31.6</v>
      </c>
      <c r="E2708" s="60">
        <v>31.860001</v>
      </c>
      <c r="F2708" s="60">
        <v>31.860001</v>
      </c>
      <c r="G2708" s="60">
        <v>38500</v>
      </c>
    </row>
    <row r="2709" spans="1:7" x14ac:dyDescent="0.25">
      <c r="A2709" s="62">
        <v>44475</v>
      </c>
      <c r="B2709" s="60">
        <v>32.07</v>
      </c>
      <c r="C2709" s="60">
        <v>32.419998</v>
      </c>
      <c r="D2709" s="60">
        <v>31.709999</v>
      </c>
      <c r="E2709" s="60">
        <v>31.719999000000001</v>
      </c>
      <c r="F2709" s="60">
        <v>31.719999000000001</v>
      </c>
      <c r="G2709" s="60">
        <v>27900</v>
      </c>
    </row>
    <row r="2710" spans="1:7" x14ac:dyDescent="0.25">
      <c r="A2710" s="62">
        <v>44476</v>
      </c>
      <c r="B2710" s="60">
        <v>31.530000999999999</v>
      </c>
      <c r="C2710" s="60">
        <v>31.530000999999999</v>
      </c>
      <c r="D2710" s="60">
        <v>31.26</v>
      </c>
      <c r="E2710" s="60">
        <v>31.290001</v>
      </c>
      <c r="F2710" s="60">
        <v>31.290001</v>
      </c>
      <c r="G2710" s="60">
        <v>49000</v>
      </c>
    </row>
    <row r="2711" spans="1:7" x14ac:dyDescent="0.25">
      <c r="A2711" s="62">
        <v>44477</v>
      </c>
      <c r="B2711" s="60">
        <v>31.17</v>
      </c>
      <c r="C2711" s="60">
        <v>31.450001</v>
      </c>
      <c r="D2711" s="60">
        <v>31.1</v>
      </c>
      <c r="E2711" s="60">
        <v>31.440000999999999</v>
      </c>
      <c r="F2711" s="60">
        <v>31.440000999999999</v>
      </c>
      <c r="G2711" s="60">
        <v>24700</v>
      </c>
    </row>
    <row r="2712" spans="1:7" x14ac:dyDescent="0.25">
      <c r="A2712" s="62">
        <v>44480</v>
      </c>
      <c r="B2712" s="60">
        <v>31.450001</v>
      </c>
      <c r="C2712" s="60">
        <v>31.450001</v>
      </c>
      <c r="D2712" s="60">
        <v>31</v>
      </c>
      <c r="E2712" s="60">
        <v>31.450001</v>
      </c>
      <c r="F2712" s="60">
        <v>31.450001</v>
      </c>
      <c r="G2712" s="60">
        <v>20300</v>
      </c>
    </row>
    <row r="2713" spans="1:7" x14ac:dyDescent="0.25">
      <c r="A2713" s="62">
        <v>44481</v>
      </c>
      <c r="B2713" s="60">
        <v>31.309999000000001</v>
      </c>
      <c r="C2713" s="60">
        <v>31.51</v>
      </c>
      <c r="D2713" s="60">
        <v>31.049999</v>
      </c>
      <c r="E2713" s="60">
        <v>31.09</v>
      </c>
      <c r="F2713" s="60">
        <v>31.09</v>
      </c>
      <c r="G2713" s="60">
        <v>28200</v>
      </c>
    </row>
    <row r="2714" spans="1:7" x14ac:dyDescent="0.25">
      <c r="A2714" s="62">
        <v>44482</v>
      </c>
      <c r="B2714" s="60">
        <v>31.110001</v>
      </c>
      <c r="C2714" s="60">
        <v>31.15</v>
      </c>
      <c r="D2714" s="60">
        <v>30.74</v>
      </c>
      <c r="E2714" s="60">
        <v>30.85</v>
      </c>
      <c r="F2714" s="60">
        <v>30.85</v>
      </c>
      <c r="G2714" s="60">
        <v>42400</v>
      </c>
    </row>
    <row r="2715" spans="1:7" x14ac:dyDescent="0.25">
      <c r="A2715" s="62">
        <v>44483</v>
      </c>
      <c r="B2715" s="60">
        <v>30.58</v>
      </c>
      <c r="C2715" s="60">
        <v>30.58</v>
      </c>
      <c r="D2715" s="60">
        <v>30.16</v>
      </c>
      <c r="E2715" s="60">
        <v>30.16</v>
      </c>
      <c r="F2715" s="60">
        <v>30.16</v>
      </c>
      <c r="G2715" s="60">
        <v>55400</v>
      </c>
    </row>
    <row r="2716" spans="1:7" x14ac:dyDescent="0.25">
      <c r="A2716" s="62">
        <v>44484</v>
      </c>
      <c r="B2716" s="60">
        <v>30</v>
      </c>
      <c r="C2716" s="60">
        <v>30.620000999999998</v>
      </c>
      <c r="D2716" s="60">
        <v>29.98</v>
      </c>
      <c r="E2716" s="60">
        <v>30.59</v>
      </c>
      <c r="F2716" s="60">
        <v>30.59</v>
      </c>
      <c r="G2716" s="60">
        <v>48500</v>
      </c>
    </row>
    <row r="2717" spans="1:7" x14ac:dyDescent="0.25">
      <c r="A2717" s="62">
        <v>44487</v>
      </c>
      <c r="B2717" s="60">
        <v>30.67</v>
      </c>
      <c r="C2717" s="60">
        <v>30.92</v>
      </c>
      <c r="D2717" s="60">
        <v>30.530000999999999</v>
      </c>
      <c r="E2717" s="60">
        <v>30.780000999999999</v>
      </c>
      <c r="F2717" s="60">
        <v>30.780000999999999</v>
      </c>
      <c r="G2717" s="60">
        <v>60200</v>
      </c>
    </row>
    <row r="2718" spans="1:7" x14ac:dyDescent="0.25">
      <c r="A2718" s="62">
        <v>44488</v>
      </c>
      <c r="B2718" s="60">
        <v>30.67</v>
      </c>
      <c r="C2718" s="60">
        <v>30.709999</v>
      </c>
      <c r="D2718" s="60">
        <v>30.41</v>
      </c>
      <c r="E2718" s="60">
        <v>30.610001</v>
      </c>
      <c r="F2718" s="60">
        <v>30.610001</v>
      </c>
      <c r="G2718" s="60">
        <v>64000</v>
      </c>
    </row>
    <row r="2719" spans="1:7" x14ac:dyDescent="0.25">
      <c r="A2719" s="62">
        <v>44489</v>
      </c>
      <c r="B2719" s="60">
        <v>30.48</v>
      </c>
      <c r="C2719" s="60">
        <v>30.67</v>
      </c>
      <c r="D2719" s="60">
        <v>30.370000999999998</v>
      </c>
      <c r="E2719" s="60">
        <v>30.370000999999998</v>
      </c>
      <c r="F2719" s="60">
        <v>30.370000999999998</v>
      </c>
      <c r="G2719" s="60">
        <v>307100</v>
      </c>
    </row>
    <row r="2720" spans="1:7" x14ac:dyDescent="0.25">
      <c r="A2720" s="62">
        <v>44490</v>
      </c>
      <c r="B2720" s="60">
        <v>30.370000999999998</v>
      </c>
      <c r="C2720" s="60">
        <v>30.51</v>
      </c>
      <c r="D2720" s="60">
        <v>30.07</v>
      </c>
      <c r="E2720" s="60">
        <v>30.139999</v>
      </c>
      <c r="F2720" s="60">
        <v>30.139999</v>
      </c>
      <c r="G2720" s="60">
        <v>104300</v>
      </c>
    </row>
    <row r="2721" spans="1:7" x14ac:dyDescent="0.25">
      <c r="A2721" s="62">
        <v>44491</v>
      </c>
      <c r="B2721" s="60">
        <v>30.23</v>
      </c>
      <c r="C2721" s="60">
        <v>30.5</v>
      </c>
      <c r="D2721" s="60">
        <v>30</v>
      </c>
      <c r="E2721" s="60">
        <v>30.360001</v>
      </c>
      <c r="F2721" s="60">
        <v>30.360001</v>
      </c>
      <c r="G2721" s="60">
        <v>44300</v>
      </c>
    </row>
    <row r="2722" spans="1:7" x14ac:dyDescent="0.25">
      <c r="A2722" s="62">
        <v>44494</v>
      </c>
      <c r="B2722" s="60">
        <v>30.299999</v>
      </c>
      <c r="C2722" s="60">
        <v>30.549999</v>
      </c>
      <c r="D2722" s="60">
        <v>29.809999000000001</v>
      </c>
      <c r="E2722" s="60">
        <v>29.860001</v>
      </c>
      <c r="F2722" s="60">
        <v>29.860001</v>
      </c>
      <c r="G2722" s="60">
        <v>71300</v>
      </c>
    </row>
    <row r="2723" spans="1:7" x14ac:dyDescent="0.25">
      <c r="A2723" s="62">
        <v>44495</v>
      </c>
      <c r="B2723" s="60">
        <v>29.700001</v>
      </c>
      <c r="C2723" s="60">
        <v>30.23</v>
      </c>
      <c r="D2723" s="60">
        <v>29.700001</v>
      </c>
      <c r="E2723" s="60">
        <v>30.1</v>
      </c>
      <c r="F2723" s="60">
        <v>30.1</v>
      </c>
      <c r="G2723" s="60">
        <v>41000</v>
      </c>
    </row>
    <row r="2724" spans="1:7" x14ac:dyDescent="0.25">
      <c r="A2724" s="62">
        <v>44496</v>
      </c>
      <c r="B2724" s="60">
        <v>30.08</v>
      </c>
      <c r="C2724" s="60">
        <v>30.52</v>
      </c>
      <c r="D2724" s="60">
        <v>29.83</v>
      </c>
      <c r="E2724" s="60">
        <v>30.459999</v>
      </c>
      <c r="F2724" s="60">
        <v>30.459999</v>
      </c>
      <c r="G2724" s="60">
        <v>44200</v>
      </c>
    </row>
    <row r="2725" spans="1:7" x14ac:dyDescent="0.25">
      <c r="A2725" s="62">
        <v>44497</v>
      </c>
      <c r="B2725" s="60">
        <v>30.129999000000002</v>
      </c>
      <c r="C2725" s="60">
        <v>30.25</v>
      </c>
      <c r="D2725" s="60">
        <v>30</v>
      </c>
      <c r="E2725" s="60">
        <v>30.040001</v>
      </c>
      <c r="F2725" s="60">
        <v>30.040001</v>
      </c>
      <c r="G2725" s="60">
        <v>23100</v>
      </c>
    </row>
    <row r="2726" spans="1:7" x14ac:dyDescent="0.25">
      <c r="A2726" s="62">
        <v>44498</v>
      </c>
      <c r="B2726" s="60">
        <v>30.299999</v>
      </c>
      <c r="C2726" s="60">
        <v>30.42</v>
      </c>
      <c r="D2726" s="60">
        <v>30.18</v>
      </c>
      <c r="E2726" s="60">
        <v>30.41</v>
      </c>
      <c r="F2726" s="60">
        <v>30.41</v>
      </c>
      <c r="G2726" s="60">
        <v>223800</v>
      </c>
    </row>
    <row r="2727" spans="1:7" x14ac:dyDescent="0.25">
      <c r="A2727" s="62">
        <v>44501</v>
      </c>
      <c r="B2727" s="60">
        <v>30.18</v>
      </c>
      <c r="C2727" s="60">
        <v>30.52</v>
      </c>
      <c r="D2727" s="60">
        <v>30.139999</v>
      </c>
      <c r="E2727" s="60">
        <v>30.200001</v>
      </c>
      <c r="F2727" s="60">
        <v>30.200001</v>
      </c>
      <c r="G2727" s="60">
        <v>4332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S4994"/>
  <sheetViews>
    <sheetView tabSelected="1" workbookViewId="0">
      <pane xSplit="1" ySplit="6" topLeftCell="S7" activePane="bottomRight" state="frozen"/>
      <selection pane="topRight" activeCell="B1" sqref="B1"/>
      <selection pane="bottomLeft" activeCell="A5" sqref="A5"/>
      <selection pane="bottomRight" activeCell="X21" sqref="X21"/>
    </sheetView>
  </sheetViews>
  <sheetFormatPr defaultRowHeight="15" x14ac:dyDescent="0.25"/>
  <cols>
    <col min="1" max="1" width="12" style="1" customWidth="1"/>
    <col min="4" max="4" width="9.85546875" bestFit="1" customWidth="1"/>
    <col min="6" max="7" width="9.140625" style="47"/>
    <col min="8" max="8" width="17.7109375" customWidth="1"/>
    <col min="9" max="9" width="11.28515625" customWidth="1"/>
    <col min="10" max="11" width="12" bestFit="1" customWidth="1"/>
    <col min="12" max="12" width="10.28515625" customWidth="1"/>
    <col min="13" max="19" width="12" customWidth="1"/>
    <col min="21" max="21" width="12.7109375" style="10" customWidth="1"/>
    <col min="22" max="22" width="12.7109375" style="49" customWidth="1"/>
    <col min="23" max="24" width="12" bestFit="1" customWidth="1"/>
    <col min="26" max="27" width="12" bestFit="1" customWidth="1"/>
    <col min="28" max="32" width="12" customWidth="1"/>
    <col min="33" max="34" width="12" bestFit="1" customWidth="1"/>
    <col min="36" max="36" width="12" bestFit="1" customWidth="1"/>
    <col min="37" max="37" width="12.140625" customWidth="1"/>
    <col min="44" max="44" width="14.140625" customWidth="1"/>
    <col min="45" max="45" width="11.7109375" customWidth="1"/>
  </cols>
  <sheetData>
    <row r="1" spans="1:45" x14ac:dyDescent="0.25">
      <c r="A1" s="1" t="str">
        <f>Readme!A1</f>
        <v>© 2021 VH2 LLC </v>
      </c>
      <c r="C1" t="s">
        <v>18</v>
      </c>
      <c r="D1" s="14">
        <v>38072</v>
      </c>
      <c r="K1">
        <f>0.0089/365</f>
        <v>2.4383561643835616E-5</v>
      </c>
      <c r="L1" t="s">
        <v>20</v>
      </c>
      <c r="M1">
        <f>0.0165/365</f>
        <v>4.5205479452054798E-5</v>
      </c>
      <c r="O1">
        <f>0.0095/365</f>
        <v>2.6027397260273973E-5</v>
      </c>
      <c r="Q1" s="9">
        <f>0.0095/365</f>
        <v>2.6027397260273973E-5</v>
      </c>
      <c r="R1" s="9">
        <f>0/365</f>
        <v>0</v>
      </c>
      <c r="S1">
        <f>0.0089/365</f>
        <v>2.4383561643835616E-5</v>
      </c>
      <c r="T1">
        <v>40511</v>
      </c>
      <c r="U1" s="47">
        <f>0.0085/365</f>
        <v>2.3287671232876714E-5</v>
      </c>
      <c r="V1" s="49">
        <v>0</v>
      </c>
      <c r="W1">
        <f>0.0135/365</f>
        <v>3.6986301369863013E-5</v>
      </c>
      <c r="X1">
        <v>0</v>
      </c>
      <c r="Z1">
        <f>0.0085/365</f>
        <v>2.3287671232876714E-5</v>
      </c>
      <c r="AA1" s="9">
        <v>0</v>
      </c>
      <c r="AB1">
        <f>0.01/365</f>
        <v>2.7397260273972603E-5</v>
      </c>
      <c r="AD1">
        <f>0.0095/365</f>
        <v>2.6027397260273973E-5</v>
      </c>
      <c r="AE1" t="s">
        <v>20</v>
      </c>
      <c r="AG1" s="9">
        <f>0.0095/365</f>
        <v>2.6027397260273973E-5</v>
      </c>
      <c r="AH1" s="9">
        <f>0.0075/365</f>
        <v>2.0547945205479453E-5</v>
      </c>
      <c r="AI1">
        <f>0.0028/365</f>
        <v>7.671232876712329E-6</v>
      </c>
      <c r="AJ1">
        <f>0.0135/365</f>
        <v>3.6986301369863013E-5</v>
      </c>
      <c r="AK1">
        <v>0</v>
      </c>
    </row>
    <row r="2" spans="1:45" x14ac:dyDescent="0.25">
      <c r="H2">
        <v>39842</v>
      </c>
      <c r="K2" s="3">
        <f>6190.1*L2</f>
        <v>24760.400000000001</v>
      </c>
      <c r="L2">
        <v>4</v>
      </c>
      <c r="M2" s="3">
        <v>766000000</v>
      </c>
      <c r="O2" s="3">
        <v>128200000</v>
      </c>
      <c r="Q2" s="17">
        <v>1.425</v>
      </c>
      <c r="R2">
        <f>0.0028/365</f>
        <v>7.671232876712329E-6</v>
      </c>
      <c r="S2" s="3">
        <v>82.8637312341897</v>
      </c>
      <c r="U2" s="3">
        <v>405</v>
      </c>
      <c r="V2" s="35">
        <v>41430</v>
      </c>
      <c r="W2">
        <v>15.9785</v>
      </c>
      <c r="Z2">
        <v>19556</v>
      </c>
      <c r="AA2" s="6">
        <v>42430</v>
      </c>
      <c r="AD2" s="3">
        <f>789415042*5</f>
        <v>3947075210</v>
      </c>
      <c r="AG2" s="17">
        <v>3.7812999999999999</v>
      </c>
      <c r="AJ2" s="3">
        <v>1.5849</v>
      </c>
      <c r="AL2" s="2"/>
      <c r="AM2" s="2"/>
    </row>
    <row r="3" spans="1:45" x14ac:dyDescent="0.25">
      <c r="K3" t="s">
        <v>45</v>
      </c>
      <c r="M3" t="s">
        <v>45</v>
      </c>
      <c r="O3" t="s">
        <v>45</v>
      </c>
      <c r="Q3" s="6" t="s">
        <v>20</v>
      </c>
      <c r="S3" t="s">
        <v>45</v>
      </c>
      <c r="U3" s="47" t="s">
        <v>45</v>
      </c>
      <c r="V3" s="20">
        <f>0.00001</f>
        <v>1.0000000000000001E-5</v>
      </c>
      <c r="Z3" t="s">
        <v>45</v>
      </c>
      <c r="AA3" s="20">
        <f>-0.014/365</f>
        <v>-3.8356164383561644E-5</v>
      </c>
      <c r="AD3" t="s">
        <v>45</v>
      </c>
      <c r="AF3" s="21"/>
      <c r="AG3" s="6" t="s">
        <v>20</v>
      </c>
      <c r="AH3" s="6">
        <v>38072</v>
      </c>
      <c r="AJ3" s="3"/>
    </row>
    <row r="4" spans="1:45" x14ac:dyDescent="0.25">
      <c r="K4" s="9">
        <v>64</v>
      </c>
      <c r="M4" s="9">
        <f>25*10*10*10</f>
        <v>25000</v>
      </c>
      <c r="O4" s="9">
        <v>50</v>
      </c>
      <c r="Q4" s="9">
        <v>4</v>
      </c>
      <c r="R4">
        <f>(1-0.0028)^365</f>
        <v>0.35935896899190495</v>
      </c>
      <c r="S4" s="9">
        <v>4</v>
      </c>
      <c r="U4" s="9">
        <v>1</v>
      </c>
      <c r="Z4" s="9">
        <v>80</v>
      </c>
      <c r="AD4" s="9">
        <f>25*4</f>
        <v>100</v>
      </c>
      <c r="AG4" s="9">
        <v>0.5</v>
      </c>
      <c r="AH4">
        <f>(1-0.0028)^365</f>
        <v>0.35935896899190495</v>
      </c>
    </row>
    <row r="5" spans="1:45" x14ac:dyDescent="0.25">
      <c r="O5">
        <f>-0.006/365</f>
        <v>-1.6438356164383563E-5</v>
      </c>
      <c r="S5">
        <f>COLUMN()</f>
        <v>19</v>
      </c>
      <c r="Z5">
        <f>0.002/365</f>
        <v>5.4794520547945209E-6</v>
      </c>
      <c r="AD5">
        <f>0.0028/365</f>
        <v>7.671232876712329E-6</v>
      </c>
    </row>
    <row r="6" spans="1:45" x14ac:dyDescent="0.25">
      <c r="A6" s="1" t="s">
        <v>0</v>
      </c>
      <c r="B6" t="s">
        <v>1</v>
      </c>
      <c r="C6" t="s">
        <v>78</v>
      </c>
      <c r="D6" t="s">
        <v>29</v>
      </c>
      <c r="E6" t="s">
        <v>2</v>
      </c>
      <c r="F6" s="47" t="s">
        <v>88</v>
      </c>
      <c r="G6" s="47" t="s">
        <v>99</v>
      </c>
      <c r="H6" t="s">
        <v>4</v>
      </c>
      <c r="I6" t="s">
        <v>3</v>
      </c>
      <c r="J6" t="s">
        <v>65</v>
      </c>
      <c r="K6" t="s">
        <v>5</v>
      </c>
      <c r="L6" t="s">
        <v>9</v>
      </c>
      <c r="M6" t="s">
        <v>16</v>
      </c>
      <c r="N6" s="3" t="s">
        <v>41</v>
      </c>
      <c r="O6" t="s">
        <v>75</v>
      </c>
      <c r="P6" t="s">
        <v>17</v>
      </c>
      <c r="Q6" t="s">
        <v>76</v>
      </c>
      <c r="R6" t="s">
        <v>40</v>
      </c>
      <c r="S6" t="s">
        <v>7</v>
      </c>
      <c r="T6" t="s">
        <v>10</v>
      </c>
      <c r="U6" s="10" t="s">
        <v>96</v>
      </c>
      <c r="V6" s="49" t="s">
        <v>95</v>
      </c>
      <c r="W6" t="s">
        <v>19</v>
      </c>
      <c r="X6" s="3" t="s">
        <v>15</v>
      </c>
      <c r="Y6" t="s">
        <v>8</v>
      </c>
      <c r="Z6" t="s">
        <v>27</v>
      </c>
      <c r="AA6" t="s">
        <v>58</v>
      </c>
      <c r="AB6" t="s">
        <v>47</v>
      </c>
      <c r="AC6" t="s">
        <v>66</v>
      </c>
      <c r="AD6" t="s">
        <v>67</v>
      </c>
      <c r="AE6" t="s">
        <v>68</v>
      </c>
      <c r="AF6" t="s">
        <v>69</v>
      </c>
      <c r="AG6" t="s">
        <v>70</v>
      </c>
      <c r="AH6" t="s">
        <v>71</v>
      </c>
      <c r="AI6" t="s">
        <v>72</v>
      </c>
      <c r="AJ6" t="s">
        <v>6</v>
      </c>
      <c r="AK6" s="3" t="s">
        <v>14</v>
      </c>
      <c r="AL6" t="s">
        <v>11</v>
      </c>
    </row>
    <row r="7" spans="1:45" x14ac:dyDescent="0.25">
      <c r="A7" s="1">
        <v>38072</v>
      </c>
      <c r="B7" s="11">
        <v>17.329999999999998</v>
      </c>
      <c r="C7" s="11">
        <v>19.11</v>
      </c>
      <c r="D7" s="9">
        <v>590641.48798226926</v>
      </c>
      <c r="E7" s="9">
        <v>616477.08214546472</v>
      </c>
      <c r="F7" s="57" t="e">
        <f>IF(A7=#REF!,100,VLOOKUP(A7,#REF!,10,0))</f>
        <v>#REF!</v>
      </c>
      <c r="G7" s="57"/>
      <c r="H7" s="9">
        <v>179017.30004942772</v>
      </c>
      <c r="I7" s="9">
        <v>186825.78404718498</v>
      </c>
      <c r="J7" s="3">
        <v>7.8847315372110316E-5</v>
      </c>
      <c r="K7" s="3">
        <f>K2*K$4</f>
        <v>1584665.6000000001</v>
      </c>
      <c r="M7" s="3">
        <f>M2*M4</f>
        <v>19150000000000</v>
      </c>
      <c r="O7" s="3">
        <f>O2*O4</f>
        <v>6410000000</v>
      </c>
      <c r="Q7" s="3">
        <f>Q2*Q4</f>
        <v>5.7</v>
      </c>
      <c r="S7" s="3">
        <f>S2*S4</f>
        <v>331.4549249367588</v>
      </c>
      <c r="U7" s="3">
        <f>U2*U4</f>
        <v>405</v>
      </c>
      <c r="W7" s="3">
        <f>W2</f>
        <v>15.9785</v>
      </c>
      <c r="Z7" s="3">
        <f>Z2*Z4</f>
        <v>1564480</v>
      </c>
      <c r="AB7">
        <f>ROW()</f>
        <v>7</v>
      </c>
      <c r="AC7">
        <f>B7/C7</f>
        <v>0.90685504971219255</v>
      </c>
      <c r="AD7" s="3">
        <f>AD2*AD4</f>
        <v>394707521000</v>
      </c>
      <c r="AE7">
        <f>(AE3511/AD7)^(1/14)-1</f>
        <v>-0.81926451915308118</v>
      </c>
      <c r="AF7">
        <f>AD7/O7</f>
        <v>61.576836349453977</v>
      </c>
      <c r="AG7" s="3">
        <f>AG2*AG4</f>
        <v>1.8906499999999999</v>
      </c>
      <c r="AJ7" s="3">
        <f>AJ2</f>
        <v>1.5849</v>
      </c>
      <c r="AQ7" s="30"/>
      <c r="AR7" s="33"/>
      <c r="AS7" s="30"/>
    </row>
    <row r="8" spans="1:45" x14ac:dyDescent="0.25">
      <c r="A8" s="1">
        <v>38075</v>
      </c>
      <c r="B8" s="11">
        <v>16.5</v>
      </c>
      <c r="C8" s="11">
        <v>17.93</v>
      </c>
      <c r="D8">
        <v>572387.96</v>
      </c>
      <c r="E8">
        <v>597377.28000000003</v>
      </c>
      <c r="F8" s="61" t="e">
        <f>IF(A8=#REF!,100,VLOOKUP(A8,#REF!,10,0))</f>
        <v>#REF!</v>
      </c>
      <c r="G8" s="57"/>
      <c r="H8">
        <v>176011.83</v>
      </c>
      <c r="I8">
        <v>183674.72</v>
      </c>
      <c r="J8">
        <f>(1/(1-91/360*VLOOKUP($A8,Tbills!$B$4:$C$974,2,1)/100))^((1)/91)-1</f>
        <v>2.6281747721013105E-5</v>
      </c>
      <c r="K8" s="2">
        <f>K7*$D8/$D7*(1-K$1)^($A8-$A7)</f>
        <v>1535579.8386740419</v>
      </c>
      <c r="L8" s="2"/>
      <c r="M8">
        <f>M7*(1-M$1+J8)^($A8-$A7)*(1+2*(E8/E7-1))</f>
        <v>17962362833149.191</v>
      </c>
      <c r="O8">
        <f>O7*(1-(O$1+O$5))^($A8-$A7)*(1+1.5*(E8/E7-1))</f>
        <v>6111930541.021987</v>
      </c>
      <c r="Q8">
        <f>Q7*(1-IF($A8&lt;=Q3,Q$1,Q$1+IF(AND(WEEKDAY($A8)&lt;&gt;1,WEEKDAY($A8)&lt;&gt;7),R$1,0)))^($A8-$A7)*(1-0.5*(E8/E7-1))</f>
        <v>5.7878472534482963</v>
      </c>
      <c r="S8" s="2">
        <f>S7*$H8/$H7*(1-(S$1))^($A8-$A7)</f>
        <v>325.86638486062287</v>
      </c>
      <c r="U8" s="47">
        <f>U7*$H8/$H7*(1-(U$1+U$5+IF(AND(WEEKDAY($A8)&lt;&gt;1,WEEKDAY($A8)&lt;&gt;7),IF($A8&lt;V$2,V$1,V$3),0)))^($A8-$A7)</f>
        <v>398.17275244322354</v>
      </c>
      <c r="W8">
        <f>W7*(1-W$1+J8)^($A8-$A7)*(2-I8/I7)</f>
        <v>16.247476767380661</v>
      </c>
      <c r="Z8">
        <f>Z7*$E8/$E7*(1-(Z$1+Z$5+IF(AND(WEEKDAY($A8)&lt;&gt;1,WEEKDAY($A8)&lt;&gt;7),IF($A8&lt;AA$2,AA$1,AA$3),0)))^($A8-$A7)</f>
        <v>1515878.173659361</v>
      </c>
      <c r="AB8">
        <f>ROW()</f>
        <v>8</v>
      </c>
      <c r="AC8">
        <f>B8/C8</f>
        <v>0.92024539877300615</v>
      </c>
      <c r="AD8">
        <f>AD7*(1-(AD$1+AD$5))^($A8-$A7)*(1+2*(E8/E7-1))</f>
        <v>370212294888.46118</v>
      </c>
      <c r="AF8">
        <f>AD7*(1-(AD$1+AD$5))^($A8-$A7)*(1+2*(E8/E7-1))</f>
        <v>370212294888.46118</v>
      </c>
      <c r="AG8">
        <f>AG7*(1-IF($A8&lt;=AH$3,AG$1,AG$1+IF(AND(WEEKDAY($A8)&lt;&gt;1,WEEKDAY($A8)&lt;&gt;7),AH$1,0)))^($A8-$A7)*(2-$E8/$E7)</f>
        <v>1.9489541081758579</v>
      </c>
      <c r="AJ8">
        <f>AJ7*(1-AJ$1+J7)^($A8-$A7)*(2-E8/E7)</f>
        <v>1.6342088642467019</v>
      </c>
      <c r="AK8">
        <f>AJ7*(1-AJ$1+J7)^($A8-$A7)*(2-E8/E7)</f>
        <v>1.6342088642467019</v>
      </c>
      <c r="AQ8" s="30"/>
      <c r="AR8" s="32"/>
      <c r="AS8" s="31"/>
    </row>
    <row r="9" spans="1:45" x14ac:dyDescent="0.25">
      <c r="A9" s="1">
        <v>38076</v>
      </c>
      <c r="B9" s="11">
        <v>16.28</v>
      </c>
      <c r="C9" s="11">
        <v>17.989999999999998</v>
      </c>
      <c r="D9">
        <v>562338.31999999995</v>
      </c>
      <c r="E9">
        <v>586873.18999999994</v>
      </c>
      <c r="F9" s="61" t="e">
        <f>IF(A9=#REF!,100,VLOOKUP(A9,#REF!,10,0))</f>
        <v>#REF!</v>
      </c>
      <c r="G9" s="57"/>
      <c r="H9">
        <v>177524.97</v>
      </c>
      <c r="I9">
        <v>185248.91</v>
      </c>
      <c r="J9">
        <f>(1/(1-91/360*VLOOKUP($A9,Tbills!$B$4:$C$974,2,1)/100))^((1)/91)-1</f>
        <v>2.6281747721013105E-5</v>
      </c>
      <c r="K9" s="2">
        <f t="shared" ref="K9:K72" si="0">K8*$D9/$D8*(1-K$1)^($A9-$A8)</f>
        <v>1508582.2754293601</v>
      </c>
      <c r="L9" s="2"/>
      <c r="M9">
        <f>M8*(1-M$1+J9)^($A9-$A8)*(1+2*(E9/E8-1))</f>
        <v>17330346047894.873</v>
      </c>
      <c r="O9">
        <f>O8*(1-(O$1+O$5))^($A9-$A8)*(1+1.5*(E9/E8-1))</f>
        <v>5950668147.3348265</v>
      </c>
      <c r="Q9">
        <f>Q8*(1-IF($A9&lt;=Q4,Q$1,Q$1+IF(AND(WEEKDAY($A9)&lt;&gt;1,WEEKDAY($A9)&lt;&gt;7),R$1,0)))^($A9-$A8)*(1-0.5*(E9/E8-1))</f>
        <v>5.8385811089106845</v>
      </c>
      <c r="S9" s="2">
        <f t="shared" ref="S9:S71" si="1">S8*$H9/$H8*(1-S$1)^($A9-$A8)</f>
        <v>328.65978168335113</v>
      </c>
      <c r="U9" s="47">
        <f t="shared" ref="U9:U72" si="2">U8*$H9/$H8*(1-(U$1+U$5+IF(AND(WEEKDAY($A9)&lt;&gt;1,WEEKDAY($A9)&lt;&gt;7),IF($A9&lt;V$2,V$1,V$3),0)))^($A9-$A8)</f>
        <v>401.58641512419274</v>
      </c>
      <c r="W9">
        <f>W8*(1-W$1+J9)^($A9-$A8)*(2-I9/I8)</f>
        <v>16.108054822224556</v>
      </c>
      <c r="Z9">
        <f>Z8*$E9/$E8*(1-(Z$1+Z$5+IF(AND(WEEKDAY(A9)&lt;&gt;1,WEEKDAY(A9)&lt;&gt;7),IF(A9&lt;AA$2,AA$1,AA$3),0)))^($A9-$A8)</f>
        <v>1489180.6186218262</v>
      </c>
      <c r="AB9">
        <f>ROW()</f>
        <v>9</v>
      </c>
      <c r="AC9">
        <f>B9/C9</f>
        <v>0.90494719288493619</v>
      </c>
      <c r="AD9">
        <f>AD8*(1-(AD$1+AD$5))^($A9-$A8)*(1+2*(E9/E8-1))</f>
        <v>357180870079.70856</v>
      </c>
      <c r="AF9">
        <f>AD8*(1-(AD$1+AD$5))^($A9-$A8)*(1+2*(E9/E8-1))</f>
        <v>357180870079.70856</v>
      </c>
      <c r="AG9">
        <f t="shared" ref="AG9:AG72" si="3">AG8*(1-IF($A9&lt;=AH$3,AG$1,AG$1+IF(AND(WEEKDAY($A9)&lt;&gt;1,WEEKDAY($A9)&lt;&gt;7),AH$1,0)))^($A9-$A8)*(2-$E9/$E8)</f>
        <v>1.9831315211801006</v>
      </c>
      <c r="AJ9">
        <f>AJ8*(1-AJ$1+J8)^($A9-$A8)*(2-E9/E8)</f>
        <v>1.662926466346347</v>
      </c>
      <c r="AQ9" s="30"/>
      <c r="AR9" s="32"/>
      <c r="AS9" s="31"/>
    </row>
    <row r="10" spans="1:45" x14ac:dyDescent="0.25">
      <c r="A10" s="1">
        <v>38077</v>
      </c>
      <c r="B10" s="11">
        <v>16.739999999999998</v>
      </c>
      <c r="C10" s="11">
        <v>17.98</v>
      </c>
      <c r="D10">
        <v>567704.59</v>
      </c>
      <c r="E10">
        <v>592458.17000000004</v>
      </c>
      <c r="F10" s="61" t="e">
        <f>IF(A10=#REF!,100,VLOOKUP(A10,#REF!,10,0))</f>
        <v>#REF!</v>
      </c>
      <c r="G10" s="57"/>
      <c r="H10">
        <v>179173.38</v>
      </c>
      <c r="I10">
        <v>186964.18</v>
      </c>
      <c r="J10">
        <f>(1/(1-91/360*VLOOKUP($A10,Tbills!$B$4:$C$974,2,1)/100))^((1)/91)-1</f>
        <v>2.6281747721013105E-5</v>
      </c>
      <c r="K10" s="2">
        <f t="shared" si="0"/>
        <v>1522941.2062165241</v>
      </c>
      <c r="L10" s="2"/>
      <c r="M10">
        <f>M9*(1-M$1+J10)^($A10-$A9)*(1+2*(E10/E9-1))</f>
        <v>17659860403471.223</v>
      </c>
      <c r="O10">
        <f>O9*(1-(O$1+O$5))^($A10-$A9)*(1+1.5*(E10/E9-1))</f>
        <v>6035554591.3150883</v>
      </c>
      <c r="Q10">
        <f>Q9*(1-IF($A10&lt;=Q5,Q$1,Q$1+IF(AND(WEEKDAY($A10)&lt;&gt;1,WEEKDAY($A10)&lt;&gt;7),R$1,0)))^($A10-$A9)*(1-0.5*(E10/E9-1))</f>
        <v>5.8106484339539408</v>
      </c>
      <c r="S10" s="2">
        <f t="shared" si="1"/>
        <v>331.70346727802007</v>
      </c>
      <c r="U10" s="47">
        <f t="shared" si="2"/>
        <v>405.3059112090653</v>
      </c>
      <c r="W10">
        <f>W9*(1-W$1+J10)^($A10-$A9)*(2-I10/I9)</f>
        <v>15.958735132216713</v>
      </c>
      <c r="Z10">
        <f>Z9*$E10/$E9*(1-(Z$1+Z$5+IF(AND(WEEKDAY(A10)&lt;&gt;1,WEEKDAY(A10)&lt;&gt;7),IF(A10&lt;AA$2,AA$1,AA$3),0)))^($A10-$A9)</f>
        <v>1503309.1621215059</v>
      </c>
      <c r="AB10">
        <f>ROW()</f>
        <v>10</v>
      </c>
      <c r="AC10">
        <f>B10/C10</f>
        <v>0.93103448275862055</v>
      </c>
      <c r="AD10">
        <f>AD9*(1-(AD$1+AD$5))^($A10-$A9)*(1+2*(E10/E9-1))</f>
        <v>363966829550.05469</v>
      </c>
      <c r="AF10">
        <f>AD9*(1-(AD$1+AD$5))^($A10-$A9)*(1+2*(E10/E9-1))</f>
        <v>363966829550.05469</v>
      </c>
      <c r="AG10">
        <f t="shared" si="3"/>
        <v>1.9641675596708472</v>
      </c>
      <c r="AJ10">
        <f>AJ9*(1-AJ$1+J9)^($A10-$A9)*(2-E10/E9)</f>
        <v>1.6470835914981599</v>
      </c>
      <c r="AQ10" s="30"/>
      <c r="AR10" s="32"/>
      <c r="AS10" s="31"/>
    </row>
    <row r="11" spans="1:45" x14ac:dyDescent="0.25">
      <c r="A11" s="1">
        <v>38078</v>
      </c>
      <c r="B11" s="11">
        <v>16.649999999999999</v>
      </c>
      <c r="C11" s="11">
        <v>18.02</v>
      </c>
      <c r="D11">
        <v>566279.27</v>
      </c>
      <c r="E11">
        <v>590955.14</v>
      </c>
      <c r="F11" s="61" t="e">
        <f>IF(A11=#REF!,100,VLOOKUP(A11,#REF!,10,0))</f>
        <v>#REF!</v>
      </c>
      <c r="G11" s="57"/>
      <c r="H11">
        <v>179439.16</v>
      </c>
      <c r="I11">
        <v>187236.6</v>
      </c>
      <c r="J11">
        <f>(1/(1-91/360*VLOOKUP($A11,Tbills!$B$4:$C$974,2,1)/100))^((1)/91)-1</f>
        <v>2.6281747721013105E-5</v>
      </c>
      <c r="K11" s="2">
        <f t="shared" si="0"/>
        <v>1519080.558924095</v>
      </c>
      <c r="L11" s="2"/>
      <c r="M11">
        <f>M10*(1-M$1+J11)^($A11-$A10)*(1+2*(E11/E10-1))</f>
        <v>17569923945616.904</v>
      </c>
      <c r="O11">
        <f>O10*(1-(O$1+O$5))^($A11-$A10)*(1+1.5*(E11/E10-1))</f>
        <v>6012529189.2555504</v>
      </c>
      <c r="Q11">
        <f>Q10*(1-IF($A11&lt;=Q6,Q$1,Q$1+IF(AND(WEEKDAY($A11)&lt;&gt;1,WEEKDAY($A11)&lt;&gt;7),R$1,0)))^($A11-$A10)*(1-0.5*(E11/E10-1))</f>
        <v>5.8178676352103231</v>
      </c>
      <c r="S11" s="2">
        <f t="shared" si="1"/>
        <v>332.1874053692718</v>
      </c>
      <c r="U11" s="47">
        <f t="shared" si="2"/>
        <v>405.89767626421599</v>
      </c>
      <c r="W11">
        <f>W10*(1-W$1+J11)^($A11-$A10)*(2-I11/I10)</f>
        <v>15.935311547066689</v>
      </c>
      <c r="Z11">
        <f>Z10*$E11/$E10*(1-(Z$1+Z$5+IF(AND(WEEKDAY(A11)&lt;&gt;1,WEEKDAY(A11)&lt;&gt;7),IF(A11&lt;AA$2,AA$1,AA$3),0)))^($A11-$A10)</f>
        <v>1499452.2229134315</v>
      </c>
      <c r="AB11">
        <f>ROW()</f>
        <v>11</v>
      </c>
      <c r="AC11">
        <f>B11/C11</f>
        <v>0.92397336293007759</v>
      </c>
      <c r="AD11">
        <f>AD10*(1-(AD$1+AD$5))^($A11-$A10)*(1+2*(E11/E10-1))</f>
        <v>362107903600.94873</v>
      </c>
      <c r="AF11">
        <f>AD10*(1-(AD$1+AD$5))^($A11-$A10)*(1+2*(E11/E10-1))</f>
        <v>362107903600.94873</v>
      </c>
      <c r="AG11">
        <f t="shared" si="3"/>
        <v>1.9690588183082536</v>
      </c>
      <c r="AJ11">
        <f>AJ10*(1-AJ$1+J10)^($A11-$A10)*(2-E11/E10)</f>
        <v>1.6512444654136806</v>
      </c>
      <c r="AQ11" s="30"/>
      <c r="AR11" s="32"/>
      <c r="AS11" s="31"/>
    </row>
    <row r="12" spans="1:45" x14ac:dyDescent="0.25">
      <c r="A12" s="1">
        <v>38079</v>
      </c>
      <c r="B12" s="11">
        <v>15.64</v>
      </c>
      <c r="C12" s="11">
        <v>17.23</v>
      </c>
      <c r="D12">
        <v>539747.57999999996</v>
      </c>
      <c r="E12">
        <v>563251.78</v>
      </c>
      <c r="F12" s="61" t="e">
        <f>IF(A12=#REF!,100,VLOOKUP(A12,#REF!,10,0))</f>
        <v>#REF!</v>
      </c>
      <c r="G12" s="57"/>
      <c r="H12">
        <v>177848.05</v>
      </c>
      <c r="I12">
        <v>185571.43</v>
      </c>
      <c r="J12">
        <f>(1/(1-91/360*VLOOKUP($A12,Tbills!$B$4:$C$974,2,1)/100))^((1)/91)-1</f>
        <v>2.6281747721013105E-5</v>
      </c>
      <c r="K12" s="2">
        <f t="shared" si="0"/>
        <v>1447872.2891147176</v>
      </c>
      <c r="L12" s="2"/>
      <c r="M12">
        <f>M11*(1-M$1+J12)^($A12-$A11)*(1+2*(E12/E11-1))</f>
        <v>15922303247738.646</v>
      </c>
      <c r="O12">
        <f>O11*(1-(O$1+O$5))^($A12-$A11)*(1+1.5*(E12/E11-1))</f>
        <v>5589683952.1567898</v>
      </c>
      <c r="Q12">
        <f>Q11*(1-IF($A12&lt;=Q7,Q$1,Q$1+IF(AND(WEEKDAY($A12)&lt;&gt;1,WEEKDAY($A12)&lt;&gt;7),R$1,0)))^($A12-$A11)*(1-0.5*(E12/E11-1))</f>
        <v>5.9540804423725024</v>
      </c>
      <c r="S12" s="2">
        <f t="shared" si="1"/>
        <v>329.2338290366306</v>
      </c>
      <c r="U12" s="47">
        <f t="shared" si="2"/>
        <v>402.28916101783079</v>
      </c>
      <c r="W12">
        <f>W11*(1-W$1+J12)^($A12-$A11)*(2-I12/I11)</f>
        <v>16.07685855117721</v>
      </c>
      <c r="Z12">
        <f>Z11*$E12/$E11*(1-(Z$1+Z$5+IF(AND(WEEKDAY(A12)&lt;&gt;1,WEEKDAY(A12)&lt;&gt;7),IF(A12&lt;AA$2,AA$1,AA$3),0)))^($A12-$A11)</f>
        <v>1429118.3553400626</v>
      </c>
      <c r="AB12">
        <f>ROW()</f>
        <v>12</v>
      </c>
      <c r="AC12">
        <f>B12/C12</f>
        <v>0.9077190946024376</v>
      </c>
      <c r="AD12">
        <f>AD11*(1-(AD$1+AD$5))^($A12-$A11)*(1+2*(E12/E11-1))</f>
        <v>328146364192.40845</v>
      </c>
      <c r="AF12">
        <f>AD11*(1-(AD$1+AD$5))^($A12-$A11)*(1+2*(E12/E11-1))</f>
        <v>328146364192.40845</v>
      </c>
      <c r="AG12">
        <f t="shared" si="3"/>
        <v>2.0612702311544582</v>
      </c>
      <c r="AJ12">
        <f>AJ11*(1-AJ$1+J11)^($A12-$A11)*(2-E12/E11)</f>
        <v>1.7286345775765353</v>
      </c>
      <c r="AQ12" s="30"/>
      <c r="AR12" s="32"/>
      <c r="AS12" s="31"/>
    </row>
    <row r="13" spans="1:45" x14ac:dyDescent="0.25">
      <c r="A13" s="1">
        <v>38082</v>
      </c>
      <c r="B13" s="11">
        <v>14.97</v>
      </c>
      <c r="C13" s="11">
        <v>16.79</v>
      </c>
      <c r="D13">
        <v>532658.81999999995</v>
      </c>
      <c r="E13">
        <v>555809.92000000004</v>
      </c>
      <c r="F13" s="61" t="e">
        <f>IF(A13=#REF!,100,VLOOKUP(A13,#REF!,10,0))</f>
        <v>#REF!</v>
      </c>
      <c r="G13" s="57"/>
      <c r="H13">
        <v>177060.83</v>
      </c>
      <c r="I13">
        <v>184735.4</v>
      </c>
      <c r="J13">
        <f>(1/(1-91/360*VLOOKUP($A13,Tbills!$B$4:$C$974,2,1)/100))^((1)/91)-1</f>
        <v>2.5864080406057255E-5</v>
      </c>
      <c r="K13" s="2">
        <f t="shared" si="0"/>
        <v>1428752.1789215412</v>
      </c>
      <c r="L13" s="2"/>
      <c r="M13">
        <f>M12*(1-M$1+J13)^($A13-$A12)*(1+2*(E13/E12-1))</f>
        <v>15500662824063.16</v>
      </c>
      <c r="O13">
        <f>O12*(1-(O$1+O$5))^($A13-$A12)*(1+1.5*(E13/E12-1))</f>
        <v>5478747342.7760572</v>
      </c>
      <c r="Q13">
        <f>Q12*(1-IF($A13&lt;=Q8,Q$1,Q$1+IF(AND(WEEKDAY($A13)&lt;&gt;1,WEEKDAY($A13)&lt;&gt;7),R$1,0)))^($A13-$A12)*(1-0.5*(E13/E12-1))</f>
        <v>5.9929460691267789</v>
      </c>
      <c r="S13" s="2">
        <f t="shared" si="1"/>
        <v>327.75254415718337</v>
      </c>
      <c r="U13" s="47">
        <f t="shared" si="2"/>
        <v>400.48050314580854</v>
      </c>
      <c r="W13">
        <f>W12*(1-W$1+J13)^($A13-$A12)*(2-I13/I12)</f>
        <v>16.148748617467188</v>
      </c>
      <c r="Z13">
        <f>Z12*$E13/$E12*(1-(Z$1+Z$5+IF(AND(WEEKDAY(A13)&lt;&gt;1,WEEKDAY(A13)&lt;&gt;7),IF(A13&lt;AA$2,AA$1,AA$3),0)))^($A13-$A12)</f>
        <v>1410114.6914775362</v>
      </c>
      <c r="AB13">
        <f>ROW()</f>
        <v>13</v>
      </c>
      <c r="AC13">
        <f>B13/C13</f>
        <v>0.89160214413341288</v>
      </c>
      <c r="AD13">
        <f>AD12*(1-(AD$1+AD$5))^($A13-$A12)*(1+2*(E13/E12-1))</f>
        <v>319442921321.57379</v>
      </c>
      <c r="AF13">
        <f>AD12*(1-(AD$1+AD$5))^($A13-$A12)*(1+2*(E13/E12-1))</f>
        <v>319442921321.57379</v>
      </c>
      <c r="AG13">
        <f t="shared" si="3"/>
        <v>2.0882125781327536</v>
      </c>
      <c r="AJ13">
        <f>AJ12*(1-AJ$1+J12)^($A13-$A12)*(2-E13/E12)</f>
        <v>1.7514175966793424</v>
      </c>
      <c r="AQ13" s="30"/>
      <c r="AR13" s="32"/>
      <c r="AS13" s="31"/>
    </row>
    <row r="14" spans="1:45" x14ac:dyDescent="0.25">
      <c r="A14" s="1">
        <v>38083</v>
      </c>
      <c r="B14" s="11">
        <v>15.32</v>
      </c>
      <c r="C14" s="11">
        <v>17.16</v>
      </c>
      <c r="D14">
        <v>541619.61</v>
      </c>
      <c r="E14">
        <v>565145.80000000005</v>
      </c>
      <c r="F14" s="61" t="e">
        <f>IF(A14=#REF!,100,VLOOKUP(A14,#REF!,10,0))</f>
        <v>#REF!</v>
      </c>
      <c r="G14" s="57"/>
      <c r="H14">
        <v>179322.42</v>
      </c>
      <c r="I14">
        <v>187090.24</v>
      </c>
      <c r="J14">
        <f>(1/(1-91/360*VLOOKUP($A14,Tbills!$B$4:$C$974,2,1)/100))^((1)/91)-1</f>
        <v>2.5864080406057255E-5</v>
      </c>
      <c r="K14" s="2">
        <f t="shared" si="0"/>
        <v>1452752.3057892229</v>
      </c>
      <c r="L14" s="2"/>
      <c r="M14">
        <f>M13*(1-M$1+J14)^($A14-$A13)*(1+2*(E14/E13-1))</f>
        <v>16021078911447.914</v>
      </c>
      <c r="O14">
        <f>O13*(1-(O$1+O$5))^($A14-$A13)*(1+1.5*(E14/E13-1))</f>
        <v>5616732386.1466484</v>
      </c>
      <c r="Q14">
        <f>Q13*(1-IF($A14&lt;=Q9,Q$1,Q$1+IF(AND(WEEKDAY($A14)&lt;&gt;1,WEEKDAY($A14)&lt;&gt;7),R$1,0)))^($A14-$A13)*(1-0.5*(E14/E13-1))</f>
        <v>5.9424599600729584</v>
      </c>
      <c r="S14" s="2">
        <f t="shared" si="1"/>
        <v>331.93081877625826</v>
      </c>
      <c r="U14" s="47">
        <f t="shared" si="2"/>
        <v>405.58637717736593</v>
      </c>
      <c r="W14">
        <f>W13*(1-W$1+J14)^($A14-$A13)*(2-I14/I13)</f>
        <v>15.942721637485581</v>
      </c>
      <c r="Z14">
        <f>Z13*$E14/$E13*(1-(Z$1+Z$5+IF(AND(WEEKDAY(A14)&lt;&gt;1,WEEKDAY(A14)&lt;&gt;7),IF(A14&lt;AA$2,AA$1,AA$3),0)))^($A14-$A13)</f>
        <v>1433758.9913824501</v>
      </c>
      <c r="AB14">
        <f>ROW()</f>
        <v>14</v>
      </c>
      <c r="AC14">
        <f>B14/C14</f>
        <v>0.89277389277389274</v>
      </c>
      <c r="AD14">
        <f>AD13*(1-(AD$1+AD$5))^($A14-$A13)*(1+2*(E14/E13-1))</f>
        <v>330163092322.89148</v>
      </c>
      <c r="AF14">
        <f>AD13*(1-(AD$1+AD$5))^($A14-$A13)*(1+2*(E14/E13-1))</f>
        <v>330163092322.89148</v>
      </c>
      <c r="AG14">
        <f t="shared" si="3"/>
        <v>2.053041468411259</v>
      </c>
      <c r="AJ14">
        <f>AJ13*(1-AJ$1+J13)^($A14-$A13)*(2-E14/E13)</f>
        <v>1.721980069480407</v>
      </c>
      <c r="AQ14" s="30"/>
      <c r="AR14" s="32"/>
      <c r="AS14" s="31"/>
    </row>
    <row r="15" spans="1:45" x14ac:dyDescent="0.25">
      <c r="A15" s="1">
        <v>38084</v>
      </c>
      <c r="B15" s="11">
        <v>15.76</v>
      </c>
      <c r="C15" s="11">
        <v>17.559999999999999</v>
      </c>
      <c r="D15">
        <v>549845.25</v>
      </c>
      <c r="E15">
        <v>573714.12</v>
      </c>
      <c r="F15" s="61" t="e">
        <f>IF(A15=#REF!,100,VLOOKUP(A15,#REF!,10,0))</f>
        <v>#REF!</v>
      </c>
      <c r="G15" s="57"/>
      <c r="H15">
        <v>181964.96</v>
      </c>
      <c r="I15">
        <v>189842.41</v>
      </c>
      <c r="J15">
        <f>(1/(1-91/360*VLOOKUP($A15,Tbills!$B$4:$C$974,2,1)/100))^((1)/91)-1</f>
        <v>2.5864080406057255E-5</v>
      </c>
      <c r="K15" s="2">
        <f t="shared" si="0"/>
        <v>1474779.4627396022</v>
      </c>
      <c r="L15" s="2"/>
      <c r="M15">
        <f>M14*(1-M$1+J15)^($A15-$A14)*(1+2*(E15/E14-1))</f>
        <v>16506558994305.449</v>
      </c>
      <c r="O15">
        <f>O14*(1-(O$1+O$5))^($A15-$A14)*(1+1.5*(E15/E14-1))</f>
        <v>5744412376.3439426</v>
      </c>
      <c r="Q15">
        <f>Q14*(1-IF($A15&lt;=Q10,Q$1,Q$1+IF(AND(WEEKDAY($A15)&lt;&gt;1,WEEKDAY($A15)&lt;&gt;7),R$1,0)))^($A15-$A14)*(1-0.5*(E15/E14-1))</f>
        <v>5.8972588882103958</v>
      </c>
      <c r="S15" s="2">
        <f t="shared" si="1"/>
        <v>336.81402135703394</v>
      </c>
      <c r="U15" s="47">
        <f t="shared" si="2"/>
        <v>411.55361505304734</v>
      </c>
      <c r="W15">
        <f>W14*(1-W$1+J15)^($A15-$A14)*(2-I15/I14)</f>
        <v>15.70802330819757</v>
      </c>
      <c r="Z15">
        <f>Z14*$E15/$E14*(1-(Z$1+Z$5+IF(AND(WEEKDAY(A15)&lt;&gt;1,WEEKDAY(A15)&lt;&gt;7),IF(A15&lt;AA$2,AA$1,AA$3),0)))^($A15-$A14)</f>
        <v>1455454.7076601943</v>
      </c>
      <c r="AB15">
        <f>ROW()</f>
        <v>15</v>
      </c>
      <c r="AC15">
        <f>B15/C15</f>
        <v>0.89749430523918006</v>
      </c>
      <c r="AD15">
        <f>AD14*(1-(AD$1+AD$5))^($A15-$A14)*(1+2*(E15/E14-1))</f>
        <v>340163003061.70465</v>
      </c>
      <c r="AF15">
        <f>AD14*(1-(AD$1+AD$5))^($A15-$A14)*(1+2*(E15/E14-1))</f>
        <v>340163003061.70465</v>
      </c>
      <c r="AG15">
        <f t="shared" si="3"/>
        <v>2.0218206103056677</v>
      </c>
      <c r="AJ15">
        <f>AJ14*(1-AJ$1+J14)^($A15-$A14)*(2-E15/E14)</f>
        <v>1.6958538274098127</v>
      </c>
      <c r="AQ15" s="30"/>
      <c r="AR15" s="32"/>
      <c r="AS15" s="31"/>
    </row>
    <row r="16" spans="1:45" x14ac:dyDescent="0.25">
      <c r="A16" s="1">
        <v>38085</v>
      </c>
      <c r="B16" s="11">
        <v>16.260000000000002</v>
      </c>
      <c r="C16" s="11">
        <v>17.829999999999998</v>
      </c>
      <c r="D16">
        <v>549730.34</v>
      </c>
      <c r="E16">
        <v>573579.39</v>
      </c>
      <c r="F16" s="61" t="e">
        <f>IF(A16=#REF!,100,VLOOKUP(A16,#REF!,10,0))</f>
        <v>#REF!</v>
      </c>
      <c r="G16" s="57"/>
      <c r="H16">
        <v>181422.03</v>
      </c>
      <c r="I16">
        <v>189271.06</v>
      </c>
      <c r="J16">
        <f>(1/(1-91/360*VLOOKUP($A16,Tbills!$B$4:$C$974,2,1)/100))^((1)/91)-1</f>
        <v>2.5864080406057255E-5</v>
      </c>
      <c r="K16" s="2">
        <f t="shared" si="0"/>
        <v>1474435.3015092269</v>
      </c>
      <c r="L16" s="2"/>
      <c r="M16">
        <f>M15*(1-M$1+J16)^($A16-$A15)*(1+2*(E16/E15-1))</f>
        <v>16498487142601.914</v>
      </c>
      <c r="O16">
        <f>O15*(1-(O$1+O$5))^($A16-$A15)*(1+1.5*(E16/E15-1))</f>
        <v>5742333801.0160141</v>
      </c>
      <c r="Q16">
        <f>Q15*(1-IF($A16&lt;=Q11,Q$1,Q$1+IF(AND(WEEKDAY($A16)&lt;&gt;1,WEEKDAY($A16)&lt;&gt;7),R$1,0)))^($A16-$A15)*(1-0.5*(E16/E15-1))</f>
        <v>5.8977978307639347</v>
      </c>
      <c r="S16" s="2">
        <f t="shared" si="1"/>
        <v>335.80087901392153</v>
      </c>
      <c r="U16" s="47">
        <f t="shared" si="2"/>
        <v>410.31610440437527</v>
      </c>
      <c r="W16">
        <f>W15*(1-W$1+J16)^($A16-$A15)*(2-I16/I15)</f>
        <v>15.755122964642863</v>
      </c>
      <c r="Z16">
        <f>Z15*$E16/$E15*(1-(Z$1+Z$5+IF(AND(WEEKDAY(A16)&lt;&gt;1,WEEKDAY(A16)&lt;&gt;7),IF(A16&lt;AA$2,AA$1,AA$3),0)))^($A16-$A15)</f>
        <v>1455071.0518617653</v>
      </c>
      <c r="AB16">
        <f>ROW()</f>
        <v>16</v>
      </c>
      <c r="AC16">
        <f>B16/C16</f>
        <v>0.91194615816040403</v>
      </c>
      <c r="AD16">
        <f>AD15*(1-(AD$1+AD$5))^($A16-$A15)*(1+2*(E16/E15-1))</f>
        <v>339991778873.33105</v>
      </c>
      <c r="AF16">
        <f>AD15*(1-(AD$1+AD$5))^($A16-$A15)*(1+2*(E16/E15-1))</f>
        <v>339991778873.33105</v>
      </c>
      <c r="AG16">
        <f t="shared" si="3"/>
        <v>2.0222012219479946</v>
      </c>
      <c r="AJ16">
        <f>AJ15*(1-AJ$1+J15)^($A16-$A15)*(2-E16/E15)</f>
        <v>1.6962332126055235</v>
      </c>
      <c r="AQ16" s="30"/>
      <c r="AR16" s="32"/>
      <c r="AS16" s="31"/>
    </row>
    <row r="17" spans="1:45" x14ac:dyDescent="0.25">
      <c r="A17" s="1">
        <v>38089</v>
      </c>
      <c r="B17" s="11">
        <v>15.28</v>
      </c>
      <c r="C17" s="11">
        <v>17.73</v>
      </c>
      <c r="D17">
        <v>535660.34</v>
      </c>
      <c r="E17">
        <v>558839.65</v>
      </c>
      <c r="F17" s="61" t="e">
        <f>IF(A17=#REF!,100,VLOOKUP(A17,#REF!,10,0))</f>
        <v>#REF!</v>
      </c>
      <c r="G17" s="57"/>
      <c r="H17">
        <v>180115.59</v>
      </c>
      <c r="I17">
        <v>187888.51</v>
      </c>
      <c r="J17">
        <f>(1/(1-91/360*VLOOKUP($A17,Tbills!$B$4:$C$974,2,1)/100))^((1)/91)-1</f>
        <v>2.5446429139153182E-5</v>
      </c>
      <c r="K17" s="2">
        <f t="shared" si="0"/>
        <v>1436557.9413423655</v>
      </c>
      <c r="L17" s="2"/>
      <c r="M17">
        <f>M16*(1-M$1+J17)^($A17-$A16)*(1+2*(E17/E16-1))</f>
        <v>15649299909952.27</v>
      </c>
      <c r="O17">
        <f>O16*(1-(O$1+O$5))^($A17-$A16)*(1+1.5*(E17/E16-1))</f>
        <v>5520773848.4302645</v>
      </c>
      <c r="Q17">
        <f>Q16*(1-IF($A17&lt;=Q12,Q$1,Q$1+IF(AND(WEEKDAY($A17)&lt;&gt;1,WEEKDAY($A17)&lt;&gt;7),R$1,0)))^($A17-$A16)*(1-0.5*(E17/E16-1))</f>
        <v>5.9729562222191879</v>
      </c>
      <c r="S17" s="2">
        <f t="shared" si="1"/>
        <v>333.35022489069127</v>
      </c>
      <c r="U17" s="47">
        <f t="shared" si="2"/>
        <v>407.32342832382466</v>
      </c>
      <c r="W17">
        <f>W16*(1-W$1+J17)^($A17-$A16)*(2-I17/I16)</f>
        <v>15.86947533904919</v>
      </c>
      <c r="Z17">
        <f>Z16*$E17/$E16*(1-(Z$1+Z$5+IF(AND(WEEKDAY(A17)&lt;&gt;1,WEEKDAY(A17)&lt;&gt;7),IF(A17&lt;AA$2,AA$1,AA$3),0)))^($A17-$A16)</f>
        <v>1417515.7745452027</v>
      </c>
      <c r="AB17">
        <f>ROW()</f>
        <v>17</v>
      </c>
      <c r="AC17">
        <f>B17/C17</f>
        <v>0.86181613085166375</v>
      </c>
      <c r="AD17">
        <f>AD16*(1-(AD$1+AD$5))^($A17-$A16)*(1+2*(E17/E16-1))</f>
        <v>322474212289.38263</v>
      </c>
      <c r="AF17">
        <f>AD16*(1-(AD$1+AD$5))^($A17-$A16)*(1+2*(E17/E16-1))</f>
        <v>322474212289.38263</v>
      </c>
      <c r="AG17">
        <f t="shared" si="3"/>
        <v>2.073780992006137</v>
      </c>
      <c r="AJ17">
        <f>AJ16*(1-AJ$1+J16)^($A17-$A16)*(2-E17/E16)</f>
        <v>1.7397453071387863</v>
      </c>
      <c r="AQ17" s="30"/>
      <c r="AR17" s="32"/>
      <c r="AS17" s="31"/>
    </row>
    <row r="18" spans="1:45" x14ac:dyDescent="0.25">
      <c r="A18" s="1">
        <v>38090</v>
      </c>
      <c r="B18" s="11">
        <v>17.260000000000002</v>
      </c>
      <c r="C18" s="11">
        <v>18.920000000000002</v>
      </c>
      <c r="D18">
        <v>556162.02</v>
      </c>
      <c r="E18">
        <v>580214.27</v>
      </c>
      <c r="F18" s="61" t="e">
        <f>IF(A18=#REF!,100,VLOOKUP(A18,#REF!,10,0))</f>
        <v>#REF!</v>
      </c>
      <c r="G18" s="57"/>
      <c r="H18">
        <v>183532.19</v>
      </c>
      <c r="I18">
        <v>191447.77</v>
      </c>
      <c r="J18">
        <f>(1/(1-91/360*VLOOKUP($A18,Tbills!$B$4:$C$974,2,1)/100))^((1)/91)-1</f>
        <v>2.5446429139153182E-5</v>
      </c>
      <c r="K18" s="2">
        <f t="shared" si="0"/>
        <v>1491503.8978596043</v>
      </c>
      <c r="L18" s="2"/>
      <c r="M18">
        <f>M17*(1-M$1+J18)^($A18-$A17)*(1+2*(E18/E17-1))</f>
        <v>16846082667208.049</v>
      </c>
      <c r="O18">
        <f>O17*(1-(O$1+O$5))^($A18-$A17)*(1+1.5*(E18/E17-1))</f>
        <v>5837457503.5331345</v>
      </c>
      <c r="Q18">
        <f>Q17*(1-IF($A18&lt;=Q13,Q$1,Q$1+IF(AND(WEEKDAY($A18)&lt;&gt;1,WEEKDAY($A18)&lt;&gt;7),R$1,0)))^($A18-$A17)*(1-0.5*(E18/E17-1))</f>
        <v>5.8585762729751467</v>
      </c>
      <c r="S18" s="2">
        <f t="shared" si="1"/>
        <v>339.6652394874074</v>
      </c>
      <c r="U18" s="47">
        <f t="shared" si="2"/>
        <v>415.04025233492115</v>
      </c>
      <c r="W18">
        <f>W17*(1-W$1+J18)^($A18-$A17)*(2-I18/I17)</f>
        <v>15.568672776255681</v>
      </c>
      <c r="Z18">
        <f>Z17*$E18/$E17*(1-(Z$1+Z$5+IF(AND(WEEKDAY(A18)&lt;&gt;1,WEEKDAY(A18)&lt;&gt;7),IF(A18&lt;AA$2,AA$1,AA$3),0)))^($A18-$A17)</f>
        <v>1471690.8874489327</v>
      </c>
      <c r="AB18">
        <f>ROW()</f>
        <v>18</v>
      </c>
      <c r="AC18">
        <f>B18/C18</f>
        <v>0.91226215644820297</v>
      </c>
      <c r="AD18">
        <f>AD17*(1-(AD$1+AD$5))^($A18-$A17)*(1+2*(E18/E17-1))</f>
        <v>347130641132.74323</v>
      </c>
      <c r="AF18">
        <f>AD17*(1-(AD$1+AD$5))^($A18-$A17)*(1+2*(E18/E17-1))</f>
        <v>347130641132.74323</v>
      </c>
      <c r="AG18">
        <f t="shared" si="3"/>
        <v>1.994369674583685</v>
      </c>
      <c r="AJ18">
        <f>AJ17*(1-AJ$1+J17)^($A18-$A17)*(2-E18/E17)</f>
        <v>1.6731838431830219</v>
      </c>
      <c r="AS18" s="1"/>
    </row>
    <row r="19" spans="1:45" x14ac:dyDescent="0.25">
      <c r="A19" s="1">
        <v>38091</v>
      </c>
      <c r="B19" s="11">
        <v>15.62</v>
      </c>
      <c r="C19" s="11">
        <v>18.170000000000002</v>
      </c>
      <c r="D19">
        <v>560624.81999999995</v>
      </c>
      <c r="E19">
        <v>584855.31000000006</v>
      </c>
      <c r="F19" s="61" t="e">
        <f>IF(A19=#REF!,100,VLOOKUP(A19,#REF!,10,0))</f>
        <v>#REF!</v>
      </c>
      <c r="G19" s="57"/>
      <c r="H19">
        <v>180523.35</v>
      </c>
      <c r="I19">
        <v>188304.28</v>
      </c>
      <c r="J19">
        <f>(1/(1-91/360*VLOOKUP($A19,Tbills!$B$4:$C$974,2,1)/100))^((1)/91)-1</f>
        <v>2.5446429139153182E-5</v>
      </c>
      <c r="K19" s="2">
        <f t="shared" si="0"/>
        <v>1503435.4833579299</v>
      </c>
      <c r="L19" s="2"/>
      <c r="M19">
        <f>M18*(1-M$1+J19)^($A19-$A18)*(1+2*(E19/E18-1))</f>
        <v>17115242654808.559</v>
      </c>
      <c r="O19">
        <f>O18*(1-(O$1+O$5))^($A19-$A18)*(1+1.5*(E19/E18-1))</f>
        <v>5907440172.3965254</v>
      </c>
      <c r="Q19">
        <f>Q18*(1-IF($A19&lt;=Q14,Q$1,Q$1+IF(AND(WEEKDAY($A19)&lt;&gt;1,WEEKDAY($A19)&lt;&gt;7),R$1,0)))^($A19-$A18)*(1-0.5*(E19/E18-1))</f>
        <v>5.834993497822115</v>
      </c>
      <c r="S19" s="2">
        <f t="shared" si="1"/>
        <v>334.08859651056019</v>
      </c>
      <c r="U19" s="47">
        <f t="shared" si="2"/>
        <v>408.22654554620374</v>
      </c>
      <c r="W19">
        <f>W18*(1-W$1+J19)^($A19-$A18)*(2-I19/I18)</f>
        <v>15.824121073320763</v>
      </c>
      <c r="Z19">
        <f>Z18*$E19/$E18*(1-(Z$1+Z$5+IF(AND(WEEKDAY(A19)&lt;&gt;1,WEEKDAY(A19)&lt;&gt;7),IF(A19&lt;AA$2,AA$1,AA$3),0)))^($A19-$A18)</f>
        <v>1483420.0296134383</v>
      </c>
      <c r="AB19">
        <f>ROW()</f>
        <v>19</v>
      </c>
      <c r="AC19">
        <f>B19/C19</f>
        <v>0.8596587782058337</v>
      </c>
      <c r="AD19">
        <f>AD18*(1-(AD$1+AD$5))^($A19-$A18)*(1+2*(E19/E18-1))</f>
        <v>352672039752.73248</v>
      </c>
      <c r="AF19">
        <f>AD18*(1-(AD$1+AD$5))^($A19-$A18)*(1+2*(E19/E18-1))</f>
        <v>352672039752.73248</v>
      </c>
      <c r="AG19">
        <f t="shared" si="3"/>
        <v>1.9783248890252914</v>
      </c>
      <c r="AJ19">
        <f>AJ18*(1-AJ$1+J18)^($A19-$A18)*(2-E19/E18)</f>
        <v>1.6597811626523515</v>
      </c>
    </row>
    <row r="20" spans="1:45" x14ac:dyDescent="0.25">
      <c r="A20" s="1">
        <v>38092</v>
      </c>
      <c r="B20" s="11">
        <v>15.74</v>
      </c>
      <c r="C20" s="11">
        <v>17.989999999999998</v>
      </c>
      <c r="D20">
        <v>556759.78</v>
      </c>
      <c r="E20">
        <v>580808.34</v>
      </c>
      <c r="F20" s="61" t="e">
        <f>IF(A20=#REF!,100,VLOOKUP(A20,#REF!,10,0))</f>
        <v>#REF!</v>
      </c>
      <c r="G20" s="57"/>
      <c r="H20">
        <v>181692.33</v>
      </c>
      <c r="I20">
        <v>189518.86</v>
      </c>
      <c r="J20">
        <f>(1/(1-91/360*VLOOKUP($A20,Tbills!$B$4:$C$974,2,1)/100))^((1)/91)-1</f>
        <v>2.5446429139153182E-5</v>
      </c>
      <c r="K20" s="2">
        <f t="shared" si="0"/>
        <v>1493034.1447236352</v>
      </c>
      <c r="L20" s="2"/>
      <c r="M20">
        <f>M19*(1-M$1+J20)^($A20-$A19)*(1+2*(E20/E19-1))</f>
        <v>16878047583712.855</v>
      </c>
      <c r="O20">
        <f>O19*(1-(O$1+O$5))^($A20-$A19)*(1+1.5*(E20/E19-1))</f>
        <v>5846068350.4051905</v>
      </c>
      <c r="Q20">
        <f>Q19*(1-IF($A20&lt;=Q15,Q$1,Q$1+IF(AND(WEEKDAY($A20)&lt;&gt;1,WEEKDAY($A20)&lt;&gt;7),R$1,0)))^($A20-$A19)*(1-0.5*(E20/E19-1))</f>
        <v>5.8550290391170359</v>
      </c>
      <c r="S20" s="2">
        <f t="shared" si="1"/>
        <v>336.24379013394594</v>
      </c>
      <c r="U20" s="47">
        <f t="shared" si="2"/>
        <v>410.86045070377179</v>
      </c>
      <c r="W20">
        <f>W19*(1-W$1+J20)^($A20-$A19)*(2-I20/I19)</f>
        <v>15.721872600201024</v>
      </c>
      <c r="Z20">
        <f>Z19*$E20/$E19*(1-(Z$1+Z$5+IF(AND(WEEKDAY(A20)&lt;&gt;1,WEEKDAY(A20)&lt;&gt;7),IF(A20&lt;AA$2,AA$1,AA$3),0)))^($A20-$A19)</f>
        <v>1473112.9647537293</v>
      </c>
      <c r="AB20">
        <f>ROW()</f>
        <v>20</v>
      </c>
      <c r="AC20">
        <f>B20/C20</f>
        <v>0.87493051695386337</v>
      </c>
      <c r="AD20">
        <f>AD19*(1-(AD$1+AD$5))^($A20-$A19)*(1+2*(E20/E19-1))</f>
        <v>347779614501.0705</v>
      </c>
      <c r="AF20">
        <f>AD19*(1-(AD$1+AD$5))^($A20-$A19)*(1+2*(E20/E19-1))</f>
        <v>347779614501.0705</v>
      </c>
      <c r="AG20">
        <f t="shared" si="3"/>
        <v>1.9919213447664479</v>
      </c>
      <c r="AJ20">
        <f>AJ19*(1-AJ$1+J19)^($A20-$A19)*(2-E20/E19)</f>
        <v>1.6712469129355705</v>
      </c>
    </row>
    <row r="21" spans="1:45" x14ac:dyDescent="0.25">
      <c r="A21" s="1">
        <v>38093</v>
      </c>
      <c r="B21" s="11">
        <v>14.94</v>
      </c>
      <c r="C21" s="11">
        <v>17.53</v>
      </c>
      <c r="D21">
        <v>545151.31000000006</v>
      </c>
      <c r="E21">
        <v>568683.68000000005</v>
      </c>
      <c r="F21" s="61" t="e">
        <f>IF(A21=#REF!,100,VLOOKUP(A21,#REF!,10,0))</f>
        <v>#REF!</v>
      </c>
      <c r="G21" s="57"/>
      <c r="H21">
        <v>180535.03</v>
      </c>
      <c r="I21">
        <v>188306.88</v>
      </c>
      <c r="J21">
        <f>(1/(1-91/360*VLOOKUP($A21,Tbills!$B$4:$C$974,2,1)/100))^((1)/91)-1</f>
        <v>2.5446429139153182E-5</v>
      </c>
      <c r="K21" s="2">
        <f t="shared" si="0"/>
        <v>1461868.6597120895</v>
      </c>
      <c r="L21" s="2"/>
      <c r="M21">
        <f>M20*(1-M$1+J21)^($A21-$A20)*(1+2*(E21/E20-1))</f>
        <v>16173052910197.984</v>
      </c>
      <c r="O21">
        <f>O20*(1-(O$1+O$5))^($A21-$A20)*(1+1.5*(E21/E20-1))</f>
        <v>5662954715.7723246</v>
      </c>
      <c r="Q21">
        <f>Q20*(1-IF($A21&lt;=Q16,Q$1,Q$1+IF(AND(WEEKDAY($A21)&lt;&gt;1,WEEKDAY($A21)&lt;&gt;7),R$1,0)))^($A21-$A20)*(1-0.5*(E21/E20-1))</f>
        <v>5.9159883639927164</v>
      </c>
      <c r="S21" s="2">
        <f t="shared" si="1"/>
        <v>334.09391890520209</v>
      </c>
      <c r="U21" s="47">
        <f t="shared" si="2"/>
        <v>408.2339438186699</v>
      </c>
      <c r="W21">
        <f>W20*(1-W$1+J21)^($A21-$A20)*(2-I21/I20)</f>
        <v>15.822231958434092</v>
      </c>
      <c r="Z21">
        <f>Z20*$E21/$E20*(1-(Z$1+Z$5+IF(AND(WEEKDAY(A21)&lt;&gt;1,WEEKDAY(A21)&lt;&gt;7),IF(A21&lt;AA$2,AA$1,AA$3),0)))^($A21-$A20)</f>
        <v>1442319.513898768</v>
      </c>
      <c r="AB21">
        <f>ROW()</f>
        <v>21</v>
      </c>
      <c r="AC21">
        <f>B21/C21</f>
        <v>0.85225328009127199</v>
      </c>
      <c r="AD21">
        <f>AD20*(1-(AD$1+AD$5))^($A21-$A20)*(1+2*(E21/E20-1))</f>
        <v>333248242819.3786</v>
      </c>
      <c r="AF21">
        <f>AD20*(1-(AD$1+AD$5))^($A21-$A20)*(1+2*(E21/E20-1))</f>
        <v>333248242819.3786</v>
      </c>
      <c r="AG21">
        <f t="shared" si="3"/>
        <v>2.0334089722298812</v>
      </c>
      <c r="AJ21">
        <f>AJ20*(1-AJ$1+J20)^($A21-$A20)*(2-E21/E20)</f>
        <v>1.7061153263331463</v>
      </c>
    </row>
    <row r="22" spans="1:45" x14ac:dyDescent="0.25">
      <c r="A22" s="1">
        <v>38096</v>
      </c>
      <c r="B22" s="11">
        <v>15.42</v>
      </c>
      <c r="C22" s="11">
        <v>17.68</v>
      </c>
      <c r="D22">
        <v>540136.92000000004</v>
      </c>
      <c r="E22">
        <v>563409.42000000004</v>
      </c>
      <c r="F22" s="61" t="e">
        <f>IF(A22=#REF!,100,VLOOKUP(A22,#REF!,10,0))</f>
        <v>#REF!</v>
      </c>
      <c r="G22" s="57"/>
      <c r="H22">
        <v>181346.89</v>
      </c>
      <c r="I22">
        <v>189139.32</v>
      </c>
      <c r="J22">
        <f>(1/(1-91/360*VLOOKUP($A22,Tbills!$B$4:$C$974,2,1)/100))^((1)/91)-1</f>
        <v>2.6003301061283679E-5</v>
      </c>
      <c r="K22" s="2">
        <f t="shared" si="0"/>
        <v>1448316.204639442</v>
      </c>
      <c r="M22">
        <f>M21*(1-M$1+J22)^($A22-$A21)*(1+2*(E22/E21-1))</f>
        <v>15872144394834.457</v>
      </c>
      <c r="O22">
        <f>O21*(1-(O$1+O$5))^($A22-$A21)*(1+1.5*(E22/E21-1))</f>
        <v>5584012418.505353</v>
      </c>
      <c r="Q22">
        <f>Q21*(1-IF($A22&lt;=Q17,Q$1,Q$1+IF(AND(WEEKDAY($A22)&lt;&gt;1,WEEKDAY($A22)&lt;&gt;7),R$1,0)))^($A22-$A21)*(1-0.5*(E22/E21-1))</f>
        <v>5.9429582343684313</v>
      </c>
      <c r="S22" s="2">
        <f t="shared" si="1"/>
        <v>335.5717795970366</v>
      </c>
      <c r="U22" s="47">
        <f t="shared" si="2"/>
        <v>410.0411101869384</v>
      </c>
      <c r="W22">
        <f>W21*(1-W$1+J22)^($A22-$A21)*(2-I22/I21)</f>
        <v>15.751768292232205</v>
      </c>
      <c r="Z22">
        <f>Z21*$E22/$E21*(1-(Z$1+Z$5+IF(AND(WEEKDAY(A22)&lt;&gt;1,WEEKDAY(A22)&lt;&gt;7),IF(A22&lt;AA$2,AA$1,AA$3),0)))^($A22-$A21)</f>
        <v>1428819.3972600771</v>
      </c>
      <c r="AB22">
        <f>ROW()</f>
        <v>22</v>
      </c>
      <c r="AC22">
        <f>B22/C22</f>
        <v>0.87217194570135748</v>
      </c>
      <c r="AD22">
        <f>AD21*(1-(AD$1+AD$5))^($A22-$A21)*(1+2*(E22/E21-1))</f>
        <v>327033753404.50128</v>
      </c>
      <c r="AF22">
        <f>AD21*(1-(AD$1+AD$5))^($A22-$A21)*(1+2*(E22/E21-1))</f>
        <v>327033753404.50128</v>
      </c>
      <c r="AG22">
        <f t="shared" si="3"/>
        <v>2.0519810933438096</v>
      </c>
      <c r="AJ22">
        <f>AJ21*(1-AJ$1+J21)^($A22-$A21)*(2-E22/E21)</f>
        <v>1.7218790903871781</v>
      </c>
    </row>
    <row r="23" spans="1:45" x14ac:dyDescent="0.25">
      <c r="A23" s="1">
        <v>38097</v>
      </c>
      <c r="B23" s="11">
        <v>16.670000000000002</v>
      </c>
      <c r="C23" s="11">
        <v>18.73</v>
      </c>
      <c r="D23">
        <v>548187.06000000006</v>
      </c>
      <c r="E23">
        <v>571791.76</v>
      </c>
      <c r="F23" s="61" t="e">
        <f>IF(A23=#REF!,100,VLOOKUP(A23,#REF!,10,0))</f>
        <v>#REF!</v>
      </c>
      <c r="G23" s="57"/>
      <c r="H23">
        <v>182858.23</v>
      </c>
      <c r="I23">
        <v>190710.68</v>
      </c>
      <c r="J23">
        <f>(1/(1-91/360*VLOOKUP($A23,Tbills!$B$4:$C$974,2,1)/100))^((1)/91)-1</f>
        <v>2.6003301061283679E-5</v>
      </c>
      <c r="K23" s="2">
        <f t="shared" si="0"/>
        <v>1469865.9052721751</v>
      </c>
      <c r="M23">
        <f>M22*(1-M$1+J23)^($A23-$A22)*(1+2*(E23/E22-1))</f>
        <v>16344118392672.711</v>
      </c>
      <c r="O23">
        <f>O22*(1-(O$1+O$5))^($A23-$A22)*(1+1.5*(E23/E22-1))</f>
        <v>5708575111.8150826</v>
      </c>
      <c r="Q23">
        <f>Q22*(1-IF($A23&lt;=Q18,Q$1,Q$1+IF(AND(WEEKDAY($A23)&lt;&gt;1,WEEKDAY($A23)&lt;&gt;7),R$1,0)))^($A23-$A22)*(1-0.5*(E23/E22-1))</f>
        <v>5.8985953836482903</v>
      </c>
      <c r="S23" s="2">
        <f t="shared" si="1"/>
        <v>338.36017496330521</v>
      </c>
      <c r="U23" s="47">
        <f t="shared" si="2"/>
        <v>413.44875305331601</v>
      </c>
      <c r="W23">
        <f>W22*(1-W$1+J23)^($A23-$A22)*(2-I23/I22)</f>
        <v>15.620731825594131</v>
      </c>
      <c r="Z23">
        <f>Z22*$E23/$E22*(1-(Z$1+Z$5+IF(AND(WEEKDAY(A23)&lt;&gt;1,WEEKDAY(A23)&lt;&gt;7),IF(A23&lt;AA$2,AA$1,AA$3),0)))^($A23-$A22)</f>
        <v>1450035.4919716879</v>
      </c>
      <c r="AB23">
        <f>ROW()</f>
        <v>23</v>
      </c>
      <c r="AC23">
        <f>B23/C23</f>
        <v>0.89001601708489064</v>
      </c>
      <c r="AD23">
        <f>AD22*(1-(AD$1+AD$5))^($A23-$A22)*(1+2*(E23/E22-1))</f>
        <v>336753545388.86621</v>
      </c>
      <c r="AF23">
        <f>AD22*(1-(AD$1+AD$5))^($A23-$A22)*(1+2*(E23/E22-1))</f>
        <v>336753545388.86621</v>
      </c>
      <c r="AG23">
        <f t="shared" si="3"/>
        <v>2.0213578068324516</v>
      </c>
      <c r="AJ23">
        <f>AJ22*(1-AJ$1+J22)^($A23-$A22)*(2-E23/E22)</f>
        <v>1.6962425429669219</v>
      </c>
    </row>
    <row r="24" spans="1:45" x14ac:dyDescent="0.25">
      <c r="A24" s="1">
        <v>38098</v>
      </c>
      <c r="B24" s="11">
        <v>15.6</v>
      </c>
      <c r="C24" s="11">
        <v>17.920000000000002</v>
      </c>
      <c r="D24">
        <v>534747.12</v>
      </c>
      <c r="E24">
        <v>557758.23</v>
      </c>
      <c r="F24" s="61" t="e">
        <f>IF(A24=#REF!,100,VLOOKUP(A24,#REF!,10,0))</f>
        <v>#REF!</v>
      </c>
      <c r="G24" s="57"/>
      <c r="H24">
        <v>180242.91</v>
      </c>
      <c r="I24">
        <v>187978.09</v>
      </c>
      <c r="J24">
        <f>(1/(1-91/360*VLOOKUP($A24,Tbills!$B$4:$C$974,2,1)/100))^((1)/91)-1</f>
        <v>2.6003301061283679E-5</v>
      </c>
      <c r="K24" s="2">
        <f t="shared" si="0"/>
        <v>1433794.1395243609</v>
      </c>
      <c r="M24">
        <f>M23*(1-M$1+J24)^($A24-$A23)*(1+2*(E24/E23-1))</f>
        <v>15541549996811.854</v>
      </c>
      <c r="O24">
        <f>O23*(1-(O$1+O$5))^($A24-$A23)*(1+1.5*(E24/E23-1))</f>
        <v>5498363377.4072208</v>
      </c>
      <c r="Q24">
        <f>Q23*(1-IF($A24&lt;=Q19,Q$1,Q$1+IF(AND(WEEKDAY($A24)&lt;&gt;1,WEEKDAY($A24)&lt;&gt;7),R$1,0)))^($A24-$A23)*(1-0.5*(E24/E23-1))</f>
        <v>5.9708248190793913</v>
      </c>
      <c r="S24" s="2">
        <f t="shared" si="1"/>
        <v>333.51266433384552</v>
      </c>
      <c r="U24" s="47">
        <f t="shared" si="2"/>
        <v>407.52593394810214</v>
      </c>
      <c r="W24">
        <f>W23*(1-W$1+J24)^($A24-$A23)*(2-I24/I23)</f>
        <v>15.844378807335346</v>
      </c>
      <c r="Z24">
        <f>Z23*$E24/$E23*(1-(Z$1+Z$5+IF(AND(WEEKDAY(A24)&lt;&gt;1,WEEKDAY(A24)&lt;&gt;7),IF(A24&lt;AA$2,AA$1,AA$3),0)))^($A24-$A23)</f>
        <v>1414406.467618864</v>
      </c>
      <c r="AB24">
        <f>ROW()</f>
        <v>24</v>
      </c>
      <c r="AC24">
        <f>B24/C24</f>
        <v>0.87053571428571419</v>
      </c>
      <c r="AD24">
        <f>AD23*(1-(AD$1+AD$5))^($A24-$A23)*(1+2*(E24/E23-1))</f>
        <v>320212816953.13757</v>
      </c>
      <c r="AF24">
        <f>AD23*(1-(AD$1+AD$5))^($A24-$A23)*(1+2*(E24/E23-1))</f>
        <v>320212816953.13757</v>
      </c>
      <c r="AG24">
        <f t="shared" si="3"/>
        <v>2.0708716939298379</v>
      </c>
      <c r="AJ24">
        <f>AJ23*(1-AJ$1+J23)^($A24-$A23)*(2-E24/E23)</f>
        <v>1.7378544696359075</v>
      </c>
    </row>
    <row r="25" spans="1:45" x14ac:dyDescent="0.25">
      <c r="A25" s="1">
        <v>38099</v>
      </c>
      <c r="B25" s="11">
        <v>14.61</v>
      </c>
      <c r="C25" s="11">
        <v>17.11</v>
      </c>
      <c r="D25">
        <v>497362.13</v>
      </c>
      <c r="E25">
        <v>518749.99</v>
      </c>
      <c r="F25" s="61" t="e">
        <f>IF(A25=#REF!,100,VLOOKUP(A25,#REF!,10,0))</f>
        <v>#REF!</v>
      </c>
      <c r="G25" s="57"/>
      <c r="H25">
        <v>175651.37</v>
      </c>
      <c r="I25">
        <v>183184.62</v>
      </c>
      <c r="J25">
        <f>(1/(1-91/360*VLOOKUP($A25,Tbills!$B$4:$C$974,2,1)/100))^((1)/91)-1</f>
        <v>2.6003301061283679E-5</v>
      </c>
      <c r="K25" s="2">
        <f t="shared" si="0"/>
        <v>1333522.878877878</v>
      </c>
      <c r="M25">
        <f>M24*(1-M$1+J25)^($A25-$A24)*(1+2*(E25/E24-1))</f>
        <v>13367417676790.773</v>
      </c>
      <c r="O25">
        <f>O24*(1-(O$1+O$5))^($A25-$A24)*(1+1.5*(E25/E24-1))</f>
        <v>4921503149.6252193</v>
      </c>
      <c r="Q25">
        <f>Q24*(1-IF($A25&lt;=Q20,Q$1,Q$1+IF(AND(WEEKDAY($A25)&lt;&gt;1,WEEKDAY($A25)&lt;&gt;7),R$1,0)))^($A25-$A24)*(1-0.5*(E25/E24-1))</f>
        <v>6.1794563874522144</v>
      </c>
      <c r="S25" s="2">
        <f t="shared" si="1"/>
        <v>325.00877824179014</v>
      </c>
      <c r="U25" s="47">
        <f t="shared" si="2"/>
        <v>397.13529713347896</v>
      </c>
      <c r="W25">
        <f>W24*(1-W$1+J25)^($A25-$A24)*(2-I25/I24)</f>
        <v>16.248234430098151</v>
      </c>
      <c r="Z25">
        <f>Z24*$E25/$E24*(1-(Z$1+Z$5+IF(AND(WEEKDAY(A25)&lt;&gt;1,WEEKDAY(A25)&lt;&gt;7),IF(A25&lt;AA$2,AA$1,AA$3),0)))^($A25-$A24)</f>
        <v>1315448.5122046757</v>
      </c>
      <c r="AB25">
        <f>ROW()</f>
        <v>25</v>
      </c>
      <c r="AC25">
        <f>B25/C25</f>
        <v>0.85388661601402693</v>
      </c>
      <c r="AD25">
        <f>AD24*(1-(AD$1+AD$5))^($A25-$A24)*(1+2*(E25/E24-1))</f>
        <v>275413740487.98639</v>
      </c>
      <c r="AF25">
        <f>AD24*(1-(AD$1+AD$5))^($A25-$A24)*(1+2*(E25/E24-1))</f>
        <v>275413740487.98639</v>
      </c>
      <c r="AG25">
        <f t="shared" si="3"/>
        <v>2.2156001742070734</v>
      </c>
      <c r="AJ25">
        <f>AJ24*(1-AJ$1+J24)^($A25-$A24)*(2-E25/E24)</f>
        <v>1.8593753189846416</v>
      </c>
    </row>
    <row r="26" spans="1:45" x14ac:dyDescent="0.25">
      <c r="A26" s="1">
        <v>38100</v>
      </c>
      <c r="B26" s="11">
        <v>14.01</v>
      </c>
      <c r="C26" s="11">
        <v>16.62</v>
      </c>
      <c r="D26">
        <v>498029.04</v>
      </c>
      <c r="E26">
        <v>519432.09</v>
      </c>
      <c r="F26" s="61" t="e">
        <f>IF(A26=#REF!,100,VLOOKUP(A26,#REF!,10,0))</f>
        <v>#REF!</v>
      </c>
      <c r="G26" s="57"/>
      <c r="H26">
        <v>176817.83</v>
      </c>
      <c r="I26">
        <v>184396.34</v>
      </c>
      <c r="J26">
        <f>(1/(1-91/360*VLOOKUP($A26,Tbills!$B$4:$C$974,2,1)/100))^((1)/91)-1</f>
        <v>2.6003301061283679E-5</v>
      </c>
      <c r="K26" s="2">
        <f t="shared" si="0"/>
        <v>1335278.4323461347</v>
      </c>
      <c r="M26">
        <f>M25*(1-M$1+J26)^($A26-$A25)*(1+2*(E26/E25-1))</f>
        <v>13402313728439.432</v>
      </c>
      <c r="O26">
        <f>O25*(1-(O$1+O$5))^($A26-$A25)*(1+1.5*(E26/E25-1))</f>
        <v>4931162728.7140436</v>
      </c>
      <c r="Q26">
        <f>Q25*(1-IF($A26&lt;=Q21,Q$1,Q$1+IF(AND(WEEKDAY($A26)&lt;&gt;1,WEEKDAY($A26)&lt;&gt;7),R$1,0)))^($A26-$A25)*(1-0.5*(E26/E25-1))</f>
        <v>6.175233000404071</v>
      </c>
      <c r="S26" s="2">
        <f t="shared" si="1"/>
        <v>327.15910864269898</v>
      </c>
      <c r="U26" s="47">
        <f t="shared" si="2"/>
        <v>399.76327074059537</v>
      </c>
      <c r="W26">
        <f>W25*(1-W$1+J26)^($A26-$A25)*(2-I26/I25)</f>
        <v>16.140579188726196</v>
      </c>
      <c r="Z26">
        <f>Z25*$E26/$E25*(1-(Z$1+Z$5+IF(AND(WEEKDAY(A26)&lt;&gt;1,WEEKDAY(A26)&lt;&gt;7),IF(A26&lt;AA$2,AA$1,AA$3),0)))^($A26-$A25)</f>
        <v>1317140.2929653504</v>
      </c>
      <c r="AB26">
        <f>ROW()</f>
        <v>26</v>
      </c>
      <c r="AC26">
        <f>B26/C26</f>
        <v>0.84296028880866425</v>
      </c>
      <c r="AD26">
        <f>AD25*(1-(AD$1+AD$5))^($A26-$A25)*(1+2*(E26/E25-1))</f>
        <v>276128713438.18469</v>
      </c>
      <c r="AF26">
        <f>AD25*(1-(AD$1+AD$5))^($A26-$A25)*(1+2*(E26/E25-1))</f>
        <v>276128713438.18469</v>
      </c>
      <c r="AG26">
        <f t="shared" si="3"/>
        <v>2.2125838435174892</v>
      </c>
      <c r="AJ26">
        <f>AJ25*(1-AJ$1+J25)^($A26-$A25)*(2-E26/E25)</f>
        <v>1.8569100473444395</v>
      </c>
    </row>
    <row r="27" spans="1:45" x14ac:dyDescent="0.25">
      <c r="A27" s="1">
        <v>38103</v>
      </c>
      <c r="B27" s="11">
        <v>14.77</v>
      </c>
      <c r="C27" s="11">
        <v>17.059999999999999</v>
      </c>
      <c r="D27">
        <v>492465.86</v>
      </c>
      <c r="E27">
        <v>513589.31</v>
      </c>
      <c r="F27" s="61" t="e">
        <f>IF(A27=#REF!,100,VLOOKUP(A27,#REF!,10,0))</f>
        <v>#REF!</v>
      </c>
      <c r="G27" s="57"/>
      <c r="H27">
        <v>176767.79</v>
      </c>
      <c r="I27">
        <v>184329.77</v>
      </c>
      <c r="J27">
        <f>(1/(1-91/360*VLOOKUP($A27,Tbills!$B$4:$C$974,2,1)/100))^((1)/91)-1</f>
        <v>2.6977895578150779E-5</v>
      </c>
      <c r="K27" s="2">
        <f t="shared" si="0"/>
        <v>1320266.2646748556</v>
      </c>
      <c r="M27">
        <f>M26*(1-M$1+J27)^($A27-$A26)*(1+2*(E27/E26-1))</f>
        <v>13100088177901.365</v>
      </c>
      <c r="O27">
        <f>O26*(1-(O$1+O$5))^($A27-$A26)*(1+1.5*(E27/E26-1))</f>
        <v>4847821730.7748156</v>
      </c>
      <c r="Q27">
        <f>Q26*(1-IF($A27&lt;=Q22,Q$1,Q$1+IF(AND(WEEKDAY($A27)&lt;&gt;1,WEEKDAY($A27)&lt;&gt;7),R$1,0)))^($A27-$A26)*(1-0.5*(E27/E26-1))</f>
        <v>6.209478871353669</v>
      </c>
      <c r="S27" s="2">
        <f t="shared" si="1"/>
        <v>327.04259703300806</v>
      </c>
      <c r="U27" s="47">
        <f t="shared" si="2"/>
        <v>399.62221636944639</v>
      </c>
      <c r="W27">
        <f>W26*(1-W$1+J27)^($A27-$A26)*(2-I27/I26)</f>
        <v>16.145921399013304</v>
      </c>
      <c r="Z27">
        <f>Z26*$E27/$E26*(1-(Z$1+Z$5+IF(AND(WEEKDAY(A27)&lt;&gt;1,WEEKDAY(A27)&lt;&gt;7),IF(A27&lt;AA$2,AA$1,AA$3),0)))^($A27-$A26)</f>
        <v>1302212.1827326457</v>
      </c>
      <c r="AB27">
        <f>ROW()</f>
        <v>27</v>
      </c>
      <c r="AC27">
        <f>B27/C27</f>
        <v>0.86576787807737399</v>
      </c>
      <c r="AD27">
        <f>AD26*(1-(AD$1+AD$5))^($A27-$A26)*(1+2*(E27/E26-1))</f>
        <v>269889414364.20636</v>
      </c>
      <c r="AF27">
        <f>AD26*(1-(AD$1+AD$5))^($A27-$A26)*(1+2*(E27/E26-1))</f>
        <v>269889414364.20636</v>
      </c>
      <c r="AG27">
        <f t="shared" si="3"/>
        <v>2.2371592534634401</v>
      </c>
      <c r="AJ27">
        <f>AJ26*(1-AJ$1+J26)^($A27-$A26)*(2-E27/E26)</f>
        <v>1.8777354437369225</v>
      </c>
    </row>
    <row r="28" spans="1:45" x14ac:dyDescent="0.25">
      <c r="A28" s="1">
        <v>38104</v>
      </c>
      <c r="B28" s="11">
        <v>15.07</v>
      </c>
      <c r="C28" s="11">
        <v>17.149999999999999</v>
      </c>
      <c r="D28">
        <v>483978.65</v>
      </c>
      <c r="E28">
        <v>504724.2</v>
      </c>
      <c r="F28" s="61" t="e">
        <f>IF(A28=#REF!,100,VLOOKUP(A28,#REF!,10,0))</f>
        <v>#REF!</v>
      </c>
      <c r="G28" s="57"/>
      <c r="H28">
        <v>176717.49</v>
      </c>
      <c r="I28">
        <v>184272.35</v>
      </c>
      <c r="J28">
        <f>(1/(1-91/360*VLOOKUP($A28,Tbills!$B$4:$C$974,2,1)/100))^((1)/91)-1</f>
        <v>2.6977895578150779E-5</v>
      </c>
      <c r="K28" s="2">
        <f t="shared" si="0"/>
        <v>1297481.014811812</v>
      </c>
      <c r="M28">
        <f>M27*(1-M$1+J28)^($A28-$A27)*(1+2*(E28/E27-1))</f>
        <v>12647614102627.35</v>
      </c>
      <c r="O28">
        <f>O27*(1-(O$1+O$5))^($A28-$A27)*(1+1.5*(E28/E27-1))</f>
        <v>4722258436.0600891</v>
      </c>
      <c r="Q28">
        <f>Q27*(1-IF($A28&lt;=Q23,Q$1,Q$1+IF(AND(WEEKDAY($A28)&lt;&gt;1,WEEKDAY($A28)&lt;&gt;7),R$1,0)))^($A28-$A27)*(1-0.5*(E28/E27-1))</f>
        <v>6.2629070388906145</v>
      </c>
      <c r="S28" s="2">
        <f t="shared" si="1"/>
        <v>326.94156352586492</v>
      </c>
      <c r="U28" s="47">
        <f t="shared" si="2"/>
        <v>399.49919860529917</v>
      </c>
      <c r="W28">
        <f>W27*(1-W$1+J28)^($A28-$A27)*(2-I28/I27)</f>
        <v>16.150789320082549</v>
      </c>
      <c r="Z28">
        <f>Z27*$E28/$E27*(1-(Z$1+Z$5+IF(AND(WEEKDAY(A28)&lt;&gt;1,WEEKDAY(A28)&lt;&gt;7),IF(A28&lt;AA$2,AA$1,AA$3),0)))^($A28-$A27)</f>
        <v>1279697.7700684783</v>
      </c>
      <c r="AB28">
        <f>ROW()</f>
        <v>28</v>
      </c>
      <c r="AC28">
        <f>B28/C28</f>
        <v>0.87871720116618079</v>
      </c>
      <c r="AD28">
        <f>AD27*(1-(AD$1+AD$5))^($A28-$A27)*(1+2*(E28/E27-1))</f>
        <v>260563463863.11874</v>
      </c>
      <c r="AF28">
        <f>AD27*(1-(AD$1+AD$5))^($A28-$A27)*(1+2*(E28/E27-1))</f>
        <v>260563463863.11874</v>
      </c>
      <c r="AG28">
        <f t="shared" si="3"/>
        <v>2.2756690600036933</v>
      </c>
      <c r="AJ28">
        <f>AJ27*(1-AJ$1+J27)^($A28-$A27)*(2-E28/E27)</f>
        <v>1.9101280819354496</v>
      </c>
    </row>
    <row r="29" spans="1:45" x14ac:dyDescent="0.25">
      <c r="A29" s="1">
        <v>38105</v>
      </c>
      <c r="B29" s="11">
        <v>16.29</v>
      </c>
      <c r="C29" s="11">
        <v>18.07</v>
      </c>
      <c r="D29">
        <v>499454.95</v>
      </c>
      <c r="E29">
        <v>520850.27</v>
      </c>
      <c r="F29" s="61" t="e">
        <f>IF(A29=#REF!,100,VLOOKUP(A29,#REF!,10,0))</f>
        <v>#REF!</v>
      </c>
      <c r="G29" s="57"/>
      <c r="H29">
        <v>179348.12</v>
      </c>
      <c r="I29">
        <v>187010.47</v>
      </c>
      <c r="J29">
        <f>(1/(1-91/360*VLOOKUP($A29,Tbills!$B$4:$C$974,2,1)/100))^((1)/91)-1</f>
        <v>2.6977895578150779E-5</v>
      </c>
      <c r="K29" s="2">
        <f t="shared" si="0"/>
        <v>1338938.223862747</v>
      </c>
      <c r="M29">
        <f>M28*(1-M$1+J29)^($A29-$A28)*(1+2*(E29/E28-1))</f>
        <v>13455557982915.664</v>
      </c>
      <c r="O29">
        <f>O28*(1-(O$1+O$5))^($A29-$A28)*(1+1.5*(E29/E28-1))</f>
        <v>4948527069.3683977</v>
      </c>
      <c r="Q29">
        <f>Q28*(1-IF($A29&lt;=Q24,Q$1,Q$1+IF(AND(WEEKDAY($A29)&lt;&gt;1,WEEKDAY($A29)&lt;&gt;7),R$1,0)))^($A29-$A28)*(1-0.5*(E29/E28-1))</f>
        <v>6.1626958780486509</v>
      </c>
      <c r="S29" s="2">
        <f t="shared" si="1"/>
        <v>331.80034984116952</v>
      </c>
      <c r="U29" s="47">
        <f t="shared" si="2"/>
        <v>405.43673217060888</v>
      </c>
      <c r="W29">
        <f>W28*(1-W$1+J29)^($A29-$A28)*(2-I29/I28)</f>
        <v>15.910643996547828</v>
      </c>
      <c r="Z29">
        <f>Z28*$E29/$E28*(1-(Z$1+Z$5+IF(AND(WEEKDAY(A29)&lt;&gt;1,WEEKDAY(A29)&lt;&gt;7),IF(A29&lt;AA$2,AA$1,AA$3),0)))^($A29-$A28)</f>
        <v>1320546.458602844</v>
      </c>
      <c r="AB29">
        <f>ROW()</f>
        <v>29</v>
      </c>
      <c r="AC29">
        <f>B29/C29</f>
        <v>0.9014941892639734</v>
      </c>
      <c r="AD29">
        <f>AD28*(1-(AD$1+AD$5))^($A29-$A28)*(1+2*(E29/E28-1))</f>
        <v>277204263578.83191</v>
      </c>
      <c r="AF29">
        <f>AD28*(1-(AD$1+AD$5))^($A29-$A28)*(1+2*(E29/E28-1))</f>
        <v>277204263578.83191</v>
      </c>
      <c r="AG29">
        <f t="shared" si="3"/>
        <v>2.2028582355843245</v>
      </c>
      <c r="AJ29">
        <f>AJ28*(1-AJ$1+J28)^($A29-$A28)*(2-E29/E28)</f>
        <v>1.8490804843497879</v>
      </c>
    </row>
    <row r="30" spans="1:45" x14ac:dyDescent="0.25">
      <c r="A30" s="1">
        <v>38106</v>
      </c>
      <c r="B30" s="11">
        <v>16.600000000000001</v>
      </c>
      <c r="C30" s="11">
        <v>18.510000000000002</v>
      </c>
      <c r="D30">
        <v>510353.98</v>
      </c>
      <c r="E30">
        <v>532202.13</v>
      </c>
      <c r="F30" s="61" t="e">
        <f>IF(A30=#REF!,100,VLOOKUP(A30,#REF!,10,0))</f>
        <v>#REF!</v>
      </c>
      <c r="G30" s="57"/>
      <c r="H30">
        <v>181933.38</v>
      </c>
      <c r="I30">
        <v>189701.14</v>
      </c>
      <c r="J30">
        <f>(1/(1-91/360*VLOOKUP($A30,Tbills!$B$4:$C$974,2,1)/100))^((1)/91)-1</f>
        <v>2.6977895578150779E-5</v>
      </c>
      <c r="K30" s="2">
        <f t="shared" si="0"/>
        <v>1368122.9697363675</v>
      </c>
      <c r="M30">
        <f>M29*(1-M$1+J30)^($A30-$A29)*(1+2*(E30/E29-1))</f>
        <v>14041826100967.627</v>
      </c>
      <c r="O30">
        <f>O29*(1-(O$1+O$5))^($A30-$A29)*(1+1.5*(E30/E29-1))</f>
        <v>5110256766.7651892</v>
      </c>
      <c r="Q30">
        <f>Q29*(1-IF($A30&lt;=Q25,Q$1,Q$1+IF(AND(WEEKDAY($A30)&lt;&gt;1,WEEKDAY($A30)&lt;&gt;7),R$1,0)))^($A30-$A29)*(1-0.5*(E30/E29-1))</f>
        <v>6.0953796725104334</v>
      </c>
      <c r="S30" s="2">
        <f t="shared" si="1"/>
        <v>336.5749649589535</v>
      </c>
      <c r="U30" s="47">
        <f t="shared" si="2"/>
        <v>411.27142734300816</v>
      </c>
      <c r="W30">
        <f>W29*(1-W$1+J30)^($A30-$A29)*(2-I30/I29)</f>
        <v>15.681567819151972</v>
      </c>
      <c r="Z30">
        <f>Z29*$E30/$E29*(1-(Z$1+Z$5+IF(AND(WEEKDAY(A30)&lt;&gt;1,WEEKDAY(A30)&lt;&gt;7),IF(A30&lt;AA$2,AA$1,AA$3),0)))^($A30-$A29)</f>
        <v>1349288.7707749307</v>
      </c>
      <c r="AB30">
        <f>ROW()</f>
        <v>30</v>
      </c>
      <c r="AC30">
        <f>B30/C30</f>
        <v>0.89681253376553216</v>
      </c>
      <c r="AD30">
        <f>AD29*(1-(AD$1+AD$5))^($A30-$A29)*(1+2*(E30/E29-1))</f>
        <v>289277772585.00049</v>
      </c>
      <c r="AF30">
        <f>AD29*(1-(AD$1+AD$5))^($A30-$A29)*(1+2*(E30/E29-1))</f>
        <v>289277772585.00049</v>
      </c>
      <c r="AG30">
        <f t="shared" si="3"/>
        <v>2.1547468805594727</v>
      </c>
      <c r="AJ30">
        <f>AJ29*(1-AJ$1+J29)^($A30-$A29)*(2-E30/E29)</f>
        <v>1.8087619265003994</v>
      </c>
    </row>
    <row r="31" spans="1:45" x14ac:dyDescent="0.25">
      <c r="A31" s="1">
        <v>38107</v>
      </c>
      <c r="B31" s="11">
        <v>17.190000000000001</v>
      </c>
      <c r="C31" s="11">
        <v>18.71</v>
      </c>
      <c r="D31">
        <v>520505.86</v>
      </c>
      <c r="E31">
        <v>542774.25</v>
      </c>
      <c r="F31" s="61" t="e">
        <f>IF(A31=#REF!,100,VLOOKUP(A31,#REF!,10,0))</f>
        <v>#REF!</v>
      </c>
      <c r="G31" s="57"/>
      <c r="H31">
        <v>183339.13</v>
      </c>
      <c r="I31">
        <v>191161.79</v>
      </c>
      <c r="J31">
        <f>(1/(1-91/360*VLOOKUP($A31,Tbills!$B$4:$C$974,2,1)/100))^((1)/91)-1</f>
        <v>2.6977895578150779E-5</v>
      </c>
      <c r="K31" s="2">
        <f t="shared" si="0"/>
        <v>1395303.4304218395</v>
      </c>
      <c r="M31">
        <f>M30*(1-M$1+J31)^($A31-$A30)*(1+2*(E31/E30-1))</f>
        <v>14599437760486.695</v>
      </c>
      <c r="O31">
        <f>O30*(1-(O$1+O$5))^($A31-$A30)*(1+1.5*(E31/E30-1))</f>
        <v>5262478095.4340267</v>
      </c>
      <c r="Q31">
        <f>Q30*(1-IF($A31&lt;=Q26,Q$1,Q$1+IF(AND(WEEKDAY($A31)&lt;&gt;1,WEEKDAY($A31)&lt;&gt;7),R$1,0)))^($A31-$A30)*(1-0.5*(E31/E30-1))</f>
        <v>6.0346806740754317</v>
      </c>
      <c r="S31" s="2">
        <f t="shared" si="1"/>
        <v>339.16731833437041</v>
      </c>
      <c r="U31" s="47">
        <f t="shared" si="2"/>
        <v>414.43955882393004</v>
      </c>
      <c r="W31">
        <f>W30*(1-W$1+J31)^($A31-$A30)*(2-I31/I30)</f>
        <v>15.560668040119262</v>
      </c>
      <c r="Z31">
        <f>Z30*$E31/$E30*(1-(Z$1+Z$5+IF(AND(WEEKDAY(A31)&lt;&gt;1,WEEKDAY(A31)&lt;&gt;7),IF(A31&lt;AA$2,AA$1,AA$3),0)))^($A31-$A30)</f>
        <v>1376052.6150531764</v>
      </c>
      <c r="AB31">
        <f>ROW()</f>
        <v>31</v>
      </c>
      <c r="AC31">
        <f>B31/C31</f>
        <v>0.91876002137894175</v>
      </c>
      <c r="AD31">
        <f>AD30*(1-(AD$1+AD$5))^($A31-$A30)*(1+2*(E31/E30-1))</f>
        <v>300760561057.3736</v>
      </c>
      <c r="AF31">
        <f>AD30*(1-(AD$1+AD$5))^($A31-$A30)*(1+2*(E31/E30-1))</f>
        <v>300760561057.3736</v>
      </c>
      <c r="AG31">
        <f t="shared" si="3"/>
        <v>2.1118447742225688</v>
      </c>
      <c r="AJ31">
        <f>AJ30*(1-AJ$1+J30)^($A31-$A30)*(2-E31/E30)</f>
        <v>1.7728133835768416</v>
      </c>
    </row>
    <row r="32" spans="1:45" x14ac:dyDescent="0.25">
      <c r="A32" s="1">
        <v>38110</v>
      </c>
      <c r="B32" s="11">
        <v>16.62</v>
      </c>
      <c r="C32" s="11">
        <v>18.13</v>
      </c>
      <c r="D32">
        <v>505378.52</v>
      </c>
      <c r="E32">
        <v>526955.80000000005</v>
      </c>
      <c r="F32" s="61" t="e">
        <f>IF(A32=#REF!,100,VLOOKUP(A32,#REF!,10,0))</f>
        <v>#REF!</v>
      </c>
      <c r="G32" s="57"/>
      <c r="H32">
        <v>180692.02</v>
      </c>
      <c r="I32">
        <v>188386.26</v>
      </c>
      <c r="J32">
        <f>(1/(1-91/360*VLOOKUP($A32,Tbills!$B$4:$C$974,2,1)/100))^((1)/91)-1</f>
        <v>2.739560569375854E-5</v>
      </c>
      <c r="K32" s="2">
        <f t="shared" si="0"/>
        <v>1354652.9547292688</v>
      </c>
      <c r="M32">
        <f>M31*(1-M$1+J32)^($A32-$A31)*(1+2*(E32/E31-1))</f>
        <v>13747739924407.375</v>
      </c>
      <c r="O32">
        <f>O31*(1-(O$1+O$5))^($A32-$A31)*(1+1.5*(E32/E31-1))</f>
        <v>5032281202.7861567</v>
      </c>
      <c r="Q32">
        <f>Q31*(1-IF($A32&lt;=Q27,Q$1,Q$1+IF(AND(WEEKDAY($A32)&lt;&gt;1,WEEKDAY($A32)&lt;&gt;7),R$1,0)))^($A32-$A31)*(1-0.5*(E32/E31-1))</f>
        <v>6.1221390812351197</v>
      </c>
      <c r="S32" s="2">
        <f t="shared" si="1"/>
        <v>334.24585875365108</v>
      </c>
      <c r="U32" s="47">
        <f t="shared" si="2"/>
        <v>408.42721036971722</v>
      </c>
      <c r="W32">
        <f>W31*(1-W$1+J32)^($A32-$A31)*(2-I32/I31)</f>
        <v>15.786143400854971</v>
      </c>
      <c r="Z32">
        <f>Z31*$E32/$E31*(1-(Z$1+Z$5+IF(AND(WEEKDAY(A32)&lt;&gt;1,WEEKDAY(A32)&lt;&gt;7),IF(A32&lt;AA$2,AA$1,AA$3),0)))^($A32-$A31)</f>
        <v>1335834.0592846444</v>
      </c>
      <c r="AB32">
        <f>ROW()</f>
        <v>32</v>
      </c>
      <c r="AC32">
        <f>B32/C32</f>
        <v>0.91671263099834543</v>
      </c>
      <c r="AD32">
        <f>AD31*(1-(AD$1+AD$5))^($A32-$A31)*(1+2*(E32/E31-1))</f>
        <v>283201377405.61243</v>
      </c>
      <c r="AF32">
        <f>AD31*(1-(AD$1+AD$5))^($A32-$A31)*(1+2*(E32/E31-1))</f>
        <v>283201377405.61243</v>
      </c>
      <c r="AG32">
        <f t="shared" si="3"/>
        <v>2.1730880798695522</v>
      </c>
      <c r="AJ32">
        <f>AJ31*(1-AJ$1+J31)^($A32-$A31)*(2-E32/E31)</f>
        <v>1.8244249454265613</v>
      </c>
    </row>
    <row r="33" spans="1:36" x14ac:dyDescent="0.25">
      <c r="A33" s="1">
        <v>38111</v>
      </c>
      <c r="B33" s="11">
        <v>16.55</v>
      </c>
      <c r="C33" s="11">
        <v>18.190000000000001</v>
      </c>
      <c r="D33">
        <v>498787.1</v>
      </c>
      <c r="E33">
        <v>520068.52</v>
      </c>
      <c r="F33" s="61" t="e">
        <f>IF(A33=#REF!,100,VLOOKUP(A33,#REF!,10,0))</f>
        <v>#REF!</v>
      </c>
      <c r="G33" s="57"/>
      <c r="H33">
        <v>179942.86</v>
      </c>
      <c r="I33">
        <v>187600.04</v>
      </c>
      <c r="J33">
        <f>(1/(1-91/360*VLOOKUP($A33,Tbills!$B$4:$C$974,2,1)/100))^((1)/91)-1</f>
        <v>2.739560569375854E-5</v>
      </c>
      <c r="K33" s="2">
        <f t="shared" si="0"/>
        <v>1336952.2377554735</v>
      </c>
      <c r="M33">
        <f>M32*(1-M$1+J33)^($A33-$A32)*(1+2*(E33/E32-1))</f>
        <v>13388137243163.773</v>
      </c>
      <c r="O33">
        <f>O32*(1-(O$1+O$5))^($A33-$A32)*(1+1.5*(E33/E32-1))</f>
        <v>4933576483.8541956</v>
      </c>
      <c r="Q33">
        <f>Q32*(1-IF($A33&lt;=Q28,Q$1,Q$1+IF(AND(WEEKDAY($A33)&lt;&gt;1,WEEKDAY($A33)&lt;&gt;7),R$1,0)))^($A33-$A32)*(1-0.5*(E33/E32-1))</f>
        <v>6.1619866878166301</v>
      </c>
      <c r="S33" s="2">
        <f t="shared" si="1"/>
        <v>332.85193897425455</v>
      </c>
      <c r="U33" s="47">
        <f t="shared" si="2"/>
        <v>406.72437466733584</v>
      </c>
      <c r="W33">
        <f>W32*(1-W$1+J33)^($A33-$A32)*(2-I33/I32)</f>
        <v>15.851873995712314</v>
      </c>
      <c r="Z33">
        <f>Z32*$E33/$E32*(1-(Z$1+Z$5+IF(AND(WEEKDAY(A33)&lt;&gt;1,WEEKDAY(A33)&lt;&gt;7),IF(A33&lt;AA$2,AA$1,AA$3),0)))^($A33-$A32)</f>
        <v>1318336.8641754477</v>
      </c>
      <c r="AB33">
        <f>ROW()</f>
        <v>33</v>
      </c>
      <c r="AC33">
        <f>B33/C33</f>
        <v>0.90984057174271571</v>
      </c>
      <c r="AD33">
        <f>AD32*(1-(AD$1+AD$5))^($A33-$A32)*(1+2*(E33/E32-1))</f>
        <v>275789234092.00659</v>
      </c>
      <c r="AF33">
        <f>AD32*(1-(AD$1+AD$5))^($A33-$A32)*(1+2*(E33/E32-1))</f>
        <v>275789234092.00659</v>
      </c>
      <c r="AG33">
        <f t="shared" si="3"/>
        <v>2.2013876726878978</v>
      </c>
      <c r="AJ33">
        <f>AJ32*(1-AJ$1+J32)^($A33-$A32)*(2-E33/E32)</f>
        <v>1.8482523414177954</v>
      </c>
    </row>
    <row r="34" spans="1:36" x14ac:dyDescent="0.25">
      <c r="A34" s="1">
        <v>38112</v>
      </c>
      <c r="B34" s="11">
        <v>15.77</v>
      </c>
      <c r="C34" s="11">
        <v>17.45</v>
      </c>
      <c r="D34">
        <v>483772.94</v>
      </c>
      <c r="E34">
        <v>504399.52</v>
      </c>
      <c r="F34" s="61" t="e">
        <f>IF(A34=#REF!,100,VLOOKUP(A34,#REF!,10,0))</f>
        <v>#REF!</v>
      </c>
      <c r="G34" s="57"/>
      <c r="H34">
        <v>178342.16</v>
      </c>
      <c r="I34">
        <v>185926.09</v>
      </c>
      <c r="J34">
        <f>(1/(1-91/360*VLOOKUP($A34,Tbills!$B$4:$C$974,2,1)/100))^((1)/91)-1</f>
        <v>2.739560569375854E-5</v>
      </c>
      <c r="K34" s="2">
        <f t="shared" si="0"/>
        <v>1296676.5657461619</v>
      </c>
      <c r="M34">
        <f>M33*(1-M$1+J34)^($A34-$A33)*(1+2*(E34/E33-1))</f>
        <v>12581178232576.32</v>
      </c>
      <c r="O34">
        <f>O33*(1-(O$1+O$5))^($A34-$A33)*(1+1.5*(E34/E33-1))</f>
        <v>4710567780.0796604</v>
      </c>
      <c r="Q34">
        <f>Q33*(1-IF($A34&lt;=Q29,Q$1,Q$1+IF(AND(WEEKDAY($A34)&lt;&gt;1,WEEKDAY($A34)&lt;&gt;7),R$1,0)))^($A34-$A33)*(1-0.5*(E34/E33-1))</f>
        <v>6.2546502840834588</v>
      </c>
      <c r="S34" s="2">
        <f t="shared" si="1"/>
        <v>329.88297680296461</v>
      </c>
      <c r="U34" s="47">
        <f t="shared" si="2"/>
        <v>403.09692924682355</v>
      </c>
      <c r="W34">
        <f>W33*(1-W$1+J34)^($A34-$A33)*(2-I34/I33)</f>
        <v>15.993166444562014</v>
      </c>
      <c r="Z34">
        <f>Z33*$E34/$E33*(1-(Z$1+Z$5+IF(AND(WEEKDAY(A34)&lt;&gt;1,WEEKDAY(A34)&lt;&gt;7),IF(A34&lt;AA$2,AA$1,AA$3),0)))^($A34-$A33)</f>
        <v>1278580.276802971</v>
      </c>
      <c r="AB34">
        <f>ROW()</f>
        <v>34</v>
      </c>
      <c r="AC34">
        <f>B34/C34</f>
        <v>0.90372492836676221</v>
      </c>
      <c r="AD34">
        <f>AD33*(1-(AD$1+AD$5))^($A34-$A33)*(1+2*(E34/E33-1))</f>
        <v>259162145910.84119</v>
      </c>
      <c r="AF34">
        <f>AD33*(1-(AD$1+AD$5))^($A34-$A33)*(1+2*(E34/E33-1))</f>
        <v>259162145910.84119</v>
      </c>
      <c r="AG34">
        <f t="shared" si="3"/>
        <v>2.2676070509907671</v>
      </c>
      <c r="AJ34">
        <f>AJ33*(1-AJ$1+J33)^($A34-$A33)*(2-E34/E33)</f>
        <v>1.9039195628074048</v>
      </c>
    </row>
    <row r="35" spans="1:36" x14ac:dyDescent="0.25">
      <c r="A35" s="1">
        <v>38113</v>
      </c>
      <c r="B35" s="11">
        <v>17.05</v>
      </c>
      <c r="C35" s="11">
        <v>18.34</v>
      </c>
      <c r="D35">
        <v>503556.97</v>
      </c>
      <c r="E35">
        <v>525013.26</v>
      </c>
      <c r="F35" s="61" t="e">
        <f>IF(A35=#REF!,100,VLOOKUP(A35,#REF!,10,0))</f>
        <v>#REF!</v>
      </c>
      <c r="G35" s="57"/>
      <c r="H35">
        <v>181392.08</v>
      </c>
      <c r="I35">
        <v>189100.61</v>
      </c>
      <c r="J35">
        <f>(1/(1-91/360*VLOOKUP($A35,Tbills!$B$4:$C$974,2,1)/100))^((1)/91)-1</f>
        <v>2.739560569375854E-5</v>
      </c>
      <c r="K35" s="2">
        <f t="shared" si="0"/>
        <v>1349671.6068034456</v>
      </c>
      <c r="M35">
        <f>M34*(1-M$1+J35)^($A35-$A34)*(1+2*(E35/E34-1))</f>
        <v>13609268060569.693</v>
      </c>
      <c r="O35">
        <f>O34*(1-(O$1+O$5))^($A35-$A34)*(1+1.5*(E35/E34-1))</f>
        <v>4999286232.6432085</v>
      </c>
      <c r="Q35">
        <f>Q34*(1-IF($A35&lt;=Q30,Q$1,Q$1+IF(AND(WEEKDAY($A35)&lt;&gt;1,WEEKDAY($A35)&lt;&gt;7),R$1,0)))^($A35-$A34)*(1-0.5*(E35/E34-1))</f>
        <v>6.1266836638209279</v>
      </c>
      <c r="S35" s="2">
        <f t="shared" si="1"/>
        <v>335.51629211755142</v>
      </c>
      <c r="U35" s="47">
        <f t="shared" si="2"/>
        <v>409.98094716358162</v>
      </c>
      <c r="W35">
        <f>W34*(1-W$1+J35)^($A35-$A34)*(2-I35/I34)</f>
        <v>15.719946810892564</v>
      </c>
      <c r="Z35">
        <f>Z34*$E35/$E34*(1-(Z$1+Z$5+IF(AND(WEEKDAY(A35)&lt;&gt;1,WEEKDAY(A35)&lt;&gt;7),IF(A35&lt;AA$2,AA$1,AA$3),0)))^($A35-$A34)</f>
        <v>1330794.8602789582</v>
      </c>
      <c r="AB35">
        <f>ROW()</f>
        <v>35</v>
      </c>
      <c r="AC35">
        <f>B35/C35</f>
        <v>0.92966194111232281</v>
      </c>
      <c r="AD35">
        <f>AD34*(1-(AD$1+AD$5))^($A35-$A34)*(1+2*(E35/E34-1))</f>
        <v>280335514599.57391</v>
      </c>
      <c r="AG35">
        <f t="shared" si="3"/>
        <v>2.1748334555662012</v>
      </c>
      <c r="AJ35">
        <f>AJ34*(1-AJ$1+J34)^($A35-$A34)*(2-E35/E34)</f>
        <v>1.8260928893503479</v>
      </c>
    </row>
    <row r="36" spans="1:36" x14ac:dyDescent="0.25">
      <c r="A36" s="1">
        <v>38114</v>
      </c>
      <c r="B36" s="11">
        <v>18.13</v>
      </c>
      <c r="C36" s="11">
        <v>19.32</v>
      </c>
      <c r="D36">
        <v>519997.56</v>
      </c>
      <c r="E36">
        <v>542139.99</v>
      </c>
      <c r="F36" s="61" t="e">
        <f>IF(A36=#REF!,100,VLOOKUP(A36,#REF!,10,0))</f>
        <v>#REF!</v>
      </c>
      <c r="G36" s="57"/>
      <c r="H36">
        <v>184282.15</v>
      </c>
      <c r="I36">
        <v>192108.32</v>
      </c>
      <c r="J36">
        <f>(1/(1-91/360*VLOOKUP($A36,Tbills!$B$4:$C$974,2,1)/100))^((1)/91)-1</f>
        <v>2.739560569375854E-5</v>
      </c>
      <c r="K36" s="2">
        <f t="shared" si="0"/>
        <v>1393702.9395560606</v>
      </c>
      <c r="M36">
        <f>M35*(1-M$1+J36)^($A36-$A35)*(1+2*(E36/E35-1))</f>
        <v>14496919859002.578</v>
      </c>
      <c r="O36">
        <f>O35*(1-(O$1+O$5))^($A36-$A35)*(1+1.5*(E36/E35-1))</f>
        <v>5243862414.2666702</v>
      </c>
      <c r="Q36">
        <f>Q35*(1-IF($A36&lt;=Q31,Q$1,Q$1+IF(AND(WEEKDAY($A36)&lt;&gt;1,WEEKDAY($A36)&lt;&gt;7),R$1,0)))^($A36-$A35)*(1-0.5*(E36/E35-1))</f>
        <v>6.0265959395704911</v>
      </c>
      <c r="S36" s="2">
        <f t="shared" si="1"/>
        <v>340.85366926734002</v>
      </c>
      <c r="U36" s="47">
        <f t="shared" si="2"/>
        <v>416.50336094186673</v>
      </c>
      <c r="W36">
        <f>W35*(1-W$1+J36)^($A36-$A35)*(2-I36/I35)</f>
        <v>15.469767302953915</v>
      </c>
      <c r="Z36">
        <f>Z35*$E36/$E35*(1-(Z$1+Z$5+IF(AND(WEEKDAY(A36)&lt;&gt;1,WEEKDAY(A36)&lt;&gt;7),IF(A36&lt;AA$2,AA$1,AA$3),0)))^($A36-$A35)</f>
        <v>1374167.8780125449</v>
      </c>
      <c r="AB36">
        <f>ROW()</f>
        <v>36</v>
      </c>
      <c r="AC36">
        <f>B36/C36</f>
        <v>0.93840579710144922</v>
      </c>
      <c r="AD36">
        <f>AD35*(1-(AD$1+AD$5))^($A36-$A35)*(1+2*(E36/E35-1))</f>
        <v>298615391923.76929</v>
      </c>
      <c r="AG36">
        <f t="shared" si="3"/>
        <v>2.1037890955626719</v>
      </c>
      <c r="AJ36">
        <f>AJ35*(1-AJ$1+J35)^($A36-$A35)*(2-E36/E35)</f>
        <v>1.7665060234068768</v>
      </c>
    </row>
    <row r="37" spans="1:36" x14ac:dyDescent="0.25">
      <c r="A37" s="1">
        <v>38117</v>
      </c>
      <c r="B37" s="11">
        <v>19.77</v>
      </c>
      <c r="C37" s="11">
        <v>20.05</v>
      </c>
      <c r="D37">
        <v>539630.35</v>
      </c>
      <c r="E37">
        <v>562564.22</v>
      </c>
      <c r="F37" s="61" t="e">
        <f>IF(A37=#REF!,100,VLOOKUP(A37,#REF!,10,0))</f>
        <v>#REF!</v>
      </c>
      <c r="G37" s="57"/>
      <c r="H37">
        <v>187523.86</v>
      </c>
      <c r="I37">
        <v>195471.91</v>
      </c>
      <c r="J37">
        <f>(1/(1-91/360*VLOOKUP($A37,Tbills!$B$4:$C$974,2,1)/100))^((1)/91)-1</f>
        <v>2.9484397083834324E-5</v>
      </c>
      <c r="K37" s="2">
        <f t="shared" si="0"/>
        <v>1446217.1532512025</v>
      </c>
      <c r="M37">
        <f>M36*(1-M$1+J37)^($A37-$A36)*(1+2*(E37/E36-1))</f>
        <v>15588479725910.326</v>
      </c>
      <c r="O37">
        <f>O36*(1-(O$1+O$5))^($A37-$A36)*(1+1.5*(E37/E36-1))</f>
        <v>5540033842.4161186</v>
      </c>
      <c r="Q37">
        <f>Q36*(1-IF($A37&lt;=Q32,Q$1,Q$1+IF(AND(WEEKDAY($A37)&lt;&gt;1,WEEKDAY($A37)&lt;&gt;7),R$1,0)))^($A37-$A36)*(1-0.5*(E37/E36-1))</f>
        <v>5.9126132144021337</v>
      </c>
      <c r="S37" s="2">
        <f t="shared" si="1"/>
        <v>346.82425948679315</v>
      </c>
      <c r="U37" s="47">
        <f t="shared" si="2"/>
        <v>423.80046830812449</v>
      </c>
      <c r="W37">
        <f>W36*(1-W$1+J37)^($A37-$A36)*(2-I37/I36)</f>
        <v>15.198567871696211</v>
      </c>
      <c r="Z37">
        <f>Z36*$E37/$E36*(1-(Z$1+Z$5+IF(AND(WEEKDAY(A37)&lt;&gt;1,WEEKDAY(A37)&lt;&gt;7),IF(A37&lt;AA$2,AA$1,AA$3),0)))^($A37-$A36)</f>
        <v>1425814.3296634217</v>
      </c>
      <c r="AB37">
        <f>ROW()</f>
        <v>37</v>
      </c>
      <c r="AC37">
        <f>B37/C37</f>
        <v>0.98603491271820443</v>
      </c>
      <c r="AD37">
        <f>AD36*(1-(AD$1+AD$5))^($A37-$A36)*(1+2*(E37/E36-1))</f>
        <v>321082614402.9527</v>
      </c>
      <c r="AG37">
        <f t="shared" si="3"/>
        <v>2.0242494443749952</v>
      </c>
      <c r="AJ37">
        <f>AJ36*(1-AJ$1+J36)^($A37-$A36)*(2-E37/E36)</f>
        <v>1.6999069115736307</v>
      </c>
    </row>
    <row r="38" spans="1:36" x14ac:dyDescent="0.25">
      <c r="A38" s="1">
        <v>38118</v>
      </c>
      <c r="B38" s="11">
        <v>18.57</v>
      </c>
      <c r="C38" s="11">
        <v>19.239999999999998</v>
      </c>
      <c r="D38">
        <v>523193.79</v>
      </c>
      <c r="E38">
        <v>545412.53</v>
      </c>
      <c r="F38" s="61" t="e">
        <f>IF(A38=#REF!,100,VLOOKUP(A38,#REF!,10,0))</f>
        <v>#REF!</v>
      </c>
      <c r="G38" s="57"/>
      <c r="H38">
        <v>184079.22</v>
      </c>
      <c r="I38">
        <v>191875.5</v>
      </c>
      <c r="J38">
        <f>(1/(1-91/360*VLOOKUP($A38,Tbills!$B$4:$C$974,2,1)/100))^((1)/91)-1</f>
        <v>2.9484397083834324E-5</v>
      </c>
      <c r="K38" s="2">
        <f t="shared" si="0"/>
        <v>1402132.7445831774</v>
      </c>
      <c r="M38">
        <f>M37*(1-M$1+J38)^($A38-$A37)*(1+2*(E38/E37-1))</f>
        <v>14637713601167.762</v>
      </c>
      <c r="O38">
        <f>O37*(1-(O$1+O$5))^($A38-$A37)*(1+1.5*(E38/E37-1))</f>
        <v>5286622892.6656942</v>
      </c>
      <c r="Q38">
        <f>Q37*(1-IF($A38&lt;=Q33,Q$1,Q$1+IF(AND(WEEKDAY($A38)&lt;&gt;1,WEEKDAY($A38)&lt;&gt;7),R$1,0)))^($A38-$A37)*(1-0.5*(E38/E37-1))</f>
        <v>6.0025900738713345</v>
      </c>
      <c r="S38" s="2">
        <f t="shared" si="1"/>
        <v>340.44511690558824</v>
      </c>
      <c r="U38" s="47">
        <f t="shared" si="2"/>
        <v>416.00595734306563</v>
      </c>
      <c r="W38">
        <f>W37*(1-W$1+J38)^($A38-$A37)*(2-I38/I37)</f>
        <v>15.478084166736419</v>
      </c>
      <c r="Z38">
        <f>Z37*$E38/$E37*(1-(Z$1+Z$5+IF(AND(WEEKDAY(A38)&lt;&gt;1,WEEKDAY(A38)&lt;&gt;7),IF(A38&lt;AA$2,AA$1,AA$3),0)))^($A38-$A37)</f>
        <v>1382303.7481785847</v>
      </c>
      <c r="AB38">
        <f>ROW()</f>
        <v>38</v>
      </c>
      <c r="AC38">
        <f>B38/C38</f>
        <v>0.96517671517671522</v>
      </c>
      <c r="AD38">
        <f>AD37*(1-(AD$1+AD$5))^($A38-$A37)*(1+2*(E38/E37-1))</f>
        <v>301493855738.3316</v>
      </c>
      <c r="AG38">
        <f t="shared" si="3"/>
        <v>2.0858684418864017</v>
      </c>
      <c r="AJ38">
        <f>AJ37*(1-AJ$1+J37)^($A38-$A37)*(2-E38/E37)</f>
        <v>1.7517212333704357</v>
      </c>
    </row>
    <row r="39" spans="1:36" x14ac:dyDescent="0.25">
      <c r="A39" s="1">
        <v>38119</v>
      </c>
      <c r="B39" s="11">
        <v>18.14</v>
      </c>
      <c r="C39" s="11">
        <v>18.850000000000001</v>
      </c>
      <c r="D39">
        <v>514788.93</v>
      </c>
      <c r="E39">
        <v>536634.66</v>
      </c>
      <c r="F39" s="61" t="e">
        <f>IF(A39=#REF!,100,VLOOKUP(A39,#REF!,10,0))</f>
        <v>#REF!</v>
      </c>
      <c r="G39" s="57"/>
      <c r="H39">
        <v>182672.95</v>
      </c>
      <c r="I39">
        <v>190404.01</v>
      </c>
      <c r="J39">
        <f>(1/(1-91/360*VLOOKUP($A39,Tbills!$B$4:$C$974,2,1)/100))^((1)/91)-1</f>
        <v>2.9484397083834324E-5</v>
      </c>
      <c r="K39" s="2">
        <f t="shared" si="0"/>
        <v>1379574.5075419359</v>
      </c>
      <c r="M39">
        <f>M38*(1-M$1+J39)^($A39-$A38)*(1+2*(E39/E38-1))</f>
        <v>14166332122360.855</v>
      </c>
      <c r="O39">
        <f>O38*(1-(O$1+O$5))^($A39-$A38)*(1+1.5*(E39/E38-1))</f>
        <v>5158949048.7742414</v>
      </c>
      <c r="Q39">
        <f>Q38*(1-IF($A39&lt;=Q34,Q$1,Q$1+IF(AND(WEEKDAY($A39)&lt;&gt;1,WEEKDAY($A39)&lt;&gt;7),R$1,0)))^($A39-$A38)*(1-0.5*(E39/E38-1))</f>
        <v>6.0507354312860278</v>
      </c>
      <c r="S39" s="2">
        <f t="shared" si="1"/>
        <v>337.83605450829674</v>
      </c>
      <c r="U39" s="47">
        <f t="shared" si="2"/>
        <v>412.81827326629553</v>
      </c>
      <c r="W39">
        <f>W38*(1-W$1+J39)^($A39-$A38)*(2-I39/I38)</f>
        <v>15.596668329718572</v>
      </c>
      <c r="Z39">
        <f>Z38*$E39/$E38*(1-(Z$1+Z$5+IF(AND(WEEKDAY(A39)&lt;&gt;1,WEEKDAY(A39)&lt;&gt;7),IF(A39&lt;AA$2,AA$1,AA$3),0)))^($A39-$A38)</f>
        <v>1360017.8248484514</v>
      </c>
      <c r="AB39">
        <f>ROW()</f>
        <v>39</v>
      </c>
      <c r="AC39">
        <f>B39/C39</f>
        <v>0.96233421750663128</v>
      </c>
      <c r="AD39">
        <f>AD38*(1-(AD$1+AD$5))^($A39-$A38)*(1+2*(E39/E38-1))</f>
        <v>291779537787.21899</v>
      </c>
      <c r="AG39">
        <f t="shared" si="3"/>
        <v>2.1193396978586576</v>
      </c>
      <c r="AJ39">
        <f>AJ38*(1-AJ$1+J38)^($A39-$A38)*(2-E39/E38)</f>
        <v>1.779900084543742</v>
      </c>
    </row>
    <row r="40" spans="1:36" x14ac:dyDescent="0.25">
      <c r="A40" s="1">
        <v>38120</v>
      </c>
      <c r="B40" s="11">
        <v>18.86</v>
      </c>
      <c r="C40" s="11">
        <v>19.239999999999998</v>
      </c>
      <c r="D40">
        <v>515123.72</v>
      </c>
      <c r="E40">
        <v>536967.84</v>
      </c>
      <c r="F40" s="61" t="e">
        <f>IF(A40=#REF!,100,VLOOKUP(A40,#REF!,10,0))</f>
        <v>#REF!</v>
      </c>
      <c r="G40" s="57"/>
      <c r="H40">
        <v>180143.73</v>
      </c>
      <c r="I40">
        <v>187762.14</v>
      </c>
      <c r="J40">
        <f>(1/(1-91/360*VLOOKUP($A40,Tbills!$B$4:$C$974,2,1)/100))^((1)/91)-1</f>
        <v>2.9484397083834324E-5</v>
      </c>
      <c r="K40" s="2">
        <f t="shared" si="0"/>
        <v>1380438.045018249</v>
      </c>
      <c r="M40">
        <f>M39*(1-M$1+J40)^($A40-$A39)*(1+2*(E40/E39-1))</f>
        <v>14183700017910.221</v>
      </c>
      <c r="O40">
        <f>O39*(1-(O$1+O$5))^($A40-$A39)*(1+1.5*(E40/E39-1))</f>
        <v>5163704083.1618137</v>
      </c>
      <c r="Q40">
        <f>Q39*(1-IF($A40&lt;=Q35,Q$1,Q$1+IF(AND(WEEKDAY($A40)&lt;&gt;1,WEEKDAY($A40)&lt;&gt;7),R$1,0)))^($A40-$A39)*(1-0.5*(E40/E39-1))</f>
        <v>6.0486996372635948</v>
      </c>
      <c r="S40" s="2">
        <f t="shared" si="1"/>
        <v>333.15038174663567</v>
      </c>
      <c r="U40" s="47">
        <f t="shared" si="2"/>
        <v>407.09306842019924</v>
      </c>
      <c r="W40">
        <f>W39*(1-W$1+J40)^($A40-$A39)*(2-I40/I39)</f>
        <v>15.812954651012173</v>
      </c>
      <c r="Z40">
        <f>Z39*$E40/$E39*(1-(Z$1+Z$5+IF(AND(WEEKDAY(A40)&lt;&gt;1,WEEKDAY(A40)&lt;&gt;7),IF(A40&lt;AA$2,AA$1,AA$3),0)))^($A40-$A39)</f>
        <v>1360823.0701083599</v>
      </c>
      <c r="AB40">
        <f>ROW()</f>
        <v>40</v>
      </c>
      <c r="AC40">
        <f>B40/C40</f>
        <v>0.98024948024948033</v>
      </c>
      <c r="AD40">
        <f>AD39*(1-(AD$1+AD$5))^($A40-$A39)*(1+2*(E40/E39-1))</f>
        <v>292132006937.31055</v>
      </c>
      <c r="AG40">
        <f t="shared" si="3"/>
        <v>2.1179252171606944</v>
      </c>
      <c r="AJ40">
        <f>AJ39*(1-AJ$1+J39)^($A40-$A39)*(2-E40/E39)</f>
        <v>1.7787816548269562</v>
      </c>
    </row>
    <row r="41" spans="1:36" x14ac:dyDescent="0.25">
      <c r="A41" s="1">
        <v>38121</v>
      </c>
      <c r="B41" s="11">
        <v>18.47</v>
      </c>
      <c r="C41" s="11">
        <v>19.100000000000001</v>
      </c>
      <c r="D41">
        <v>517847.29</v>
      </c>
      <c r="E41">
        <v>539791.06999999995</v>
      </c>
      <c r="F41" s="61" t="e">
        <f>IF(A41=#REF!,100,VLOOKUP(A41,#REF!,10,0))</f>
        <v>#REF!</v>
      </c>
      <c r="G41" s="57"/>
      <c r="H41">
        <v>180765.79</v>
      </c>
      <c r="I41">
        <v>188404.97</v>
      </c>
      <c r="J41">
        <f>(1/(1-91/360*VLOOKUP($A41,Tbills!$B$4:$C$974,2,1)/100))^((1)/91)-1</f>
        <v>2.9484397083834324E-5</v>
      </c>
      <c r="K41" s="2">
        <f t="shared" si="0"/>
        <v>1387702.8801698398</v>
      </c>
      <c r="M41">
        <f>M40*(1-M$1+J41)^($A41-$A40)*(1+2*(E41/E40-1))</f>
        <v>14332622718710.299</v>
      </c>
      <c r="O41">
        <f>O40*(1-(O$1+O$5))^($A41-$A40)*(1+1.5*(E41/E40-1))</f>
        <v>5204378192.7751341</v>
      </c>
      <c r="Q41">
        <f>Q40*(1-IF($A41&lt;=Q36,Q$1,Q$1+IF(AND(WEEKDAY($A41)&lt;&gt;1,WEEKDAY($A41)&lt;&gt;7),R$1,0)))^($A41-$A40)*(1-0.5*(E41/E40-1))</f>
        <v>6.032641415272133</v>
      </c>
      <c r="S41" s="2">
        <f t="shared" si="1"/>
        <v>334.292642401168</v>
      </c>
      <c r="U41" s="47">
        <f t="shared" si="2"/>
        <v>408.48930135788873</v>
      </c>
      <c r="W41">
        <f>W40*(1-W$1+J41)^($A41-$A40)*(2-I41/I40)</f>
        <v>15.758698563540841</v>
      </c>
      <c r="Z41">
        <f>Z40*$E41/$E40*(1-(Z$1+Z$5+IF(AND(WEEKDAY(A41)&lt;&gt;1,WEEKDAY(A41)&lt;&gt;7),IF(A41&lt;AA$2,AA$1,AA$3),0)))^($A41-$A40)</f>
        <v>1367938.5527303375</v>
      </c>
      <c r="AB41">
        <f>ROW()</f>
        <v>41</v>
      </c>
      <c r="AC41">
        <f>B41/C41</f>
        <v>0.96701570680628257</v>
      </c>
      <c r="AD41">
        <f>AD40*(1-(AD$1+AD$5))^($A41-$A40)*(1+2*(E41/E40-1))</f>
        <v>295193959313.05261</v>
      </c>
      <c r="AG41">
        <f t="shared" si="3"/>
        <v>2.106691621333217</v>
      </c>
      <c r="AJ41">
        <f>AJ40*(1-AJ$1+J40)^($A41-$A40)*(2-E41/E40)</f>
        <v>1.769416033432536</v>
      </c>
    </row>
    <row r="42" spans="1:36" x14ac:dyDescent="0.25">
      <c r="A42" s="1">
        <v>38124</v>
      </c>
      <c r="B42" s="11">
        <v>19.96</v>
      </c>
      <c r="C42" s="11">
        <v>20.22</v>
      </c>
      <c r="D42">
        <v>532932.32999999996</v>
      </c>
      <c r="E42">
        <v>555467.59</v>
      </c>
      <c r="F42" s="61" t="e">
        <f>IF(A42=#REF!,100,VLOOKUP(A42,#REF!,10,0))</f>
        <v>#REF!</v>
      </c>
      <c r="G42" s="57"/>
      <c r="H42">
        <v>183187.19</v>
      </c>
      <c r="I42">
        <v>190912.03</v>
      </c>
      <c r="J42">
        <f>(1/(1-91/360*VLOOKUP($A42,Tbills!$B$4:$C$974,2,1)/100))^((1)/91)-1</f>
        <v>2.8927346798379716E-5</v>
      </c>
      <c r="K42" s="2">
        <f t="shared" si="0"/>
        <v>1428022.5969323765</v>
      </c>
      <c r="M42">
        <f>M41*(1-M$1+J42)^($A42-$A41)*(1+2*(E42/E41-1))</f>
        <v>15164373310415.652</v>
      </c>
      <c r="O42">
        <f>O41*(1-(O$1+O$5))^($A42-$A41)*(1+1.5*(E42/E41-1))</f>
        <v>5430938950.2908154</v>
      </c>
      <c r="Q42">
        <f>Q41*(1-IF($A42&lt;=Q37,Q$1,Q$1+IF(AND(WEEKDAY($A42)&lt;&gt;1,WEEKDAY($A42)&lt;&gt;7),R$1,0)))^($A42-$A41)*(1-0.5*(E42/E41-1))</f>
        <v>5.9445777549727206</v>
      </c>
      <c r="S42" s="2">
        <f t="shared" si="1"/>
        <v>338.74578977158279</v>
      </c>
      <c r="U42" s="47">
        <f t="shared" si="2"/>
        <v>413.93219111169208</v>
      </c>
      <c r="W42">
        <f>W41*(1-W$1+J42)^($A42-$A41)*(2-I42/I41)</f>
        <v>15.54862539724992</v>
      </c>
      <c r="Z42">
        <f>Z41*$E42/$E41*(1-(Z$1+Z$5+IF(AND(WEEKDAY(A42)&lt;&gt;1,WEEKDAY(A42)&lt;&gt;7),IF(A42&lt;AA$2,AA$1,AA$3),0)))^($A42-$A41)</f>
        <v>1407544.5103776767</v>
      </c>
      <c r="AB42">
        <f>ROW()</f>
        <v>42</v>
      </c>
      <c r="AC42">
        <f>B42/C42</f>
        <v>0.98714144411473803</v>
      </c>
      <c r="AD42">
        <f>AD41*(1-(AD$1+AD$5))^($A42-$A41)*(1+2*(E42/E41-1))</f>
        <v>312308329126.73999</v>
      </c>
      <c r="AG42">
        <f t="shared" si="3"/>
        <v>2.0452236457212045</v>
      </c>
      <c r="AJ42">
        <f>AJ41*(1-AJ$1+J41)^($A42-$A41)*(2-E42/E41)</f>
        <v>1.7179902902217301</v>
      </c>
    </row>
    <row r="43" spans="1:36" x14ac:dyDescent="0.25">
      <c r="A43" s="1">
        <v>38125</v>
      </c>
      <c r="B43" s="11">
        <v>19.329999999999998</v>
      </c>
      <c r="C43" s="11">
        <v>19.68</v>
      </c>
      <c r="D43">
        <v>529274.72</v>
      </c>
      <c r="E43">
        <v>551639.25</v>
      </c>
      <c r="F43" s="61" t="e">
        <f>IF(A43=#REF!,100,VLOOKUP(A43,#REF!,10,0))</f>
        <v>#REF!</v>
      </c>
      <c r="G43" s="57"/>
      <c r="H43">
        <v>182943.33</v>
      </c>
      <c r="I43">
        <v>190652.37</v>
      </c>
      <c r="J43">
        <f>(1/(1-91/360*VLOOKUP($A43,Tbills!$B$4:$C$974,2,1)/100))^((1)/91)-1</f>
        <v>2.8927346798379716E-5</v>
      </c>
      <c r="K43" s="2">
        <f t="shared" si="0"/>
        <v>1418187.2408691847</v>
      </c>
      <c r="M43">
        <f>M42*(1-M$1+J43)^($A43-$A42)*(1+2*(E43/E42-1))</f>
        <v>14955101011214.9</v>
      </c>
      <c r="O43">
        <f>O42*(1-(O$1+O$5))^($A43-$A42)*(1+1.5*(E43/E42-1))</f>
        <v>5374741522.9350262</v>
      </c>
      <c r="Q43">
        <f>Q42*(1-IF($A43&lt;=Q38,Q$1,Q$1+IF(AND(WEEKDAY($A43)&lt;&gt;1,WEEKDAY($A43)&lt;&gt;7),R$1,0)))^($A43-$A42)*(1-0.5*(E43/E42-1))</f>
        <v>5.9649078218334637</v>
      </c>
      <c r="S43" s="2">
        <f t="shared" si="1"/>
        <v>338.28660030048439</v>
      </c>
      <c r="U43" s="47">
        <f t="shared" si="2"/>
        <v>413.37153515412376</v>
      </c>
      <c r="W43">
        <f>W42*(1-W$1+J43)^($A43-$A42)*(2-I43/I42)</f>
        <v>15.569647651189426</v>
      </c>
      <c r="Z43">
        <f>Z42*$E43/$E42*(1-(Z$1+Z$5+IF(AND(WEEKDAY(A43)&lt;&gt;1,WEEKDAY(A43)&lt;&gt;7),IF(A43&lt;AA$2,AA$1,AA$3),0)))^($A43-$A42)</f>
        <v>1397803.3563000893</v>
      </c>
      <c r="AB43">
        <f>ROW()</f>
        <v>43</v>
      </c>
      <c r="AC43">
        <f>B43/C43</f>
        <v>0.98221544715447151</v>
      </c>
      <c r="AD43">
        <f>AD42*(1-(AD$1+AD$5))^($A43-$A42)*(1+2*(E43/E42-1))</f>
        <v>307993027313.61322</v>
      </c>
      <c r="AG43">
        <f t="shared" si="3"/>
        <v>2.0592236248092517</v>
      </c>
      <c r="AJ43">
        <f>AJ42*(1-AJ$1+J42)^($A43-$A42)*(2-E43/E42)</f>
        <v>1.7298169161108621</v>
      </c>
    </row>
    <row r="44" spans="1:36" x14ac:dyDescent="0.25">
      <c r="A44" s="1">
        <v>38126</v>
      </c>
      <c r="B44" s="11">
        <v>18.93</v>
      </c>
      <c r="C44" s="11">
        <v>19.61</v>
      </c>
      <c r="D44">
        <v>505555.74</v>
      </c>
      <c r="E44">
        <v>526902.06000000006</v>
      </c>
      <c r="F44" s="61" t="e">
        <f>IF(A44=#REF!,100,VLOOKUP(A44,#REF!,10,0))</f>
        <v>#REF!</v>
      </c>
      <c r="G44" s="57"/>
      <c r="H44">
        <v>181332.92</v>
      </c>
      <c r="I44">
        <v>188968.58</v>
      </c>
      <c r="J44">
        <f>(1/(1-91/360*VLOOKUP($A44,Tbills!$B$4:$C$974,2,1)/100))^((1)/91)-1</f>
        <v>2.8927346798379716E-5</v>
      </c>
      <c r="K44" s="2">
        <f t="shared" si="0"/>
        <v>1354599.3990949562</v>
      </c>
      <c r="M44">
        <f>M43*(1-M$1+J44)^($A44-$A43)*(1+2*(E44/E43-1))</f>
        <v>13613614527168.205</v>
      </c>
      <c r="O44">
        <f>O43*(1-(O$1+O$5))^($A44-$A43)*(1+1.5*(E44/E43-1))</f>
        <v>5013163695.171751</v>
      </c>
      <c r="Q44">
        <f>Q43*(1-IF($A44&lt;=Q39,Q$1,Q$1+IF(AND(WEEKDAY($A44)&lt;&gt;1,WEEKDAY($A44)&lt;&gt;7),R$1,0)))^($A44-$A43)*(1-0.5*(E44/E43-1))</f>
        <v>6.0984914387792548</v>
      </c>
      <c r="S44" s="2">
        <f t="shared" si="1"/>
        <v>335.30056154986369</v>
      </c>
      <c r="U44" s="47">
        <f t="shared" si="2"/>
        <v>409.72317449455488</v>
      </c>
      <c r="W44">
        <f>W43*(1-W$1+J44)^($A44-$A43)*(2-I44/I43)</f>
        <v>15.707027971313083</v>
      </c>
      <c r="Z44">
        <f>Z43*$E44/$E43*(1-(Z$1+Z$5+IF(AND(WEEKDAY(A44)&lt;&gt;1,WEEKDAY(A44)&lt;&gt;7),IF(A44&lt;AA$2,AA$1,AA$3),0)))^($A44-$A43)</f>
        <v>1335083.1739507907</v>
      </c>
      <c r="AB44">
        <f>ROW()</f>
        <v>44</v>
      </c>
      <c r="AC44">
        <f>B44/C44</f>
        <v>0.96532381438041814</v>
      </c>
      <c r="AD44">
        <f>AD43*(1-(AD$1+AD$5))^($A44-$A43)*(1+2*(E44/E43-1))</f>
        <v>280360881828.52905</v>
      </c>
      <c r="AG44">
        <f t="shared" si="3"/>
        <v>2.151465296055747</v>
      </c>
      <c r="AJ44">
        <f>AJ43*(1-AJ$1+J43)^($A44-$A43)*(2-E44/E43)</f>
        <v>1.8073726279897697</v>
      </c>
    </row>
    <row r="45" spans="1:36" x14ac:dyDescent="0.25">
      <c r="A45" s="1">
        <v>38127</v>
      </c>
      <c r="B45" s="11">
        <v>18.670000000000002</v>
      </c>
      <c r="C45" s="11">
        <v>19.420000000000002</v>
      </c>
      <c r="D45">
        <v>509913.29</v>
      </c>
      <c r="E45">
        <v>531428.36</v>
      </c>
      <c r="F45" s="61" t="e">
        <f>IF(A45=#REF!,100,VLOOKUP(A45,#REF!,10,0))</f>
        <v>#REF!</v>
      </c>
      <c r="G45" s="57"/>
      <c r="H45">
        <v>180853.55</v>
      </c>
      <c r="I45">
        <v>188463.56</v>
      </c>
      <c r="J45">
        <f>(1/(1-91/360*VLOOKUP($A45,Tbills!$B$4:$C$974,2,1)/100))^((1)/91)-1</f>
        <v>2.8927346798379716E-5</v>
      </c>
      <c r="K45" s="2">
        <f t="shared" si="0"/>
        <v>1366241.8189733243</v>
      </c>
      <c r="M45">
        <f>M44*(1-M$1+J45)^($A45-$A44)*(1+2*(E45/E44-1))</f>
        <v>13847281932174.281</v>
      </c>
      <c r="O45">
        <f>O44*(1-(O$1+O$5))^($A45-$A44)*(1+1.5*(E45/E44-1))</f>
        <v>5077712634.1807976</v>
      </c>
      <c r="Q45">
        <f>Q44*(1-IF($A45&lt;=Q40,Q$1,Q$1+IF(AND(WEEKDAY($A45)&lt;&gt;1,WEEKDAY($A45)&lt;&gt;7),R$1,0)))^($A45-$A44)*(1-0.5*(E45/E44-1))</f>
        <v>6.0721391491131316</v>
      </c>
      <c r="S45" s="2">
        <f t="shared" si="1"/>
        <v>334.40600993393497</v>
      </c>
      <c r="U45" s="47">
        <f t="shared" si="2"/>
        <v>408.63051789337783</v>
      </c>
      <c r="W45">
        <f>W44*(1-W$1+J45)^($A45-$A44)*(2-I45/I44)</f>
        <v>15.748878205231494</v>
      </c>
      <c r="Z45">
        <f>Z44*$E45/$E44*(1-(Z$1+Z$5+IF(AND(WEEKDAY(A45)&lt;&gt;1,WEEKDAY(A45)&lt;&gt;7),IF(A45&lt;AA$2,AA$1,AA$3),0)))^($A45-$A44)</f>
        <v>1346513.3373966152</v>
      </c>
      <c r="AB45">
        <f>ROW()</f>
        <v>45</v>
      </c>
      <c r="AC45">
        <f>B45/C45</f>
        <v>0.9613800205973223</v>
      </c>
      <c r="AD45">
        <f>AD44*(1-(AD$1+AD$5))^($A45-$A44)*(1+2*(E45/E44-1))</f>
        <v>285168096547.66772</v>
      </c>
      <c r="AG45">
        <f t="shared" si="3"/>
        <v>2.1328840019263144</v>
      </c>
      <c r="AJ45">
        <f>AJ44*(1-AJ$1+J44)^($A45-$A44)*(2-E45/E44)</f>
        <v>1.7918321318909083</v>
      </c>
    </row>
    <row r="46" spans="1:36" x14ac:dyDescent="0.25">
      <c r="A46" s="1">
        <v>38128</v>
      </c>
      <c r="B46" s="11">
        <v>18.489999999999998</v>
      </c>
      <c r="C46" s="11">
        <v>19.18</v>
      </c>
      <c r="D46">
        <v>505933.87</v>
      </c>
      <c r="E46">
        <v>527265.66</v>
      </c>
      <c r="F46" s="61" t="e">
        <f>IF(A46=#REF!,100,VLOOKUP(A46,#REF!,10,0))</f>
        <v>#REF!</v>
      </c>
      <c r="G46" s="57"/>
      <c r="H46">
        <v>181505.66</v>
      </c>
      <c r="I46">
        <v>189137.66</v>
      </c>
      <c r="J46">
        <f>(1/(1-91/360*VLOOKUP($A46,Tbills!$B$4:$C$974,2,1)/100))^((1)/91)-1</f>
        <v>2.8927346798379716E-5</v>
      </c>
      <c r="K46" s="2">
        <f t="shared" si="0"/>
        <v>1355546.4620822128</v>
      </c>
      <c r="M46">
        <f>M45*(1-M$1+J46)^($A46-$A45)*(1+2*(E46/E45-1))</f>
        <v>13630127408215.994</v>
      </c>
      <c r="O46">
        <f>O45*(1-(O$1+O$5))^($A46-$A45)*(1+1.5*(E46/E45-1))</f>
        <v>5018003620.9000187</v>
      </c>
      <c r="Q46">
        <f>Q45*(1-IF($A46&lt;=Q41,Q$1,Q$1+IF(AND(WEEKDAY($A46)&lt;&gt;1,WEEKDAY($A46)&lt;&gt;7),R$1,0)))^($A46-$A45)*(1-0.5*(E46/E45-1))</f>
        <v>6.0957621448603545</v>
      </c>
      <c r="S46" s="2">
        <f t="shared" si="1"/>
        <v>335.60360602343218</v>
      </c>
      <c r="U46" s="47">
        <f t="shared" si="2"/>
        <v>410.09438094453003</v>
      </c>
      <c r="W46">
        <f>W45*(1-W$1+J46)^($A46-$A45)*(2-I46/I45)</f>
        <v>15.692420856440089</v>
      </c>
      <c r="Z46">
        <f>Z45*$E46/$E45*(1-(Z$1+Z$5+IF(AND(WEEKDAY(A46)&lt;&gt;1,WEEKDAY(A46)&lt;&gt;7),IF(A46&lt;AA$2,AA$1,AA$3),0)))^($A46-$A45)</f>
        <v>1335927.6116534362</v>
      </c>
      <c r="AB46">
        <f>ROW()</f>
        <v>46</v>
      </c>
      <c r="AC46">
        <f>B46/C46</f>
        <v>0.96402502606882157</v>
      </c>
      <c r="AD46">
        <f>AD45*(1-(AD$1+AD$5))^($A46-$A45)*(1+2*(E46/E45-1))</f>
        <v>280691170678.80103</v>
      </c>
      <c r="AG46">
        <f t="shared" si="3"/>
        <v>2.1494908512945359</v>
      </c>
      <c r="AJ46">
        <f>AJ45*(1-AJ$1+J45)^($A46-$A45)*(2-E46/E45)</f>
        <v>1.8058530725934061</v>
      </c>
    </row>
    <row r="47" spans="1:36" x14ac:dyDescent="0.25">
      <c r="A47" s="1">
        <v>38131</v>
      </c>
      <c r="B47" s="11">
        <v>18.079999999999998</v>
      </c>
      <c r="C47" s="11">
        <v>18.88</v>
      </c>
      <c r="D47">
        <v>493404.49</v>
      </c>
      <c r="E47">
        <v>514162.24</v>
      </c>
      <c r="F47" s="61" t="e">
        <f>IF(A47=#REF!,100,VLOOKUP(A47,#REF!,10,0))</f>
        <v>#REF!</v>
      </c>
      <c r="G47" s="57"/>
      <c r="H47">
        <v>180056.86</v>
      </c>
      <c r="I47">
        <v>187611.53</v>
      </c>
      <c r="J47">
        <f>(1/(1-91/360*VLOOKUP($A47,Tbills!$B$4:$C$974,2,1)/100))^((1)/91)-1</f>
        <v>2.9205868372850219E-5</v>
      </c>
      <c r="K47" s="2">
        <f t="shared" si="0"/>
        <v>1321879.846504543</v>
      </c>
      <c r="M47">
        <f>M46*(1-M$1+J47)^($A47-$A46)*(1+2*(E47/E46-1))</f>
        <v>12952043478494.053</v>
      </c>
      <c r="O47">
        <f>O46*(1-(O$1+O$5))^($A47-$A46)*(1+1.5*(E47/E46-1))</f>
        <v>4830806168.7126436</v>
      </c>
      <c r="Q47">
        <f>Q46*(1-IF($A47&lt;=Q42,Q$1,Q$1+IF(AND(WEEKDAY($A47)&lt;&gt;1,WEEKDAY($A47)&lt;&gt;7),R$1,0)))^($A47-$A46)*(1-0.5*(E47/E46-1))</f>
        <v>6.1710251367859872</v>
      </c>
      <c r="S47" s="2">
        <f t="shared" si="1"/>
        <v>332.90042460984597</v>
      </c>
      <c r="U47" s="47">
        <f t="shared" si="2"/>
        <v>406.7925372151048</v>
      </c>
      <c r="W47">
        <f>W46*(1-W$1+J47)^($A47-$A46)*(2-I47/I46)</f>
        <v>15.818671959305902</v>
      </c>
      <c r="Z47">
        <f>Z46*$E47/$E46*(1-(Z$1+Z$5+IF(AND(WEEKDAY(A47)&lt;&gt;1,WEEKDAY(A47)&lt;&gt;7),IF(A47&lt;AA$2,AA$1,AA$3),0)))^($A47-$A46)</f>
        <v>1302615.1864337069</v>
      </c>
      <c r="AB47">
        <f>ROW()</f>
        <v>47</v>
      </c>
      <c r="AC47">
        <f>B47/C47</f>
        <v>0.9576271186440678</v>
      </c>
      <c r="AD47">
        <f>AD46*(1-(AD$1+AD$5))^($A47-$A46)*(1+2*(E47/E46-1))</f>
        <v>266712929562.14188</v>
      </c>
      <c r="AG47">
        <f t="shared" si="3"/>
        <v>2.2026014495052277</v>
      </c>
      <c r="AJ47">
        <f>AJ46*(1-AJ$1+J46)^($A47-$A46)*(2-E47/E46)</f>
        <v>1.8506867509677425</v>
      </c>
    </row>
    <row r="48" spans="1:36" x14ac:dyDescent="0.25">
      <c r="A48" s="1">
        <v>38132</v>
      </c>
      <c r="B48" s="11">
        <v>15.96</v>
      </c>
      <c r="C48" s="11">
        <v>17.34</v>
      </c>
      <c r="D48">
        <v>461480.23</v>
      </c>
      <c r="E48">
        <v>480879.89</v>
      </c>
      <c r="F48" s="61" t="e">
        <f>IF(A48=#REF!,100,VLOOKUP(A48,#REF!,10,0))</f>
        <v>#REF!</v>
      </c>
      <c r="G48" s="57"/>
      <c r="H48">
        <v>175993.47</v>
      </c>
      <c r="I48">
        <v>183372.17</v>
      </c>
      <c r="J48">
        <f>(1/(1-91/360*VLOOKUP($A48,Tbills!$B$4:$C$974,2,1)/100))^((1)/91)-1</f>
        <v>2.9205868372850219E-5</v>
      </c>
      <c r="K48" s="2">
        <f t="shared" si="0"/>
        <v>1236321.4228198247</v>
      </c>
      <c r="M48">
        <f>M47*(1-M$1+J48)^($A48-$A47)*(1+2*(E48/E47-1))</f>
        <v>11275059880626.18</v>
      </c>
      <c r="O48">
        <f>O47*(1-(O$1+O$5))^($A48-$A47)*(1+1.5*(E48/E47-1))</f>
        <v>4361708365.3218184</v>
      </c>
      <c r="Q48">
        <f>Q47*(1-IF($A48&lt;=Q43,Q$1,Q$1+IF(AND(WEEKDAY($A48)&lt;&gt;1,WEEKDAY($A48)&lt;&gt;7),R$1,0)))^($A48-$A47)*(1-0.5*(E48/E47-1))</f>
        <v>6.3705883210768484</v>
      </c>
      <c r="S48" s="2">
        <f t="shared" si="1"/>
        <v>325.37984001339242</v>
      </c>
      <c r="U48" s="47">
        <f t="shared" si="2"/>
        <v>397.60308473833345</v>
      </c>
      <c r="W48">
        <f>W47*(1-W$1+J48)^($A48-$A47)*(2-I48/I47)</f>
        <v>16.175992391023318</v>
      </c>
      <c r="Z48">
        <f>Z47*$E48/$E47*(1-(Z$1+Z$5+IF(AND(WEEKDAY(A48)&lt;&gt;1,WEEKDAY(A48)&lt;&gt;7),IF(A48&lt;AA$2,AA$1,AA$3),0)))^($A48-$A47)</f>
        <v>1218260.2670256393</v>
      </c>
      <c r="AB48">
        <f>ROW()</f>
        <v>48</v>
      </c>
      <c r="AC48">
        <f>B48/C48</f>
        <v>0.92041522491349481</v>
      </c>
      <c r="AD48">
        <f>AD47*(1-(AD$1+AD$5))^($A48-$A47)*(1+2*(E48/E47-1))</f>
        <v>232175797689.88531</v>
      </c>
      <c r="AG48">
        <f t="shared" si="3"/>
        <v>2.3450693049827498</v>
      </c>
      <c r="AJ48">
        <f>AJ47*(1-AJ$1+J47)^($A48-$A47)*(2-E48/E47)</f>
        <v>1.9704686343134412</v>
      </c>
    </row>
    <row r="49" spans="1:36" x14ac:dyDescent="0.25">
      <c r="A49" s="1">
        <v>38133</v>
      </c>
      <c r="B49" s="11">
        <v>15.97</v>
      </c>
      <c r="C49" s="11">
        <v>17.34</v>
      </c>
      <c r="D49">
        <v>464226.25</v>
      </c>
      <c r="E49">
        <v>483727.3</v>
      </c>
      <c r="F49" s="61" t="e">
        <f>IF(A49=#REF!,100,VLOOKUP(A49,#REF!,10,0))</f>
        <v>#REF!</v>
      </c>
      <c r="G49" s="57"/>
      <c r="H49">
        <v>176387.09</v>
      </c>
      <c r="I49">
        <v>183776.93</v>
      </c>
      <c r="J49">
        <f>(1/(1-91/360*VLOOKUP($A49,Tbills!$B$4:$C$974,2,1)/100))^((1)/91)-1</f>
        <v>2.9205868372850219E-5</v>
      </c>
      <c r="K49" s="2">
        <f t="shared" si="0"/>
        <v>1243647.7796309746</v>
      </c>
      <c r="M49">
        <f>M48*(1-M$1+J49)^($A49-$A48)*(1+2*(E49/E48-1))</f>
        <v>11408402242061.178</v>
      </c>
      <c r="O49">
        <f>O48*(1-(O$1+O$5))^($A49-$A48)*(1+1.5*(E49/E48-1))</f>
        <v>4400406317.0653553</v>
      </c>
      <c r="Q49">
        <f>Q48*(1-IF($A49&lt;=Q44,Q$1,Q$1+IF(AND(WEEKDAY($A49)&lt;&gt;1,WEEKDAY($A49)&lt;&gt;7),R$1,0)))^($A49-$A48)*(1-0.5*(E49/E48-1))</f>
        <v>6.3515620794188088</v>
      </c>
      <c r="S49" s="2">
        <f t="shared" si="1"/>
        <v>326.09961996700758</v>
      </c>
      <c r="U49" s="47">
        <f t="shared" si="2"/>
        <v>398.48306803581596</v>
      </c>
      <c r="W49">
        <f>W48*(1-W$1+J49)^($A49-$A48)*(2-I49/I48)</f>
        <v>16.140161314433541</v>
      </c>
      <c r="Z49">
        <f>Z48*$E49/$E48*(1-(Z$1+Z$5+IF(AND(WEEKDAY(A49)&lt;&gt;1,WEEKDAY(A49)&lt;&gt;7),IF(A49&lt;AA$2,AA$1,AA$3),0)))^($A49-$A48)</f>
        <v>1225438.6371499894</v>
      </c>
      <c r="AB49">
        <f>ROW()</f>
        <v>49</v>
      </c>
      <c r="AC49">
        <f>B49/C49</f>
        <v>0.92099192618223769</v>
      </c>
      <c r="AD49">
        <f>AD48*(1-(AD$1+AD$5))^($A49-$A48)*(1+2*(E49/E48-1))</f>
        <v>234917422864.91132</v>
      </c>
      <c r="AG49">
        <f t="shared" si="3"/>
        <v>2.3310749879251045</v>
      </c>
      <c r="AJ49">
        <f>AJ48*(1-AJ$1+J48)^($A49-$A48)*(2-E49/E48)</f>
        <v>1.9587857567920013</v>
      </c>
    </row>
    <row r="50" spans="1:36" x14ac:dyDescent="0.25">
      <c r="A50" s="1">
        <v>38134</v>
      </c>
      <c r="B50" s="11">
        <v>15.28</v>
      </c>
      <c r="C50" s="11">
        <v>16.95</v>
      </c>
      <c r="D50">
        <v>458057.09</v>
      </c>
      <c r="E50">
        <v>477284.86</v>
      </c>
      <c r="F50" s="61" t="e">
        <f>IF(A50=#REF!,100,VLOOKUP(A50,#REF!,10,0))</f>
        <v>#REF!</v>
      </c>
      <c r="G50" s="57"/>
      <c r="H50">
        <v>176577.96</v>
      </c>
      <c r="I50">
        <v>183970.43</v>
      </c>
      <c r="J50">
        <f>(1/(1-91/360*VLOOKUP($A50,Tbills!$B$4:$C$974,2,1)/100))^((1)/91)-1</f>
        <v>2.9205868372850219E-5</v>
      </c>
      <c r="K50" s="2">
        <f t="shared" si="0"/>
        <v>1227090.8690363029</v>
      </c>
      <c r="M50">
        <f>M49*(1-M$1+J50)^($A50-$A49)*(1+2*(E50/E49-1))</f>
        <v>11104342833491.313</v>
      </c>
      <c r="O50">
        <f>O49*(1-(O$1+O$5))^($A50-$A49)*(1+1.5*(E50/E49-1))</f>
        <v>4312455866.581769</v>
      </c>
      <c r="Q50">
        <f>Q49*(1-IF($A50&lt;=Q45,Q$1,Q$1+IF(AND(WEEKDAY($A50)&lt;&gt;1,WEEKDAY($A50)&lt;&gt;7),R$1,0)))^($A50-$A49)*(1-0.5*(E50/E49-1))</f>
        <v>6.3936917650646539</v>
      </c>
      <c r="S50" s="2">
        <f t="shared" si="1"/>
        <v>326.44453511969107</v>
      </c>
      <c r="U50" s="47">
        <f t="shared" si="2"/>
        <v>398.90498023564982</v>
      </c>
      <c r="W50">
        <f>W49*(1-W$1+J50)^($A50-$A49)*(2-I50/I49)</f>
        <v>16.123041781790448</v>
      </c>
      <c r="Z50">
        <f>Z49*$E50/$E49*(1-(Z$1+Z$5+IF(AND(WEEKDAY(A50)&lt;&gt;1,WEEKDAY(A50)&lt;&gt;7),IF(A50&lt;AA$2,AA$1,AA$3),0)))^($A50-$A49)</f>
        <v>1209083.0576659262</v>
      </c>
      <c r="AB50">
        <f>ROW()</f>
        <v>50</v>
      </c>
      <c r="AC50">
        <f>B50/C50</f>
        <v>0.9014749262536873</v>
      </c>
      <c r="AD50">
        <f>AD49*(1-(AD$1+AD$5))^($A50-$A49)*(1+2*(E50/E49-1))</f>
        <v>228652301631.79926</v>
      </c>
      <c r="AG50">
        <f t="shared" si="3"/>
        <v>2.3620109981826456</v>
      </c>
      <c r="AJ50">
        <f>AJ49*(1-AJ$1+J49)^($A50-$A49)*(2-E50/E49)</f>
        <v>1.9848580694885569</v>
      </c>
    </row>
    <row r="51" spans="1:36" x14ac:dyDescent="0.25">
      <c r="A51" s="1">
        <v>38135</v>
      </c>
      <c r="B51" s="11">
        <v>15.5</v>
      </c>
      <c r="C51" s="11">
        <v>17.079999999999998</v>
      </c>
      <c r="D51">
        <v>463358.81</v>
      </c>
      <c r="E51">
        <v>482795.19</v>
      </c>
      <c r="F51" s="61" t="e">
        <f>IF(A51=#REF!,100,VLOOKUP(A51,#REF!,10,0))</f>
        <v>#REF!</v>
      </c>
      <c r="G51" s="57"/>
      <c r="H51">
        <v>176557.61</v>
      </c>
      <c r="I51">
        <v>183943.86</v>
      </c>
      <c r="J51">
        <f>(1/(1-91/360*VLOOKUP($A51,Tbills!$B$4:$C$974,2,1)/100))^((1)/91)-1</f>
        <v>2.9205868372850219E-5</v>
      </c>
      <c r="K51" s="2">
        <f t="shared" si="0"/>
        <v>1241263.3996146657</v>
      </c>
      <c r="M51">
        <f>M50*(1-M$1+J51)^($A51-$A50)*(1+2*(E51/E50-1))</f>
        <v>11360563891937.98</v>
      </c>
      <c r="O51">
        <f>O50*(1-(O$1+O$5))^($A51-$A50)*(1+1.5*(E51/E50-1))</f>
        <v>4387095786.58883</v>
      </c>
      <c r="Q51">
        <f>Q50*(1-IF($A51&lt;=Q46,Q$1,Q$1+IF(AND(WEEKDAY($A51)&lt;&gt;1,WEEKDAY($A51)&lt;&gt;7),R$1,0)))^($A51-$A50)*(1-0.5*(E51/E50-1))</f>
        <v>6.356618217819153</v>
      </c>
      <c r="S51" s="2">
        <f t="shared" si="1"/>
        <v>326.39895455144227</v>
      </c>
      <c r="U51" s="47">
        <f t="shared" si="2"/>
        <v>398.84971931702995</v>
      </c>
      <c r="W51">
        <f>W50*(1-W$1+J51)^($A51-$A50)*(2-I51/I50)</f>
        <v>16.125244895927636</v>
      </c>
      <c r="Z51">
        <f>Z50*$E51/$E50*(1-(Z$1+Z$5+IF(AND(WEEKDAY(A51)&lt;&gt;1,WEEKDAY(A51)&lt;&gt;7),IF(A51&lt;AA$2,AA$1,AA$3),0)))^($A51-$A50)</f>
        <v>1223006.9314285014</v>
      </c>
      <c r="AB51">
        <f>ROW()</f>
        <v>51</v>
      </c>
      <c r="AC51">
        <f>B51/C51</f>
        <v>0.90749414519906335</v>
      </c>
      <c r="AD51">
        <f>AD50*(1-(AD$1+AD$5))^($A51-$A50)*(1+2*(E51/E50-1))</f>
        <v>233924073187.5708</v>
      </c>
      <c r="AG51">
        <f t="shared" si="3"/>
        <v>2.3346324622833268</v>
      </c>
      <c r="AJ51">
        <f>AJ50*(1-AJ$1+J50)^($A51-$A50)*(2-E51/E50)</f>
        <v>1.9619273010452372</v>
      </c>
    </row>
    <row r="52" spans="1:36" x14ac:dyDescent="0.25">
      <c r="A52" s="1">
        <v>38139</v>
      </c>
      <c r="B52" s="11">
        <v>16.3</v>
      </c>
      <c r="C52" s="11">
        <v>17.440000000000001</v>
      </c>
      <c r="D52">
        <v>464859.67</v>
      </c>
      <c r="E52">
        <v>484302.61</v>
      </c>
      <c r="F52" s="61" t="e">
        <f>IF(A52=#REF!,100,VLOOKUP(A52,#REF!,10,0))</f>
        <v>#REF!</v>
      </c>
      <c r="G52" s="57"/>
      <c r="H52">
        <v>176818.37</v>
      </c>
      <c r="I52">
        <v>184194.04</v>
      </c>
      <c r="J52">
        <f>(1/(1-91/360*VLOOKUP($A52,Tbills!$B$4:$C$974,2,1)/100))^((1)/91)-1</f>
        <v>3.1434297923071952E-5</v>
      </c>
      <c r="K52" s="2">
        <f t="shared" si="0"/>
        <v>1245162.5077106</v>
      </c>
      <c r="M52">
        <f>M51*(1-M$1+J52)^($A52-$A51)*(1+2*(E52/E51-1))</f>
        <v>11430875843348.203</v>
      </c>
      <c r="O52">
        <f>O51*(1-(O$1+O$5))^($A52-$A51)*(1+1.5*(E52/E51-1))</f>
        <v>4407473316.8450222</v>
      </c>
      <c r="Q52">
        <f>Q51*(1-IF($A52&lt;=Q47,Q$1,Q$1+IF(AND(WEEKDAY($A52)&lt;&gt;1,WEEKDAY($A52)&lt;&gt;7),R$1,0)))^($A52-$A51)*(1-0.5*(E52/E51-1))</f>
        <v>6.346033932502678</v>
      </c>
      <c r="S52" s="2">
        <f t="shared" si="1"/>
        <v>326.84913605877892</v>
      </c>
      <c r="U52" s="47">
        <f t="shared" si="2"/>
        <v>399.40157843747011</v>
      </c>
      <c r="W52">
        <f>W51*(1-W$1+J52)^($A52-$A51)*(2-I52/I51)</f>
        <v>16.102955509906842</v>
      </c>
      <c r="Z52">
        <f>Z51*$E52/$E51*(1-(Z$1+Z$5+IF(AND(WEEKDAY(A52)&lt;&gt;1,WEEKDAY(A52)&lt;&gt;7),IF(A52&lt;AA$2,AA$1,AA$3),0)))^($A52-$A51)</f>
        <v>1226684.3341673065</v>
      </c>
      <c r="AB52">
        <f>ROW()</f>
        <v>52</v>
      </c>
      <c r="AC52">
        <f>B52/C52</f>
        <v>0.93463302752293576</v>
      </c>
      <c r="AD52">
        <f>AD51*(1-(AD$1+AD$5))^($A52-$A51)*(1+2*(E52/E51-1))</f>
        <v>235353097406.10208</v>
      </c>
      <c r="AG52">
        <f t="shared" si="3"/>
        <v>2.3269095376620621</v>
      </c>
      <c r="AJ52">
        <f>AJ51*(1-AJ$1+J51)^($A52-$A51)*(2-E52/E51)</f>
        <v>1.9557407546239864</v>
      </c>
    </row>
    <row r="53" spans="1:36" x14ac:dyDescent="0.25">
      <c r="A53" s="1">
        <v>38140</v>
      </c>
      <c r="B53" s="11">
        <v>16.079999999999998</v>
      </c>
      <c r="C53" s="11">
        <v>17.27</v>
      </c>
      <c r="D53">
        <v>464744.29</v>
      </c>
      <c r="E53">
        <v>484167.18</v>
      </c>
      <c r="F53" s="61" t="e">
        <f>IF(A53=#REF!,100,VLOOKUP(A53,#REF!,10,0))</f>
        <v>#REF!</v>
      </c>
      <c r="G53" s="57"/>
      <c r="H53">
        <v>175887.44</v>
      </c>
      <c r="I53">
        <v>183218.49</v>
      </c>
      <c r="J53">
        <f>(1/(1-91/360*VLOOKUP($A53,Tbills!$B$4:$C$974,2,1)/100))^((1)/91)-1</f>
        <v>3.1434297923071952E-5</v>
      </c>
      <c r="K53" s="2">
        <f t="shared" si="0"/>
        <v>1244823.0995137214</v>
      </c>
      <c r="M53">
        <f>M52*(1-M$1+J53)^($A53-$A52)*(1+2*(E53/E52-1))</f>
        <v>11424325472505.922</v>
      </c>
      <c r="O53">
        <f>O52*(1-(O$1+O$5))^($A53-$A52)*(1+1.5*(E53/E52-1))</f>
        <v>4405582317.5853205</v>
      </c>
      <c r="Q53">
        <f>Q52*(1-IF($A53&lt;=Q48,Q$1,Q$1+IF(AND(WEEKDAY($A53)&lt;&gt;1,WEEKDAY($A53)&lt;&gt;7),R$1,0)))^($A53-$A52)*(1-0.5*(E53/E52-1))</f>
        <v>6.3467560386249797</v>
      </c>
      <c r="S53" s="2">
        <f t="shared" si="1"/>
        <v>325.12038217159699</v>
      </c>
      <c r="U53" s="47">
        <f t="shared" si="2"/>
        <v>397.28951924460767</v>
      </c>
      <c r="W53">
        <f>W52*(1-W$1+J53)^($A53-$A52)*(2-I53/I52)</f>
        <v>16.18815198753332</v>
      </c>
      <c r="Z53">
        <f>Z52*$E53/$E52*(1-(Z$1+Z$5+IF(AND(WEEKDAY(A53)&lt;&gt;1,WEEKDAY(A53)&lt;&gt;7),IF(A53&lt;AA$2,AA$1,AA$3),0)))^($A53-$A52)</f>
        <v>1226306.0268157923</v>
      </c>
      <c r="AB53">
        <f>ROW()</f>
        <v>53</v>
      </c>
      <c r="AC53">
        <f>B53/C53</f>
        <v>0.93109438332368266</v>
      </c>
      <c r="AD53">
        <f>AD52*(1-(AD$1+AD$5))^($A53-$A52)*(1+2*(E53/E52-1))</f>
        <v>235213542855.62393</v>
      </c>
      <c r="AG53">
        <f t="shared" si="3"/>
        <v>2.3274518258955115</v>
      </c>
      <c r="AJ53">
        <f>AJ52*(1-AJ$1+J52)^($A53-$A52)*(2-E53/E52)</f>
        <v>1.9562767951107458</v>
      </c>
    </row>
    <row r="54" spans="1:36" x14ac:dyDescent="0.25">
      <c r="A54" s="1">
        <v>38141</v>
      </c>
      <c r="B54" s="11">
        <v>17.03</v>
      </c>
      <c r="C54" s="11">
        <v>18.190000000000001</v>
      </c>
      <c r="D54">
        <v>467499.48</v>
      </c>
      <c r="E54">
        <v>487022.29</v>
      </c>
      <c r="F54" s="61" t="e">
        <f>IF(A54=#REF!,100,VLOOKUP(A54,#REF!,10,0))</f>
        <v>#REF!</v>
      </c>
      <c r="G54" s="57"/>
      <c r="H54">
        <v>176859.67</v>
      </c>
      <c r="I54">
        <v>184225.48</v>
      </c>
      <c r="J54">
        <f>(1/(1-91/360*VLOOKUP($A54,Tbills!$B$4:$C$974,2,1)/100))^((1)/91)-1</f>
        <v>3.1434297923071952E-5</v>
      </c>
      <c r="K54" s="2">
        <f t="shared" si="0"/>
        <v>1252172.3754792572</v>
      </c>
      <c r="M54">
        <f>M53*(1-M$1+J54)^($A54-$A53)*(1+2*(E54/E53-1))</f>
        <v>11558903659161.35</v>
      </c>
      <c r="O54">
        <f>O53*(1-(O$1+O$5))^($A54-$A53)*(1+1.5*(E54/E53-1))</f>
        <v>4444508951.3176432</v>
      </c>
      <c r="Q54">
        <f>Q53*(1-IF($A54&lt;=Q49,Q$1,Q$1+IF(AND(WEEKDAY($A54)&lt;&gt;1,WEEKDAY($A54)&lt;&gt;7),R$1,0)))^($A54-$A53)*(1-0.5*(E54/E53-1))</f>
        <v>6.3278780823503187</v>
      </c>
      <c r="S54" s="2">
        <f t="shared" si="1"/>
        <v>326.909536176556</v>
      </c>
      <c r="U54" s="47">
        <f t="shared" si="2"/>
        <v>399.47626147518775</v>
      </c>
      <c r="W54">
        <f>W53*(1-W$1+J54)^($A54-$A53)*(2-I54/I53)</f>
        <v>16.099090650253398</v>
      </c>
      <c r="Z54">
        <f>Z53*$E54/$E53*(1-(Z$1+Z$5+IF(AND(WEEKDAY(A54)&lt;&gt;1,WEEKDAY(A54)&lt;&gt;7),IF(A54&lt;AA$2,AA$1,AA$3),0)))^($A54-$A53)</f>
        <v>1233502.0076966458</v>
      </c>
      <c r="AB54">
        <f>ROW()</f>
        <v>54</v>
      </c>
      <c r="AC54">
        <f>B54/C54</f>
        <v>0.93622869708631118</v>
      </c>
      <c r="AD54">
        <f>AD53*(1-(AD$1+AD$5))^($A54-$A53)*(1+2*(E54/E53-1))</f>
        <v>237979608339.67511</v>
      </c>
      <c r="AG54">
        <f t="shared" si="3"/>
        <v>2.3136191945530005</v>
      </c>
      <c r="AJ54">
        <f>AJ53*(1-AJ$1+J53)^($A54-$A53)*(2-E54/E53)</f>
        <v>1.9447299300509115</v>
      </c>
    </row>
    <row r="55" spans="1:36" x14ac:dyDescent="0.25">
      <c r="A55" s="1">
        <v>38142</v>
      </c>
      <c r="B55" s="11">
        <v>16.78</v>
      </c>
      <c r="C55" s="11">
        <v>18.149999999999999</v>
      </c>
      <c r="D55">
        <v>467139.98</v>
      </c>
      <c r="E55">
        <v>486632.47</v>
      </c>
      <c r="F55" s="61" t="e">
        <f>IF(A55=#REF!,100,VLOOKUP(A55,#REF!,10,0))</f>
        <v>#REF!</v>
      </c>
      <c r="G55" s="57"/>
      <c r="H55">
        <v>177756.24</v>
      </c>
      <c r="I55">
        <v>185153.6</v>
      </c>
      <c r="J55">
        <f>(1/(1-91/360*VLOOKUP($A55,Tbills!$B$4:$C$974,2,1)/100))^((1)/91)-1</f>
        <v>3.1434297923071952E-5</v>
      </c>
      <c r="K55" s="2">
        <f t="shared" si="0"/>
        <v>1251178.9649964685</v>
      </c>
      <c r="M55">
        <f>M54*(1-M$1+J55)^($A55-$A54)*(1+2*(E55/E54-1))</f>
        <v>11540240891924.488</v>
      </c>
      <c r="O55">
        <f>O54*(1-(O$1+O$5))^($A55-$A54)*(1+1.5*(E55/E54-1))</f>
        <v>4439130205.7233162</v>
      </c>
      <c r="Q55">
        <f>Q54*(1-IF($A55&lt;=Q50,Q$1,Q$1+IF(AND(WEEKDAY($A55)&lt;&gt;1,WEEKDAY($A55)&lt;&gt;7),R$1,0)))^($A55-$A54)*(1-0.5*(E55/E54-1))</f>
        <v>6.3302457828570189</v>
      </c>
      <c r="S55" s="2">
        <f t="shared" si="1"/>
        <v>328.55875529453158</v>
      </c>
      <c r="U55" s="47">
        <f t="shared" si="2"/>
        <v>401.49201095742342</v>
      </c>
      <c r="W55">
        <f>W54*(1-W$1+J55)^($A55-$A54)*(2-I55/I54)</f>
        <v>16.01789519598265</v>
      </c>
      <c r="Z55">
        <f>Z54*$E55/$E54*(1-(Z$1+Z$5+IF(AND(WEEKDAY(A55)&lt;&gt;1,WEEKDAY(A55)&lt;&gt;7),IF(A55&lt;AA$2,AA$1,AA$3),0)))^($A55-$A54)</f>
        <v>1232479.2381488637</v>
      </c>
      <c r="AB55">
        <f>ROW()</f>
        <v>55</v>
      </c>
      <c r="AC55">
        <f>B55/C55</f>
        <v>0.92451790633608832</v>
      </c>
      <c r="AD55">
        <f>AD54*(1-(AD$1+AD$5))^($A55-$A54)*(1+2*(E55/E54-1))</f>
        <v>237590636641.92331</v>
      </c>
      <c r="AG55">
        <f t="shared" si="3"/>
        <v>2.3153632064588106</v>
      </c>
      <c r="AJ55">
        <f>AJ54*(1-AJ$1+J54)^($A55-$A54)*(2-E55/E54)</f>
        <v>1.9462757154830264</v>
      </c>
    </row>
    <row r="56" spans="1:36" x14ac:dyDescent="0.25">
      <c r="A56" s="1">
        <v>38145</v>
      </c>
      <c r="B56" s="11">
        <v>15.39</v>
      </c>
      <c r="C56" s="11">
        <v>17.27</v>
      </c>
      <c r="D56">
        <v>453591.38</v>
      </c>
      <c r="E56">
        <v>472472.63</v>
      </c>
      <c r="F56" s="61" t="e">
        <f>IF(A56=#REF!,100,VLOOKUP(A56,#REF!,10,0))</f>
        <v>#REF!</v>
      </c>
      <c r="G56" s="57"/>
      <c r="H56">
        <v>175579.13</v>
      </c>
      <c r="I56">
        <v>182868.43</v>
      </c>
      <c r="J56">
        <f>(1/(1-91/360*VLOOKUP($A56,Tbills!$B$4:$C$974,2,1)/100))^((1)/91)-1</f>
        <v>3.4220477457269638E-5</v>
      </c>
      <c r="K56" s="2">
        <f t="shared" si="0"/>
        <v>1214801.7808348588</v>
      </c>
      <c r="M56">
        <f>M55*(1-M$1+J56)^($A56-$A55)*(1+2*(E56/E55-1))</f>
        <v>10868295948315.609</v>
      </c>
      <c r="O56">
        <f>O55*(1-(O$1+O$5))^($A56-$A55)*(1+1.5*(E56/E55-1))</f>
        <v>4245255985.3581152</v>
      </c>
      <c r="Q56">
        <f>Q55*(1-IF($A56&lt;=Q51,Q$1,Q$1+IF(AND(WEEKDAY($A56)&lt;&gt;1,WEEKDAY($A56)&lt;&gt;7),R$1,0)))^($A56-$A55)*(1-0.5*(E56/E55-1))</f>
        <v>6.4218418248932494</v>
      </c>
      <c r="S56" s="2">
        <f t="shared" si="1"/>
        <v>324.51091781791388</v>
      </c>
      <c r="U56" s="47">
        <f t="shared" si="2"/>
        <v>396.54694093408119</v>
      </c>
      <c r="W56">
        <f>W55*(1-W$1+J56)^($A56-$A55)*(2-I56/I55)</f>
        <v>16.215453879776735</v>
      </c>
      <c r="Z56">
        <f>Z55*$E56/$E55*(1-(Z$1+Z$5+IF(AND(WEEKDAY(A56)&lt;&gt;1,WEEKDAY(A56)&lt;&gt;7),IF(A56&lt;AA$2,AA$1,AA$3),0)))^($A56-$A55)</f>
        <v>1196513.7758480061</v>
      </c>
      <c r="AB56">
        <f>ROW()</f>
        <v>56</v>
      </c>
      <c r="AC56">
        <f>B56/C56</f>
        <v>0.89114070642733068</v>
      </c>
      <c r="AD56">
        <f>AD55*(1-(AD$1+AD$5))^($A56-$A55)*(1+2*(E56/E55-1))</f>
        <v>223741378196.63159</v>
      </c>
      <c r="AG56">
        <f t="shared" si="3"/>
        <v>2.3824018188110454</v>
      </c>
      <c r="AJ56">
        <f>AJ55*(1-AJ$1+J55)^($A56-$A55)*(2-E56/E55)</f>
        <v>2.0028743196381789</v>
      </c>
    </row>
    <row r="57" spans="1:36" x14ac:dyDescent="0.25">
      <c r="A57" s="1">
        <v>38146</v>
      </c>
      <c r="B57" s="11">
        <v>15.01</v>
      </c>
      <c r="C57" s="11">
        <v>16.98</v>
      </c>
      <c r="D57">
        <v>444444.02</v>
      </c>
      <c r="E57">
        <v>462928.33</v>
      </c>
      <c r="F57" s="61" t="e">
        <f>IF(A57=#REF!,100,VLOOKUP(A57,#REF!,10,0))</f>
        <v>#REF!</v>
      </c>
      <c r="G57" s="57"/>
      <c r="H57">
        <v>174472.09</v>
      </c>
      <c r="I57">
        <v>181709.18</v>
      </c>
      <c r="J57">
        <f>(1/(1-91/360*VLOOKUP($A57,Tbills!$B$4:$C$974,2,1)/100))^((1)/91)-1</f>
        <v>3.4220477457269638E-5</v>
      </c>
      <c r="K57" s="2">
        <f t="shared" si="0"/>
        <v>1190274.4316146772</v>
      </c>
      <c r="M57">
        <f>M56*(1-M$1+J57)^($A57-$A56)*(1+2*(E57/E56-1))</f>
        <v>10429085992881.475</v>
      </c>
      <c r="O57">
        <f>O56*(1-(O$1+O$5))^($A57-$A56)*(1+1.5*(E57/E56-1))</f>
        <v>4116580498.6041708</v>
      </c>
      <c r="Q57">
        <f>Q56*(1-IF($A57&lt;=Q52,Q$1,Q$1+IF(AND(WEEKDAY($A57)&lt;&gt;1,WEEKDAY($A57)&lt;&gt;7),R$1,0)))^($A57-$A56)*(1-0.5*(E57/E56-1))</f>
        <v>6.4865359934106719</v>
      </c>
      <c r="S57" s="2">
        <f t="shared" si="1"/>
        <v>322.45698853061566</v>
      </c>
      <c r="U57" s="47">
        <f t="shared" si="2"/>
        <v>394.03750535928879</v>
      </c>
      <c r="W57">
        <f>W56*(1-W$1+J57)^($A57-$A56)*(2-I57/I56)</f>
        <v>16.318202678112957</v>
      </c>
      <c r="Z57">
        <f>Z56*$E57/$E56*(1-(Z$1+Z$5+IF(AND(WEEKDAY(A57)&lt;&gt;1,WEEKDAY(A57)&lt;&gt;7),IF(A57&lt;AA$2,AA$1,AA$3),0)))^($A57-$A56)</f>
        <v>1172309.578995409</v>
      </c>
      <c r="AB57">
        <f>ROW()</f>
        <v>57</v>
      </c>
      <c r="AC57">
        <f>B57/C57</f>
        <v>0.88398115429917545</v>
      </c>
      <c r="AD57">
        <f>AD56*(1-(AD$1+AD$5))^($A57-$A56)*(1+2*(E57/E56-1))</f>
        <v>214694657147.9296</v>
      </c>
      <c r="AG57">
        <f t="shared" si="3"/>
        <v>2.4304149122079162</v>
      </c>
      <c r="AJ57">
        <f>AJ56*(1-AJ$1+J56)^($A57-$A56)*(2-E57/E56)</f>
        <v>2.0433282252729921</v>
      </c>
    </row>
    <row r="58" spans="1:36" x14ac:dyDescent="0.25">
      <c r="A58" s="1">
        <v>38147</v>
      </c>
      <c r="B58" s="11">
        <v>15.39</v>
      </c>
      <c r="C58" s="11">
        <v>17.420000000000002</v>
      </c>
      <c r="D58">
        <v>447157.65</v>
      </c>
      <c r="E58">
        <v>465738.98</v>
      </c>
      <c r="F58" s="61" t="e">
        <f>IF(A58=#REF!,100,VLOOKUP(A58,#REF!,10,0))</f>
        <v>#REF!</v>
      </c>
      <c r="G58" s="57"/>
      <c r="H58">
        <v>175943.54</v>
      </c>
      <c r="I58">
        <v>183235.44</v>
      </c>
      <c r="J58">
        <f>(1/(1-91/360*VLOOKUP($A58,Tbills!$B$4:$C$974,2,1)/100))^((1)/91)-1</f>
        <v>3.4220477457269638E-5</v>
      </c>
      <c r="K58" s="2">
        <f t="shared" si="0"/>
        <v>1197512.6581325335</v>
      </c>
      <c r="M58">
        <f>M57*(1-M$1+J58)^($A58-$A57)*(1+2*(E58/E57-1))</f>
        <v>10555609557321.754</v>
      </c>
      <c r="O58">
        <f>O57*(1-(O$1+O$5))^($A58-$A57)*(1+1.5*(E58/E57-1))</f>
        <v>4154031134.614017</v>
      </c>
      <c r="Q58">
        <f>Q57*(1-IF($A58&lt;=Q53,Q$1,Q$1+IF(AND(WEEKDAY($A58)&lt;&gt;1,WEEKDAY($A58)&lt;&gt;7),R$1,0)))^($A58-$A57)*(1-0.5*(E58/E57-1))</f>
        <v>6.4666763122395068</v>
      </c>
      <c r="S58" s="2">
        <f t="shared" si="1"/>
        <v>325.1685738238491</v>
      </c>
      <c r="U58" s="47">
        <f t="shared" si="2"/>
        <v>397.3514565554687</v>
      </c>
      <c r="W58">
        <f>W57*(1-W$1+J58)^($A58-$A57)*(2-I58/I57)</f>
        <v>16.181093742478513</v>
      </c>
      <c r="Z58">
        <f>Z57*$E58/$E57*(1-(Z$1+Z$5+IF(AND(WEEKDAY(A58)&lt;&gt;1,WEEKDAY(A58)&lt;&gt;7),IF(A58&lt;AA$2,AA$1,AA$3),0)))^($A58-$A57)</f>
        <v>1179393.2788607043</v>
      </c>
      <c r="AB58">
        <f>ROW()</f>
        <v>58</v>
      </c>
      <c r="AC58">
        <f>B58/C58</f>
        <v>0.88346727898966704</v>
      </c>
      <c r="AD58">
        <f>AD57*(1-(AD$1+AD$5))^($A58-$A57)*(1+2*(E58/E57-1))</f>
        <v>217294353647.56705</v>
      </c>
      <c r="AG58">
        <f t="shared" si="3"/>
        <v>2.4155462395534943</v>
      </c>
      <c r="AJ58">
        <f>AJ57*(1-AJ$1+J57)^($A58-$A57)*(2-E58/E57)</f>
        <v>2.030916626213974</v>
      </c>
    </row>
    <row r="59" spans="1:36" x14ac:dyDescent="0.25">
      <c r="A59" s="1">
        <v>38148</v>
      </c>
      <c r="B59" s="11">
        <v>15.04</v>
      </c>
      <c r="C59" s="11">
        <v>16.899999999999999</v>
      </c>
      <c r="D59">
        <v>438950.34</v>
      </c>
      <c r="E59">
        <v>457174.68</v>
      </c>
      <c r="F59" s="61" t="e">
        <f>IF(A59=#REF!,100,VLOOKUP(A59,#REF!,10,0))</f>
        <v>#REF!</v>
      </c>
      <c r="G59" s="57"/>
      <c r="H59">
        <v>175811.4</v>
      </c>
      <c r="I59">
        <v>183091.55</v>
      </c>
      <c r="J59">
        <f>(1/(1-91/360*VLOOKUP($A59,Tbills!$B$4:$C$974,2,1)/100))^((1)/91)-1</f>
        <v>3.4220477457269638E-5</v>
      </c>
      <c r="K59" s="2">
        <f t="shared" si="0"/>
        <v>1175504.369111923</v>
      </c>
      <c r="M59">
        <f>M58*(1-M$1+J59)^($A59-$A58)*(1+2*(E59/E58-1))</f>
        <v>10167291551904.195</v>
      </c>
      <c r="O59">
        <f>O58*(1-(O$1+O$5))^($A59-$A58)*(1+1.5*(E59/E58-1))</f>
        <v>4039412011.6520844</v>
      </c>
      <c r="Q59">
        <f>Q58*(1-IF($A59&lt;=Q54,Q$1,Q$1+IF(AND(WEEKDAY($A59)&lt;&gt;1,WEEKDAY($A59)&lt;&gt;7),R$1,0)))^($A59-$A58)*(1-0.5*(E59/E58-1))</f>
        <v>6.5259631006461447</v>
      </c>
      <c r="S59" s="2">
        <f t="shared" si="1"/>
        <v>324.91643758093164</v>
      </c>
      <c r="U59" s="47">
        <f t="shared" si="2"/>
        <v>397.04378471406608</v>
      </c>
      <c r="W59">
        <f>W58*(1-W$1+J59)^($A59-$A58)*(2-I59/I58)</f>
        <v>16.19375554310944</v>
      </c>
      <c r="Z59">
        <f>Z58*$E59/$E58*(1-(Z$1+Z$5+IF(AND(WEEKDAY(A59)&lt;&gt;1,WEEKDAY(A59)&lt;&gt;7),IF(A59&lt;AA$2,AA$1,AA$3),0)))^($A59-$A58)</f>
        <v>1157672.5528711267</v>
      </c>
      <c r="AB59">
        <f>ROW()</f>
        <v>59</v>
      </c>
      <c r="AC59">
        <f>B59/C59</f>
        <v>0.88994082840236688</v>
      </c>
      <c r="AD59">
        <f>AD58*(1-(AD$1+AD$5))^($A59-$A58)*(1+2*(E59/E58-1))</f>
        <v>209295811147.88382</v>
      </c>
      <c r="AG59">
        <f t="shared" si="3"/>
        <v>2.4598502426658739</v>
      </c>
      <c r="AJ59">
        <f>AJ58*(1-AJ$1+J58)^($A59-$A58)*(2-E59/E58)</f>
        <v>2.0682566724036446</v>
      </c>
    </row>
    <row r="60" spans="1:36" x14ac:dyDescent="0.25">
      <c r="A60" s="1">
        <v>38152</v>
      </c>
      <c r="B60" s="11">
        <v>16.07</v>
      </c>
      <c r="C60" s="11">
        <v>17.649999999999999</v>
      </c>
      <c r="D60">
        <v>439010.43</v>
      </c>
      <c r="E60">
        <v>457174.68</v>
      </c>
      <c r="F60" s="61" t="e">
        <f>IF(A60=#REF!,100,VLOOKUP(A60,#REF!,10,0))</f>
        <v>#REF!</v>
      </c>
      <c r="G60" s="57"/>
      <c r="H60">
        <v>175835.47</v>
      </c>
      <c r="I60">
        <v>183091.55</v>
      </c>
      <c r="J60">
        <f>(1/(1-91/360*VLOOKUP($A60,Tbills!$B$4:$C$974,2,1)/100))^((1)/91)-1</f>
        <v>3.8679850682399319E-5</v>
      </c>
      <c r="K60" s="2">
        <f t="shared" si="0"/>
        <v>1175550.6260622423</v>
      </c>
      <c r="M60">
        <f>M59*(1-M$1+J60)^($A60-$A59)*(1+2*(E60/E59-1))</f>
        <v>10167026162620.914</v>
      </c>
      <c r="O60">
        <f>O59*(1-(O$1+O$5))^($A60-$A59)*(1+1.5*(E60/E59-1))</f>
        <v>4039257077.5294738</v>
      </c>
      <c r="Q60">
        <f>Q59*(1-IF($A60&lt;=Q55,Q$1,Q$1+IF(AND(WEEKDAY($A60)&lt;&gt;1,WEEKDAY($A60)&lt;&gt;7),R$1,0)))^($A60-$A59)*(1-0.5*(E60/E59-1))</f>
        <v>6.5252837118342972</v>
      </c>
      <c r="S60" s="2">
        <f t="shared" si="1"/>
        <v>324.92922760492189</v>
      </c>
      <c r="U60" s="47">
        <f t="shared" si="2"/>
        <v>397.06115454163069</v>
      </c>
      <c r="W60">
        <f>W59*(1-W$1+J60)^($A60-$A59)*(2-I60/I59)</f>
        <v>16.193865243082385</v>
      </c>
      <c r="Z60">
        <f>Z59*$E60/$E59*(1-(Z$1+Z$5+IF(AND(WEEKDAY(A60)&lt;&gt;1,WEEKDAY(A60)&lt;&gt;7),IF(A60&lt;AA$2,AA$1,AA$3),0)))^($A60-$A59)</f>
        <v>1157539.3469829687</v>
      </c>
      <c r="AB60">
        <f>ROW()</f>
        <v>60</v>
      </c>
      <c r="AC60">
        <f>B60/C60</f>
        <v>0.9104815864022664</v>
      </c>
      <c r="AD60">
        <f>AD59*(1-(AD$1+AD$5))^($A60-$A59)*(1+2*(E60/E59-1))</f>
        <v>209267600645.39041</v>
      </c>
      <c r="AG60">
        <f t="shared" si="3"/>
        <v>2.4593920012113788</v>
      </c>
      <c r="AJ60">
        <f>AJ59*(1-AJ$1+J59)^($A60-$A59)*(2-E60/E59)</f>
        <v>2.0682337907635273</v>
      </c>
    </row>
    <row r="61" spans="1:36" x14ac:dyDescent="0.25">
      <c r="A61" s="1">
        <v>38153</v>
      </c>
      <c r="B61" s="11">
        <v>15.05</v>
      </c>
      <c r="C61" s="11">
        <v>17.260000000000002</v>
      </c>
      <c r="D61">
        <v>430007.03</v>
      </c>
      <c r="E61">
        <v>447781.08</v>
      </c>
      <c r="F61" s="61" t="e">
        <f>IF(A61=#REF!,100,VLOOKUP(A61,#REF!,10,0))</f>
        <v>#REF!</v>
      </c>
      <c r="G61" s="57"/>
      <c r="H61">
        <v>176026.84</v>
      </c>
      <c r="I61">
        <v>183283.73</v>
      </c>
      <c r="J61">
        <f>(1/(1-91/360*VLOOKUP($A61,Tbills!$B$4:$C$974,2,1)/100))^((1)/91)-1</f>
        <v>3.8679850682399319E-5</v>
      </c>
      <c r="K61" s="2">
        <f t="shared" si="0"/>
        <v>1151413.8913700972</v>
      </c>
      <c r="M61">
        <f>M60*(1-M$1+J61)^($A61-$A60)*(1+2*(E61/E60-1))</f>
        <v>9749157353082.5918</v>
      </c>
      <c r="O61">
        <f>O60*(1-(O$1+O$5))^($A61-$A60)*(1+1.5*(E61/E60-1))</f>
        <v>3914727193.8265071</v>
      </c>
      <c r="Q61">
        <f>Q60*(1-IF($A61&lt;=Q56,Q$1,Q$1+IF(AND(WEEKDAY($A61)&lt;&gt;1,WEEKDAY($A61)&lt;&gt;7),R$1,0)))^($A61-$A60)*(1-0.5*(E61/E60-1))</f>
        <v>6.5921498603776421</v>
      </c>
      <c r="S61" s="2">
        <f t="shared" si="1"/>
        <v>325.27493178866507</v>
      </c>
      <c r="U61" s="47">
        <f t="shared" si="2"/>
        <v>397.48403815067076</v>
      </c>
      <c r="W61">
        <f>W60*(1-W$1+J61)^($A61-$A60)*(2-I61/I60)</f>
        <v>16.176894929667082</v>
      </c>
      <c r="Z61">
        <f>Z60*$E61/$E60*(1-(Z$1+Z$5+IF(AND(WEEKDAY(A61)&lt;&gt;1,WEEKDAY(A61)&lt;&gt;7),IF(A61&lt;AA$2,AA$1,AA$3),0)))^($A61-$A60)</f>
        <v>1133722.6904994375</v>
      </c>
      <c r="AB61">
        <f>ROW()</f>
        <v>61</v>
      </c>
      <c r="AC61">
        <f>B61/C61</f>
        <v>0.87195828505214368</v>
      </c>
      <c r="AD61">
        <f>AD60*(1-(AD$1+AD$5))^($A61-$A60)*(1+2*(E61/E60-1))</f>
        <v>200661166472.01984</v>
      </c>
      <c r="AG61">
        <f t="shared" si="3"/>
        <v>2.5098083993685978</v>
      </c>
      <c r="AJ61">
        <f>AJ60*(1-AJ$1+J60)^($A61-$A60)*(2-E61/E60)</f>
        <v>2.1107335091754518</v>
      </c>
    </row>
    <row r="62" spans="1:36" x14ac:dyDescent="0.25">
      <c r="A62" s="1">
        <v>38154</v>
      </c>
      <c r="B62" s="11">
        <v>14.79</v>
      </c>
      <c r="C62" s="11">
        <v>17.05</v>
      </c>
      <c r="D62">
        <v>426779.27</v>
      </c>
      <c r="E62">
        <v>444402.58</v>
      </c>
      <c r="F62" s="61" t="e">
        <f>IF(A62=#REF!,100,VLOOKUP(A62,#REF!,10,0))</f>
        <v>#REF!</v>
      </c>
      <c r="G62" s="57"/>
      <c r="H62">
        <v>171000.09</v>
      </c>
      <c r="I62">
        <v>178042.66</v>
      </c>
      <c r="J62">
        <f>(1/(1-91/360*VLOOKUP($A62,Tbills!$B$4:$C$974,2,1)/100))^((1)/91)-1</f>
        <v>3.8679850682399319E-5</v>
      </c>
      <c r="K62" s="2">
        <f t="shared" si="0"/>
        <v>1142743.1731868151</v>
      </c>
      <c r="M62">
        <f>M61*(1-M$1+J62)^($A62-$A61)*(1+2*(E62/E61-1))</f>
        <v>9601980268436.5293</v>
      </c>
      <c r="O62">
        <f>O61*(1-(O$1+O$5))^($A62-$A61)*(1+1.5*(E62/E61-1))</f>
        <v>3870385263.3412528</v>
      </c>
      <c r="Q62">
        <f>Q61*(1-IF($A62&lt;=Q57,Q$1,Q$1+IF(AND(WEEKDAY($A62)&lt;&gt;1,WEEKDAY($A62)&lt;&gt;7),R$1,0)))^($A62-$A61)*(1-0.5*(E62/E61-1))</f>
        <v>6.6168464612347435</v>
      </c>
      <c r="S62" s="2">
        <f t="shared" si="1"/>
        <v>315.97844026002417</v>
      </c>
      <c r="U62" s="47">
        <f t="shared" si="2"/>
        <v>386.12420377952202</v>
      </c>
      <c r="W62">
        <f>W61*(1-W$1+J62)^($A62-$A61)*(2-I62/I61)</f>
        <v>16.639507751896698</v>
      </c>
      <c r="Z62">
        <f>Z61*$E62/$E61*(1-(Z$1+Z$5+IF(AND(WEEKDAY(A62)&lt;&gt;1,WEEKDAY(A62)&lt;&gt;7),IF(A62&lt;AA$2,AA$1,AA$3),0)))^($A62-$A61)</f>
        <v>1125136.4058151555</v>
      </c>
      <c r="AB62">
        <f>ROW()</f>
        <v>62</v>
      </c>
      <c r="AC62">
        <f>B62/C62</f>
        <v>0.86744868035190603</v>
      </c>
      <c r="AD62">
        <f>AD61*(1-(AD$1+AD$5))^($A62-$A61)*(1+2*(E62/E61-1))</f>
        <v>197626536894.73404</v>
      </c>
      <c r="AG62">
        <f t="shared" si="3"/>
        <v>2.528627080350768</v>
      </c>
      <c r="AJ62">
        <f>AJ61*(1-AJ$1+J61)^($A62-$A61)*(2-E62/E61)</f>
        <v>2.1266625562220525</v>
      </c>
    </row>
    <row r="63" spans="1:36" x14ac:dyDescent="0.25">
      <c r="A63" s="1">
        <v>38155</v>
      </c>
      <c r="B63" s="11">
        <v>15.15</v>
      </c>
      <c r="C63" s="11">
        <v>17.5</v>
      </c>
      <c r="D63">
        <v>427670.16</v>
      </c>
      <c r="E63">
        <v>445313.07</v>
      </c>
      <c r="F63" s="61" t="e">
        <f>IF(A63=#REF!,100,VLOOKUP(A63,#REF!,10,0))</f>
        <v>#REF!</v>
      </c>
      <c r="G63" s="57"/>
      <c r="H63">
        <v>170840.63</v>
      </c>
      <c r="I63">
        <v>177869.74</v>
      </c>
      <c r="J63">
        <f>(1/(1-91/360*VLOOKUP($A63,Tbills!$B$4:$C$974,2,1)/100))^((1)/91)-1</f>
        <v>3.8679850682399319E-5</v>
      </c>
      <c r="K63" s="2">
        <f t="shared" si="0"/>
        <v>1145100.6958487465</v>
      </c>
      <c r="M63">
        <f>M62*(1-M$1+J63)^($A63-$A62)*(1+2*(E63/E62-1))</f>
        <v>9641262340393.9141</v>
      </c>
      <c r="O63">
        <f>O62*(1-(O$1+O$5))^($A63-$A62)*(1+1.5*(E63/E62-1))</f>
        <v>3882242477.7882252</v>
      </c>
      <c r="Q63">
        <f>Q62*(1-IF($A63&lt;=Q58,Q$1,Q$1+IF(AND(WEEKDAY($A63)&lt;&gt;1,WEEKDAY($A63)&lt;&gt;7),R$1,0)))^($A63-$A62)*(1-0.5*(E63/E62-1))</f>
        <v>6.6098961357827113</v>
      </c>
      <c r="S63" s="2">
        <f t="shared" si="1"/>
        <v>315.67608840494165</v>
      </c>
      <c r="U63" s="47">
        <f t="shared" si="2"/>
        <v>385.75515395550786</v>
      </c>
      <c r="W63">
        <f>W62*(1-W$1+J63)^($A63-$A62)*(2-I63/I62)</f>
        <v>16.65569671337737</v>
      </c>
      <c r="Z63">
        <f>Z62*$E63/$E62*(1-(Z$1+Z$5+IF(AND(WEEKDAY(A63)&lt;&gt;1,WEEKDAY(A63)&lt;&gt;7),IF(A63&lt;AA$2,AA$1,AA$3),0)))^($A63-$A62)</f>
        <v>1127409.1469539136</v>
      </c>
      <c r="AB63">
        <f>ROW()</f>
        <v>63</v>
      </c>
      <c r="AC63">
        <f>B63/C63</f>
        <v>0.86571428571428577</v>
      </c>
      <c r="AD63">
        <f>AD62*(1-(AD$1+AD$5))^($A63-$A62)*(1+2*(E63/E62-1))</f>
        <v>198429642575.77927</v>
      </c>
      <c r="AG63">
        <f t="shared" si="3"/>
        <v>2.5233289102198677</v>
      </c>
      <c r="AJ63">
        <f>AJ62*(1-AJ$1+J62)^($A63-$A62)*(2-E63/E62)</f>
        <v>2.1223090538049529</v>
      </c>
    </row>
    <row r="64" spans="1:36" x14ac:dyDescent="0.25">
      <c r="A64" s="1">
        <v>38156</v>
      </c>
      <c r="B64" s="11">
        <v>14.99</v>
      </c>
      <c r="C64" s="11">
        <v>17.47</v>
      </c>
      <c r="D64">
        <v>424625.62</v>
      </c>
      <c r="E64">
        <v>442125.7</v>
      </c>
      <c r="F64" s="61" t="e">
        <f>IF(A64=#REF!,100,VLOOKUP(A64,#REF!,10,0))</f>
        <v>#REF!</v>
      </c>
      <c r="G64" s="57"/>
      <c r="H64">
        <v>170844.25</v>
      </c>
      <c r="I64">
        <v>177866.63</v>
      </c>
      <c r="J64">
        <f>(1/(1-91/360*VLOOKUP($A64,Tbills!$B$4:$C$974,2,1)/100))^((1)/91)-1</f>
        <v>3.8679850682399319E-5</v>
      </c>
      <c r="K64" s="2">
        <f t="shared" si="0"/>
        <v>1136921.1185936122</v>
      </c>
      <c r="M64">
        <f>M63*(1-M$1+J64)^($A64-$A63)*(1+2*(E64/E63-1))</f>
        <v>9503183849618.7949</v>
      </c>
      <c r="O64">
        <f>O63*(1-(O$1+O$5))^($A64-$A63)*(1+1.5*(E64/E63-1))</f>
        <v>3840524379.3562002</v>
      </c>
      <c r="Q64">
        <f>Q63*(1-IF($A64&lt;=Q59,Q$1,Q$1+IF(AND(WEEKDAY($A64)&lt;&gt;1,WEEKDAY($A64)&lt;&gt;7),R$1,0)))^($A64-$A63)*(1-0.5*(E64/E63-1))</f>
        <v>6.6333789569884614</v>
      </c>
      <c r="S64" s="2">
        <f t="shared" si="1"/>
        <v>315.67507990208668</v>
      </c>
      <c r="U64" s="47">
        <f t="shared" si="2"/>
        <v>385.75434432262898</v>
      </c>
      <c r="W64">
        <f>W63*(1-W$1+J64)^($A64-$A63)*(2-I64/I63)</f>
        <v>16.656016141064224</v>
      </c>
      <c r="Z64">
        <f>Z63*$E64/$E63*(1-(Z$1+Z$5+IF(AND(WEEKDAY(A64)&lt;&gt;1,WEEKDAY(A64)&lt;&gt;7),IF(A64&lt;AA$2,AA$1,AA$3),0)))^($A64-$A63)</f>
        <v>1119307.4102274524</v>
      </c>
      <c r="AB64">
        <f>ROW()</f>
        <v>64</v>
      </c>
      <c r="AC64">
        <f>B64/C64</f>
        <v>0.85804235832856335</v>
      </c>
      <c r="AD64">
        <f>AD63*(1-(AD$1+AD$5))^($A64-$A63)*(1+2*(E64/E63-1))</f>
        <v>195582493994.06421</v>
      </c>
      <c r="AG64">
        <f t="shared" si="3"/>
        <v>2.5412715070889704</v>
      </c>
      <c r="AJ64">
        <f>AJ63*(1-AJ$1+J63)^($A64-$A63)*(2-E64/E63)</f>
        <v>2.1375032995629377</v>
      </c>
    </row>
    <row r="65" spans="1:36" x14ac:dyDescent="0.25">
      <c r="A65" s="1">
        <v>38159</v>
      </c>
      <c r="B65" s="11">
        <v>15.26</v>
      </c>
      <c r="C65" s="11">
        <v>17.47</v>
      </c>
      <c r="D65">
        <v>429803.29</v>
      </c>
      <c r="E65">
        <v>447465.45</v>
      </c>
      <c r="F65" s="61" t="e">
        <f>IF(A65=#REF!,100,VLOOKUP(A65,#REF!,10,0))</f>
        <v>#REF!</v>
      </c>
      <c r="G65" s="57"/>
      <c r="H65">
        <v>170063.86</v>
      </c>
      <c r="I65">
        <v>177033.53</v>
      </c>
      <c r="J65">
        <f>(1/(1-91/360*VLOOKUP($A65,Tbills!$B$4:$C$974,2,1)/100))^((1)/91)-1</f>
        <v>3.6589291693589487E-5</v>
      </c>
      <c r="K65" s="2">
        <f t="shared" si="0"/>
        <v>1150699.9809694167</v>
      </c>
      <c r="M65">
        <f>M64*(1-M$1+J65)^($A65-$A64)*(1+2*(E65/E64-1))</f>
        <v>9732480685696.7012</v>
      </c>
      <c r="O65">
        <f>O64*(1-(O$1+O$5))^($A65-$A64)*(1+1.5*(E65/E64-1))</f>
        <v>3909987496.3630056</v>
      </c>
      <c r="Q65">
        <f>Q64*(1-IF($A65&lt;=Q60,Q$1,Q$1+IF(AND(WEEKDAY($A65)&lt;&gt;1,WEEKDAY($A65)&lt;&gt;7),R$1,0)))^($A65-$A64)*(1-0.5*(E65/E64-1))</f>
        <v>6.5928070057951835</v>
      </c>
      <c r="S65" s="2">
        <f t="shared" si="1"/>
        <v>314.21013935707333</v>
      </c>
      <c r="U65" s="47">
        <f t="shared" si="2"/>
        <v>383.96545215660069</v>
      </c>
      <c r="W65">
        <f>W64*(1-W$1+J65)^($A65-$A64)*(2-I65/I64)</f>
        <v>16.734010433974881</v>
      </c>
      <c r="Z65">
        <f>Z64*$E65/$E64*(1-(Z$1+Z$5+IF(AND(WEEKDAY(A65)&lt;&gt;1,WEEKDAY(A65)&lt;&gt;7),IF(A65&lt;AA$2,AA$1,AA$3),0)))^($A65-$A64)</f>
        <v>1132728.0252828186</v>
      </c>
      <c r="AB65">
        <f>ROW()</f>
        <v>65</v>
      </c>
      <c r="AC65">
        <f>B65/C65</f>
        <v>0.87349742415569553</v>
      </c>
      <c r="AD65">
        <f>AD64*(1-(AD$1+AD$5))^($A65-$A64)*(1+2*(E65/E64-1))</f>
        <v>200286519153.38995</v>
      </c>
      <c r="AG65">
        <f t="shared" si="3"/>
        <v>2.5102286565247338</v>
      </c>
      <c r="AJ65">
        <f>AJ64*(1-AJ$1+J64)^($A65-$A64)*(2-E65/E64)</f>
        <v>2.1116984441037019</v>
      </c>
    </row>
    <row r="66" spans="1:36" x14ac:dyDescent="0.25">
      <c r="A66" s="1">
        <v>38160</v>
      </c>
      <c r="B66" s="11">
        <v>14.31</v>
      </c>
      <c r="C66" s="11">
        <v>16.829999999999998</v>
      </c>
      <c r="D66">
        <v>418144.18</v>
      </c>
      <c r="E66">
        <v>435310.85</v>
      </c>
      <c r="F66" s="61" t="e">
        <f>IF(A66=#REF!,100,VLOOKUP(A66,#REF!,10,0))</f>
        <v>#REF!</v>
      </c>
      <c r="G66" s="57"/>
      <c r="H66">
        <v>167606.31</v>
      </c>
      <c r="I66">
        <v>174468.79</v>
      </c>
      <c r="J66">
        <f>(1/(1-91/360*VLOOKUP($A66,Tbills!$B$4:$C$974,2,1)/100))^((1)/91)-1</f>
        <v>3.6589291693589487E-5</v>
      </c>
      <c r="K66" s="2">
        <f t="shared" si="0"/>
        <v>1119458.0842099369</v>
      </c>
      <c r="M66">
        <f>M65*(1-M$1+J66)^($A66-$A65)*(1+2*(E66/E65-1))</f>
        <v>9203670463481.7441</v>
      </c>
      <c r="O66">
        <f>O65*(1-(O$1+O$5))^($A66-$A65)*(1+1.5*(E66/E65-1))</f>
        <v>3750639787.3909593</v>
      </c>
      <c r="Q66">
        <f>Q65*(1-IF($A66&lt;=Q61,Q$1,Q$1+IF(AND(WEEKDAY($A66)&lt;&gt;1,WEEKDAY($A66)&lt;&gt;7),R$1,0)))^($A66-$A65)*(1-0.5*(E66/E65-1))</f>
        <v>6.6821739971012564</v>
      </c>
      <c r="S66" s="2">
        <f t="shared" si="1"/>
        <v>309.66201693904009</v>
      </c>
      <c r="U66" s="47">
        <f t="shared" si="2"/>
        <v>378.40805168486673</v>
      </c>
      <c r="W66">
        <f>W65*(1-W$1+J66)^($A66-$A65)*(2-I66/I65)</f>
        <v>16.976434525884589</v>
      </c>
      <c r="Z66">
        <f>Z65*$E66/$E65*(1-(Z$1+Z$5+IF(AND(WEEKDAY(A66)&lt;&gt;1,WEEKDAY(A66)&lt;&gt;7),IF(A66&lt;AA$2,AA$1,AA$3),0)))^($A66-$A65)</f>
        <v>1101927.7907565783</v>
      </c>
      <c r="AB66">
        <f>ROW()</f>
        <v>66</v>
      </c>
      <c r="AC66">
        <f>B66/C66</f>
        <v>0.85026737967914445</v>
      </c>
      <c r="AD66">
        <f>AD65*(1-(AD$1+AD$5))^($A66-$A65)*(1+2*(E66/E65-1))</f>
        <v>189399285079.12302</v>
      </c>
      <c r="AG66">
        <f t="shared" si="3"/>
        <v>2.5782944454276753</v>
      </c>
      <c r="AJ66">
        <f>AJ65*(1-AJ$1+J65)^($A66-$A65)*(2-E66/E65)</f>
        <v>2.1690581007642789</v>
      </c>
    </row>
    <row r="67" spans="1:36" x14ac:dyDescent="0.25">
      <c r="A67" s="1">
        <v>38161</v>
      </c>
      <c r="B67" s="11">
        <v>13.98</v>
      </c>
      <c r="C67" s="11">
        <v>16.21</v>
      </c>
      <c r="D67">
        <v>395518.18</v>
      </c>
      <c r="E67">
        <v>411740.02</v>
      </c>
      <c r="F67" s="61" t="e">
        <f>IF(A67=#REF!,100,VLOOKUP(A67,#REF!,10,0))</f>
        <v>#REF!</v>
      </c>
      <c r="G67" s="57"/>
      <c r="H67">
        <v>162162.79999999999</v>
      </c>
      <c r="I67">
        <v>168796.02</v>
      </c>
      <c r="J67">
        <f>(1/(1-91/360*VLOOKUP($A67,Tbills!$B$4:$C$974,2,1)/100))^((1)/91)-1</f>
        <v>3.6589291693589487E-5</v>
      </c>
      <c r="K67" s="2">
        <f t="shared" si="0"/>
        <v>1058857.8031633962</v>
      </c>
      <c r="M67">
        <f>M66*(1-M$1+J67)^($A67-$A66)*(1+2*(E67/E66-1))</f>
        <v>8206895203290.4619</v>
      </c>
      <c r="O67">
        <f>O66*(1-(O$1+O$5))^($A67-$A66)*(1+1.5*(E67/E66-1))</f>
        <v>3445977214.3980451</v>
      </c>
      <c r="Q67">
        <f>Q66*(1-IF($A67&lt;=Q62,Q$1,Q$1+IF(AND(WEEKDAY($A67)&lt;&gt;1,WEEKDAY($A67)&lt;&gt;7),R$1,0)))^($A67-$A66)*(1-0.5*(E67/E66-1))</f>
        <v>6.8629056164848201</v>
      </c>
      <c r="S67" s="2">
        <f t="shared" si="1"/>
        <v>299.59752281312012</v>
      </c>
      <c r="U67" s="47">
        <f t="shared" si="2"/>
        <v>366.10960640966999</v>
      </c>
      <c r="W67">
        <f>W66*(1-W$1+J67)^($A67-$A66)*(2-I67/I66)</f>
        <v>17.528408287872256</v>
      </c>
      <c r="Z67">
        <f>Z66*$E67/$E66*(1-(Z$1+Z$5+IF(AND(WEEKDAY(A67)&lt;&gt;1,WEEKDAY(A67)&lt;&gt;7),IF(A67&lt;AA$2,AA$1,AA$3),0)))^($A67-$A66)</f>
        <v>1042231.5886160334</v>
      </c>
      <c r="AB67">
        <f>ROW()</f>
        <v>67</v>
      </c>
      <c r="AC67">
        <f>B67/C67</f>
        <v>0.86243059839605185</v>
      </c>
      <c r="AD67">
        <f>AD66*(1-(AD$1+AD$5))^($A67-$A66)*(1+2*(E67/E66-1))</f>
        <v>168882741119.96689</v>
      </c>
      <c r="AG67">
        <f t="shared" si="3"/>
        <v>2.7177750838748946</v>
      </c>
      <c r="AJ67">
        <f>AJ66*(1-AJ$1+J66)^($A67-$A66)*(2-E67/E66)</f>
        <v>2.286505448086817</v>
      </c>
    </row>
    <row r="68" spans="1:36" x14ac:dyDescent="0.25">
      <c r="A68" s="1">
        <v>38162</v>
      </c>
      <c r="B68" s="11">
        <v>14.81</v>
      </c>
      <c r="C68" s="11">
        <v>16.79</v>
      </c>
      <c r="D68">
        <v>402202.88</v>
      </c>
      <c r="E68">
        <v>418683.83</v>
      </c>
      <c r="F68" s="61" t="e">
        <f>IF(A68=#REF!,100,VLOOKUP(A68,#REF!,10,0))</f>
        <v>#REF!</v>
      </c>
      <c r="G68" s="57"/>
      <c r="H68">
        <v>164346.04999999999</v>
      </c>
      <c r="I68">
        <v>171062.39999999999</v>
      </c>
      <c r="J68">
        <f>(1/(1-91/360*VLOOKUP($A68,Tbills!$B$4:$C$974,2,1)/100))^((1)/91)-1</f>
        <v>3.6589291693589487E-5</v>
      </c>
      <c r="K68" s="2">
        <f t="shared" si="0"/>
        <v>1076727.4302724416</v>
      </c>
      <c r="M68">
        <f>M67*(1-M$1+J68)^($A68-$A67)*(1+2*(E68/E67-1))</f>
        <v>8483633288933.9297</v>
      </c>
      <c r="O68">
        <f>O67*(1-(O$1+O$5))^($A68-$A67)*(1+1.5*(E68/E67-1))</f>
        <v>3533115615.4919925</v>
      </c>
      <c r="Q68">
        <f>Q67*(1-IF($A68&lt;=Q63,Q$1,Q$1+IF(AND(WEEKDAY($A68)&lt;&gt;1,WEEKDAY($A68)&lt;&gt;7),R$1,0)))^($A68-$A67)*(1-0.5*(E68/E67-1))</f>
        <v>6.8048585929456378</v>
      </c>
      <c r="S68" s="2">
        <f t="shared" si="1"/>
        <v>303.62369713875569</v>
      </c>
      <c r="U68" s="47">
        <f t="shared" si="2"/>
        <v>371.03001731798219</v>
      </c>
      <c r="W68">
        <f>W67*(1-W$1+J68)^($A68-$A67)*(2-I68/I67)</f>
        <v>17.293052070074445</v>
      </c>
      <c r="Z68">
        <f>Z67*$E68/$E67*(1-(Z$1+Z$5+IF(AND(WEEKDAY(A68)&lt;&gt;1,WEEKDAY(A68)&lt;&gt;7),IF(A68&lt;AA$2,AA$1,AA$3),0)))^($A68-$A67)</f>
        <v>1059777.8673256647</v>
      </c>
      <c r="AB68">
        <f>ROW()</f>
        <v>68</v>
      </c>
      <c r="AC68">
        <f>B68/C68</f>
        <v>0.88207266229898762</v>
      </c>
      <c r="AD68">
        <f>AD67*(1-(AD$1+AD$5))^($A68-$A67)*(1+2*(E68/E67-1))</f>
        <v>174573120783.62512</v>
      </c>
      <c r="AG68">
        <f t="shared" si="3"/>
        <v>2.6718165845339903</v>
      </c>
      <c r="AJ68">
        <f>AJ67*(1-AJ$1+J67)^($A68-$A67)*(2-E68/E67)</f>
        <v>2.2479436710333611</v>
      </c>
    </row>
    <row r="69" spans="1:36" x14ac:dyDescent="0.25">
      <c r="A69" s="1">
        <v>38163</v>
      </c>
      <c r="B69" s="11">
        <v>15.19</v>
      </c>
      <c r="C69" s="11">
        <v>17.43</v>
      </c>
      <c r="D69">
        <v>406352.87</v>
      </c>
      <c r="E69">
        <v>422988.56</v>
      </c>
      <c r="F69" s="61" t="e">
        <f>IF(A69=#REF!,100,VLOOKUP(A69,#REF!,10,0))</f>
        <v>#REF!</v>
      </c>
      <c r="G69" s="57"/>
      <c r="H69">
        <v>166215.76</v>
      </c>
      <c r="I69">
        <v>173002.26</v>
      </c>
      <c r="J69">
        <f>(1/(1-91/360*VLOOKUP($A69,Tbills!$B$4:$C$974,2,1)/100))^((1)/91)-1</f>
        <v>3.6589291693589487E-5</v>
      </c>
      <c r="K69" s="2">
        <f t="shared" si="0"/>
        <v>1087810.7410070212</v>
      </c>
      <c r="M69">
        <f>M68*(1-M$1+J69)^($A69-$A68)*(1+2*(E69/E68-1))</f>
        <v>8658008945569.0225</v>
      </c>
      <c r="O69">
        <f>O68*(1-(O$1+O$5))^($A69-$A68)*(1+1.5*(E69/E68-1))</f>
        <v>3587570213.713963</v>
      </c>
      <c r="Q69">
        <f>Q68*(1-IF($A69&lt;=Q64,Q$1,Q$1+IF(AND(WEEKDAY($A69)&lt;&gt;1,WEEKDAY($A69)&lt;&gt;7),R$1,0)))^($A69-$A68)*(1-0.5*(E69/E68-1))</f>
        <v>6.7697000521872734</v>
      </c>
      <c r="S69" s="2">
        <f t="shared" si="1"/>
        <v>307.07043465699445</v>
      </c>
      <c r="U69" s="47">
        <f t="shared" si="2"/>
        <v>375.24236290743443</v>
      </c>
      <c r="W69">
        <f>W68*(1-W$1+J69)^($A69-$A68)*(2-I69/I68)</f>
        <v>17.09694082002197</v>
      </c>
      <c r="Z69">
        <f>Z68*$E69/$E68*(1-(Z$1+Z$5+IF(AND(WEEKDAY(A69)&lt;&gt;1,WEEKDAY(A69)&lt;&gt;7),IF(A69&lt;AA$2,AA$1,AA$3),0)))^($A69-$A68)</f>
        <v>1070643.2547657804</v>
      </c>
      <c r="AB69">
        <f>ROW()</f>
        <v>69</v>
      </c>
      <c r="AC69">
        <f>B69/C69</f>
        <v>0.87148594377510036</v>
      </c>
      <c r="AD69">
        <f>AD68*(1-(AD$1+AD$5))^($A69-$A68)*(1+2*(E69/E68-1))</f>
        <v>178156890874.37811</v>
      </c>
      <c r="AG69">
        <f t="shared" si="3"/>
        <v>2.6442229355000069</v>
      </c>
      <c r="AJ69">
        <f>AJ68*(1-AJ$1+J68)^($A69-$A68)*(2-E69/E68)</f>
        <v>2.2248303820060102</v>
      </c>
    </row>
    <row r="70" spans="1:36" x14ac:dyDescent="0.25">
      <c r="A70" s="1">
        <v>38166</v>
      </c>
      <c r="B70" s="11">
        <v>16.07</v>
      </c>
      <c r="C70" s="11">
        <v>17.98</v>
      </c>
      <c r="D70">
        <v>409319.53</v>
      </c>
      <c r="E70">
        <v>426030.24</v>
      </c>
      <c r="F70" s="61" t="e">
        <f>IF(A70=#REF!,100,VLOOKUP(A70,#REF!,10,0))</f>
        <v>#REF!</v>
      </c>
      <c r="G70" s="57"/>
      <c r="H70">
        <v>168086.88</v>
      </c>
      <c r="I70">
        <v>174930.79</v>
      </c>
      <c r="J70">
        <f>(1/(1-91/360*VLOOKUP($A70,Tbills!$B$4:$C$974,2,1)/100))^((1)/91)-1</f>
        <v>3.7704206452549016E-5</v>
      </c>
      <c r="K70" s="2">
        <f t="shared" si="0"/>
        <v>1095672.3667255268</v>
      </c>
      <c r="M70">
        <f>M69*(1-M$1+J70)^($A70-$A69)*(1+2*(E70/E69-1))</f>
        <v>8782329533098.0342</v>
      </c>
      <c r="O70">
        <f>O69*(1-(O$1+O$5))^($A70-$A69)*(1+1.5*(E70/E69-1))</f>
        <v>3626162832.5332894</v>
      </c>
      <c r="Q70">
        <f>Q69*(1-IF($A70&lt;=Q65,Q$1,Q$1+IF(AND(WEEKDAY($A70)&lt;&gt;1,WEEKDAY($A70)&lt;&gt;7),R$1,0)))^($A70-$A69)*(1-0.5*(E70/E69-1))</f>
        <v>6.7448331628252607</v>
      </c>
      <c r="S70" s="2">
        <f t="shared" si="1"/>
        <v>310.50446574348103</v>
      </c>
      <c r="U70" s="47">
        <f t="shared" si="2"/>
        <v>379.44002202603014</v>
      </c>
      <c r="W70">
        <f>W69*(1-W$1+J70)^($A70-$A69)*(2-I70/I69)</f>
        <v>16.906390338148917</v>
      </c>
      <c r="Z70">
        <f>Z69*$E70/$E69*(1-(Z$1+Z$5+IF(AND(WEEKDAY(A70)&lt;&gt;1,WEEKDAY(A70)&lt;&gt;7),IF(A70&lt;AA$2,AA$1,AA$3),0)))^($A70-$A69)</f>
        <v>1078249.1128867492</v>
      </c>
      <c r="AB70">
        <f>ROW()</f>
        <v>70</v>
      </c>
      <c r="AC70">
        <f>B70/C70</f>
        <v>0.8937708565072302</v>
      </c>
      <c r="AD70">
        <f>AD69*(1-(AD$1+AD$5))^($A70-$A69)*(1+2*(E70/E69-1))</f>
        <v>180700848044.23813</v>
      </c>
      <c r="AG70">
        <f t="shared" si="3"/>
        <v>2.6248417276302605</v>
      </c>
      <c r="AJ70">
        <f>AJ69*(1-AJ$1+J69)^($A70-$A69)*(2-E70/E69)</f>
        <v>2.2088291576066608</v>
      </c>
    </row>
    <row r="71" spans="1:36" x14ac:dyDescent="0.25">
      <c r="A71" s="1">
        <v>38167</v>
      </c>
      <c r="B71" s="11">
        <v>15.47</v>
      </c>
      <c r="C71" s="11">
        <v>17.34</v>
      </c>
      <c r="D71">
        <v>402931.59</v>
      </c>
      <c r="E71">
        <v>419365.44</v>
      </c>
      <c r="F71" s="61" t="e">
        <f>IF(A71=#REF!,100,VLOOKUP(A71,#REF!,10,0))</f>
        <v>#REF!</v>
      </c>
      <c r="G71" s="57"/>
      <c r="H71">
        <v>167780.59</v>
      </c>
      <c r="I71">
        <v>174605.44</v>
      </c>
      <c r="J71">
        <f>(1/(1-91/360*VLOOKUP($A71,Tbills!$B$4:$C$974,2,1)/100))^((1)/91)-1</f>
        <v>3.7704206452549016E-5</v>
      </c>
      <c r="K71" s="2">
        <f t="shared" si="0"/>
        <v>1078546.7382032464</v>
      </c>
      <c r="M71">
        <f>M70*(1-M$1+J71)^($A71-$A70)*(1+2*(E71/E70-1))</f>
        <v>8507484893182.3838</v>
      </c>
      <c r="O71">
        <f>O70*(1-(O$1+O$5))^($A71-$A70)*(1+1.5*(E71/E70-1))</f>
        <v>3541037558.0203605</v>
      </c>
      <c r="Q71">
        <f>Q70*(1-IF($A71&lt;=Q66,Q$1,Q$1+IF(AND(WEEKDAY($A71)&lt;&gt;1,WEEKDAY($A71)&lt;&gt;7),R$1,0)))^($A71-$A70)*(1-0.5*(E71/E70-1))</f>
        <v>6.7974141890599142</v>
      </c>
      <c r="S71" s="2">
        <f t="shared" si="1"/>
        <v>309.93110324179281</v>
      </c>
      <c r="U71" s="47">
        <f t="shared" si="2"/>
        <v>378.73978153317944</v>
      </c>
      <c r="W71">
        <f>W70*(1-W$1+J71)^($A71-$A70)*(2-I71/I70)</f>
        <v>16.937846328329133</v>
      </c>
      <c r="Z71">
        <f>Z70*$E71/$E70*(1-(Z$1+Z$5+IF(AND(WEEKDAY(A71)&lt;&gt;1,WEEKDAY(A71)&lt;&gt;7),IF(A71&lt;AA$2,AA$1,AA$3),0)))^($A71-$A70)</f>
        <v>1061350.4941002624</v>
      </c>
      <c r="AB71">
        <f>ROW()</f>
        <v>71</v>
      </c>
      <c r="AC71">
        <f>B71/C71</f>
        <v>0.89215686274509809</v>
      </c>
      <c r="AD71">
        <f>AD70*(1-(AD$1+AD$5))^($A71-$A70)*(1+2*(E71/E70-1))</f>
        <v>175041195547.69846</v>
      </c>
      <c r="AG71">
        <f t="shared" si="3"/>
        <v>2.6657804809962737</v>
      </c>
      <c r="AJ71">
        <f>AJ70*(1-AJ$1+J70)^($A71-$A70)*(2-E71/E70)</f>
        <v>2.2433856029589525</v>
      </c>
    </row>
    <row r="72" spans="1:36" x14ac:dyDescent="0.25">
      <c r="A72" s="1">
        <v>38168</v>
      </c>
      <c r="B72" s="11">
        <v>14.34</v>
      </c>
      <c r="C72" s="11">
        <v>16.420000000000002</v>
      </c>
      <c r="D72">
        <v>394075.44</v>
      </c>
      <c r="E72">
        <v>410132.27</v>
      </c>
      <c r="F72" s="61" t="e">
        <f>IF(A72=#REF!,100,VLOOKUP(A72,#REF!,10,0))</f>
        <v>#REF!</v>
      </c>
      <c r="G72" s="57"/>
      <c r="H72">
        <v>166992.15</v>
      </c>
      <c r="I72">
        <v>173778.35</v>
      </c>
      <c r="J72">
        <f>(1/(1-91/360*VLOOKUP($A72,Tbills!$B$4:$C$974,2,1)/100))^((1)/91)-1</f>
        <v>3.7704206452549016E-5</v>
      </c>
      <c r="K72" s="2">
        <f t="shared" si="0"/>
        <v>1054815.3265980992</v>
      </c>
      <c r="M72">
        <f>M71*(1-M$1+J72)^($A72-$A71)*(1+2*(E72/E71-1))</f>
        <v>8132805251610.3613</v>
      </c>
      <c r="O72">
        <f>O71*(1-(O$1+O$5))^($A72-$A71)*(1+1.5*(E72/E71-1))</f>
        <v>3424060174.3518739</v>
      </c>
      <c r="Q72">
        <f>Q71*(1-IF($A72&lt;=Q67,Q$1,Q$1+IF(AND(WEEKDAY($A72)&lt;&gt;1,WEEKDAY($A72)&lt;&gt;7),R$1,0)))^($A72-$A71)*(1-0.5*(E72/E71-1))</f>
        <v>6.8720646655234896</v>
      </c>
      <c r="S72" s="2">
        <f t="shared" ref="S72:S135" si="4">S71*$H72/$H71*(1-S$1)^($A72-$A71)</f>
        <v>308.46714322025116</v>
      </c>
      <c r="U72" s="47">
        <f t="shared" si="2"/>
        <v>376.95121672547253</v>
      </c>
      <c r="W72">
        <f>W71*(1-W$1+J72)^($A72-$A71)*(2-I72/I71)</f>
        <v>17.018091574629622</v>
      </c>
      <c r="Z72">
        <f>Z71*$E72/$E71*(1-(Z$1+Z$5+IF(AND(WEEKDAY(A72)&lt;&gt;1,WEEKDAY(A72)&lt;&gt;7),IF(A72&lt;AA$2,AA$1,AA$3),0)))^($A72-$A71)</f>
        <v>1037952.8776913121</v>
      </c>
      <c r="AB72">
        <f>ROW()</f>
        <v>72</v>
      </c>
      <c r="AC72">
        <f>B72/C72</f>
        <v>0.87332521315468925</v>
      </c>
      <c r="AD72">
        <f>AD71*(1-(AD$1+AD$5))^($A72-$A71)*(1+2*(E72/E71-1))</f>
        <v>167327791711.01569</v>
      </c>
      <c r="AG72">
        <f t="shared" si="3"/>
        <v>2.7243460836246047</v>
      </c>
      <c r="AJ72">
        <f>AJ71*(1-AJ$1+J71)^($A72-$A71)*(2-E72/E71)</f>
        <v>2.2927798757010969</v>
      </c>
    </row>
    <row r="73" spans="1:36" x14ac:dyDescent="0.25">
      <c r="A73" s="1">
        <v>38169</v>
      </c>
      <c r="B73" s="11">
        <v>15.2</v>
      </c>
      <c r="C73" s="11">
        <v>17.11</v>
      </c>
      <c r="D73">
        <v>398805.81</v>
      </c>
      <c r="E73">
        <v>415039.92</v>
      </c>
      <c r="F73" s="61" t="e">
        <f>IF(A73=#REF!,100,VLOOKUP(A73,#REF!,10,0))</f>
        <v>#REF!</v>
      </c>
      <c r="G73" s="57"/>
      <c r="H73">
        <v>169096.23</v>
      </c>
      <c r="I73">
        <v>175961.39</v>
      </c>
      <c r="J73">
        <f>(1/(1-91/360*VLOOKUP($A73,Tbills!$B$4:$C$974,2,1)/100))^((1)/91)-1</f>
        <v>3.7704206452549016E-5</v>
      </c>
      <c r="K73" s="2">
        <f t="shared" ref="K73:K136" si="5">K72*$D73/$D72*(1-K$1)^($A73-$A72)</f>
        <v>1067451.0022175077</v>
      </c>
      <c r="M73">
        <f>M72*(1-M$1+J73)^($A73-$A72)*(1+2*(E73/E72-1))</f>
        <v>8327377368307.9072</v>
      </c>
      <c r="O73">
        <f>O72*(1-(O$1+O$5))^($A73-$A72)*(1+1.5*(E73/E72-1))</f>
        <v>3485485298.5207896</v>
      </c>
      <c r="Q73">
        <f>Q72*(1-IF($A73&lt;=Q68,Q$1,Q$1+IF(AND(WEEKDAY($A73)&lt;&gt;1,WEEKDAY($A73)&lt;&gt;7),R$1,0)))^($A73-$A72)*(1-0.5*(E73/E72-1))</f>
        <v>6.8307712500056201</v>
      </c>
      <c r="S73" s="2">
        <f t="shared" si="4"/>
        <v>312.34617396957418</v>
      </c>
      <c r="U73" s="47">
        <f t="shared" ref="U73:U136" si="6">U72*$H73/$H72*(1-(U$1+U$5+IF(AND(WEEKDAY($A73)&lt;&gt;1,WEEKDAY($A73)&lt;&gt;7),IF($A73&lt;V$2,V$1,V$3),0)))^($A73-$A72)</f>
        <v>381.69186552809822</v>
      </c>
      <c r="W73">
        <f>W72*(1-W$1+J73)^($A73-$A72)*(2-I73/I72)</f>
        <v>16.804318810721316</v>
      </c>
      <c r="Z73">
        <f>Z72*$E73/$E72*(1-(Z$1+Z$5+IF(AND(WEEKDAY(A73)&lt;&gt;1,WEEKDAY(A73)&lt;&gt;7),IF(A73&lt;AA$2,AA$1,AA$3),0)))^($A73-$A72)</f>
        <v>1050342.8239813175</v>
      </c>
      <c r="AB73">
        <f>ROW()</f>
        <v>73</v>
      </c>
      <c r="AC73">
        <f>B73/C73</f>
        <v>0.88836937463471655</v>
      </c>
      <c r="AD73">
        <f>AD72*(1-(AD$1+AD$5))^($A73-$A72)*(1+2*(E73/E72-1))</f>
        <v>171326512680.53604</v>
      </c>
      <c r="AG73">
        <f t="shared" ref="AG73:AG136" si="7">AG72*(1-IF($A73&lt;=AH$3,AG$1,AG$1+IF(AND(WEEKDAY($A73)&lt;&gt;1,WEEKDAY($A73)&lt;&gt;7),AH$1,0)))^($A73-$A72)*(2-$E73/$E72)</f>
        <v>2.6916211411658399</v>
      </c>
      <c r="AJ73">
        <f>AJ72*(1-AJ$1+J72)^($A73-$A72)*(2-E73/E72)</f>
        <v>2.2653460574406168</v>
      </c>
    </row>
    <row r="74" spans="1:36" x14ac:dyDescent="0.25">
      <c r="A74" s="1">
        <v>38170</v>
      </c>
      <c r="B74" s="11">
        <v>15.08</v>
      </c>
      <c r="C74" s="11">
        <v>17.07</v>
      </c>
      <c r="D74">
        <v>397742.17</v>
      </c>
      <c r="E74">
        <v>413917.34</v>
      </c>
      <c r="F74" s="61" t="e">
        <f>IF(A74=#REF!,100,VLOOKUP(A74,#REF!,10,0))</f>
        <v>#REF!</v>
      </c>
      <c r="G74" s="57"/>
      <c r="H74">
        <v>169234.71</v>
      </c>
      <c r="I74">
        <v>176098.86</v>
      </c>
      <c r="J74">
        <f>(1/(1-91/360*VLOOKUP($A74,Tbills!$B$4:$C$974,2,1)/100))^((1)/91)-1</f>
        <v>3.7704206452549016E-5</v>
      </c>
      <c r="K74" s="2">
        <f t="shared" si="5"/>
        <v>1064578.0848958064</v>
      </c>
      <c r="M74">
        <f>M73*(1-M$1+J74)^($A74-$A73)*(1+2*(E74/E73-1))</f>
        <v>8282268261258.0869</v>
      </c>
      <c r="O74">
        <f>O73*(1-(O$1+O$5))^($A74-$A73)*(1+1.5*(E74/E73-1))</f>
        <v>3471310952.3364582</v>
      </c>
      <c r="Q74">
        <f>Q73*(1-IF($A74&lt;=Q69,Q$1,Q$1+IF(AND(WEEKDAY($A74)&lt;&gt;1,WEEKDAY($A74)&lt;&gt;7),R$1,0)))^($A74-$A73)*(1-0.5*(E74/E73-1))</f>
        <v>6.8398309930316739</v>
      </c>
      <c r="S74" s="2">
        <f t="shared" si="4"/>
        <v>312.59434501179061</v>
      </c>
      <c r="U74" s="47">
        <f t="shared" si="6"/>
        <v>381.99555302301013</v>
      </c>
      <c r="W74">
        <f>W73*(1-W$1+J74)^($A74-$A73)*(2-I74/I73)</f>
        <v>16.791202475463415</v>
      </c>
      <c r="Z74">
        <f>Z73*$E74/$E73*(1-(Z$1+Z$5+IF(AND(WEEKDAY(A74)&lt;&gt;1,WEEKDAY(A74)&lt;&gt;7),IF(A74&lt;AA$2,AA$1,AA$3),0)))^($A74-$A73)</f>
        <v>1047471.7736468565</v>
      </c>
      <c r="AB74">
        <f>ROW()</f>
        <v>74</v>
      </c>
      <c r="AC74">
        <f>B74/C74</f>
        <v>0.8834212067955477</v>
      </c>
      <c r="AD74">
        <f>AD73*(1-(AD$1+AD$5))^($A74-$A73)*(1+2*(E74/E73-1))</f>
        <v>170393979032.03625</v>
      </c>
      <c r="AG74">
        <f t="shared" si="7"/>
        <v>2.6987756062296717</v>
      </c>
      <c r="AJ74">
        <f>AJ73*(1-AJ$1+J73)^($A74-$A73)*(2-E74/E73)</f>
        <v>2.271474887129266</v>
      </c>
    </row>
    <row r="75" spans="1:36" x14ac:dyDescent="0.25">
      <c r="A75" s="1">
        <v>38174</v>
      </c>
      <c r="B75" s="11">
        <v>16.25</v>
      </c>
      <c r="C75" s="11">
        <v>17.84</v>
      </c>
      <c r="D75">
        <v>409594.86</v>
      </c>
      <c r="E75">
        <v>426189.62</v>
      </c>
      <c r="F75" s="61" t="e">
        <f>IF(A75=#REF!,100,VLOOKUP(A75,#REF!,10,0))</f>
        <v>#REF!</v>
      </c>
      <c r="G75" s="57"/>
      <c r="H75">
        <v>170650.9</v>
      </c>
      <c r="I75">
        <v>177545.93</v>
      </c>
      <c r="J75">
        <f>(1/(1-91/360*VLOOKUP($A75,Tbills!$B$4:$C$974,2,1)/100))^((1)/91)-1</f>
        <v>3.6728649784878442E-5</v>
      </c>
      <c r="K75" s="2">
        <f t="shared" si="5"/>
        <v>1096195.5173310144</v>
      </c>
      <c r="M75">
        <f>M74*(1-M$1+J75)^($A75-$A74)*(1+2*(E75/E74-1))</f>
        <v>8773094518500.6719</v>
      </c>
      <c r="O75">
        <f>O74*(1-(O$1+O$5))^($A75-$A74)*(1+1.5*(E75/E74-1))</f>
        <v>3625553797.7038493</v>
      </c>
      <c r="Q75">
        <f>Q74*(1-IF($A75&lt;=Q70,Q$1,Q$1+IF(AND(WEEKDAY($A75)&lt;&gt;1,WEEKDAY($A75)&lt;&gt;7),R$1,0)))^($A75-$A74)*(1-0.5*(E75/E74-1))</f>
        <v>6.7377320402773542</v>
      </c>
      <c r="S75" s="2">
        <f t="shared" si="4"/>
        <v>315.17945452936891</v>
      </c>
      <c r="U75" s="47">
        <f t="shared" si="6"/>
        <v>385.15628877407062</v>
      </c>
      <c r="W75">
        <f>W74*(1-W$1+J75)^($A75-$A74)*(2-I75/I74)</f>
        <v>16.653205740361685</v>
      </c>
      <c r="Z75">
        <f>Z74*$E75/$E74*(1-(Z$1+Z$5+IF(AND(WEEKDAY(A75)&lt;&gt;1,WEEKDAY(A75)&lt;&gt;7),IF(A75&lt;AA$2,AA$1,AA$3),0)))^($A75-$A74)</f>
        <v>1078404.2783212487</v>
      </c>
      <c r="AB75">
        <f>ROW()</f>
        <v>75</v>
      </c>
      <c r="AC75">
        <f>B75/C75</f>
        <v>0.9108744394618834</v>
      </c>
      <c r="AD75">
        <f>AD74*(1-(AD$1+AD$5))^($A75-$A74)*(1+2*(E75/E74-1))</f>
        <v>180473709157.64249</v>
      </c>
      <c r="AG75">
        <f t="shared" si="7"/>
        <v>2.6182714719055311</v>
      </c>
      <c r="AJ75">
        <f>AJ74*(1-AJ$1+J74)^($A75-$A74)*(2-E75/E74)</f>
        <v>2.2041340118492134</v>
      </c>
    </row>
    <row r="76" spans="1:36" x14ac:dyDescent="0.25">
      <c r="A76" s="1">
        <v>38175</v>
      </c>
      <c r="B76" s="11">
        <v>15.81</v>
      </c>
      <c r="C76" s="11">
        <v>17.66</v>
      </c>
      <c r="D76">
        <v>401649.07</v>
      </c>
      <c r="E76">
        <v>417906.26</v>
      </c>
      <c r="F76" s="61" t="e">
        <f>IF(A76=#REF!,100,VLOOKUP(A76,#REF!,10,0))</f>
        <v>#REF!</v>
      </c>
      <c r="G76" s="57"/>
      <c r="H76">
        <v>169387.95</v>
      </c>
      <c r="I76">
        <v>176225.43</v>
      </c>
      <c r="J76">
        <f>(1/(1-91/360*VLOOKUP($A76,Tbills!$B$4:$C$974,2,1)/100))^((1)/91)-1</f>
        <v>3.6728649784878442E-5</v>
      </c>
      <c r="K76" s="2">
        <f t="shared" si="5"/>
        <v>1074904.0511288194</v>
      </c>
      <c r="M76">
        <f>M75*(1-M$1+J76)^($A76-$A75)*(1+2*(E76/E75-1))</f>
        <v>8431997841231.0898</v>
      </c>
      <c r="O76">
        <f>O75*(1-(O$1+O$5))^($A76-$A75)*(1+1.5*(E76/E75-1))</f>
        <v>3519821434.4284744</v>
      </c>
      <c r="Q76">
        <f>Q75*(1-IF($A76&lt;=Q71,Q$1,Q$1+IF(AND(WEEKDAY($A76)&lt;&gt;1,WEEKDAY($A76)&lt;&gt;7),R$1,0)))^($A76-$A75)*(1-0.5*(E76/E75-1))</f>
        <v>6.8030317646528831</v>
      </c>
      <c r="S76" s="2">
        <f t="shared" si="4"/>
        <v>312.83925197564923</v>
      </c>
      <c r="U76" s="47">
        <f t="shared" si="6"/>
        <v>382.29692827843502</v>
      </c>
      <c r="W76">
        <f>W75*(1-W$1+J76)^($A76-$A75)*(2-I76/I75)</f>
        <v>16.777059836670798</v>
      </c>
      <c r="Z76">
        <f>Z75*$E76/$E75*(1-(Z$1+Z$5+IF(AND(WEEKDAY(A76)&lt;&gt;1,WEEKDAY(A76)&lt;&gt;7),IF(A76&lt;AA$2,AA$1,AA$3),0)))^($A76-$A75)</f>
        <v>1057414.148629803</v>
      </c>
      <c r="AB76">
        <f>ROW()</f>
        <v>76</v>
      </c>
      <c r="AC76">
        <f>B76/C76</f>
        <v>0.89524348810872034</v>
      </c>
      <c r="AD76">
        <f>AD75*(1-(AD$1+AD$5))^($A76-$A75)*(1+2*(E76/E75-1))</f>
        <v>173452541871.96765</v>
      </c>
      <c r="AG76">
        <f t="shared" si="7"/>
        <v>2.6690355016597476</v>
      </c>
      <c r="AJ76">
        <f>AJ75*(1-AJ$1+J75)^($A76-$A75)*(2-E76/E75)</f>
        <v>2.246972663742671</v>
      </c>
    </row>
    <row r="77" spans="1:36" x14ac:dyDescent="0.25">
      <c r="A77" s="1">
        <v>38176</v>
      </c>
      <c r="B77" s="11">
        <v>16.2</v>
      </c>
      <c r="C77" s="11">
        <v>18.14</v>
      </c>
      <c r="D77">
        <v>409690.17</v>
      </c>
      <c r="E77">
        <v>426257.49</v>
      </c>
      <c r="F77" s="61" t="e">
        <f>IF(A77=#REF!,100,VLOOKUP(A77,#REF!,10,0))</f>
        <v>#REF!</v>
      </c>
      <c r="G77" s="57"/>
      <c r="H77">
        <v>170745.94</v>
      </c>
      <c r="I77">
        <v>177631.77</v>
      </c>
      <c r="J77">
        <f>(1/(1-91/360*VLOOKUP($A77,Tbills!$B$4:$C$974,2,1)/100))^((1)/91)-1</f>
        <v>3.6728649784878442E-5</v>
      </c>
      <c r="K77" s="2">
        <f t="shared" si="5"/>
        <v>1096397.1246484574</v>
      </c>
      <c r="M77">
        <f>M76*(1-M$1+J77)^($A77-$A76)*(1+2*(E77/E76-1))</f>
        <v>8768925175857.5303</v>
      </c>
      <c r="O77">
        <f>O76*(1-(O$1+O$5))^($A77-$A76)*(1+1.5*(E77/E76-1))</f>
        <v>3625294201.6524019</v>
      </c>
      <c r="Q77">
        <f>Q76*(1-IF($A77&lt;=Q72,Q$1,Q$1+IF(AND(WEEKDAY($A77)&lt;&gt;1,WEEKDAY($A77)&lt;&gt;7),R$1,0)))^($A77-$A76)*(1-0.5*(E77/E76-1))</f>
        <v>6.7348822739378331</v>
      </c>
      <c r="S77" s="2">
        <f t="shared" si="4"/>
        <v>315.33960753622938</v>
      </c>
      <c r="U77" s="47">
        <f t="shared" si="6"/>
        <v>385.3528439311948</v>
      </c>
      <c r="W77">
        <f>W76*(1-W$1+J77)^($A77-$A76)*(2-I77/I76)</f>
        <v>16.643168797165288</v>
      </c>
      <c r="Z77">
        <f>Z76*$E77/$E76*(1-(Z$1+Z$5+IF(AND(WEEKDAY(A77)&lt;&gt;1,WEEKDAY(A77)&lt;&gt;7),IF(A77&lt;AA$2,AA$1,AA$3),0)))^($A77-$A76)</f>
        <v>1078513.9582732855</v>
      </c>
      <c r="AB77">
        <f>ROW()</f>
        <v>77</v>
      </c>
      <c r="AC77">
        <f>B77/C77</f>
        <v>0.89305402425578828</v>
      </c>
      <c r="AD77">
        <f>AD76*(1-(AD$1+AD$5))^($A77-$A76)*(1+2*(E77/E76-1))</f>
        <v>180378841098.52588</v>
      </c>
      <c r="AG77">
        <f t="shared" si="7"/>
        <v>2.6155770020258942</v>
      </c>
      <c r="AJ77">
        <f>AJ76*(1-AJ$1+J76)^($A77-$A76)*(2-E77/E76)</f>
        <v>2.2020697167879963</v>
      </c>
    </row>
    <row r="78" spans="1:36" x14ac:dyDescent="0.25">
      <c r="A78" s="1">
        <v>38177</v>
      </c>
      <c r="B78" s="11">
        <v>15.78</v>
      </c>
      <c r="C78" s="11">
        <v>18.05</v>
      </c>
      <c r="D78">
        <v>412945.73</v>
      </c>
      <c r="E78">
        <v>429629.05</v>
      </c>
      <c r="F78" s="61" t="e">
        <f>IF(A78=#REF!,100,VLOOKUP(A78,#REF!,10,0))</f>
        <v>#REF!</v>
      </c>
      <c r="G78" s="57"/>
      <c r="H78">
        <v>171570.37</v>
      </c>
      <c r="I78">
        <v>178482.92</v>
      </c>
      <c r="J78">
        <f>(1/(1-91/360*VLOOKUP($A78,Tbills!$B$4:$C$974,2,1)/100))^((1)/91)-1</f>
        <v>3.6728649784878442E-5</v>
      </c>
      <c r="K78" s="2">
        <f t="shared" si="5"/>
        <v>1105082.5829897181</v>
      </c>
      <c r="M78">
        <f>M77*(1-M$1+J78)^($A78-$A77)*(1+2*(E78/E77-1))</f>
        <v>8907568437313.9941</v>
      </c>
      <c r="O78">
        <f>O77*(1-(O$1+O$5))^($A78-$A77)*(1+1.5*(E78/E77-1))</f>
        <v>3668271397.2891002</v>
      </c>
      <c r="Q78">
        <f>Q77*(1-IF($A78&lt;=Q73,Q$1,Q$1+IF(AND(WEEKDAY($A78)&lt;&gt;1,WEEKDAY($A78)&lt;&gt;7),R$1,0)))^($A78-$A77)*(1-0.5*(E78/E77-1))</f>
        <v>6.7080722966324018</v>
      </c>
      <c r="S78" s="2">
        <f t="shared" si="4"/>
        <v>316.85446762857327</v>
      </c>
      <c r="U78" s="47">
        <f t="shared" si="6"/>
        <v>387.20446498708003</v>
      </c>
      <c r="W78">
        <f>W77*(1-W$1+J78)^($A78-$A77)*(2-I78/I77)</f>
        <v>16.563416221477127</v>
      </c>
      <c r="Z78">
        <f>Z77*$E78/$E77*(1-(Z$1+Z$5+IF(AND(WEEKDAY(A78)&lt;&gt;1,WEEKDAY(A78)&lt;&gt;7),IF(A78&lt;AA$2,AA$1,AA$3),0)))^($A78-$A77)</f>
        <v>1087013.386541944</v>
      </c>
      <c r="AB78">
        <f>ROW()</f>
        <v>78</v>
      </c>
      <c r="AC78">
        <f>B78/C78</f>
        <v>0.87423822714681432</v>
      </c>
      <c r="AD78">
        <f>AD77*(1-(AD$1+AD$5))^($A78-$A77)*(1+2*(E78/E77-1))</f>
        <v>183226143953.39191</v>
      </c>
      <c r="AG78">
        <f t="shared" si="7"/>
        <v>2.5947677692058302</v>
      </c>
      <c r="AJ78">
        <f>AJ77*(1-AJ$1+J77)^($A78-$A77)*(2-E78/E77)</f>
        <v>2.1846514888860056</v>
      </c>
    </row>
    <row r="79" spans="1:36" x14ac:dyDescent="0.25">
      <c r="A79" s="1">
        <v>38180</v>
      </c>
      <c r="B79" s="11">
        <v>14.96</v>
      </c>
      <c r="C79" s="11">
        <v>18.329999999999998</v>
      </c>
      <c r="D79">
        <v>411478.99</v>
      </c>
      <c r="E79">
        <v>428055.72</v>
      </c>
      <c r="F79" s="61" t="e">
        <f>IF(A79=#REF!,100,VLOOKUP(A79,#REF!,10,0))</f>
        <v>#REF!</v>
      </c>
      <c r="G79" s="57"/>
      <c r="H79">
        <v>172338.45</v>
      </c>
      <c r="I79">
        <v>179262.28</v>
      </c>
      <c r="J79">
        <f>(1/(1-91/360*VLOOKUP($A79,Tbills!$B$4:$C$974,2,1)/100))^((1)/91)-1</f>
        <v>3.6589291693589487E-5</v>
      </c>
      <c r="K79" s="2">
        <f t="shared" si="5"/>
        <v>1101076.8968932531</v>
      </c>
      <c r="M79">
        <f>M78*(1-M$1+J79)^($A79-$A78)*(1+2*(E79/E78-1))</f>
        <v>8842099668140.4531</v>
      </c>
      <c r="O79">
        <f>O78*(1-(O$1+O$5))^($A79-$A78)*(1+1.5*(E79/E78-1))</f>
        <v>3648016273.5866237</v>
      </c>
      <c r="Q79">
        <f>Q78*(1-IF($A79&lt;=Q74,Q$1,Q$1+IF(AND(WEEKDAY($A79)&lt;&gt;1,WEEKDAY($A79)&lt;&gt;7),R$1,0)))^($A79-$A78)*(1-0.5*(E79/E78-1))</f>
        <v>6.7198302724783812</v>
      </c>
      <c r="S79" s="2">
        <f t="shared" si="4"/>
        <v>318.24966888267693</v>
      </c>
      <c r="U79" s="47">
        <f t="shared" si="6"/>
        <v>388.91071613024423</v>
      </c>
      <c r="W79">
        <f>W78*(1-W$1+J79)^($A79-$A78)*(2-I79/I78)</f>
        <v>16.491071093362613</v>
      </c>
      <c r="Z79">
        <f>Z78*$E79/$E78*(1-(Z$1+Z$5+IF(AND(WEEKDAY(A79)&lt;&gt;1,WEEKDAY(A79)&lt;&gt;7),IF(A79&lt;AA$2,AA$1,AA$3),0)))^($A79-$A78)</f>
        <v>1082939.2071027677</v>
      </c>
      <c r="AB79">
        <f>ROW()</f>
        <v>79</v>
      </c>
      <c r="AC79">
        <f>B79/C79</f>
        <v>0.81614839061647582</v>
      </c>
      <c r="AD79">
        <f>AD78*(1-(AD$1+AD$5))^($A79-$A78)*(1+2*(E79/E78-1))</f>
        <v>181865784312.5358</v>
      </c>
      <c r="AG79">
        <f t="shared" si="7"/>
        <v>2.6039061130632781</v>
      </c>
      <c r="AJ79">
        <f>AJ78*(1-AJ$1+J78)^($A79-$A78)*(2-E79/E78)</f>
        <v>2.192650132327385</v>
      </c>
    </row>
    <row r="80" spans="1:36" x14ac:dyDescent="0.25">
      <c r="A80" s="1">
        <v>38181</v>
      </c>
      <c r="B80" s="11">
        <v>14.46</v>
      </c>
      <c r="C80" s="11">
        <v>17.96</v>
      </c>
      <c r="D80">
        <v>405626.13</v>
      </c>
      <c r="E80">
        <v>421951.41</v>
      </c>
      <c r="F80" s="61" t="e">
        <f>IF(A80=#REF!,100,VLOOKUP(A80,#REF!,10,0))</f>
        <v>#REF!</v>
      </c>
      <c r="G80" s="57"/>
      <c r="H80">
        <v>171858.11</v>
      </c>
      <c r="I80">
        <v>178756.08</v>
      </c>
      <c r="J80">
        <f>(1/(1-91/360*VLOOKUP($A80,Tbills!$B$4:$C$974,2,1)/100))^((1)/91)-1</f>
        <v>3.6589291693589487E-5</v>
      </c>
      <c r="K80" s="2">
        <f t="shared" si="5"/>
        <v>1085388.7587245528</v>
      </c>
      <c r="M80">
        <f>M79*(1-M$1+J80)^($A80-$A79)*(1+2*(E80/E79-1))</f>
        <v>8589839246900.9951</v>
      </c>
      <c r="O80">
        <f>O79*(1-(O$1+O$5))^($A80-$A79)*(1+1.5*(E80/E79-1))</f>
        <v>3569947963.1476569</v>
      </c>
      <c r="Q80">
        <f>Q79*(1-IF($A80&lt;=Q75,Q$1,Q$1+IF(AND(WEEKDAY($A80)&lt;&gt;1,WEEKDAY($A80)&lt;&gt;7),R$1,0)))^($A80-$A79)*(1-0.5*(E80/E79-1))</f>
        <v>6.7675683635164585</v>
      </c>
      <c r="S80" s="2">
        <f t="shared" si="4"/>
        <v>317.35490816463482</v>
      </c>
      <c r="U80" s="47">
        <f t="shared" si="6"/>
        <v>387.81771649960314</v>
      </c>
      <c r="W80">
        <f>W79*(1-W$1+J80)^($A80-$A79)*(2-I80/I79)</f>
        <v>16.537631938302134</v>
      </c>
      <c r="Z80">
        <f>Z79*$E80/$E79*(1-(Z$1+Z$5+IF(AND(WEEKDAY(A80)&lt;&gt;1,WEEKDAY(A80)&lt;&gt;7),IF(A80&lt;AA$2,AA$1,AA$3),0)))^($A80-$A79)</f>
        <v>1067465.1896013508</v>
      </c>
      <c r="AB80">
        <f>ROW()</f>
        <v>80</v>
      </c>
      <c r="AC80">
        <f>B80/C80</f>
        <v>0.80512249443207129</v>
      </c>
      <c r="AD80">
        <f>AD79*(1-(AD$1+AD$5))^($A80-$A79)*(1+2*(E80/E79-1))</f>
        <v>176672818257.15549</v>
      </c>
      <c r="AG80">
        <f t="shared" si="7"/>
        <v>2.6409162390896586</v>
      </c>
      <c r="AJ80">
        <f>AJ79*(1-AJ$1+J79)^($A80-$A79)*(2-E80/E79)</f>
        <v>2.2239176462658041</v>
      </c>
    </row>
    <row r="81" spans="1:36" x14ac:dyDescent="0.25">
      <c r="A81" s="1">
        <v>38182</v>
      </c>
      <c r="B81" s="11">
        <v>13.76</v>
      </c>
      <c r="C81" s="11">
        <v>18.09</v>
      </c>
      <c r="D81">
        <v>404561.6</v>
      </c>
      <c r="E81">
        <v>420828.6</v>
      </c>
      <c r="F81" s="61" t="e">
        <f>IF(A81=#REF!,100,VLOOKUP(A81,#REF!,10,0))</f>
        <v>#REF!</v>
      </c>
      <c r="G81" s="57"/>
      <c r="H81">
        <v>172469.22</v>
      </c>
      <c r="I81">
        <v>179385.17</v>
      </c>
      <c r="J81">
        <f>(1/(1-91/360*VLOOKUP($A81,Tbills!$B$4:$C$974,2,1)/100))^((1)/91)-1</f>
        <v>3.6589291693589487E-5</v>
      </c>
      <c r="K81" s="2">
        <f t="shared" si="5"/>
        <v>1082513.855476856</v>
      </c>
      <c r="M81">
        <f>M80*(1-M$1+J81)^($A81-$A80)*(1+2*(E81/E80-1))</f>
        <v>8544050614662.2383</v>
      </c>
      <c r="O81">
        <f>O80*(1-(O$1+O$5))^($A81-$A80)*(1+1.5*(E81/E80-1))</f>
        <v>3555664454.4040341</v>
      </c>
      <c r="Q81">
        <f>Q80*(1-IF($A81&lt;=Q76,Q$1,Q$1+IF(AND(WEEKDAY($A81)&lt;&gt;1,WEEKDAY($A81)&lt;&gt;7),R$1,0)))^($A81-$A80)*(1-0.5*(E81/E80-1))</f>
        <v>6.7763962150087984</v>
      </c>
      <c r="S81" s="2">
        <f t="shared" si="4"/>
        <v>318.47562425536773</v>
      </c>
      <c r="U81" s="47">
        <f t="shared" si="6"/>
        <v>389.18769345987215</v>
      </c>
      <c r="W81">
        <f>W80*(1-W$1+J81)^($A81-$A80)*(2-I81/I80)</f>
        <v>16.479425088014217</v>
      </c>
      <c r="Z81">
        <f>Z80*$E81/$E80*(1-(Z$1+Z$5+IF(AND(WEEKDAY(A81)&lt;&gt;1,WEEKDAY(A81)&lt;&gt;7),IF(A81&lt;AA$2,AA$1,AA$3),0)))^($A81-$A80)</f>
        <v>1064594.0453782647</v>
      </c>
      <c r="AB81">
        <f>ROW()</f>
        <v>81</v>
      </c>
      <c r="AC81">
        <f>B81/C81</f>
        <v>0.76064123825317853</v>
      </c>
      <c r="AD81">
        <f>AD80*(1-(AD$1+AD$5))^($A81-$A80)*(1+2*(E81/E80-1))</f>
        <v>175726645834.27197</v>
      </c>
      <c r="AG81">
        <f t="shared" si="7"/>
        <v>2.6478203714058219</v>
      </c>
      <c r="AJ81">
        <f>AJ80*(1-AJ$1+J80)^($A81-$A80)*(2-E81/E80)</f>
        <v>2.2298345916151678</v>
      </c>
    </row>
    <row r="82" spans="1:36" x14ac:dyDescent="0.25">
      <c r="A82" s="1">
        <v>38183</v>
      </c>
      <c r="B82" s="11">
        <v>14.71</v>
      </c>
      <c r="C82" s="11">
        <v>19.36</v>
      </c>
      <c r="D82">
        <v>406433.56</v>
      </c>
      <c r="E82">
        <v>422760.43</v>
      </c>
      <c r="F82" s="61" t="e">
        <f>IF(A82=#REF!,100,VLOOKUP(A82,#REF!,10,0))</f>
        <v>#REF!</v>
      </c>
      <c r="G82" s="57"/>
      <c r="H82">
        <v>171334.01</v>
      </c>
      <c r="I82">
        <v>178197.87</v>
      </c>
      <c r="J82">
        <f>(1/(1-91/360*VLOOKUP($A82,Tbills!$B$4:$C$974,2,1)/100))^((1)/91)-1</f>
        <v>3.6589291693589487E-5</v>
      </c>
      <c r="K82" s="2">
        <f t="shared" si="5"/>
        <v>1087496.2724987797</v>
      </c>
      <c r="M82">
        <f>M81*(1-M$1+J82)^($A82-$A81)*(1+2*(E82/E81-1))</f>
        <v>8622419912676.8057</v>
      </c>
      <c r="O82">
        <f>O81*(1-(O$1+O$5))^($A82-$A81)*(1+1.5*(E82/E81-1))</f>
        <v>3580113747.4650922</v>
      </c>
      <c r="Q82">
        <f>Q81*(1-IF($A82&lt;=Q77,Q$1,Q$1+IF(AND(WEEKDAY($A82)&lt;&gt;1,WEEKDAY($A82)&lt;&gt;7),R$1,0)))^($A82-$A81)*(1-0.5*(E82/E81-1))</f>
        <v>6.7606665931315222</v>
      </c>
      <c r="S82" s="2">
        <f t="shared" si="4"/>
        <v>316.3716707518862</v>
      </c>
      <c r="U82" s="47">
        <f t="shared" si="6"/>
        <v>386.61701673998454</v>
      </c>
      <c r="W82">
        <f>W81*(1-W$1+J82)^($A82-$A81)*(2-I82/I81)</f>
        <v>16.588491183127879</v>
      </c>
      <c r="Z82">
        <f>Z81*$E82/$E81*(1-(Z$1+Z$5+IF(AND(WEEKDAY(A82)&lt;&gt;1,WEEKDAY(A82)&lt;&gt;7),IF(A82&lt;AA$2,AA$1,AA$3),0)))^($A82-$A81)</f>
        <v>1069450.3397133902</v>
      </c>
      <c r="AB82">
        <f>ROW()</f>
        <v>82</v>
      </c>
      <c r="AC82">
        <f>B82/C82</f>
        <v>0.7598140495867769</v>
      </c>
      <c r="AD82">
        <f>AD81*(1-(AD$1+AD$5))^($A82-$A81)*(1+2*(E82/E81-1))</f>
        <v>177334029677.06259</v>
      </c>
      <c r="AG82">
        <f t="shared" si="7"/>
        <v>2.6355426923380239</v>
      </c>
      <c r="AJ82">
        <f>AJ81*(1-AJ$1+J81)^($A82-$A81)*(2-E82/E81)</f>
        <v>2.2195975682898754</v>
      </c>
    </row>
    <row r="83" spans="1:36" x14ac:dyDescent="0.25">
      <c r="A83" s="1">
        <v>38184</v>
      </c>
      <c r="B83" s="11">
        <v>14.34</v>
      </c>
      <c r="C83" s="11">
        <v>18.04</v>
      </c>
      <c r="D83">
        <v>409082.3</v>
      </c>
      <c r="E83">
        <v>425500.11</v>
      </c>
      <c r="F83" s="61" t="e">
        <f>IF(A83=#REF!,100,VLOOKUP(A83,#REF!,10,0))</f>
        <v>#REF!</v>
      </c>
      <c r="G83" s="57"/>
      <c r="H83">
        <v>172755.54</v>
      </c>
      <c r="I83">
        <v>179669.83</v>
      </c>
      <c r="J83">
        <f>(1/(1-91/360*VLOOKUP($A83,Tbills!$B$4:$C$974,2,1)/100))^((1)/91)-1</f>
        <v>3.6589291693589487E-5</v>
      </c>
      <c r="K83" s="2">
        <f t="shared" si="5"/>
        <v>1094556.8292801043</v>
      </c>
      <c r="M83">
        <f>M82*(1-M$1+J83)^($A83-$A82)*(1+2*(E83/E82-1))</f>
        <v>8734099068211.0713</v>
      </c>
      <c r="O83">
        <f>O82*(1-(O$1+O$5))^($A83-$A82)*(1+1.5*(E83/E82-1))</f>
        <v>3614880233.6823044</v>
      </c>
      <c r="Q83">
        <f>Q82*(1-IF($A83&lt;=Q78,Q$1,Q$1+IF(AND(WEEKDAY($A83)&lt;&gt;1,WEEKDAY($A83)&lt;&gt;7),R$1,0)))^($A83-$A82)*(1-0.5*(E83/E82-1))</f>
        <v>6.7385851024610881</v>
      </c>
      <c r="S83" s="2">
        <f t="shared" si="4"/>
        <v>318.98877601059326</v>
      </c>
      <c r="U83" s="47">
        <f t="shared" si="6"/>
        <v>389.8156362017811</v>
      </c>
      <c r="W83">
        <f>W82*(1-W$1+J83)^($A83-$A82)*(2-I83/I82)</f>
        <v>16.451459470224041</v>
      </c>
      <c r="Z83">
        <f>Z82*$E83/$E82*(1-(Z$1+Z$5+IF(AND(WEEKDAY(A83)&lt;&gt;1,WEEKDAY(A83)&lt;&gt;7),IF(A83&lt;AA$2,AA$1,AA$3),0)))^($A83-$A82)</f>
        <v>1076349.9002793201</v>
      </c>
      <c r="AB83">
        <f>ROW()</f>
        <v>83</v>
      </c>
      <c r="AC83">
        <f>B83/C83</f>
        <v>0.79490022172949004</v>
      </c>
      <c r="AD83">
        <f>AD82*(1-(AD$1+AD$5))^($A83-$A82)*(1+2*(E83/E82-1))</f>
        <v>179626386756.81021</v>
      </c>
      <c r="AG83">
        <f t="shared" si="7"/>
        <v>2.6183412203414722</v>
      </c>
      <c r="AJ83">
        <f>AJ82*(1-AJ$1+J82)^($A83-$A82)*(2-E83/E82)</f>
        <v>2.2052126903369027</v>
      </c>
    </row>
    <row r="84" spans="1:36" x14ac:dyDescent="0.25">
      <c r="A84" s="1">
        <v>38187</v>
      </c>
      <c r="B84" s="11">
        <v>15.17</v>
      </c>
      <c r="C84" s="11">
        <v>18.72</v>
      </c>
      <c r="D84">
        <v>411041.44</v>
      </c>
      <c r="E84">
        <v>427491.17</v>
      </c>
      <c r="F84" s="61" t="e">
        <f>IF(A84=#REF!,100,VLOOKUP(A84,#REF!,10,0))</f>
        <v>#REF!</v>
      </c>
      <c r="G84" s="57"/>
      <c r="H84">
        <v>174261.6</v>
      </c>
      <c r="I84">
        <v>181216.45</v>
      </c>
      <c r="J84">
        <f>(1/(1-91/360*VLOOKUP($A84,Tbills!$B$4:$C$974,2,1)/100))^((1)/91)-1</f>
        <v>3.700737132739107E-5</v>
      </c>
      <c r="K84" s="2">
        <f t="shared" si="5"/>
        <v>1099718.3329063815</v>
      </c>
      <c r="M84">
        <f>M83*(1-M$1+J84)^($A84-$A83)*(1+2*(E84/E83-1))</f>
        <v>8815621901602.1582</v>
      </c>
      <c r="O84">
        <f>O83*(1-(O$1+O$5))^($A84-$A83)*(1+1.5*(E84/E83-1))</f>
        <v>3640148399.6028762</v>
      </c>
      <c r="Q84">
        <f>Q83*(1-IF($A84&lt;=Q79,Q$1,Q$1+IF(AND(WEEKDAY($A84)&lt;&gt;1,WEEKDAY($A84)&lt;&gt;7),R$1,0)))^($A84-$A83)*(1-0.5*(E84/E83-1))</f>
        <v>6.7222941157752905</v>
      </c>
      <c r="S84" s="2">
        <f t="shared" si="4"/>
        <v>321.74614096602193</v>
      </c>
      <c r="U84" s="47">
        <f t="shared" si="6"/>
        <v>393.18652700092963</v>
      </c>
      <c r="W84">
        <f>W83*(1-W$1+J84)^($A84-$A83)*(2-I84/I83)</f>
        <v>16.309844314154379</v>
      </c>
      <c r="Z84">
        <f>Z83*$E84/$E83*(1-(Z$1+Z$5+IF(AND(WEEKDAY(A84)&lt;&gt;1,WEEKDAY(A84)&lt;&gt;7),IF(A84&lt;AA$2,AA$1,AA$3),0)))^($A84-$A83)</f>
        <v>1081293.1857668695</v>
      </c>
      <c r="AB84">
        <f>ROW()</f>
        <v>84</v>
      </c>
      <c r="AC84">
        <f>B84/C84</f>
        <v>0.81036324786324787</v>
      </c>
      <c r="AD84">
        <f>AD83*(1-(AD$1+AD$5))^($A84-$A83)*(1+2*(E84/E83-1))</f>
        <v>181289124075.49167</v>
      </c>
      <c r="AG84">
        <f t="shared" si="7"/>
        <v>2.6057249880767142</v>
      </c>
      <c r="AJ84">
        <f>AJ83*(1-AJ$1+J83)^($A84-$A83)*(2-E84/E83)</f>
        <v>2.1948911345714266</v>
      </c>
    </row>
    <row r="85" spans="1:36" x14ac:dyDescent="0.25">
      <c r="A85" s="1">
        <v>38188</v>
      </c>
      <c r="B85" s="11">
        <v>14.17</v>
      </c>
      <c r="C85" s="11">
        <v>17.579999999999998</v>
      </c>
      <c r="D85">
        <v>400639.22</v>
      </c>
      <c r="E85">
        <v>416656.84</v>
      </c>
      <c r="F85" s="61" t="e">
        <f>IF(A85=#REF!,100,VLOOKUP(A85,#REF!,10,0))</f>
        <v>#REF!</v>
      </c>
      <c r="G85" s="57"/>
      <c r="H85">
        <v>172464.34</v>
      </c>
      <c r="I85">
        <v>179340.76</v>
      </c>
      <c r="J85">
        <f>(1/(1-91/360*VLOOKUP($A85,Tbills!$B$4:$C$974,2,1)/100))^((1)/91)-1</f>
        <v>3.700737132739107E-5</v>
      </c>
      <c r="K85" s="2">
        <f t="shared" si="5"/>
        <v>1071861.6399229539</v>
      </c>
      <c r="M85">
        <f>M84*(1-M$1+J85)^($A85-$A84)*(1+2*(E85/E84-1))</f>
        <v>8368707306748.5186</v>
      </c>
      <c r="O85">
        <f>O84*(1-(O$1+O$5))^($A85-$A84)*(1+1.5*(E85/E84-1))</f>
        <v>3501731018.8291736</v>
      </c>
      <c r="Q85">
        <f>Q84*(1-IF($A85&lt;=Q80,Q$1,Q$1+IF(AND(WEEKDAY($A85)&lt;&gt;1,WEEKDAY($A85)&lt;&gt;7),R$1,0)))^($A85-$A84)*(1-0.5*(E85/E84-1))</f>
        <v>6.8073017970051017</v>
      </c>
      <c r="S85" s="2">
        <f t="shared" si="4"/>
        <v>318.42002375656631</v>
      </c>
      <c r="U85" s="47">
        <f t="shared" si="6"/>
        <v>389.1223064855979</v>
      </c>
      <c r="W85">
        <f>W84*(1-W$1+J85)^($A85-$A84)*(2-I85/I84)</f>
        <v>16.478660527035789</v>
      </c>
      <c r="Z85">
        <f>Z84*$E85/$E84*(1-(Z$1+Z$5+IF(AND(WEEKDAY(A85)&lt;&gt;1,WEEKDAY(A85)&lt;&gt;7),IF(A85&lt;AA$2,AA$1,AA$3),0)))^($A85-$A84)</f>
        <v>1053858.589628479</v>
      </c>
      <c r="AB85">
        <f>ROW()</f>
        <v>85</v>
      </c>
      <c r="AC85">
        <f>B85/C85</f>
        <v>0.8060295790671218</v>
      </c>
      <c r="AD85">
        <f>AD84*(1-(AD$1+AD$5))^($A85-$A84)*(1+2*(E85/E84-1))</f>
        <v>172094146691.05716</v>
      </c>
      <c r="AG85">
        <f t="shared" si="7"/>
        <v>2.6716400059630665</v>
      </c>
      <c r="AJ85">
        <f>AJ84*(1-AJ$1+J84)^($A85-$A84)*(2-E85/E84)</f>
        <v>2.250518471007259</v>
      </c>
    </row>
    <row r="86" spans="1:36" x14ac:dyDescent="0.25">
      <c r="A86" s="1">
        <v>38189</v>
      </c>
      <c r="B86" s="11">
        <v>16.41</v>
      </c>
      <c r="C86" s="11">
        <v>19.3</v>
      </c>
      <c r="D86">
        <v>416473.83</v>
      </c>
      <c r="E86">
        <v>433109.1</v>
      </c>
      <c r="F86" s="61" t="e">
        <f>IF(A86=#REF!,100,VLOOKUP(A86,#REF!,10,0))</f>
        <v>#REF!</v>
      </c>
      <c r="G86" s="57"/>
      <c r="H86">
        <v>175616.76</v>
      </c>
      <c r="I86">
        <v>182612.24</v>
      </c>
      <c r="J86">
        <f>(1/(1-91/360*VLOOKUP($A86,Tbills!$B$4:$C$974,2,1)/100))^((1)/91)-1</f>
        <v>3.700737132739107E-5</v>
      </c>
      <c r="K86" s="2">
        <f t="shared" si="5"/>
        <v>1114198.0496324028</v>
      </c>
      <c r="M86">
        <f>M85*(1-M$1+J86)^($A86-$A85)*(1+2*(E86/E85-1))</f>
        <v>9029532780387.1152</v>
      </c>
      <c r="O86">
        <f>O85*(1-(O$1+O$5))^($A86-$A85)*(1+1.5*(E86/E85-1))</f>
        <v>3709101344.2421002</v>
      </c>
      <c r="Q86">
        <f>Q85*(1-IF($A86&lt;=Q81,Q$1,Q$1+IF(AND(WEEKDAY($A86)&lt;&gt;1,WEEKDAY($A86)&lt;&gt;7),R$1,0)))^($A86-$A85)*(1-0.5*(E86/E85-1))</f>
        <v>6.672730350168746</v>
      </c>
      <c r="S86" s="2">
        <f t="shared" si="4"/>
        <v>324.23241445214575</v>
      </c>
      <c r="U86" s="47">
        <f t="shared" si="6"/>
        <v>396.22572012939793</v>
      </c>
      <c r="W86">
        <f>W85*(1-W$1+J86)^($A86-$A85)*(2-I86/I85)</f>
        <v>16.178062117567084</v>
      </c>
      <c r="Z86">
        <f>Z85*$E86/$E85*(1-(Z$1+Z$5+IF(AND(WEEKDAY(A86)&lt;&gt;1,WEEKDAY(A86)&lt;&gt;7),IF(A86&lt;AA$2,AA$1,AA$3),0)))^($A86-$A85)</f>
        <v>1095440.1107105368</v>
      </c>
      <c r="AB86">
        <f>ROW()</f>
        <v>86</v>
      </c>
      <c r="AC86">
        <f>B86/C86</f>
        <v>0.85025906735751289</v>
      </c>
      <c r="AD86">
        <f>AD85*(1-(AD$1+AD$5))^($A86-$A85)*(1+2*(E86/E85-1))</f>
        <v>185678630588.76743</v>
      </c>
      <c r="AG86">
        <f t="shared" si="7"/>
        <v>2.566027160437224</v>
      </c>
      <c r="AJ86">
        <f>AJ85*(1-AJ$1+J85)^($A86-$A85)*(2-E86/E85)</f>
        <v>2.1616537447188788</v>
      </c>
    </row>
    <row r="87" spans="1:36" x14ac:dyDescent="0.25">
      <c r="A87" s="1">
        <v>38190</v>
      </c>
      <c r="B87" s="11">
        <v>15.75</v>
      </c>
      <c r="C87" s="11">
        <v>18.71</v>
      </c>
      <c r="D87">
        <v>403049.64</v>
      </c>
      <c r="E87">
        <v>419132.68</v>
      </c>
      <c r="F87" s="61" t="e">
        <f>IF(A87=#REF!,100,VLOOKUP(A87,#REF!,10,0))</f>
        <v>#REF!</v>
      </c>
      <c r="G87" s="57"/>
      <c r="H87">
        <v>174249.29</v>
      </c>
      <c r="I87">
        <v>181183.55</v>
      </c>
      <c r="J87">
        <f>(1/(1-91/360*VLOOKUP($A87,Tbills!$B$4:$C$974,2,1)/100))^((1)/91)-1</f>
        <v>3.700737132739107E-5</v>
      </c>
      <c r="K87" s="2">
        <f t="shared" si="5"/>
        <v>1078257.8408187991</v>
      </c>
      <c r="M87">
        <f>M86*(1-M$1+J87)^($A87-$A86)*(1+2*(E87/E86-1))</f>
        <v>8446697931588.2197</v>
      </c>
      <c r="O87">
        <f>O86*(1-(O$1+O$5))^($A87-$A86)*(1+1.5*(E87/E86-1))</f>
        <v>3529528585.4530258</v>
      </c>
      <c r="Q87">
        <f>Q86*(1-IF($A87&lt;=Q82,Q$1,Q$1+IF(AND(WEEKDAY($A87)&lt;&gt;1,WEEKDAY($A87)&lt;&gt;7),R$1,0)))^($A87-$A86)*(1-0.5*(E87/E86-1))</f>
        <v>6.7802182962464341</v>
      </c>
      <c r="S87" s="2">
        <f t="shared" si="4"/>
        <v>321.69987880800687</v>
      </c>
      <c r="U87" s="47">
        <f t="shared" si="6"/>
        <v>393.13128532672533</v>
      </c>
      <c r="W87">
        <f>W86*(1-W$1+J87)^($A87-$A86)*(2-I87/I86)</f>
        <v>16.304633580142525</v>
      </c>
      <c r="Z87">
        <f>Z86*$E87/$E86*(1-(Z$1+Z$5+IF(AND(WEEKDAY(A87)&lt;&gt;1,WEEKDAY(A87)&lt;&gt;7),IF(A87&lt;AA$2,AA$1,AA$3),0)))^($A87-$A86)</f>
        <v>1060059.7895441654</v>
      </c>
      <c r="AB87">
        <f>ROW()</f>
        <v>87</v>
      </c>
      <c r="AC87">
        <f>B87/C87</f>
        <v>0.84179583110636025</v>
      </c>
      <c r="AD87">
        <f>AD86*(1-(AD$1+AD$5))^($A87-$A86)*(1+2*(E87/E86-1))</f>
        <v>173689087626.54407</v>
      </c>
      <c r="AG87">
        <f t="shared" si="7"/>
        <v>2.6487094234708537</v>
      </c>
      <c r="AJ87">
        <f>AJ86*(1-AJ$1+J86)^($A87-$A86)*(2-E87/E86)</f>
        <v>2.2314103048874365</v>
      </c>
    </row>
    <row r="88" spans="1:36" x14ac:dyDescent="0.25">
      <c r="A88" s="1">
        <v>38191</v>
      </c>
      <c r="B88" s="11">
        <v>16.5</v>
      </c>
      <c r="C88" s="11">
        <v>19.13</v>
      </c>
      <c r="D88">
        <v>404691.27</v>
      </c>
      <c r="E88">
        <v>420824.3</v>
      </c>
      <c r="F88" s="61" t="e">
        <f>IF(A88=#REF!,100,VLOOKUP(A88,#REF!,10,0))</f>
        <v>#REF!</v>
      </c>
      <c r="G88" s="57"/>
      <c r="H88">
        <v>177229.36</v>
      </c>
      <c r="I88">
        <v>184275.51</v>
      </c>
      <c r="J88">
        <f>(1/(1-91/360*VLOOKUP($A88,Tbills!$B$4:$C$974,2,1)/100))^((1)/91)-1</f>
        <v>3.700737132739107E-5</v>
      </c>
      <c r="K88" s="2">
        <f t="shared" si="5"/>
        <v>1082623.2097367221</v>
      </c>
      <c r="M88">
        <f>M87*(1-M$1+J88)^($A88-$A87)*(1+2*(E88/E87-1))</f>
        <v>8514809891682.2461</v>
      </c>
      <c r="O88">
        <f>O87*(1-(O$1+O$5))^($A88-$A87)*(1+1.5*(E88/E87-1))</f>
        <v>3550862308.1784897</v>
      </c>
      <c r="Q88">
        <f>Q87*(1-IF($A88&lt;=Q83,Q$1,Q$1+IF(AND(WEEKDAY($A88)&lt;&gt;1,WEEKDAY($A88)&lt;&gt;7),R$1,0)))^($A88-$A87)*(1-0.5*(E88/E87-1))</f>
        <v>6.7663596963362957</v>
      </c>
      <c r="S88" s="2">
        <f t="shared" si="4"/>
        <v>327.19372005851682</v>
      </c>
      <c r="U88" s="47">
        <f t="shared" si="6"/>
        <v>399.8454371881254</v>
      </c>
      <c r="W88">
        <f>W87*(1-W$1+J88)^($A88-$A87)*(2-I88/I87)</f>
        <v>16.026389701693073</v>
      </c>
      <c r="Z88">
        <f>Z87*$E88/$E87*(1-(Z$1+Z$5+IF(AND(WEEKDAY(A88)&lt;&gt;1,WEEKDAY(A88)&lt;&gt;7),IF(A88&lt;AA$2,AA$1,AA$3),0)))^($A88-$A87)</f>
        <v>1064307.5741802629</v>
      </c>
      <c r="AB88">
        <f>ROW()</f>
        <v>88</v>
      </c>
      <c r="AC88">
        <f>B88/C88</f>
        <v>0.86251960271824368</v>
      </c>
      <c r="AD88">
        <f>AD87*(1-(AD$1+AD$5))^($A88-$A87)*(1+2*(E88/E87-1))</f>
        <v>175085206028.75061</v>
      </c>
      <c r="AG88">
        <f t="shared" si="7"/>
        <v>2.637896362406706</v>
      </c>
      <c r="AJ88">
        <f>AJ87*(1-AJ$1+J87)^($A88-$A87)*(2-E88/E87)</f>
        <v>2.222404377042198</v>
      </c>
    </row>
    <row r="89" spans="1:36" x14ac:dyDescent="0.25">
      <c r="A89" s="1">
        <v>38194</v>
      </c>
      <c r="B89" s="11">
        <v>17.3</v>
      </c>
      <c r="C89" s="11">
        <v>19.27</v>
      </c>
      <c r="D89">
        <v>407516.94</v>
      </c>
      <c r="E89">
        <v>423715.9</v>
      </c>
      <c r="F89" s="61" t="e">
        <f>IF(A89=#REF!,100,VLOOKUP(A89,#REF!,10,0))</f>
        <v>#REF!</v>
      </c>
      <c r="G89" s="57"/>
      <c r="H89">
        <v>179001.75</v>
      </c>
      <c r="I89">
        <v>186097.9</v>
      </c>
      <c r="J89">
        <f>(1/(1-91/360*VLOOKUP($A89,Tbills!$B$4:$C$974,2,1)/100))^((1)/91)-1</f>
        <v>3.9655582489528385E-5</v>
      </c>
      <c r="K89" s="2">
        <f t="shared" si="5"/>
        <v>1090102.6484678367</v>
      </c>
      <c r="M89">
        <f>M88*(1-M$1+J89)^($A89-$A88)*(1+2*(E89/E88-1))</f>
        <v>8631681396494.9658</v>
      </c>
      <c r="O89">
        <f>O88*(1-(O$1+O$5))^($A89-$A88)*(1+1.5*(E89/E88-1))</f>
        <v>3587357541.7824631</v>
      </c>
      <c r="Q89">
        <f>Q88*(1-IF($A89&lt;=Q84,Q$1,Q$1+IF(AND(WEEKDAY($A89)&lt;&gt;1,WEEKDAY($A89)&lt;&gt;7),R$1,0)))^($A89-$A88)*(1-0.5*(E89/E88-1))</f>
        <v>6.7425864298074156</v>
      </c>
      <c r="S89" s="2">
        <f t="shared" si="4"/>
        <v>330.44166201615201</v>
      </c>
      <c r="U89" s="47">
        <f t="shared" si="6"/>
        <v>403.81589593761555</v>
      </c>
      <c r="W89">
        <f>W88*(1-W$1+J89)^($A89-$A88)*(2-I89/I88)</f>
        <v>15.868024019714777</v>
      </c>
      <c r="Z89">
        <f>Z88*$E89/$E88*(1-(Z$1+Z$5+IF(AND(WEEKDAY(A89)&lt;&gt;1,WEEKDAY(A89)&lt;&gt;7),IF(A89&lt;AA$2,AA$1,AA$3),0)))^($A89-$A88)</f>
        <v>1071528.2458157081</v>
      </c>
      <c r="AB89">
        <f>ROW()</f>
        <v>89</v>
      </c>
      <c r="AC89">
        <f>B89/C89</f>
        <v>0.89776855215360674</v>
      </c>
      <c r="AD89">
        <f>AD88*(1-(AD$1+AD$5))^($A89-$A88)*(1+2*(E89/E88-1))</f>
        <v>177473380610.85025</v>
      </c>
      <c r="AG89">
        <f t="shared" si="7"/>
        <v>2.6194046147979755</v>
      </c>
      <c r="AJ89">
        <f>AJ88*(1-AJ$1+J88)^($A89-$A88)*(2-E89/E88)</f>
        <v>2.2071337622360976</v>
      </c>
    </row>
    <row r="90" spans="1:36" x14ac:dyDescent="0.25">
      <c r="A90" s="1">
        <v>38195</v>
      </c>
      <c r="B90" s="11">
        <v>16.55</v>
      </c>
      <c r="C90" s="11">
        <v>18.5</v>
      </c>
      <c r="D90">
        <v>395368.54</v>
      </c>
      <c r="E90">
        <v>411067.8</v>
      </c>
      <c r="F90" s="61" t="e">
        <f>IF(A90=#REF!,100,VLOOKUP(A90,#REF!,10,0))</f>
        <v>#REF!</v>
      </c>
      <c r="G90" s="57"/>
      <c r="H90">
        <v>176899.65</v>
      </c>
      <c r="I90">
        <v>183905.09</v>
      </c>
      <c r="J90">
        <f>(1/(1-91/360*VLOOKUP($A90,Tbills!$B$4:$C$974,2,1)/100))^((1)/91)-1</f>
        <v>3.9655582489528385E-5</v>
      </c>
      <c r="K90" s="2">
        <f t="shared" si="5"/>
        <v>1057580.0442743013</v>
      </c>
      <c r="M90">
        <f>M89*(1-M$1+J90)^($A90-$A89)*(1+2*(E90/E89-1))</f>
        <v>8116317622761.7129</v>
      </c>
      <c r="O90">
        <f>O89*(1-(O$1+O$5))^($A90-$A89)*(1+1.5*(E90/E89-1))</f>
        <v>3426698457.9584789</v>
      </c>
      <c r="Q90">
        <f>Q89*(1-IF($A90&lt;=Q85,Q$1,Q$1+IF(AND(WEEKDAY($A90)&lt;&gt;1,WEEKDAY($A90)&lt;&gt;7),R$1,0)))^($A90-$A89)*(1-0.5*(E90/E89-1))</f>
        <v>6.8430428562738843</v>
      </c>
      <c r="S90" s="2">
        <f t="shared" si="4"/>
        <v>326.55317065129049</v>
      </c>
      <c r="U90" s="47">
        <f t="shared" si="6"/>
        <v>399.06440637341512</v>
      </c>
      <c r="W90">
        <f>W89*(1-W$1+J90)^($A90-$A89)*(2-I90/I89)</f>
        <v>16.055041374735055</v>
      </c>
      <c r="Z90">
        <f>Z89*$E90/$E89*(1-(Z$1+Z$5+IF(AND(WEEKDAY(A90)&lt;&gt;1,WEEKDAY(A90)&lt;&gt;7),IF(A90&lt;AA$2,AA$1,AA$3),0)))^($A90-$A89)</f>
        <v>1039512.7668532234</v>
      </c>
      <c r="AB90">
        <f>ROW()</f>
        <v>90</v>
      </c>
      <c r="AC90">
        <f>B90/C90</f>
        <v>0.89459459459459467</v>
      </c>
      <c r="AD90">
        <f>AD89*(1-(AD$1+AD$5))^($A90-$A89)*(1+2*(E90/E89-1))</f>
        <v>166872445117.57407</v>
      </c>
      <c r="AG90">
        <f t="shared" si="7"/>
        <v>2.6974693162777634</v>
      </c>
      <c r="AJ90">
        <f>AJ89*(1-AJ$1+J89)^($A90-$A89)*(2-E90/E89)</f>
        <v>2.2730237119863892</v>
      </c>
    </row>
    <row r="91" spans="1:36" x14ac:dyDescent="0.25">
      <c r="A91" s="1">
        <v>38196</v>
      </c>
      <c r="B91" s="11">
        <v>16.149999999999999</v>
      </c>
      <c r="C91" s="11">
        <v>18.14</v>
      </c>
      <c r="D91">
        <v>388916.54</v>
      </c>
      <c r="E91">
        <v>404343.3</v>
      </c>
      <c r="F91" s="61" t="e">
        <f>IF(A91=#REF!,100,VLOOKUP(A91,#REF!,10,0))</f>
        <v>#REF!</v>
      </c>
      <c r="G91" s="57"/>
      <c r="H91">
        <v>177215.61</v>
      </c>
      <c r="I91">
        <v>184226.27</v>
      </c>
      <c r="J91">
        <f>(1/(1-91/360*VLOOKUP($A91,Tbills!$B$4:$C$974,2,1)/100))^((1)/91)-1</f>
        <v>3.9655582489528385E-5</v>
      </c>
      <c r="K91" s="2">
        <f t="shared" si="5"/>
        <v>1040296.0801595584</v>
      </c>
      <c r="M91">
        <f>M90*(1-M$1+J91)^($A91-$A90)*(1+2*(E91/E90-1))</f>
        <v>7850730616582.6143</v>
      </c>
      <c r="O91">
        <f>O90*(1-(O$1+O$5))^($A91-$A90)*(1+1.5*(E91/E90-1))</f>
        <v>3342582342.7876325</v>
      </c>
      <c r="Q91">
        <f>Q90*(1-IF($A91&lt;=Q86,Q$1,Q$1+IF(AND(WEEKDAY($A91)&lt;&gt;1,WEEKDAY($A91)&lt;&gt;7),R$1,0)))^($A91-$A90)*(1-0.5*(E91/E90-1))</f>
        <v>6.8988346456538396</v>
      </c>
      <c r="S91" s="2">
        <f t="shared" si="4"/>
        <v>327.12844966004002</v>
      </c>
      <c r="U91" s="47">
        <f t="shared" si="6"/>
        <v>399.76786438155835</v>
      </c>
      <c r="W91">
        <f>W90*(1-W$1+J91)^($A91-$A90)*(2-I91/I90)</f>
        <v>16.027044919479867</v>
      </c>
      <c r="Z91">
        <f>Z90*$E91/$E90*(1-(Z$1+Z$5+IF(AND(WEEKDAY(A91)&lt;&gt;1,WEEKDAY(A91)&lt;&gt;7),IF(A91&lt;AA$2,AA$1,AA$3),0)))^($A91-$A90)</f>
        <v>1022478.3627996508</v>
      </c>
      <c r="AB91">
        <f>ROW()</f>
        <v>91</v>
      </c>
      <c r="AC91">
        <f>B91/C91</f>
        <v>0.89029768467475179</v>
      </c>
      <c r="AD91">
        <f>AD90*(1-(AD$1+AD$5))^($A91-$A90)*(1+2*(E91/E90-1))</f>
        <v>161407401460.21594</v>
      </c>
      <c r="AG91">
        <f t="shared" si="7"/>
        <v>2.7414684883094993</v>
      </c>
      <c r="AJ91">
        <f>AJ90*(1-AJ$1+J90)^($A91-$A90)*(2-E91/E90)</f>
        <v>2.310213399037734</v>
      </c>
    </row>
    <row r="92" spans="1:36" x14ac:dyDescent="0.25">
      <c r="A92" s="1">
        <v>38197</v>
      </c>
      <c r="B92" s="11">
        <v>15.68</v>
      </c>
      <c r="C92" s="11">
        <v>17.670000000000002</v>
      </c>
      <c r="D92">
        <v>381538.75</v>
      </c>
      <c r="E92">
        <v>396656.83</v>
      </c>
      <c r="F92" s="61" t="e">
        <f>IF(A92=#REF!,100,VLOOKUP(A92,#REF!,10,0))</f>
        <v>#REF!</v>
      </c>
      <c r="G92" s="57"/>
      <c r="H92">
        <v>178113.54</v>
      </c>
      <c r="I92">
        <v>185152.42</v>
      </c>
      <c r="J92">
        <f>(1/(1-91/360*VLOOKUP($A92,Tbills!$B$4:$C$974,2,1)/100))^((1)/91)-1</f>
        <v>3.9655582489528385E-5</v>
      </c>
      <c r="K92" s="2">
        <f t="shared" si="5"/>
        <v>1020536.6629428711</v>
      </c>
      <c r="M92">
        <f>M91*(1-M$1+J92)^($A92-$A91)*(1+2*(E92/E91-1))</f>
        <v>7552207657370.3682</v>
      </c>
      <c r="O92">
        <f>O91*(1-(O$1+O$5))^($A92-$A91)*(1+1.5*(E92/E91-1))</f>
        <v>3247238661.1326337</v>
      </c>
      <c r="Q92">
        <f>Q91*(1-IF($A92&lt;=Q87,Q$1,Q$1+IF(AND(WEEKDAY($A92)&lt;&gt;1,WEEKDAY($A92)&lt;&gt;7),R$1,0)))^($A92-$A91)*(1-0.5*(E92/E91-1))</f>
        <v>6.9642259834644165</v>
      </c>
      <c r="S92" s="2">
        <f t="shared" si="4"/>
        <v>328.77795286153133</v>
      </c>
      <c r="U92" s="47">
        <f t="shared" si="6"/>
        <v>401.78408282587662</v>
      </c>
      <c r="W92">
        <f>W91*(1-W$1+J92)^($A92-$A91)*(2-I92/I91)</f>
        <v>15.946515655402283</v>
      </c>
      <c r="Z92">
        <f>Z91*$E92/$E91*(1-(Z$1+Z$5+IF(AND(WEEKDAY(A92)&lt;&gt;1,WEEKDAY(A92)&lt;&gt;7),IF(A92&lt;AA$2,AA$1,AA$3),0)))^($A92-$A91)</f>
        <v>1003012.4376055063</v>
      </c>
      <c r="AB92">
        <f>ROW()</f>
        <v>92</v>
      </c>
      <c r="AC92">
        <f>B92/C92</f>
        <v>0.88737973967175998</v>
      </c>
      <c r="AD92">
        <f>AD91*(1-(AD$1+AD$5))^($A92-$A91)*(1+2*(E92/E91-1))</f>
        <v>155265536394.0126</v>
      </c>
      <c r="AG92">
        <f t="shared" si="7"/>
        <v>2.7934530403935165</v>
      </c>
      <c r="AJ92">
        <f>AJ91*(1-AJ$1+J91)^($A92-$A91)*(2-E92/E91)</f>
        <v>2.3541362903328116</v>
      </c>
    </row>
    <row r="93" spans="1:36" x14ac:dyDescent="0.25">
      <c r="A93" s="1">
        <v>38198</v>
      </c>
      <c r="B93" s="11">
        <v>15.32</v>
      </c>
      <c r="C93" s="11">
        <v>17.46</v>
      </c>
      <c r="D93">
        <v>379612.59</v>
      </c>
      <c r="E93">
        <v>394638.62</v>
      </c>
      <c r="F93" s="61" t="e">
        <f>IF(A93=#REF!,100,VLOOKUP(A93,#REF!,10,0))</f>
        <v>#REF!</v>
      </c>
      <c r="G93" s="57"/>
      <c r="H93">
        <v>177451.88</v>
      </c>
      <c r="I93">
        <v>184457.27</v>
      </c>
      <c r="J93">
        <f>(1/(1-91/360*VLOOKUP($A93,Tbills!$B$4:$C$974,2,1)/100))^((1)/91)-1</f>
        <v>3.9655582489528385E-5</v>
      </c>
      <c r="K93" s="2">
        <f t="shared" si="5"/>
        <v>1015359.8275641847</v>
      </c>
      <c r="M93">
        <f>M92*(1-M$1+J93)^($A93-$A92)*(1+2*(E93/E92-1))</f>
        <v>7475314141345.0615</v>
      </c>
      <c r="O93">
        <f>O92*(1-(O$1+O$5))^($A93-$A92)*(1+1.5*(E93/E92-1))</f>
        <v>3222424589.2159643</v>
      </c>
      <c r="Q93">
        <f>Q92*(1-IF($A93&lt;=Q88,Q$1,Q$1+IF(AND(WEEKDAY($A93)&lt;&gt;1,WEEKDAY($A93)&lt;&gt;7),R$1,0)))^($A93-$A92)*(1-0.5*(E93/E92-1))</f>
        <v>6.9817614285612049</v>
      </c>
      <c r="S93" s="2">
        <f t="shared" si="4"/>
        <v>327.54861447139069</v>
      </c>
      <c r="U93" s="47">
        <f t="shared" si="6"/>
        <v>400.28220483683612</v>
      </c>
      <c r="W93">
        <f>W92*(1-W$1+J93)^($A93-$A92)*(2-I93/I92)</f>
        <v>16.006429163937181</v>
      </c>
      <c r="Z93">
        <f>Z92*$E93/$E92*(1-(Z$1+Z$5+IF(AND(WEEKDAY(A93)&lt;&gt;1,WEEKDAY(A93)&lt;&gt;7),IF(A93&lt;AA$2,AA$1,AA$3),0)))^($A93-$A92)</f>
        <v>997880.35265290795</v>
      </c>
      <c r="AB93">
        <f>ROW()</f>
        <v>93</v>
      </c>
      <c r="AC93">
        <f>B93/C93</f>
        <v>0.87743413516609392</v>
      </c>
      <c r="AD93">
        <f>AD92*(1-(AD$1+AD$5))^($A93-$A92)*(1+2*(E93/E92-1))</f>
        <v>153680359607.79791</v>
      </c>
      <c r="AG93">
        <f t="shared" si="7"/>
        <v>2.8075355026396185</v>
      </c>
      <c r="AJ93">
        <f>AJ92*(1-AJ$1+J92)^($A93-$A92)*(2-E93/E92)</f>
        <v>2.366120570591598</v>
      </c>
    </row>
    <row r="94" spans="1:36" x14ac:dyDescent="0.25">
      <c r="A94" s="1">
        <v>38201</v>
      </c>
      <c r="B94" s="11">
        <v>15.37</v>
      </c>
      <c r="C94" s="11">
        <v>17.32</v>
      </c>
      <c r="D94">
        <v>373991.65</v>
      </c>
      <c r="E94">
        <v>388748.24</v>
      </c>
      <c r="F94" s="61" t="e">
        <f>IF(A94=#REF!,100,VLOOKUP(A94,#REF!,10,0))</f>
        <v>#REF!</v>
      </c>
      <c r="G94" s="57"/>
      <c r="H94">
        <v>176373.04</v>
      </c>
      <c r="I94">
        <v>183313.89</v>
      </c>
      <c r="J94">
        <f>(1/(1-91/360*VLOOKUP($A94,Tbills!$B$4:$C$974,2,1)/100))^((1)/91)-1</f>
        <v>4.0770811813084507E-5</v>
      </c>
      <c r="K94" s="2">
        <f t="shared" si="5"/>
        <v>1000252.1780854465</v>
      </c>
      <c r="M94">
        <f>M93*(1-M$1+J94)^($A94-$A93)*(1+2*(E94/E93-1))</f>
        <v>7252064431313.8291</v>
      </c>
      <c r="O94">
        <f>O93*(1-(O$1+O$5))^($A94-$A93)*(1+1.5*(E94/E93-1))</f>
        <v>3150187053.053545</v>
      </c>
      <c r="Q94">
        <f>Q93*(1-IF($A94&lt;=Q89,Q$1,Q$1+IF(AND(WEEKDAY($A94)&lt;&gt;1,WEEKDAY($A94)&lt;&gt;7),R$1,0)))^($A94-$A93)*(1-0.5*(E94/E93-1))</f>
        <v>7.033317143706439</v>
      </c>
      <c r="S94" s="2">
        <f t="shared" si="4"/>
        <v>325.53342920679898</v>
      </c>
      <c r="U94" s="47">
        <f t="shared" si="6"/>
        <v>397.8208468779091</v>
      </c>
      <c r="W94">
        <f>W93*(1-W$1+J94)^($A94-$A93)*(2-I94/I93)</f>
        <v>16.105829747159003</v>
      </c>
      <c r="Z94">
        <f>Z93*$E94/$E93*(1-(Z$1+Z$5+IF(AND(WEEKDAY(A94)&lt;&gt;1,WEEKDAY(A94)&lt;&gt;7),IF(A94&lt;AA$2,AA$1,AA$3),0)))^($A94-$A93)</f>
        <v>982901.14990504947</v>
      </c>
      <c r="AB94">
        <f>ROW()</f>
        <v>94</v>
      </c>
      <c r="AC94">
        <f>B94/C94</f>
        <v>0.88741339491916849</v>
      </c>
      <c r="AD94">
        <f>AD93*(1-(AD$1+AD$5))^($A94-$A93)*(1+2*(E94/E93-1))</f>
        <v>149077618279.85632</v>
      </c>
      <c r="AG94">
        <f t="shared" si="7"/>
        <v>2.849042683208324</v>
      </c>
      <c r="AJ94">
        <f>AJ93*(1-AJ$1+J93)^($A94-$A93)*(2-E94/E93)</f>
        <v>2.4014565403435126</v>
      </c>
    </row>
    <row r="95" spans="1:36" x14ac:dyDescent="0.25">
      <c r="A95" s="1">
        <v>38202</v>
      </c>
      <c r="B95" s="11">
        <v>16.03</v>
      </c>
      <c r="C95" s="11">
        <v>17.75</v>
      </c>
      <c r="D95">
        <v>374849.02</v>
      </c>
      <c r="E95">
        <v>389623.59</v>
      </c>
      <c r="F95" s="61" t="e">
        <f>IF(A95=#REF!,100,VLOOKUP(A95,#REF!,10,0))</f>
        <v>#REF!</v>
      </c>
      <c r="G95" s="57"/>
      <c r="H95">
        <v>177607.85</v>
      </c>
      <c r="I95">
        <v>184589.82</v>
      </c>
      <c r="J95">
        <f>(1/(1-91/360*VLOOKUP($A95,Tbills!$B$4:$C$974,2,1)/100))^((1)/91)-1</f>
        <v>4.0770811813084507E-5</v>
      </c>
      <c r="K95" s="2">
        <f t="shared" si="5"/>
        <v>1002520.7949136357</v>
      </c>
      <c r="M95">
        <f>M94*(1-M$1+J95)^($A95-$A94)*(1+2*(E95/E94-1))</f>
        <v>7284691281432.8633</v>
      </c>
      <c r="O95">
        <f>O94*(1-(O$1+O$5))^($A95-$A94)*(1+1.5*(E95/E94-1))</f>
        <v>3160796725.9569478</v>
      </c>
      <c r="Q95">
        <f>Q94*(1-IF($A95&lt;=Q90,Q$1,Q$1+IF(AND(WEEKDAY($A95)&lt;&gt;1,WEEKDAY($A95)&lt;&gt;7),R$1,0)))^($A95-$A94)*(1-0.5*(E95/E94-1))</f>
        <v>7.025215780209483</v>
      </c>
      <c r="S95" s="2">
        <f t="shared" si="4"/>
        <v>327.80453675364379</v>
      </c>
      <c r="U95" s="47">
        <f t="shared" si="6"/>
        <v>400.59671185014361</v>
      </c>
      <c r="W95">
        <f>W94*(1-W$1+J95)^($A95-$A94)*(2-I95/I94)</f>
        <v>15.993787961085896</v>
      </c>
      <c r="Z95">
        <f>Z94*$E95/$E94*(1-(Z$1+Z$5+IF(AND(WEEKDAY(A95)&lt;&gt;1,WEEKDAY(A95)&lt;&gt;7),IF(A95&lt;AA$2,AA$1,AA$3),0)))^($A95-$A94)</f>
        <v>985086.0236465073</v>
      </c>
      <c r="AB95">
        <f>ROW()</f>
        <v>95</v>
      </c>
      <c r="AC95">
        <f>B95/C95</f>
        <v>0.90309859154929584</v>
      </c>
      <c r="AD95">
        <f>AD94*(1-(AD$1+AD$5))^($A95-$A94)*(1+2*(E95/E94-1))</f>
        <v>149743932376.34991</v>
      </c>
      <c r="AG95">
        <f t="shared" si="7"/>
        <v>2.8424950564983709</v>
      </c>
      <c r="AJ95">
        <f>AJ94*(1-AJ$1+J94)^($A95-$A94)*(2-E95/E94)</f>
        <v>2.3960582140053299</v>
      </c>
    </row>
    <row r="96" spans="1:36" x14ac:dyDescent="0.25">
      <c r="A96" s="1">
        <v>38203</v>
      </c>
      <c r="B96" s="11">
        <v>16.21</v>
      </c>
      <c r="C96" s="11">
        <v>17.920000000000002</v>
      </c>
      <c r="D96">
        <v>373158.97</v>
      </c>
      <c r="E96">
        <v>387851.04</v>
      </c>
      <c r="F96" s="61" t="e">
        <f>IF(A96=#REF!,100,VLOOKUP(A96,#REF!,10,0))</f>
        <v>#REF!</v>
      </c>
      <c r="G96" s="57"/>
      <c r="H96">
        <v>178107.86</v>
      </c>
      <c r="I96">
        <v>185101.96</v>
      </c>
      <c r="J96">
        <f>(1/(1-91/360*VLOOKUP($A96,Tbills!$B$4:$C$974,2,1)/100))^((1)/91)-1</f>
        <v>4.0770811813084507E-5</v>
      </c>
      <c r="K96" s="2">
        <f t="shared" si="5"/>
        <v>997976.47957631561</v>
      </c>
      <c r="M96">
        <f>M95*(1-M$1+J96)^($A96-$A95)*(1+2*(E96/E95-1))</f>
        <v>7218377454288.2324</v>
      </c>
      <c r="O96">
        <f>O95*(1-(O$1+O$5))^($A96-$A95)*(1+1.5*(E96/E95-1))</f>
        <v>3139197074.1655636</v>
      </c>
      <c r="Q96">
        <f>Q95*(1-IF($A96&lt;=Q91,Q$1,Q$1+IF(AND(WEEKDAY($A96)&lt;&gt;1,WEEKDAY($A96)&lt;&gt;7),R$1,0)))^($A96-$A95)*(1-0.5*(E96/E95-1))</f>
        <v>7.0410127424411773</v>
      </c>
      <c r="S96" s="2">
        <f t="shared" si="4"/>
        <v>328.71937200891932</v>
      </c>
      <c r="U96" s="47">
        <f t="shared" si="6"/>
        <v>401.7151353882083</v>
      </c>
      <c r="W96">
        <f>W95*(1-W$1+J96)^($A96-$A95)*(2-I96/I95)</f>
        <v>15.949473943164797</v>
      </c>
      <c r="Z96">
        <f>Z95*$E96/$E95*(1-(Z$1+Z$5+IF(AND(WEEKDAY(A96)&lt;&gt;1,WEEKDAY(A96)&lt;&gt;7),IF(A96&lt;AA$2,AA$1,AA$3),0)))^($A96-$A95)</f>
        <v>980576.27312212042</v>
      </c>
      <c r="AB96">
        <f>ROW()</f>
        <v>96</v>
      </c>
      <c r="AC96">
        <f>B96/C96</f>
        <v>0.90457589285714279</v>
      </c>
      <c r="AD96">
        <f>AD95*(1-(AD$1+AD$5))^($A96-$A95)*(1+2*(E96/E95-1))</f>
        <v>148376444769.70267</v>
      </c>
      <c r="AG96">
        <f t="shared" si="7"/>
        <v>2.8552936850585438</v>
      </c>
      <c r="AJ96">
        <f>AJ95*(1-AJ$1+J95)^($A96-$A95)*(2-E96/E95)</f>
        <v>2.4069679285099457</v>
      </c>
    </row>
    <row r="97" spans="1:36" x14ac:dyDescent="0.25">
      <c r="A97" s="1">
        <v>38204</v>
      </c>
      <c r="B97" s="11">
        <v>18.32</v>
      </c>
      <c r="C97" s="11">
        <v>18.93</v>
      </c>
      <c r="D97">
        <v>385121.73</v>
      </c>
      <c r="E97">
        <v>400268.99</v>
      </c>
      <c r="F97" s="61" t="e">
        <f>IF(A97=#REF!,100,VLOOKUP(A97,#REF!,10,0))</f>
        <v>#REF!</v>
      </c>
      <c r="G97" s="57"/>
      <c r="H97">
        <v>180347.47</v>
      </c>
      <c r="I97">
        <v>187421.97</v>
      </c>
      <c r="J97">
        <f>(1/(1-91/360*VLOOKUP($A97,Tbills!$B$4:$C$974,2,1)/100))^((1)/91)-1</f>
        <v>4.0770811813084507E-5</v>
      </c>
      <c r="K97" s="2">
        <f t="shared" si="5"/>
        <v>1029944.5747651389</v>
      </c>
      <c r="M97">
        <f>M96*(1-M$1+J97)^($A97-$A96)*(1+2*(E97/E96-1))</f>
        <v>7680569563021.5977</v>
      </c>
      <c r="O97">
        <f>O96*(1-(O$1+O$5))^($A97-$A96)*(1+1.5*(E97/E96-1))</f>
        <v>3289928532.0619049</v>
      </c>
      <c r="Q97">
        <f>Q96*(1-IF($A97&lt;=Q92,Q$1,Q$1+IF(AND(WEEKDAY($A97)&lt;&gt;1,WEEKDAY($A97)&lt;&gt;7),R$1,0)))^($A97-$A96)*(1-0.5*(E97/E96-1))</f>
        <v>6.9281152456968975</v>
      </c>
      <c r="S97" s="2">
        <f t="shared" si="4"/>
        <v>332.84472416810422</v>
      </c>
      <c r="U97" s="47">
        <f t="shared" si="6"/>
        <v>406.75701328164359</v>
      </c>
      <c r="W97">
        <f>W96*(1-W$1+J97)^($A97-$A96)*(2-I97/I96)</f>
        <v>15.749627835913374</v>
      </c>
      <c r="Z97">
        <f>Z96*$E97/$E96*(1-(Z$1+Z$5+IF(AND(WEEKDAY(A97)&lt;&gt;1,WEEKDAY(A97)&lt;&gt;7),IF(A97&lt;AA$2,AA$1,AA$3),0)))^($A97-$A96)</f>
        <v>1011942.5837542481</v>
      </c>
      <c r="AB97">
        <f>ROW()</f>
        <v>97</v>
      </c>
      <c r="AC97">
        <f>B97/C97</f>
        <v>0.96777601690438464</v>
      </c>
      <c r="AD97">
        <f>AD96*(1-(AD$1+AD$5))^($A97-$A96)*(1+2*(E97/E96-1))</f>
        <v>157872356075.57501</v>
      </c>
      <c r="AG97">
        <f t="shared" si="7"/>
        <v>2.7637461113641186</v>
      </c>
      <c r="AJ97">
        <f>AJ96*(1-AJ$1+J96)^($A97-$A96)*(2-E97/E96)</f>
        <v>2.3299120889935288</v>
      </c>
    </row>
    <row r="98" spans="1:36" x14ac:dyDescent="0.25">
      <c r="A98" s="1">
        <v>38205</v>
      </c>
      <c r="B98" s="11">
        <v>19.34</v>
      </c>
      <c r="C98" s="11">
        <v>19.47</v>
      </c>
      <c r="D98">
        <v>395895.29</v>
      </c>
      <c r="E98">
        <v>411449.97</v>
      </c>
      <c r="F98" s="61" t="e">
        <f>IF(A98=#REF!,100,VLOOKUP(A98,#REF!,10,0))</f>
        <v>#REF!</v>
      </c>
      <c r="G98" s="57"/>
      <c r="H98">
        <v>182607.86</v>
      </c>
      <c r="I98">
        <v>189763.39</v>
      </c>
      <c r="J98">
        <f>(1/(1-91/360*VLOOKUP($A98,Tbills!$B$4:$C$974,2,1)/100))^((1)/91)-1</f>
        <v>4.0770811813084507E-5</v>
      </c>
      <c r="K98" s="2">
        <f t="shared" si="5"/>
        <v>1058730.8685705308</v>
      </c>
      <c r="M98">
        <f>M97*(1-M$1+J98)^($A98-$A97)*(1+2*(E98/E97-1))</f>
        <v>8109626518466.8164</v>
      </c>
      <c r="O98">
        <f>O97*(1-(O$1+O$5))^($A98-$A97)*(1+1.5*(E98/E97-1))</f>
        <v>3427745306.7109756</v>
      </c>
      <c r="Q98">
        <f>Q97*(1-IF($A98&lt;=Q93,Q$1,Q$1+IF(AND(WEEKDAY($A98)&lt;&gt;1,WEEKDAY($A98)&lt;&gt;7),R$1,0)))^($A98-$A97)*(1-0.5*(E98/E97-1))</f>
        <v>6.8311736171539437</v>
      </c>
      <c r="S98" s="2">
        <f t="shared" si="4"/>
        <v>337.00822505699676</v>
      </c>
      <c r="U98" s="47">
        <f t="shared" si="6"/>
        <v>411.84552240378224</v>
      </c>
      <c r="W98">
        <f>W97*(1-W$1+J98)^($A98-$A97)*(2-I98/I97)</f>
        <v>15.552930181152449</v>
      </c>
      <c r="Z98">
        <f>Z97*$E98/$E97*(1-(Z$1+Z$5+IF(AND(WEEKDAY(A98)&lt;&gt;1,WEEKDAY(A98)&lt;&gt;7),IF(A98&lt;AA$2,AA$1,AA$3),0)))^($A98-$A97)</f>
        <v>1040179.9253552017</v>
      </c>
      <c r="AB98">
        <f>ROW()</f>
        <v>98</v>
      </c>
      <c r="AC98">
        <f>B98/C98</f>
        <v>0.99332306111967139</v>
      </c>
      <c r="AD98">
        <f>AD97*(1-(AD$1+AD$5))^($A98-$A97)*(1+2*(E98/E97-1))</f>
        <v>166686645886.78531</v>
      </c>
      <c r="AG98">
        <f t="shared" si="7"/>
        <v>2.6864194257592393</v>
      </c>
      <c r="AJ98">
        <f>AJ97*(1-AJ$1+J97)^($A98-$A97)*(2-E98/E97)</f>
        <v>2.2648376757709361</v>
      </c>
    </row>
    <row r="99" spans="1:36" x14ac:dyDescent="0.25">
      <c r="A99" s="1">
        <v>38208</v>
      </c>
      <c r="B99" s="11">
        <v>18.89</v>
      </c>
      <c r="C99" s="11">
        <v>19.09</v>
      </c>
      <c r="D99">
        <v>387677.06</v>
      </c>
      <c r="E99">
        <v>402858.52</v>
      </c>
      <c r="F99" s="61" t="e">
        <f>IF(A99=#REF!,100,VLOOKUP(A99,#REF!,10,0))</f>
        <v>#REF!</v>
      </c>
      <c r="G99" s="57"/>
      <c r="H99">
        <v>180934.26</v>
      </c>
      <c r="I99">
        <v>188000.99</v>
      </c>
      <c r="J99">
        <f>(1/(1-91/360*VLOOKUP($A99,Tbills!$B$4:$C$974,2,1)/100))^((1)/91)-1</f>
        <v>4.0910223523926703E-5</v>
      </c>
      <c r="K99" s="2">
        <f t="shared" si="5"/>
        <v>1036677.2658721048</v>
      </c>
      <c r="M99">
        <f>M98*(1-M$1+J99)^($A99-$A98)*(1+2*(E99/E98-1))</f>
        <v>7770853613103.0098</v>
      </c>
      <c r="O99">
        <f>O98*(1-(O$1+O$5))^($A99-$A98)*(1+1.5*(E99/E98-1))</f>
        <v>3320288125.2769332</v>
      </c>
      <c r="Q99">
        <f>Q98*(1-IF($A99&lt;=Q94,Q$1,Q$1+IF(AND(WEEKDAY($A99)&lt;&gt;1,WEEKDAY($A99)&lt;&gt;7),R$1,0)))^($A99-$A98)*(1-0.5*(E99/E98-1))</f>
        <v>6.9019552317721535</v>
      </c>
      <c r="S99" s="2">
        <f t="shared" si="4"/>
        <v>333.89512074003312</v>
      </c>
      <c r="U99" s="47">
        <f t="shared" si="6"/>
        <v>408.04245212632821</v>
      </c>
      <c r="W99">
        <f>W98*(1-W$1+J99)^($A99-$A98)*(2-I99/I98)</f>
        <v>15.697560554147927</v>
      </c>
      <c r="Z99">
        <f>Z98*$E99/$E98*(1-(Z$1+Z$5+IF(AND(WEEKDAY(A99)&lt;&gt;1,WEEKDAY(A99)&lt;&gt;7),IF(A99&lt;AA$2,AA$1,AA$3),0)))^($A99-$A98)</f>
        <v>1018372.1294603712</v>
      </c>
      <c r="AB99">
        <f>ROW()</f>
        <v>99</v>
      </c>
      <c r="AC99">
        <f>B99/C99</f>
        <v>0.98952331063383969</v>
      </c>
      <c r="AD99">
        <f>AD98*(1-(AD$1+AD$5))^($A99-$A98)*(1+2*(E99/E98-1))</f>
        <v>159709360968.88815</v>
      </c>
      <c r="AG99">
        <f t="shared" si="7"/>
        <v>2.7421311265797255</v>
      </c>
      <c r="AJ99">
        <f>AJ98*(1-AJ$1+J98)^($A99-$A98)*(2-E99/E98)</f>
        <v>2.3121557995169697</v>
      </c>
    </row>
    <row r="100" spans="1:36" x14ac:dyDescent="0.25">
      <c r="A100" s="1">
        <v>38209</v>
      </c>
      <c r="B100" s="11">
        <v>17.47</v>
      </c>
      <c r="C100" s="11">
        <v>18.28</v>
      </c>
      <c r="D100">
        <v>373757.62</v>
      </c>
      <c r="E100">
        <v>388377.52</v>
      </c>
      <c r="F100" s="61" t="e">
        <f>IF(A100=#REF!,100,VLOOKUP(A100,#REF!,10,0))</f>
        <v>#REF!</v>
      </c>
      <c r="G100" s="57"/>
      <c r="H100">
        <v>178117.81</v>
      </c>
      <c r="I100">
        <v>185066.85</v>
      </c>
      <c r="J100">
        <f>(1/(1-91/360*VLOOKUP($A100,Tbills!$B$4:$C$974,2,1)/100))^((1)/91)-1</f>
        <v>4.0910223523926703E-5</v>
      </c>
      <c r="K100" s="2">
        <f t="shared" si="5"/>
        <v>999431.27870061807</v>
      </c>
      <c r="M100">
        <f>M99*(1-M$1+J100)^($A100-$A99)*(1+2*(E100/E99-1))</f>
        <v>7212166304745.1221</v>
      </c>
      <c r="O100">
        <f>O99*(1-(O$1+O$5))^($A100-$A99)*(1+1.5*(E100/E99-1))</f>
        <v>3141233271.7313151</v>
      </c>
      <c r="Q100">
        <f>Q99*(1-IF($A100&lt;=Q95,Q$1,Q$1+IF(AND(WEEKDAY($A100)&lt;&gt;1,WEEKDAY($A100)&lt;&gt;7),R$1,0)))^($A100-$A99)*(1-0.5*(E100/E99-1))</f>
        <v>7.0258198994379075</v>
      </c>
      <c r="S100" s="2">
        <f t="shared" si="4"/>
        <v>328.68964407537788</v>
      </c>
      <c r="U100" s="47">
        <f t="shared" si="6"/>
        <v>401.68144728637998</v>
      </c>
      <c r="W100">
        <f>W99*(1-W$1+J100)^($A100-$A99)*(2-I100/I99)</f>
        <v>15.9426156528774</v>
      </c>
      <c r="Z100">
        <f>Z99*$E100/$E99*(1-(Z$1+Z$5+IF(AND(WEEKDAY(A100)&lt;&gt;1,WEEKDAY(A100)&lt;&gt;7),IF(A100&lt;AA$2,AA$1,AA$3),0)))^($A100-$A99)</f>
        <v>981737.86745343753</v>
      </c>
      <c r="AB100">
        <f>ROW()</f>
        <v>100</v>
      </c>
      <c r="AC100">
        <f>B100/C100</f>
        <v>0.95568927789934344</v>
      </c>
      <c r="AD100">
        <f>AD99*(1-(AD$1+AD$5))^($A100-$A99)*(1+2*(E100/E99-1))</f>
        <v>148222661324.37515</v>
      </c>
      <c r="AG100">
        <f t="shared" si="7"/>
        <v>2.8405664284733234</v>
      </c>
      <c r="AJ100">
        <f>AJ99*(1-AJ$1+J99)^($A100-$A99)*(2-E100/E99)</f>
        <v>2.395277076279716</v>
      </c>
    </row>
    <row r="101" spans="1:36" x14ac:dyDescent="0.25">
      <c r="A101" s="1">
        <v>38210</v>
      </c>
      <c r="B101" s="11">
        <v>18.04</v>
      </c>
      <c r="C101" s="11">
        <v>18.579999999999998</v>
      </c>
      <c r="D101">
        <v>376870.68</v>
      </c>
      <c r="E101">
        <v>391596.46</v>
      </c>
      <c r="F101" s="61" t="e">
        <f>IF(A101=#REF!,100,VLOOKUP(A101,#REF!,10,0))</f>
        <v>#REF!</v>
      </c>
      <c r="G101" s="57"/>
      <c r="H101">
        <v>178144.66</v>
      </c>
      <c r="I101">
        <v>185087.17</v>
      </c>
      <c r="J101">
        <f>(1/(1-91/360*VLOOKUP($A101,Tbills!$B$4:$C$974,2,1)/100))^((1)/91)-1</f>
        <v>4.0910223523926703E-5</v>
      </c>
      <c r="K101" s="2">
        <f t="shared" si="5"/>
        <v>1007731.056811496</v>
      </c>
      <c r="M101">
        <f>M100*(1-M$1+J101)^($A101-$A100)*(1+2*(E101/E100-1))</f>
        <v>7331686174430.2148</v>
      </c>
      <c r="O101">
        <f>O100*(1-(O$1+O$5))^($A101-$A100)*(1+1.5*(E101/E100-1))</f>
        <v>3180255402.1125684</v>
      </c>
      <c r="Q101">
        <f>Q100*(1-IF($A101&lt;=Q96,Q$1,Q$1+IF(AND(WEEKDAY($A101)&lt;&gt;1,WEEKDAY($A101)&lt;&gt;7),R$1,0)))^($A101-$A100)*(1-0.5*(E101/E100-1))</f>
        <v>6.996522188718048</v>
      </c>
      <c r="S101" s="2">
        <f t="shared" si="4"/>
        <v>328.73117588199869</v>
      </c>
      <c r="U101" s="47">
        <f t="shared" si="6"/>
        <v>401.73264228782932</v>
      </c>
      <c r="W101">
        <f>W100*(1-W$1+J101)^($A101-$A100)*(2-I101/I100)</f>
        <v>15.940927733693318</v>
      </c>
      <c r="Z101">
        <f>Z100*$E101/$E100*(1-(Z$1+Z$5+IF(AND(WEEKDAY(A101)&lt;&gt;1,WEEKDAY(A101)&lt;&gt;7),IF(A101&lt;AA$2,AA$1,AA$3),0)))^($A101-$A100)</f>
        <v>989846.20470280421</v>
      </c>
      <c r="AB101">
        <f>ROW()</f>
        <v>101</v>
      </c>
      <c r="AC101">
        <f>B101/C101</f>
        <v>0.97093649085037681</v>
      </c>
      <c r="AD101">
        <f>AD100*(1-(AD$1+AD$5))^($A101-$A100)*(1+2*(E101/E100-1))</f>
        <v>150674573688.38651</v>
      </c>
      <c r="AG101">
        <f t="shared" si="7"/>
        <v>2.8168921192192036</v>
      </c>
      <c r="AJ101">
        <f>AJ100*(1-AJ$1+J100)^($A101-$A100)*(2-E101/E100)</f>
        <v>2.3754339269328044</v>
      </c>
    </row>
    <row r="102" spans="1:36" x14ac:dyDescent="0.25">
      <c r="A102" s="1">
        <v>38211</v>
      </c>
      <c r="B102" s="11">
        <v>19.079999999999998</v>
      </c>
      <c r="C102" s="11">
        <v>18.809999999999999</v>
      </c>
      <c r="D102">
        <v>378381.52</v>
      </c>
      <c r="E102">
        <v>393150.32</v>
      </c>
      <c r="F102" s="61" t="e">
        <f>IF(A102=#REF!,100,VLOOKUP(A102,#REF!,10,0))</f>
        <v>#REF!</v>
      </c>
      <c r="G102" s="57"/>
      <c r="H102">
        <v>179228.34</v>
      </c>
      <c r="I102">
        <v>186205.51</v>
      </c>
      <c r="J102">
        <f>(1/(1-91/360*VLOOKUP($A102,Tbills!$B$4:$C$974,2,1)/100))^((1)/91)-1</f>
        <v>4.0910223523926703E-5</v>
      </c>
      <c r="K102" s="2">
        <f t="shared" si="5"/>
        <v>1011746.2876375979</v>
      </c>
      <c r="M102">
        <f>M101*(1-M$1+J102)^($A102-$A101)*(1+2*(E102/E101-1))</f>
        <v>7389838890988.8555</v>
      </c>
      <c r="O102">
        <f>O101*(1-(O$1+O$5))^($A102-$A101)*(1+1.5*(E102/E101-1))</f>
        <v>3199153669.070714</v>
      </c>
      <c r="Q102">
        <f>Q101*(1-IF($A102&lt;=Q97,Q$1,Q$1+IF(AND(WEEKDAY($A102)&lt;&gt;1,WEEKDAY($A102)&lt;&gt;7),R$1,0)))^($A102-$A101)*(1-0.5*(E102/E101-1))</f>
        <v>6.9824593018526198</v>
      </c>
      <c r="S102" s="2">
        <f t="shared" si="4"/>
        <v>330.7228312669298</v>
      </c>
      <c r="U102" s="47">
        <f t="shared" si="6"/>
        <v>404.16702833010874</v>
      </c>
      <c r="W102">
        <f>W101*(1-W$1+J102)^($A102-$A101)*(2-I102/I101)</f>
        <v>15.844671090432385</v>
      </c>
      <c r="Z102">
        <f>Z101*$E102/$E101*(1-(Z$1+Z$5+IF(AND(WEEKDAY(A102)&lt;&gt;1,WEEKDAY(A102)&lt;&gt;7),IF(A102&lt;AA$2,AA$1,AA$3),0)))^($A102-$A101)</f>
        <v>993745.33968820563</v>
      </c>
      <c r="AB102">
        <f>ROW()</f>
        <v>102</v>
      </c>
      <c r="AC102">
        <f>B102/C102</f>
        <v>1.0143540669856459</v>
      </c>
      <c r="AD102">
        <f>AD101*(1-(AD$1+AD$5))^($A102-$A101)*(1+2*(E102/E101-1))</f>
        <v>151865213320.62057</v>
      </c>
      <c r="AG102">
        <f t="shared" si="7"/>
        <v>2.8055839764277755</v>
      </c>
      <c r="AJ102">
        <f>AJ101*(1-AJ$1+J101)^($A102-$A101)*(2-E102/E101)</f>
        <v>2.3660174573158881</v>
      </c>
    </row>
    <row r="103" spans="1:36" x14ac:dyDescent="0.25">
      <c r="A103" s="1">
        <v>38212</v>
      </c>
      <c r="B103" s="11">
        <v>17.98</v>
      </c>
      <c r="C103" s="11">
        <v>18.5</v>
      </c>
      <c r="D103">
        <v>372595.78</v>
      </c>
      <c r="E103">
        <v>387122.67</v>
      </c>
      <c r="F103" s="61" t="e">
        <f>IF(A103=#REF!,100,VLOOKUP(A103,#REF!,10,0))</f>
        <v>#REF!</v>
      </c>
      <c r="G103" s="57"/>
      <c r="H103">
        <v>179276.43</v>
      </c>
      <c r="I103">
        <v>186247.85</v>
      </c>
      <c r="J103">
        <f>(1/(1-91/360*VLOOKUP($A103,Tbills!$B$4:$C$974,2,1)/100))^((1)/91)-1</f>
        <v>4.0910223523926703E-5</v>
      </c>
      <c r="K103" s="2">
        <f t="shared" si="5"/>
        <v>996251.62791975122</v>
      </c>
      <c r="M103">
        <f>M102*(1-M$1+J103)^($A103-$A102)*(1+2*(E103/E102-1))</f>
        <v>7163211016911.1309</v>
      </c>
      <c r="O103">
        <f>O102*(1-(O$1+O$5))^($A103-$A102)*(1+1.5*(E103/E102-1))</f>
        <v>3125551157.043189</v>
      </c>
      <c r="Q103">
        <f>Q102*(1-IF($A103&lt;=Q98,Q$1,Q$1+IF(AND(WEEKDAY($A103)&lt;&gt;1,WEEKDAY($A103)&lt;&gt;7),R$1,0)))^($A103-$A102)*(1-0.5*(E103/E102-1))</f>
        <v>7.035802545776729</v>
      </c>
      <c r="S103" s="2">
        <f t="shared" si="4"/>
        <v>330.80350344115976</v>
      </c>
      <c r="U103" s="47">
        <f t="shared" si="6"/>
        <v>404.26605855665554</v>
      </c>
      <c r="W103">
        <f>W102*(1-W$1+J103)^($A103-$A102)*(2-I103/I102)</f>
        <v>15.841130437937416</v>
      </c>
      <c r="Z103">
        <f>Z102*$E103/$E102*(1-(Z$1+Z$5+IF(AND(WEEKDAY(A103)&lt;&gt;1,WEEKDAY(A103)&lt;&gt;7),IF(A103&lt;AA$2,AA$1,AA$3),0)))^($A103-$A102)</f>
        <v>978481.41761404055</v>
      </c>
      <c r="AB103">
        <f>ROW()</f>
        <v>103</v>
      </c>
      <c r="AC103">
        <f>B103/C103</f>
        <v>0.97189189189189196</v>
      </c>
      <c r="AD103">
        <f>AD102*(1-(AD$1+AD$5))^($A103-$A102)*(1+2*(E103/E102-1))</f>
        <v>147203558671.72836</v>
      </c>
      <c r="AG103">
        <f t="shared" si="7"/>
        <v>2.8484655827742178</v>
      </c>
      <c r="AJ103">
        <f>AJ102*(1-AJ$1+J102)^($A103-$A102)*(2-E103/E102)</f>
        <v>2.4023018767769595</v>
      </c>
    </row>
    <row r="104" spans="1:36" x14ac:dyDescent="0.25">
      <c r="A104" s="1">
        <v>38215</v>
      </c>
      <c r="B104" s="11">
        <v>17.57</v>
      </c>
      <c r="C104" s="11">
        <v>18.170000000000002</v>
      </c>
      <c r="D104">
        <v>362169.14</v>
      </c>
      <c r="E104">
        <v>376242</v>
      </c>
      <c r="F104" s="61" t="e">
        <f>IF(A104=#REF!,100,VLOOKUP(A104,#REF!,10,0))</f>
        <v>#REF!</v>
      </c>
      <c r="G104" s="57"/>
      <c r="H104">
        <v>177988.75</v>
      </c>
      <c r="I104">
        <v>184887.24</v>
      </c>
      <c r="J104">
        <f>(1/(1-91/360*VLOOKUP($A104,Tbills!$B$4:$C$974,2,1)/100))^((1)/91)-1</f>
        <v>4.0910223523926703E-5</v>
      </c>
      <c r="K104" s="2">
        <f t="shared" si="5"/>
        <v>968301.90168963664</v>
      </c>
      <c r="M104">
        <f>M103*(1-M$1+J104)^($A104-$A103)*(1+2*(E104/E103-1))</f>
        <v>6760458074527.7002</v>
      </c>
      <c r="O104">
        <f>O103*(1-(O$1+O$5))^($A104-$A103)*(1+1.5*(E104/E103-1))</f>
        <v>2993692499.2304478</v>
      </c>
      <c r="Q104">
        <f>Q103*(1-IF($A104&lt;=Q99,Q$1,Q$1+IF(AND(WEEKDAY($A104)&lt;&gt;1,WEEKDAY($A104)&lt;&gt;7),R$1,0)))^($A104-$A103)*(1-0.5*(E104/E103-1))</f>
        <v>7.1341214217314706</v>
      </c>
      <c r="S104" s="2">
        <f t="shared" si="4"/>
        <v>328.40343327261951</v>
      </c>
      <c r="U104" s="47">
        <f t="shared" si="6"/>
        <v>401.33431688195117</v>
      </c>
      <c r="W104">
        <f>W103*(1-W$1+J104)^($A104-$A103)*(2-I104/I103)</f>
        <v>15.957043644395137</v>
      </c>
      <c r="Z104">
        <f>Z103*$E104/$E103*(1-(Z$1+Z$5+IF(AND(WEEKDAY(A104)&lt;&gt;1,WEEKDAY(A104)&lt;&gt;7),IF(A104&lt;AA$2,AA$1,AA$3),0)))^($A104-$A103)</f>
        <v>950897.64428567595</v>
      </c>
      <c r="AB104">
        <f>ROW()</f>
        <v>104</v>
      </c>
      <c r="AC104">
        <f>B104/C104</f>
        <v>0.96697853604843143</v>
      </c>
      <c r="AD104">
        <f>AD103*(1-(AD$1+AD$5))^($A104-$A103)*(1+2*(E104/E103-1))</f>
        <v>138914755293.84238</v>
      </c>
      <c r="AG104">
        <f t="shared" si="7"/>
        <v>2.9281168575458065</v>
      </c>
      <c r="AJ104">
        <f>AJ103*(1-AJ$1+J103)^($A104-$A103)*(2-E104/E103)</f>
        <v>2.4698512901869298</v>
      </c>
    </row>
    <row r="105" spans="1:36" x14ac:dyDescent="0.25">
      <c r="A105" s="1">
        <v>38216</v>
      </c>
      <c r="B105" s="11">
        <v>17.02</v>
      </c>
      <c r="C105" s="11">
        <v>17.93</v>
      </c>
      <c r="D105">
        <v>355870.34</v>
      </c>
      <c r="E105">
        <v>369683.05</v>
      </c>
      <c r="F105" s="61" t="e">
        <f>IF(A105=#REF!,100,VLOOKUP(A105,#REF!,10,0))</f>
        <v>#REF!</v>
      </c>
      <c r="G105" s="57"/>
      <c r="H105">
        <v>177511.88</v>
      </c>
      <c r="I105">
        <v>184384.32</v>
      </c>
      <c r="J105">
        <f>(1/(1-91/360*VLOOKUP($A105,Tbills!$B$4:$C$974,2,1)/100))^((1)/91)-1</f>
        <v>4.0910223523926703E-5</v>
      </c>
      <c r="K105" s="2">
        <f t="shared" si="5"/>
        <v>951438.11713833839</v>
      </c>
      <c r="M105">
        <f>M104*(1-M$1+J105)^($A105-$A104)*(1+2*(E105/E104-1))</f>
        <v>6524722677266.6631</v>
      </c>
      <c r="O105">
        <f>O104*(1-(O$1+O$5))^($A105-$A104)*(1+1.5*(E105/E104-1))</f>
        <v>2915381897.6962976</v>
      </c>
      <c r="Q105">
        <f>Q104*(1-IF($A105&lt;=Q100,Q$1,Q$1+IF(AND(WEEKDAY($A105)&lt;&gt;1,WEEKDAY($A105)&lt;&gt;7),R$1,0)))^($A105-$A104)*(1-0.5*(E105/E104-1))</f>
        <v>7.1961179620183415</v>
      </c>
      <c r="S105" s="2">
        <f t="shared" si="4"/>
        <v>327.51558391468649</v>
      </c>
      <c r="U105" s="47">
        <f t="shared" si="6"/>
        <v>400.24973514932896</v>
      </c>
      <c r="W105">
        <f>W104*(1-W$1+J105)^($A105-$A104)*(2-I105/I104)</f>
        <v>16.000511892640134</v>
      </c>
      <c r="Z105">
        <f>Z104*$E105/$E104*(1-(Z$1+Z$5+IF(AND(WEEKDAY(A105)&lt;&gt;1,WEEKDAY(A105)&lt;&gt;7),IF(A105&lt;AA$2,AA$1,AA$3),0)))^($A105-$A104)</f>
        <v>934293.9619956495</v>
      </c>
      <c r="AB105">
        <f>ROW()</f>
        <v>105</v>
      </c>
      <c r="AC105">
        <f>B105/C105</f>
        <v>0.94924707194645841</v>
      </c>
      <c r="AD105">
        <f>AD104*(1-(AD$1+AD$5))^($A105-$A104)*(1+2*(E105/E104-1))</f>
        <v>134066892114.2218</v>
      </c>
      <c r="AG105">
        <f t="shared" si="7"/>
        <v>2.9790233656375511</v>
      </c>
      <c r="AJ105">
        <f>AJ104*(1-AJ$1+J104)^($A105-$A104)*(2-E105/E104)</f>
        <v>2.5129175641190908</v>
      </c>
    </row>
    <row r="106" spans="1:36" x14ac:dyDescent="0.25">
      <c r="A106" s="1">
        <v>38217</v>
      </c>
      <c r="B106" s="11">
        <v>16.23</v>
      </c>
      <c r="C106" s="11">
        <v>17.510000000000002</v>
      </c>
      <c r="D106">
        <v>348450.55</v>
      </c>
      <c r="E106">
        <v>361960.15</v>
      </c>
      <c r="F106" s="61" t="e">
        <f>IF(A106=#REF!,100,VLOOKUP(A106,#REF!,10,0))</f>
        <v>#REF!</v>
      </c>
      <c r="G106" s="57"/>
      <c r="H106">
        <v>175582.27</v>
      </c>
      <c r="I106">
        <v>182372.47</v>
      </c>
      <c r="J106">
        <f>(1/(1-91/360*VLOOKUP($A106,Tbills!$B$4:$C$974,2,1)/100))^((1)/91)-1</f>
        <v>4.0910223523926703E-5</v>
      </c>
      <c r="K106" s="2">
        <f t="shared" si="5"/>
        <v>931578.20161891927</v>
      </c>
      <c r="M106">
        <f>M105*(1-M$1+J106)^($A106-$A105)*(1+2*(E106/E105-1))</f>
        <v>6252085105290.4238</v>
      </c>
      <c r="O106">
        <f>O105*(1-(O$1+O$5))^($A106-$A105)*(1+1.5*(E106/E105-1))</f>
        <v>2823998710.9571939</v>
      </c>
      <c r="Q106">
        <f>Q105*(1-IF($A106&lt;=Q101,Q$1,Q$1+IF(AND(WEEKDAY($A106)&lt;&gt;1,WEEKDAY($A106)&lt;&gt;7),R$1,0)))^($A106-$A105)*(1-0.5*(E106/E105-1))</f>
        <v>7.2710943133312735</v>
      </c>
      <c r="S106" s="2">
        <f t="shared" si="4"/>
        <v>323.9474872596403</v>
      </c>
      <c r="U106" s="47">
        <f t="shared" si="6"/>
        <v>395.88967500318358</v>
      </c>
      <c r="W106">
        <f>W105*(1-W$1+J106)^($A106-$A105)*(2-I106/I105)</f>
        <v>16.175159784014969</v>
      </c>
      <c r="Z106">
        <f>Z105*$E106/$E105*(1-(Z$1+Z$5+IF(AND(WEEKDAY(A106)&lt;&gt;1,WEEKDAY(A106)&lt;&gt;7),IF(A106&lt;AA$2,AA$1,AA$3),0)))^($A106-$A105)</f>
        <v>914749.6869097295</v>
      </c>
      <c r="AB106">
        <f>ROW()</f>
        <v>106</v>
      </c>
      <c r="AC106">
        <f>B106/C106</f>
        <v>0.92689891490576803</v>
      </c>
      <c r="AD106">
        <f>AD105*(1-(AD$1+AD$5))^($A106-$A105)*(1+2*(E106/E105-1))</f>
        <v>128461087898.20778</v>
      </c>
      <c r="AG106">
        <f t="shared" si="7"/>
        <v>3.0411152977391027</v>
      </c>
      <c r="AJ106">
        <f>AJ105*(1-AJ$1+J105)^($A106-$A105)*(2-E106/E105)</f>
        <v>2.5654239813449444</v>
      </c>
    </row>
    <row r="107" spans="1:36" x14ac:dyDescent="0.25">
      <c r="A107" s="1">
        <v>38218</v>
      </c>
      <c r="B107" s="11">
        <v>16.96</v>
      </c>
      <c r="C107" s="11">
        <v>17.850000000000001</v>
      </c>
      <c r="D107">
        <v>350034.18</v>
      </c>
      <c r="E107">
        <v>363590.38</v>
      </c>
      <c r="F107" s="61" t="e">
        <f>IF(A107=#REF!,100,VLOOKUP(A107,#REF!,10,0))</f>
        <v>#REF!</v>
      </c>
      <c r="G107" s="57"/>
      <c r="H107">
        <v>176066.19</v>
      </c>
      <c r="I107">
        <v>182867.65</v>
      </c>
      <c r="J107">
        <f>(1/(1-91/360*VLOOKUP($A107,Tbills!$B$4:$C$974,2,1)/100))^((1)/91)-1</f>
        <v>4.0910223523926703E-5</v>
      </c>
      <c r="K107" s="2">
        <f t="shared" si="5"/>
        <v>935789.19825229421</v>
      </c>
      <c r="M107">
        <f>M106*(1-M$1+J107)^($A107-$A106)*(1+2*(E107/E106-1))</f>
        <v>6308375461166.666</v>
      </c>
      <c r="O107">
        <f>O106*(1-(O$1+O$5))^($A107-$A106)*(1+1.5*(E107/E106-1))</f>
        <v>2843049933.1185813</v>
      </c>
      <c r="Q107">
        <f>Q106*(1-IF($A107&lt;=Q102,Q$1,Q$1+IF(AND(WEEKDAY($A107)&lt;&gt;1,WEEKDAY($A107)&lt;&gt;7),R$1,0)))^($A107-$A106)*(1-0.5*(E107/E106-1))</f>
        <v>7.2545313743058557</v>
      </c>
      <c r="S107" s="2">
        <f t="shared" si="4"/>
        <v>324.83239393239216</v>
      </c>
      <c r="U107" s="47">
        <f t="shared" si="6"/>
        <v>396.97153660541699</v>
      </c>
      <c r="W107">
        <f>W106*(1-W$1+J107)^($A107-$A106)*(2-I107/I106)</f>
        <v>16.131304086617675</v>
      </c>
      <c r="Z107">
        <f>Z106*$E107/$E106*(1-(Z$1+Z$5+IF(AND(WEEKDAY(A107)&lt;&gt;1,WEEKDAY(A107)&lt;&gt;7),IF(A107&lt;AA$2,AA$1,AA$3),0)))^($A107-$A106)</f>
        <v>918843.18892681529</v>
      </c>
      <c r="AB107">
        <f>ROW()</f>
        <v>107</v>
      </c>
      <c r="AC107">
        <f>B107/C107</f>
        <v>0.95014005602240892</v>
      </c>
      <c r="AD107">
        <f>AD106*(1-(AD$1+AD$5))^($A107-$A106)*(1+2*(E107/E106-1))</f>
        <v>129613870082.25476</v>
      </c>
      <c r="AG107">
        <f t="shared" si="7"/>
        <v>3.0272774349877567</v>
      </c>
      <c r="AJ107">
        <f>AJ106*(1-AJ$1+J106)^($A107-$A106)*(2-E107/E106)</f>
        <v>2.5538796059010673</v>
      </c>
    </row>
    <row r="108" spans="1:36" x14ac:dyDescent="0.25">
      <c r="A108" s="1">
        <v>38219</v>
      </c>
      <c r="B108" s="11">
        <v>16</v>
      </c>
      <c r="C108" s="11">
        <v>17.5</v>
      </c>
      <c r="D108">
        <v>345423.91</v>
      </c>
      <c r="E108">
        <v>358786.69</v>
      </c>
      <c r="F108" s="61" t="e">
        <f>IF(A108=#REF!,100,VLOOKUP(A108,#REF!,10,0))</f>
        <v>#REF!</v>
      </c>
      <c r="G108" s="57"/>
      <c r="H108">
        <v>175316.6</v>
      </c>
      <c r="I108">
        <v>182081.63</v>
      </c>
      <c r="J108">
        <f>(1/(1-91/360*VLOOKUP($A108,Tbills!$B$4:$C$974,2,1)/100))^((1)/91)-1</f>
        <v>4.0910223523926703E-5</v>
      </c>
      <c r="K108" s="2">
        <f t="shared" si="5"/>
        <v>923441.4820774229</v>
      </c>
      <c r="M108">
        <f>M107*(1-M$1+J108)^($A108-$A107)*(1+2*(E108/E107-1))</f>
        <v>6141658861590.2354</v>
      </c>
      <c r="O108">
        <f>O107*(1-(O$1+O$5))^($A108-$A107)*(1+1.5*(E108/E107-1))</f>
        <v>2786680422.992413</v>
      </c>
      <c r="Q108">
        <f>Q107*(1-IF($A108&lt;=Q103,Q$1,Q$1+IF(AND(WEEKDAY($A108)&lt;&gt;1,WEEKDAY($A108)&lt;&gt;7),R$1,0)))^($A108-$A107)*(1-0.5*(E108/E107-1))</f>
        <v>7.30226408525421</v>
      </c>
      <c r="S108" s="2">
        <f t="shared" si="4"/>
        <v>323.44155494341192</v>
      </c>
      <c r="U108" s="47">
        <f t="shared" si="6"/>
        <v>395.27225171768777</v>
      </c>
      <c r="W108">
        <f>W107*(1-W$1+J108)^($A108-$A107)*(2-I108/I107)</f>
        <v>16.200704839264549</v>
      </c>
      <c r="Z108">
        <f>Z107*$E108/$E107*(1-(Z$1+Z$5+IF(AND(WEEKDAY(A108)&lt;&gt;1,WEEKDAY(A108)&lt;&gt;7),IF(A108&lt;AA$2,AA$1,AA$3),0)))^($A108-$A107)</f>
        <v>906677.51650573406</v>
      </c>
      <c r="AB108">
        <f>ROW()</f>
        <v>108</v>
      </c>
      <c r="AC108">
        <f>B108/C108</f>
        <v>0.91428571428571426</v>
      </c>
      <c r="AD108">
        <f>AD107*(1-(AD$1+AD$5))^($A108-$A107)*(1+2*(E108/E107-1))</f>
        <v>126184747910.23375</v>
      </c>
      <c r="AG108">
        <f t="shared" si="7"/>
        <v>3.0671304147980245</v>
      </c>
      <c r="AJ108">
        <f>AJ107*(1-AJ$1+J107)^($A108-$A107)*(2-E108/E107)</f>
        <v>2.5876311525834859</v>
      </c>
    </row>
    <row r="109" spans="1:36" x14ac:dyDescent="0.25">
      <c r="A109" s="1">
        <v>38222</v>
      </c>
      <c r="B109" s="11">
        <v>15.88</v>
      </c>
      <c r="C109" s="11">
        <v>17.28</v>
      </c>
      <c r="D109">
        <v>342517.09</v>
      </c>
      <c r="E109">
        <v>355723.38</v>
      </c>
      <c r="F109" s="61" t="e">
        <f>IF(A109=#REF!,100,VLOOKUP(A109,#REF!,10,0))</f>
        <v>#REF!</v>
      </c>
      <c r="G109" s="57"/>
      <c r="H109">
        <v>176151.87</v>
      </c>
      <c r="I109">
        <v>182926.78</v>
      </c>
      <c r="J109">
        <f>(1/(1-91/360*VLOOKUP($A109,Tbills!$B$4:$C$974,2,1)/100))^((1)/91)-1</f>
        <v>4.2165009388250851E-5</v>
      </c>
      <c r="K109" s="2">
        <f t="shared" si="5"/>
        <v>915603.53373361123</v>
      </c>
      <c r="M109">
        <f>M108*(1-M$1+J109)^($A109-$A108)*(1+2*(E109/E108-1))</f>
        <v>6036729199401.1934</v>
      </c>
      <c r="O109">
        <f>O108*(1-(O$1+O$5))^($A109-$A108)*(1+1.5*(E109/E108-1))</f>
        <v>2750912394.8110175</v>
      </c>
      <c r="Q109">
        <f>Q108*(1-IF($A109&lt;=Q104,Q$1,Q$1+IF(AND(WEEKDAY($A109)&lt;&gt;1,WEEKDAY($A109)&lt;&gt;7),R$1,0)))^($A109-$A108)*(1-0.5*(E109/E108-1))</f>
        <v>7.3328647451873339</v>
      </c>
      <c r="S109" s="2">
        <f t="shared" si="4"/>
        <v>324.95877225789491</v>
      </c>
      <c r="U109" s="47">
        <f t="shared" si="6"/>
        <v>397.127722042838</v>
      </c>
      <c r="W109">
        <f>W108*(1-W$1+J109)^($A109-$A108)*(2-I109/I108)</f>
        <v>16.125758185213996</v>
      </c>
      <c r="Z109">
        <f>Z108*$E109/$E108*(1-(Z$1+Z$5+IF(AND(WEEKDAY(A109)&lt;&gt;1,WEEKDAY(A109)&lt;&gt;7),IF(A109&lt;AA$2,AA$1,AA$3),0)))^($A109-$A108)</f>
        <v>898858.75385398907</v>
      </c>
      <c r="AB109">
        <f>ROW()</f>
        <v>109</v>
      </c>
      <c r="AC109">
        <f>B109/C109</f>
        <v>0.91898148148148151</v>
      </c>
      <c r="AD109">
        <f>AD108*(1-(AD$1+AD$5))^($A109-$A108)*(1+2*(E109/E108-1))</f>
        <v>124017486219.6749</v>
      </c>
      <c r="AG109">
        <f t="shared" si="7"/>
        <v>3.0928852854701661</v>
      </c>
      <c r="AJ109">
        <f>AJ108*(1-AJ$1+J108)^($A109-$A108)*(2-E109/E108)</f>
        <v>2.6097549909520854</v>
      </c>
    </row>
    <row r="110" spans="1:36" x14ac:dyDescent="0.25">
      <c r="A110" s="1">
        <v>38223</v>
      </c>
      <c r="B110" s="11">
        <v>15.33</v>
      </c>
      <c r="C110" s="11">
        <v>16.82</v>
      </c>
      <c r="D110">
        <v>335470.48</v>
      </c>
      <c r="E110">
        <v>348390.07</v>
      </c>
      <c r="F110" s="61" t="e">
        <f>IF(A110=#REF!,100,VLOOKUP(A110,#REF!,10,0))</f>
        <v>#REF!</v>
      </c>
      <c r="G110" s="57"/>
      <c r="H110">
        <v>175025.46</v>
      </c>
      <c r="I110">
        <v>181749.34</v>
      </c>
      <c r="J110">
        <f>(1/(1-91/360*VLOOKUP($A110,Tbills!$B$4:$C$974,2,1)/100))^((1)/91)-1</f>
        <v>4.2165009388250851E-5</v>
      </c>
      <c r="K110" s="2">
        <f t="shared" si="5"/>
        <v>896744.94007388945</v>
      </c>
      <c r="M110">
        <f>M109*(1-M$1+J110)^($A110-$A109)*(1+2*(E110/E109-1))</f>
        <v>5787814795363.6582</v>
      </c>
      <c r="O110">
        <f>O109*(1-(O$1+O$5))^($A110-$A109)*(1+1.5*(E110/E109-1))</f>
        <v>2665820902.128696</v>
      </c>
      <c r="Q110">
        <f>Q109*(1-IF($A110&lt;=Q105,Q$1,Q$1+IF(AND(WEEKDAY($A110)&lt;&gt;1,WEEKDAY($A110)&lt;&gt;7),R$1,0)))^($A110-$A109)*(1-0.5*(E110/E109-1))</f>
        <v>7.4082561733785557</v>
      </c>
      <c r="S110" s="2">
        <f t="shared" si="4"/>
        <v>322.87293773601425</v>
      </c>
      <c r="U110" s="47">
        <f t="shared" si="6"/>
        <v>394.57908430021911</v>
      </c>
      <c r="W110">
        <f>W109*(1-W$1+J110)^($A110-$A109)*(2-I110/I109)</f>
        <v>16.229638477482982</v>
      </c>
      <c r="Z110">
        <f>Z109*$E110/$E109*(1-(Z$1+Z$5+IF(AND(WEEKDAY(A110)&lt;&gt;1,WEEKDAY(A110)&lt;&gt;7),IF(A110&lt;AA$2,AA$1,AA$3),0)))^($A110-$A109)</f>
        <v>880303.27287172433</v>
      </c>
      <c r="AB110">
        <f>ROW()</f>
        <v>110</v>
      </c>
      <c r="AC110">
        <f>B110/C110</f>
        <v>0.91141498216409034</v>
      </c>
      <c r="AD110">
        <f>AD109*(1-(AD$1+AD$5))^($A110-$A109)*(1+2*(E110/E109-1))</f>
        <v>118900187787.48685</v>
      </c>
      <c r="AG110">
        <f t="shared" si="7"/>
        <v>3.1564987243197637</v>
      </c>
      <c r="AJ110">
        <f>AJ109*(1-AJ$1+J109)^($A110-$A109)*(2-E110/E109)</f>
        <v>2.6635694159179835</v>
      </c>
    </row>
    <row r="111" spans="1:36" x14ac:dyDescent="0.25">
      <c r="A111" s="1">
        <v>38224</v>
      </c>
      <c r="B111" s="11">
        <v>14.98</v>
      </c>
      <c r="C111" s="11">
        <v>16.91</v>
      </c>
      <c r="D111">
        <v>322784.31</v>
      </c>
      <c r="E111">
        <v>335200.64000000001</v>
      </c>
      <c r="F111" s="61" t="e">
        <f>IF(A111=#REF!,100,VLOOKUP(A111,#REF!,10,0))</f>
        <v>#REF!</v>
      </c>
      <c r="G111" s="57"/>
      <c r="H111">
        <v>166726.49</v>
      </c>
      <c r="I111">
        <v>173123.89</v>
      </c>
      <c r="J111">
        <f>(1/(1-91/360*VLOOKUP($A111,Tbills!$B$4:$C$974,2,1)/100))^((1)/91)-1</f>
        <v>4.2165009388250851E-5</v>
      </c>
      <c r="K111" s="2">
        <f t="shared" si="5"/>
        <v>862812.54547079455</v>
      </c>
      <c r="M111">
        <f>M110*(1-M$1+J111)^($A111-$A110)*(1+2*(E111/E110-1))</f>
        <v>5349565729188.2363</v>
      </c>
      <c r="O111">
        <f>O110*(1-(O$1+O$5))^($A111-$A110)*(1+1.5*(E111/E110-1))</f>
        <v>2514411915.8871765</v>
      </c>
      <c r="Q111">
        <f>Q110*(1-IF($A111&lt;=Q106,Q$1,Q$1+IF(AND(WEEKDAY($A111)&lt;&gt;1,WEEKDAY($A111)&lt;&gt;7),R$1,0)))^($A111-$A110)*(1-0.5*(E111/E110-1))</f>
        <v>7.5482914240582302</v>
      </c>
      <c r="S111" s="2">
        <f t="shared" si="4"/>
        <v>307.55616366731715</v>
      </c>
      <c r="U111" s="47">
        <f t="shared" si="6"/>
        <v>375.86105319621248</v>
      </c>
      <c r="W111">
        <f>W110*(1-W$1+J111)^($A111-$A110)*(2-I111/I110)</f>
        <v>16.999951788840036</v>
      </c>
      <c r="Z111">
        <f>Z110*$E111/$E110*(1-(Z$1+Z$5+IF(AND(WEEKDAY(A111)&lt;&gt;1,WEEKDAY(A111)&lt;&gt;7),IF(A111&lt;AA$2,AA$1,AA$3),0)))^($A111-$A110)</f>
        <v>846952.18755560147</v>
      </c>
      <c r="AB111">
        <f>ROW()</f>
        <v>111</v>
      </c>
      <c r="AC111">
        <f>B111/C111</f>
        <v>0.88586635127143709</v>
      </c>
      <c r="AD111">
        <f>AD110*(1-(AD$1+AD$5))^($A111-$A110)*(1+2*(E111/E110-1))</f>
        <v>109893784035.54546</v>
      </c>
      <c r="AG111">
        <f t="shared" si="7"/>
        <v>3.275845585600941</v>
      </c>
      <c r="AJ111">
        <f>AJ110*(1-AJ$1+J110)^($A111-$A110)*(2-E111/E110)</f>
        <v>2.7644217448438897</v>
      </c>
    </row>
    <row r="112" spans="1:36" x14ac:dyDescent="0.25">
      <c r="A112" s="1">
        <v>38225</v>
      </c>
      <c r="B112" s="11">
        <v>14.91</v>
      </c>
      <c r="C112" s="11">
        <v>16.72</v>
      </c>
      <c r="D112">
        <v>321617.89</v>
      </c>
      <c r="E112">
        <v>333975.21999999997</v>
      </c>
      <c r="F112" s="61" t="e">
        <f>IF(A112=#REF!,100,VLOOKUP(A112,#REF!,10,0))</f>
        <v>#REF!</v>
      </c>
      <c r="G112" s="57"/>
      <c r="H112">
        <v>166029.85999999999</v>
      </c>
      <c r="I112">
        <v>172393.23</v>
      </c>
      <c r="J112">
        <f>(1/(1-91/360*VLOOKUP($A112,Tbills!$B$4:$C$974,2,1)/100))^((1)/91)-1</f>
        <v>4.2165009388250851E-5</v>
      </c>
      <c r="K112" s="2">
        <f t="shared" si="5"/>
        <v>859673.70595006621</v>
      </c>
      <c r="M112">
        <f>M111*(1-M$1+J112)^($A112-$A111)*(1+2*(E112/E111-1))</f>
        <v>5310435905593.8486</v>
      </c>
      <c r="O112">
        <f>O111*(1-(O$1+O$5))^($A112-$A111)*(1+1.5*(E112/E111-1))</f>
        <v>2500599729.8141217</v>
      </c>
      <c r="Q112">
        <f>Q111*(1-IF($A112&lt;=Q107,Q$1,Q$1+IF(AND(WEEKDAY($A112)&lt;&gt;1,WEEKDAY($A112)&lt;&gt;7),R$1,0)))^($A112-$A111)*(1-0.5*(E112/E111-1))</f>
        <v>7.5618920512784404</v>
      </c>
      <c r="S112" s="2">
        <f t="shared" si="4"/>
        <v>306.26363984305101</v>
      </c>
      <c r="U112" s="47">
        <f t="shared" si="6"/>
        <v>374.28188402517003</v>
      </c>
      <c r="W112">
        <f>W111*(1-W$1+J112)^($A112-$A111)*(2-I112/I111)</f>
        <v>17.071787573859734</v>
      </c>
      <c r="Z112">
        <f>Z111*$E112/$E111*(1-(Z$1+Z$5+IF(AND(WEEKDAY(A112)&lt;&gt;1,WEEKDAY(A112)&lt;&gt;7),IF(A112&lt;AA$2,AA$1,AA$3),0)))^($A112-$A111)</f>
        <v>843831.64086399449</v>
      </c>
      <c r="AB112">
        <f>ROW()</f>
        <v>112</v>
      </c>
      <c r="AC112">
        <f>B112/C112</f>
        <v>0.89174641148325362</v>
      </c>
      <c r="AD112">
        <f>AD111*(1-(AD$1+AD$5))^($A112-$A111)*(1+2*(E112/E111-1))</f>
        <v>109086612712.68719</v>
      </c>
      <c r="AG112">
        <f t="shared" si="7"/>
        <v>3.2876682269667263</v>
      </c>
      <c r="AJ112">
        <f>AJ111*(1-AJ$1+J111)^($A112-$A111)*(2-E112/E111)</f>
        <v>2.7745422327248361</v>
      </c>
    </row>
    <row r="113" spans="1:36" x14ac:dyDescent="0.25">
      <c r="A113" s="1">
        <v>38226</v>
      </c>
      <c r="B113" s="11">
        <v>14.71</v>
      </c>
      <c r="C113" s="11">
        <v>16.55</v>
      </c>
      <c r="D113">
        <v>317652.05</v>
      </c>
      <c r="E113">
        <v>329842.92</v>
      </c>
      <c r="F113" s="61" t="e">
        <f>IF(A113=#REF!,100,VLOOKUP(A113,#REF!,10,0))</f>
        <v>#REF!</v>
      </c>
      <c r="G113" s="57"/>
      <c r="H113">
        <v>164239.14000000001</v>
      </c>
      <c r="I113">
        <v>170526.6</v>
      </c>
      <c r="J113">
        <f>(1/(1-91/360*VLOOKUP($A113,Tbills!$B$4:$C$974,2,1)/100))^((1)/91)-1</f>
        <v>4.2165009388250851E-5</v>
      </c>
      <c r="K113" s="2">
        <f t="shared" si="5"/>
        <v>849052.44678232283</v>
      </c>
      <c r="M113">
        <f>M112*(1-M$1+J113)^($A113-$A112)*(1+2*(E113/E112-1))</f>
        <v>5179007329602.0352</v>
      </c>
      <c r="O113">
        <f>O112*(1-(O$1+O$5))^($A113-$A112)*(1+1.5*(E113/E112-1))</f>
        <v>2454166039.4865856</v>
      </c>
      <c r="Q113">
        <f>Q112*(1-IF($A113&lt;=Q108,Q$1,Q$1+IF(AND(WEEKDAY($A113)&lt;&gt;1,WEEKDAY($A113)&lt;&gt;7),R$1,0)))^($A113-$A112)*(1-0.5*(E113/E112-1))</f>
        <v>7.608475941004313</v>
      </c>
      <c r="S113" s="2">
        <f t="shared" si="4"/>
        <v>302.95303697970451</v>
      </c>
      <c r="U113" s="47">
        <f t="shared" si="6"/>
        <v>370.23643347241699</v>
      </c>
      <c r="W113">
        <f>W112*(1-W$1+J113)^($A113-$A112)*(2-I113/I112)</f>
        <v>17.256725910005077</v>
      </c>
      <c r="Z113">
        <f>Z112*$E113/$E112*(1-(Z$1+Z$5+IF(AND(WEEKDAY(A113)&lt;&gt;1,WEEKDAY(A113)&lt;&gt;7),IF(A113&lt;AA$2,AA$1,AA$3),0)))^($A113-$A112)</f>
        <v>833366.87555174716</v>
      </c>
      <c r="AB113">
        <f>ROW()</f>
        <v>113</v>
      </c>
      <c r="AC113">
        <f>B113/C113</f>
        <v>0.88882175226586102</v>
      </c>
      <c r="AD113">
        <f>AD112*(1-(AD$1+AD$5))^($A113-$A112)*(1+2*(E113/E112-1))</f>
        <v>106383554221.48087</v>
      </c>
      <c r="AG113">
        <f t="shared" si="7"/>
        <v>3.3281917692400156</v>
      </c>
      <c r="AJ113">
        <f>AJ112*(1-AJ$1+J112)^($A113-$A112)*(2-E113/E112)</f>
        <v>2.8088863944896016</v>
      </c>
    </row>
    <row r="114" spans="1:36" x14ac:dyDescent="0.25">
      <c r="A114" s="1">
        <v>38229</v>
      </c>
      <c r="B114" s="11">
        <v>15.44</v>
      </c>
      <c r="C114" s="11">
        <v>16.98</v>
      </c>
      <c r="D114">
        <v>321765.34000000003</v>
      </c>
      <c r="E114">
        <v>334072.34000000003</v>
      </c>
      <c r="F114" s="61" t="e">
        <f>IF(A114=#REF!,100,VLOOKUP(A114,#REF!,10,0))</f>
        <v>#REF!</v>
      </c>
      <c r="G114" s="57"/>
      <c r="H114">
        <v>165530.82</v>
      </c>
      <c r="I114">
        <v>171846.15</v>
      </c>
      <c r="J114">
        <f>(1/(1-91/360*VLOOKUP($A114,Tbills!$B$4:$C$974,2,1)/100))^((1)/91)-1</f>
        <v>4.3977733614530834E-5</v>
      </c>
      <c r="K114" s="2">
        <f t="shared" si="5"/>
        <v>859983.95179623005</v>
      </c>
      <c r="M114">
        <f>M113*(1-M$1+J114)^($A114-$A113)*(1+2*(E114/E113-1))</f>
        <v>5311803695483.9219</v>
      </c>
      <c r="O114">
        <f>O113*(1-(O$1+O$5))^($A114-$A113)*(1+1.5*(E114/E113-1))</f>
        <v>2501297001.2616019</v>
      </c>
      <c r="Q114">
        <f>Q113*(1-IF($A114&lt;=Q109,Q$1,Q$1+IF(AND(WEEKDAY($A114)&lt;&gt;1,WEEKDAY($A114)&lt;&gt;7),R$1,0)))^($A114-$A113)*(1-0.5*(E114/E113-1))</f>
        <v>7.5591057317312913</v>
      </c>
      <c r="S114" s="2">
        <f t="shared" si="4"/>
        <v>305.31331543085298</v>
      </c>
      <c r="U114" s="47">
        <f t="shared" si="6"/>
        <v>373.12213723063718</v>
      </c>
      <c r="W114">
        <f>W113*(1-W$1+J114)^($A114-$A113)*(2-I114/I113)</f>
        <v>17.123550979258201</v>
      </c>
      <c r="Z114">
        <f>Z113*$E114/$E113*(1-(Z$1+Z$5+IF(AND(WEEKDAY(A114)&lt;&gt;1,WEEKDAY(A114)&lt;&gt;7),IF(A114&lt;AA$2,AA$1,AA$3),0)))^($A114-$A113)</f>
        <v>843979.9046397662</v>
      </c>
      <c r="AB114">
        <f>ROW()</f>
        <v>114</v>
      </c>
      <c r="AC114">
        <f>B114/C114</f>
        <v>0.90930506478209649</v>
      </c>
      <c r="AD114">
        <f>AD113*(1-(AD$1+AD$5))^($A114-$A113)*(1+2*(E114/E113-1))</f>
        <v>109100735997.64668</v>
      </c>
      <c r="AG114">
        <f t="shared" si="7"/>
        <v>3.2850568871607169</v>
      </c>
      <c r="AJ114">
        <f>AJ113*(1-AJ$1+J113)^($A114-$A113)*(2-E114/E113)</f>
        <v>2.7729124505713574</v>
      </c>
    </row>
    <row r="115" spans="1:36" x14ac:dyDescent="0.25">
      <c r="A115" s="1">
        <v>38230</v>
      </c>
      <c r="B115" s="11">
        <v>15.29</v>
      </c>
      <c r="C115" s="11">
        <v>16.87</v>
      </c>
      <c r="D115">
        <v>319086.64</v>
      </c>
      <c r="E115">
        <v>331276.5</v>
      </c>
      <c r="F115" s="61" t="e">
        <f>IF(A115=#REF!,100,VLOOKUP(A115,#REF!,10,0))</f>
        <v>#REF!</v>
      </c>
      <c r="G115" s="57"/>
      <c r="H115">
        <v>163868.46</v>
      </c>
      <c r="I115">
        <v>170112.81</v>
      </c>
      <c r="J115">
        <f>(1/(1-91/360*VLOOKUP($A115,Tbills!$B$4:$C$974,2,1)/100))^((1)/91)-1</f>
        <v>4.3977733614530834E-5</v>
      </c>
      <c r="K115" s="2">
        <f t="shared" si="5"/>
        <v>852803.78102350386</v>
      </c>
      <c r="M115">
        <f>M114*(1-M$1+J115)^($A115-$A114)*(1+2*(E115/E114-1))</f>
        <v>5222888675792.8896</v>
      </c>
      <c r="O115">
        <f>O114*(1-(O$1+O$5))^($A115-$A114)*(1+1.5*(E115/E114-1))</f>
        <v>2469873413.5953465</v>
      </c>
      <c r="Q115">
        <f>Q114*(1-IF($A115&lt;=Q110,Q$1,Q$1+IF(AND(WEEKDAY($A115)&lt;&gt;1,WEEKDAY($A115)&lt;&gt;7),R$1,0)))^($A115-$A114)*(1-0.5*(E115/E114-1))</f>
        <v>7.590539113419589</v>
      </c>
      <c r="S115" s="2">
        <f t="shared" si="4"/>
        <v>302.23980572163197</v>
      </c>
      <c r="U115" s="47">
        <f t="shared" si="6"/>
        <v>369.36641854957827</v>
      </c>
      <c r="W115">
        <f>W114*(1-W$1+J115)^($A115-$A114)*(2-I115/I114)</f>
        <v>17.296389977799592</v>
      </c>
      <c r="Z115">
        <f>Z114*$E115/$E114*(1-(Z$1+Z$5+IF(AND(WEEKDAY(A115)&lt;&gt;1,WEEKDAY(A115)&lt;&gt;7),IF(A115&lt;AA$2,AA$1,AA$3),0)))^($A115-$A114)</f>
        <v>836892.58996720007</v>
      </c>
      <c r="AB115">
        <f>ROW()</f>
        <v>115</v>
      </c>
      <c r="AC115">
        <f>B115/C115</f>
        <v>0.90634262003556598</v>
      </c>
      <c r="AD115">
        <f>AD114*(1-(AD$1+AD$5))^($A115-$A114)*(1+2*(E115/E114-1))</f>
        <v>107271000325.70679</v>
      </c>
      <c r="AG115">
        <f t="shared" si="7"/>
        <v>3.3123951328931054</v>
      </c>
      <c r="AJ115">
        <f>AJ114*(1-AJ$1+J114)^($A115-$A114)*(2-E115/E114)</f>
        <v>2.7961384090102022</v>
      </c>
    </row>
    <row r="116" spans="1:36" x14ac:dyDescent="0.25">
      <c r="A116" s="1">
        <v>38231</v>
      </c>
      <c r="B116" s="11">
        <v>14.91</v>
      </c>
      <c r="C116" s="11">
        <v>16.46</v>
      </c>
      <c r="D116">
        <v>315277.55</v>
      </c>
      <c r="E116">
        <v>327307.33</v>
      </c>
      <c r="F116" s="61" t="e">
        <f>IF(A116=#REF!,100,VLOOKUP(A116,#REF!,10,0))</f>
        <v>#REF!</v>
      </c>
      <c r="G116" s="57"/>
      <c r="H116">
        <v>163125.79</v>
      </c>
      <c r="I116">
        <v>169334.36</v>
      </c>
      <c r="J116">
        <f>(1/(1-91/360*VLOOKUP($A116,Tbills!$B$4:$C$974,2,1)/100))^((1)/91)-1</f>
        <v>4.3977733614530834E-5</v>
      </c>
      <c r="K116" s="2">
        <f t="shared" si="5"/>
        <v>842602.9078070143</v>
      </c>
      <c r="M116">
        <f>M115*(1-M$1+J116)^($A116-$A115)*(1+2*(E116/E115-1))</f>
        <v>5097726946972.1318</v>
      </c>
      <c r="O116">
        <f>O115*(1-(O$1+O$5))^($A116-$A115)*(1+1.5*(E116/E115-1))</f>
        <v>2425461189.8559542</v>
      </c>
      <c r="Q116">
        <f>Q115*(1-IF($A116&lt;=Q111,Q$1,Q$1+IF(AND(WEEKDAY($A116)&lt;&gt;1,WEEKDAY($A116)&lt;&gt;7),R$1,0)))^($A116-$A115)*(1-0.5*(E116/E115-1))</f>
        <v>7.6358131680163419</v>
      </c>
      <c r="S116" s="2">
        <f t="shared" si="4"/>
        <v>300.86268518320776</v>
      </c>
      <c r="U116" s="47">
        <f t="shared" si="6"/>
        <v>367.68384635407273</v>
      </c>
      <c r="W116">
        <f>W115*(1-W$1+J116)^($A116-$A115)*(2-I116/I115)</f>
        <v>17.375661139487935</v>
      </c>
      <c r="Z116">
        <f>Z115*$E116/$E115*(1-(Z$1+Z$5+IF(AND(WEEKDAY(A116)&lt;&gt;1,WEEKDAY(A116)&lt;&gt;7),IF(A116&lt;AA$2,AA$1,AA$3),0)))^($A116-$A115)</f>
        <v>826841.62383234233</v>
      </c>
      <c r="AB116">
        <f>ROW()</f>
        <v>116</v>
      </c>
      <c r="AC116">
        <f>B116/C116</f>
        <v>0.90583232077764275</v>
      </c>
      <c r="AD116">
        <f>AD115*(1-(AD$1+AD$5))^($A116-$A115)*(1+2*(E116/E115-1))</f>
        <v>104696949636.21556</v>
      </c>
      <c r="AG116">
        <f t="shared" si="7"/>
        <v>3.3519262769661906</v>
      </c>
      <c r="AJ116">
        <f>AJ115*(1-AJ$1+J115)^($A116-$A115)*(2-E116/E115)</f>
        <v>2.8296599609784074</v>
      </c>
    </row>
    <row r="117" spans="1:36" x14ac:dyDescent="0.25">
      <c r="A117" s="1">
        <v>38232</v>
      </c>
      <c r="B117" s="11">
        <v>14.28</v>
      </c>
      <c r="C117" s="11">
        <v>15.97</v>
      </c>
      <c r="D117">
        <v>302365.42</v>
      </c>
      <c r="E117">
        <v>313888.13</v>
      </c>
      <c r="F117" s="61" t="e">
        <f>IF(A117=#REF!,100,VLOOKUP(A117,#REF!,10,0))</f>
        <v>#REF!</v>
      </c>
      <c r="G117" s="57"/>
      <c r="H117">
        <v>159246.76</v>
      </c>
      <c r="I117">
        <v>165300.24</v>
      </c>
      <c r="J117">
        <f>(1/(1-91/360*VLOOKUP($A117,Tbills!$B$4:$C$974,2,1)/100))^((1)/91)-1</f>
        <v>4.3977733614530834E-5</v>
      </c>
      <c r="K117" s="2">
        <f t="shared" si="5"/>
        <v>808074.56736196752</v>
      </c>
      <c r="M117">
        <f>M116*(1-M$1+J117)^($A117-$A116)*(1+2*(E117/E116-1))</f>
        <v>4679720068108.6875</v>
      </c>
      <c r="O117">
        <f>O116*(1-(O$1+O$5))^($A117-$A116)*(1+1.5*(E117/E116-1))</f>
        <v>2276277951.2476616</v>
      </c>
      <c r="Q117">
        <f>Q116*(1-IF($A117&lt;=Q112,Q$1,Q$1+IF(AND(WEEKDAY($A117)&lt;&gt;1,WEEKDAY($A117)&lt;&gt;7),R$1,0)))^($A117-$A116)*(1-0.5*(E117/E116-1))</f>
        <v>7.7921398515433413</v>
      </c>
      <c r="S117" s="2">
        <f t="shared" si="4"/>
        <v>293.7011956819324</v>
      </c>
      <c r="U117" s="47">
        <f t="shared" si="6"/>
        <v>358.93219389623647</v>
      </c>
      <c r="W117">
        <f>W116*(1-W$1+J117)^($A117-$A116)*(2-I117/I116)</f>
        <v>17.789732820216635</v>
      </c>
      <c r="Z117">
        <f>Z116*$E117/$E116*(1-(Z$1+Z$5+IF(AND(WEEKDAY(A117)&lt;&gt;1,WEEKDAY(A117)&lt;&gt;7),IF(A117&lt;AA$2,AA$1,AA$3),0)))^($A117-$A116)</f>
        <v>792919.31840748037</v>
      </c>
      <c r="AB117">
        <f>ROW()</f>
        <v>117</v>
      </c>
      <c r="AC117">
        <f>B117/C117</f>
        <v>0.89417658108954279</v>
      </c>
      <c r="AD117">
        <f>AD116*(1-(AD$1+AD$5))^($A117-$A116)*(1+2*(E117/E116-1))</f>
        <v>96108817159.305374</v>
      </c>
      <c r="AG117">
        <f t="shared" si="7"/>
        <v>3.4891886348035359</v>
      </c>
      <c r="AJ117">
        <f>AJ116*(1-AJ$1+J116)^($A117-$A116)*(2-E117/E116)</f>
        <v>2.945693151158967</v>
      </c>
    </row>
    <row r="118" spans="1:36" x14ac:dyDescent="0.25">
      <c r="A118" s="1">
        <v>38233</v>
      </c>
      <c r="B118" s="11">
        <v>13.91</v>
      </c>
      <c r="C118" s="11">
        <v>15.88</v>
      </c>
      <c r="D118">
        <v>300300.09999999998</v>
      </c>
      <c r="E118">
        <v>311730.3</v>
      </c>
      <c r="F118" s="61" t="e">
        <f>IF(A118=#REF!,100,VLOOKUP(A118,#REF!,10,0))</f>
        <v>#REF!</v>
      </c>
      <c r="G118" s="57"/>
      <c r="H118">
        <v>157531.18</v>
      </c>
      <c r="I118">
        <v>163512.18</v>
      </c>
      <c r="J118">
        <f>(1/(1-91/360*VLOOKUP($A118,Tbills!$B$4:$C$974,2,1)/100))^((1)/91)-1</f>
        <v>4.3977733614530834E-5</v>
      </c>
      <c r="K118" s="2">
        <f t="shared" si="5"/>
        <v>802535.41014166421</v>
      </c>
      <c r="M118">
        <f>M117*(1-M$1+J118)^($A118-$A117)*(1+2*(E118/E117-1))</f>
        <v>4615372749973.7949</v>
      </c>
      <c r="O118">
        <f>O117*(1-(O$1+O$5))^($A118-$A117)*(1+1.5*(E118/E117-1))</f>
        <v>2252783874.0253844</v>
      </c>
      <c r="Q118">
        <f>Q117*(1-IF($A118&lt;=Q113,Q$1,Q$1+IF(AND(WEEKDAY($A118)&lt;&gt;1,WEEKDAY($A118)&lt;&gt;7),R$1,0)))^($A118-$A117)*(1-0.5*(E118/E117-1))</f>
        <v>7.8187199531192881</v>
      </c>
      <c r="S118" s="2">
        <f t="shared" si="4"/>
        <v>290.53004134338551</v>
      </c>
      <c r="U118" s="47">
        <f t="shared" si="6"/>
        <v>355.05711569508804</v>
      </c>
      <c r="W118">
        <f>W117*(1-W$1+J118)^($A118-$A117)*(2-I118/I117)</f>
        <v>17.982290867275367</v>
      </c>
      <c r="Z118">
        <f>Z117*$E118/$E117*(1-(Z$1+Z$5+IF(AND(WEEKDAY(A118)&lt;&gt;1,WEEKDAY(A118)&lt;&gt;7),IF(A118&lt;AA$2,AA$1,AA$3),0)))^($A118-$A117)</f>
        <v>787445.72606931021</v>
      </c>
      <c r="AB118">
        <f>ROW()</f>
        <v>118</v>
      </c>
      <c r="AC118">
        <f>B118/C118</f>
        <v>0.87594458438287148</v>
      </c>
      <c r="AD118">
        <f>AD117*(1-(AD$1+AD$5))^($A118-$A117)*(1+2*(E118/E117-1))</f>
        <v>94784219121.129532</v>
      </c>
      <c r="AG118">
        <f t="shared" si="7"/>
        <v>3.5130115019941615</v>
      </c>
      <c r="AJ118">
        <f>AJ117*(1-AJ$1+J117)^($A118-$A117)*(2-E118/E117)</f>
        <v>2.9659641116981348</v>
      </c>
    </row>
    <row r="119" spans="1:36" x14ac:dyDescent="0.25">
      <c r="A119" s="1">
        <v>38237</v>
      </c>
      <c r="B119" s="11">
        <v>14.07</v>
      </c>
      <c r="C119" s="11">
        <v>16</v>
      </c>
      <c r="D119">
        <v>293710.34000000003</v>
      </c>
      <c r="E119">
        <v>304834.87</v>
      </c>
      <c r="F119" s="61" t="e">
        <f>IF(A119=#REF!,100,VLOOKUP(A119,#REF!,10,0))</f>
        <v>#REF!</v>
      </c>
      <c r="G119" s="57"/>
      <c r="H119">
        <v>155135.26</v>
      </c>
      <c r="I119">
        <v>160996.53</v>
      </c>
      <c r="J119">
        <f>(1/(1-91/360*VLOOKUP($A119,Tbills!$B$4:$C$974,2,1)/100))^((1)/91)-1</f>
        <v>4.5511813338672269E-5</v>
      </c>
      <c r="K119" s="2">
        <f t="shared" si="5"/>
        <v>784848.08673322434</v>
      </c>
      <c r="M119">
        <f>M118*(1-M$1+J119)^($A119-$A118)*(1+2*(E119/E118-1))</f>
        <v>4411195374591.6406</v>
      </c>
      <c r="O119">
        <f>O118*(1-(O$1+O$5))^($A119-$A118)*(1+1.5*(E119/E118-1))</f>
        <v>2177953444.6632056</v>
      </c>
      <c r="Q119">
        <f>Q118*(1-IF($A119&lt;=Q114,Q$1,Q$1+IF(AND(WEEKDAY($A119)&lt;&gt;1,WEEKDAY($A119)&lt;&gt;7),R$1,0)))^($A119-$A118)*(1-0.5*(E119/E118-1))</f>
        <v>7.9043714666301375</v>
      </c>
      <c r="S119" s="2">
        <f t="shared" si="4"/>
        <v>286.08341315122829</v>
      </c>
      <c r="U119" s="47">
        <f t="shared" si="6"/>
        <v>349.62441862478437</v>
      </c>
      <c r="W119">
        <f>W118*(1-W$1+J119)^($A119-$A118)*(2-I119/I118)</f>
        <v>18.259572749623683</v>
      </c>
      <c r="Z119">
        <f>Z118*$E119/$E118*(1-(Z$1+Z$5+IF(AND(WEEKDAY(A119)&lt;&gt;1,WEEKDAY(A119)&lt;&gt;7),IF(A119&lt;AA$2,AA$1,AA$3),0)))^($A119-$A118)</f>
        <v>769938.93626572972</v>
      </c>
      <c r="AB119">
        <f>ROW()</f>
        <v>119</v>
      </c>
      <c r="AC119">
        <f>B119/C119</f>
        <v>0.87937500000000002</v>
      </c>
      <c r="AD119">
        <f>AD118*(1-(AD$1+AD$5))^($A119-$A118)*(1+2*(E119/E118-1))</f>
        <v>90578781615.746765</v>
      </c>
      <c r="AG119">
        <f t="shared" si="7"/>
        <v>3.5900499088046192</v>
      </c>
      <c r="AJ119">
        <f>AJ118*(1-AJ$1+J118)^($A119-$A118)*(2-E119/E118)</f>
        <v>3.0316555979415525</v>
      </c>
    </row>
    <row r="120" spans="1:36" x14ac:dyDescent="0.25">
      <c r="A120" s="1">
        <v>38238</v>
      </c>
      <c r="B120" s="11">
        <v>14.06</v>
      </c>
      <c r="C120" s="11">
        <v>15.97</v>
      </c>
      <c r="D120">
        <v>292531.46999999997</v>
      </c>
      <c r="E120">
        <v>303597.48</v>
      </c>
      <c r="F120" s="61" t="e">
        <f>IF(A120=#REF!,100,VLOOKUP(A120,#REF!,10,0))</f>
        <v>#REF!</v>
      </c>
      <c r="G120" s="57"/>
      <c r="H120">
        <v>155386.31</v>
      </c>
      <c r="I120">
        <v>161249.74</v>
      </c>
      <c r="J120">
        <f>(1/(1-91/360*VLOOKUP($A120,Tbills!$B$4:$C$974,2,1)/100))^((1)/91)-1</f>
        <v>4.5511813338672269E-5</v>
      </c>
      <c r="K120" s="2">
        <f t="shared" si="5"/>
        <v>781678.86853908678</v>
      </c>
      <c r="M120">
        <f>M119*(1-M$1+J120)^($A120-$A119)*(1+2*(E120/E119-1))</f>
        <v>4375384742066.6987</v>
      </c>
      <c r="O120">
        <f>O119*(1-(O$1+O$5))^($A120-$A119)*(1+1.5*(E120/E119-1))</f>
        <v>2164671518.3689651</v>
      </c>
      <c r="Q120">
        <f>Q119*(1-IF($A120&lt;=Q115,Q$1,Q$1+IF(AND(WEEKDAY($A120)&lt;&gt;1,WEEKDAY($A120)&lt;&gt;7),R$1,0)))^($A120-$A119)*(1-0.5*(E120/E119-1))</f>
        <v>7.9202080868847808</v>
      </c>
      <c r="S120" s="2">
        <f t="shared" si="4"/>
        <v>286.53938497563945</v>
      </c>
      <c r="U120" s="47">
        <f t="shared" si="6"/>
        <v>350.18204855697076</v>
      </c>
      <c r="W120">
        <f>W119*(1-W$1+J120)^($A120-$A119)*(2-I120/I119)</f>
        <v>18.23101012688452</v>
      </c>
      <c r="Z120">
        <f>Z119*$E120/$E119*(1-(Z$1+Z$5+IF(AND(WEEKDAY(A120)&lt;&gt;1,WEEKDAY(A120)&lt;&gt;7),IF(A120&lt;AA$2,AA$1,AA$3),0)))^($A120-$A119)</f>
        <v>766791.53026469215</v>
      </c>
      <c r="AB120">
        <f>ROW()</f>
        <v>120</v>
      </c>
      <c r="AC120">
        <f>B120/C120</f>
        <v>0.88040075140889162</v>
      </c>
      <c r="AD120">
        <f>AD119*(1-(AD$1+AD$5))^($A120-$A119)*(1+2*(E120/E119-1))</f>
        <v>89840396681.901962</v>
      </c>
      <c r="AG120">
        <f t="shared" si="7"/>
        <v>3.6044548034487409</v>
      </c>
      <c r="AJ120">
        <f>AJ119*(1-AJ$1+J119)^($A120-$A119)*(2-E120/E119)</f>
        <v>3.0439876883986616</v>
      </c>
    </row>
    <row r="121" spans="1:36" x14ac:dyDescent="0.25">
      <c r="A121" s="1">
        <v>38239</v>
      </c>
      <c r="B121" s="11">
        <v>14.01</v>
      </c>
      <c r="C121" s="11">
        <v>15.82</v>
      </c>
      <c r="D121">
        <v>290143.56</v>
      </c>
      <c r="E121">
        <v>301105.42</v>
      </c>
      <c r="F121" s="61" t="e">
        <f>IF(A121=#REF!,100,VLOOKUP(A121,#REF!,10,0))</f>
        <v>#REF!</v>
      </c>
      <c r="G121" s="57"/>
      <c r="H121">
        <v>153337.82999999999</v>
      </c>
      <c r="I121">
        <v>159116.63</v>
      </c>
      <c r="J121">
        <f>(1/(1-91/360*VLOOKUP($A121,Tbills!$B$4:$C$974,2,1)/100))^((1)/91)-1</f>
        <v>4.5511813338672269E-5</v>
      </c>
      <c r="K121" s="2">
        <f t="shared" si="5"/>
        <v>775279.18457839196</v>
      </c>
      <c r="M121">
        <f>M120*(1-M$1+J121)^($A121-$A120)*(1+2*(E121/E120-1))</f>
        <v>4303555943090.5059</v>
      </c>
      <c r="O121">
        <f>O120*(1-(O$1+O$5))^($A121-$A120)*(1+1.5*(E121/E120-1))</f>
        <v>2137998170.5708039</v>
      </c>
      <c r="Q121">
        <f>Q120*(1-IF($A121&lt;=Q116,Q$1,Q$1+IF(AND(WEEKDAY($A121)&lt;&gt;1,WEEKDAY($A121)&lt;&gt;7),R$1,0)))^($A121-$A120)*(1-0.5*(E121/E120-1))</f>
        <v>7.9525073527055499</v>
      </c>
      <c r="S121" s="2">
        <f t="shared" si="4"/>
        <v>282.75500044479821</v>
      </c>
      <c r="U121" s="47">
        <f t="shared" si="6"/>
        <v>345.55750099391884</v>
      </c>
      <c r="W121">
        <f>W120*(1-W$1+J121)^($A121-$A120)*(2-I121/I120)</f>
        <v>18.472338543258562</v>
      </c>
      <c r="Z121">
        <f>Z120*$E121/$E120*(1-(Z$1+Z$5+IF(AND(WEEKDAY(A121)&lt;&gt;1,WEEKDAY(A121)&lt;&gt;7),IF(A121&lt;AA$2,AA$1,AA$3),0)))^($A121-$A120)</f>
        <v>760475.49496479717</v>
      </c>
      <c r="AB121">
        <f>ROW()</f>
        <v>121</v>
      </c>
      <c r="AC121">
        <f>B121/C121</f>
        <v>0.88558786346396967</v>
      </c>
      <c r="AD121">
        <f>AD120*(1-(AD$1+AD$5))^($A121-$A120)*(1+2*(E121/E120-1))</f>
        <v>88362520879.541199</v>
      </c>
      <c r="AG121">
        <f t="shared" si="7"/>
        <v>3.6338724775291027</v>
      </c>
      <c r="AJ121">
        <f>AJ120*(1-AJ$1+J120)^($A121-$A120)*(2-E121/E120)</f>
        <v>3.0690002262425691</v>
      </c>
    </row>
    <row r="122" spans="1:36" x14ac:dyDescent="0.25">
      <c r="A122" s="1">
        <v>38240</v>
      </c>
      <c r="B122" s="11">
        <v>13.76</v>
      </c>
      <c r="C122" s="11">
        <v>15.74</v>
      </c>
      <c r="D122">
        <v>286723.63</v>
      </c>
      <c r="E122">
        <v>297542.58</v>
      </c>
      <c r="F122" s="61" t="e">
        <f>IF(A122=#REF!,100,VLOOKUP(A122,#REF!,10,0))</f>
        <v>#REF!</v>
      </c>
      <c r="G122" s="57"/>
      <c r="H122">
        <v>152715.35</v>
      </c>
      <c r="I122">
        <v>158463.44</v>
      </c>
      <c r="J122">
        <f>(1/(1-91/360*VLOOKUP($A122,Tbills!$B$4:$C$974,2,1)/100))^((1)/91)-1</f>
        <v>4.5511813338672269E-5</v>
      </c>
      <c r="K122" s="2">
        <f t="shared" si="5"/>
        <v>766122.26658699068</v>
      </c>
      <c r="M122">
        <f>M121*(1-M$1+J122)^($A122-$A121)*(1+2*(E122/E121-1))</f>
        <v>4201713289604.8442</v>
      </c>
      <c r="O122">
        <f>O121*(1-(O$1+O$5))^($A122-$A121)*(1+1.5*(E122/E121-1))</f>
        <v>2100031130.3003283</v>
      </c>
      <c r="Q122">
        <f>Q121*(1-IF($A122&lt;=Q117,Q$1,Q$1+IF(AND(WEEKDAY($A122)&lt;&gt;1,WEEKDAY($A122)&lt;&gt;7),R$1,0)))^($A122-$A121)*(1-0.5*(E122/E121-1))</f>
        <v>7.9993483003073269</v>
      </c>
      <c r="S122" s="2">
        <f t="shared" si="4"/>
        <v>281.60028056937114</v>
      </c>
      <c r="U122" s="47">
        <f t="shared" si="6"/>
        <v>344.14668431101336</v>
      </c>
      <c r="W122">
        <f>W121*(1-W$1+J122)^($A122-$A121)*(2-I122/I121)</f>
        <v>18.548327510256204</v>
      </c>
      <c r="Z122">
        <f>Z121*$E122/$E121*(1-(Z$1+Z$5+IF(AND(WEEKDAY(A122)&lt;&gt;1,WEEKDAY(A122)&lt;&gt;7),IF(A122&lt;AA$2,AA$1,AA$3),0)))^($A122-$A121)</f>
        <v>751455.5252812379</v>
      </c>
      <c r="AB122">
        <f>ROW()</f>
        <v>122</v>
      </c>
      <c r="AC122">
        <f>B122/C122</f>
        <v>0.87420584498094023</v>
      </c>
      <c r="AD122">
        <f>AD121*(1-(AD$1+AD$5))^($A122-$A121)*(1+2*(E122/E121-1))</f>
        <v>86268508656.014725</v>
      </c>
      <c r="AG122">
        <f t="shared" si="7"/>
        <v>3.6766991442282402</v>
      </c>
      <c r="AJ122">
        <f>AJ121*(1-AJ$1+J121)^($A122-$A121)*(2-E122/E121)</f>
        <v>3.1053407489392209</v>
      </c>
    </row>
    <row r="123" spans="1:36" x14ac:dyDescent="0.25">
      <c r="A123" s="1">
        <v>38243</v>
      </c>
      <c r="B123" s="11">
        <v>13.17</v>
      </c>
      <c r="C123" s="11">
        <v>15.45</v>
      </c>
      <c r="D123">
        <v>281596.5</v>
      </c>
      <c r="E123">
        <v>292181.36</v>
      </c>
      <c r="F123" s="61" t="e">
        <f>IF(A123=#REF!,100,VLOOKUP(A123,#REF!,10,0))</f>
        <v>#REF!</v>
      </c>
      <c r="G123" s="57"/>
      <c r="H123">
        <v>147245.93</v>
      </c>
      <c r="I123">
        <v>152766.51999999999</v>
      </c>
      <c r="J123">
        <f>(1/(1-91/360*VLOOKUP($A123,Tbills!$B$4:$C$974,2,1)/100))^((1)/91)-1</f>
        <v>4.5651285867975844E-5</v>
      </c>
      <c r="K123" s="2">
        <f t="shared" si="5"/>
        <v>752367.5948610598</v>
      </c>
      <c r="M123">
        <f>M122*(1-M$1+J123)^($A123-$A122)*(1+2*(E123/E122-1))</f>
        <v>4050303004488.0107</v>
      </c>
      <c r="O123">
        <f>O122*(1-(O$1+O$5))^($A123-$A122)*(1+1.5*(E123/E122-1))</f>
        <v>2043213775.1034834</v>
      </c>
      <c r="Q123">
        <f>Q122*(1-IF($A123&lt;=Q118,Q$1,Q$1+IF(AND(WEEKDAY($A123)&lt;&gt;1,WEEKDAY($A123)&lt;&gt;7),R$1,0)))^($A123-$A122)*(1-0.5*(E123/E122-1))</f>
        <v>8.070785526292088</v>
      </c>
      <c r="S123" s="2">
        <f t="shared" si="4"/>
        <v>271.49505349941745</v>
      </c>
      <c r="U123" s="47">
        <f t="shared" si="6"/>
        <v>331.79807018747664</v>
      </c>
      <c r="W123">
        <f>W122*(1-W$1+J123)^($A123-$A122)*(2-I123/I122)</f>
        <v>19.215658035724001</v>
      </c>
      <c r="Z123">
        <f>Z122*$E123/$E122*(1-(Z$1+Z$5+IF(AND(WEEKDAY(A123)&lt;&gt;1,WEEKDAY(A123)&lt;&gt;7),IF(A123&lt;AA$2,AA$1,AA$3),0)))^($A123-$A122)</f>
        <v>737851.87135415233</v>
      </c>
      <c r="AB123">
        <f>ROW()</f>
        <v>123</v>
      </c>
      <c r="AC123">
        <f>B123/C123</f>
        <v>0.85242718446601951</v>
      </c>
      <c r="AD123">
        <f>AD122*(1-(AD$1+AD$5))^($A123-$A122)*(1+2*(E123/E122-1))</f>
        <v>83151273151.617538</v>
      </c>
      <c r="AG123">
        <f t="shared" si="7"/>
        <v>3.7424241550590152</v>
      </c>
      <c r="AJ123">
        <f>AJ122*(1-AJ$1+J122)^($A123-$A122)*(2-E123/E122)</f>
        <v>3.1613746548221568</v>
      </c>
    </row>
    <row r="124" spans="1:36" x14ac:dyDescent="0.25">
      <c r="A124" s="1">
        <v>38244</v>
      </c>
      <c r="B124" s="11">
        <v>13.56</v>
      </c>
      <c r="C124" s="11">
        <v>15.4</v>
      </c>
      <c r="D124">
        <v>274505.62</v>
      </c>
      <c r="E124">
        <v>284810.61</v>
      </c>
      <c r="F124" s="61" t="e">
        <f>IF(A124=#REF!,100,VLOOKUP(A124,#REF!,10,0))</f>
        <v>#REF!</v>
      </c>
      <c r="G124" s="57"/>
      <c r="H124">
        <v>147151.38</v>
      </c>
      <c r="I124">
        <v>152661.45000000001</v>
      </c>
      <c r="J124">
        <f>(1/(1-91/360*VLOOKUP($A124,Tbills!$B$4:$C$974,2,1)/100))^((1)/91)-1</f>
        <v>4.5651285867975844E-5</v>
      </c>
      <c r="K124" s="2">
        <f t="shared" si="5"/>
        <v>733404.34692688275</v>
      </c>
      <c r="M124">
        <f>M123*(1-M$1+J124)^($A124-$A123)*(1+2*(E124/E123-1))</f>
        <v>3845953757906.7739</v>
      </c>
      <c r="O124">
        <f>O123*(1-(O$1+O$5))^($A124-$A123)*(1+1.5*(E124/E123-1))</f>
        <v>1965879838.2827749</v>
      </c>
      <c r="Q124">
        <f>Q123*(1-IF($A124&lt;=Q119,Q$1,Q$1+IF(AND(WEEKDAY($A124)&lt;&gt;1,WEEKDAY($A124)&lt;&gt;7),R$1,0)))^($A124-$A123)*(1-0.5*(E124/E123-1))</f>
        <v>8.1723721606572841</v>
      </c>
      <c r="S124" s="2">
        <f t="shared" si="4"/>
        <v>271.31410451255397</v>
      </c>
      <c r="U124" s="47">
        <f t="shared" si="6"/>
        <v>331.57729316862878</v>
      </c>
      <c r="W124">
        <f>W123*(1-W$1+J124)^($A124-$A123)*(2-I124/I123)</f>
        <v>19.229040829454604</v>
      </c>
      <c r="Z124">
        <f>Z123*$E124/$E123*(1-(Z$1+Z$5+IF(AND(WEEKDAY(A124)&lt;&gt;1,WEEKDAY(A124)&lt;&gt;7),IF(A124&lt;AA$2,AA$1,AA$3),0)))^($A124-$A123)</f>
        <v>719217.66746310284</v>
      </c>
      <c r="AB124">
        <f>ROW()</f>
        <v>124</v>
      </c>
      <c r="AC124">
        <f>B124/C124</f>
        <v>0.88051948051948048</v>
      </c>
      <c r="AD124">
        <f>AD123*(1-(AD$1+AD$5))^($A124-$A123)*(1+2*(E124/E123-1))</f>
        <v>78953360242.467346</v>
      </c>
      <c r="AG124">
        <f t="shared" si="7"/>
        <v>3.8366541891180836</v>
      </c>
      <c r="AJ124">
        <f>AJ123*(1-AJ$1+J123)^($A124-$A123)*(2-E124/E123)</f>
        <v>3.2411535563461111</v>
      </c>
    </row>
    <row r="125" spans="1:36" x14ac:dyDescent="0.25">
      <c r="A125" s="1">
        <v>38245</v>
      </c>
      <c r="B125" s="11">
        <v>14.64</v>
      </c>
      <c r="C125" s="11">
        <v>16.02</v>
      </c>
      <c r="D125">
        <v>279574.83</v>
      </c>
      <c r="E125">
        <v>290057.12</v>
      </c>
      <c r="F125" s="61" t="e">
        <f>IF(A125=#REF!,100,VLOOKUP(A125,#REF!,10,0))</f>
        <v>#REF!</v>
      </c>
      <c r="G125" s="57"/>
      <c r="H125">
        <v>148567.91</v>
      </c>
      <c r="I125">
        <v>154124.04999999999</v>
      </c>
      <c r="J125">
        <f>(1/(1-91/360*VLOOKUP($A125,Tbills!$B$4:$C$974,2,1)/100))^((1)/91)-1</f>
        <v>4.5651285867975844E-5</v>
      </c>
      <c r="K125" s="2">
        <f t="shared" si="5"/>
        <v>746929.68389439466</v>
      </c>
      <c r="M125">
        <f>M124*(1-M$1+J125)^($A125-$A124)*(1+2*(E125/E124-1))</f>
        <v>3987648535407.8076</v>
      </c>
      <c r="O125">
        <f>O124*(1-(O$1+O$5))^($A125-$A124)*(1+1.5*(E125/E124-1))</f>
        <v>2020180817.646898</v>
      </c>
      <c r="Q125">
        <f>Q124*(1-IF($A125&lt;=Q120,Q$1,Q$1+IF(AND(WEEKDAY($A125)&lt;&gt;1,WEEKDAY($A125)&lt;&gt;7),R$1,0)))^($A125-$A124)*(1-0.5*(E125/E124-1))</f>
        <v>8.0968895831072007</v>
      </c>
      <c r="S125" s="2">
        <f t="shared" si="4"/>
        <v>273.91918848782456</v>
      </c>
      <c r="U125" s="47">
        <f t="shared" si="6"/>
        <v>334.76137470262302</v>
      </c>
      <c r="W125">
        <f>W124*(1-W$1+J125)^($A125-$A124)*(2-I125/I124)</f>
        <v>19.044978628653695</v>
      </c>
      <c r="Z125">
        <f>Z124*$E125/$E124*(1-(Z$1+Z$5+IF(AND(WEEKDAY(A125)&lt;&gt;1,WEEKDAY(A125)&lt;&gt;7),IF(A125&lt;AA$2,AA$1,AA$3),0)))^($A125-$A124)</f>
        <v>732445.33989412303</v>
      </c>
      <c r="AB125">
        <f>ROW()</f>
        <v>125</v>
      </c>
      <c r="AC125">
        <f>B125/C125</f>
        <v>0.91385767790262173</v>
      </c>
      <c r="AD125">
        <f>AD124*(1-(AD$1+AD$5))^($A125-$A124)*(1+2*(E125/E124-1))</f>
        <v>81859408922.754562</v>
      </c>
      <c r="AG125">
        <f t="shared" si="7"/>
        <v>3.7658035952710378</v>
      </c>
      <c r="AJ125">
        <f>AJ124*(1-AJ$1+J124)^($A125-$A124)*(2-E125/E124)</f>
        <v>3.1814756773714881</v>
      </c>
    </row>
    <row r="126" spans="1:36" x14ac:dyDescent="0.25">
      <c r="A126" s="1">
        <v>38246</v>
      </c>
      <c r="B126" s="11">
        <v>14.39</v>
      </c>
      <c r="C126" s="11">
        <v>16.29</v>
      </c>
      <c r="D126">
        <v>280145.25</v>
      </c>
      <c r="E126">
        <v>290635.69</v>
      </c>
      <c r="F126" s="61" t="e">
        <f>IF(A126=#REF!,100,VLOOKUP(A126,#REF!,10,0))</f>
        <v>#REF!</v>
      </c>
      <c r="G126" s="57"/>
      <c r="H126">
        <v>148901.57</v>
      </c>
      <c r="I126">
        <v>154463.15</v>
      </c>
      <c r="J126">
        <f>(1/(1-91/360*VLOOKUP($A126,Tbills!$B$4:$C$974,2,1)/100))^((1)/91)-1</f>
        <v>4.5651285867975844E-5</v>
      </c>
      <c r="K126" s="2">
        <f t="shared" si="5"/>
        <v>748435.40384493361</v>
      </c>
      <c r="M126">
        <f>M125*(1-M$1+J126)^($A126-$A125)*(1+2*(E126/E125-1))</f>
        <v>4003558454541.917</v>
      </c>
      <c r="O126">
        <f>O125*(1-(O$1+O$5))^($A126-$A125)*(1+1.5*(E126/E125-1))</f>
        <v>2026205797.6307042</v>
      </c>
      <c r="Q126">
        <f>Q125*(1-IF($A126&lt;=Q121,Q$1,Q$1+IF(AND(WEEKDAY($A126)&lt;&gt;1,WEEKDAY($A126)&lt;&gt;7),R$1,0)))^($A126-$A125)*(1-0.5*(E126/E125-1))</f>
        <v>8.0886037163259186</v>
      </c>
      <c r="S126" s="2">
        <f t="shared" si="4"/>
        <v>274.52767348414642</v>
      </c>
      <c r="U126" s="47">
        <f t="shared" si="6"/>
        <v>335.50538241944855</v>
      </c>
      <c r="W126">
        <f>W125*(1-W$1+J126)^($A126-$A125)*(2-I126/I125)</f>
        <v>19.003240989544047</v>
      </c>
      <c r="Z126">
        <f>Z125*$E126/$E125*(1-(Z$1+Z$5+IF(AND(WEEKDAY(A126)&lt;&gt;1,WEEKDAY(A126)&lt;&gt;7),IF(A126&lt;AA$2,AA$1,AA$3),0)))^($A126-$A125)</f>
        <v>733885.21872188745</v>
      </c>
      <c r="AB126">
        <f>ROW()</f>
        <v>126</v>
      </c>
      <c r="AC126">
        <f>B126/C126</f>
        <v>0.88336402701043593</v>
      </c>
      <c r="AD126">
        <f>AD125*(1-(AD$1+AD$5))^($A126-$A125)*(1+2*(E126/E125-1))</f>
        <v>82183205378.294464</v>
      </c>
      <c r="AG126">
        <f t="shared" si="7"/>
        <v>3.7581169931671523</v>
      </c>
      <c r="AJ126">
        <f>AJ125*(1-AJ$1+J125)^($A126-$A125)*(2-E126/E125)</f>
        <v>3.1751571763781539</v>
      </c>
    </row>
    <row r="127" spans="1:36" x14ac:dyDescent="0.25">
      <c r="A127" s="1">
        <v>38247</v>
      </c>
      <c r="B127" s="11">
        <v>14.03</v>
      </c>
      <c r="C127" s="11">
        <v>15.81</v>
      </c>
      <c r="D127">
        <v>280605.98</v>
      </c>
      <c r="E127">
        <v>291100.40999999997</v>
      </c>
      <c r="F127" s="61" t="e">
        <f>IF(A127=#REF!,100,VLOOKUP(A127,#REF!,10,0))</f>
        <v>#REF!</v>
      </c>
      <c r="G127" s="57"/>
      <c r="H127">
        <v>145813.01999999999</v>
      </c>
      <c r="I127">
        <v>151252.19</v>
      </c>
      <c r="J127">
        <f>(1/(1-91/360*VLOOKUP($A127,Tbills!$B$4:$C$974,2,1)/100))^((1)/91)-1</f>
        <v>4.5651285867975844E-5</v>
      </c>
      <c r="K127" s="2">
        <f t="shared" si="5"/>
        <v>749648.0095162529</v>
      </c>
      <c r="M127">
        <f>M126*(1-M$1+J127)^($A127-$A126)*(1+2*(E127/E126-1))</f>
        <v>4016363446795.0884</v>
      </c>
      <c r="O127">
        <f>O126*(1-(O$1+O$5))^($A127-$A126)*(1+1.5*(E127/E126-1))</f>
        <v>2031046108.6229222</v>
      </c>
      <c r="Q127">
        <f>Q126*(1-IF($A127&lt;=Q122,Q$1,Q$1+IF(AND(WEEKDAY($A127)&lt;&gt;1,WEEKDAY($A127)&lt;&gt;7),R$1,0)))^($A127-$A126)*(1-0.5*(E127/E126-1))</f>
        <v>8.0819266106740439</v>
      </c>
      <c r="S127" s="2">
        <f t="shared" si="4"/>
        <v>268.8268033534959</v>
      </c>
      <c r="U127" s="47">
        <f t="shared" si="6"/>
        <v>328.53860291355693</v>
      </c>
      <c r="W127">
        <f>W126*(1-W$1+J127)^($A127-$A126)*(2-I127/I126)</f>
        <v>19.398445993109149</v>
      </c>
      <c r="Z127">
        <f>Z126*$E127/$E126*(1-(Z$1+Z$5+IF(AND(WEEKDAY(A127)&lt;&gt;1,WEEKDAY(A127)&lt;&gt;7),IF(A127&lt;AA$2,AA$1,AA$3),0)))^($A127-$A126)</f>
        <v>735037.53932966013</v>
      </c>
      <c r="AB127">
        <f>ROW()</f>
        <v>127</v>
      </c>
      <c r="AC127">
        <f>B127/C127</f>
        <v>0.88741302972802016</v>
      </c>
      <c r="AD127">
        <f>AD126*(1-(AD$1+AD$5))^($A127-$A126)*(1+2*(E127/E126-1))</f>
        <v>82443245292.943527</v>
      </c>
      <c r="AG127">
        <f t="shared" si="7"/>
        <v>3.751933092026746</v>
      </c>
      <c r="AJ127">
        <f>AJ126*(1-AJ$1+J126)^($A127-$A126)*(2-E127/E126)</f>
        <v>3.1701076394141094</v>
      </c>
    </row>
    <row r="128" spans="1:36" x14ac:dyDescent="0.25">
      <c r="A128" s="1">
        <v>38250</v>
      </c>
      <c r="B128" s="11">
        <v>14.43</v>
      </c>
      <c r="C128" s="11">
        <v>16.07</v>
      </c>
      <c r="D128">
        <v>282893.53999999998</v>
      </c>
      <c r="E128">
        <v>293433.65999999997</v>
      </c>
      <c r="F128" s="61" t="e">
        <f>IF(A128=#REF!,100,VLOOKUP(A128,#REF!,10,0))</f>
        <v>#REF!</v>
      </c>
      <c r="G128" s="57"/>
      <c r="H128">
        <v>147301.10999999999</v>
      </c>
      <c r="I128">
        <v>152775.07</v>
      </c>
      <c r="J128">
        <f>(1/(1-91/360*VLOOKUP($A128,Tbills!$B$4:$C$974,2,1)/100))^((1)/91)-1</f>
        <v>4.690661916906258E-5</v>
      </c>
      <c r="K128" s="2">
        <f t="shared" si="5"/>
        <v>755704.01755567885</v>
      </c>
      <c r="M128">
        <f>M127*(1-M$1+J128)^($A128-$A127)*(1+2*(E128/E127-1))</f>
        <v>4080768792099.0967</v>
      </c>
      <c r="O128">
        <f>O127*(1-(O$1+O$5))^($A128-$A127)*(1+1.5*(E128/E127-1))</f>
        <v>2055406070.7039969</v>
      </c>
      <c r="Q128">
        <f>Q127*(1-IF($A128&lt;=Q123,Q$1,Q$1+IF(AND(WEEKDAY($A128)&lt;&gt;1,WEEKDAY($A128)&lt;&gt;7),R$1,0)))^($A128-$A127)*(1-0.5*(E128/E127-1))</f>
        <v>8.0489086671318084</v>
      </c>
      <c r="S128" s="2">
        <f t="shared" si="4"/>
        <v>271.55044142107374</v>
      </c>
      <c r="U128" s="47">
        <f t="shared" si="6"/>
        <v>331.86830646547878</v>
      </c>
      <c r="W128">
        <f>W127*(1-W$1+J128)^($A128-$A127)*(2-I128/I127)</f>
        <v>19.203704591922715</v>
      </c>
      <c r="Z128">
        <f>Z127*$E128/$E127*(1-(Z$1+Z$5+IF(AND(WEEKDAY(A128)&lt;&gt;1,WEEKDAY(A128)&lt;&gt;7),IF(A128&lt;AA$2,AA$1,AA$3),0)))^($A128-$A127)</f>
        <v>740865.12639576546</v>
      </c>
      <c r="AB128">
        <f>ROW()</f>
        <v>128</v>
      </c>
      <c r="AC128">
        <f>B128/C128</f>
        <v>0.8979464841319228</v>
      </c>
      <c r="AD128">
        <f>AD127*(1-(AD$1+AD$5))^($A128-$A127)*(1+2*(E128/E127-1))</f>
        <v>83756387952.771973</v>
      </c>
      <c r="AG128">
        <f t="shared" si="7"/>
        <v>3.721340297898835</v>
      </c>
      <c r="AJ128">
        <f>AJ127*(1-AJ$1+J127)^($A128-$A127)*(2-E128/E127)</f>
        <v>3.1447801001444939</v>
      </c>
    </row>
    <row r="129" spans="1:36" x14ac:dyDescent="0.25">
      <c r="A129" s="1">
        <v>38251</v>
      </c>
      <c r="B129" s="11">
        <v>13.66</v>
      </c>
      <c r="C129" s="11">
        <v>15.53</v>
      </c>
      <c r="D129">
        <v>277216.21999999997</v>
      </c>
      <c r="E129">
        <v>287531.05</v>
      </c>
      <c r="F129" s="61" t="e">
        <f>IF(A129=#REF!,100,VLOOKUP(A129,#REF!,10,0))</f>
        <v>#REF!</v>
      </c>
      <c r="G129" s="57"/>
      <c r="H129">
        <v>143844.28</v>
      </c>
      <c r="I129">
        <v>149182.60999999999</v>
      </c>
      <c r="J129">
        <f>(1/(1-91/360*VLOOKUP($A129,Tbills!$B$4:$C$974,2,1)/100))^((1)/91)-1</f>
        <v>4.690661916906258E-5</v>
      </c>
      <c r="K129" s="2">
        <f t="shared" si="5"/>
        <v>740519.92488090508</v>
      </c>
      <c r="M129">
        <f>M128*(1-M$1+J129)^($A129-$A128)*(1+2*(E129/E128-1))</f>
        <v>3916600787967.9453</v>
      </c>
      <c r="O129">
        <f>O128*(1-(O$1+O$5))^($A129-$A128)*(1+1.5*(E129/E128-1))</f>
        <v>1993368199.7626758</v>
      </c>
      <c r="Q129">
        <f>Q128*(1-IF($A129&lt;=Q124,Q$1,Q$1+IF(AND(WEEKDAY($A129)&lt;&gt;1,WEEKDAY($A129)&lt;&gt;7),R$1,0)))^($A129-$A128)*(1-0.5*(E129/E128-1))</f>
        <v>8.1296515991876017</v>
      </c>
      <c r="S129" s="2">
        <f t="shared" si="4"/>
        <v>265.1712895044592</v>
      </c>
      <c r="U129" s="47">
        <f t="shared" si="6"/>
        <v>324.07254708709843</v>
      </c>
      <c r="W129">
        <f>W128*(1-W$1+J129)^($A129-$A128)*(2-I129/I128)</f>
        <v>19.65546893858129</v>
      </c>
      <c r="Z129">
        <f>Z128*$E129/$E128*(1-(Z$1+Z$5+IF(AND(WEEKDAY(A129)&lt;&gt;1,WEEKDAY(A129)&lt;&gt;7),IF(A129&lt;AA$2,AA$1,AA$3),0)))^($A129-$A128)</f>
        <v>725941.25595084566</v>
      </c>
      <c r="AB129">
        <f>ROW()</f>
        <v>129</v>
      </c>
      <c r="AC129">
        <f>B129/C129</f>
        <v>0.8795878943979395</v>
      </c>
      <c r="AD129">
        <f>AD128*(1-(AD$1+AD$5))^($A129-$A128)*(1+2*(E129/E128-1))</f>
        <v>80384049975.012802</v>
      </c>
      <c r="AG129">
        <f t="shared" si="7"/>
        <v>3.7960206828472201</v>
      </c>
      <c r="AJ129">
        <f>AJ128*(1-AJ$1+J128)^($A129-$A128)*(2-E129/E128)</f>
        <v>3.2080712335672406</v>
      </c>
    </row>
    <row r="130" spans="1:36" x14ac:dyDescent="0.25">
      <c r="A130" s="1">
        <v>38252</v>
      </c>
      <c r="B130" s="11">
        <v>14.74</v>
      </c>
      <c r="C130" s="11">
        <v>16.329999999999998</v>
      </c>
      <c r="D130">
        <v>282011.87</v>
      </c>
      <c r="E130">
        <v>292491.65000000002</v>
      </c>
      <c r="F130" s="61" t="e">
        <f>IF(A130=#REF!,100,VLOOKUP(A130,#REF!,10,0))</f>
        <v>#REF!</v>
      </c>
      <c r="G130" s="57"/>
      <c r="H130">
        <v>146773.21</v>
      </c>
      <c r="I130">
        <v>152213.24</v>
      </c>
      <c r="J130">
        <f>(1/(1-91/360*VLOOKUP($A130,Tbills!$B$4:$C$974,2,1)/100))^((1)/91)-1</f>
        <v>4.690661916906258E-5</v>
      </c>
      <c r="K130" s="2">
        <f t="shared" si="5"/>
        <v>753312.0415423743</v>
      </c>
      <c r="M130">
        <f>M129*(1-M$1+J130)^($A130-$A129)*(1+2*(E130/E129-1))</f>
        <v>4051749188699.896</v>
      </c>
      <c r="O130">
        <f>O129*(1-(O$1+O$5))^($A130-$A129)*(1+1.5*(E130/E129-1))</f>
        <v>2044934161.7669442</v>
      </c>
      <c r="Q130">
        <f>Q129*(1-IF($A130&lt;=Q125,Q$1,Q$1+IF(AND(WEEKDAY($A130)&lt;&gt;1,WEEKDAY($A130)&lt;&gt;7),R$1,0)))^($A130-$A129)*(1-0.5*(E130/E129-1))</f>
        <v>8.0593138398524076</v>
      </c>
      <c r="S130" s="2">
        <f t="shared" si="4"/>
        <v>270.56405962879506</v>
      </c>
      <c r="U130" s="47">
        <f t="shared" si="6"/>
        <v>330.66355038139062</v>
      </c>
      <c r="W130">
        <f>W129*(1-W$1+J130)^($A130-$A129)*(2-I130/I129)</f>
        <v>19.256361054128678</v>
      </c>
      <c r="Z130">
        <f>Z129*$E130/$E129*(1-(Z$1+Z$5+IF(AND(WEEKDAY(A130)&lt;&gt;1,WEEKDAY(A130)&lt;&gt;7),IF(A130&lt;AA$2,AA$1,AA$3),0)))^($A130-$A129)</f>
        <v>738444.23961286782</v>
      </c>
      <c r="AB130">
        <f>ROW()</f>
        <v>130</v>
      </c>
      <c r="AC130">
        <f>B130/C130</f>
        <v>0.90263319044703016</v>
      </c>
      <c r="AD130">
        <f>AD129*(1-(AD$1+AD$5))^($A130-$A129)*(1+2*(E130/E129-1))</f>
        <v>83154882858.379883</v>
      </c>
      <c r="AG130">
        <f t="shared" si="7"/>
        <v>3.7303564739657959</v>
      </c>
      <c r="AJ130">
        <f>AJ129*(1-AJ$1+J129)^($A130-$A129)*(2-E130/E129)</f>
        <v>3.1527555891096548</v>
      </c>
    </row>
    <row r="131" spans="1:36" x14ac:dyDescent="0.25">
      <c r="A131" s="1">
        <v>38253</v>
      </c>
      <c r="B131" s="11">
        <v>14.8</v>
      </c>
      <c r="C131" s="11">
        <v>16.54</v>
      </c>
      <c r="D131">
        <v>282360.32000000001</v>
      </c>
      <c r="E131">
        <v>292839.33</v>
      </c>
      <c r="F131" s="61" t="e">
        <f>IF(A131=#REF!,100,VLOOKUP(A131,#REF!,10,0))</f>
        <v>#REF!</v>
      </c>
      <c r="G131" s="57"/>
      <c r="H131">
        <v>147845.91</v>
      </c>
      <c r="I131">
        <v>153318.56</v>
      </c>
      <c r="J131">
        <f>(1/(1-91/360*VLOOKUP($A131,Tbills!$B$4:$C$974,2,1)/100))^((1)/91)-1</f>
        <v>4.690661916906258E-5</v>
      </c>
      <c r="K131" s="2">
        <f t="shared" si="5"/>
        <v>754224.4324461075</v>
      </c>
      <c r="M131">
        <f>M130*(1-M$1+J131)^($A131-$A130)*(1+2*(E131/E130-1))</f>
        <v>4061388592539.7603</v>
      </c>
      <c r="O131">
        <f>O130*(1-(O$1+O$5))^($A131-$A130)*(1+1.5*(E131/E130-1))</f>
        <v>2048560687.1094077</v>
      </c>
      <c r="Q131">
        <f>Q130*(1-IF($A131&lt;=Q126,Q$1,Q$1+IF(AND(WEEKDAY($A131)&lt;&gt;1,WEEKDAY($A131)&lt;&gt;7),R$1,0)))^($A131-$A130)*(1-0.5*(E131/E130-1))</f>
        <v>8.0543142148447533</v>
      </c>
      <c r="S131" s="2">
        <f t="shared" si="4"/>
        <v>272.53484626391071</v>
      </c>
      <c r="U131" s="47">
        <f t="shared" si="6"/>
        <v>333.07246628782138</v>
      </c>
      <c r="W131">
        <f>W130*(1-W$1+J131)^($A131-$A130)*(2-I131/I130)</f>
        <v>19.116717650098529</v>
      </c>
      <c r="Z131">
        <f>Z130*$E131/$E130*(1-(Z$1+Z$5+IF(AND(WEEKDAY(A131)&lt;&gt;1,WEEKDAY(A131)&lt;&gt;7),IF(A131&lt;AA$2,AA$1,AA$3),0)))^($A131-$A130)</f>
        <v>739300.74793301546</v>
      </c>
      <c r="AB131">
        <f>ROW()</f>
        <v>131</v>
      </c>
      <c r="AC131">
        <f>B131/C131</f>
        <v>0.89480048367593723</v>
      </c>
      <c r="AD131">
        <f>AD130*(1-(AD$1+AD$5))^($A131-$A130)*(1+2*(E131/E130-1))</f>
        <v>83349763666.262634</v>
      </c>
      <c r="AG131">
        <f t="shared" si="7"/>
        <v>3.7257487246483683</v>
      </c>
      <c r="AJ131">
        <f>AJ130*(1-AJ$1+J130)^($A131-$A130)*(2-E131/E130)</f>
        <v>3.149039199702127</v>
      </c>
    </row>
    <row r="132" spans="1:36" x14ac:dyDescent="0.25">
      <c r="A132" s="1">
        <v>38254</v>
      </c>
      <c r="B132" s="11">
        <v>14.28</v>
      </c>
      <c r="C132" s="11">
        <v>16.13</v>
      </c>
      <c r="D132">
        <v>278481.3</v>
      </c>
      <c r="E132">
        <v>288802.62</v>
      </c>
      <c r="F132" s="61" t="e">
        <f>IF(A132=#REF!,100,VLOOKUP(A132,#REF!,10,0))</f>
        <v>#REF!</v>
      </c>
      <c r="G132" s="57"/>
      <c r="H132">
        <v>147209.5</v>
      </c>
      <c r="I132">
        <v>152651.41</v>
      </c>
      <c r="J132">
        <f>(1/(1-91/360*VLOOKUP($A132,Tbills!$B$4:$C$974,2,1)/100))^((1)/91)-1</f>
        <v>4.690661916906258E-5</v>
      </c>
      <c r="K132" s="2">
        <f t="shared" si="5"/>
        <v>743844.88223930716</v>
      </c>
      <c r="M132">
        <f>M131*(1-M$1+J132)^($A132-$A131)*(1+2*(E132/E131-1))</f>
        <v>3949425051146.2017</v>
      </c>
      <c r="O132">
        <f>O131*(1-(O$1+O$5))^($A132-$A131)*(1+1.5*(E132/E131-1))</f>
        <v>2006183177.1270144</v>
      </c>
      <c r="Q132">
        <f>Q131*(1-IF($A132&lt;=Q127,Q$1,Q$1+IF(AND(WEEKDAY($A132)&lt;&gt;1,WEEKDAY($A132)&lt;&gt;7),R$1,0)))^($A132-$A131)*(1-0.5*(E132/E131-1))</f>
        <v>8.1096163954448102</v>
      </c>
      <c r="S132" s="2">
        <f t="shared" si="4"/>
        <v>271.35508983278049</v>
      </c>
      <c r="U132" s="47">
        <f t="shared" si="6"/>
        <v>331.63101636120052</v>
      </c>
      <c r="W132">
        <f>W131*(1-W$1+J132)^($A132-$A131)*(2-I132/I131)</f>
        <v>19.200092556783439</v>
      </c>
      <c r="Z132">
        <f>Z131*$E132/$E131*(1-(Z$1+Z$5+IF(AND(WEEKDAY(A132)&lt;&gt;1,WEEKDAY(A132)&lt;&gt;7),IF(A132&lt;AA$2,AA$1,AA$3),0)))^($A132-$A131)</f>
        <v>729088.71511620109</v>
      </c>
      <c r="AB132">
        <f>ROW()</f>
        <v>132</v>
      </c>
      <c r="AC132">
        <f>B132/C132</f>
        <v>0.8853068815871048</v>
      </c>
      <c r="AD132">
        <f>AD131*(1-(AD$1+AD$5))^($A132-$A131)*(1+2*(E132/E131-1))</f>
        <v>81049124979.043549</v>
      </c>
      <c r="AG132">
        <f t="shared" si="7"/>
        <v>3.7769312308439669</v>
      </c>
      <c r="AJ132">
        <f>AJ131*(1-AJ$1+J131)^($A132-$A131)*(2-E132/E131)</f>
        <v>3.1924795131254062</v>
      </c>
    </row>
    <row r="133" spans="1:36" x14ac:dyDescent="0.25">
      <c r="A133" s="1">
        <v>38257</v>
      </c>
      <c r="B133" s="11">
        <v>14.62</v>
      </c>
      <c r="C133" s="11">
        <v>16.39</v>
      </c>
      <c r="D133">
        <v>281424.62</v>
      </c>
      <c r="E133">
        <v>291814.38</v>
      </c>
      <c r="F133" s="61" t="e">
        <f>IF(A133=#REF!,100,VLOOKUP(A133,#REF!,10,0))</f>
        <v>#REF!</v>
      </c>
      <c r="G133" s="57"/>
      <c r="H133">
        <v>148521.31</v>
      </c>
      <c r="I133">
        <v>153990.23000000001</v>
      </c>
      <c r="J133">
        <f>(1/(1-91/360*VLOOKUP($A133,Tbills!$B$4:$C$974,2,1)/100))^((1)/91)-1</f>
        <v>4.7604089206121358E-5</v>
      </c>
      <c r="K133" s="2">
        <f t="shared" si="5"/>
        <v>751651.72887904278</v>
      </c>
      <c r="M133">
        <f>M132*(1-M$1+J133)^($A133-$A132)*(1+2*(E133/E132-1))</f>
        <v>4031826725974.3105</v>
      </c>
      <c r="O133">
        <f>O132*(1-(O$1+O$5))^($A133-$A132)*(1+1.5*(E133/E132-1))</f>
        <v>2037506595.8582923</v>
      </c>
      <c r="Q133">
        <f>Q132*(1-IF($A133&lt;=Q128,Q$1,Q$1+IF(AND(WEEKDAY($A133)&lt;&gt;1,WEEKDAY($A133)&lt;&gt;7),R$1,0)))^($A133-$A132)*(1-0.5*(E133/E132-1))</f>
        <v>8.0667011841005181</v>
      </c>
      <c r="S133" s="2">
        <f t="shared" si="4"/>
        <v>273.75315702540757</v>
      </c>
      <c r="U133" s="47">
        <f t="shared" si="6"/>
        <v>334.56286458945942</v>
      </c>
      <c r="W133">
        <f>W132*(1-W$1+J133)^($A133-$A132)*(2-I133/I132)</f>
        <v>19.0323055311577</v>
      </c>
      <c r="Z133">
        <f>Z132*$E133/$E132*(1-(Z$1+Z$5+IF(AND(WEEKDAY(A133)&lt;&gt;1,WEEKDAY(A133)&lt;&gt;7),IF(A133&lt;AA$2,AA$1,AA$3),0)))^($A133-$A132)</f>
        <v>736628.39533336007</v>
      </c>
      <c r="AB133">
        <f>ROW()</f>
        <v>133</v>
      </c>
      <c r="AC133">
        <f>B133/C133</f>
        <v>0.89200732153752282</v>
      </c>
      <c r="AD133">
        <f>AD132*(1-(AD$1+AD$5))^($A133-$A132)*(1+2*(E133/E132-1))</f>
        <v>82731192059.640961</v>
      </c>
      <c r="AG133">
        <f t="shared" si="7"/>
        <v>3.7370215326932206</v>
      </c>
      <c r="AJ133">
        <f>AJ132*(1-AJ$1+J132)^($A133-$A132)*(2-E133/E132)</f>
        <v>3.1592809622022822</v>
      </c>
    </row>
    <row r="134" spans="1:36" x14ac:dyDescent="0.25">
      <c r="A134" s="1">
        <v>38258</v>
      </c>
      <c r="B134" s="11">
        <v>13.83</v>
      </c>
      <c r="C134" s="11">
        <v>15.82</v>
      </c>
      <c r="D134">
        <v>273076.02</v>
      </c>
      <c r="E134">
        <v>283143.67999999999</v>
      </c>
      <c r="F134" s="61" t="e">
        <f>IF(A134=#REF!,100,VLOOKUP(A134,#REF!,10,0))</f>
        <v>#REF!</v>
      </c>
      <c r="G134" s="57"/>
      <c r="H134">
        <v>145159.81</v>
      </c>
      <c r="I134">
        <v>150497.62</v>
      </c>
      <c r="J134">
        <f>(1/(1-91/360*VLOOKUP($A134,Tbills!$B$4:$C$974,2,1)/100))^((1)/91)-1</f>
        <v>4.7604089206121358E-5</v>
      </c>
      <c r="K134" s="2">
        <f t="shared" si="5"/>
        <v>729335.82579159935</v>
      </c>
      <c r="M134">
        <f>M133*(1-M$1+J134)^($A134-$A133)*(1+2*(E134/E133-1))</f>
        <v>3792239952977.3652</v>
      </c>
      <c r="O134">
        <f>O133*(1-(O$1+O$5))^($A134-$A133)*(1+1.5*(E134/E133-1))</f>
        <v>1946677076.2705827</v>
      </c>
      <c r="Q134">
        <f>Q133*(1-IF($A134&lt;=Q129,Q$1,Q$1+IF(AND(WEEKDAY($A134)&lt;&gt;1,WEEKDAY($A134)&lt;&gt;7),R$1,0)))^($A134-$A133)*(1-0.5*(E134/E133-1))</f>
        <v>8.1863313229303749</v>
      </c>
      <c r="S134" s="2">
        <f t="shared" si="4"/>
        <v>267.55074613738759</v>
      </c>
      <c r="U134" s="47">
        <f t="shared" si="6"/>
        <v>326.98304969974998</v>
      </c>
      <c r="W134">
        <f>W133*(1-W$1+J134)^($A134-$A133)*(2-I134/I133)</f>
        <v>19.464178676019934</v>
      </c>
      <c r="Z134">
        <f>Z133*$E134/$E133*(1-(Z$1+Z$5+IF(AND(WEEKDAY(A134)&lt;&gt;1,WEEKDAY(A134)&lt;&gt;7),IF(A134&lt;AA$2,AA$1,AA$3),0)))^($A134-$A133)</f>
        <v>714720.3459956412</v>
      </c>
      <c r="AB134">
        <f>ROW()</f>
        <v>134</v>
      </c>
      <c r="AC134">
        <f>B134/C134</f>
        <v>0.87420986093552466</v>
      </c>
      <c r="AD134">
        <f>AD133*(1-(AD$1+AD$5))^($A134-$A133)*(1+2*(E134/E133-1))</f>
        <v>77812175029.548477</v>
      </c>
      <c r="AG134">
        <f t="shared" si="7"/>
        <v>3.8478806762918323</v>
      </c>
      <c r="AJ134">
        <f>AJ133*(1-AJ$1+J133)^($A134-$A133)*(2-E134/E133)</f>
        <v>3.2531874279606225</v>
      </c>
    </row>
    <row r="135" spans="1:36" x14ac:dyDescent="0.25">
      <c r="A135" s="1">
        <v>38259</v>
      </c>
      <c r="B135" s="11">
        <v>13.21</v>
      </c>
      <c r="C135" s="11">
        <v>15.26</v>
      </c>
      <c r="D135">
        <v>265289.32</v>
      </c>
      <c r="E135">
        <v>275056.43</v>
      </c>
      <c r="F135" s="61" t="e">
        <f>IF(A135=#REF!,100,VLOOKUP(A135,#REF!,10,0))</f>
        <v>#REF!</v>
      </c>
      <c r="G135" s="57"/>
      <c r="H135">
        <v>143766.63</v>
      </c>
      <c r="I135">
        <v>149046.04999999999</v>
      </c>
      <c r="J135">
        <f>(1/(1-91/360*VLOOKUP($A135,Tbills!$B$4:$C$974,2,1)/100))^((1)/91)-1</f>
        <v>4.7604089206121358E-5</v>
      </c>
      <c r="K135" s="2">
        <f t="shared" si="5"/>
        <v>708521.70550287992</v>
      </c>
      <c r="M135">
        <f>M134*(1-M$1+J135)^($A135-$A134)*(1+2*(E135/E134-1))</f>
        <v>3575617930052.2002</v>
      </c>
      <c r="O135">
        <f>O134*(1-(O$1+O$5))^($A135-$A134)*(1+1.5*(E135/E134-1))</f>
        <v>1863256689.8069</v>
      </c>
      <c r="Q135">
        <f>Q134*(1-IF($A135&lt;=Q130,Q$1,Q$1+IF(AND(WEEKDAY($A135)&lt;&gt;1,WEEKDAY($A135)&lt;&gt;7),R$1,0)))^($A135-$A134)*(1-0.5*(E135/E134-1))</f>
        <v>8.3030256574578054</v>
      </c>
      <c r="S135" s="2">
        <f t="shared" si="4"/>
        <v>264.97645054543869</v>
      </c>
      <c r="U135" s="47">
        <f t="shared" si="6"/>
        <v>323.83726863840985</v>
      </c>
      <c r="W135">
        <f>W134*(1-W$1+J135)^($A135-$A134)*(2-I135/I134)</f>
        <v>19.652121984698184</v>
      </c>
      <c r="Z135">
        <f>Z134*$E135/$E134*(1-(Z$1+Z$5+IF(AND(WEEKDAY(A135)&lt;&gt;1,WEEKDAY(A135)&lt;&gt;7),IF(A135&lt;AA$2,AA$1,AA$3),0)))^($A135-$A134)</f>
        <v>694286.27732186951</v>
      </c>
      <c r="AB135">
        <f>ROW()</f>
        <v>135</v>
      </c>
      <c r="AC135">
        <f>B135/C135</f>
        <v>0.86566186107470522</v>
      </c>
      <c r="AD135">
        <f>AD134*(1-(AD$1+AD$5))^($A135-$A134)*(1+2*(E135/E134-1))</f>
        <v>73364704890.324539</v>
      </c>
      <c r="AG135">
        <f t="shared" si="7"/>
        <v>3.9576008708307664</v>
      </c>
      <c r="AJ135">
        <f>AJ134*(1-AJ$1+J134)^($A135-$A134)*(2-E135/E134)</f>
        <v>3.3461416469096879</v>
      </c>
    </row>
    <row r="136" spans="1:36" x14ac:dyDescent="0.25">
      <c r="A136" s="1">
        <v>38260</v>
      </c>
      <c r="B136" s="11">
        <v>13.34</v>
      </c>
      <c r="C136" s="11">
        <v>15.32</v>
      </c>
      <c r="D136">
        <v>262382.14</v>
      </c>
      <c r="E136">
        <v>272029.12</v>
      </c>
      <c r="F136" s="61" t="e">
        <f>IF(A136=#REF!,100,VLOOKUP(A136,#REF!,10,0))</f>
        <v>#REF!</v>
      </c>
      <c r="G136" s="57"/>
      <c r="H136">
        <v>142366.93</v>
      </c>
      <c r="I136">
        <v>147587.85</v>
      </c>
      <c r="J136">
        <f>(1/(1-91/360*VLOOKUP($A136,Tbills!$B$4:$C$974,2,1)/100))^((1)/91)-1</f>
        <v>4.7604089206121358E-5</v>
      </c>
      <c r="K136" s="2">
        <f t="shared" si="5"/>
        <v>700740.26477309386</v>
      </c>
      <c r="M136">
        <f>M135*(1-M$1+J136)^($A136-$A135)*(1+2*(E136/E135-1))</f>
        <v>3496918803715.145</v>
      </c>
      <c r="O136">
        <f>O135*(1-(O$1+O$5))^($A136-$A135)*(1+1.5*(E136/E135-1))</f>
        <v>1832478217.6500981</v>
      </c>
      <c r="Q136">
        <f>Q135*(1-IF($A136&lt;=Q131,Q$1,Q$1+IF(AND(WEEKDAY($A136)&lt;&gt;1,WEEKDAY($A136)&lt;&gt;7),R$1,0)))^($A136-$A135)*(1-0.5*(E136/E135-1))</f>
        <v>8.3485004998602363</v>
      </c>
      <c r="S136" s="2">
        <f t="shared" ref="S136:S199" si="8">S135*$H136/$H135*(1-S$1)^($A136-$A135)</f>
        <v>262.39026360849647</v>
      </c>
      <c r="U136" s="47">
        <f t="shared" si="6"/>
        <v>320.67694782449854</v>
      </c>
      <c r="W136">
        <f>W135*(1-W$1+J136)^($A136-$A135)*(2-I136/I135)</f>
        <v>19.844600274496511</v>
      </c>
      <c r="Z136">
        <f>Z135*$E136/$E135*(1-(Z$1+Z$5+IF(AND(WEEKDAY(A136)&lt;&gt;1,WEEKDAY(A136)&lt;&gt;7),IF(A136&lt;AA$2,AA$1,AA$3),0)))^($A136-$A135)</f>
        <v>686625.11148708896</v>
      </c>
      <c r="AB136">
        <f>ROW()</f>
        <v>136</v>
      </c>
      <c r="AC136">
        <f>B136/C136</f>
        <v>0.87075718015665793</v>
      </c>
      <c r="AD136">
        <f>AD135*(1-(AD$1+AD$5))^($A136-$A135)*(1+2*(E136/E135-1))</f>
        <v>71747362368.9272</v>
      </c>
      <c r="AG136">
        <f t="shared" si="7"/>
        <v>4.0009724308322649</v>
      </c>
      <c r="AJ136">
        <f>AJ135*(1-AJ$1+J135)^($A136-$A135)*(2-E136/E135)</f>
        <v>3.3830056751427686</v>
      </c>
    </row>
    <row r="137" spans="1:36" x14ac:dyDescent="0.25">
      <c r="A137" s="1">
        <v>38261</v>
      </c>
      <c r="B137" s="11">
        <v>12.75</v>
      </c>
      <c r="C137" s="11">
        <v>14.85</v>
      </c>
      <c r="D137">
        <v>251195.18</v>
      </c>
      <c r="E137">
        <v>260417.9</v>
      </c>
      <c r="F137" s="61" t="e">
        <f>IF(A137=#REF!,100,VLOOKUP(A137,#REF!,10,0))</f>
        <v>#REF!</v>
      </c>
      <c r="G137" s="57"/>
      <c r="H137">
        <v>138407.82</v>
      </c>
      <c r="I137">
        <v>143476.53</v>
      </c>
      <c r="J137">
        <f>(1/(1-91/360*VLOOKUP($A137,Tbills!$B$4:$C$974,2,1)/100))^((1)/91)-1</f>
        <v>4.7604089206121358E-5</v>
      </c>
      <c r="K137" s="2">
        <f t="shared" ref="K137:K200" si="9">K136*$D137/$D136*(1-K$1)^($A137-$A136)</f>
        <v>670847.05112005479</v>
      </c>
      <c r="M137">
        <f>M136*(1-M$1+J137)^($A137-$A136)*(1+2*(E137/E136-1))</f>
        <v>3198403335306.7588</v>
      </c>
      <c r="O137">
        <f>O136*(1-(O$1+O$5))^($A137-$A136)*(1+1.5*(E137/E136-1))</f>
        <v>1715136237.6129377</v>
      </c>
      <c r="Q137">
        <f>Q136*(1-IF($A137&lt;=Q132,Q$1,Q$1+IF(AND(WEEKDAY($A137)&lt;&gt;1,WEEKDAY($A137)&lt;&gt;7),R$1,0)))^($A137-$A136)*(1-0.5*(E137/E136-1))</f>
        <v>8.5264511815777535</v>
      </c>
      <c r="S137" s="2">
        <f t="shared" si="8"/>
        <v>255.08718099614939</v>
      </c>
      <c r="U137" s="47">
        <f t="shared" ref="U137:U200" si="10">U136*$H137/$H136*(1-(U$1+U$5+IF(AND(WEEKDAY($A137)&lt;&gt;1,WEEKDAY($A137)&lt;&gt;7),IF($A137&lt;V$2,V$1,V$3),0)))^($A137-$A136)</f>
        <v>311.75191926979517</v>
      </c>
      <c r="W137">
        <f>W136*(1-W$1+J137)^($A137-$A136)*(2-I137/I136)</f>
        <v>20.397623208896281</v>
      </c>
      <c r="Z137">
        <f>Z136*$E137/$E136*(1-(Z$1+Z$5+IF(AND(WEEKDAY(A137)&lt;&gt;1,WEEKDAY(A137)&lt;&gt;7),IF(A137&lt;AA$2,AA$1,AA$3),0)))^($A137-$A136)</f>
        <v>657298.47520249302</v>
      </c>
      <c r="AB137">
        <f>ROW()</f>
        <v>137</v>
      </c>
      <c r="AC137">
        <f>B137/C137</f>
        <v>0.85858585858585856</v>
      </c>
      <c r="AD137">
        <f>AD136*(1-(AD$1+AD$5))^($A137-$A136)*(1+2*(E137/E136-1))</f>
        <v>65620259581.060066</v>
      </c>
      <c r="AG137">
        <f t="shared" ref="AG137:AG200" si="11">AG136*(1-IF($A137&lt;=AH$3,AG$1,AG$1+IF(AND(WEEKDAY($A137)&lt;&gt;1,WEEKDAY($A137)&lt;&gt;7),AH$1,0)))^($A137-$A136)*(2-$E137/$E136)</f>
        <v>4.1715545937933411</v>
      </c>
      <c r="AJ137">
        <f>AJ136*(1-AJ$1+J136)^($A137-$A136)*(2-E137/E136)</f>
        <v>3.5274424601704117</v>
      </c>
    </row>
    <row r="138" spans="1:36" x14ac:dyDescent="0.25">
      <c r="A138" s="1">
        <v>38264</v>
      </c>
      <c r="B138" s="11">
        <v>13.41</v>
      </c>
      <c r="C138" s="11">
        <v>14.96</v>
      </c>
      <c r="D138">
        <v>253826.49</v>
      </c>
      <c r="E138">
        <v>263108.62</v>
      </c>
      <c r="F138" s="61" t="e">
        <f>IF(A138=#REF!,100,VLOOKUP(A138,#REF!,10,0))</f>
        <v>#REF!</v>
      </c>
      <c r="G138" s="57"/>
      <c r="H138">
        <v>137492.46</v>
      </c>
      <c r="I138">
        <v>142507.15</v>
      </c>
      <c r="J138">
        <f>(1/(1-91/360*VLOOKUP($A138,Tbills!$B$4:$C$974,2,1)/100))^((1)/91)-1</f>
        <v>4.690661916906258E-5</v>
      </c>
      <c r="K138" s="2">
        <f t="shared" si="9"/>
        <v>677824.69635369803</v>
      </c>
      <c r="M138">
        <f>M137*(1-M$1+J138)^($A138-$A137)*(1+2*(E138/E137-1))</f>
        <v>3264513822487.9258</v>
      </c>
      <c r="O138">
        <f>O137*(1-(O$1+O$5))^($A138-$A137)*(1+1.5*(E138/E137-1))</f>
        <v>1741668127.9110363</v>
      </c>
      <c r="Q138">
        <f>Q137*(1-IF($A138&lt;=Q133,Q$1,Q$1+IF(AND(WEEKDAY($A138)&lt;&gt;1,WEEKDAY($A138)&lt;&gt;7),R$1,0)))^($A138-$A137)*(1-0.5*(E138/E137-1))</f>
        <v>8.4817398808490747</v>
      </c>
      <c r="S138" s="2">
        <f t="shared" si="8"/>
        <v>253.38162619787147</v>
      </c>
      <c r="U138" s="47">
        <f t="shared" si="10"/>
        <v>309.66851283329925</v>
      </c>
      <c r="W138">
        <f>W137*(1-W$1+J138)^($A138-$A137)*(2-I138/I137)</f>
        <v>20.536048184310534</v>
      </c>
      <c r="Z138">
        <f>Z137*$E138/$E137*(1-(Z$1+Z$5+IF(AND(WEEKDAY(A138)&lt;&gt;1,WEEKDAY(A138)&lt;&gt;7),IF(A138&lt;AA$2,AA$1,AA$3),0)))^($A138-$A137)</f>
        <v>664032.58044803026</v>
      </c>
      <c r="AB138">
        <f>ROW()</f>
        <v>138</v>
      </c>
      <c r="AC138">
        <f>B138/C138</f>
        <v>0.89639037433155078</v>
      </c>
      <c r="AD138">
        <f>AD137*(1-(AD$1+AD$5))^($A138-$A137)*(1+2*(E138/E137-1))</f>
        <v>66969507281.183777</v>
      </c>
      <c r="AG138">
        <f t="shared" si="11"/>
        <v>4.1278759486386276</v>
      </c>
      <c r="AJ138">
        <f>AJ137*(1-AJ$1+J137)^($A138-$A137)*(2-E138/E137)</f>
        <v>3.4911070116115148</v>
      </c>
    </row>
    <row r="139" spans="1:36" x14ac:dyDescent="0.25">
      <c r="A139" s="1">
        <v>38265</v>
      </c>
      <c r="B139" s="11">
        <v>13.95</v>
      </c>
      <c r="C139" s="11">
        <v>15.18</v>
      </c>
      <c r="D139">
        <v>254092.29</v>
      </c>
      <c r="E139">
        <v>263371.8</v>
      </c>
      <c r="F139" s="61" t="e">
        <f>IF(A139=#REF!,100,VLOOKUP(A139,#REF!,10,0))</f>
        <v>#REF!</v>
      </c>
      <c r="G139" s="57"/>
      <c r="H139">
        <v>136893.28</v>
      </c>
      <c r="I139">
        <v>141879.43</v>
      </c>
      <c r="J139">
        <f>(1/(1-91/360*VLOOKUP($A139,Tbills!$B$4:$C$974,2,1)/100))^((1)/91)-1</f>
        <v>4.690661916906258E-5</v>
      </c>
      <c r="K139" s="2">
        <f t="shared" si="9"/>
        <v>678517.95032712736</v>
      </c>
      <c r="M139">
        <f>M138*(1-M$1+J139)^($A139-$A138)*(1+2*(E139/E138-1))</f>
        <v>3271050185928.0615</v>
      </c>
      <c r="O139">
        <f>O138*(1-(O$1+O$5))^($A139-$A138)*(1+1.5*(E139/E138-1))</f>
        <v>1744264612.8757167</v>
      </c>
      <c r="Q139">
        <f>Q138*(1-IF($A139&lt;=Q134,Q$1,Q$1+IF(AND(WEEKDAY($A139)&lt;&gt;1,WEEKDAY($A139)&lt;&gt;7),R$1,0)))^($A139-$A138)*(1-0.5*(E139/E138-1))</f>
        <v>8.4772772131781089</v>
      </c>
      <c r="S139" s="2">
        <f t="shared" si="8"/>
        <v>252.27126002286192</v>
      </c>
      <c r="U139" s="47">
        <f t="shared" si="10"/>
        <v>308.31182476669858</v>
      </c>
      <c r="W139">
        <f>W138*(1-W$1+J139)^($A139-$A138)*(2-I139/I138)</f>
        <v>20.626710640140342</v>
      </c>
      <c r="Z139">
        <f>Z138*$E139/$E138*(1-(Z$1+Z$5+IF(AND(WEEKDAY(A139)&lt;&gt;1,WEEKDAY(A139)&lt;&gt;7),IF(A139&lt;AA$2,AA$1,AA$3),0)))^($A139-$A138)</f>
        <v>664677.67176246492</v>
      </c>
      <c r="AB139">
        <f>ROW()</f>
        <v>139</v>
      </c>
      <c r="AC139">
        <f>B139/C139</f>
        <v>0.9189723320158103</v>
      </c>
      <c r="AD139">
        <f>AD138*(1-(AD$1+AD$5))^($A139-$A138)*(1+2*(E139/E138-1))</f>
        <v>67101221337.26194</v>
      </c>
      <c r="AG139">
        <f t="shared" si="11"/>
        <v>4.123554887892146</v>
      </c>
      <c r="AJ139">
        <f>AJ138*(1-AJ$1+J138)^($A139-$A138)*(2-E139/E138)</f>
        <v>3.4876495557294702</v>
      </c>
    </row>
    <row r="140" spans="1:36" x14ac:dyDescent="0.25">
      <c r="A140" s="1">
        <v>38266</v>
      </c>
      <c r="B140" s="11">
        <v>13.28</v>
      </c>
      <c r="C140" s="11">
        <v>14.66</v>
      </c>
      <c r="D140">
        <v>248969.33</v>
      </c>
      <c r="E140">
        <v>258049.39</v>
      </c>
      <c r="F140" s="61" t="e">
        <f>IF(A140=#REF!,100,VLOOKUP(A140,#REF!,10,0))</f>
        <v>#REF!</v>
      </c>
      <c r="G140" s="57"/>
      <c r="H140">
        <v>133600.82</v>
      </c>
      <c r="I140">
        <v>138460.39000000001</v>
      </c>
      <c r="J140">
        <f>(1/(1-91/360*VLOOKUP($A140,Tbills!$B$4:$C$974,2,1)/100))^((1)/91)-1</f>
        <v>4.690661916906258E-5</v>
      </c>
      <c r="K140" s="2">
        <f t="shared" si="9"/>
        <v>664821.59048179246</v>
      </c>
      <c r="M140">
        <f>M139*(1-M$1+J140)^($A140-$A139)*(1+2*(E140/E139-1))</f>
        <v>3138847975450.2998</v>
      </c>
      <c r="O140">
        <f>O139*(1-(O$1+O$5))^($A140-$A139)*(1+1.5*(E140/E139-1))</f>
        <v>1691374331.1317062</v>
      </c>
      <c r="Q140">
        <f>Q139*(1-IF($A140&lt;=Q135,Q$1,Q$1+IF(AND(WEEKDAY($A140)&lt;&gt;1,WEEKDAY($A140)&lt;&gt;7),R$1,0)))^($A140-$A139)*(1-0.5*(E140/E139-1))</f>
        <v>8.5627118519473644</v>
      </c>
      <c r="S140" s="2">
        <f t="shared" si="8"/>
        <v>246.1978074199728</v>
      </c>
      <c r="U140" s="47">
        <f t="shared" si="10"/>
        <v>300.88952042608855</v>
      </c>
      <c r="W140">
        <f>W139*(1-W$1+J140)^($A140-$A139)*(2-I140/I139)</f>
        <v>21.123986955897532</v>
      </c>
      <c r="Z140">
        <f>Z139*$E140/$E139*(1-(Z$1+Z$5+IF(AND(WEEKDAY(A140)&lt;&gt;1,WEEKDAY(A140)&lt;&gt;7),IF(A140&lt;AA$2,AA$1,AA$3),0)))^($A140-$A139)</f>
        <v>651226.64468062273</v>
      </c>
      <c r="AB140">
        <f>ROW()</f>
        <v>140</v>
      </c>
      <c r="AC140">
        <f>B140/C140</f>
        <v>0.90586630286493852</v>
      </c>
      <c r="AD140">
        <f>AD139*(1-(AD$1+AD$5))^($A140-$A139)*(1+2*(E140/E139-1))</f>
        <v>64386990375.462502</v>
      </c>
      <c r="AG140">
        <f t="shared" si="11"/>
        <v>4.2066907644011486</v>
      </c>
      <c r="AJ140">
        <f>AJ139*(1-AJ$1+J139)^($A140-$A139)*(2-E140/E139)</f>
        <v>3.5581658270738026</v>
      </c>
    </row>
    <row r="141" spans="1:36" x14ac:dyDescent="0.25">
      <c r="A141" s="1">
        <v>38267</v>
      </c>
      <c r="B141" s="11">
        <v>14.5</v>
      </c>
      <c r="C141" s="11">
        <v>15.61</v>
      </c>
      <c r="D141">
        <v>254070.9</v>
      </c>
      <c r="E141">
        <v>263324.90999999997</v>
      </c>
      <c r="F141" s="61" t="e">
        <f>IF(A141=#REF!,100,VLOOKUP(A141,#REF!,10,0))</f>
        <v>#REF!</v>
      </c>
      <c r="G141" s="57"/>
      <c r="H141">
        <v>135687.28</v>
      </c>
      <c r="I141">
        <v>140616.25</v>
      </c>
      <c r="J141">
        <f>(1/(1-91/360*VLOOKUP($A141,Tbills!$B$4:$C$974,2,1)/100))^((1)/91)-1</f>
        <v>4.690661916906258E-5</v>
      </c>
      <c r="K141" s="2">
        <f t="shared" si="9"/>
        <v>678427.74514181796</v>
      </c>
      <c r="M141">
        <f>M140*(1-M$1+J141)^($A141-$A140)*(1+2*(E141/E140-1))</f>
        <v>3267193734248.0356</v>
      </c>
      <c r="O141">
        <f>O140*(1-(O$1+O$5))^($A141-$A140)*(1+1.5*(E141/E140-1))</f>
        <v>1743224890.0866425</v>
      </c>
      <c r="Q141">
        <f>Q140*(1-IF($A141&lt;=Q136,Q$1,Q$1+IF(AND(WEEKDAY($A141)&lt;&gt;1,WEEKDAY($A141)&lt;&gt;7),R$1,0)))^($A141-$A140)*(1-0.5*(E141/E140-1))</f>
        <v>8.4749639167407782</v>
      </c>
      <c r="S141" s="2">
        <f t="shared" si="8"/>
        <v>250.03661112030537</v>
      </c>
      <c r="U141" s="47">
        <f t="shared" si="10"/>
        <v>305.58143164201647</v>
      </c>
      <c r="W141">
        <f>W140*(1-W$1+J141)^($A141-$A140)*(2-I141/I140)</f>
        <v>20.795287932327145</v>
      </c>
      <c r="Z141">
        <f>Z140*$E141/$E140*(1-(Z$1+Z$5+IF(AND(WEEKDAY(A141)&lt;&gt;1,WEEKDAY(A141)&lt;&gt;7),IF(A141&lt;AA$2,AA$1,AA$3),0)))^($A141-$A140)</f>
        <v>664521.09998428088</v>
      </c>
      <c r="AB141">
        <f>ROW()</f>
        <v>141</v>
      </c>
      <c r="AC141">
        <f>B141/C141</f>
        <v>0.92889173606662401</v>
      </c>
      <c r="AD141">
        <f>AD140*(1-(AD$1+AD$5))^($A141-$A140)*(1+2*(E141/E140-1))</f>
        <v>67017366344.348869</v>
      </c>
      <c r="AG141">
        <f t="shared" si="11"/>
        <v>4.1204979361362204</v>
      </c>
      <c r="AJ141">
        <f>AJ140*(1-AJ$1+J140)^($A141-$A140)*(2-E141/E140)</f>
        <v>3.4854578368024143</v>
      </c>
    </row>
    <row r="142" spans="1:36" x14ac:dyDescent="0.25">
      <c r="A142" s="1">
        <v>38268</v>
      </c>
      <c r="B142" s="11">
        <v>15.05</v>
      </c>
      <c r="C142" s="11">
        <v>16.11</v>
      </c>
      <c r="D142">
        <v>258651.36</v>
      </c>
      <c r="E142">
        <v>268059.84999999998</v>
      </c>
      <c r="F142" s="61" t="e">
        <f>IF(A142=#REF!,100,VLOOKUP(A142,#REF!,10,0))</f>
        <v>#REF!</v>
      </c>
      <c r="G142" s="57"/>
      <c r="H142">
        <v>137338.26</v>
      </c>
      <c r="I142">
        <v>142320.6</v>
      </c>
      <c r="J142">
        <f>(1/(1-91/360*VLOOKUP($A142,Tbills!$B$4:$C$974,2,1)/100))^((1)/91)-1</f>
        <v>4.690661916906258E-5</v>
      </c>
      <c r="K142" s="2">
        <f t="shared" si="9"/>
        <v>690641.78623560467</v>
      </c>
      <c r="M142">
        <f>M141*(1-M$1+J142)^($A142-$A141)*(1+2*(E142/E141-1))</f>
        <v>3384696665439.4253</v>
      </c>
      <c r="O142">
        <f>O141*(1-(O$1+O$5))^($A142-$A141)*(1+1.5*(E142/E141-1))</f>
        <v>1790226054.7987134</v>
      </c>
      <c r="Q142">
        <f>Q141*(1-IF($A142&lt;=Q137,Q$1,Q$1+IF(AND(WEEKDAY($A142)&lt;&gt;1,WEEKDAY($A142)&lt;&gt;7),R$1,0)))^($A142-$A141)*(1-0.5*(E142/E141-1))</f>
        <v>8.3985496301358236</v>
      </c>
      <c r="S142" s="2">
        <f t="shared" si="8"/>
        <v>253.07276987182607</v>
      </c>
      <c r="U142" s="47">
        <f t="shared" si="10"/>
        <v>309.29240215090391</v>
      </c>
      <c r="W142">
        <f>W141*(1-W$1+J142)^($A142-$A141)*(2-I142/I141)</f>
        <v>20.543440851802025</v>
      </c>
      <c r="Z142">
        <f>Z141*$E142/$E141*(1-(Z$1+Z$5+IF(AND(WEEKDAY(A142)&lt;&gt;1,WEEKDAY(A142)&lt;&gt;7),IF(A142&lt;AA$2,AA$1,AA$3),0)))^($A142-$A141)</f>
        <v>676450.63300284476</v>
      </c>
      <c r="AB142">
        <f>ROW()</f>
        <v>142</v>
      </c>
      <c r="AC142">
        <f>B142/C142</f>
        <v>0.93420235878336444</v>
      </c>
      <c r="AD142">
        <f>AD141*(1-(AD$1+AD$5))^($A142-$A141)*(1+2*(E142/E141-1))</f>
        <v>69425153512.044067</v>
      </c>
      <c r="AG142">
        <f t="shared" si="11"/>
        <v>4.0462173166899129</v>
      </c>
      <c r="AJ142">
        <f>AJ141*(1-AJ$1+J141)^($A142-$A141)*(2-E142/E141)</f>
        <v>3.4228185198333674</v>
      </c>
    </row>
    <row r="143" spans="1:36" x14ac:dyDescent="0.25">
      <c r="A143" s="1">
        <v>38271</v>
      </c>
      <c r="B143" s="11">
        <v>14.71</v>
      </c>
      <c r="C143" s="11">
        <v>15.97</v>
      </c>
      <c r="D143">
        <v>258671.13</v>
      </c>
      <c r="E143">
        <v>268042.62</v>
      </c>
      <c r="F143" s="61" t="e">
        <f>IF(A143=#REF!,100,VLOOKUP(A143,#REF!,10,0))</f>
        <v>#REF!</v>
      </c>
      <c r="G143" s="57"/>
      <c r="H143">
        <v>137320.51</v>
      </c>
      <c r="I143">
        <v>142282.17000000001</v>
      </c>
      <c r="J143">
        <f>(1/(1-91/360*VLOOKUP($A143,Tbills!$B$4:$C$974,2,1)/100))^((1)/91)-1</f>
        <v>4.690661916906258E-5</v>
      </c>
      <c r="K143" s="2">
        <f t="shared" si="9"/>
        <v>690644.05184663518</v>
      </c>
      <c r="M143">
        <f>M142*(1-M$1+J143)^($A143-$A142)*(1+2*(E143/E142-1))</f>
        <v>3384278822574.3706</v>
      </c>
      <c r="O143">
        <f>O142*(1-(O$1+O$5))^($A143-$A142)*(1+1.5*(E143/E142-1))</f>
        <v>1790001955.8952718</v>
      </c>
      <c r="Q143">
        <f>Q142*(1-IF($A143&lt;=Q138,Q$1,Q$1+IF(AND(WEEKDAY($A143)&lt;&gt;1,WEEKDAY($A143)&lt;&gt;7),R$1,0)))^($A143-$A142)*(1-0.5*(E143/E142-1))</f>
        <v>8.3981637644532956</v>
      </c>
      <c r="S143" s="2">
        <f t="shared" si="8"/>
        <v>253.02155240141619</v>
      </c>
      <c r="U143" s="47">
        <f t="shared" si="10"/>
        <v>309.23082348914852</v>
      </c>
      <c r="W143">
        <f>W142*(1-W$1+J143)^($A143-$A142)*(2-I143/I142)</f>
        <v>20.549599640637712</v>
      </c>
      <c r="Z143">
        <f>Z142*$E143/$E142*(1-(Z$1+Z$5+IF(AND(WEEKDAY(A143)&lt;&gt;1,WEEKDAY(A143)&lt;&gt;7),IF(A143&lt;AA$2,AA$1,AA$3),0)))^($A143-$A142)</f>
        <v>676348.779810276</v>
      </c>
      <c r="AB143">
        <f>ROW()</f>
        <v>143</v>
      </c>
      <c r="AC143">
        <f>B143/C143</f>
        <v>0.92110206637445213</v>
      </c>
      <c r="AD143">
        <f>AD142*(1-(AD$1+AD$5))^($A143-$A142)*(1+2*(E143/E142-1))</f>
        <v>69409211214.878189</v>
      </c>
      <c r="AG143">
        <f t="shared" si="11"/>
        <v>4.0459120222698317</v>
      </c>
      <c r="AJ143">
        <f>AJ142*(1-AJ$1+J142)^($A143-$A142)*(2-E143/E142)</f>
        <v>3.4231404011805293</v>
      </c>
    </row>
    <row r="144" spans="1:36" x14ac:dyDescent="0.25">
      <c r="A144" s="1">
        <v>38272</v>
      </c>
      <c r="B144" s="11">
        <v>15.05</v>
      </c>
      <c r="C144" s="11">
        <v>16.03</v>
      </c>
      <c r="D144">
        <v>264056.18</v>
      </c>
      <c r="E144">
        <v>273610.19</v>
      </c>
      <c r="F144" s="61" t="e">
        <f>IF(A144=#REF!,100,VLOOKUP(A144,#REF!,10,0))</f>
        <v>#REF!</v>
      </c>
      <c r="G144" s="57"/>
      <c r="H144">
        <v>137174.20000000001</v>
      </c>
      <c r="I144">
        <v>142123.9</v>
      </c>
      <c r="J144">
        <f>(1/(1-91/360*VLOOKUP($A144,Tbills!$B$4:$C$974,2,1)/100))^((1)/91)-1</f>
        <v>4.676713053197723E-5</v>
      </c>
      <c r="K144" s="2">
        <f t="shared" si="9"/>
        <v>705004.78066003916</v>
      </c>
      <c r="M144">
        <f>M143*(1-M$1+J144)^($A144-$A143)*(1+2*(E144/E143-1))</f>
        <v>3524875470825.1631</v>
      </c>
      <c r="O144">
        <f>O143*(1-(O$1+O$5))^($A144-$A143)*(1+1.5*(E144/E143-1))</f>
        <v>1845755021.0122707</v>
      </c>
      <c r="Q144">
        <f>Q143*(1-IF($A144&lt;=Q139,Q$1,Q$1+IF(AND(WEEKDAY($A144)&lt;&gt;1,WEEKDAY($A144)&lt;&gt;7),R$1,0)))^($A144-$A143)*(1-0.5*(E144/E143-1))</f>
        <v>8.3107274335701806</v>
      </c>
      <c r="S144" s="2">
        <f t="shared" si="8"/>
        <v>252.74580416324463</v>
      </c>
      <c r="U144" s="47">
        <f t="shared" si="10"/>
        <v>308.89415572077746</v>
      </c>
      <c r="W144">
        <f>W143*(1-W$1+J144)^($A144-$A143)*(2-I144/I143)</f>
        <v>20.572659554199774</v>
      </c>
      <c r="Z144">
        <f>Z143*$E144/$E143*(1-(Z$1+Z$5+IF(AND(WEEKDAY(A144)&lt;&gt;1,WEEKDAY(A144)&lt;&gt;7),IF(A144&lt;AA$2,AA$1,AA$3),0)))^($A144-$A143)</f>
        <v>690377.50274096418</v>
      </c>
      <c r="AB144">
        <f>ROW()</f>
        <v>144</v>
      </c>
      <c r="AC144">
        <f>B144/C144</f>
        <v>0.93886462882096067</v>
      </c>
      <c r="AD144">
        <f>AD143*(1-(AD$1+AD$5))^($A144-$A143)*(1+2*(E144/E143-1))</f>
        <v>72290201889.750916</v>
      </c>
      <c r="AG144">
        <f t="shared" si="11"/>
        <v>3.9616890015894319</v>
      </c>
      <c r="AJ144">
        <f>AJ143*(1-AJ$1+J143)^($A144-$A143)*(2-E144/E143)</f>
        <v>3.3520708805666137</v>
      </c>
    </row>
    <row r="145" spans="1:36" x14ac:dyDescent="0.25">
      <c r="A145" s="1">
        <v>38273</v>
      </c>
      <c r="B145" s="11">
        <v>15.42</v>
      </c>
      <c r="C145" s="11">
        <v>16.45</v>
      </c>
      <c r="D145">
        <v>264399.21999999997</v>
      </c>
      <c r="E145">
        <v>273952.84999999998</v>
      </c>
      <c r="F145" s="61" t="e">
        <f>IF(A145=#REF!,100,VLOOKUP(A145,#REF!,10,0))</f>
        <v>#REF!</v>
      </c>
      <c r="G145" s="57"/>
      <c r="H145">
        <v>138459.84</v>
      </c>
      <c r="I145">
        <v>143449.28</v>
      </c>
      <c r="J145">
        <f>(1/(1-91/360*VLOOKUP($A145,Tbills!$B$4:$C$974,2,1)/100))^((1)/91)-1</f>
        <v>4.676713053197723E-5</v>
      </c>
      <c r="K145" s="2">
        <f t="shared" si="9"/>
        <v>705903.45183633093</v>
      </c>
      <c r="M145">
        <f>M144*(1-M$1+J145)^($A145-$A144)*(1+2*(E145/E144-1))</f>
        <v>3533709855069.9468</v>
      </c>
      <c r="O145">
        <f>O144*(1-(O$1+O$5))^($A145-$A144)*(1+1.5*(E145/E144-1))</f>
        <v>1849204628.9881294</v>
      </c>
      <c r="Q145">
        <f>Q144*(1-IF($A145&lt;=Q140,Q$1,Q$1+IF(AND(WEEKDAY($A145)&lt;&gt;1,WEEKDAY($A145)&lt;&gt;7),R$1,0)))^($A145-$A144)*(1-0.5*(E145/E144-1))</f>
        <v>8.3053072276834001</v>
      </c>
      <c r="S145" s="2">
        <f t="shared" si="8"/>
        <v>255.10839719767165</v>
      </c>
      <c r="U145" s="47">
        <f t="shared" si="10"/>
        <v>311.78194862797835</v>
      </c>
      <c r="W145">
        <f>W144*(1-W$1+J145)^($A145-$A144)*(2-I145/I144)</f>
        <v>20.381008041892407</v>
      </c>
      <c r="Z145">
        <f>Z144*$E145/$E144*(1-(Z$1+Z$5+IF(AND(WEEKDAY(A145)&lt;&gt;1,WEEKDAY(A145)&lt;&gt;7),IF(A145&lt;AA$2,AA$1,AA$3),0)))^($A145-$A144)</f>
        <v>691222.2227552979</v>
      </c>
      <c r="AB145">
        <f>ROW()</f>
        <v>145</v>
      </c>
      <c r="AC145">
        <f>B145/C145</f>
        <v>0.93738601823708212</v>
      </c>
      <c r="AD145">
        <f>AD144*(1-(AD$1+AD$5))^($A145-$A144)*(1+2*(E145/E144-1))</f>
        <v>72468827236.782852</v>
      </c>
      <c r="AG145">
        <f t="shared" si="11"/>
        <v>3.9565432324785399</v>
      </c>
      <c r="AJ145">
        <f>AJ144*(1-AJ$1+J144)^($A145-$A144)*(2-E145/E144)</f>
        <v>3.347905607154166</v>
      </c>
    </row>
    <row r="146" spans="1:36" x14ac:dyDescent="0.25">
      <c r="A146" s="1">
        <v>38274</v>
      </c>
      <c r="B146" s="11">
        <v>16.43</v>
      </c>
      <c r="C146" s="11">
        <v>17.04</v>
      </c>
      <c r="D146">
        <v>269538.38</v>
      </c>
      <c r="E146">
        <v>279264.89</v>
      </c>
      <c r="F146" s="61" t="e">
        <f>IF(A146=#REF!,100,VLOOKUP(A146,#REF!,10,0))</f>
        <v>#REF!</v>
      </c>
      <c r="G146" s="57"/>
      <c r="H146">
        <v>140528.70000000001</v>
      </c>
      <c r="I146">
        <v>145585.98000000001</v>
      </c>
      <c r="J146">
        <f>(1/(1-91/360*VLOOKUP($A146,Tbills!$B$4:$C$974,2,1)/100))^((1)/91)-1</f>
        <v>4.676713053197723E-5</v>
      </c>
      <c r="K146" s="2">
        <f t="shared" si="9"/>
        <v>719606.63662733068</v>
      </c>
      <c r="M146">
        <f>M145*(1-M$1+J146)^($A146-$A145)*(1+2*(E146/E145-1))</f>
        <v>3670755286838.9141</v>
      </c>
      <c r="O146">
        <f>O145*(1-(O$1+O$5))^($A146-$A145)*(1+1.5*(E146/E145-1))</f>
        <v>1902971451.9524374</v>
      </c>
      <c r="Q146">
        <f>Q145*(1-IF($A146&lt;=Q141,Q$1,Q$1+IF(AND(WEEKDAY($A146)&lt;&gt;1,WEEKDAY($A146)&lt;&gt;7),R$1,0)))^($A146-$A145)*(1-0.5*(E146/E145-1))</f>
        <v>8.2245717758489896</v>
      </c>
      <c r="S146" s="2">
        <f t="shared" si="8"/>
        <v>258.91390070459261</v>
      </c>
      <c r="U146" s="47">
        <f t="shared" si="10"/>
        <v>316.43320973695478</v>
      </c>
      <c r="W146">
        <f>W145*(1-W$1+J146)^($A146-$A145)*(2-I146/I145)</f>
        <v>20.077626036857765</v>
      </c>
      <c r="Z146">
        <f>Z145*$E146/$E145*(1-(Z$1+Z$5+IF(AND(WEEKDAY(A146)&lt;&gt;1,WEEKDAY(A146)&lt;&gt;7),IF(A146&lt;AA$2,AA$1,AA$3),0)))^($A146-$A145)</f>
        <v>704604.98939002759</v>
      </c>
      <c r="AB146">
        <f>ROW()</f>
        <v>146</v>
      </c>
      <c r="AC146">
        <f>B146/C146</f>
        <v>0.96420187793427237</v>
      </c>
      <c r="AD146">
        <f>AD145*(1-(AD$1+AD$5))^($A146-$A145)*(1+2*(E146/E145-1))</f>
        <v>75276681408.3694</v>
      </c>
      <c r="AG146">
        <f t="shared" si="11"/>
        <v>3.8796437940136919</v>
      </c>
      <c r="AJ146">
        <f>AJ145*(1-AJ$1+J145)^($A146-$A145)*(2-E146/E145)</f>
        <v>3.2830206761178684</v>
      </c>
    </row>
    <row r="147" spans="1:36" x14ac:dyDescent="0.25">
      <c r="A147" s="1">
        <v>38275</v>
      </c>
      <c r="B147" s="11">
        <v>15.04</v>
      </c>
      <c r="C147" s="11">
        <v>16.21</v>
      </c>
      <c r="D147">
        <v>264491.78999999998</v>
      </c>
      <c r="E147">
        <v>274023.13</v>
      </c>
      <c r="F147" s="61" t="e">
        <f>IF(A147=#REF!,100,VLOOKUP(A147,#REF!,10,0))</f>
        <v>#REF!</v>
      </c>
      <c r="G147" s="57"/>
      <c r="H147">
        <v>139278.09</v>
      </c>
      <c r="I147">
        <v>144283.54999999999</v>
      </c>
      <c r="J147">
        <f>(1/(1-91/360*VLOOKUP($A147,Tbills!$B$4:$C$974,2,1)/100))^((1)/91)-1</f>
        <v>4.676713053197723E-5</v>
      </c>
      <c r="K147" s="2">
        <f t="shared" si="9"/>
        <v>706116.1623550544</v>
      </c>
      <c r="M147">
        <f>M146*(1-M$1+J147)^($A147-$A146)*(1+2*(E147/E146-1))</f>
        <v>3532961754354.8091</v>
      </c>
      <c r="O147">
        <f>O146*(1-(O$1+O$5))^($A147-$A146)*(1+1.5*(E147/E146-1))</f>
        <v>1849375985.9557271</v>
      </c>
      <c r="Q147">
        <f>Q146*(1-IF($A147&lt;=Q142,Q$1,Q$1+IF(AND(WEEKDAY($A147)&lt;&gt;1,WEEKDAY($A147)&lt;&gt;7),R$1,0)))^($A147-$A146)*(1-0.5*(E147/E146-1))</f>
        <v>8.3015426905418934</v>
      </c>
      <c r="S147" s="2">
        <f t="shared" si="8"/>
        <v>256.60348575166819</v>
      </c>
      <c r="U147" s="47">
        <f t="shared" si="10"/>
        <v>313.60986563971704</v>
      </c>
      <c r="W147">
        <f>W146*(1-W$1+J147)^($A147-$A146)*(2-I147/I146)</f>
        <v>20.257441069958155</v>
      </c>
      <c r="Z147">
        <f>Z146*$E147/$E146*(1-(Z$1+Z$5+IF(AND(WEEKDAY(A147)&lt;&gt;1,WEEKDAY(A147)&lt;&gt;7),IF(A147&lt;AA$2,AA$1,AA$3),0)))^($A147-$A146)</f>
        <v>691359.77066713781</v>
      </c>
      <c r="AB147">
        <f>ROW()</f>
        <v>147</v>
      </c>
      <c r="AC147">
        <f>B147/C147</f>
        <v>0.92782233189389252</v>
      </c>
      <c r="AD147">
        <f>AD146*(1-(AD$1+AD$5))^($A147-$A146)*(1+2*(E147/E146-1))</f>
        <v>72448375929.524643</v>
      </c>
      <c r="AG147">
        <f t="shared" si="11"/>
        <v>3.9522800373829239</v>
      </c>
      <c r="AJ147">
        <f>AJ146*(1-AJ$1+J146)^($A147-$A146)*(2-E147/E146)</f>
        <v>3.3446751940087376</v>
      </c>
    </row>
    <row r="148" spans="1:36" x14ac:dyDescent="0.25">
      <c r="A148" s="1">
        <v>38278</v>
      </c>
      <c r="B148" s="11">
        <v>14.71</v>
      </c>
      <c r="C148" s="11">
        <v>15.74</v>
      </c>
      <c r="D148">
        <v>256210.43</v>
      </c>
      <c r="E148">
        <v>265404.89</v>
      </c>
      <c r="F148" s="61" t="e">
        <f>IF(A148=#REF!,100,VLOOKUP(A148,#REF!,10,0))</f>
        <v>#REF!</v>
      </c>
      <c r="G148" s="57"/>
      <c r="H148">
        <v>137691.74</v>
      </c>
      <c r="I148">
        <v>142619.94</v>
      </c>
      <c r="J148">
        <f>(1/(1-91/360*VLOOKUP($A148,Tbills!$B$4:$C$974,2,1)/100))^((1)/91)-1</f>
        <v>4.9278199908187048E-5</v>
      </c>
      <c r="K148" s="2">
        <f t="shared" si="9"/>
        <v>683957.30507475231</v>
      </c>
      <c r="M148">
        <f>M147*(1-M$1+J148)^($A148-$A147)*(1+2*(E148/E147-1))</f>
        <v>3310773430158.2212</v>
      </c>
      <c r="O148">
        <f>O147*(1-(O$1+O$5))^($A148-$A147)*(1+1.5*(E148/E147-1))</f>
        <v>1762078831.0479126</v>
      </c>
      <c r="Q148">
        <f>Q147*(1-IF($A148&lt;=Q143,Q$1,Q$1+IF(AND(WEEKDAY($A148)&lt;&gt;1,WEEKDAY($A148)&lt;&gt;7),R$1,0)))^($A148-$A147)*(1-0.5*(E148/E147-1))</f>
        <v>8.4314292903803167</v>
      </c>
      <c r="S148" s="2">
        <f t="shared" si="8"/>
        <v>253.66226613987487</v>
      </c>
      <c r="U148" s="47">
        <f t="shared" si="10"/>
        <v>310.01625138928142</v>
      </c>
      <c r="W148">
        <f>W147*(1-W$1+J148)^($A148-$A147)*(2-I148/I147)</f>
        <v>20.491767896975819</v>
      </c>
      <c r="Z148">
        <f>Z147*$E148/$E147*(1-(Z$1+Z$5+IF(AND(WEEKDAY(A148)&lt;&gt;1,WEEKDAY(A148)&lt;&gt;7),IF(A148&lt;AA$2,AA$1,AA$3),0)))^($A148-$A147)</f>
        <v>669558.18247438991</v>
      </c>
      <c r="AB148">
        <f>ROW()</f>
        <v>148</v>
      </c>
      <c r="AC148">
        <f>B148/C148</f>
        <v>0.93456162642947904</v>
      </c>
      <c r="AD148">
        <f>AD147*(1-(AD$1+AD$5))^($A148-$A147)*(1+2*(E148/E147-1))</f>
        <v>67884397390.056175</v>
      </c>
      <c r="AG148">
        <f t="shared" si="11"/>
        <v>4.0760127322451334</v>
      </c>
      <c r="AJ148">
        <f>AJ147*(1-AJ$1+J147)^($A148-$A147)*(2-E148/E147)</f>
        <v>3.4499690520398496</v>
      </c>
    </row>
    <row r="149" spans="1:36" x14ac:dyDescent="0.25">
      <c r="A149" s="1">
        <v>38279</v>
      </c>
      <c r="B149" s="11">
        <v>15.13</v>
      </c>
      <c r="C149" s="11">
        <v>15.92</v>
      </c>
      <c r="D149">
        <v>258514.61</v>
      </c>
      <c r="E149">
        <v>267778.68</v>
      </c>
      <c r="F149" s="61" t="e">
        <f>IF(A149=#REF!,100,VLOOKUP(A149,#REF!,10,0))</f>
        <v>#REF!</v>
      </c>
      <c r="G149" s="57"/>
      <c r="H149">
        <v>139459.17000000001</v>
      </c>
      <c r="I149">
        <v>144443.6</v>
      </c>
      <c r="J149">
        <f>(1/(1-91/360*VLOOKUP($A149,Tbills!$B$4:$C$974,2,1)/100))^((1)/91)-1</f>
        <v>4.9278199908187048E-5</v>
      </c>
      <c r="K149" s="2">
        <f t="shared" si="9"/>
        <v>690091.51832124509</v>
      </c>
      <c r="M149">
        <f>M148*(1-M$1+J149)^($A149-$A148)*(1+2*(E149/E148-1))</f>
        <v>3370010486484.4849</v>
      </c>
      <c r="O149">
        <f>O148*(1-(O$1+O$5))^($A149-$A148)*(1+1.5*(E149/E148-1))</f>
        <v>1785701843.5942731</v>
      </c>
      <c r="Q149">
        <f>Q148*(1-IF($A149&lt;=Q144,Q$1,Q$1+IF(AND(WEEKDAY($A149)&lt;&gt;1,WEEKDAY($A149)&lt;&gt;7),R$1,0)))^($A149-$A148)*(1-0.5*(E149/E148-1))</f>
        <v>8.3935053341926764</v>
      </c>
      <c r="S149" s="2">
        <f t="shared" si="8"/>
        <v>256.9120450855778</v>
      </c>
      <c r="U149" s="47">
        <f t="shared" si="10"/>
        <v>313.98835015010934</v>
      </c>
      <c r="W149">
        <f>W148*(1-W$1+J149)^($A149-$A148)*(2-I149/I148)</f>
        <v>20.229991364947008</v>
      </c>
      <c r="Z149">
        <f>Z148*$E149/$E148*(1-(Z$1+Z$5+IF(AND(WEEKDAY(A149)&lt;&gt;1,WEEKDAY(A149)&lt;&gt;7),IF(A149&lt;AA$2,AA$1,AA$3),0)))^($A149-$A148)</f>
        <v>675527.29917925748</v>
      </c>
      <c r="AB149">
        <f>ROW()</f>
        <v>149</v>
      </c>
      <c r="AC149">
        <f>B149/C149</f>
        <v>0.95037688442211066</v>
      </c>
      <c r="AD149">
        <f>AD148*(1-(AD$1+AD$5))^($A149-$A148)*(1+2*(E149/E148-1))</f>
        <v>69096389390.448776</v>
      </c>
      <c r="AG149">
        <f t="shared" si="11"/>
        <v>4.0393685975725093</v>
      </c>
      <c r="AJ149">
        <f>AJ148*(1-AJ$1+J148)^($A149-$A148)*(2-E149/E148)</f>
        <v>3.4191544436010108</v>
      </c>
    </row>
    <row r="150" spans="1:36" x14ac:dyDescent="0.25">
      <c r="A150" s="1">
        <v>38280</v>
      </c>
      <c r="B150" s="11">
        <v>14.85</v>
      </c>
      <c r="C150" s="11">
        <v>15.94</v>
      </c>
      <c r="D150">
        <v>265685.56</v>
      </c>
      <c r="E150">
        <v>275193.40999999997</v>
      </c>
      <c r="F150" s="61" t="e">
        <f>IF(A150=#REF!,100,VLOOKUP(A150,#REF!,10,0))</f>
        <v>#REF!</v>
      </c>
      <c r="G150" s="57"/>
      <c r="H150">
        <v>141310.70000000001</v>
      </c>
      <c r="I150">
        <v>146354.19</v>
      </c>
      <c r="J150">
        <f>(1/(1-91/360*VLOOKUP($A150,Tbills!$B$4:$C$974,2,1)/100))^((1)/91)-1</f>
        <v>4.9278199908187048E-5</v>
      </c>
      <c r="K150" s="2">
        <f t="shared" si="9"/>
        <v>709216.70862232056</v>
      </c>
      <c r="M150">
        <f>M149*(1-M$1+J150)^($A150-$A149)*(1+2*(E150/E149-1))</f>
        <v>3556654600709.3091</v>
      </c>
      <c r="O150">
        <f>O149*(1-(O$1+O$5))^($A150-$A149)*(1+1.5*(E150/E149-1))</f>
        <v>1859852518.626369</v>
      </c>
      <c r="Q150">
        <f>Q149*(1-IF($A150&lt;=Q145,Q$1,Q$1+IF(AND(WEEKDAY($A150)&lt;&gt;1,WEEKDAY($A150)&lt;&gt;7),R$1,0)))^($A150-$A149)*(1-0.5*(E150/E149-1))</f>
        <v>8.2770827825068753</v>
      </c>
      <c r="S150" s="2">
        <f t="shared" si="8"/>
        <v>260.31659085873582</v>
      </c>
      <c r="U150" s="47">
        <f t="shared" si="10"/>
        <v>318.14960808670838</v>
      </c>
      <c r="W150">
        <f>W149*(1-W$1+J150)^($A150-$A149)*(2-I150/I149)</f>
        <v>19.962649812736743</v>
      </c>
      <c r="Z150">
        <f>Z149*$E150/$E149*(1-(Z$1+Z$5+IF(AND(WEEKDAY(A150)&lt;&gt;1,WEEKDAY(A150)&lt;&gt;7),IF(A150&lt;AA$2,AA$1,AA$3),0)))^($A150-$A149)</f>
        <v>694212.52349886671</v>
      </c>
      <c r="AB150">
        <f>ROW()</f>
        <v>150</v>
      </c>
      <c r="AC150">
        <f>B150/C150</f>
        <v>0.93161856963613554</v>
      </c>
      <c r="AD150">
        <f>AD149*(1-(AD$1+AD$5))^($A150-$A149)*(1+2*(E150/E149-1))</f>
        <v>72920458217.173004</v>
      </c>
      <c r="AG150">
        <f t="shared" si="11"/>
        <v>3.9273364855055393</v>
      </c>
      <c r="AJ150">
        <f>AJ149*(1-AJ$1+J149)^($A150-$A149)*(2-E150/E149)</f>
        <v>3.3245197083873053</v>
      </c>
    </row>
    <row r="151" spans="1:36" x14ac:dyDescent="0.25">
      <c r="A151" s="1">
        <v>38281</v>
      </c>
      <c r="B151" s="11">
        <v>14.54</v>
      </c>
      <c r="C151" s="11">
        <v>15.48</v>
      </c>
      <c r="D151">
        <v>254857.43</v>
      </c>
      <c r="E151">
        <v>263964.21999999997</v>
      </c>
      <c r="F151" s="61" t="e">
        <f>IF(A151=#REF!,100,VLOOKUP(A151,#REF!,10,0))</f>
        <v>#REF!</v>
      </c>
      <c r="G151" s="57"/>
      <c r="H151">
        <v>140405.4</v>
      </c>
      <c r="I151">
        <v>145409.35999999999</v>
      </c>
      <c r="J151">
        <f>(1/(1-91/360*VLOOKUP($A151,Tbills!$B$4:$C$974,2,1)/100))^((1)/91)-1</f>
        <v>4.9278199908187048E-5</v>
      </c>
      <c r="K151" s="2">
        <f t="shared" si="9"/>
        <v>680295.68624113069</v>
      </c>
      <c r="M151">
        <f>M150*(1-M$1+J151)^($A151-$A150)*(1+2*(E151/E150-1))</f>
        <v>3266411314655.0732</v>
      </c>
      <c r="O151">
        <f>O150*(1-(O$1+O$5))^($A151-$A150)*(1+1.5*(E151/E150-1))</f>
        <v>1745999634.5223846</v>
      </c>
      <c r="Q151">
        <f>Q150*(1-IF($A151&lt;=Q146,Q$1,Q$1+IF(AND(WEEKDAY($A151)&lt;&gt;1,WEEKDAY($A151)&lt;&gt;7),R$1,0)))^($A151-$A150)*(1-0.5*(E151/E150-1))</f>
        <v>8.4457349783494315</v>
      </c>
      <c r="S151" s="2">
        <f t="shared" si="8"/>
        <v>258.64257873263006</v>
      </c>
      <c r="U151" s="47">
        <f t="shared" si="10"/>
        <v>316.10403688310294</v>
      </c>
      <c r="W151">
        <f>W150*(1-W$1+J151)^($A151-$A150)*(2-I151/I150)</f>
        <v>20.091771189371517</v>
      </c>
      <c r="Z151">
        <f>Z150*$E151/$E150*(1-(Z$1+Z$5+IF(AND(WEEKDAY(A151)&lt;&gt;1,WEEKDAY(A151)&lt;&gt;7),IF(A151&lt;AA$2,AA$1,AA$3),0)))^($A151-$A150)</f>
        <v>665866.22035346006</v>
      </c>
      <c r="AB151">
        <f>ROW()</f>
        <v>151</v>
      </c>
      <c r="AC151">
        <f>B151/C151</f>
        <v>0.93927648578811362</v>
      </c>
      <c r="AD151">
        <f>AD150*(1-(AD$1+AD$5))^($A151-$A150)*(1+2*(E151/E150-1))</f>
        <v>66967203700.119682</v>
      </c>
      <c r="AG151">
        <f t="shared" si="11"/>
        <v>4.0873999696383168</v>
      </c>
      <c r="AJ151">
        <f>AJ150*(1-AJ$1+J150)^($A151-$A150)*(2-E151/E150)</f>
        <v>3.4602183358583933</v>
      </c>
    </row>
    <row r="152" spans="1:36" x14ac:dyDescent="0.25">
      <c r="A152" s="1">
        <v>38282</v>
      </c>
      <c r="B152" s="11">
        <v>15.28</v>
      </c>
      <c r="C152" s="11">
        <v>16</v>
      </c>
      <c r="D152">
        <v>260037.03</v>
      </c>
      <c r="E152">
        <v>269315.90000000002</v>
      </c>
      <c r="F152" s="61" t="e">
        <f>IF(A152=#REF!,100,VLOOKUP(A152,#REF!,10,0))</f>
        <v>#REF!</v>
      </c>
      <c r="G152" s="57"/>
      <c r="H152">
        <v>141629.65</v>
      </c>
      <c r="I152">
        <v>146670.07999999999</v>
      </c>
      <c r="J152">
        <f>(1/(1-91/360*VLOOKUP($A152,Tbills!$B$4:$C$974,2,1)/100))^((1)/91)-1</f>
        <v>4.9278199908187048E-5</v>
      </c>
      <c r="K152" s="2">
        <f t="shared" si="9"/>
        <v>694104.76386516285</v>
      </c>
      <c r="M152">
        <f>M151*(1-M$1+J152)^($A152-$A151)*(1+2*(E152/E151-1))</f>
        <v>3398873320911.5757</v>
      </c>
      <c r="O152">
        <f>O151*(1-(O$1+O$5))^($A152-$A151)*(1+1.5*(E152/E151-1))</f>
        <v>1799080666.3936067</v>
      </c>
      <c r="Q152">
        <f>Q151*(1-IF($A152&lt;=Q147,Q$1,Q$1+IF(AND(WEEKDAY($A152)&lt;&gt;1,WEEKDAY($A152)&lt;&gt;7),R$1,0)))^($A152-$A151)*(1-0.5*(E152/E151-1))</f>
        <v>8.3599018604114956</v>
      </c>
      <c r="S152" s="2">
        <f t="shared" si="8"/>
        <v>260.89142366025817</v>
      </c>
      <c r="U152" s="47">
        <f t="shared" si="10"/>
        <v>318.85284700724128</v>
      </c>
      <c r="W152">
        <f>W151*(1-W$1+J152)^($A152-$A151)*(2-I152/I151)</f>
        <v>19.917817477182862</v>
      </c>
      <c r="Z152">
        <f>Z151*$E152/$E151*(1-(Z$1+Z$5+IF(AND(WEEKDAY(A152)&lt;&gt;1,WEEKDAY(A152)&lt;&gt;7),IF(A152&lt;AA$2,AA$1,AA$3),0)))^($A152-$A151)</f>
        <v>679346.62376983301</v>
      </c>
      <c r="AB152">
        <f>ROW()</f>
        <v>152</v>
      </c>
      <c r="AC152">
        <f>B152/C152</f>
        <v>0.95499999999999996</v>
      </c>
      <c r="AD152">
        <f>AD151*(1-(AD$1+AD$5))^($A152-$A151)*(1+2*(E152/E151-1))</f>
        <v>69680276881.916901</v>
      </c>
      <c r="AG152">
        <f t="shared" si="11"/>
        <v>4.0043444355595543</v>
      </c>
      <c r="AJ152">
        <f>AJ151*(1-AJ$1+J151)^($A152-$A151)*(2-E152/E151)</f>
        <v>3.3901066298616569</v>
      </c>
    </row>
    <row r="153" spans="1:36" x14ac:dyDescent="0.25">
      <c r="A153" s="1">
        <v>38285</v>
      </c>
      <c r="B153" s="11">
        <v>16.579999999999998</v>
      </c>
      <c r="C153" s="11">
        <v>16.59</v>
      </c>
      <c r="D153">
        <v>266953.94</v>
      </c>
      <c r="E153">
        <v>276439.81</v>
      </c>
      <c r="F153" s="61" t="e">
        <f>IF(A153=#REF!,100,VLOOKUP(A153,#REF!,10,0))</f>
        <v>#REF!</v>
      </c>
      <c r="G153" s="57"/>
      <c r="H153">
        <v>145145.60999999999</v>
      </c>
      <c r="I153">
        <v>150289.49</v>
      </c>
      <c r="J153">
        <f>(1/(1-91/360*VLOOKUP($A153,Tbills!$B$4:$C$974,2,1)/100))^((1)/91)-1</f>
        <v>5.1650298179106713E-5</v>
      </c>
      <c r="K153" s="2">
        <f t="shared" si="9"/>
        <v>712515.62684727588</v>
      </c>
      <c r="M153">
        <f>M152*(1-M$1+J153)^($A153-$A152)*(1+2*(E153/E152-1))</f>
        <v>3578755644581.4971</v>
      </c>
      <c r="O153">
        <f>O152*(1-(O$1+O$5))^($A153-$A152)*(1+1.5*(E153/E152-1))</f>
        <v>1870410439.1538086</v>
      </c>
      <c r="Q153">
        <f>Q152*(1-IF($A153&lt;=Q148,Q$1,Q$1+IF(AND(WEEKDAY($A153)&lt;&gt;1,WEEKDAY($A153)&lt;&gt;7),R$1,0)))^($A153-$A152)*(1-0.5*(E153/E152-1))</f>
        <v>8.2486902196658143</v>
      </c>
      <c r="S153" s="2">
        <f t="shared" si="8"/>
        <v>267.34850282820747</v>
      </c>
      <c r="U153" s="47">
        <f t="shared" si="10"/>
        <v>326.7455493095361</v>
      </c>
      <c r="W153">
        <f>W152*(1-W$1+J153)^($A153-$A152)*(2-I153/I152)</f>
        <v>19.427155704690346</v>
      </c>
      <c r="Z153">
        <f>Z152*$E153/$E152*(1-(Z$1+Z$5+IF(AND(WEEKDAY(A153)&lt;&gt;1,WEEKDAY(A153)&lt;&gt;7),IF(A153&lt;AA$2,AA$1,AA$3),0)))^($A153-$A152)</f>
        <v>697256.43677805434</v>
      </c>
      <c r="AB153">
        <f>ROW()</f>
        <v>153</v>
      </c>
      <c r="AC153">
        <f>B153/C153</f>
        <v>0.99939722724532842</v>
      </c>
      <c r="AD153">
        <f>AD152*(1-(AD$1+AD$5))^($A153-$A152)*(1+2*(E153/E152-1))</f>
        <v>73359207745.437897</v>
      </c>
      <c r="AG153">
        <f t="shared" si="11"/>
        <v>3.8978773392062886</v>
      </c>
      <c r="AJ153">
        <f>AJ152*(1-AJ$1+J152)^($A153-$A152)*(2-E153/E152)</f>
        <v>3.3005536668470152</v>
      </c>
    </row>
    <row r="154" spans="1:36" x14ac:dyDescent="0.25">
      <c r="A154" s="1">
        <v>38286</v>
      </c>
      <c r="B154" s="11">
        <v>16.39</v>
      </c>
      <c r="C154" s="11">
        <v>16.670000000000002</v>
      </c>
      <c r="D154">
        <v>261283.3</v>
      </c>
      <c r="E154">
        <v>270553.39</v>
      </c>
      <c r="F154" s="61" t="e">
        <f>IF(A154=#REF!,100,VLOOKUP(A154,#REF!,10,0))</f>
        <v>#REF!</v>
      </c>
      <c r="G154" s="57"/>
      <c r="H154">
        <v>142791.51</v>
      </c>
      <c r="I154">
        <v>147844.20000000001</v>
      </c>
      <c r="J154">
        <f>(1/(1-91/360*VLOOKUP($A154,Tbills!$B$4:$C$974,2,1)/100))^((1)/91)-1</f>
        <v>5.1650298179106713E-5</v>
      </c>
      <c r="K154" s="2">
        <f t="shared" si="9"/>
        <v>697363.35352357535</v>
      </c>
      <c r="M154">
        <f>M153*(1-M$1+J154)^($A154-$A153)*(1+2*(E154/E153-1))</f>
        <v>3426367993868.0132</v>
      </c>
      <c r="O154">
        <f>O153*(1-(O$1+O$5))^($A154-$A153)*(1+1.5*(E154/E153-1))</f>
        <v>1810651203.1997707</v>
      </c>
      <c r="Q154">
        <f>Q153*(1-IF($A154&lt;=Q149,Q$1,Q$1+IF(AND(WEEKDAY($A154)&lt;&gt;1,WEEKDAY($A154)&lt;&gt;7),R$1,0)))^($A154-$A153)*(1-0.5*(E154/E153-1))</f>
        <v>8.3362957141842458</v>
      </c>
      <c r="S154" s="2">
        <f t="shared" si="8"/>
        <v>263.00599494715914</v>
      </c>
      <c r="U154" s="47">
        <f t="shared" si="10"/>
        <v>321.43861499276119</v>
      </c>
      <c r="W154">
        <f>W153*(1-W$1+J154)^($A154-$A153)*(2-I154/I153)</f>
        <v>19.743535383794669</v>
      </c>
      <c r="Z154">
        <f>Z153*$E154/$E153*(1-(Z$1+Z$5+IF(AND(WEEKDAY(A154)&lt;&gt;1,WEEKDAY(A154)&lt;&gt;7),IF(A154&lt;AA$2,AA$1,AA$3),0)))^($A154-$A153)</f>
        <v>682389.65253588068</v>
      </c>
      <c r="AB154">
        <f>ROW()</f>
        <v>154</v>
      </c>
      <c r="AC154">
        <f>B154/C154</f>
        <v>0.9832033593281343</v>
      </c>
      <c r="AD154">
        <f>AD153*(1-(AD$1+AD$5))^($A154-$A153)*(1+2*(E154/E153-1))</f>
        <v>70232666384.397644</v>
      </c>
      <c r="AG154">
        <f t="shared" si="11"/>
        <v>3.980692069181472</v>
      </c>
      <c r="AJ154">
        <f>AJ153*(1-AJ$1+J153)^($A154-$A153)*(2-E154/E153)</f>
        <v>3.3708840201701782</v>
      </c>
    </row>
    <row r="155" spans="1:36" x14ac:dyDescent="0.25">
      <c r="A155" s="1">
        <v>38287</v>
      </c>
      <c r="B155" s="11">
        <v>15.72</v>
      </c>
      <c r="C155" s="11">
        <v>15.98</v>
      </c>
      <c r="D155">
        <v>261577.45</v>
      </c>
      <c r="E155">
        <v>270844</v>
      </c>
      <c r="F155" s="61" t="e">
        <f>IF(A155=#REF!,100,VLOOKUP(A155,#REF!,10,0))</f>
        <v>#REF!</v>
      </c>
      <c r="G155" s="57"/>
      <c r="H155">
        <v>142057.28</v>
      </c>
      <c r="I155">
        <v>147076.35</v>
      </c>
      <c r="J155">
        <f>(1/(1-91/360*VLOOKUP($A155,Tbills!$B$4:$C$974,2,1)/100))^((1)/91)-1</f>
        <v>5.1650298179106713E-5</v>
      </c>
      <c r="K155" s="2">
        <f t="shared" si="9"/>
        <v>698131.41453075467</v>
      </c>
      <c r="M155">
        <f>M154*(1-M$1+J155)^($A155-$A154)*(1+2*(E155/E154-1))</f>
        <v>3433750865273.8496</v>
      </c>
      <c r="O155">
        <f>O154*(1-(O$1+O$5))^($A155-$A154)*(1+1.5*(E155/E154-1))</f>
        <v>1813551129.8728371</v>
      </c>
      <c r="Q155">
        <f>Q154*(1-IF($A155&lt;=Q150,Q$1,Q$1+IF(AND(WEEKDAY($A155)&lt;&gt;1,WEEKDAY($A155)&lt;&gt;7),R$1,0)))^($A155-$A154)*(1-0.5*(E155/E154-1))</f>
        <v>8.3316017184687841</v>
      </c>
      <c r="S155" s="2">
        <f t="shared" si="8"/>
        <v>261.6472453390175</v>
      </c>
      <c r="U155" s="47">
        <f t="shared" si="10"/>
        <v>319.77833944750887</v>
      </c>
      <c r="W155">
        <f>W154*(1-W$1+J155)^($A155-$A154)*(2-I155/I154)</f>
        <v>19.846367281679992</v>
      </c>
      <c r="Z155">
        <f>Z154*$E155/$E154*(1-(Z$1+Z$5+IF(AND(WEEKDAY(A155)&lt;&gt;1,WEEKDAY(A155)&lt;&gt;7),IF(A155&lt;AA$2,AA$1,AA$3),0)))^($A155-$A154)</f>
        <v>683102.97748928494</v>
      </c>
      <c r="AB155">
        <f>ROW()</f>
        <v>155</v>
      </c>
      <c r="AC155">
        <f>B155/C155</f>
        <v>0.98372966207759704</v>
      </c>
      <c r="AD155">
        <f>AD154*(1-(AD$1+AD$5))^($A155-$A154)*(1+2*(E155/E154-1))</f>
        <v>70381172836.188278</v>
      </c>
      <c r="AG155">
        <f t="shared" si="11"/>
        <v>3.9762310782908816</v>
      </c>
      <c r="AJ155">
        <f>AJ154*(1-AJ$1+J154)^($A155-$A154)*(2-E155/E154)</f>
        <v>3.3673126239849718</v>
      </c>
    </row>
    <row r="156" spans="1:36" x14ac:dyDescent="0.25">
      <c r="A156" s="1">
        <v>38288</v>
      </c>
      <c r="B156" s="11">
        <v>15.39</v>
      </c>
      <c r="C156" s="11">
        <v>15.6</v>
      </c>
      <c r="D156">
        <v>258105</v>
      </c>
      <c r="E156">
        <v>267234.55</v>
      </c>
      <c r="F156" s="61" t="e">
        <f>IF(A156=#REF!,100,VLOOKUP(A156,#REF!,10,0))</f>
        <v>#REF!</v>
      </c>
      <c r="G156" s="57"/>
      <c r="H156">
        <v>140697.99</v>
      </c>
      <c r="I156">
        <v>145661.44</v>
      </c>
      <c r="J156">
        <f>(1/(1-91/360*VLOOKUP($A156,Tbills!$B$4:$C$974,2,1)/100))^((1)/91)-1</f>
        <v>5.1650298179106713E-5</v>
      </c>
      <c r="K156" s="2">
        <f t="shared" si="9"/>
        <v>688846.89809467248</v>
      </c>
      <c r="M156">
        <f>M155*(1-M$1+J156)^($A156-$A155)*(1+2*(E156/E155-1))</f>
        <v>3342251440794.3369</v>
      </c>
      <c r="O156">
        <f>O155*(1-(O$1+O$5))^($A156-$A155)*(1+1.5*(E156/E155-1))</f>
        <v>1777281177.167028</v>
      </c>
      <c r="Q156">
        <f>Q155*(1-IF($A156&lt;=Q151,Q$1,Q$1+IF(AND(WEEKDAY($A156)&lt;&gt;1,WEEKDAY($A156)&lt;&gt;7),R$1,0)))^($A156-$A155)*(1-0.5*(E156/E155-1))</f>
        <v>8.3868996983409669</v>
      </c>
      <c r="S156" s="2">
        <f t="shared" si="8"/>
        <v>259.13732735339579</v>
      </c>
      <c r="U156" s="47">
        <f t="shared" si="10"/>
        <v>316.71113119263146</v>
      </c>
      <c r="W156">
        <f>W155*(1-W$1+J156)^($A156-$A155)*(2-I156/I155)</f>
        <v>20.037587953843261</v>
      </c>
      <c r="Z156">
        <f>Z155*$E156/$E155*(1-(Z$1+Z$5+IF(AND(WEEKDAY(A156)&lt;&gt;1,WEEKDAY(A156)&lt;&gt;7),IF(A156&lt;AA$2,AA$1,AA$3),0)))^($A156-$A155)</f>
        <v>673980.09699888935</v>
      </c>
      <c r="AB156">
        <f>ROW()</f>
        <v>156</v>
      </c>
      <c r="AC156">
        <f>B156/C156</f>
        <v>0.98653846153846159</v>
      </c>
      <c r="AD156">
        <f>AD155*(1-(AD$1+AD$5))^($A156-$A155)*(1+2*(E156/E155-1))</f>
        <v>68502970250.256927</v>
      </c>
      <c r="AG156">
        <f t="shared" si="11"/>
        <v>4.0290333557802906</v>
      </c>
      <c r="AJ156">
        <f>AJ155*(1-AJ$1+J155)^($A156-$A155)*(2-E156/E155)</f>
        <v>3.4122377417091472</v>
      </c>
    </row>
    <row r="157" spans="1:36" x14ac:dyDescent="0.25">
      <c r="A157" s="1">
        <v>38289</v>
      </c>
      <c r="B157" s="11">
        <v>16.27</v>
      </c>
      <c r="C157" s="11">
        <v>16.05</v>
      </c>
      <c r="D157">
        <v>258214.65</v>
      </c>
      <c r="E157">
        <v>267334.28000000003</v>
      </c>
      <c r="F157" s="61" t="e">
        <f>IF(A157=#REF!,100,VLOOKUP(A157,#REF!,10,0))</f>
        <v>#REF!</v>
      </c>
      <c r="G157" s="57"/>
      <c r="H157">
        <v>140342.91</v>
      </c>
      <c r="I157">
        <v>145286.31</v>
      </c>
      <c r="J157">
        <f>(1/(1-91/360*VLOOKUP($A157,Tbills!$B$4:$C$974,2,1)/100))^((1)/91)-1</f>
        <v>5.1650298179106713E-5</v>
      </c>
      <c r="K157" s="2">
        <f t="shared" si="9"/>
        <v>689122.7352519203</v>
      </c>
      <c r="M157">
        <f>M156*(1-M$1+J157)^($A157-$A156)*(1+2*(E157/E156-1))</f>
        <v>3344767605173.8833</v>
      </c>
      <c r="O157">
        <f>O156*(1-(O$1+O$5))^($A157-$A156)*(1+1.5*(E157/E156-1))</f>
        <v>1778259027.9134877</v>
      </c>
      <c r="Q157">
        <f>Q156*(1-IF($A157&lt;=Q152,Q$1,Q$1+IF(AND(WEEKDAY($A157)&lt;&gt;1,WEEKDAY($A157)&lt;&gt;7),R$1,0)))^($A157-$A156)*(1-0.5*(E157/E156-1))</f>
        <v>8.385116484768302</v>
      </c>
      <c r="S157" s="2">
        <f t="shared" si="8"/>
        <v>258.47703884694039</v>
      </c>
      <c r="U157" s="47">
        <f t="shared" si="10"/>
        <v>315.90448937321145</v>
      </c>
      <c r="W157">
        <f>W156*(1-W$1+J157)^($A157-$A156)*(2-I157/I156)</f>
        <v>20.08948645531969</v>
      </c>
      <c r="Z157">
        <f>Z156*$E157/$E156*(1-(Z$1+Z$5+IF(AND(WEEKDAY(A157)&lt;&gt;1,WEEKDAY(A157)&lt;&gt;7),IF(A157&lt;AA$2,AA$1,AA$3),0)))^($A157-$A156)</f>
        <v>674212.2257891047</v>
      </c>
      <c r="AB157">
        <f>ROW()</f>
        <v>157</v>
      </c>
      <c r="AC157">
        <f>B157/C157</f>
        <v>1.0137071651090341</v>
      </c>
      <c r="AD157">
        <f>AD156*(1-(AD$1+AD$5))^($A157-$A156)*(1+2*(E157/E156-1))</f>
        <v>68551789696.440834</v>
      </c>
      <c r="AG157">
        <f t="shared" si="11"/>
        <v>4.0273421661139031</v>
      </c>
      <c r="AJ157">
        <f>AJ156*(1-AJ$1+J156)^($A157-$A156)*(2-E157/E156)</f>
        <v>3.4110143376492661</v>
      </c>
    </row>
    <row r="158" spans="1:36" x14ac:dyDescent="0.25">
      <c r="A158" s="1">
        <v>38292</v>
      </c>
      <c r="B158" s="11">
        <v>16.27</v>
      </c>
      <c r="C158" s="11">
        <v>16.010000000000002</v>
      </c>
      <c r="D158">
        <v>259908.75</v>
      </c>
      <c r="E158">
        <v>269046.78000000003</v>
      </c>
      <c r="F158" s="61" t="e">
        <f>IF(A158=#REF!,100,VLOOKUP(A158,#REF!,10,0))</f>
        <v>#REF!</v>
      </c>
      <c r="G158" s="57"/>
      <c r="H158">
        <v>140724.63</v>
      </c>
      <c r="I158">
        <v>145658.96</v>
      </c>
      <c r="J158">
        <f>(1/(1-91/360*VLOOKUP($A158,Tbills!$B$4:$C$974,2,1)/100))^((1)/91)-1</f>
        <v>5.4302079553369964E-5</v>
      </c>
      <c r="K158" s="2">
        <f t="shared" si="9"/>
        <v>693593.20661027229</v>
      </c>
      <c r="M158">
        <f>M157*(1-M$1+J158)^($A158-$A157)*(1+2*(E158/E157-1))</f>
        <v>3387712130092.0117</v>
      </c>
      <c r="O158">
        <f>O157*(1-(O$1+O$5))^($A158-$A157)*(1+1.5*(E158/E157-1))</f>
        <v>1795294239.4612913</v>
      </c>
      <c r="Q158">
        <f>Q157*(1-IF($A158&lt;=Q153,Q$1,Q$1+IF(AND(WEEKDAY($A158)&lt;&gt;1,WEEKDAY($A158)&lt;&gt;7),R$1,0)))^($A158-$A157)*(1-0.5*(E158/E157-1))</f>
        <v>8.3576070230202486</v>
      </c>
      <c r="S158" s="2">
        <f t="shared" si="8"/>
        <v>259.16111423677103</v>
      </c>
      <c r="U158" s="47">
        <f t="shared" si="10"/>
        <v>316.74159141023887</v>
      </c>
      <c r="W158">
        <f>W157*(1-W$1+J158)^($A158-$A157)*(2-I158/I157)</f>
        <v>20.038999156838628</v>
      </c>
      <c r="Z158">
        <f>Z157*$E158/$E157*(1-(Z$1+Z$5+IF(AND(WEEKDAY(A158)&lt;&gt;1,WEEKDAY(A158)&lt;&gt;7),IF(A158&lt;AA$2,AA$1,AA$3),0)))^($A158-$A157)</f>
        <v>678472.56337873975</v>
      </c>
      <c r="AB158">
        <f>ROW()</f>
        <v>158</v>
      </c>
      <c r="AC158">
        <f>B158/C158</f>
        <v>1.0162398500936913</v>
      </c>
      <c r="AD158">
        <f>AD157*(1-(AD$1+AD$5))^($A158-$A157)*(1+2*(E158/E157-1))</f>
        <v>69423034112.842575</v>
      </c>
      <c r="AG158">
        <f t="shared" si="11"/>
        <v>4.0009845722168</v>
      </c>
      <c r="AJ158">
        <f>AJ157*(1-AJ$1+J157)^($A158-$A157)*(2-E158/E157)</f>
        <v>3.3893130317825872</v>
      </c>
    </row>
    <row r="159" spans="1:36" x14ac:dyDescent="0.25">
      <c r="A159" s="1">
        <v>38293</v>
      </c>
      <c r="B159" s="11">
        <v>16.18</v>
      </c>
      <c r="C159" s="11">
        <v>15.93</v>
      </c>
      <c r="D159">
        <v>252607.89</v>
      </c>
      <c r="E159">
        <v>261474.62</v>
      </c>
      <c r="F159" s="61" t="e">
        <f>IF(A159=#REF!,100,VLOOKUP(A159,#REF!,10,0))</f>
        <v>#REF!</v>
      </c>
      <c r="G159" s="57"/>
      <c r="H159">
        <v>138765.29</v>
      </c>
      <c r="I159">
        <v>143623</v>
      </c>
      <c r="J159">
        <f>(1/(1-91/360*VLOOKUP($A159,Tbills!$B$4:$C$974,2,1)/100))^((1)/91)-1</f>
        <v>5.4302079553369964E-5</v>
      </c>
      <c r="K159" s="2">
        <f t="shared" si="9"/>
        <v>674093.67428618995</v>
      </c>
      <c r="M159">
        <f>M158*(1-M$1+J159)^($A159-$A158)*(1+2*(E159/E158-1))</f>
        <v>3197050966484.79</v>
      </c>
      <c r="O159">
        <f>O158*(1-(O$1+O$5))^($A159-$A158)*(1+1.5*(E159/E158-1))</f>
        <v>1719486534.2386143</v>
      </c>
      <c r="Q159">
        <f>Q158*(1-IF($A159&lt;=Q154,Q$1,Q$1+IF(AND(WEEKDAY($A159)&lt;&gt;1,WEEKDAY($A159)&lt;&gt;7),R$1,0)))^($A159-$A158)*(1-0.5*(E159/E158-1))</f>
        <v>8.4749963497022804</v>
      </c>
      <c r="S159" s="2">
        <f t="shared" si="8"/>
        <v>255.54652570992801</v>
      </c>
      <c r="U159" s="47">
        <f t="shared" si="10"/>
        <v>312.32425503746327</v>
      </c>
      <c r="W159">
        <f>W158*(1-W$1+J159)^($A159-$A158)*(2-I159/I158)</f>
        <v>20.319447743807242</v>
      </c>
      <c r="Z159">
        <f>Z158*$E159/$E158*(1-(Z$1+Z$5+IF(AND(WEEKDAY(A159)&lt;&gt;1,WEEKDAY(A159)&lt;&gt;7),IF(A159&lt;AA$2,AA$1,AA$3),0)))^($A159-$A158)</f>
        <v>659358.39226798061</v>
      </c>
      <c r="AB159">
        <f>ROW()</f>
        <v>159</v>
      </c>
      <c r="AC159">
        <f>B159/C159</f>
        <v>1.0156936597614563</v>
      </c>
      <c r="AD159">
        <f>AD158*(1-(AD$1+AD$5))^($A159-$A158)*(1+2*(E159/E158-1))</f>
        <v>65513087155.228905</v>
      </c>
      <c r="AG159">
        <f t="shared" si="11"/>
        <v>4.1133982876533839</v>
      </c>
      <c r="AJ159">
        <f>AJ158*(1-AJ$1+J158)^($A159-$A158)*(2-E159/E158)</f>
        <v>3.4847635513652144</v>
      </c>
    </row>
    <row r="160" spans="1:36" x14ac:dyDescent="0.25">
      <c r="A160" s="1">
        <v>38294</v>
      </c>
      <c r="B160" s="11">
        <v>14.04</v>
      </c>
      <c r="C160" s="11">
        <v>14.69</v>
      </c>
      <c r="D160">
        <v>240088.77</v>
      </c>
      <c r="E160">
        <v>248501.87</v>
      </c>
      <c r="F160" s="61" t="e">
        <f>IF(A160=#REF!,100,VLOOKUP(A160,#REF!,10,0))</f>
        <v>#REF!</v>
      </c>
      <c r="G160" s="57"/>
      <c r="H160">
        <v>134491.42000000001</v>
      </c>
      <c r="I160">
        <v>139191.72</v>
      </c>
      <c r="J160">
        <f>(1/(1-91/360*VLOOKUP($A160,Tbills!$B$4:$C$974,2,1)/100))^((1)/91)-1</f>
        <v>5.4302079553369964E-5</v>
      </c>
      <c r="K160" s="2">
        <f t="shared" si="9"/>
        <v>640670.30856375175</v>
      </c>
      <c r="M160">
        <f>M159*(1-M$1+J160)^($A160-$A159)*(1+2*(E160/E159-1))</f>
        <v>2879841456346.5459</v>
      </c>
      <c r="O160">
        <f>O159*(1-(O$1+O$5))^($A160-$A159)*(1+1.5*(E160/E159-1))</f>
        <v>1591505876.6436443</v>
      </c>
      <c r="Q160">
        <f>Q159*(1-IF($A160&lt;=Q155,Q$1,Q$1+IF(AND(WEEKDAY($A160)&lt;&gt;1,WEEKDAY($A160)&lt;&gt;7),R$1,0)))^($A160-$A159)*(1-0.5*(E160/E159-1))</f>
        <v>8.6850086906693296</v>
      </c>
      <c r="S160" s="2">
        <f t="shared" si="8"/>
        <v>247.66983937173811</v>
      </c>
      <c r="U160" s="47">
        <f t="shared" si="10"/>
        <v>302.69784586167742</v>
      </c>
      <c r="W160">
        <f>W159*(1-W$1+J160)^($A160-$A159)*(2-I160/I159)</f>
        <v>20.946737626763507</v>
      </c>
      <c r="Z160">
        <f>Z159*$E160/$E159*(1-(Z$1+Z$5+IF(AND(WEEKDAY(A160)&lt;&gt;1,WEEKDAY(A160)&lt;&gt;7),IF(A160&lt;AA$2,AA$1,AA$3),0)))^($A160-$A159)</f>
        <v>626627.08883195929</v>
      </c>
      <c r="AB160">
        <f>ROW()</f>
        <v>160</v>
      </c>
      <c r="AC160">
        <f>B160/C160</f>
        <v>0.95575221238938046</v>
      </c>
      <c r="AD160">
        <f>AD159*(1-(AD$1+AD$5))^($A160-$A159)*(1+2*(E160/E159-1))</f>
        <v>59010391862.168358</v>
      </c>
      <c r="AG160">
        <f t="shared" si="11"/>
        <v>4.3172785273638272</v>
      </c>
      <c r="AJ160">
        <f>AJ159*(1-AJ$1+J159)^($A160-$A159)*(2-E160/E159)</f>
        <v>3.6577192550487903</v>
      </c>
    </row>
    <row r="161" spans="1:36" x14ac:dyDescent="0.25">
      <c r="A161" s="1">
        <v>38295</v>
      </c>
      <c r="B161" s="11">
        <v>13.97</v>
      </c>
      <c r="C161" s="11">
        <v>15.33</v>
      </c>
      <c r="D161">
        <v>231331.21</v>
      </c>
      <c r="E161">
        <v>239423.94</v>
      </c>
      <c r="F161" s="61" t="e">
        <f>IF(A161=#REF!,100,VLOOKUP(A161,#REF!,10,0))</f>
        <v>#REF!</v>
      </c>
      <c r="G161" s="57"/>
      <c r="H161">
        <v>130898.48</v>
      </c>
      <c r="I161">
        <v>135465.65</v>
      </c>
      <c r="J161">
        <f>(1/(1-91/360*VLOOKUP($A161,Tbills!$B$4:$C$974,2,1)/100))^((1)/91)-1</f>
        <v>5.4302079553369964E-5</v>
      </c>
      <c r="K161" s="2">
        <f t="shared" si="9"/>
        <v>617285.94750885863</v>
      </c>
      <c r="M161">
        <f>M160*(1-M$1+J161)^($A161-$A160)*(1+2*(E161/E160-1))</f>
        <v>2669460890666.771</v>
      </c>
      <c r="O161">
        <f>O160*(1-(O$1+O$5))^($A161-$A160)*(1+1.5*(E161/E160-1))</f>
        <v>1504283382.1114051</v>
      </c>
      <c r="Q161">
        <f>Q160*(1-IF($A161&lt;=Q156,Q$1,Q$1+IF(AND(WEEKDAY($A161)&lt;&gt;1,WEEKDAY($A161)&lt;&gt;7),R$1,0)))^($A161-$A160)*(1-0.5*(E161/E160-1))</f>
        <v>8.8434129354889048</v>
      </c>
      <c r="S161" s="2">
        <f t="shared" si="8"/>
        <v>241.04745871636354</v>
      </c>
      <c r="U161" s="47">
        <f t="shared" si="10"/>
        <v>294.60440823985766</v>
      </c>
      <c r="W161">
        <f>W160*(1-W$1+J161)^($A161-$A160)*(2-I161/I160)</f>
        <v>21.507840314815414</v>
      </c>
      <c r="Z161">
        <f>Z160*$E161/$E160*(1-(Z$1+Z$5+IF(AND(WEEKDAY(A161)&lt;&gt;1,WEEKDAY(A161)&lt;&gt;7),IF(A161&lt;AA$2,AA$1,AA$3),0)))^($A161-$A160)</f>
        <v>603718.63841906504</v>
      </c>
      <c r="AB161">
        <f>ROW()</f>
        <v>161</v>
      </c>
      <c r="AC161">
        <f>B161/C161</f>
        <v>0.91128506196999348</v>
      </c>
      <c r="AD161">
        <f>AD160*(1-(AD$1+AD$5))^($A161-$A160)*(1+2*(E161/E160-1))</f>
        <v>54697174934.607353</v>
      </c>
      <c r="AG161">
        <f t="shared" si="11"/>
        <v>4.4747830099011292</v>
      </c>
      <c r="AJ161">
        <f>AJ160*(1-AJ$1+J160)^($A161-$A160)*(2-E161/E160)</f>
        <v>3.7914036957210162</v>
      </c>
    </row>
    <row r="162" spans="1:36" x14ac:dyDescent="0.25">
      <c r="A162" s="1">
        <v>38296</v>
      </c>
      <c r="B162" s="11">
        <v>13.84</v>
      </c>
      <c r="C162" s="11">
        <v>14.29</v>
      </c>
      <c r="D162">
        <v>229974.9</v>
      </c>
      <c r="E162">
        <v>238007.18</v>
      </c>
      <c r="F162" s="61" t="e">
        <f>IF(A162=#REF!,100,VLOOKUP(A162,#REF!,10,0))</f>
        <v>#REF!</v>
      </c>
      <c r="G162" s="57"/>
      <c r="H162">
        <v>130974.6</v>
      </c>
      <c r="I162">
        <v>135537.07</v>
      </c>
      <c r="J162">
        <f>(1/(1-91/360*VLOOKUP($A162,Tbills!$B$4:$C$974,2,1)/100))^((1)/91)-1</f>
        <v>5.4302079553369964E-5</v>
      </c>
      <c r="K162" s="2">
        <f t="shared" si="9"/>
        <v>613651.79628231644</v>
      </c>
      <c r="M162">
        <f>M161*(1-M$1+J162)^($A162-$A161)*(1+2*(E162/E161-1))</f>
        <v>2637892511608.9146</v>
      </c>
      <c r="O162">
        <f>O161*(1-(O$1+O$5))^($A162-$A161)*(1+1.5*(E162/E161-1))</f>
        <v>1490916983.8503258</v>
      </c>
      <c r="Q162">
        <f>Q161*(1-IF($A162&lt;=Q157,Q$1,Q$1+IF(AND(WEEKDAY($A162)&lt;&gt;1,WEEKDAY($A162)&lt;&gt;7),R$1,0)))^($A162-$A161)*(1-0.5*(E162/E161-1))</f>
        <v>8.869346955929073</v>
      </c>
      <c r="S162" s="2">
        <f t="shared" si="8"/>
        <v>241.18175146620237</v>
      </c>
      <c r="U162" s="47">
        <f t="shared" si="10"/>
        <v>294.76886176587857</v>
      </c>
      <c r="W162">
        <f>W161*(1-W$1+J162)^($A162-$A161)*(2-I162/I161)</f>
        <v>21.496873211640207</v>
      </c>
      <c r="Z162">
        <f>Z161*$E162/$E161*(1-(Z$1+Z$5+IF(AND(WEEKDAY(A162)&lt;&gt;1,WEEKDAY(A162)&lt;&gt;7),IF(A162&lt;AA$2,AA$1,AA$3),0)))^($A162-$A161)</f>
        <v>600128.94748002593</v>
      </c>
      <c r="AB162">
        <f>ROW()</f>
        <v>162</v>
      </c>
      <c r="AC162">
        <f>B162/C162</f>
        <v>0.9685094471658503</v>
      </c>
      <c r="AD162">
        <f>AD161*(1-(AD$1+AD$5))^($A162-$A161)*(1+2*(E162/E161-1))</f>
        <v>54048026702.88353</v>
      </c>
      <c r="AG162">
        <f t="shared" si="11"/>
        <v>4.5010523080787435</v>
      </c>
      <c r="AJ162">
        <f>AJ161*(1-AJ$1+J161)^($A162-$A161)*(2-E162/E161)</f>
        <v>3.8139048731643816</v>
      </c>
    </row>
    <row r="163" spans="1:36" x14ac:dyDescent="0.25">
      <c r="A163" s="1">
        <v>38299</v>
      </c>
      <c r="B163" s="11">
        <v>13.8</v>
      </c>
      <c r="C163" s="11">
        <v>14.39</v>
      </c>
      <c r="D163">
        <v>232100.15</v>
      </c>
      <c r="E163">
        <v>240167.88</v>
      </c>
      <c r="F163" s="61" t="e">
        <f>IF(A163=#REF!,100,VLOOKUP(A163,#REF!,10,0))</f>
        <v>#REF!</v>
      </c>
      <c r="G163" s="57"/>
      <c r="H163">
        <v>131110.5</v>
      </c>
      <c r="I163">
        <v>135655.62</v>
      </c>
      <c r="J163">
        <f>(1/(1-91/360*VLOOKUP($A163,Tbills!$B$4:$C$974,2,1)/100))^((1)/91)-1</f>
        <v>5.695450798937074E-5</v>
      </c>
      <c r="K163" s="2">
        <f t="shared" si="9"/>
        <v>619277.38837536168</v>
      </c>
      <c r="M163">
        <f>M162*(1-M$1+J163)^($A163-$A162)*(1+2*(E163/E162-1))</f>
        <v>2685882325179.7441</v>
      </c>
      <c r="O163">
        <f>O162*(1-(O$1+O$5))^($A163-$A162)*(1+1.5*(E163/E162-1))</f>
        <v>1511175992.8417945</v>
      </c>
      <c r="Q163">
        <f>Q162*(1-IF($A163&lt;=Q158,Q$1,Q$1+IF(AND(WEEKDAY($A163)&lt;&gt;1,WEEKDAY($A163)&lt;&gt;7),R$1,0)))^($A163-$A162)*(1-0.5*(E163/E162-1))</f>
        <v>8.828398293968057</v>
      </c>
      <c r="S163" s="2">
        <f t="shared" si="8"/>
        <v>241.41434255612955</v>
      </c>
      <c r="U163" s="47">
        <f t="shared" si="10"/>
        <v>295.0541013072916</v>
      </c>
      <c r="W163">
        <f>W162*(1-W$1+J163)^($A163-$A162)*(2-I163/I162)</f>
        <v>21.479357236044383</v>
      </c>
      <c r="Z163">
        <f>Z162*$E163/$E162*(1-(Z$1+Z$5+IF(AND(WEEKDAY(A163)&lt;&gt;1,WEEKDAY(A163)&lt;&gt;7),IF(A163&lt;AA$2,AA$1,AA$3),0)))^($A163-$A162)</f>
        <v>605524.83600636618</v>
      </c>
      <c r="AB163">
        <f>ROW()</f>
        <v>163</v>
      </c>
      <c r="AC163">
        <f>B163/C163</f>
        <v>0.95899930507296738</v>
      </c>
      <c r="AD163">
        <f>AD162*(1-(AD$1+AD$5))^($A163-$A162)*(1+2*(E163/E162-1))</f>
        <v>55023791785.946457</v>
      </c>
      <c r="AG163">
        <f t="shared" si="11"/>
        <v>4.4595672402576927</v>
      </c>
      <c r="AJ163">
        <f>AJ162*(1-AJ$1+J162)^($A163-$A162)*(2-E163/E162)</f>
        <v>3.7794774368632913</v>
      </c>
    </row>
    <row r="164" spans="1:36" x14ac:dyDescent="0.25">
      <c r="A164" s="1">
        <v>38300</v>
      </c>
      <c r="B164" s="11">
        <v>13.61</v>
      </c>
      <c r="C164" s="11">
        <v>14.2</v>
      </c>
      <c r="D164">
        <v>230000.39</v>
      </c>
      <c r="E164">
        <v>237981.45</v>
      </c>
      <c r="F164" s="61" t="e">
        <f>IF(A164=#REF!,100,VLOOKUP(A164,#REF!,10,0))</f>
        <v>#REF!</v>
      </c>
      <c r="G164" s="57"/>
      <c r="H164">
        <v>130446</v>
      </c>
      <c r="I164">
        <v>134960.35999999999</v>
      </c>
      <c r="J164">
        <f>(1/(1-91/360*VLOOKUP($A164,Tbills!$B$4:$C$974,2,1)/100))^((1)/91)-1</f>
        <v>5.695450798937074E-5</v>
      </c>
      <c r="K164" s="2">
        <f t="shared" si="9"/>
        <v>613659.95582208596</v>
      </c>
      <c r="M164">
        <f>M163*(1-M$1+J164)^($A164-$A163)*(1+2*(E164/E163-1))</f>
        <v>2637010067503.0298</v>
      </c>
      <c r="O164">
        <f>O163*(1-(O$1+O$5))^($A164-$A163)*(1+1.5*(E164/E163-1))</f>
        <v>1490525631.6353383</v>
      </c>
      <c r="Q164">
        <f>Q163*(1-IF($A164&lt;=Q159,Q$1,Q$1+IF(AND(WEEKDAY($A164)&lt;&gt;1,WEEKDAY($A164)&lt;&gt;7),R$1,0)))^($A164-$A163)*(1-0.5*(E164/E163-1))</f>
        <v>8.868353263846398</v>
      </c>
      <c r="S164" s="2">
        <f t="shared" si="8"/>
        <v>240.18493906501709</v>
      </c>
      <c r="U164" s="47">
        <f t="shared" si="10"/>
        <v>293.5518588414522</v>
      </c>
      <c r="W164">
        <f>W163*(1-W$1+J164)^($A164-$A163)*(2-I164/I163)</f>
        <v>21.589873994457694</v>
      </c>
      <c r="Z164">
        <f>Z163*$E164/$E163*(1-(Z$1+Z$5+IF(AND(WEEKDAY(A164)&lt;&gt;1,WEEKDAY(A164)&lt;&gt;7),IF(A164&lt;AA$2,AA$1,AA$3),0)))^($A164-$A163)</f>
        <v>599995.02446173108</v>
      </c>
      <c r="AB164">
        <f>ROW()</f>
        <v>164</v>
      </c>
      <c r="AC164">
        <f>B164/C164</f>
        <v>0.95845070422535217</v>
      </c>
      <c r="AD164">
        <f>AD163*(1-(AD$1+AD$5))^($A164-$A163)*(1+2*(E164/E163-1))</f>
        <v>54020124869.695694</v>
      </c>
      <c r="AG164">
        <f t="shared" si="11"/>
        <v>4.4999564596152322</v>
      </c>
      <c r="AJ164">
        <f>AJ163*(1-AJ$1+J163)^($A164-$A163)*(2-E164/E163)</f>
        <v>3.8139610371821253</v>
      </c>
    </row>
    <row r="165" spans="1:36" x14ac:dyDescent="0.25">
      <c r="A165" s="1">
        <v>38301</v>
      </c>
      <c r="B165" s="11">
        <v>13.08</v>
      </c>
      <c r="C165" s="11">
        <v>13.94</v>
      </c>
      <c r="D165">
        <v>224157.77</v>
      </c>
      <c r="E165">
        <v>231922.54</v>
      </c>
      <c r="F165" s="61" t="e">
        <f>IF(A165=#REF!,100,VLOOKUP(A165,#REF!,10,0))</f>
        <v>#REF!</v>
      </c>
      <c r="G165" s="57"/>
      <c r="H165">
        <v>129645.94</v>
      </c>
      <c r="I165">
        <v>134124.92000000001</v>
      </c>
      <c r="J165">
        <f>(1/(1-91/360*VLOOKUP($A165,Tbills!$B$4:$C$974,2,1)/100))^((1)/91)-1</f>
        <v>5.695450798937074E-5</v>
      </c>
      <c r="K165" s="2">
        <f t="shared" si="9"/>
        <v>598056.78205323871</v>
      </c>
      <c r="M165">
        <f>M164*(1-M$1+J165)^($A165-$A164)*(1+2*(E165/E164-1))</f>
        <v>2502765085131.6328</v>
      </c>
      <c r="O165">
        <f>O164*(1-(O$1+O$5))^($A165-$A164)*(1+1.5*(E165/E164-1))</f>
        <v>1433589628.9133024</v>
      </c>
      <c r="Q165">
        <f>Q164*(1-IF($A165&lt;=Q160,Q$1,Q$1+IF(AND(WEEKDAY($A165)&lt;&gt;1,WEEKDAY($A165)&lt;&gt;7),R$1,0)))^($A165-$A164)*(1-0.5*(E165/E164-1))</f>
        <v>8.9810118217417827</v>
      </c>
      <c r="S165" s="2">
        <f t="shared" si="8"/>
        <v>238.70600033076687</v>
      </c>
      <c r="U165" s="47">
        <f t="shared" si="10"/>
        <v>291.74463303250099</v>
      </c>
      <c r="W165">
        <f>W164*(1-W$1+J165)^($A165-$A164)*(2-I165/I164)</f>
        <v>21.72395475270303</v>
      </c>
      <c r="Z165">
        <f>Z164*$E165/$E164*(1-(Z$1+Z$5+IF(AND(WEEKDAY(A165)&lt;&gt;1,WEEKDAY(A165)&lt;&gt;7),IF(A165&lt;AA$2,AA$1,AA$3),0)))^($A165-$A164)</f>
        <v>584702.57680647599</v>
      </c>
      <c r="AB165">
        <f>ROW()</f>
        <v>165</v>
      </c>
      <c r="AC165">
        <f>B165/C165</f>
        <v>0.93830703012912486</v>
      </c>
      <c r="AD165">
        <f>AD164*(1-(AD$1+AD$5))^($A165-$A164)*(1+2*(E165/E164-1))</f>
        <v>51267736762.761444</v>
      </c>
      <c r="AG165">
        <f t="shared" si="11"/>
        <v>4.6143085803480783</v>
      </c>
      <c r="AJ165">
        <f>AJ164*(1-AJ$1+J164)^($A165-$A164)*(2-E165/E164)</f>
        <v>3.9111410160597382</v>
      </c>
    </row>
    <row r="166" spans="1:36" x14ac:dyDescent="0.25">
      <c r="A166" s="1">
        <v>38302</v>
      </c>
      <c r="B166" s="11">
        <v>13.04</v>
      </c>
      <c r="C166" s="11">
        <v>13.77</v>
      </c>
      <c r="D166">
        <v>219725.74</v>
      </c>
      <c r="E166">
        <v>227323.78</v>
      </c>
      <c r="F166" s="61" t="e">
        <f>IF(A166=#REF!,100,VLOOKUP(A166,#REF!,10,0))</f>
        <v>#REF!</v>
      </c>
      <c r="G166" s="57"/>
      <c r="H166">
        <v>128096.92</v>
      </c>
      <c r="I166">
        <v>132514.75</v>
      </c>
      <c r="J166">
        <f>(1/(1-91/360*VLOOKUP($A166,Tbills!$B$4:$C$974,2,1)/100))^((1)/91)-1</f>
        <v>5.695450798937074E-5</v>
      </c>
      <c r="K166" s="2">
        <f t="shared" si="9"/>
        <v>586217.75543253426</v>
      </c>
      <c r="M166">
        <f>M165*(1-M$1+J166)^($A166-$A165)*(1+2*(E166/E165-1))</f>
        <v>2403539357940.2266</v>
      </c>
      <c r="O166">
        <f>O165*(1-(O$1+O$5))^($A166-$A165)*(1+1.5*(E166/E165-1))</f>
        <v>1390936615.0366321</v>
      </c>
      <c r="Q166">
        <f>Q165*(1-IF($A166&lt;=Q161,Q$1,Q$1+IF(AND(WEEKDAY($A166)&lt;&gt;1,WEEKDAY($A166)&lt;&gt;7),R$1,0)))^($A166-$A165)*(1-0.5*(E166/E165-1))</f>
        <v>9.0698173730932421</v>
      </c>
      <c r="S166" s="2">
        <f t="shared" si="8"/>
        <v>235.84817109930682</v>
      </c>
      <c r="U166" s="47">
        <f t="shared" si="10"/>
        <v>288.25213208155589</v>
      </c>
      <c r="W166">
        <f>W165*(1-W$1+J166)^($A166-$A165)*(2-I166/I165)</f>
        <v>21.98518987988145</v>
      </c>
      <c r="Z166">
        <f>Z165*$E166/$E165*(1-(Z$1+Z$5+IF(AND(WEEKDAY(A166)&lt;&gt;1,WEEKDAY(A166)&lt;&gt;7),IF(A166&lt;AA$2,AA$1,AA$3),0)))^($A166-$A165)</f>
        <v>573092.10351618985</v>
      </c>
      <c r="AB166">
        <f>ROW()</f>
        <v>166</v>
      </c>
      <c r="AC166">
        <f>B166/C166</f>
        <v>0.94698620188816263</v>
      </c>
      <c r="AD166">
        <f>AD165*(1-(AD$1+AD$5))^($A166-$A165)*(1+2*(E166/E165-1))</f>
        <v>49232915888.224388</v>
      </c>
      <c r="AG166">
        <f t="shared" si="11"/>
        <v>4.705585893127826</v>
      </c>
      <c r="AJ166">
        <f>AJ165*(1-AJ$1+J165)^($A166-$A165)*(2-E166/E165)</f>
        <v>3.9887741379250081</v>
      </c>
    </row>
    <row r="167" spans="1:36" x14ac:dyDescent="0.25">
      <c r="A167" s="1">
        <v>38303</v>
      </c>
      <c r="B167" s="11">
        <v>13.33</v>
      </c>
      <c r="C167" s="11">
        <v>13.95</v>
      </c>
      <c r="D167">
        <v>219936.84</v>
      </c>
      <c r="E167">
        <v>227529.24</v>
      </c>
      <c r="F167" s="61" t="e">
        <f>IF(A167=#REF!,100,VLOOKUP(A167,#REF!,10,0))</f>
        <v>#REF!</v>
      </c>
      <c r="G167" s="57"/>
      <c r="H167">
        <v>127334.64</v>
      </c>
      <c r="I167">
        <v>131718.64000000001</v>
      </c>
      <c r="J167">
        <f>(1/(1-91/360*VLOOKUP($A167,Tbills!$B$4:$C$974,2,1)/100))^((1)/91)-1</f>
        <v>5.695450798937074E-5</v>
      </c>
      <c r="K167" s="2">
        <f t="shared" si="9"/>
        <v>586766.6523168725</v>
      </c>
      <c r="M167">
        <f>M166*(1-M$1+J167)^($A167-$A166)*(1+2*(E167/E166-1))</f>
        <v>2407912386800.9229</v>
      </c>
      <c r="O167">
        <f>O166*(1-(O$1+O$5))^($A167-$A166)*(1+1.5*(E167/E166-1))</f>
        <v>1392808995.7328036</v>
      </c>
      <c r="Q167">
        <f>Q166*(1-IF($A167&lt;=Q162,Q$1,Q$1+IF(AND(WEEKDAY($A167)&lt;&gt;1,WEEKDAY($A167)&lt;&gt;7),R$1,0)))^($A167-$A166)*(1-0.5*(E167/E166-1))</f>
        <v>9.0654826704520453</v>
      </c>
      <c r="S167" s="2">
        <f t="shared" si="8"/>
        <v>234.4389676441526</v>
      </c>
      <c r="U167" s="47">
        <f t="shared" si="10"/>
        <v>286.53012660991521</v>
      </c>
      <c r="W167">
        <f>W166*(1-W$1+J167)^($A167-$A166)*(2-I167/I166)</f>
        <v>22.11771213589131</v>
      </c>
      <c r="Z167">
        <f>Z166*$E167/$E166*(1-(Z$1+Z$5+IF(AND(WEEKDAY(A167)&lt;&gt;1,WEEKDAY(A167)&lt;&gt;7),IF(A167&lt;AA$2,AA$1,AA$3),0)))^($A167-$A166)</f>
        <v>573593.57506696321</v>
      </c>
      <c r="AB167">
        <f>ROW()</f>
        <v>167</v>
      </c>
      <c r="AC167">
        <f>B167/C167</f>
        <v>0.9555555555555556</v>
      </c>
      <c r="AD167">
        <f>AD166*(1-(AD$1+AD$5))^($A167-$A166)*(1+2*(E167/E166-1))</f>
        <v>49320249291.247742</v>
      </c>
      <c r="AG167">
        <f t="shared" si="11"/>
        <v>4.7011139197186891</v>
      </c>
      <c r="AJ167">
        <f>AJ166*(1-AJ$1+J166)^($A167-$A166)*(2-E167/E166)</f>
        <v>3.9852485768810517</v>
      </c>
    </row>
    <row r="168" spans="1:36" x14ac:dyDescent="0.25">
      <c r="A168" s="1">
        <v>38306</v>
      </c>
      <c r="B168" s="11">
        <v>13.38</v>
      </c>
      <c r="C168" s="11">
        <v>13.96</v>
      </c>
      <c r="D168">
        <v>220312.56</v>
      </c>
      <c r="E168">
        <v>227879.05</v>
      </c>
      <c r="F168" s="61" t="e">
        <f>IF(A168=#REF!,100,VLOOKUP(A168,#REF!,10,0))</f>
        <v>#REF!</v>
      </c>
      <c r="G168" s="57"/>
      <c r="H168">
        <v>128256.3</v>
      </c>
      <c r="I168">
        <v>132649.53</v>
      </c>
      <c r="J168">
        <f>(1/(1-91/360*VLOOKUP($A168,Tbills!$B$4:$C$974,2,1)/100))^((1)/91)-1</f>
        <v>5.7792251450639043E-5</v>
      </c>
      <c r="K168" s="2">
        <f t="shared" si="9"/>
        <v>587726.03618913959</v>
      </c>
      <c r="M168">
        <f>M167*(1-M$1+J168)^($A168-$A167)*(1+2*(E168/E167-1))</f>
        <v>2415407578625.2505</v>
      </c>
      <c r="O168">
        <f>O167*(1-(O$1+O$5))^($A168-$A167)*(1+1.5*(E168/E167-1))</f>
        <v>1395980853.5447857</v>
      </c>
      <c r="Q168">
        <f>Q167*(1-IF($A168&lt;=Q163,Q$1,Q$1+IF(AND(WEEKDAY($A168)&lt;&gt;1,WEEKDAY($A168)&lt;&gt;7),R$1,0)))^($A168-$A167)*(1-0.5*(E168/E167-1))</f>
        <v>9.0578066132975561</v>
      </c>
      <c r="S168" s="2">
        <f t="shared" si="8"/>
        <v>236.11858567795144</v>
      </c>
      <c r="U168" s="47">
        <f t="shared" si="10"/>
        <v>288.58389610938849</v>
      </c>
      <c r="W168">
        <f>W167*(1-W$1+J168)^($A168-$A167)*(2-I168/I167)</f>
        <v>21.962771304681961</v>
      </c>
      <c r="Z168">
        <f>Z167*$E168/$E167*(1-(Z$1+Z$5+IF(AND(WEEKDAY(A168)&lt;&gt;1,WEEKDAY(A168)&lt;&gt;7),IF(A168&lt;AA$2,AA$1,AA$3),0)))^($A168-$A167)</f>
        <v>574425.85774185392</v>
      </c>
      <c r="AB168">
        <f>ROW()</f>
        <v>168</v>
      </c>
      <c r="AC168">
        <f>B168/C168</f>
        <v>0.95845272206303722</v>
      </c>
      <c r="AD168">
        <f>AD167*(1-(AD$1+AD$5))^($A168-$A167)*(1+2*(E168/E167-1))</f>
        <v>49466900794.384796</v>
      </c>
      <c r="AG168">
        <f t="shared" si="11"/>
        <v>4.6932304643807576</v>
      </c>
      <c r="AJ168">
        <f>AJ167*(1-AJ$1+J167)^($A168-$A167)*(2-E168/E167)</f>
        <v>3.9793599135793074</v>
      </c>
    </row>
    <row r="169" spans="1:36" x14ac:dyDescent="0.25">
      <c r="A169" s="1">
        <v>38307</v>
      </c>
      <c r="B169" s="11">
        <v>13.21</v>
      </c>
      <c r="C169" s="11">
        <v>14.15</v>
      </c>
      <c r="D169">
        <v>222078.97</v>
      </c>
      <c r="E169">
        <v>229692.96</v>
      </c>
      <c r="F169" s="61" t="e">
        <f>IF(A169=#REF!,100,VLOOKUP(A169,#REF!,10,0))</f>
        <v>#REF!</v>
      </c>
      <c r="G169" s="57"/>
      <c r="H169">
        <v>130666.53</v>
      </c>
      <c r="I169">
        <v>135134.65</v>
      </c>
      <c r="J169">
        <f>(1/(1-91/360*VLOOKUP($A169,Tbills!$B$4:$C$974,2,1)/100))^((1)/91)-1</f>
        <v>5.7792251450639043E-5</v>
      </c>
      <c r="K169" s="2">
        <f t="shared" si="9"/>
        <v>592423.82811839669</v>
      </c>
      <c r="M169">
        <f>M168*(1-M$1+J169)^($A169-$A168)*(1+2*(E169/E168-1))</f>
        <v>2453891600023.6963</v>
      </c>
      <c r="O169">
        <f>O168*(1-(O$1+O$5))^($A169-$A168)*(1+1.5*(E169/E168-1))</f>
        <v>1412635252.4790421</v>
      </c>
      <c r="Q169">
        <f>Q168*(1-IF($A169&lt;=Q164,Q$1,Q$1+IF(AND(WEEKDAY($A169)&lt;&gt;1,WEEKDAY($A169)&lt;&gt;7),R$1,0)))^($A169-$A168)*(1-0.5*(E169/E168-1))</f>
        <v>9.0215218739804843</v>
      </c>
      <c r="S169" s="2">
        <f t="shared" si="8"/>
        <v>240.54992977332222</v>
      </c>
      <c r="U169" s="47">
        <f t="shared" si="10"/>
        <v>294.00020257108923</v>
      </c>
      <c r="W169">
        <f>W168*(1-W$1+J169)^($A169-$A168)*(2-I169/I168)</f>
        <v>21.551758594916162</v>
      </c>
      <c r="Z169">
        <f>Z168*$E169/$E168*(1-(Z$1+Z$5+IF(AND(WEEKDAY(A169)&lt;&gt;1,WEEKDAY(A169)&lt;&gt;7),IF(A169&lt;AA$2,AA$1,AA$3),0)))^($A169-$A168)</f>
        <v>578981.61320970173</v>
      </c>
      <c r="AB169">
        <f>ROW()</f>
        <v>169</v>
      </c>
      <c r="AC169">
        <f>B169/C169</f>
        <v>0.93356890459363961</v>
      </c>
      <c r="AD169">
        <f>AD168*(1-(AD$1+AD$5))^($A169-$A168)*(1+2*(E169/E168-1))</f>
        <v>50252717207.8508</v>
      </c>
      <c r="AG169">
        <f t="shared" si="11"/>
        <v>4.6556556500967323</v>
      </c>
      <c r="AJ169">
        <f>AJ168*(1-AJ$1+J168)^($A169-$A168)*(2-E169/E168)</f>
        <v>3.9477664703846997</v>
      </c>
    </row>
    <row r="170" spans="1:36" x14ac:dyDescent="0.25">
      <c r="A170" s="1">
        <v>38308</v>
      </c>
      <c r="B170" s="11">
        <v>13.21</v>
      </c>
      <c r="C170" s="11">
        <v>13.97</v>
      </c>
      <c r="D170">
        <v>225066.08</v>
      </c>
      <c r="E170">
        <v>232769.21</v>
      </c>
      <c r="F170" s="61" t="e">
        <f>IF(A170=#REF!,100,VLOOKUP(A170,#REF!,10,0))</f>
        <v>#REF!</v>
      </c>
      <c r="G170" s="57"/>
      <c r="H170">
        <v>130600.25</v>
      </c>
      <c r="I170">
        <v>135058.29999999999</v>
      </c>
      <c r="J170">
        <f>(1/(1-91/360*VLOOKUP($A170,Tbills!$B$4:$C$974,2,1)/100))^((1)/91)-1</f>
        <v>5.7792251450639043E-5</v>
      </c>
      <c r="K170" s="2">
        <f t="shared" si="9"/>
        <v>600377.68332133989</v>
      </c>
      <c r="M170">
        <f>M169*(1-M$1+J170)^($A170-$A169)*(1+2*(E170/E169-1))</f>
        <v>2519652660037.9741</v>
      </c>
      <c r="O170">
        <f>O169*(1-(O$1+O$5))^($A170-$A169)*(1+1.5*(E170/E169-1))</f>
        <v>1441000313.8582048</v>
      </c>
      <c r="Q170">
        <f>Q169*(1-IF($A170&lt;=Q165,Q$1,Q$1+IF(AND(WEEKDAY($A170)&lt;&gt;1,WEEKDAY($A170)&lt;&gt;7),R$1,0)))^($A170-$A169)*(1-0.5*(E170/E169-1))</f>
        <v>8.9608765645900625</v>
      </c>
      <c r="S170" s="2">
        <f t="shared" si="8"/>
        <v>240.42204943230834</v>
      </c>
      <c r="U170" s="47">
        <f t="shared" si="10"/>
        <v>293.84422920519455</v>
      </c>
      <c r="W170">
        <f>W169*(1-W$1+J170)^($A170-$A169)*(2-I170/I169)</f>
        <v>21.564383824877222</v>
      </c>
      <c r="Z170">
        <f>Z169*$E170/$E169*(1-(Z$1+Z$5+IF(AND(WEEKDAY(A170)&lt;&gt;1,WEEKDAY(A170)&lt;&gt;7),IF(A170&lt;AA$2,AA$1,AA$3),0)))^($A170-$A169)</f>
        <v>586718.96514478466</v>
      </c>
      <c r="AB170">
        <f>ROW()</f>
        <v>170</v>
      </c>
      <c r="AC170">
        <f>B170/C170</f>
        <v>0.94559770937723697</v>
      </c>
      <c r="AD170">
        <f>AD169*(1-(AD$1+AD$5))^($A170-$A169)*(1+2*(E170/E169-1))</f>
        <v>51597035512.871117</v>
      </c>
      <c r="AG170">
        <f t="shared" si="11"/>
        <v>4.5930890830623543</v>
      </c>
      <c r="AJ170">
        <f>AJ169*(1-AJ$1+J169)^($A170-$A169)*(2-E170/E169)</f>
        <v>3.8949755490585338</v>
      </c>
    </row>
    <row r="171" spans="1:36" x14ac:dyDescent="0.25">
      <c r="A171" s="1">
        <v>38309</v>
      </c>
      <c r="B171" s="11">
        <v>12.98</v>
      </c>
      <c r="C171" s="11">
        <v>13.79</v>
      </c>
      <c r="D171">
        <v>225079.09</v>
      </c>
      <c r="E171">
        <v>232769.21</v>
      </c>
      <c r="F171" s="61" t="e">
        <f>IF(A171=#REF!,100,VLOOKUP(A171,#REF!,10,0))</f>
        <v>#REF!</v>
      </c>
      <c r="G171" s="57"/>
      <c r="H171">
        <v>130336.45</v>
      </c>
      <c r="I171">
        <v>134777.69</v>
      </c>
      <c r="J171">
        <f>(1/(1-91/360*VLOOKUP($A171,Tbills!$B$4:$C$974,2,1)/100))^((1)/91)-1</f>
        <v>5.7792251450639043E-5</v>
      </c>
      <c r="K171" s="2">
        <f t="shared" si="9"/>
        <v>600397.74810821353</v>
      </c>
      <c r="M171">
        <f>M170*(1-M$1+J171)^($A171-$A170)*(1+2*(E171/E170-1))</f>
        <v>2519684374331.5215</v>
      </c>
      <c r="O171">
        <f>O170*(1-(O$1+O$5))^($A171-$A170)*(1+1.5*(E171/E170-1))</f>
        <v>1440986496.0469761</v>
      </c>
      <c r="Q171">
        <f>Q170*(1-IF($A171&lt;=Q166,Q$1,Q$1+IF(AND(WEEKDAY($A171)&lt;&gt;1,WEEKDAY($A171)&lt;&gt;7),R$1,0)))^($A171-$A170)*(1-0.5*(E171/E170-1))</f>
        <v>8.9606433362959148</v>
      </c>
      <c r="S171" s="2">
        <f t="shared" si="8"/>
        <v>239.93056940842871</v>
      </c>
      <c r="U171" s="47">
        <f t="shared" si="10"/>
        <v>293.24386287213963</v>
      </c>
      <c r="W171">
        <f>W170*(1-W$1+J171)^($A171-$A170)*(2-I171/I170)</f>
        <v>21.609637644261927</v>
      </c>
      <c r="Z171">
        <f>Z170*$E171/$E170*(1-(Z$1+Z$5+IF(AND(WEEKDAY(A171)&lt;&gt;1,WEEKDAY(A171)&lt;&gt;7),IF(A171&lt;AA$2,AA$1,AA$3),0)))^($A171-$A170)</f>
        <v>586702.08692797914</v>
      </c>
      <c r="AB171">
        <f>ROW()</f>
        <v>171</v>
      </c>
      <c r="AC171">
        <f>B171/C171</f>
        <v>0.94126178390137794</v>
      </c>
      <c r="AD171">
        <f>AD170*(1-(AD$1+AD$5))^($A171-$A170)*(1+2*(E171/E170-1))</f>
        <v>51595296763.4552</v>
      </c>
      <c r="AG171">
        <f t="shared" si="11"/>
        <v>4.5928751583653344</v>
      </c>
      <c r="AJ171">
        <f>AJ170*(1-AJ$1+J170)^($A171-$A170)*(2-E171/E170)</f>
        <v>3.8950565877253736</v>
      </c>
    </row>
    <row r="172" spans="1:36" x14ac:dyDescent="0.25">
      <c r="A172" s="1">
        <v>38310</v>
      </c>
      <c r="B172" s="11">
        <v>13.5</v>
      </c>
      <c r="C172" s="11">
        <v>14.39</v>
      </c>
      <c r="D172">
        <v>225049.02</v>
      </c>
      <c r="E172">
        <v>232724.66</v>
      </c>
      <c r="F172" s="61" t="e">
        <f>IF(A172=#REF!,100,VLOOKUP(A172,#REF!,10,0))</f>
        <v>#REF!</v>
      </c>
      <c r="G172" s="57"/>
      <c r="H172">
        <v>133871.9</v>
      </c>
      <c r="I172">
        <v>138425.82</v>
      </c>
      <c r="J172">
        <f>(1/(1-91/360*VLOOKUP($A172,Tbills!$B$4:$C$974,2,1)/100))^((1)/91)-1</f>
        <v>5.7792251450639043E-5</v>
      </c>
      <c r="K172" s="2">
        <f t="shared" si="9"/>
        <v>600302.89860034385</v>
      </c>
      <c r="M172">
        <f>M171*(1-M$1+J172)^($A172-$A171)*(1+2*(E172/E171-1))</f>
        <v>2518751585585.2764</v>
      </c>
      <c r="O172">
        <f>O171*(1-(O$1+O$5))^($A172-$A171)*(1+1.5*(E172/E171-1))</f>
        <v>1440558993.9327841</v>
      </c>
      <c r="Q172">
        <f>Q171*(1-IF($A172&lt;=Q167,Q$1,Q$1+IF(AND(WEEKDAY($A172)&lt;&gt;1,WEEKDAY($A172)&lt;&gt;7),R$1,0)))^($A172-$A171)*(1-0.5*(E172/E171-1))</f>
        <v>8.9612675863094697</v>
      </c>
      <c r="S172" s="2">
        <f t="shared" si="8"/>
        <v>246.4328128910557</v>
      </c>
      <c r="U172" s="47">
        <f t="shared" si="10"/>
        <v>301.19125447478189</v>
      </c>
      <c r="W172">
        <f>W171*(1-W$1+J172)^($A172-$A171)*(2-I172/I171)</f>
        <v>21.025150624612756</v>
      </c>
      <c r="Z172">
        <f>Z171*$E172/$E171*(1-(Z$1+Z$5+IF(AND(WEEKDAY(A172)&lt;&gt;1,WEEKDAY(A172)&lt;&gt;7),IF(A172&lt;AA$2,AA$1,AA$3),0)))^($A172-$A171)</f>
        <v>586572.92275612184</v>
      </c>
      <c r="AB172">
        <f>ROW()</f>
        <v>172</v>
      </c>
      <c r="AC172">
        <f>B172/C172</f>
        <v>0.93815149409312015</v>
      </c>
      <c r="AD172">
        <f>AD171*(1-(AD$1+AD$5))^($A172-$A171)*(1+2*(E172/E171-1))</f>
        <v>51573808957.084915</v>
      </c>
      <c r="AG172">
        <f t="shared" si="11"/>
        <v>4.5935402390042306</v>
      </c>
      <c r="AJ172">
        <f>AJ171*(1-AJ$1+J171)^($A172-$A171)*(2-E172/E171)</f>
        <v>3.8958831235041371</v>
      </c>
    </row>
    <row r="173" spans="1:36" x14ac:dyDescent="0.25">
      <c r="A173" s="1">
        <v>38313</v>
      </c>
      <c r="B173" s="11">
        <v>12.97</v>
      </c>
      <c r="C173" s="11">
        <v>13.76</v>
      </c>
      <c r="D173">
        <v>218806.43</v>
      </c>
      <c r="E173">
        <v>226228.81</v>
      </c>
      <c r="F173" s="61" t="e">
        <f>IF(A173=#REF!,100,VLOOKUP(A173,#REF!,10,0))</f>
        <v>#REF!</v>
      </c>
      <c r="G173" s="57"/>
      <c r="H173">
        <v>133720.82999999999</v>
      </c>
      <c r="I173">
        <v>138245.60999999999</v>
      </c>
      <c r="J173">
        <f>(1/(1-91/360*VLOOKUP($A173,Tbills!$B$4:$C$974,2,1)/100))^((1)/91)-1</f>
        <v>6.0026549707492549E-5</v>
      </c>
      <c r="K173" s="2">
        <f t="shared" si="9"/>
        <v>583608.52246056194</v>
      </c>
      <c r="M173">
        <f>M172*(1-M$1+J173)^($A173-$A172)*(1+2*(E173/E172-1))</f>
        <v>2378249688090.4644</v>
      </c>
      <c r="O173">
        <f>O172*(1-(O$1+O$5))^($A173-$A172)*(1+1.5*(E173/E172-1))</f>
        <v>1380205599.8619747</v>
      </c>
      <c r="Q173">
        <f>Q172*(1-IF($A173&lt;=Q168,Q$1,Q$1+IF(AND(WEEKDAY($A173)&lt;&gt;1,WEEKDAY($A173)&lt;&gt;7),R$1,0)))^($A173-$A172)*(1-0.5*(E173/E172-1))</f>
        <v>9.0856223309576514</v>
      </c>
      <c r="S173" s="2">
        <f t="shared" si="8"/>
        <v>246.13671568591221</v>
      </c>
      <c r="U173" s="47">
        <f t="shared" si="10"/>
        <v>300.83035223758685</v>
      </c>
      <c r="W173">
        <f>W172*(1-W$1+J173)^($A173-$A172)*(2-I173/I172)</f>
        <v>21.053977469093191</v>
      </c>
      <c r="Z173">
        <f>Z172*$E173/$E172*(1-(Z$1+Z$5+IF(AND(WEEKDAY(A173)&lt;&gt;1,WEEKDAY(A173)&lt;&gt;7),IF(A173&lt;AA$2,AA$1,AA$3),0)))^($A173-$A172)</f>
        <v>570151.19264707109</v>
      </c>
      <c r="AB173">
        <f>ROW()</f>
        <v>173</v>
      </c>
      <c r="AC173">
        <f>B173/C173</f>
        <v>0.94258720930232565</v>
      </c>
      <c r="AD173">
        <f>AD172*(1-(AD$1+AD$5))^($A173-$A172)*(1+2*(E173/E172-1))</f>
        <v>48689812560.092064</v>
      </c>
      <c r="AG173">
        <f t="shared" si="11"/>
        <v>4.7210961881985547</v>
      </c>
      <c r="AJ173">
        <f>AJ172*(1-AJ$1+J172)^($A173-$A172)*(2-E173/E172)</f>
        <v>4.0048756363016338</v>
      </c>
    </row>
    <row r="174" spans="1:36" x14ac:dyDescent="0.25">
      <c r="A174" s="1">
        <v>38314</v>
      </c>
      <c r="B174" s="11">
        <v>12.67</v>
      </c>
      <c r="C174" s="11">
        <v>13.67</v>
      </c>
      <c r="D174">
        <v>219182.41</v>
      </c>
      <c r="E174">
        <v>226603.96</v>
      </c>
      <c r="F174" s="61" t="e">
        <f>IF(A174=#REF!,100,VLOOKUP(A174,#REF!,10,0))</f>
        <v>#REF!</v>
      </c>
      <c r="G174" s="57"/>
      <c r="H174">
        <v>132611.28</v>
      </c>
      <c r="I174">
        <v>137090.21</v>
      </c>
      <c r="J174">
        <f>(1/(1-91/360*VLOOKUP($A174,Tbills!$B$4:$C$974,2,1)/100))^((1)/91)-1</f>
        <v>6.0026549707492549E-5</v>
      </c>
      <c r="K174" s="2">
        <f t="shared" si="9"/>
        <v>584597.09517749539</v>
      </c>
      <c r="M174">
        <f>M173*(1-M$1+J174)^($A174-$A173)*(1+2*(E174/E173-1))</f>
        <v>2386172646034.397</v>
      </c>
      <c r="O174">
        <f>O173*(1-(O$1+O$5))^($A174-$A173)*(1+1.5*(E174/E173-1))</f>
        <v>1383625476.599334</v>
      </c>
      <c r="Q174">
        <f>Q173*(1-IF($A174&lt;=Q169,Q$1,Q$1+IF(AND(WEEKDAY($A174)&lt;&gt;1,WEEKDAY($A174)&lt;&gt;7),R$1,0)))^($A174-$A173)*(1-0.5*(E174/E173-1))</f>
        <v>9.0778528133052401</v>
      </c>
      <c r="S174" s="2">
        <f t="shared" si="8"/>
        <v>244.08844179579984</v>
      </c>
      <c r="U174" s="47">
        <f t="shared" si="10"/>
        <v>298.32726170193382</v>
      </c>
      <c r="W174">
        <f>W173*(1-W$1+J174)^($A174-$A173)*(2-I174/I173)</f>
        <v>21.230427104247042</v>
      </c>
      <c r="Z174">
        <f>Z173*$E174/$E173*(1-(Z$1+Z$5+IF(AND(WEEKDAY(A174)&lt;&gt;1,WEEKDAY(A174)&lt;&gt;7),IF(A174&lt;AA$2,AA$1,AA$3),0)))^($A174-$A173)</f>
        <v>571080.23236674315</v>
      </c>
      <c r="AB174">
        <f>ROW()</f>
        <v>174</v>
      </c>
      <c r="AC174">
        <f>B174/C174</f>
        <v>0.92684711046086321</v>
      </c>
      <c r="AD174">
        <f>AD173*(1-(AD$1+AD$5))^($A174-$A173)*(1+2*(E174/E173-1))</f>
        <v>48849648717.048187</v>
      </c>
      <c r="AG174">
        <f t="shared" si="11"/>
        <v>4.7130477816113956</v>
      </c>
      <c r="AJ174">
        <f>AJ173*(1-AJ$1+J173)^($A174-$A173)*(2-E174/E173)</f>
        <v>3.9983265640334582</v>
      </c>
    </row>
    <row r="175" spans="1:36" x14ac:dyDescent="0.25">
      <c r="A175" s="1">
        <v>38315</v>
      </c>
      <c r="B175" s="11">
        <v>12.72</v>
      </c>
      <c r="C175" s="11">
        <v>13.79</v>
      </c>
      <c r="D175">
        <v>217152.39</v>
      </c>
      <c r="E175">
        <v>224491.61</v>
      </c>
      <c r="F175" s="61" t="e">
        <f>IF(A175=#REF!,100,VLOOKUP(A175,#REF!,10,0))</f>
        <v>#REF!</v>
      </c>
      <c r="G175" s="57"/>
      <c r="H175">
        <v>131933.68</v>
      </c>
      <c r="I175">
        <v>136381.5</v>
      </c>
      <c r="J175">
        <f>(1/(1-91/360*VLOOKUP($A175,Tbills!$B$4:$C$974,2,1)/100))^((1)/91)-1</f>
        <v>6.0026549707492549E-5</v>
      </c>
      <c r="K175" s="2">
        <f t="shared" si="9"/>
        <v>579168.56098638882</v>
      </c>
      <c r="M175">
        <f>M174*(1-M$1+J175)^($A175-$A174)*(1+2*(E175/E174-1))</f>
        <v>2341720647073.1582</v>
      </c>
      <c r="O175">
        <f>O174*(1-(O$1+O$5))^($A175-$A174)*(1+1.5*(E175/E174-1))</f>
        <v>1364265636.7514138</v>
      </c>
      <c r="Q175">
        <f>Q174*(1-IF($A175&lt;=Q170,Q$1,Q$1+IF(AND(WEEKDAY($A175)&lt;&gt;1,WEEKDAY($A175)&lt;&gt;7),R$1,0)))^($A175-$A174)*(1-0.5*(E175/E174-1))</f>
        <v>9.1199262672687382</v>
      </c>
      <c r="S175" s="2">
        <f t="shared" si="8"/>
        <v>242.83530885072969</v>
      </c>
      <c r="U175" s="47">
        <f t="shared" si="10"/>
        <v>296.79599572206928</v>
      </c>
      <c r="W175">
        <f>W174*(1-W$1+J175)^($A175-$A174)*(2-I175/I174)</f>
        <v>21.340672911945983</v>
      </c>
      <c r="Z175">
        <f>Z174*$E175/$E174*(1-(Z$1+Z$5+IF(AND(WEEKDAY(A175)&lt;&gt;1,WEEKDAY(A175)&lt;&gt;7),IF(A175&lt;AA$2,AA$1,AA$3),0)))^($A175-$A174)</f>
        <v>565740.47858523345</v>
      </c>
      <c r="AB175">
        <f>ROW()</f>
        <v>175</v>
      </c>
      <c r="AC175">
        <f>B175/C175</f>
        <v>0.92240754169688188</v>
      </c>
      <c r="AD175">
        <f>AD174*(1-(AD$1+AD$5))^($A175-$A174)*(1+2*(E175/E174-1))</f>
        <v>47937302859.693405</v>
      </c>
      <c r="AG175">
        <f t="shared" si="11"/>
        <v>4.7567601710562935</v>
      </c>
      <c r="AJ175">
        <f>AJ174*(1-AJ$1+J174)^($A175-$A174)*(2-E175/E174)</f>
        <v>4.0356910258962966</v>
      </c>
    </row>
    <row r="176" spans="1:36" x14ac:dyDescent="0.25">
      <c r="A176" s="1">
        <v>38317</v>
      </c>
      <c r="B176" s="11">
        <v>12.78</v>
      </c>
      <c r="C176" s="11">
        <v>13.82</v>
      </c>
      <c r="D176">
        <v>212401.22</v>
      </c>
      <c r="E176">
        <v>219552.91</v>
      </c>
      <c r="F176" s="61" t="e">
        <f>IF(A176=#REF!,100,VLOOKUP(A176,#REF!,10,0))</f>
        <v>#REF!</v>
      </c>
      <c r="G176" s="57"/>
      <c r="H176">
        <v>132374.29999999999</v>
      </c>
      <c r="I176">
        <v>136820.6</v>
      </c>
      <c r="J176">
        <f>(1/(1-91/360*VLOOKUP($A176,Tbills!$B$4:$C$974,2,1)/100))^((1)/91)-1</f>
        <v>6.0026549707492549E-5</v>
      </c>
      <c r="K176" s="2">
        <f t="shared" si="9"/>
        <v>566469.05829838023</v>
      </c>
      <c r="M176">
        <f>M175*(1-M$1+J176)^($A176-$A175)*(1+2*(E176/E175-1))</f>
        <v>2238753706520.6646</v>
      </c>
      <c r="O176">
        <f>O175*(1-(O$1+O$5))^($A176-$A175)*(1+1.5*(E176/E175-1))</f>
        <v>1319220622.3874223</v>
      </c>
      <c r="Q176">
        <f>Q175*(1-IF($A176&lt;=Q171,Q$1,Q$1+IF(AND(WEEKDAY($A176)&lt;&gt;1,WEEKDAY($A176)&lt;&gt;7),R$1,0)))^($A176-$A175)*(1-0.5*(E176/E175-1))</f>
        <v>9.2197631601370258</v>
      </c>
      <c r="S176" s="2">
        <f t="shared" si="8"/>
        <v>243.6344261512443</v>
      </c>
      <c r="U176" s="47">
        <f t="shared" si="10"/>
        <v>297.77333837887556</v>
      </c>
      <c r="W176">
        <f>W175*(1-W$1+J176)^($A176-$A175)*(2-I176/I175)</f>
        <v>21.272943757324597</v>
      </c>
      <c r="Z176">
        <f>Z175*$E176/$E175*(1-(Z$1+Z$5+IF(AND(WEEKDAY(A176)&lt;&gt;1,WEEKDAY(A176)&lt;&gt;7),IF(A176&lt;AA$2,AA$1,AA$3),0)))^($A176-$A175)</f>
        <v>553262.64600277285</v>
      </c>
      <c r="AB176">
        <f>ROW()</f>
        <v>176</v>
      </c>
      <c r="AC176">
        <f>B176/C176</f>
        <v>0.9247467438494934</v>
      </c>
      <c r="AD176">
        <f>AD175*(1-(AD$1+AD$5))^($A176-$A175)*(1+2*(E176/E175-1))</f>
        <v>45825022189.716034</v>
      </c>
      <c r="AG176">
        <f t="shared" si="11"/>
        <v>4.8609536163865172</v>
      </c>
      <c r="AJ176">
        <f>AJ175*(1-AJ$1+J175)^($A176-$A175)*(2-E176/E175)</f>
        <v>4.1246642135649321</v>
      </c>
    </row>
    <row r="177" spans="1:36" x14ac:dyDescent="0.25">
      <c r="A177" s="1">
        <v>38320</v>
      </c>
      <c r="B177" s="11">
        <v>13.3</v>
      </c>
      <c r="C177" s="11">
        <v>14.23</v>
      </c>
      <c r="D177">
        <v>215873</v>
      </c>
      <c r="E177">
        <v>223102.05</v>
      </c>
      <c r="F177" s="61" t="e">
        <f>IF(A177=#REF!,100,VLOOKUP(A177,#REF!,10,0))</f>
        <v>#REF!</v>
      </c>
      <c r="G177" s="57"/>
      <c r="H177">
        <v>132786.51999999999</v>
      </c>
      <c r="I177">
        <v>137222.03</v>
      </c>
      <c r="J177">
        <f>(1/(1-91/360*VLOOKUP($A177,Tbills!$B$4:$C$974,2,1)/100))^((1)/91)-1</f>
        <v>6.114387107625241E-5</v>
      </c>
      <c r="K177" s="2">
        <f t="shared" si="9"/>
        <v>575686.10001967871</v>
      </c>
      <c r="M177">
        <f>M176*(1-M$1+J177)^($A177-$A176)*(1+2*(E177/E176-1))</f>
        <v>2311244493550.375</v>
      </c>
      <c r="O177">
        <f>O176*(1-(O$1+O$5))^($A177-$A176)*(1+1.5*(E177/E176-1))</f>
        <v>1351170160.1672788</v>
      </c>
      <c r="Q177">
        <f>Q176*(1-IF($A177&lt;=Q172,Q$1,Q$1+IF(AND(WEEKDAY($A177)&lt;&gt;1,WEEKDAY($A177)&lt;&gt;7),R$1,0)))^($A177-$A176)*(1-0.5*(E177/E176-1))</f>
        <v>9.1445289511783514</v>
      </c>
      <c r="S177" s="2">
        <f t="shared" si="8"/>
        <v>244.37523850041956</v>
      </c>
      <c r="U177" s="47">
        <f t="shared" si="10"/>
        <v>298.67975137882183</v>
      </c>
      <c r="W177">
        <f>W176*(1-W$1+J177)^($A177-$A176)*(2-I177/I176)</f>
        <v>21.212066417038503</v>
      </c>
      <c r="Z177">
        <f>Z176*$E177/$E176*(1-(Z$1+Z$5+IF(AND(WEEKDAY(A177)&lt;&gt;1,WEEKDAY(A177)&lt;&gt;7),IF(A177&lt;AA$2,AA$1,AA$3),0)))^($A177-$A176)</f>
        <v>562157.78826234466</v>
      </c>
      <c r="AB177">
        <f>ROW()</f>
        <v>177</v>
      </c>
      <c r="AC177">
        <f>B177/C177</f>
        <v>0.93464511595221367</v>
      </c>
      <c r="AD177">
        <f>AD176*(1-(AD$1+AD$5))^($A177-$A176)*(1+2*(E177/E176-1))</f>
        <v>47301790874.172485</v>
      </c>
      <c r="AG177">
        <f t="shared" si="11"/>
        <v>4.7817066220236066</v>
      </c>
      <c r="AJ177">
        <f>AJ176*(1-AJ$1+J176)^($A177-$A176)*(2-E177/E176)</f>
        <v>4.0582682515040007</v>
      </c>
    </row>
    <row r="178" spans="1:36" x14ac:dyDescent="0.25">
      <c r="A178" s="1">
        <v>38321</v>
      </c>
      <c r="B178" s="11">
        <v>13.24</v>
      </c>
      <c r="C178" s="11">
        <v>14.27</v>
      </c>
      <c r="D178">
        <v>217640.35</v>
      </c>
      <c r="E178">
        <v>224914.95</v>
      </c>
      <c r="F178" s="61" t="e">
        <f>IF(A178=#REF!,100,VLOOKUP(A178,#REF!,10,0))</f>
        <v>#REF!</v>
      </c>
      <c r="G178" s="57"/>
      <c r="H178">
        <v>132694.07</v>
      </c>
      <c r="I178">
        <v>137118.1</v>
      </c>
      <c r="J178">
        <f>(1/(1-91/360*VLOOKUP($A178,Tbills!$B$4:$C$974,2,1)/100))^((1)/91)-1</f>
        <v>6.114387107625241E-5</v>
      </c>
      <c r="K178" s="2">
        <f t="shared" si="9"/>
        <v>580385.08391706296</v>
      </c>
      <c r="M178">
        <f>M177*(1-M$1+J178)^($A178-$A177)*(1+2*(E178/E177-1))</f>
        <v>2348843710484.4912</v>
      </c>
      <c r="O178">
        <f>O177*(1-(O$1+O$5))^($A178-$A177)*(1+1.5*(E178/E177-1))</f>
        <v>1367626211.2737069</v>
      </c>
      <c r="Q178">
        <f>Q177*(1-IF($A178&lt;=Q173,Q$1,Q$1+IF(AND(WEEKDAY($A178)&lt;&gt;1,WEEKDAY($A178)&lt;&gt;7),R$1,0)))^($A178-$A177)*(1-0.5*(E178/E177-1))</f>
        <v>9.1071382474080291</v>
      </c>
      <c r="S178" s="2">
        <f t="shared" si="8"/>
        <v>244.19914246229391</v>
      </c>
      <c r="U178" s="47">
        <f t="shared" si="10"/>
        <v>298.46485076970623</v>
      </c>
      <c r="W178">
        <f>W177*(1-W$1+J178)^($A178-$A177)*(2-I178/I177)</f>
        <v>21.228644952390013</v>
      </c>
      <c r="Z178">
        <f>Z177*$E178/$E177*(1-(Z$1+Z$5+IF(AND(WEEKDAY(A178)&lt;&gt;1,WEEKDAY(A178)&lt;&gt;7),IF(A178&lt;AA$2,AA$1,AA$3),0)))^($A178-$A177)</f>
        <v>566709.51069474826</v>
      </c>
      <c r="AB178">
        <f>ROW()</f>
        <v>178</v>
      </c>
      <c r="AC178">
        <f>B178/C178</f>
        <v>0.92782060266292932</v>
      </c>
      <c r="AD178">
        <f>AD177*(1-(AD$1+AD$5))^($A178-$A177)*(1+2*(E178/E177-1))</f>
        <v>48068908109.980453</v>
      </c>
      <c r="AG178">
        <f t="shared" si="11"/>
        <v>4.7426301583230455</v>
      </c>
      <c r="AJ178">
        <f>AJ177*(1-AJ$1+J177)^($A178-$A177)*(2-E178/E177)</f>
        <v>4.0253885007800738</v>
      </c>
    </row>
    <row r="179" spans="1:36" x14ac:dyDescent="0.25">
      <c r="A179" s="1">
        <v>38322</v>
      </c>
      <c r="B179" s="11">
        <v>12.97</v>
      </c>
      <c r="C179" s="11">
        <v>13.83</v>
      </c>
      <c r="D179">
        <v>214853.02</v>
      </c>
      <c r="E179">
        <v>222020.7</v>
      </c>
      <c r="F179" s="61" t="e">
        <f>IF(A179=#REF!,100,VLOOKUP(A179,#REF!,10,0))</f>
        <v>#REF!</v>
      </c>
      <c r="G179" s="57"/>
      <c r="H179">
        <v>131141.28</v>
      </c>
      <c r="I179">
        <v>135505.16</v>
      </c>
      <c r="J179">
        <f>(1/(1-91/360*VLOOKUP($A179,Tbills!$B$4:$C$974,2,1)/100))^((1)/91)-1</f>
        <v>6.114387107625241E-5</v>
      </c>
      <c r="K179" s="2">
        <f t="shared" si="9"/>
        <v>572938.09476803301</v>
      </c>
      <c r="M179">
        <f>M178*(1-M$1+J179)^($A179-$A178)*(1+2*(E179/E178-1))</f>
        <v>2288429414204.7402</v>
      </c>
      <c r="O179">
        <f>O178*(1-(O$1+O$5))^($A179-$A178)*(1+1.5*(E179/E178-1))</f>
        <v>1341215023.8705263</v>
      </c>
      <c r="Q179">
        <f>Q178*(1-IF($A179&lt;=Q174,Q$1,Q$1+IF(AND(WEEKDAY($A179)&lt;&gt;1,WEEKDAY($A179)&lt;&gt;7),R$1,0)))^($A179-$A178)*(1-0.5*(E179/E178-1))</f>
        <v>9.1654959140640191</v>
      </c>
      <c r="S179" s="2">
        <f t="shared" si="8"/>
        <v>241.33563198332143</v>
      </c>
      <c r="U179" s="47">
        <f t="shared" si="10"/>
        <v>294.96533688921852</v>
      </c>
      <c r="W179">
        <f>W178*(1-W$1+J179)^($A179-$A178)*(2-I179/I178)</f>
        <v>21.478879431801889</v>
      </c>
      <c r="Z179">
        <f>Z178*$E179/$E178*(1-(Z$1+Z$5+IF(AND(WEEKDAY(A179)&lt;&gt;1,WEEKDAY(A179)&lt;&gt;7),IF(A179&lt;AA$2,AA$1,AA$3),0)))^($A179-$A178)</f>
        <v>559400.88796194806</v>
      </c>
      <c r="AB179">
        <f>ROW()</f>
        <v>179</v>
      </c>
      <c r="AC179">
        <f>B179/C179</f>
        <v>0.93781634128705715</v>
      </c>
      <c r="AD179">
        <f>AD178*(1-(AD$1+AD$5))^($A179-$A178)*(1+2*(E179/E178-1))</f>
        <v>46830209535.397881</v>
      </c>
      <c r="AG179">
        <f t="shared" si="11"/>
        <v>4.8034355278515601</v>
      </c>
      <c r="AJ179">
        <f>AJ178*(1-AJ$1+J178)^($A179-$A178)*(2-E179/E178)</f>
        <v>4.0772864900238135</v>
      </c>
    </row>
    <row r="180" spans="1:36" x14ac:dyDescent="0.25">
      <c r="A180" s="1">
        <v>38323</v>
      </c>
      <c r="B180" s="11">
        <v>12.98</v>
      </c>
      <c r="C180" s="11">
        <v>13.91</v>
      </c>
      <c r="D180">
        <v>214442.21</v>
      </c>
      <c r="E180">
        <v>221582.61</v>
      </c>
      <c r="F180" s="61" t="e">
        <f>IF(A180=#REF!,100,VLOOKUP(A180,#REF!,10,0))</f>
        <v>#REF!</v>
      </c>
      <c r="G180" s="57"/>
      <c r="H180">
        <v>130625.79</v>
      </c>
      <c r="I180">
        <v>134964.23000000001</v>
      </c>
      <c r="J180">
        <f>(1/(1-91/360*VLOOKUP($A180,Tbills!$B$4:$C$974,2,1)/100))^((1)/91)-1</f>
        <v>6.114387107625241E-5</v>
      </c>
      <c r="K180" s="2">
        <f t="shared" si="9"/>
        <v>571828.66416950279</v>
      </c>
      <c r="M180">
        <f>M179*(1-M$1+J180)^($A180-$A179)*(1+2*(E180/E179-1))</f>
        <v>2279434711978.6758</v>
      </c>
      <c r="O180">
        <f>O179*(1-(O$1+O$5))^($A180-$A179)*(1+1.5*(E180/E179-1))</f>
        <v>1337232484.0263116</v>
      </c>
      <c r="Q180">
        <f>Q179*(1-IF($A180&lt;=Q175,Q$1,Q$1+IF(AND(WEEKDAY($A180)&lt;&gt;1,WEEKDAY($A180)&lt;&gt;7),R$1,0)))^($A180-$A179)*(1-0.5*(E180/E179-1))</f>
        <v>9.174299777269777</v>
      </c>
      <c r="S180" s="2">
        <f t="shared" si="8"/>
        <v>240.38112865406799</v>
      </c>
      <c r="U180" s="47">
        <f t="shared" si="10"/>
        <v>293.79904541065264</v>
      </c>
      <c r="W180">
        <f>W179*(1-W$1+J180)^($A180-$A179)*(2-I180/I179)</f>
        <v>21.565143021393563</v>
      </c>
      <c r="Z180">
        <f>Z179*$E180/$E179*(1-(Z$1+Z$5+IF(AND(WEEKDAY(A180)&lt;&gt;1,WEEKDAY(A180)&lt;&gt;7),IF(A180&lt;AA$2,AA$1,AA$3),0)))^($A180-$A179)</f>
        <v>558281.02066634642</v>
      </c>
      <c r="AB180">
        <f>ROW()</f>
        <v>180</v>
      </c>
      <c r="AC180">
        <f>B180/C180</f>
        <v>0.93314162473040985</v>
      </c>
      <c r="AD180">
        <f>AD179*(1-(AD$1+AD$5))^($A180-$A179)*(1+2*(E180/E179-1))</f>
        <v>46643827435.738068</v>
      </c>
      <c r="AG180">
        <f t="shared" si="11"/>
        <v>4.8126894767932145</v>
      </c>
      <c r="AJ180">
        <f>AJ179*(1-AJ$1+J179)^($A180-$A179)*(2-E180/E179)</f>
        <v>4.08543046054477</v>
      </c>
    </row>
    <row r="181" spans="1:36" x14ac:dyDescent="0.25">
      <c r="A181" s="1">
        <v>38324</v>
      </c>
      <c r="B181" s="11">
        <v>12.96</v>
      </c>
      <c r="C181" s="11">
        <v>13.94</v>
      </c>
      <c r="D181">
        <v>217205.84</v>
      </c>
      <c r="E181">
        <v>224424.72</v>
      </c>
      <c r="F181" s="61" t="e">
        <f>IF(A181=#REF!,100,VLOOKUP(A181,#REF!,10,0))</f>
        <v>#REF!</v>
      </c>
      <c r="G181" s="57"/>
      <c r="H181">
        <v>129917.42</v>
      </c>
      <c r="I181">
        <v>134224.07999999999</v>
      </c>
      <c r="J181">
        <f>(1/(1-91/360*VLOOKUP($A181,Tbills!$B$4:$C$974,2,1)/100))^((1)/91)-1</f>
        <v>6.114387107625241E-5</v>
      </c>
      <c r="K181" s="2">
        <f t="shared" si="9"/>
        <v>579183.99921505549</v>
      </c>
      <c r="M181">
        <f>M180*(1-M$1+J181)^($A181-$A180)*(1+2*(E181/E180-1))</f>
        <v>2337945915097.6636</v>
      </c>
      <c r="O181">
        <f>O180*(1-(O$1+O$5))^($A181-$A180)*(1+1.5*(E181/E180-1))</f>
        <v>1362947258.0904841</v>
      </c>
      <c r="Q181">
        <f>Q180*(1-IF($A181&lt;=Q176,Q$1,Q$1+IF(AND(WEEKDAY($A181)&lt;&gt;1,WEEKDAY($A181)&lt;&gt;7),R$1,0)))^($A181-$A180)*(1-0.5*(E181/E180-1))</f>
        <v>9.1152258479642487</v>
      </c>
      <c r="S181" s="2">
        <f t="shared" si="8"/>
        <v>239.07173736676197</v>
      </c>
      <c r="U181" s="47">
        <f t="shared" si="10"/>
        <v>292.19899911643347</v>
      </c>
      <c r="W181">
        <f>W180*(1-W$1+J181)^($A181-$A180)*(2-I181/I180)</f>
        <v>21.683931068843521</v>
      </c>
      <c r="Z181">
        <f>Z180*$E181/$E180*(1-(Z$1+Z$5+IF(AND(WEEKDAY(A181)&lt;&gt;1,WEEKDAY(A181)&lt;&gt;7),IF(A181&lt;AA$2,AA$1,AA$3),0)))^($A181-$A180)</f>
        <v>565425.49729950319</v>
      </c>
      <c r="AB181">
        <f>ROW()</f>
        <v>181</v>
      </c>
      <c r="AC181">
        <f>B181/C181</f>
        <v>0.9296987087517935</v>
      </c>
      <c r="AD181">
        <f>AD180*(1-(AD$1+AD$5))^($A181-$A180)*(1+2*(E181/E180-1))</f>
        <v>47838761240.621758</v>
      </c>
      <c r="AG181">
        <f t="shared" si="11"/>
        <v>4.750738657846111</v>
      </c>
      <c r="AJ181">
        <f>AJ180*(1-AJ$1+J180)^($A181-$A180)*(2-E181/E180)</f>
        <v>4.0331264716362876</v>
      </c>
    </row>
    <row r="182" spans="1:36" x14ac:dyDescent="0.25">
      <c r="A182" s="1">
        <v>38327</v>
      </c>
      <c r="B182" s="11">
        <v>13.19</v>
      </c>
      <c r="C182" s="11">
        <v>14.03</v>
      </c>
      <c r="D182">
        <v>204775.26</v>
      </c>
      <c r="E182">
        <v>211539.84</v>
      </c>
      <c r="F182" s="61" t="e">
        <f>IF(A182=#REF!,100,VLOOKUP(A182,#REF!,10,0))</f>
        <v>#REF!</v>
      </c>
      <c r="G182" s="57"/>
      <c r="H182">
        <v>129090.02</v>
      </c>
      <c r="I182">
        <v>133344.63</v>
      </c>
      <c r="J182">
        <f>(1/(1-91/360*VLOOKUP($A182,Tbills!$B$4:$C$974,2,1)/100))^((1)/91)-1</f>
        <v>6.1562896200184625E-5</v>
      </c>
      <c r="K182" s="2">
        <f t="shared" si="9"/>
        <v>545997.65080251847</v>
      </c>
      <c r="M182">
        <f>M181*(1-M$1+J182)^($A182-$A181)*(1+2*(E182/E181-1))</f>
        <v>2069590836330.2927</v>
      </c>
      <c r="O182">
        <f>O181*(1-(O$1+O$5))^($A182-$A181)*(1+1.5*(E182/E181-1))</f>
        <v>1245535240.391567</v>
      </c>
      <c r="Q182">
        <f>Q181*(1-IF($A182&lt;=Q177,Q$1,Q$1+IF(AND(WEEKDAY($A182)&lt;&gt;1,WEEKDAY($A182)&lt;&gt;7),R$1,0)))^($A182-$A181)*(1-0.5*(E182/E181-1))</f>
        <v>9.3761595955122932</v>
      </c>
      <c r="S182" s="2">
        <f t="shared" si="8"/>
        <v>237.53179406696432</v>
      </c>
      <c r="U182" s="47">
        <f t="shared" si="10"/>
        <v>290.31779933886719</v>
      </c>
      <c r="W182">
        <f>W181*(1-W$1+J182)^($A182-$A181)*(2-I182/I181)</f>
        <v>21.827615685396534</v>
      </c>
      <c r="Z182">
        <f>Z181*$E182/$E181*(1-(Z$1+Z$5+IF(AND(WEEKDAY(A182)&lt;&gt;1,WEEKDAY(A182)&lt;&gt;7),IF(A182&lt;AA$2,AA$1,AA$3),0)))^($A182-$A181)</f>
        <v>532916.77057275327</v>
      </c>
      <c r="AB182">
        <f>ROW()</f>
        <v>182</v>
      </c>
      <c r="AC182">
        <f>B182/C182</f>
        <v>0.94012829650748397</v>
      </c>
      <c r="AD182">
        <f>AD181*(1-(AD$1+AD$5))^($A182-$A181)*(1+2*(E182/E181-1))</f>
        <v>42341353829.774849</v>
      </c>
      <c r="AG182">
        <f t="shared" si="11"/>
        <v>5.0227905882455328</v>
      </c>
      <c r="AJ182">
        <f>AJ181*(1-AJ$1+J181)^($A182-$A181)*(2-E182/E181)</f>
        <v>4.2649891465260685</v>
      </c>
    </row>
    <row r="183" spans="1:36" x14ac:dyDescent="0.25">
      <c r="A183" s="1">
        <v>38328</v>
      </c>
      <c r="B183" s="11">
        <v>13.67</v>
      </c>
      <c r="C183" s="11">
        <v>14.48</v>
      </c>
      <c r="D183">
        <v>210086.73</v>
      </c>
      <c r="E183">
        <v>217013.74</v>
      </c>
      <c r="F183" s="61" t="e">
        <f>IF(A183=#REF!,100,VLOOKUP(A183,#REF!,10,0))</f>
        <v>#REF!</v>
      </c>
      <c r="G183" s="57"/>
      <c r="H183">
        <v>129500.55</v>
      </c>
      <c r="I183">
        <v>133760.49</v>
      </c>
      <c r="J183">
        <f>(1/(1-91/360*VLOOKUP($A183,Tbills!$B$4:$C$974,2,1)/100))^((1)/91)-1</f>
        <v>6.1562896200184625E-5</v>
      </c>
      <c r="K183" s="2">
        <f t="shared" si="9"/>
        <v>560146.10399208241</v>
      </c>
      <c r="M183">
        <f>M182*(1-M$1+J183)^($A183-$A182)*(1+2*(E183/E182-1))</f>
        <v>2176733767267.5999</v>
      </c>
      <c r="O183">
        <f>O182*(1-(O$1+O$5))^($A183-$A182)*(1+1.5*(E183/E182-1))</f>
        <v>1293867878.0578659</v>
      </c>
      <c r="Q183">
        <f>Q182*(1-IF($A183&lt;=Q178,Q$1,Q$1+IF(AND(WEEKDAY($A183)&lt;&gt;1,WEEKDAY($A183)&lt;&gt;7),R$1,0)))^($A183-$A182)*(1-0.5*(E183/E182-1))</f>
        <v>9.2546078554609288</v>
      </c>
      <c r="S183" s="2">
        <f t="shared" si="8"/>
        <v>238.28137855784723</v>
      </c>
      <c r="U183" s="47">
        <f t="shared" si="10"/>
        <v>291.2342809967563</v>
      </c>
      <c r="W183">
        <f>W182*(1-W$1+J183)^($A183-$A182)*(2-I183/I182)</f>
        <v>21.760076986432303</v>
      </c>
      <c r="Z183">
        <f>Z182*$E183/$E182*(1-(Z$1+Z$5+IF(AND(WEEKDAY(A183)&lt;&gt;1,WEEKDAY(A183)&lt;&gt;7),IF(A183&lt;AA$2,AA$1,AA$3),0)))^($A183-$A182)</f>
        <v>546691.0373260401</v>
      </c>
      <c r="AB183">
        <f>ROW()</f>
        <v>183</v>
      </c>
      <c r="AC183">
        <f>B183/C183</f>
        <v>0.94406077348066297</v>
      </c>
      <c r="AD183">
        <f>AD182*(1-(AD$1+AD$5))^($A183-$A182)*(1+2*(E183/E182-1))</f>
        <v>44531140954.235558</v>
      </c>
      <c r="AG183">
        <f t="shared" si="11"/>
        <v>4.8925907162290434</v>
      </c>
      <c r="AJ183">
        <f>AJ182*(1-AJ$1+J182)^($A183-$A182)*(2-E183/E182)</f>
        <v>4.1547284765647658</v>
      </c>
    </row>
    <row r="184" spans="1:36" x14ac:dyDescent="0.25">
      <c r="A184" s="1">
        <v>38329</v>
      </c>
      <c r="B184" s="11">
        <v>13.19</v>
      </c>
      <c r="C184" s="11">
        <v>14.49</v>
      </c>
      <c r="D184">
        <v>205796.37</v>
      </c>
      <c r="E184">
        <v>212568.56</v>
      </c>
      <c r="F184" s="61" t="e">
        <f>IF(A184=#REF!,100,VLOOKUP(A184,#REF!,10,0))</f>
        <v>#REF!</v>
      </c>
      <c r="G184" s="57"/>
      <c r="H184">
        <v>128848.4</v>
      </c>
      <c r="I184">
        <v>133078.65</v>
      </c>
      <c r="J184">
        <f>(1/(1-91/360*VLOOKUP($A184,Tbills!$B$4:$C$974,2,1)/100))^((1)/91)-1</f>
        <v>6.1562896200184625E-5</v>
      </c>
      <c r="K184" s="2">
        <f t="shared" si="9"/>
        <v>548693.50401574979</v>
      </c>
      <c r="M184">
        <f>M183*(1-M$1+J184)^($A184-$A183)*(1+2*(E184/E183-1))</f>
        <v>2087594082250.7827</v>
      </c>
      <c r="O184">
        <f>O183*(1-(O$1+O$5))^($A184-$A183)*(1+1.5*(E184/E183-1))</f>
        <v>1254101625.5906959</v>
      </c>
      <c r="Q184">
        <f>Q183*(1-IF($A184&lt;=Q179,Q$1,Q$1+IF(AND(WEEKDAY($A184)&lt;&gt;1,WEEKDAY($A184)&lt;&gt;7),R$1,0)))^($A184-$A183)*(1-0.5*(E184/E183-1))</f>
        <v>9.3491474485903439</v>
      </c>
      <c r="S184" s="2">
        <f t="shared" si="8"/>
        <v>237.07563982246717</v>
      </c>
      <c r="U184" s="47">
        <f t="shared" si="10"/>
        <v>289.76091035955409</v>
      </c>
      <c r="W184">
        <f>W183*(1-W$1+J184)^($A184-$A183)*(2-I184/I183)</f>
        <v>21.871535826911092</v>
      </c>
      <c r="Z184">
        <f>Z183*$E184/$E183*(1-(Z$1+Z$5+IF(AND(WEEKDAY(A184)&lt;&gt;1,WEEKDAY(A184)&lt;&gt;7),IF(A184&lt;AA$2,AA$1,AA$3),0)))^($A184-$A183)</f>
        <v>535477.53963079944</v>
      </c>
      <c r="AB184">
        <f>ROW()</f>
        <v>184</v>
      </c>
      <c r="AC184">
        <f>B184/C184</f>
        <v>0.9102829537612146</v>
      </c>
      <c r="AD184">
        <f>AD183*(1-(AD$1+AD$5))^($A184-$A183)*(1+2*(E184/E183-1))</f>
        <v>42705403135.79155</v>
      </c>
      <c r="AG184">
        <f t="shared" si="11"/>
        <v>4.9925750842718619</v>
      </c>
      <c r="AJ184">
        <f>AJ183*(1-AJ$1+J183)^($A184-$A183)*(2-E184/E183)</f>
        <v>4.2399356569750042</v>
      </c>
    </row>
    <row r="185" spans="1:36" x14ac:dyDescent="0.25">
      <c r="A185" s="1">
        <v>38330</v>
      </c>
      <c r="B185" s="11">
        <v>12.88</v>
      </c>
      <c r="C185" s="11">
        <v>14.37</v>
      </c>
      <c r="D185">
        <v>203562.31</v>
      </c>
      <c r="E185">
        <v>210247.89</v>
      </c>
      <c r="F185" s="61" t="e">
        <f>IF(A185=#REF!,100,VLOOKUP(A185,#REF!,10,0))</f>
        <v>#REF!</v>
      </c>
      <c r="G185" s="57"/>
      <c r="H185">
        <v>128190.07</v>
      </c>
      <c r="I185">
        <v>132390.51</v>
      </c>
      <c r="J185">
        <f>(1/(1-91/360*VLOOKUP($A185,Tbills!$B$4:$C$974,2,1)/100))^((1)/91)-1</f>
        <v>6.1562896200184625E-5</v>
      </c>
      <c r="K185" s="2">
        <f t="shared" si="9"/>
        <v>542723.82782337791</v>
      </c>
      <c r="M185">
        <f>M184*(1-M$1+J185)^($A185-$A184)*(1+2*(E185/E184-1))</f>
        <v>2042045795653.1443</v>
      </c>
      <c r="O185">
        <f>O184*(1-(O$1+O$5))^($A185-$A184)*(1+1.5*(E185/E184-1))</f>
        <v>1233552733.3218346</v>
      </c>
      <c r="Q185">
        <f>Q184*(1-IF($A185&lt;=Q180,Q$1,Q$1+IF(AND(WEEKDAY($A185)&lt;&gt;1,WEEKDAY($A185)&lt;&gt;7),R$1,0)))^($A185-$A184)*(1-0.5*(E185/E184-1))</f>
        <v>9.3999364058248176</v>
      </c>
      <c r="S185" s="2">
        <f t="shared" si="8"/>
        <v>235.85858908286662</v>
      </c>
      <c r="U185" s="47">
        <f t="shared" si="10"/>
        <v>288.27371060888066</v>
      </c>
      <c r="W185">
        <f>W184*(1-W$1+J185)^($A185-$A184)*(2-I185/I184)</f>
        <v>21.98517225200419</v>
      </c>
      <c r="Z185">
        <f>Z184*$E185/$E184*(1-(Z$1+Z$5+IF(AND(WEEKDAY(A185)&lt;&gt;1,WEEKDAY(A185)&lt;&gt;7),IF(A185&lt;AA$2,AA$1,AA$3),0)))^($A185-$A184)</f>
        <v>529616.34665102186</v>
      </c>
      <c r="AB185">
        <f>ROW()</f>
        <v>185</v>
      </c>
      <c r="AC185">
        <f>B185/C185</f>
        <v>0.89631176061238704</v>
      </c>
      <c r="AD185">
        <f>AD184*(1-(AD$1+AD$5))^($A185-$A184)*(1+2*(E185/E184-1))</f>
        <v>41771541953.88726</v>
      </c>
      <c r="AG185">
        <f t="shared" si="11"/>
        <v>5.0468453434107579</v>
      </c>
      <c r="AJ185">
        <f>AJ184*(1-AJ$1+J184)^($A185-$A184)*(2-E185/E184)</f>
        <v>4.2863295527719485</v>
      </c>
    </row>
    <row r="186" spans="1:36" x14ac:dyDescent="0.25">
      <c r="A186" s="1">
        <v>38331</v>
      </c>
      <c r="B186" s="11">
        <v>12.76</v>
      </c>
      <c r="C186" s="11">
        <v>14.34</v>
      </c>
      <c r="D186">
        <v>202534.74</v>
      </c>
      <c r="E186">
        <v>209173.63</v>
      </c>
      <c r="F186" s="61" t="e">
        <f>IF(A186=#REF!,100,VLOOKUP(A186,#REF!,10,0))</f>
        <v>#REF!</v>
      </c>
      <c r="G186" s="57"/>
      <c r="H186">
        <v>127864.44</v>
      </c>
      <c r="I186">
        <v>132046.06</v>
      </c>
      <c r="J186">
        <f>(1/(1-91/360*VLOOKUP($A186,Tbills!$B$4:$C$974,2,1)/100))^((1)/91)-1</f>
        <v>6.1562896200184625E-5</v>
      </c>
      <c r="K186" s="2">
        <f t="shared" si="9"/>
        <v>539971.02463833988</v>
      </c>
      <c r="M186">
        <f>M185*(1-M$1+J186)^($A186-$A185)*(1+2*(E186/E185-1))</f>
        <v>2021211221883.636</v>
      </c>
      <c r="O186">
        <f>O185*(1-(O$1+O$5))^($A186-$A185)*(1+1.5*(E186/E185-1))</f>
        <v>1224086752.8826621</v>
      </c>
      <c r="Q186">
        <f>Q185*(1-IF($A186&lt;=Q181,Q$1,Q$1+IF(AND(WEEKDAY($A186)&lt;&gt;1,WEEKDAY($A186)&lt;&gt;7),R$1,0)))^($A186-$A185)*(1-0.5*(E186/E185-1))</f>
        <v>9.4237055768129334</v>
      </c>
      <c r="S186" s="2">
        <f t="shared" si="8"/>
        <v>235.25372171661292</v>
      </c>
      <c r="U186" s="47">
        <f t="shared" si="10"/>
        <v>287.53473799629126</v>
      </c>
      <c r="W186">
        <f>W185*(1-W$1+J186)^($A186-$A185)*(2-I186/I185)</f>
        <v>22.04291439700248</v>
      </c>
      <c r="Z186">
        <f>Z185*$E186/$E185*(1-(Z$1+Z$5+IF(AND(WEEKDAY(A186)&lt;&gt;1,WEEKDAY(A186)&lt;&gt;7),IF(A186&lt;AA$2,AA$1,AA$3),0)))^($A186-$A185)</f>
        <v>526895.1182501259</v>
      </c>
      <c r="AB186">
        <f>ROW()</f>
        <v>186</v>
      </c>
      <c r="AC186">
        <f>B186/C186</f>
        <v>0.88981868898186889</v>
      </c>
      <c r="AD186">
        <f>AD185*(1-(AD$1+AD$5))^($A186-$A185)*(1+2*(E186/E185-1))</f>
        <v>41343285940.974236</v>
      </c>
      <c r="AG186">
        <f t="shared" si="11"/>
        <v>5.0723959018510802</v>
      </c>
      <c r="AJ186">
        <f>AJ185*(1-AJ$1+J185)^($A186-$A185)*(2-E186/E185)</f>
        <v>4.3083364027617854</v>
      </c>
    </row>
    <row r="187" spans="1:36" x14ac:dyDescent="0.25">
      <c r="A187" s="1">
        <v>38334</v>
      </c>
      <c r="B187" s="11">
        <v>12.54</v>
      </c>
      <c r="C187" s="11">
        <v>14.44</v>
      </c>
      <c r="D187">
        <v>198012.02</v>
      </c>
      <c r="E187">
        <v>204464.03</v>
      </c>
      <c r="F187" s="61" t="e">
        <f>IF(A187=#REF!,100,VLOOKUP(A187,#REF!,10,0))</f>
        <v>#REF!</v>
      </c>
      <c r="G187" s="57"/>
      <c r="H187">
        <v>124690.93</v>
      </c>
      <c r="I187">
        <v>128744.38</v>
      </c>
      <c r="J187">
        <f>(1/(1-91/360*VLOOKUP($A187,Tbills!$B$4:$C$974,2,1)/100))^((1)/91)-1</f>
        <v>6.1283544322776606E-5</v>
      </c>
      <c r="K187" s="2">
        <f t="shared" si="9"/>
        <v>527874.53744714707</v>
      </c>
      <c r="M187">
        <f>M186*(1-M$1+J187)^($A187-$A186)*(1+2*(E187/E186-1))</f>
        <v>1930288106623.095</v>
      </c>
      <c r="O187">
        <f>O186*(1-(O$1+O$5))^($A187-$A186)*(1+1.5*(E187/E186-1))</f>
        <v>1182711770.0370643</v>
      </c>
      <c r="Q187">
        <f>Q186*(1-IF($A187&lt;=Q182,Q$1,Q$1+IF(AND(WEEKDAY($A187)&lt;&gt;1,WEEKDAY($A187)&lt;&gt;7),R$1,0)))^($A187-$A186)*(1-0.5*(E187/E186-1))</f>
        <v>9.5290501096558806</v>
      </c>
      <c r="S187" s="2">
        <f t="shared" si="8"/>
        <v>229.39810002331097</v>
      </c>
      <c r="U187" s="47">
        <f t="shared" si="10"/>
        <v>280.37872882865986</v>
      </c>
      <c r="W187">
        <f>W186*(1-W$1+J187)^($A187-$A186)*(2-I187/I186)</f>
        <v>22.595722442535827</v>
      </c>
      <c r="Z187">
        <f>Z186*$E187/$E186*(1-(Z$1+Z$5+IF(AND(WEEKDAY(A187)&lt;&gt;1,WEEKDAY(A187)&lt;&gt;7),IF(A187&lt;AA$2,AA$1,AA$3),0)))^($A187-$A186)</f>
        <v>514987.48762336379</v>
      </c>
      <c r="AB187">
        <f>ROW()</f>
        <v>187</v>
      </c>
      <c r="AC187">
        <f>B187/C187</f>
        <v>0.86842105263157887</v>
      </c>
      <c r="AD187">
        <f>AD186*(1-(AD$1+AD$5))^($A187-$A186)*(1+2*(E187/E186-1))</f>
        <v>39477584458.104797</v>
      </c>
      <c r="AG187">
        <f t="shared" si="11"/>
        <v>5.185877577212529</v>
      </c>
      <c r="AJ187">
        <f>AJ186*(1-AJ$1+J186)^($A187-$A186)*(2-E187/E186)</f>
        <v>4.4056645572753466</v>
      </c>
    </row>
    <row r="188" spans="1:36" x14ac:dyDescent="0.25">
      <c r="A188" s="1">
        <v>38335</v>
      </c>
      <c r="B188" s="11">
        <v>12.73</v>
      </c>
      <c r="C188" s="11">
        <v>14.36</v>
      </c>
      <c r="D188">
        <v>198752.53</v>
      </c>
      <c r="E188">
        <v>205216.14</v>
      </c>
      <c r="F188" s="61" t="e">
        <f>IF(A188=#REF!,100,VLOOKUP(A188,#REF!,10,0))</f>
        <v>#REF!</v>
      </c>
      <c r="G188" s="57"/>
      <c r="H188">
        <v>123894.55</v>
      </c>
      <c r="I188">
        <v>127914.22</v>
      </c>
      <c r="J188">
        <f>(1/(1-91/360*VLOOKUP($A188,Tbills!$B$4:$C$974,2,1)/100))^((1)/91)-1</f>
        <v>6.1283544322776606E-5</v>
      </c>
      <c r="K188" s="2">
        <f t="shared" si="9"/>
        <v>529835.72211776476</v>
      </c>
      <c r="M188">
        <f>M187*(1-M$1+J188)^($A188-$A187)*(1+2*(E188/E187-1))</f>
        <v>1944520293387.8665</v>
      </c>
      <c r="O188">
        <f>O187*(1-(O$1+O$5))^($A188-$A187)*(1+1.5*(E188/E187-1))</f>
        <v>1189226179.3843005</v>
      </c>
      <c r="Q188">
        <f>Q187*(1-IF($A188&lt;=Q183,Q$1,Q$1+IF(AND(WEEKDAY($A188)&lt;&gt;1,WEEKDAY($A188)&lt;&gt;7),R$1,0)))^($A188-$A187)*(1-0.5*(E188/E187-1))</f>
        <v>9.5112764988243743</v>
      </c>
      <c r="S188" s="2">
        <f t="shared" si="8"/>
        <v>227.92741511981492</v>
      </c>
      <c r="U188" s="47">
        <f t="shared" si="10"/>
        <v>278.58150937466837</v>
      </c>
      <c r="W188">
        <f>W187*(1-W$1+J188)^($A188-$A187)*(2-I188/I187)</f>
        <v>22.741975064576703</v>
      </c>
      <c r="Z188">
        <f>Z187*$E188/$E187*(1-(Z$1+Z$5+IF(AND(WEEKDAY(A188)&lt;&gt;1,WEEKDAY(A188)&lt;&gt;7),IF(A188&lt;AA$2,AA$1,AA$3),0)))^($A188-$A187)</f>
        <v>516866.97235235479</v>
      </c>
      <c r="AB188">
        <f>ROW()</f>
        <v>188</v>
      </c>
      <c r="AC188">
        <f>B188/C188</f>
        <v>0.88649025069637888</v>
      </c>
      <c r="AD188">
        <f>AD187*(1-(AD$1+AD$5))^($A188-$A187)*(1+2*(E188/E187-1))</f>
        <v>39766676696.897644</v>
      </c>
      <c r="AG188">
        <f t="shared" si="11"/>
        <v>5.1665609583216607</v>
      </c>
      <c r="AJ188">
        <f>AJ187*(1-AJ$1+J187)^($A188-$A187)*(2-E188/E187)</f>
        <v>4.3895652075490954</v>
      </c>
    </row>
    <row r="189" spans="1:36" x14ac:dyDescent="0.25">
      <c r="A189" s="1">
        <v>38336</v>
      </c>
      <c r="B189" s="11">
        <v>12.35</v>
      </c>
      <c r="C189" s="11">
        <v>14.26</v>
      </c>
      <c r="D189">
        <v>199793</v>
      </c>
      <c r="E189">
        <v>206277.87</v>
      </c>
      <c r="F189" s="61" t="e">
        <f>IF(A189=#REF!,100,VLOOKUP(A189,#REF!,10,0))</f>
        <v>#REF!</v>
      </c>
      <c r="G189" s="57"/>
      <c r="H189">
        <v>123135.51</v>
      </c>
      <c r="I189">
        <v>127122.72</v>
      </c>
      <c r="J189">
        <f>(1/(1-91/360*VLOOKUP($A189,Tbills!$B$4:$C$974,2,1)/100))^((1)/91)-1</f>
        <v>6.1283544322776606E-5</v>
      </c>
      <c r="K189" s="2">
        <f t="shared" si="9"/>
        <v>532596.42655601748</v>
      </c>
      <c r="M189">
        <f>M188*(1-M$1+J189)^($A189-$A188)*(1+2*(E189/E188-1))</f>
        <v>1964672672011.8933</v>
      </c>
      <c r="O189">
        <f>O188*(1-(O$1+O$5))^($A189-$A188)*(1+1.5*(E189/E188-1))</f>
        <v>1198443764.8809483</v>
      </c>
      <c r="Q189">
        <f>Q188*(1-IF($A189&lt;=Q184,Q$1,Q$1+IF(AND(WEEKDAY($A189)&lt;&gt;1,WEEKDAY($A189)&lt;&gt;7),R$1,0)))^($A189-$A188)*(1-0.5*(E189/E188-1))</f>
        <v>9.4864252643628735</v>
      </c>
      <c r="S189" s="2">
        <f t="shared" si="8"/>
        <v>226.52549410551836</v>
      </c>
      <c r="U189" s="47">
        <f t="shared" si="10"/>
        <v>276.86833189999425</v>
      </c>
      <c r="W189">
        <f>W188*(1-W$1+J189)^($A189-$A188)*(2-I189/I188)</f>
        <v>22.883252491237748</v>
      </c>
      <c r="Z189">
        <f>Z188*$E189/$E188*(1-(Z$1+Z$5+IF(AND(WEEKDAY(A189)&lt;&gt;1,WEEKDAY(A189)&lt;&gt;7),IF(A189&lt;AA$2,AA$1,AA$3),0)))^($A189-$A188)</f>
        <v>519526.14950640313</v>
      </c>
      <c r="AB189">
        <f>ROW()</f>
        <v>189</v>
      </c>
      <c r="AC189">
        <f>B189/C189</f>
        <v>0.86605890603085556</v>
      </c>
      <c r="AD189">
        <f>AD188*(1-(AD$1+AD$5))^($A189-$A188)*(1+2*(E189/E188-1))</f>
        <v>40176805720.487595</v>
      </c>
      <c r="AG189">
        <f t="shared" si="11"/>
        <v>5.1395912505335071</v>
      </c>
      <c r="AJ189">
        <f>AJ188*(1-AJ$1+J188)^($A189-$A188)*(2-E189/E188)</f>
        <v>4.3669609469118704</v>
      </c>
    </row>
    <row r="190" spans="1:36" x14ac:dyDescent="0.25">
      <c r="A190" s="1">
        <v>38337</v>
      </c>
      <c r="B190" s="11">
        <v>12.27</v>
      </c>
      <c r="C190" s="11">
        <v>14.08</v>
      </c>
      <c r="D190">
        <v>197712.27</v>
      </c>
      <c r="E190">
        <v>204116.96</v>
      </c>
      <c r="F190" s="61" t="e">
        <f>IF(A190=#REF!,100,VLOOKUP(A190,#REF!,10,0))</f>
        <v>#REF!</v>
      </c>
      <c r="G190" s="57"/>
      <c r="H190">
        <v>122901.39</v>
      </c>
      <c r="I190">
        <v>126873.23</v>
      </c>
      <c r="J190">
        <f>(1/(1-91/360*VLOOKUP($A190,Tbills!$B$4:$C$974,2,1)/100))^((1)/91)-1</f>
        <v>6.1283544322776606E-5</v>
      </c>
      <c r="K190" s="2">
        <f t="shared" si="9"/>
        <v>527036.88757137745</v>
      </c>
      <c r="M190">
        <f>M189*(1-M$1+J190)^($A190-$A189)*(1+2*(E190/E189-1))</f>
        <v>1923540861641.4954</v>
      </c>
      <c r="O190">
        <f>O189*(1-(O$1+O$5))^($A190-$A189)*(1+1.5*(E190/E189-1))</f>
        <v>1179600604.6595042</v>
      </c>
      <c r="Q190">
        <f>Q189*(1-IF($A190&lt;=Q185,Q$1,Q$1+IF(AND(WEEKDAY($A190)&lt;&gt;1,WEEKDAY($A190)&lt;&gt;7),R$1,0)))^($A190-$A189)*(1-0.5*(E190/E189-1))</f>
        <v>9.5358656497787759</v>
      </c>
      <c r="S190" s="2">
        <f t="shared" si="8"/>
        <v>226.08928367113768</v>
      </c>
      <c r="U190" s="47">
        <f t="shared" si="10"/>
        <v>276.33548126118683</v>
      </c>
      <c r="W190">
        <f>W189*(1-W$1+J190)^($A190-$A189)*(2-I190/I189)</f>
        <v>22.928720064664716</v>
      </c>
      <c r="Z190">
        <f>Z189*$E190/$E189*(1-(Z$1+Z$5+IF(AND(WEEKDAY(A190)&lt;&gt;1,WEEKDAY(A190)&lt;&gt;7),IF(A190&lt;AA$2,AA$1,AA$3),0)))^($A190-$A189)</f>
        <v>514068.94832733838</v>
      </c>
      <c r="AB190">
        <f>ROW()</f>
        <v>190</v>
      </c>
      <c r="AC190">
        <f>B190/C190</f>
        <v>0.87144886363636365</v>
      </c>
      <c r="AD190">
        <f>AD189*(1-(AD$1+AD$5))^($A190-$A189)*(1+2*(E190/E189-1))</f>
        <v>39333717940.568634</v>
      </c>
      <c r="AG190">
        <f t="shared" si="11"/>
        <v>5.1931903032312459</v>
      </c>
      <c r="AJ190">
        <f>AJ189*(1-AJ$1+J189)^($A190-$A189)*(2-E190/E189)</f>
        <v>4.4128152404417547</v>
      </c>
    </row>
    <row r="191" spans="1:36" x14ac:dyDescent="0.25">
      <c r="A191" s="1">
        <v>38338</v>
      </c>
      <c r="B191" s="11">
        <v>11.95</v>
      </c>
      <c r="C191" s="11">
        <v>14.2</v>
      </c>
      <c r="D191">
        <v>197978.63</v>
      </c>
      <c r="E191">
        <v>204379.44</v>
      </c>
      <c r="F191" s="61" t="e">
        <f>IF(A191=#REF!,100,VLOOKUP(A191,#REF!,10,0))</f>
        <v>#REF!</v>
      </c>
      <c r="G191" s="57"/>
      <c r="H191">
        <v>123637.85</v>
      </c>
      <c r="I191">
        <v>127625.72</v>
      </c>
      <c r="J191">
        <f>(1/(1-91/360*VLOOKUP($A191,Tbills!$B$4:$C$974,2,1)/100))^((1)/91)-1</f>
        <v>6.1283544322776606E-5</v>
      </c>
      <c r="K191" s="2">
        <f t="shared" si="9"/>
        <v>527734.04872776754</v>
      </c>
      <c r="M191">
        <f>M190*(1-M$1+J191)^($A191-$A190)*(1+2*(E191/E190-1))</f>
        <v>1928518943489.658</v>
      </c>
      <c r="O191">
        <f>O190*(1-(O$1+O$5))^($A191-$A190)*(1+1.5*(E191/E190-1))</f>
        <v>1181864596.250176</v>
      </c>
      <c r="Q191">
        <f>Q190*(1-IF($A191&lt;=Q186,Q$1,Q$1+IF(AND(WEEKDAY($A191)&lt;&gt;1,WEEKDAY($A191)&lt;&gt;7),R$1,0)))^($A191-$A190)*(1-0.5*(E191/E190-1))</f>
        <v>9.5294863905960927</v>
      </c>
      <c r="S191" s="2">
        <f t="shared" si="8"/>
        <v>227.43852891115674</v>
      </c>
      <c r="U191" s="47">
        <f t="shared" si="10"/>
        <v>277.98488809882303</v>
      </c>
      <c r="W191">
        <f>W190*(1-W$1+J191)^($A191-$A190)*(2-I191/I190)</f>
        <v>22.793282745801573</v>
      </c>
      <c r="Z191">
        <f>Z190*$E191/$E190*(1-(Z$1+Z$5+IF(AND(WEEKDAY(A191)&lt;&gt;1,WEEKDAY(A191)&lt;&gt;7),IF(A191&lt;AA$2,AA$1,AA$3),0)))^($A191-$A190)</f>
        <v>514715.19740035973</v>
      </c>
      <c r="AB191">
        <f>ROW()</f>
        <v>191</v>
      </c>
      <c r="AC191">
        <f>B191/C191</f>
        <v>0.84154929577464788</v>
      </c>
      <c r="AD191">
        <f>AD190*(1-(AD$1+AD$5))^($A191-$A190)*(1+2*(E191/E190-1))</f>
        <v>39433549807.836205</v>
      </c>
      <c r="AG191">
        <f t="shared" si="11"/>
        <v>5.1862706635548665</v>
      </c>
      <c r="AJ191">
        <f>AJ190*(1-AJ$1+J190)^($A191-$A190)*(2-E191/E190)</f>
        <v>4.4072477529528227</v>
      </c>
    </row>
    <row r="192" spans="1:36" x14ac:dyDescent="0.25">
      <c r="A192" s="1">
        <v>38341</v>
      </c>
      <c r="B192" s="11">
        <v>11.83</v>
      </c>
      <c r="C192" s="11">
        <v>14.08</v>
      </c>
      <c r="D192">
        <v>197597.88</v>
      </c>
      <c r="E192">
        <v>203948.79999999999</v>
      </c>
      <c r="F192" s="61" t="e">
        <f>IF(A192=#REF!,100,VLOOKUP(A192,#REF!,10,0))</f>
        <v>#REF!</v>
      </c>
      <c r="G192" s="57"/>
      <c r="H192">
        <v>123457.36</v>
      </c>
      <c r="I192">
        <v>127415.94</v>
      </c>
      <c r="J192">
        <f>(1/(1-91/360*VLOOKUP($A192,Tbills!$B$4:$C$974,2,1)/100))^((1)/91)-1</f>
        <v>6.0724862104288846E-5</v>
      </c>
      <c r="K192" s="2">
        <f t="shared" si="9"/>
        <v>526680.58834781637</v>
      </c>
      <c r="M192">
        <f>M191*(1-M$1+J192)^($A192-$A191)*(1+2*(E192/E191-1))</f>
        <v>1920481339665.6606</v>
      </c>
      <c r="O192">
        <f>O191*(1-(O$1+O$5))^($A192-$A191)*(1+1.5*(E192/E191-1))</f>
        <v>1178095313.5322583</v>
      </c>
      <c r="Q192">
        <f>Q191*(1-IF($A192&lt;=Q187,Q$1,Q$1+IF(AND(WEEKDAY($A192)&lt;&gt;1,WEEKDAY($A192)&lt;&gt;7),R$1,0)))^($A192-$A191)*(1-0.5*(E192/E191-1))</f>
        <v>9.5387811486766907</v>
      </c>
      <c r="S192" s="2">
        <f t="shared" si="8"/>
        <v>227.08989517819376</v>
      </c>
      <c r="U192" s="47">
        <f t="shared" si="10"/>
        <v>277.5596859056858</v>
      </c>
      <c r="W192">
        <f>W191*(1-W$1+J192)^($A192-$A191)*(2-I192/I191)</f>
        <v>22.832374297039291</v>
      </c>
      <c r="Z192">
        <f>Z191*$E192/$E191*(1-(Z$1+Z$5+IF(AND(WEEKDAY(A192)&lt;&gt;1,WEEKDAY(A192)&lt;&gt;7),IF(A192&lt;AA$2,AA$1,AA$3),0)))^($A192-$A191)</f>
        <v>513586.33519440744</v>
      </c>
      <c r="AB192">
        <f>ROW()</f>
        <v>192</v>
      </c>
      <c r="AC192">
        <f>B192/C192</f>
        <v>0.84019886363636365</v>
      </c>
      <c r="AD192">
        <f>AD191*(1-(AD$1+AD$5))^($A192-$A191)*(1+2*(E192/E191-1))</f>
        <v>39263402361.526207</v>
      </c>
      <c r="AG192">
        <f t="shared" si="11"/>
        <v>5.1964723034728992</v>
      </c>
      <c r="AJ192">
        <f>AJ191*(1-AJ$1+J191)^($A192-$A191)*(2-E192/E191)</f>
        <v>4.4168560305761497</v>
      </c>
    </row>
    <row r="193" spans="1:36" x14ac:dyDescent="0.25">
      <c r="A193" s="1">
        <v>38342</v>
      </c>
      <c r="B193" s="11">
        <v>11.55</v>
      </c>
      <c r="C193" s="11">
        <v>13.94</v>
      </c>
      <c r="D193">
        <v>193718</v>
      </c>
      <c r="E193">
        <v>199931.83</v>
      </c>
      <c r="F193" s="61" t="e">
        <f>IF(A193=#REF!,100,VLOOKUP(A193,#REF!,10,0))</f>
        <v>#REF!</v>
      </c>
      <c r="G193" s="57"/>
      <c r="H193">
        <v>122328.11</v>
      </c>
      <c r="I193">
        <v>126242.74</v>
      </c>
      <c r="J193">
        <f>(1/(1-91/360*VLOOKUP($A193,Tbills!$B$4:$C$974,2,1)/100))^((1)/91)-1</f>
        <v>6.0724862104288846E-5</v>
      </c>
      <c r="K193" s="2">
        <f t="shared" si="9"/>
        <v>516326.5031966822</v>
      </c>
      <c r="M193">
        <f>M192*(1-M$1+J193)^($A193-$A192)*(1+2*(E193/E192-1))</f>
        <v>1844858474155.561</v>
      </c>
      <c r="O193">
        <f>O192*(1-(O$1+O$5))^($A193-$A192)*(1+1.5*(E193/E192-1))</f>
        <v>1143278750.7542007</v>
      </c>
      <c r="Q193">
        <f>Q192*(1-IF($A193&lt;=Q188,Q$1,Q$1+IF(AND(WEEKDAY($A193)&lt;&gt;1,WEEKDAY($A193)&lt;&gt;7),R$1,0)))^($A193-$A192)*(1-0.5*(E193/E192-1))</f>
        <v>9.632468220692278</v>
      </c>
      <c r="S193" s="2">
        <f t="shared" si="8"/>
        <v>225.00724391514754</v>
      </c>
      <c r="U193" s="47">
        <f t="shared" si="10"/>
        <v>275.01447539897555</v>
      </c>
      <c r="W193">
        <f>W192*(1-W$1+J193)^($A193-$A192)*(2-I193/I192)</f>
        <v>23.043153559271413</v>
      </c>
      <c r="Z193">
        <f>Z192*$E193/$E192*(1-(Z$1+Z$5+IF(AND(WEEKDAY(A193)&lt;&gt;1,WEEKDAY(A193)&lt;&gt;7),IF(A193&lt;AA$2,AA$1,AA$3),0)))^($A193-$A192)</f>
        <v>503456.26934454899</v>
      </c>
      <c r="AB193">
        <f>ROW()</f>
        <v>193</v>
      </c>
      <c r="AC193">
        <f>B193/C193</f>
        <v>0.82855093256814927</v>
      </c>
      <c r="AD193">
        <f>AD192*(1-(AD$1+AD$5))^($A193-$A192)*(1+2*(E193/E192-1))</f>
        <v>37715469555.836731</v>
      </c>
      <c r="AG193">
        <f t="shared" si="11"/>
        <v>5.2985750857311684</v>
      </c>
      <c r="AJ193">
        <f>AJ192*(1-AJ$1+J192)^($A193-$A192)*(2-E193/E192)</f>
        <v>4.5039572213632644</v>
      </c>
    </row>
    <row r="194" spans="1:36" x14ac:dyDescent="0.25">
      <c r="A194" s="1">
        <v>38343</v>
      </c>
      <c r="B194" s="11">
        <v>11.45</v>
      </c>
      <c r="C194" s="11">
        <v>13.99</v>
      </c>
      <c r="D194">
        <v>194160.25</v>
      </c>
      <c r="E194">
        <v>200376.12</v>
      </c>
      <c r="F194" s="61" t="e">
        <f>IF(A194=#REF!,100,VLOOKUP(A194,#REF!,10,0))</f>
        <v>#REF!</v>
      </c>
      <c r="G194" s="57"/>
      <c r="H194">
        <v>122734.43</v>
      </c>
      <c r="I194">
        <v>126654.39999999999</v>
      </c>
      <c r="J194">
        <f>(1/(1-91/360*VLOOKUP($A194,Tbills!$B$4:$C$974,2,1)/100))^((1)/91)-1</f>
        <v>6.0724862104288846E-5</v>
      </c>
      <c r="K194" s="2">
        <f t="shared" si="9"/>
        <v>517492.63614231197</v>
      </c>
      <c r="M194">
        <f>M193*(1-M$1+J194)^($A194-$A193)*(1+2*(E194/E193-1))</f>
        <v>1853086548920.3291</v>
      </c>
      <c r="O194">
        <f>O193*(1-(O$1+O$5))^($A194-$A193)*(1+1.5*(E194/E193-1))</f>
        <v>1147078655.0822232</v>
      </c>
      <c r="Q194">
        <f>Q193*(1-IF($A194&lt;=Q189,Q$1,Q$1+IF(AND(WEEKDAY($A194)&lt;&gt;1,WEEKDAY($A194)&lt;&gt;7),R$1,0)))^($A194-$A193)*(1-0.5*(E194/E193-1))</f>
        <v>9.6215151199080466</v>
      </c>
      <c r="S194" s="2">
        <f t="shared" si="8"/>
        <v>225.74911398570845</v>
      </c>
      <c r="U194" s="47">
        <f t="shared" si="10"/>
        <v>275.92152640736981</v>
      </c>
      <c r="W194">
        <f>W193*(1-W$1+J194)^($A194-$A193)*(2-I194/I193)</f>
        <v>22.968558271086739</v>
      </c>
      <c r="Z194">
        <f>Z193*$E194/$E193*(1-(Z$1+Z$5+IF(AND(WEEKDAY(A194)&lt;&gt;1,WEEKDAY(A194)&lt;&gt;7),IF(A194&lt;AA$2,AA$1,AA$3),0)))^($A194-$A193)</f>
        <v>504560.5384389268</v>
      </c>
      <c r="AB194">
        <f>ROW()</f>
        <v>194</v>
      </c>
      <c r="AC194">
        <f>B194/C194</f>
        <v>0.81844174410293058</v>
      </c>
      <c r="AD194">
        <f>AD193*(1-(AD$1+AD$5))^($A194-$A193)*(1+2*(E194/E193-1))</f>
        <v>37881816141.561035</v>
      </c>
      <c r="AG194">
        <f t="shared" si="11"/>
        <v>5.2865543182111132</v>
      </c>
      <c r="AJ194">
        <f>AJ193*(1-AJ$1+J193)^($A194-$A193)*(2-E194/E193)</f>
        <v>4.4940551739884507</v>
      </c>
    </row>
    <row r="195" spans="1:36" x14ac:dyDescent="0.25">
      <c r="A195" s="1">
        <v>38344</v>
      </c>
      <c r="B195" s="11">
        <v>11.23</v>
      </c>
      <c r="C195" s="11">
        <v>13.84</v>
      </c>
      <c r="D195">
        <v>193028.99</v>
      </c>
      <c r="E195">
        <v>199196.47</v>
      </c>
      <c r="F195" s="61" t="e">
        <f>IF(A195=#REF!,100,VLOOKUP(A195,#REF!,10,0))</f>
        <v>#REF!</v>
      </c>
      <c r="G195" s="57"/>
      <c r="H195">
        <v>122865.21</v>
      </c>
      <c r="I195">
        <v>126781.67</v>
      </c>
      <c r="J195">
        <f>(1/(1-91/360*VLOOKUP($A195,Tbills!$B$4:$C$974,2,1)/100))^((1)/91)-1</f>
        <v>6.0724862104288846E-5</v>
      </c>
      <c r="K195" s="2">
        <f t="shared" si="9"/>
        <v>514464.95967459609</v>
      </c>
      <c r="M195">
        <f>M194*(1-M$1+J195)^($A195-$A194)*(1+2*(E195/E194-1))</f>
        <v>1831296066218.0203</v>
      </c>
      <c r="O195">
        <f>O194*(1-(O$1+O$5))^($A195-$A194)*(1+1.5*(E195/E194-1))</f>
        <v>1136938167.51301</v>
      </c>
      <c r="Q195">
        <f>Q194*(1-IF($A195&lt;=Q190,Q$1,Q$1+IF(AND(WEEKDAY($A195)&lt;&gt;1,WEEKDAY($A195)&lt;&gt;7),R$1,0)))^($A195-$A194)*(1-0.5*(E195/E194-1))</f>
        <v>9.6495857485912673</v>
      </c>
      <c r="S195" s="2">
        <f t="shared" si="8"/>
        <v>225.98415112478145</v>
      </c>
      <c r="U195" s="47">
        <f t="shared" si="10"/>
        <v>276.20910291089507</v>
      </c>
      <c r="W195">
        <f>W194*(1-W$1+J195)^($A195-$A194)*(2-I195/I194)</f>
        <v>22.946022767436052</v>
      </c>
      <c r="Z195">
        <f>Z194*$E195/$E194*(1-(Z$1+Z$5+IF(AND(WEEKDAY(A195)&lt;&gt;1,WEEKDAY(A195)&lt;&gt;7),IF(A195&lt;AA$2,AA$1,AA$3),0)))^($A195-$A194)</f>
        <v>501575.67114450422</v>
      </c>
      <c r="AB195">
        <f>ROW()</f>
        <v>195</v>
      </c>
      <c r="AC195">
        <f>B195/C195</f>
        <v>0.81141618497109835</v>
      </c>
      <c r="AD195">
        <f>AD194*(1-(AD$1+AD$5))^($A195-$A194)*(1+2*(E195/E194-1))</f>
        <v>37434520574.473473</v>
      </c>
      <c r="AG195">
        <f t="shared" si="11"/>
        <v>5.3174295348758198</v>
      </c>
      <c r="AJ195">
        <f>AJ194*(1-AJ$1+J194)^($A195-$A194)*(2-E195/E194)</f>
        <v>4.5206197897700813</v>
      </c>
    </row>
    <row r="196" spans="1:36" x14ac:dyDescent="0.25">
      <c r="A196" s="1">
        <v>38348</v>
      </c>
      <c r="B196" s="11">
        <v>12.14</v>
      </c>
      <c r="C196" s="11">
        <v>14.1</v>
      </c>
      <c r="D196">
        <v>193313</v>
      </c>
      <c r="E196">
        <v>199441.16</v>
      </c>
      <c r="F196" s="61" t="e">
        <f>IF(A196=#REF!,100,VLOOKUP(A196,#REF!,10,0))</f>
        <v>#REF!</v>
      </c>
      <c r="G196" s="57"/>
      <c r="H196">
        <v>123282.73</v>
      </c>
      <c r="I196">
        <v>127181.7</v>
      </c>
      <c r="J196">
        <f>(1/(1-91/360*VLOOKUP($A196,Tbills!$B$4:$C$974,2,1)/100))^((1)/91)-1</f>
        <v>6.1981937477195714E-5</v>
      </c>
      <c r="K196" s="2">
        <f t="shared" si="9"/>
        <v>515171.65920969914</v>
      </c>
      <c r="M196">
        <f>M195*(1-M$1+J196)^($A196-$A195)*(1+2*(E196/E195-1))</f>
        <v>1835918335927.8923</v>
      </c>
      <c r="O196">
        <f>O195*(1-(O$1+O$5))^($A196-$A195)*(1+1.5*(E196/E195-1))</f>
        <v>1138989376.2667027</v>
      </c>
      <c r="Q196">
        <f>Q195*(1-IF($A196&lt;=Q191,Q$1,Q$1+IF(AND(WEEKDAY($A196)&lt;&gt;1,WEEKDAY($A196)&lt;&gt;7),R$1,0)))^($A196-$A195)*(1-0.5*(E196/E195-1))</f>
        <v>9.642655086142339</v>
      </c>
      <c r="S196" s="2">
        <f t="shared" si="8"/>
        <v>226.72997415803445</v>
      </c>
      <c r="U196" s="47">
        <f t="shared" si="10"/>
        <v>277.12189983535939</v>
      </c>
      <c r="W196">
        <f>W195*(1-W$1+J196)^($A196-$A195)*(2-I196/I195)</f>
        <v>22.875908991225803</v>
      </c>
      <c r="Z196">
        <f>Z195*$E196/$E195*(1-(Z$1+Z$5+IF(AND(WEEKDAY(A196)&lt;&gt;1,WEEKDAY(A196)&lt;&gt;7),IF(A196&lt;AA$2,AA$1,AA$3),0)))^($A196-$A195)</f>
        <v>502134.01532645669</v>
      </c>
      <c r="AB196">
        <f>ROW()</f>
        <v>196</v>
      </c>
      <c r="AC196">
        <f>B196/C196</f>
        <v>0.86099290780141846</v>
      </c>
      <c r="AD196">
        <f>AD195*(1-(AD$1+AD$5))^($A196-$A195)*(1+2*(E196/E195-1))</f>
        <v>37521430488.84343</v>
      </c>
      <c r="AG196">
        <f t="shared" si="11"/>
        <v>5.3099083246254484</v>
      </c>
      <c r="AJ196">
        <f>AJ195*(1-AJ$1+J195)^($A196-$A195)*(2-E196/E195)</f>
        <v>4.5154954672356613</v>
      </c>
    </row>
    <row r="197" spans="1:36" x14ac:dyDescent="0.25">
      <c r="A197" s="1">
        <v>38349</v>
      </c>
      <c r="B197" s="11">
        <v>12</v>
      </c>
      <c r="C197" s="11">
        <v>13.91</v>
      </c>
      <c r="D197">
        <v>193324.98</v>
      </c>
      <c r="E197">
        <v>199441.16</v>
      </c>
      <c r="F197" s="61" t="e">
        <f>IF(A197=#REF!,100,VLOOKUP(A197,#REF!,10,0))</f>
        <v>#REF!</v>
      </c>
      <c r="G197" s="57"/>
      <c r="H197">
        <v>123249.49</v>
      </c>
      <c r="I197">
        <v>127139.52</v>
      </c>
      <c r="J197">
        <f>(1/(1-91/360*VLOOKUP($A197,Tbills!$B$4:$C$974,2,1)/100))^((1)/91)-1</f>
        <v>6.1981937477195714E-5</v>
      </c>
      <c r="K197" s="2">
        <f t="shared" si="9"/>
        <v>515191.02294740465</v>
      </c>
      <c r="M197">
        <f>M196*(1-M$1+J197)^($A197-$A196)*(1+2*(E197/E196-1))</f>
        <v>1835949136134.7925</v>
      </c>
      <c r="O197">
        <f>O196*(1-(O$1+O$5))^($A197-$A196)*(1+1.5*(E197/E196-1))</f>
        <v>1138978454.4507658</v>
      </c>
      <c r="Q197">
        <f>Q196*(1-IF($A197&lt;=Q192,Q$1,Q$1+IF(AND(WEEKDAY($A197)&lt;&gt;1,WEEKDAY($A197)&lt;&gt;7),R$1,0)))^($A197-$A196)*(1-0.5*(E197/E196-1))</f>
        <v>9.6424041129277676</v>
      </c>
      <c r="S197" s="2">
        <f t="shared" si="8"/>
        <v>226.66331529014897</v>
      </c>
      <c r="U197" s="47">
        <f t="shared" si="10"/>
        <v>277.04072929789146</v>
      </c>
      <c r="W197">
        <f>W196*(1-W$1+J197)^($A197-$A196)*(2-I197/I196)</f>
        <v>22.884067808007245</v>
      </c>
      <c r="Z197">
        <f>Z196*$E197/$E196*(1-(Z$1+Z$5+IF(AND(WEEKDAY(A197)&lt;&gt;1,WEEKDAY(A197)&lt;&gt;7),IF(A197&lt;AA$2,AA$1,AA$3),0)))^($A197-$A196)</f>
        <v>502119.57037533086</v>
      </c>
      <c r="AB197">
        <f>ROW()</f>
        <v>197</v>
      </c>
      <c r="AC197">
        <f>B197/C197</f>
        <v>0.86268871315600282</v>
      </c>
      <c r="AD197">
        <f>AD196*(1-(AD$1+AD$5))^($A197-$A196)*(1+2*(E197/E196-1))</f>
        <v>37520166068.035172</v>
      </c>
      <c r="AG197">
        <f t="shared" si="11"/>
        <v>5.3096610138267675</v>
      </c>
      <c r="AJ197">
        <f>AJ196*(1-AJ$1+J196)^($A197-$A196)*(2-E197/E196)</f>
        <v>4.5156083349172045</v>
      </c>
    </row>
    <row r="198" spans="1:36" x14ac:dyDescent="0.25">
      <c r="A198" s="1">
        <v>38350</v>
      </c>
      <c r="B198" s="11">
        <v>11.62</v>
      </c>
      <c r="C198" s="11">
        <v>13.99</v>
      </c>
      <c r="D198">
        <v>193321.3</v>
      </c>
      <c r="E198">
        <v>199425</v>
      </c>
      <c r="F198" s="61" t="e">
        <f>IF(A198=#REF!,100,VLOOKUP(A198,#REF!,10,0))</f>
        <v>#REF!</v>
      </c>
      <c r="G198" s="57"/>
      <c r="H198">
        <v>123679.85</v>
      </c>
      <c r="I198">
        <v>127575.58</v>
      </c>
      <c r="J198">
        <f>(1/(1-91/360*VLOOKUP($A198,Tbills!$B$4:$C$974,2,1)/100))^((1)/91)-1</f>
        <v>6.1981937477195714E-5</v>
      </c>
      <c r="K198" s="2">
        <f t="shared" si="9"/>
        <v>515168.65417609748</v>
      </c>
      <c r="M198">
        <f>M197*(1-M$1+J198)^($A198-$A197)*(1+2*(E198/E197-1))</f>
        <v>1835682411154.292</v>
      </c>
      <c r="O198">
        <f>O197*(1-(O$1+O$5))^($A198-$A197)*(1+1.5*(E198/E197-1))</f>
        <v>1138829103.0744202</v>
      </c>
      <c r="Q198">
        <f>Q197*(1-IF($A198&lt;=Q193,Q$1,Q$1+IF(AND(WEEKDAY($A198)&lt;&gt;1,WEEKDAY($A198)&lt;&gt;7),R$1,0)))^($A198-$A197)*(1-0.5*(E198/E197-1))</f>
        <v>9.6425437807433969</v>
      </c>
      <c r="S198" s="2">
        <f t="shared" si="8"/>
        <v>227.4492273721055</v>
      </c>
      <c r="U198" s="47">
        <f t="shared" si="10"/>
        <v>278.0016201803345</v>
      </c>
      <c r="W198">
        <f>W197*(1-W$1+J198)^($A198-$A197)*(2-I198/I197)</f>
        <v>22.806150634832679</v>
      </c>
      <c r="Z198">
        <f>Z197*$E198/$E197*(1-(Z$1+Z$5+IF(AND(WEEKDAY(A198)&lt;&gt;1,WEEKDAY(A198)&lt;&gt;7),IF(A198&lt;AA$2,AA$1,AA$3),0)))^($A198-$A197)</f>
        <v>502064.44206697895</v>
      </c>
      <c r="AB198">
        <f>ROW()</f>
        <v>198</v>
      </c>
      <c r="AC198">
        <f>B198/C198</f>
        <v>0.83059328091493922</v>
      </c>
      <c r="AD198">
        <f>AD197*(1-(AD$1+AD$5))^($A198-$A197)*(1+2*(E198/E197-1))</f>
        <v>37512821646.465904</v>
      </c>
      <c r="AG198">
        <f t="shared" si="11"/>
        <v>5.3098439172471927</v>
      </c>
      <c r="AJ198">
        <f>AJ197*(1-AJ$1+J197)^($A198-$A197)*(2-E198/E197)</f>
        <v>4.5160870980705896</v>
      </c>
    </row>
    <row r="199" spans="1:36" x14ac:dyDescent="0.25">
      <c r="A199" s="1">
        <v>38351</v>
      </c>
      <c r="B199" s="11">
        <v>12.56</v>
      </c>
      <c r="C199" s="11">
        <v>14.3</v>
      </c>
      <c r="D199">
        <v>194252.71</v>
      </c>
      <c r="E199">
        <v>200373.46</v>
      </c>
      <c r="F199" s="61" t="e">
        <f>IF(A199=#REF!,100,VLOOKUP(A199,#REF!,10,0))</f>
        <v>#REF!</v>
      </c>
      <c r="G199" s="57"/>
      <c r="H199">
        <v>123980.82</v>
      </c>
      <c r="I199">
        <v>127878.12</v>
      </c>
      <c r="J199">
        <f>(1/(1-91/360*VLOOKUP($A199,Tbills!$B$4:$C$974,2,1)/100))^((1)/91)-1</f>
        <v>6.1981937477195714E-5</v>
      </c>
      <c r="K199" s="2">
        <f t="shared" si="9"/>
        <v>517638.08254371677</v>
      </c>
      <c r="M199">
        <f>M198*(1-M$1+J199)^($A199-$A198)*(1+2*(E199/E198-1))</f>
        <v>1853174413858.7056</v>
      </c>
      <c r="O199">
        <f>O198*(1-(O$1+O$5))^($A199-$A198)*(1+1.5*(E199/E198-1))</f>
        <v>1146942466.3128679</v>
      </c>
      <c r="Q199">
        <f>Q198*(1-IF($A199&lt;=Q194,Q$1,Q$1+IF(AND(WEEKDAY($A199)&lt;&gt;1,WEEKDAY($A199)&lt;&gt;7),R$1,0)))^($A199-$A198)*(1-0.5*(E199/E198-1))</f>
        <v>9.6193635662513728</v>
      </c>
      <c r="S199" s="2">
        <f t="shared" si="8"/>
        <v>227.99715650991646</v>
      </c>
      <c r="U199" s="47">
        <f t="shared" si="10"/>
        <v>278.67163631081905</v>
      </c>
      <c r="W199">
        <f>W198*(1-W$1+J199)^($A199-$A198)*(2-I199/I198)</f>
        <v>22.752635532046686</v>
      </c>
      <c r="Z199">
        <f>Z198*$E199/$E198*(1-(Z$1+Z$5+IF(AND(WEEKDAY(A199)&lt;&gt;1,WEEKDAY(A199)&lt;&gt;7),IF(A199&lt;AA$2,AA$1,AA$3),0)))^($A199-$A198)</f>
        <v>504437.73557039211</v>
      </c>
      <c r="AB199">
        <f>ROW()</f>
        <v>199</v>
      </c>
      <c r="AC199">
        <f>B199/C199</f>
        <v>0.87832167832167829</v>
      </c>
      <c r="AD199">
        <f>AD198*(1-(AD$1+AD$5))^($A199-$A198)*(1+2*(E199/E198-1))</f>
        <v>37868365457.008926</v>
      </c>
      <c r="AG199">
        <f t="shared" si="11"/>
        <v>5.2843443090837727</v>
      </c>
      <c r="AJ199">
        <f>AJ198*(1-AJ$1+J198)^($A199-$A198)*(2-E199/E198)</f>
        <v>4.4947210534572424</v>
      </c>
    </row>
    <row r="200" spans="1:36" x14ac:dyDescent="0.25">
      <c r="A200" s="1">
        <v>38352</v>
      </c>
      <c r="B200" s="11">
        <v>13.29</v>
      </c>
      <c r="C200" s="11">
        <v>14.56</v>
      </c>
      <c r="D200">
        <v>194636.79</v>
      </c>
      <c r="E200">
        <v>200757.23</v>
      </c>
      <c r="F200" s="61" t="e">
        <f>IF(A200=#REF!,100,VLOOKUP(A200,#REF!,10,0))</f>
        <v>#REF!</v>
      </c>
      <c r="G200" s="57"/>
      <c r="H200">
        <v>124227.03</v>
      </c>
      <c r="I200">
        <v>128124.14</v>
      </c>
      <c r="J200">
        <f>(1/(1-91/360*VLOOKUP($A200,Tbills!$B$4:$C$974,2,1)/100))^((1)/91)-1</f>
        <v>6.1981937477195714E-5</v>
      </c>
      <c r="K200" s="2">
        <f t="shared" si="9"/>
        <v>518648.91918229288</v>
      </c>
      <c r="M200">
        <f>M199*(1-M$1+J200)^($A200-$A199)*(1+2*(E200/E199-1))</f>
        <v>1860304294749.7048</v>
      </c>
      <c r="O200">
        <f>O199*(1-(O$1+O$5))^($A200-$A199)*(1+1.5*(E200/E199-1))</f>
        <v>1150226499.5940983</v>
      </c>
      <c r="Q200">
        <f>Q199*(1-IF($A200&lt;=Q195,Q$1,Q$1+IF(AND(WEEKDAY($A200)&lt;&gt;1,WEEKDAY($A200)&lt;&gt;7),R$1,0)))^($A200-$A199)*(1-0.5*(E200/E199-1))</f>
        <v>9.6099015824253531</v>
      </c>
      <c r="S200" s="2">
        <f t="shared" ref="S200:S263" si="12">S199*$H200/$H199*(1-S$1)^($A200-$A199)</f>
        <v>228.44435918449403</v>
      </c>
      <c r="U200" s="47">
        <f t="shared" si="10"/>
        <v>279.21853992197083</v>
      </c>
      <c r="W200">
        <f>W199*(1-W$1+J200)^($A200-$A199)*(2-I200/I199)</f>
        <v>22.70943019793749</v>
      </c>
      <c r="Z200">
        <f>Z199*$E200/$E199*(1-(Z$1+Z$5+IF(AND(WEEKDAY(A200)&lt;&gt;1,WEEKDAY(A200)&lt;&gt;7),IF(A200&lt;AA$2,AA$1,AA$3),0)))^($A200-$A199)</f>
        <v>505389.33283751924</v>
      </c>
      <c r="AB200">
        <f>ROW()</f>
        <v>200</v>
      </c>
      <c r="AC200">
        <f>B200/C200</f>
        <v>0.91277472527472514</v>
      </c>
      <c r="AD200">
        <f>AD199*(1-(AD$1+AD$5))^($A200-$A199)*(1+2*(E200/E199-1))</f>
        <v>38012141018.756218</v>
      </c>
      <c r="AG200">
        <f t="shared" si="11"/>
        <v>5.2739776951261206</v>
      </c>
      <c r="AJ200">
        <f>AJ199*(1-AJ$1+J199)^($A200-$A199)*(2-E200/E199)</f>
        <v>4.4862245660750002</v>
      </c>
    </row>
    <row r="201" spans="1:36" x14ac:dyDescent="0.25">
      <c r="A201" s="1">
        <v>38355</v>
      </c>
      <c r="B201" s="11">
        <v>14.08</v>
      </c>
      <c r="C201" s="11">
        <v>15.07</v>
      </c>
      <c r="D201">
        <v>198058.44</v>
      </c>
      <c r="E201">
        <v>204249.14</v>
      </c>
      <c r="F201" s="61" t="e">
        <f>IF(A201=#REF!,100,VLOOKUP(A201,#REF!,10,0))</f>
        <v>#REF!</v>
      </c>
      <c r="G201" s="57"/>
      <c r="H201">
        <v>126003.66</v>
      </c>
      <c r="I201">
        <v>129932.67</v>
      </c>
      <c r="J201">
        <f>(1/(1-91/360*VLOOKUP($A201,Tbills!$B$4:$C$974,2,1)/100))^((1)/91)-1</f>
        <v>6.3378858411899941E-5</v>
      </c>
      <c r="K201" s="2">
        <f t="shared" ref="K201:K264" si="13">K200*$D201/$D200*(1-K$1)^($A201-$A200)</f>
        <v>527727.98904708447</v>
      </c>
      <c r="M201">
        <f>M200*(1-M$1+J201)^($A201-$A200)*(1+2*(E201/E200-1))</f>
        <v>1925124379487.0403</v>
      </c>
      <c r="O201">
        <f>O200*(1-(O$1+O$5))^($A201-$A200)*(1+1.5*(E201/E200-1))</f>
        <v>1180202581.044349</v>
      </c>
      <c r="Q201">
        <f>Q200*(1-IF($A201&lt;=Q196,Q$1,Q$1+IF(AND(WEEKDAY($A201)&lt;&gt;1,WEEKDAY($A201)&lt;&gt;7),R$1,0)))^($A201-$A200)*(1-0.5*(E201/E200-1))</f>
        <v>9.5255819175021106</v>
      </c>
      <c r="S201" s="2">
        <f t="shared" si="12"/>
        <v>231.69450147244299</v>
      </c>
      <c r="U201" s="47">
        <f t="shared" ref="U201:U264" si="14">U200*$H201/$H200*(1-(U$1+U$5+IF(AND(WEEKDAY($A201)&lt;&gt;1,WEEKDAY($A201)&lt;&gt;7),IF($A201&lt;V$2,V$1,V$3),0)))^($A201-$A200)</f>
        <v>283.19199185342143</v>
      </c>
      <c r="W201">
        <f>W200*(1-W$1+J201)^($A201-$A200)*(2-I201/I200)</f>
        <v>22.390649098176119</v>
      </c>
      <c r="Z201">
        <f>Z200*$E201/$E200*(1-(Z$1+Z$5+IF(AND(WEEKDAY(A201)&lt;&gt;1,WEEKDAY(A201)&lt;&gt;7),IF(A201&lt;AA$2,AA$1,AA$3),0)))^($A201-$A200)</f>
        <v>514135.5475245064</v>
      </c>
      <c r="AB201">
        <f>ROW()</f>
        <v>201</v>
      </c>
      <c r="AC201">
        <f>B201/C201</f>
        <v>0.93430656934306566</v>
      </c>
      <c r="AD201">
        <f>AD200*(1-(AD$1+AD$5))^($A201-$A200)*(1+2*(E201/E200-1))</f>
        <v>39330507761.93499</v>
      </c>
      <c r="AG201">
        <f t="shared" ref="AG201:AG264" si="15">AG200*(1-IF($A201&lt;=AH$3,AG$1,AG$1+IF(AND(WEEKDAY($A201)&lt;&gt;1,WEEKDAY($A201)&lt;&gt;7),AH$1,0)))^($A201-$A200)*(2-$E201/$E200)</f>
        <v>5.181519675781189</v>
      </c>
      <c r="AJ201">
        <f>AJ200*(1-AJ$1+J200)^($A201-$A200)*(2-E201/E200)</f>
        <v>4.4085231098821716</v>
      </c>
    </row>
    <row r="202" spans="1:36" x14ac:dyDescent="0.25">
      <c r="A202" s="1">
        <v>38356</v>
      </c>
      <c r="B202" s="11">
        <v>13.98</v>
      </c>
      <c r="C202" s="11">
        <v>15.05</v>
      </c>
      <c r="D202">
        <v>200482.41</v>
      </c>
      <c r="E202">
        <v>206735.93</v>
      </c>
      <c r="F202" s="61" t="e">
        <f>IF(A202=#REF!,100,VLOOKUP(A202,#REF!,10,0))</f>
        <v>#REF!</v>
      </c>
      <c r="G202" s="57"/>
      <c r="H202">
        <v>127438.77</v>
      </c>
      <c r="I202">
        <v>131404.29</v>
      </c>
      <c r="J202">
        <f>(1/(1-91/360*VLOOKUP($A202,Tbills!$B$4:$C$974,2,1)/100))^((1)/91)-1</f>
        <v>6.3378858411899941E-5</v>
      </c>
      <c r="K202" s="2">
        <f t="shared" si="13"/>
        <v>534173.64735087717</v>
      </c>
      <c r="M202">
        <f>M201*(1-M$1+J202)^($A202-$A201)*(1+2*(E202/E201-1))</f>
        <v>1972038065295.1025</v>
      </c>
      <c r="O202">
        <f>O201*(1-(O$1+O$5))^($A202-$A201)*(1+1.5*(E202/E201-1))</f>
        <v>1201744998.6058302</v>
      </c>
      <c r="Q202">
        <f>Q201*(1-IF($A202&lt;=Q197,Q$1,Q$1+IF(AND(WEEKDAY($A202)&lt;&gt;1,WEEKDAY($A202)&lt;&gt;7),R$1,0)))^($A202-$A201)*(1-0.5*(E202/E201-1))</f>
        <v>9.4673471981201711</v>
      </c>
      <c r="S202" s="2">
        <f t="shared" si="12"/>
        <v>234.32765614383493</v>
      </c>
      <c r="U202" s="47">
        <f t="shared" si="14"/>
        <v>286.41071752994645</v>
      </c>
      <c r="W202">
        <f>W201*(1-W$1+J202)^($A202-$A201)*(2-I202/I201)</f>
        <v>22.137636415375944</v>
      </c>
      <c r="Z202">
        <f>Z201*$E202/$E201*(1-(Z$1+Z$5+IF(AND(WEEKDAY(A202)&lt;&gt;1,WEEKDAY(A202)&lt;&gt;7),IF(A202&lt;AA$2,AA$1,AA$3),0)))^($A202-$A201)</f>
        <v>520380.32031686936</v>
      </c>
      <c r="AB202">
        <f>ROW()</f>
        <v>202</v>
      </c>
      <c r="AC202">
        <f>B202/C202</f>
        <v>0.92890365448504986</v>
      </c>
      <c r="AD202">
        <f>AD201*(1-(AD$1+AD$5))^($A202-$A201)*(1+2*(E202/E201-1))</f>
        <v>40286869812.223595</v>
      </c>
      <c r="AG202">
        <f t="shared" si="15"/>
        <v>5.118194842026706</v>
      </c>
      <c r="AJ202">
        <f>AJ201*(1-AJ$1+J201)^($A202-$A201)*(2-E202/E201)</f>
        <v>4.3549630523387304</v>
      </c>
    </row>
    <row r="203" spans="1:36" x14ac:dyDescent="0.25">
      <c r="A203" s="1">
        <v>38357</v>
      </c>
      <c r="B203" s="11">
        <v>14.09</v>
      </c>
      <c r="C203" s="11">
        <v>15.21</v>
      </c>
      <c r="D203">
        <v>199944.91</v>
      </c>
      <c r="E203">
        <v>206168.56</v>
      </c>
      <c r="F203" s="61" t="e">
        <f>IF(A203=#REF!,100,VLOOKUP(A203,#REF!,10,0))</f>
        <v>#REF!</v>
      </c>
      <c r="G203" s="57"/>
      <c r="H203">
        <v>127502.03</v>
      </c>
      <c r="I203">
        <v>131461.19</v>
      </c>
      <c r="J203">
        <f>(1/(1-91/360*VLOOKUP($A203,Tbills!$B$4:$C$974,2,1)/100))^((1)/91)-1</f>
        <v>6.3378858411899941E-5</v>
      </c>
      <c r="K203" s="2">
        <f t="shared" si="13"/>
        <v>532728.5199249225</v>
      </c>
      <c r="M203">
        <f>M202*(1-M$1+J203)^($A203-$A202)*(1+2*(E203/E202-1))</f>
        <v>1961249509980.0408</v>
      </c>
      <c r="O203">
        <f>O202*(1-(O$1+O$5))^($A203-$A202)*(1+1.5*(E203/E202-1))</f>
        <v>1196786384.8754311</v>
      </c>
      <c r="Q203">
        <f>Q202*(1-IF($A203&lt;=Q198,Q$1,Q$1+IF(AND(WEEKDAY($A203)&lt;&gt;1,WEEKDAY($A203)&lt;&gt;7),R$1,0)))^($A203-$A202)*(1-0.5*(E203/E202-1))</f>
        <v>9.4800916330251592</v>
      </c>
      <c r="S203" s="2">
        <f t="shared" si="12"/>
        <v>234.43825869999259</v>
      </c>
      <c r="U203" s="47">
        <f t="shared" si="14"/>
        <v>286.54621729996285</v>
      </c>
      <c r="W203">
        <f>W202*(1-W$1+J203)^($A203-$A202)*(2-I203/I202)</f>
        <v>22.128634507402388</v>
      </c>
      <c r="Z203">
        <f>Z202*$E203/$E202*(1-(Z$1+Z$5+IF(AND(WEEKDAY(A203)&lt;&gt;1,WEEKDAY(A203)&lt;&gt;7),IF(A203&lt;AA$2,AA$1,AA$3),0)))^($A203-$A202)</f>
        <v>518937.24995319132</v>
      </c>
      <c r="AB203">
        <f>ROW()</f>
        <v>203</v>
      </c>
      <c r="AC203">
        <f>B203/C203</f>
        <v>0.92636423405654167</v>
      </c>
      <c r="AD203">
        <f>AD202*(1-(AD$1+AD$5))^($A203-$A202)*(1+2*(E203/E202-1))</f>
        <v>40064391555.249405</v>
      </c>
      <c r="AG203">
        <f t="shared" si="15"/>
        <v>5.1320022769467029</v>
      </c>
      <c r="AJ203">
        <f>AJ202*(1-AJ$1+J202)^($A203-$A202)*(2-E203/E202)</f>
        <v>4.3670301494336394</v>
      </c>
    </row>
    <row r="204" spans="1:36" x14ac:dyDescent="0.25">
      <c r="A204" s="1">
        <v>38358</v>
      </c>
      <c r="B204" s="11">
        <v>13.58</v>
      </c>
      <c r="C204" s="11">
        <v>14.59</v>
      </c>
      <c r="D204">
        <v>196000.09</v>
      </c>
      <c r="E204">
        <v>202087.88</v>
      </c>
      <c r="F204" s="61" t="e">
        <f>IF(A204=#REF!,100,VLOOKUP(A204,#REF!,10,0))</f>
        <v>#REF!</v>
      </c>
      <c r="G204" s="57"/>
      <c r="H204">
        <v>125782.98</v>
      </c>
      <c r="I204">
        <v>129680.43</v>
      </c>
      <c r="J204">
        <f>(1/(1-91/360*VLOOKUP($A204,Tbills!$B$4:$C$974,2,1)/100))^((1)/91)-1</f>
        <v>6.3378858411899941E-5</v>
      </c>
      <c r="K204" s="2">
        <f t="shared" si="13"/>
        <v>522205.30067615298</v>
      </c>
      <c r="M204">
        <f>M203*(1-M$1+J204)^($A204-$A203)*(1+2*(E204/E203-1))</f>
        <v>1883645990689.3708</v>
      </c>
      <c r="O204">
        <f>O203*(1-(O$1+O$5))^($A204-$A203)*(1+1.5*(E204/E203-1))</f>
        <v>1161243384.7696614</v>
      </c>
      <c r="Q204">
        <f>Q203*(1-IF($A204&lt;=Q199,Q$1,Q$1+IF(AND(WEEKDAY($A204)&lt;&gt;1,WEEKDAY($A204)&lt;&gt;7),R$1,0)))^($A204-$A203)*(1-0.5*(E204/E203-1))</f>
        <v>9.5736618469268908</v>
      </c>
      <c r="S204" s="2">
        <f t="shared" si="12"/>
        <v>231.27179837428022</v>
      </c>
      <c r="U204" s="47">
        <f t="shared" si="14"/>
        <v>282.67626617892495</v>
      </c>
      <c r="W204">
        <f>W203*(1-W$1+J204)^($A204-$A203)*(2-I204/I203)</f>
        <v>22.428978697560819</v>
      </c>
      <c r="Z204">
        <f>Z203*$E204/$E203*(1-(Z$1+Z$5+IF(AND(WEEKDAY(A204)&lt;&gt;1,WEEKDAY(A204)&lt;&gt;7),IF(A204&lt;AA$2,AA$1,AA$3),0)))^($A204-$A203)</f>
        <v>508651.3281226558</v>
      </c>
      <c r="AB204">
        <f>ROW()</f>
        <v>204</v>
      </c>
      <c r="AC204">
        <f>B204/C204</f>
        <v>0.93077450308430432</v>
      </c>
      <c r="AD204">
        <f>AD203*(1-(AD$1+AD$5))^($A204-$A203)*(1+2*(E204/E203-1))</f>
        <v>38477111442.430603</v>
      </c>
      <c r="AG204">
        <f t="shared" si="15"/>
        <v>5.2333358860896588</v>
      </c>
      <c r="AJ204">
        <f>AJ203*(1-AJ$1+J203)^($A204-$A203)*(2-E204/E203)</f>
        <v>4.4535840124778225</v>
      </c>
    </row>
    <row r="205" spans="1:36" x14ac:dyDescent="0.25">
      <c r="A205" s="1">
        <v>38359</v>
      </c>
      <c r="B205" s="11">
        <v>13.49</v>
      </c>
      <c r="C205" s="11">
        <v>14.52</v>
      </c>
      <c r="D205">
        <v>194807.13</v>
      </c>
      <c r="E205">
        <v>200845.06</v>
      </c>
      <c r="F205" s="61" t="e">
        <f>IF(A205=#REF!,100,VLOOKUP(A205,#REF!,10,0))</f>
        <v>#REF!</v>
      </c>
      <c r="G205" s="57"/>
      <c r="H205">
        <v>125530.58</v>
      </c>
      <c r="I205">
        <v>129411.99</v>
      </c>
      <c r="J205">
        <f>(1/(1-91/360*VLOOKUP($A205,Tbills!$B$4:$C$974,2,1)/100))^((1)/91)-1</f>
        <v>6.3378858411899941E-5</v>
      </c>
      <c r="K205" s="2">
        <f t="shared" si="13"/>
        <v>519014.22786317754</v>
      </c>
      <c r="M205">
        <f>M204*(1-M$1+J205)^($A205-$A204)*(1+2*(E205/E204-1))</f>
        <v>1860511337616.5642</v>
      </c>
      <c r="O205">
        <f>O204*(1-(O$1+O$5))^($A205-$A204)*(1+1.5*(E205/E204-1))</f>
        <v>1150520058.4242775</v>
      </c>
      <c r="Q205">
        <f>Q204*(1-IF($A205&lt;=Q200,Q$1,Q$1+IF(AND(WEEKDAY($A205)&lt;&gt;1,WEEKDAY($A205)&lt;&gt;7),R$1,0)))^($A205-$A204)*(1-0.5*(E205/E204-1))</f>
        <v>9.6028504287169731</v>
      </c>
      <c r="S205" s="2">
        <f t="shared" si="12"/>
        <v>230.80209334947145</v>
      </c>
      <c r="U205" s="47">
        <f t="shared" si="14"/>
        <v>282.10246961823145</v>
      </c>
      <c r="W205">
        <f>W204*(1-W$1+J205)^($A205-$A204)*(2-I205/I204)</f>
        <v>22.476000128070513</v>
      </c>
      <c r="Z205">
        <f>Z204*$E205/$E204*(1-(Z$1+Z$5+IF(AND(WEEKDAY(A205)&lt;&gt;1,WEEKDAY(A205)&lt;&gt;7),IF(A205&lt;AA$2,AA$1,AA$3),0)))^($A205-$A204)</f>
        <v>505508.63150969404</v>
      </c>
      <c r="AB205">
        <f>ROW()</f>
        <v>205</v>
      </c>
      <c r="AC205">
        <f>B205/C205</f>
        <v>0.92906336088154273</v>
      </c>
      <c r="AD205">
        <f>AD204*(1-(AD$1+AD$5))^($A205-$A204)*(1+2*(E205/E204-1))</f>
        <v>38002570085.822395</v>
      </c>
      <c r="AG205">
        <f t="shared" si="15"/>
        <v>5.2652751284836778</v>
      </c>
      <c r="AJ205">
        <f>AJ204*(1-AJ$1+J204)^($A205-$A204)*(2-E205/E204)</f>
        <v>4.4810913675541419</v>
      </c>
    </row>
    <row r="206" spans="1:36" x14ac:dyDescent="0.25">
      <c r="A206" s="1">
        <v>38362</v>
      </c>
      <c r="B206" s="11">
        <v>13.23</v>
      </c>
      <c r="C206" s="11">
        <v>14.31</v>
      </c>
      <c r="D206">
        <v>192759.7</v>
      </c>
      <c r="E206">
        <v>198695.99</v>
      </c>
      <c r="F206" s="61" t="e">
        <f>IF(A206=#REF!,100,VLOOKUP(A206,#REF!,10,0))</f>
        <v>#REF!</v>
      </c>
      <c r="G206" s="57"/>
      <c r="H206">
        <v>124016.53</v>
      </c>
      <c r="I206">
        <v>127826.52</v>
      </c>
      <c r="J206">
        <f>(1/(1-91/360*VLOOKUP($A206,Tbills!$B$4:$C$974,2,1)/100))^((1)/91)-1</f>
        <v>6.4915678809729371E-5</v>
      </c>
      <c r="K206" s="2">
        <f t="shared" si="13"/>
        <v>513521.80320527981</v>
      </c>
      <c r="M206">
        <f>M205*(1-M$1+J206)^($A206-$A205)*(1+2*(E206/E205-1))</f>
        <v>1820803539829.302</v>
      </c>
      <c r="O206">
        <f>O205*(1-(O$1+O$5))^($A206-$A205)*(1+1.5*(E206/E205-1))</f>
        <v>1132021406.4901707</v>
      </c>
      <c r="Q206">
        <f>Q205*(1-IF($A206&lt;=Q201,Q$1,Q$1+IF(AND(WEEKDAY($A206)&lt;&gt;1,WEEKDAY($A206)&lt;&gt;7),R$1,0)))^($A206-$A205)*(1-0.5*(E206/E205-1))</f>
        <v>9.6534725409541338</v>
      </c>
      <c r="S206" s="2">
        <f t="shared" si="12"/>
        <v>228.00166280471214</v>
      </c>
      <c r="U206" s="47">
        <f t="shared" si="14"/>
        <v>278.6805036674067</v>
      </c>
      <c r="W206">
        <f>W205*(1-W$1+J206)^($A206-$A205)*(2-I206/I205)</f>
        <v>22.753267544492775</v>
      </c>
      <c r="Z206">
        <f>Z205*$E206/$E205*(1-(Z$1+Z$5+IF(AND(WEEKDAY(A206)&lt;&gt;1,WEEKDAY(A206)&lt;&gt;7),IF(A206&lt;AA$2,AA$1,AA$3),0)))^($A206-$A205)</f>
        <v>500056.46099586994</v>
      </c>
      <c r="AB206">
        <f>ROW()</f>
        <v>206</v>
      </c>
      <c r="AC206">
        <f>B206/C206</f>
        <v>0.92452830188679247</v>
      </c>
      <c r="AD206">
        <f>AD205*(1-(AD$1+AD$5))^($A206-$A205)*(1+2*(E206/E205-1))</f>
        <v>37185544984.612053</v>
      </c>
      <c r="AG206">
        <f t="shared" si="15"/>
        <v>5.3208707692783737</v>
      </c>
      <c r="AJ206">
        <f>AJ205*(1-AJ$1+J205)^($A206-$A205)*(2-E206/E205)</f>
        <v>4.5293982750096458</v>
      </c>
    </row>
    <row r="207" spans="1:36" x14ac:dyDescent="0.25">
      <c r="A207" s="1">
        <v>38363</v>
      </c>
      <c r="B207" s="11">
        <v>13.19</v>
      </c>
      <c r="C207" s="11">
        <v>14.34</v>
      </c>
      <c r="D207">
        <v>194533.74</v>
      </c>
      <c r="E207">
        <v>200511.77</v>
      </c>
      <c r="F207" s="61" t="e">
        <f>IF(A207=#REF!,100,VLOOKUP(A207,#REF!,10,0))</f>
        <v>#REF!</v>
      </c>
      <c r="G207" s="57"/>
      <c r="H207">
        <v>123240.6</v>
      </c>
      <c r="I207">
        <v>127018.45</v>
      </c>
      <c r="J207">
        <f>(1/(1-91/360*VLOOKUP($A207,Tbills!$B$4:$C$974,2,1)/100))^((1)/91)-1</f>
        <v>6.4915678809729371E-5</v>
      </c>
      <c r="K207" s="2">
        <f t="shared" si="13"/>
        <v>518235.30072251189</v>
      </c>
      <c r="M207">
        <f>M206*(1-M$1+J207)^($A207-$A206)*(1+2*(E207/E206-1))</f>
        <v>1854118849893.1934</v>
      </c>
      <c r="O207">
        <f>O206*(1-(O$1+O$5))^($A207-$A206)*(1+1.5*(E207/E206-1))</f>
        <v>1147527840.8870018</v>
      </c>
      <c r="Q207">
        <f>Q206*(1-IF($A207&lt;=Q202,Q$1,Q$1+IF(AND(WEEKDAY($A207)&lt;&gt;1,WEEKDAY($A207)&lt;&gt;7),R$1,0)))^($A207-$A206)*(1-0.5*(E207/E206-1))</f>
        <v>9.6091133851012884</v>
      </c>
      <c r="S207" s="2">
        <f t="shared" si="12"/>
        <v>226.56960785668412</v>
      </c>
      <c r="U207" s="47">
        <f t="shared" si="14"/>
        <v>276.93044363496597</v>
      </c>
      <c r="W207">
        <f>W206*(1-W$1+J207)^($A207-$A206)*(2-I207/I206)</f>
        <v>22.897744435558071</v>
      </c>
      <c r="Z207">
        <f>Z206*$E207/$E206*(1-(Z$1+Z$5+IF(AND(WEEKDAY(A207)&lt;&gt;1,WEEKDAY(A207)&lt;&gt;7),IF(A207&lt;AA$2,AA$1,AA$3),0)))^($A207-$A206)</f>
        <v>504611.7020033389</v>
      </c>
      <c r="AB207">
        <f>ROW()</f>
        <v>207</v>
      </c>
      <c r="AC207">
        <f>B207/C207</f>
        <v>0.91980474198047413</v>
      </c>
      <c r="AD207">
        <f>AD206*(1-(AD$1+AD$5))^($A207-$A206)*(1+2*(E207/E206-1))</f>
        <v>37863907948.56292</v>
      </c>
      <c r="AG207">
        <f t="shared" si="15"/>
        <v>5.2720005235807053</v>
      </c>
      <c r="AJ207">
        <f>AJ206*(1-AJ$1+J206)^($A207-$A206)*(2-E207/E206)</f>
        <v>4.4881317914301508</v>
      </c>
    </row>
    <row r="208" spans="1:36" x14ac:dyDescent="0.25">
      <c r="A208" s="1">
        <v>38364</v>
      </c>
      <c r="B208" s="11">
        <v>12.56</v>
      </c>
      <c r="C208" s="11">
        <v>13.94</v>
      </c>
      <c r="D208">
        <v>188484.07</v>
      </c>
      <c r="E208">
        <v>194263.18</v>
      </c>
      <c r="F208" s="61" t="e">
        <f>IF(A208=#REF!,100,VLOOKUP(A208,#REF!,10,0))</f>
        <v>#REF!</v>
      </c>
      <c r="G208" s="57"/>
      <c r="H208">
        <v>121546.23</v>
      </c>
      <c r="I208">
        <v>125263.89</v>
      </c>
      <c r="J208">
        <f>(1/(1-91/360*VLOOKUP($A208,Tbills!$B$4:$C$974,2,1)/100))^((1)/91)-1</f>
        <v>6.4915678809729371E-5</v>
      </c>
      <c r="K208" s="2">
        <f t="shared" si="13"/>
        <v>502106.81670710992</v>
      </c>
      <c r="M208">
        <f>M207*(1-M$1+J208)^($A208-$A207)*(1+2*(E208/E207-1))</f>
        <v>1738592534378.104</v>
      </c>
      <c r="O208">
        <f>O207*(1-(O$1+O$5))^($A208-$A207)*(1+1.5*(E208/E207-1))</f>
        <v>1093876378.3305633</v>
      </c>
      <c r="Q208">
        <f>Q207*(1-IF($A208&lt;=Q203,Q$1,Q$1+IF(AND(WEEKDAY($A208)&lt;&gt;1,WEEKDAY($A208)&lt;&gt;7),R$1,0)))^($A208-$A207)*(1-0.5*(E208/E207-1))</f>
        <v>9.7585847876059955</v>
      </c>
      <c r="S208" s="2">
        <f t="shared" si="12"/>
        <v>223.44917321415429</v>
      </c>
      <c r="U208" s="47">
        <f t="shared" si="14"/>
        <v>273.11671264586954</v>
      </c>
      <c r="W208">
        <f>W207*(1-W$1+J208)^($A208-$A207)*(2-I208/I207)</f>
        <v>23.214689094854503</v>
      </c>
      <c r="Z208">
        <f>Z207*$E208/$E207*(1-(Z$1+Z$5+IF(AND(WEEKDAY(A208)&lt;&gt;1,WEEKDAY(A208)&lt;&gt;7),IF(A208&lt;AA$2,AA$1,AA$3),0)))^($A208-$A207)</f>
        <v>488872.31870704563</v>
      </c>
      <c r="AB208">
        <f>ROW()</f>
        <v>208</v>
      </c>
      <c r="AC208">
        <f>B208/C208</f>
        <v>0.90100430416068877</v>
      </c>
      <c r="AD208">
        <f>AD207*(1-(AD$1+AD$5))^($A208-$A207)*(1+2*(E208/E207-1))</f>
        <v>35502789832.769272</v>
      </c>
      <c r="AG208">
        <f t="shared" si="15"/>
        <v>5.4360397753987808</v>
      </c>
      <c r="AJ208">
        <f>AJ207*(1-AJ$1+J207)^($A208-$A207)*(2-E208/E207)</f>
        <v>4.6281256331483336</v>
      </c>
    </row>
    <row r="209" spans="1:36" x14ac:dyDescent="0.25">
      <c r="A209" s="1">
        <v>38365</v>
      </c>
      <c r="B209" s="11">
        <v>12.84</v>
      </c>
      <c r="C209" s="11">
        <v>14.22</v>
      </c>
      <c r="D209">
        <v>188855.15</v>
      </c>
      <c r="E209">
        <v>194633.03</v>
      </c>
      <c r="F209" s="61" t="e">
        <f>IF(A209=#REF!,100,VLOOKUP(A209,#REF!,10,0))</f>
        <v>#REF!</v>
      </c>
      <c r="G209" s="57"/>
      <c r="H209">
        <v>120578.24000000001</v>
      </c>
      <c r="I209">
        <v>124258.16</v>
      </c>
      <c r="J209">
        <f>(1/(1-91/360*VLOOKUP($A209,Tbills!$B$4:$C$974,2,1)/100))^((1)/91)-1</f>
        <v>6.4915678809729371E-5</v>
      </c>
      <c r="K209" s="2">
        <f t="shared" si="13"/>
        <v>503083.07753986149</v>
      </c>
      <c r="M209">
        <f>M208*(1-M$1+J209)^($A209-$A208)*(1+2*(E209/E208-1))</f>
        <v>1745247008259.5408</v>
      </c>
      <c r="O209">
        <f>O208*(1-(O$1+O$5))^($A209-$A208)*(1+1.5*(E209/E208-1))</f>
        <v>1096989741.2350416</v>
      </c>
      <c r="Q209">
        <f>Q208*(1-IF($A209&lt;=Q204,Q$1,Q$1+IF(AND(WEEKDAY($A209)&lt;&gt;1,WEEKDAY($A209)&lt;&gt;7),R$1,0)))^($A209-$A208)*(1-0.5*(E209/E208-1))</f>
        <v>9.7490415466423972</v>
      </c>
      <c r="S209" s="2">
        <f t="shared" si="12"/>
        <v>221.66422658014329</v>
      </c>
      <c r="U209" s="47">
        <f t="shared" si="14"/>
        <v>270.93531092989866</v>
      </c>
      <c r="W209">
        <f>W208*(1-W$1+J209)^($A209-$A208)*(2-I209/I208)</f>
        <v>23.401730858653515</v>
      </c>
      <c r="Z209">
        <f>Z208*$E209/$E208*(1-(Z$1+Z$5+IF(AND(WEEKDAY(A209)&lt;&gt;1,WEEKDAY(A209)&lt;&gt;7),IF(A209&lt;AA$2,AA$1,AA$3),0)))^($A209-$A208)</f>
        <v>489788.97319163004</v>
      </c>
      <c r="AB209">
        <f>ROW()</f>
        <v>209</v>
      </c>
      <c r="AC209">
        <f>B209/C209</f>
        <v>0.90295358649789026</v>
      </c>
      <c r="AD209">
        <f>AD208*(1-(AD$1+AD$5))^($A209-$A208)*(1+2*(E209/E208-1))</f>
        <v>35636773602.076019</v>
      </c>
      <c r="AG209">
        <f t="shared" si="15"/>
        <v>5.4254376104697544</v>
      </c>
      <c r="AJ209">
        <f>AJ208*(1-AJ$1+J208)^($A209-$A208)*(2-E209/E208)</f>
        <v>4.6194433420207428</v>
      </c>
    </row>
    <row r="210" spans="1:36" x14ac:dyDescent="0.25">
      <c r="A210" s="1">
        <v>38366</v>
      </c>
      <c r="B210" s="11">
        <v>12.43</v>
      </c>
      <c r="C210" s="11">
        <v>13.93</v>
      </c>
      <c r="D210">
        <v>186664.67</v>
      </c>
      <c r="E210">
        <v>192362.9</v>
      </c>
      <c r="F210" s="61" t="e">
        <f>IF(A210=#REF!,100,VLOOKUP(A210,#REF!,10,0))</f>
        <v>#REF!</v>
      </c>
      <c r="G210" s="57"/>
      <c r="H210">
        <v>120017.74</v>
      </c>
      <c r="I210">
        <v>123672.49</v>
      </c>
      <c r="J210">
        <f>(1/(1-91/360*VLOOKUP($A210,Tbills!$B$4:$C$974,2,1)/100))^((1)/91)-1</f>
        <v>6.4915678809729371E-5</v>
      </c>
      <c r="K210" s="2">
        <f t="shared" si="13"/>
        <v>497235.82779732958</v>
      </c>
      <c r="M210">
        <f>M209*(1-M$1+J210)^($A210-$A209)*(1+2*(E210/E209-1))</f>
        <v>1704568732075.4717</v>
      </c>
      <c r="O210">
        <f>O209*(1-(O$1+O$5))^($A210-$A209)*(1+1.5*(E210/E209-1))</f>
        <v>1077787062.6211183</v>
      </c>
      <c r="Q210">
        <f>Q209*(1-IF($A210&lt;=Q205,Q$1,Q$1+IF(AND(WEEKDAY($A210)&lt;&gt;1,WEEKDAY($A210)&lt;&gt;7),R$1,0)))^($A210-$A209)*(1-0.5*(E210/E209-1))</f>
        <v>9.8056409903261326</v>
      </c>
      <c r="S210" s="2">
        <f t="shared" si="12"/>
        <v>220.62845519649909</v>
      </c>
      <c r="U210" s="47">
        <f t="shared" si="14"/>
        <v>269.66960587399927</v>
      </c>
      <c r="W210">
        <f>W209*(1-W$1+J210)^($A210-$A209)*(2-I210/I209)</f>
        <v>23.51268766914928</v>
      </c>
      <c r="Z210">
        <f>Z209*$E210/$E209*(1-(Z$1+Z$5+IF(AND(WEEKDAY(A210)&lt;&gt;1,WEEKDAY(A210)&lt;&gt;7),IF(A210&lt;AA$2,AA$1,AA$3),0)))^($A210-$A209)</f>
        <v>484062.3244295764</v>
      </c>
      <c r="AB210">
        <f>ROW()</f>
        <v>210</v>
      </c>
      <c r="AC210">
        <f>B210/C210</f>
        <v>0.89231873653984206</v>
      </c>
      <c r="AD210">
        <f>AD209*(1-(AD$1+AD$5))^($A210-$A209)*(1+2*(E210/E209-1))</f>
        <v>34804291560.826012</v>
      </c>
      <c r="AG210">
        <f t="shared" si="15"/>
        <v>5.4884623339979699</v>
      </c>
      <c r="AJ210">
        <f>AJ209*(1-AJ$1+J209)^($A210-$A209)*(2-E210/E209)</f>
        <v>4.6734533987963243</v>
      </c>
    </row>
    <row r="211" spans="1:36" x14ac:dyDescent="0.25">
      <c r="A211" s="1">
        <v>38370</v>
      </c>
      <c r="B211" s="11">
        <v>12.47</v>
      </c>
      <c r="C211" s="11">
        <v>13.52</v>
      </c>
      <c r="D211">
        <v>180719.43</v>
      </c>
      <c r="E211">
        <v>186186.21</v>
      </c>
      <c r="F211" s="61" t="e">
        <f>IF(A211=#REF!,100,VLOOKUP(A211,#REF!,10,0))</f>
        <v>#REF!</v>
      </c>
      <c r="G211" s="57"/>
      <c r="H211">
        <v>117021.16</v>
      </c>
      <c r="I211">
        <v>120552.54</v>
      </c>
      <c r="J211">
        <f>(1/(1-91/360*VLOOKUP($A211,Tbills!$B$4:$C$974,2,1)/100))^((1)/91)-1</f>
        <v>6.5754036068232935E-5</v>
      </c>
      <c r="K211" s="2">
        <f t="shared" si="13"/>
        <v>481351.99473562179</v>
      </c>
      <c r="M211">
        <f>M210*(1-M$1+J211)^($A211-$A210)*(1+2*(E211/E210-1))</f>
        <v>1595233906364.5034</v>
      </c>
      <c r="O211">
        <f>O210*(1-(O$1+O$5))^($A211-$A210)*(1+1.5*(E211/E210-1))</f>
        <v>1025836795.8394012</v>
      </c>
      <c r="Q211">
        <f>Q210*(1-IF($A211&lt;=Q206,Q$1,Q$1+IF(AND(WEEKDAY($A211)&lt;&gt;1,WEEKDAY($A211)&lt;&gt;7),R$1,0)))^($A211-$A210)*(1-0.5*(E211/E210-1))</f>
        <v>9.962031237670729</v>
      </c>
      <c r="S211" s="2">
        <f t="shared" si="12"/>
        <v>215.09886529889076</v>
      </c>
      <c r="U211" s="47">
        <f t="shared" si="14"/>
        <v>262.91205481763814</v>
      </c>
      <c r="W211">
        <f>W210*(1-W$1+J211)^($A211-$A210)*(2-I211/I210)</f>
        <v>24.108628429713981</v>
      </c>
      <c r="Z211">
        <f>Z210*$E211/$E210*(1-(Z$1+Z$5+IF(AND(WEEKDAY(A211)&lt;&gt;1,WEEKDAY(A211)&lt;&gt;7),IF(A211&lt;AA$2,AA$1,AA$3),0)))^($A211-$A210)</f>
        <v>468465.38186379272</v>
      </c>
      <c r="AB211">
        <f>ROW()</f>
        <v>211</v>
      </c>
      <c r="AC211">
        <f>B211/C211</f>
        <v>0.92233727810650901</v>
      </c>
      <c r="AD211">
        <f>AD210*(1-(AD$1+AD$5))^($A211-$A210)*(1+2*(E211/E210-1))</f>
        <v>32564799963.121269</v>
      </c>
      <c r="AG211">
        <f t="shared" si="15"/>
        <v>5.663639232801458</v>
      </c>
      <c r="AJ211">
        <f>AJ210*(1-AJ$1+J210)^($A211-$A210)*(2-E211/E210)</f>
        <v>4.8240548715442175</v>
      </c>
    </row>
    <row r="212" spans="1:36" x14ac:dyDescent="0.25">
      <c r="A212" s="1">
        <v>38371</v>
      </c>
      <c r="B212" s="11">
        <v>13.18</v>
      </c>
      <c r="C212" s="11">
        <v>14.24</v>
      </c>
      <c r="D212">
        <v>182854.3</v>
      </c>
      <c r="E212">
        <v>188373.42</v>
      </c>
      <c r="F212" s="61" t="e">
        <f>IF(A212=#REF!,100,VLOOKUP(A212,#REF!,10,0))</f>
        <v>#REF!</v>
      </c>
      <c r="G212" s="57"/>
      <c r="H212">
        <v>118226.13</v>
      </c>
      <c r="I212">
        <v>121785.95</v>
      </c>
      <c r="J212">
        <f>(1/(1-91/360*VLOOKUP($A212,Tbills!$B$4:$C$974,2,1)/100))^((1)/91)-1</f>
        <v>6.5754036068232935E-5</v>
      </c>
      <c r="K212" s="2">
        <f t="shared" si="13"/>
        <v>487026.41368536401</v>
      </c>
      <c r="M212">
        <f>M211*(1-M$1+J212)^($A212-$A211)*(1+2*(E212/E211-1))</f>
        <v>1632747262672.1401</v>
      </c>
      <c r="O212">
        <f>O211*(1-(O$1+O$5))^($A212-$A211)*(1+1.5*(E212/E211-1))</f>
        <v>1043903209.0274616</v>
      </c>
      <c r="Q212">
        <f>Q211*(1-IF($A212&lt;=Q207,Q$1,Q$1+IF(AND(WEEKDAY($A212)&lt;&gt;1,WEEKDAY($A212)&lt;&gt;7),R$1,0)))^($A212-$A211)*(1-0.5*(E212/E211-1))</f>
        <v>9.9032593283785761</v>
      </c>
      <c r="S212" s="2">
        <f t="shared" si="12"/>
        <v>217.30844515842381</v>
      </c>
      <c r="U212" s="47">
        <f t="shared" si="14"/>
        <v>265.61308159149189</v>
      </c>
      <c r="W212">
        <f>W211*(1-W$1+J212)^($A212-$A211)*(2-I212/I211)</f>
        <v>23.862652114871373</v>
      </c>
      <c r="Z212">
        <f>Z211*$E212/$E211*(1-(Z$1+Z$5+IF(AND(WEEKDAY(A212)&lt;&gt;1,WEEKDAY(A212)&lt;&gt;7),IF(A212&lt;AA$2,AA$1,AA$3),0)))^($A212-$A211)</f>
        <v>473955.01276635018</v>
      </c>
      <c r="AB212">
        <f>ROW()</f>
        <v>212</v>
      </c>
      <c r="AC212">
        <f>B212/C212</f>
        <v>0.925561797752809</v>
      </c>
      <c r="AD212">
        <f>AD211*(1-(AD$1+AD$5))^($A212-$A211)*(1+2*(E212/E211-1))</f>
        <v>33328782392.792103</v>
      </c>
      <c r="AG212">
        <f t="shared" si="15"/>
        <v>5.5968453240851579</v>
      </c>
      <c r="AJ212">
        <f>AJ211*(1-AJ$1+J211)^($A212-$A211)*(2-E212/E211)</f>
        <v>4.7675217577206119</v>
      </c>
    </row>
    <row r="213" spans="1:36" x14ac:dyDescent="0.25">
      <c r="A213" s="1">
        <v>38372</v>
      </c>
      <c r="B213" s="11">
        <v>13.83</v>
      </c>
      <c r="C213" s="11">
        <v>14.63</v>
      </c>
      <c r="D213">
        <v>184845.27</v>
      </c>
      <c r="E213">
        <v>190412.1</v>
      </c>
      <c r="F213" s="61" t="e">
        <f>IF(A213=#REF!,100,VLOOKUP(A213,#REF!,10,0))</f>
        <v>#REF!</v>
      </c>
      <c r="G213" s="57"/>
      <c r="H213">
        <v>118878.53</v>
      </c>
      <c r="I213">
        <v>122449.99</v>
      </c>
      <c r="J213">
        <f>(1/(1-91/360*VLOOKUP($A213,Tbills!$B$4:$C$974,2,1)/100))^((1)/91)-1</f>
        <v>6.5754036068232935E-5</v>
      </c>
      <c r="K213" s="2">
        <f t="shared" si="13"/>
        <v>492317.2920524815</v>
      </c>
      <c r="M213">
        <f>M212*(1-M$1+J213)^($A213-$A212)*(1+2*(E213/E212-1))</f>
        <v>1668122504136.5938</v>
      </c>
      <c r="O213">
        <f>O212*(1-(O$1+O$5))^($A213-$A212)*(1+1.5*(E213/E212-1))</f>
        <v>1060839572.2185376</v>
      </c>
      <c r="Q213">
        <f>Q212*(1-IF($A213&lt;=Q208,Q$1,Q$1+IF(AND(WEEKDAY($A213)&lt;&gt;1,WEEKDAY($A213)&lt;&gt;7),R$1,0)))^($A213-$A212)*(1-0.5*(E213/E212-1))</f>
        <v>9.8494137273688498</v>
      </c>
      <c r="S213" s="2">
        <f t="shared" si="12"/>
        <v>218.50227702580091</v>
      </c>
      <c r="U213" s="47">
        <f t="shared" si="14"/>
        <v>267.07257832102215</v>
      </c>
      <c r="W213">
        <f>W212*(1-W$1+J213)^($A213-$A212)*(2-I213/I212)</f>
        <v>23.733223322679947</v>
      </c>
      <c r="Z213">
        <f>Z212*$E213/$E212*(1-(Z$1+Z$5+IF(AND(WEEKDAY(A213)&lt;&gt;1,WEEKDAY(A213)&lt;&gt;7),IF(A213&lt;AA$2,AA$1,AA$3),0)))^($A213-$A212)</f>
        <v>479070.6308057112</v>
      </c>
      <c r="AB213">
        <f>ROW()</f>
        <v>213</v>
      </c>
      <c r="AC213">
        <f>B213/C213</f>
        <v>0.94531784005468211</v>
      </c>
      <c r="AD213">
        <f>AD212*(1-(AD$1+AD$5))^($A213-$A212)*(1+2*(E213/E212-1))</f>
        <v>34049039508.169209</v>
      </c>
      <c r="AG213">
        <f t="shared" si="15"/>
        <v>5.5360153543826236</v>
      </c>
      <c r="AJ213">
        <f>AJ212*(1-AJ$1+J212)^($A213-$A212)*(2-E213/E212)</f>
        <v>4.7160607007510729</v>
      </c>
    </row>
    <row r="214" spans="1:36" x14ac:dyDescent="0.25">
      <c r="A214" s="1">
        <v>38373</v>
      </c>
      <c r="B214" s="11">
        <v>14.36</v>
      </c>
      <c r="C214" s="11">
        <v>15.06</v>
      </c>
      <c r="D214">
        <v>188661.91</v>
      </c>
      <c r="E214">
        <v>194331.17</v>
      </c>
      <c r="F214" s="61" t="e">
        <f>IF(A214=#REF!,100,VLOOKUP(A214,#REF!,10,0))</f>
        <v>#REF!</v>
      </c>
      <c r="G214" s="57"/>
      <c r="H214">
        <v>120282.6</v>
      </c>
      <c r="I214">
        <v>123888.19</v>
      </c>
      <c r="J214">
        <f>(1/(1-91/360*VLOOKUP($A214,Tbills!$B$4:$C$974,2,1)/100))^((1)/91)-1</f>
        <v>6.5754036068232935E-5</v>
      </c>
      <c r="K214" s="2">
        <f t="shared" si="13"/>
        <v>502470.28697225946</v>
      </c>
      <c r="M214">
        <f>M213*(1-M$1+J214)^($A214-$A213)*(1+2*(E214/E213-1))</f>
        <v>1736824930343.2351</v>
      </c>
      <c r="O214">
        <f>O213*(1-(O$1+O$5))^($A214-$A213)*(1+1.5*(E214/E213-1))</f>
        <v>1093580454.0172808</v>
      </c>
      <c r="Q214">
        <f>Q213*(1-IF($A214&lt;=Q209,Q$1,Q$1+IF(AND(WEEKDAY($A214)&lt;&gt;1,WEEKDAY($A214)&lt;&gt;7),R$1,0)))^($A214-$A213)*(1-0.5*(E214/E213-1))</f>
        <v>9.7477994832587989</v>
      </c>
      <c r="S214" s="2">
        <f t="shared" si="12"/>
        <v>221.07760869250626</v>
      </c>
      <c r="U214" s="47">
        <f t="shared" si="14"/>
        <v>270.22066988646333</v>
      </c>
      <c r="W214">
        <f>W213*(1-W$1+J214)^($A214-$A213)*(2-I214/I213)</f>
        <v>23.455146526974854</v>
      </c>
      <c r="Z214">
        <f>Z213*$E214/$E213*(1-(Z$1+Z$5+IF(AND(WEEKDAY(A214)&lt;&gt;1,WEEKDAY(A214)&lt;&gt;7),IF(A214&lt;AA$2,AA$1,AA$3),0)))^($A214-$A213)</f>
        <v>488916.81791872106</v>
      </c>
      <c r="AB214">
        <f>ROW()</f>
        <v>214</v>
      </c>
      <c r="AC214">
        <f>B214/C214</f>
        <v>0.95351925630810086</v>
      </c>
      <c r="AD214">
        <f>AD213*(1-(AD$1+AD$5))^($A214-$A213)*(1+2*(E214/E213-1))</f>
        <v>35449442450.092979</v>
      </c>
      <c r="AG214">
        <f t="shared" si="15"/>
        <v>5.4218203142801347</v>
      </c>
      <c r="AJ214">
        <f>AJ213*(1-AJ$1+J213)^($A214-$A213)*(2-E214/E213)</f>
        <v>4.6191274153680837</v>
      </c>
    </row>
    <row r="215" spans="1:36" x14ac:dyDescent="0.25">
      <c r="A215" s="1">
        <v>38376</v>
      </c>
      <c r="B215" s="11">
        <v>14.65</v>
      </c>
      <c r="C215" s="11">
        <v>15.71</v>
      </c>
      <c r="D215">
        <v>187654.97</v>
      </c>
      <c r="E215">
        <v>193255.64</v>
      </c>
      <c r="F215" s="61" t="e">
        <f>IF(A215=#REF!,100,VLOOKUP(A215,#REF!,10,0))</f>
        <v>#REF!</v>
      </c>
      <c r="G215" s="57"/>
      <c r="H215">
        <v>120292.43</v>
      </c>
      <c r="I215">
        <v>123873.88</v>
      </c>
      <c r="J215">
        <f>(1/(1-91/360*VLOOKUP($A215,Tbills!$B$4:$C$974,2,1)/100))^((1)/91)-1</f>
        <v>6.4636240757920405E-5</v>
      </c>
      <c r="K215" s="2">
        <f t="shared" si="13"/>
        <v>499751.90721439308</v>
      </c>
      <c r="M215">
        <f>M214*(1-M$1+J215)^($A215-$A214)*(1+2*(E215/E214-1))</f>
        <v>1717700065962.6157</v>
      </c>
      <c r="O215">
        <f>O214*(1-(O$1+O$5))^($A215-$A214)*(1+1.5*(E215/E214-1))</f>
        <v>1084470589.8425605</v>
      </c>
      <c r="Q215">
        <f>Q214*(1-IF($A215&lt;=Q210,Q$1,Q$1+IF(AND(WEEKDAY($A215)&lt;&gt;1,WEEKDAY($A215)&lt;&gt;7),R$1,0)))^($A215-$A214)*(1-0.5*(E215/E214-1))</f>
        <v>9.7740109692747925</v>
      </c>
      <c r="S215" s="2">
        <f t="shared" si="12"/>
        <v>221.07950317879514</v>
      </c>
      <c r="U215" s="47">
        <f t="shared" si="14"/>
        <v>270.22387392267865</v>
      </c>
      <c r="W215">
        <f>W214*(1-W$1+J215)^($A215-$A214)*(2-I215/I214)</f>
        <v>23.459801648125332</v>
      </c>
      <c r="Z215">
        <f>Z214*$E215/$E214*(1-(Z$1+Z$5+IF(AND(WEEKDAY(A215)&lt;&gt;1,WEEKDAY(A215)&lt;&gt;7),IF(A215&lt;AA$2,AA$1,AA$3),0)))^($A215-$A214)</f>
        <v>486168.93791565322</v>
      </c>
      <c r="AB215">
        <f>ROW()</f>
        <v>215</v>
      </c>
      <c r="AC215">
        <f>B215/C215</f>
        <v>0.93252705283259063</v>
      </c>
      <c r="AD215">
        <f>AD214*(1-(AD$1+AD$5))^($A215-$A214)*(1+2*(E215/E214-1))</f>
        <v>35053507056.966164</v>
      </c>
      <c r="AG215">
        <f t="shared" si="15"/>
        <v>5.4510657675858738</v>
      </c>
      <c r="AJ215">
        <f>AJ214*(1-AJ$1+J214)^($A215-$A214)*(2-E215/E214)</f>
        <v>4.6450929377846801</v>
      </c>
    </row>
    <row r="216" spans="1:36" x14ac:dyDescent="0.25">
      <c r="A216" s="1">
        <v>38377</v>
      </c>
      <c r="B216" s="11">
        <v>14.06</v>
      </c>
      <c r="C216" s="11">
        <v>14.65</v>
      </c>
      <c r="D216">
        <v>186293.69</v>
      </c>
      <c r="E216">
        <v>191841.24</v>
      </c>
      <c r="F216" s="61" t="e">
        <f>IF(A216=#REF!,100,VLOOKUP(A216,#REF!,10,0))</f>
        <v>#REF!</v>
      </c>
      <c r="G216" s="57"/>
      <c r="H216">
        <v>120600.49</v>
      </c>
      <c r="I216">
        <v>124183.1</v>
      </c>
      <c r="J216">
        <f>(1/(1-91/360*VLOOKUP($A216,Tbills!$B$4:$C$974,2,1)/100))^((1)/91)-1</f>
        <v>6.4636240757920405E-5</v>
      </c>
      <c r="K216" s="2">
        <f t="shared" si="13"/>
        <v>496114.52739371796</v>
      </c>
      <c r="M216">
        <f>M215*(1-M$1+J216)^($A216-$A215)*(1+2*(E216/E215-1))</f>
        <v>1692589936092.6992</v>
      </c>
      <c r="O216">
        <f>O215*(1-(O$1+O$5))^($A216-$A215)*(1+1.5*(E216/E215-1))</f>
        <v>1072554764.7074721</v>
      </c>
      <c r="Q216">
        <f>Q215*(1-IF($A216&lt;=Q211,Q$1,Q$1+IF(AND(WEEKDAY($A216)&lt;&gt;1,WEEKDAY($A216)&lt;&gt;7),R$1,0)))^($A216-$A215)*(1-0.5*(E216/E215-1))</f>
        <v>9.8095226777548845</v>
      </c>
      <c r="S216" s="2">
        <f t="shared" si="12"/>
        <v>221.64026689436</v>
      </c>
      <c r="U216" s="47">
        <f t="shared" si="14"/>
        <v>270.90958824084521</v>
      </c>
      <c r="W216">
        <f>W215*(1-W$1+J216)^($A216-$A215)*(2-I216/I215)</f>
        <v>23.401887193887045</v>
      </c>
      <c r="Z216">
        <f>Z215*$E216/$E215*(1-(Z$1+Z$5+IF(AND(WEEKDAY(A216)&lt;&gt;1,WEEKDAY(A216)&lt;&gt;7),IF(A216&lt;AA$2,AA$1,AA$3),0)))^($A216-$A215)</f>
        <v>482596.87980484206</v>
      </c>
      <c r="AB216">
        <f>ROW()</f>
        <v>216</v>
      </c>
      <c r="AC216">
        <f>B216/C216</f>
        <v>0.95972696245733791</v>
      </c>
      <c r="AD216">
        <f>AD215*(1-(AD$1+AD$5))^($A216-$A215)*(1+2*(E216/E215-1))</f>
        <v>34539243652.017807</v>
      </c>
      <c r="AG216">
        <f t="shared" si="15"/>
        <v>5.4907053018780747</v>
      </c>
      <c r="AJ216">
        <f>AJ215*(1-AJ$1+J215)^($A216-$A215)*(2-E216/E215)</f>
        <v>4.6792188354672941</v>
      </c>
    </row>
    <row r="217" spans="1:36" x14ac:dyDescent="0.25">
      <c r="A217" s="1">
        <v>38378</v>
      </c>
      <c r="B217" s="11">
        <v>13.44</v>
      </c>
      <c r="C217" s="11">
        <v>14.21</v>
      </c>
      <c r="D217">
        <v>183042.63</v>
      </c>
      <c r="E217">
        <v>188480.96</v>
      </c>
      <c r="F217" s="61" t="e">
        <f>IF(A217=#REF!,100,VLOOKUP(A217,#REF!,10,0))</f>
        <v>#REF!</v>
      </c>
      <c r="G217" s="57"/>
      <c r="H217">
        <v>119808.02</v>
      </c>
      <c r="I217">
        <v>123359.06</v>
      </c>
      <c r="J217">
        <f>(1/(1-91/360*VLOOKUP($A217,Tbills!$B$4:$C$974,2,1)/100))^((1)/91)-1</f>
        <v>6.4636240757920405E-5</v>
      </c>
      <c r="K217" s="2">
        <f t="shared" si="13"/>
        <v>487444.81684532587</v>
      </c>
      <c r="M217">
        <f>M216*(1-M$1+J217)^($A217-$A216)*(1+2*(E217/E216-1))</f>
        <v>1633327058546.6411</v>
      </c>
      <c r="O217">
        <f>O216*(1-(O$1+O$5))^($A217-$A216)*(1+1.5*(E217/E216-1))</f>
        <v>1044364539.8584409</v>
      </c>
      <c r="Q217">
        <f>Q216*(1-IF($A217&lt;=Q212,Q$1,Q$1+IF(AND(WEEKDAY($A217)&lt;&gt;1,WEEKDAY($A217)&lt;&gt;7),R$1,0)))^($A217-$A216)*(1-0.5*(E217/E216-1))</f>
        <v>9.8951766396487919</v>
      </c>
      <c r="S217" s="2">
        <f t="shared" si="12"/>
        <v>220.17849215143531</v>
      </c>
      <c r="U217" s="47">
        <f t="shared" si="14"/>
        <v>269.12316454861548</v>
      </c>
      <c r="W217">
        <f>W216*(1-W$1+J217)^($A217-$A216)*(2-I217/I216)</f>
        <v>23.557826112617331</v>
      </c>
      <c r="Z217">
        <f>Z216*$E217/$E216*(1-(Z$1+Z$5+IF(AND(WEEKDAY(A217)&lt;&gt;1,WEEKDAY(A217)&lt;&gt;7),IF(A217&lt;AA$2,AA$1,AA$3),0)))^($A217-$A216)</f>
        <v>474130.10118048394</v>
      </c>
      <c r="AB217">
        <f>ROW()</f>
        <v>217</v>
      </c>
      <c r="AC217">
        <f>B217/C217</f>
        <v>0.94581280788177335</v>
      </c>
      <c r="AD217">
        <f>AD216*(1-(AD$1+AD$5))^($A217-$A216)*(1+2*(E217/E216-1))</f>
        <v>33328145736.147633</v>
      </c>
      <c r="AG217">
        <f t="shared" si="15"/>
        <v>5.5866199656814546</v>
      </c>
      <c r="AJ217">
        <f>AJ216*(1-AJ$1+J216)^($A217-$A216)*(2-E217/E216)</f>
        <v>4.7613114067203588</v>
      </c>
    </row>
    <row r="218" spans="1:36" x14ac:dyDescent="0.25">
      <c r="A218" s="1">
        <v>38379</v>
      </c>
      <c r="B218" s="11">
        <v>13.24</v>
      </c>
      <c r="C218" s="11">
        <v>13.85</v>
      </c>
      <c r="D218">
        <v>180713.33</v>
      </c>
      <c r="E218">
        <v>186070.27</v>
      </c>
      <c r="F218" s="61" t="e">
        <f>IF(A218=#REF!,100,VLOOKUP(A218,#REF!,10,0))</f>
        <v>#REF!</v>
      </c>
      <c r="G218" s="57"/>
      <c r="H218">
        <v>116006.62</v>
      </c>
      <c r="I218">
        <v>119437.02</v>
      </c>
      <c r="J218">
        <f>(1/(1-91/360*VLOOKUP($A218,Tbills!$B$4:$C$974,2,1)/100))^((1)/91)-1</f>
        <v>6.4636240757920405E-5</v>
      </c>
      <c r="K218" s="2">
        <f t="shared" si="13"/>
        <v>481230.12737328844</v>
      </c>
      <c r="M218">
        <f>M217*(1-M$1+J218)^($A218-$A217)*(1+2*(E218/E217-1))</f>
        <v>1591577156337.1943</v>
      </c>
      <c r="O218">
        <f>O217*(1-(O$1+O$5))^($A218-$A217)*(1+1.5*(E218/E217-1))</f>
        <v>1024318429.8945189</v>
      </c>
      <c r="Q218">
        <f>Q217*(1-IF($A218&lt;=Q213,Q$1,Q$1+IF(AND(WEEKDAY($A218)&lt;&gt;1,WEEKDAY($A218)&lt;&gt;7),R$1,0)))^($A218-$A217)*(1-0.5*(E218/E217-1))</f>
        <v>9.958197587736997</v>
      </c>
      <c r="S218" s="2">
        <f t="shared" si="12"/>
        <v>213.18722955513769</v>
      </c>
      <c r="U218" s="47">
        <f t="shared" si="14"/>
        <v>260.57806180498892</v>
      </c>
      <c r="W218">
        <f>W217*(1-W$1+J218)^($A218-$A217)*(2-I218/I217)</f>
        <v>24.307488470051585</v>
      </c>
      <c r="Z218">
        <f>Z217*$E218/$E217*(1-(Z$1+Z$5+IF(AND(WEEKDAY(A218)&lt;&gt;1,WEEKDAY(A218)&lt;&gt;7),IF(A218&lt;AA$2,AA$1,AA$3),0)))^($A218-$A217)</f>
        <v>468052.46568435471</v>
      </c>
      <c r="AB218">
        <f>ROW()</f>
        <v>218</v>
      </c>
      <c r="AC218">
        <f>B218/C218</f>
        <v>0.95595667870036105</v>
      </c>
      <c r="AD218">
        <f>AD217*(1-(AD$1+AD$5))^($A218-$A217)*(1+2*(E218/E217-1))</f>
        <v>32474510834.644417</v>
      </c>
      <c r="AG218">
        <f t="shared" si="15"/>
        <v>5.6578098573215403</v>
      </c>
      <c r="AJ218">
        <f>AJ217*(1-AJ$1+J217)^($A218-$A217)*(2-E218/E217)</f>
        <v>4.8223423812835549</v>
      </c>
    </row>
    <row r="219" spans="1:36" x14ac:dyDescent="0.25">
      <c r="A219" s="1">
        <v>38380</v>
      </c>
      <c r="B219" s="11">
        <v>13.24</v>
      </c>
      <c r="C219" s="11">
        <v>13.87</v>
      </c>
      <c r="D219">
        <v>179091.17</v>
      </c>
      <c r="E219">
        <v>184388</v>
      </c>
      <c r="F219" s="61" t="e">
        <f>IF(A219=#REF!,100,VLOOKUP(A219,#REF!,10,0))</f>
        <v>#REF!</v>
      </c>
      <c r="G219" s="57"/>
      <c r="H219">
        <v>115822.97</v>
      </c>
      <c r="I219">
        <v>119240.22</v>
      </c>
      <c r="J219">
        <f>(1/(1-91/360*VLOOKUP($A219,Tbills!$B$4:$C$974,2,1)/100))^((1)/91)-1</f>
        <v>6.4636240757920405E-5</v>
      </c>
      <c r="K219" s="2">
        <f t="shared" si="13"/>
        <v>476898.77152964764</v>
      </c>
      <c r="M219">
        <f>M218*(1-M$1+J219)^($A219-$A218)*(1+2*(E219/E218-1))</f>
        <v>1562828475909.4712</v>
      </c>
      <c r="O219">
        <f>O218*(1-(O$1+O$5))^($A219-$A218)*(1+1.5*(E219/E218-1))</f>
        <v>1010417374.7319145</v>
      </c>
      <c r="Q219">
        <f>Q218*(1-IF($A219&lt;=Q214,Q$1,Q$1+IF(AND(WEEKDAY($A219)&lt;&gt;1,WEEKDAY($A219)&lt;&gt;7),R$1,0)))^($A219-$A218)*(1-0.5*(E219/E218-1))</f>
        <v>10.002953494820698</v>
      </c>
      <c r="S219" s="2">
        <f t="shared" si="12"/>
        <v>212.84454296468496</v>
      </c>
      <c r="U219" s="47">
        <f t="shared" si="14"/>
        <v>260.15948220573671</v>
      </c>
      <c r="W219">
        <f>W218*(1-W$1+J219)^($A219-$A218)*(2-I219/I218)</f>
        <v>24.348213863996104</v>
      </c>
      <c r="Z219">
        <f>Z218*$E219/$E218*(1-(Z$1+Z$5+IF(AND(WEEKDAY(A219)&lt;&gt;1,WEEKDAY(A219)&lt;&gt;7),IF(A219&lt;AA$2,AA$1,AA$3),0)))^($A219-$A218)</f>
        <v>463807.43869583547</v>
      </c>
      <c r="AB219">
        <f>ROW()</f>
        <v>219</v>
      </c>
      <c r="AC219">
        <f>B219/C219</f>
        <v>0.95457822638788759</v>
      </c>
      <c r="AD219">
        <f>AD218*(1-(AD$1+AD$5))^($A219-$A218)*(1+2*(E219/E218-1))</f>
        <v>31886229138.352264</v>
      </c>
      <c r="AG219">
        <f t="shared" si="15"/>
        <v>5.7086964835665386</v>
      </c>
      <c r="AJ219">
        <f>AJ218*(1-AJ$1+J218)^($A219-$A218)*(2-E219/E218)</f>
        <v>4.8660759469267179</v>
      </c>
    </row>
    <row r="220" spans="1:36" x14ac:dyDescent="0.25">
      <c r="A220" s="1">
        <v>38383</v>
      </c>
      <c r="B220" s="11">
        <v>12.82</v>
      </c>
      <c r="C220" s="11">
        <v>13.36</v>
      </c>
      <c r="D220">
        <v>176979.53</v>
      </c>
      <c r="E220">
        <v>182178.15</v>
      </c>
      <c r="F220" s="61" t="e">
        <f>IF(A220=#REF!,100,VLOOKUP(A220,#REF!,10,0))</f>
        <v>#REF!</v>
      </c>
      <c r="G220" s="57"/>
      <c r="H220">
        <v>113980.93</v>
      </c>
      <c r="I220">
        <v>117320.7</v>
      </c>
      <c r="J220">
        <f>(1/(1-91/360*VLOOKUP($A220,Tbills!$B$4:$C$974,2,1)/100))^((1)/91)-1</f>
        <v>6.8968338003738694E-5</v>
      </c>
      <c r="K220" s="2">
        <f t="shared" si="13"/>
        <v>471241.24868377455</v>
      </c>
      <c r="M220">
        <f>M219*(1-M$1+J220)^($A220-$A219)*(1+2*(E220/E219-1))</f>
        <v>1525476902361.4031</v>
      </c>
      <c r="O220">
        <f>O219*(1-(O$1+O$5))^($A220-$A219)*(1+1.5*(E220/E219-1))</f>
        <v>992224382.6592741</v>
      </c>
      <c r="Q220">
        <f>Q219*(1-IF($A220&lt;=Q215,Q$1,Q$1+IF(AND(WEEKDAY($A220)&lt;&gt;1,WEEKDAY($A220)&lt;&gt;7),R$1,0)))^($A220-$A219)*(1-0.5*(E220/E219-1))</f>
        <v>10.062109391311356</v>
      </c>
      <c r="S220" s="2">
        <f t="shared" si="12"/>
        <v>209.444157270175</v>
      </c>
      <c r="U220" s="47">
        <f t="shared" si="14"/>
        <v>256.00403887999028</v>
      </c>
      <c r="W220">
        <f>W219*(1-W$1+J220)^($A220-$A219)*(2-I220/I219)</f>
        <v>24.742543359401669</v>
      </c>
      <c r="Z220">
        <f>Z219*$E220/$E219*(1-(Z$1+Z$5+IF(AND(WEEKDAY(A220)&lt;&gt;1,WEEKDAY(A220)&lt;&gt;7),IF(A220&lt;AA$2,AA$1,AA$3),0)))^($A220-$A219)</f>
        <v>458209.26124919421</v>
      </c>
      <c r="AB220">
        <f>ROW()</f>
        <v>220</v>
      </c>
      <c r="AC220">
        <f>B220/C220</f>
        <v>0.95958083832335339</v>
      </c>
      <c r="AD220">
        <f>AD219*(1-(AD$1+AD$5))^($A220-$A219)*(1+2*(E220/E219-1))</f>
        <v>31118783929.353851</v>
      </c>
      <c r="AG220">
        <f t="shared" si="15"/>
        <v>5.7763067913509207</v>
      </c>
      <c r="AJ220">
        <f>AJ219*(1-AJ$1+J219)^($A220-$A219)*(2-E220/E219)</f>
        <v>4.9248032957320147</v>
      </c>
    </row>
    <row r="221" spans="1:36" x14ac:dyDescent="0.25">
      <c r="A221" s="1">
        <v>38384</v>
      </c>
      <c r="B221" s="11">
        <v>12.03</v>
      </c>
      <c r="C221" s="11">
        <v>12.92</v>
      </c>
      <c r="D221">
        <v>171258.92</v>
      </c>
      <c r="E221">
        <v>176276.94</v>
      </c>
      <c r="F221" s="61" t="e">
        <f>IF(A221=#REF!,100,VLOOKUP(A221,#REF!,10,0))</f>
        <v>#REF!</v>
      </c>
      <c r="G221" s="57"/>
      <c r="H221">
        <v>111298.19</v>
      </c>
      <c r="I221">
        <v>114551.26</v>
      </c>
      <c r="J221">
        <f>(1/(1-91/360*VLOOKUP($A221,Tbills!$B$4:$C$974,2,1)/100))^((1)/91)-1</f>
        <v>6.8968338003738694E-5</v>
      </c>
      <c r="K221" s="2">
        <f t="shared" si="13"/>
        <v>455997.93067343894</v>
      </c>
      <c r="M221">
        <f>M220*(1-M$1+J221)^($A221-$A220)*(1+2*(E221/E220-1))</f>
        <v>1426682710883.1372</v>
      </c>
      <c r="O221">
        <f>O220*(1-(O$1+O$5))^($A221-$A220)*(1+1.5*(E221/E220-1))</f>
        <v>944004353.06844175</v>
      </c>
      <c r="Q221">
        <f>Q220*(1-IF($A221&lt;=Q216,Q$1,Q$1+IF(AND(WEEKDAY($A221)&lt;&gt;1,WEEKDAY($A221)&lt;&gt;7),R$1,0)))^($A221-$A220)*(1-0.5*(E221/E220-1))</f>
        <v>10.224811816464602</v>
      </c>
      <c r="S221" s="2">
        <f t="shared" si="12"/>
        <v>204.50953691112571</v>
      </c>
      <c r="U221" s="47">
        <f t="shared" si="14"/>
        <v>249.97271586918922</v>
      </c>
      <c r="W221">
        <f>W220*(1-W$1+J221)^($A221-$A220)*(2-I221/I220)</f>
        <v>25.327418992107113</v>
      </c>
      <c r="Z221">
        <f>Z220*$E221/$E220*(1-(Z$1+Z$5+IF(AND(WEEKDAY(A221)&lt;&gt;1,WEEKDAY(A221)&lt;&gt;7),IF(A221&lt;AA$2,AA$1,AA$3),0)))^($A221-$A220)</f>
        <v>443353.95261427073</v>
      </c>
      <c r="AB221">
        <f>ROW()</f>
        <v>221</v>
      </c>
      <c r="AC221">
        <f>B221/C221</f>
        <v>0.93111455108359131</v>
      </c>
      <c r="AD221">
        <f>AD220*(1-(AD$1+AD$5))^($A221-$A220)*(1+2*(E221/E220-1))</f>
        <v>29101771328.759632</v>
      </c>
      <c r="AG221">
        <f t="shared" si="15"/>
        <v>5.9631381965325891</v>
      </c>
      <c r="AJ221">
        <f>AJ220*(1-AJ$1+J220)^($A221-$A220)*(2-E221/E220)</f>
        <v>5.0844927093166463</v>
      </c>
    </row>
    <row r="222" spans="1:36" x14ac:dyDescent="0.25">
      <c r="A222" s="1">
        <v>38385</v>
      </c>
      <c r="B222" s="11">
        <v>11.66</v>
      </c>
      <c r="C222" s="11">
        <v>12.35</v>
      </c>
      <c r="D222">
        <v>163518.81</v>
      </c>
      <c r="E222">
        <v>168297.88</v>
      </c>
      <c r="F222" s="61" t="e">
        <f>IF(A222=#REF!,100,VLOOKUP(A222,#REF!,10,0))</f>
        <v>#REF!</v>
      </c>
      <c r="G222" s="57"/>
      <c r="H222">
        <v>108333.27</v>
      </c>
      <c r="I222">
        <v>111491.77</v>
      </c>
      <c r="J222">
        <f>(1/(1-91/360*VLOOKUP($A222,Tbills!$B$4:$C$974,2,1)/100))^((1)/91)-1</f>
        <v>6.8968338003738694E-5</v>
      </c>
      <c r="K222" s="2">
        <f t="shared" si="13"/>
        <v>435378.31982395711</v>
      </c>
      <c r="M222">
        <f>M221*(1-M$1+J222)^($A222-$A221)*(1+2*(E222/E221-1))</f>
        <v>1297557830657.5627</v>
      </c>
      <c r="O222">
        <f>O221*(1-(O$1+O$5))^($A222-$A221)*(1+1.5*(E222/E221-1))</f>
        <v>879901309.32864606</v>
      </c>
      <c r="Q222">
        <f>Q221*(1-IF($A222&lt;=Q217,Q$1,Q$1+IF(AND(WEEKDAY($A222)&lt;&gt;1,WEEKDAY($A222)&lt;&gt;7),R$1,0)))^($A222-$A221)*(1-0.5*(E222/E221-1))</f>
        <v>10.455949366439754</v>
      </c>
      <c r="S222" s="2">
        <f t="shared" si="12"/>
        <v>199.05666621714994</v>
      </c>
      <c r="U222" s="47">
        <f t="shared" si="14"/>
        <v>243.30791976338105</v>
      </c>
      <c r="W222">
        <f>W221*(1-W$1+J222)^($A222-$A221)*(2-I222/I221)</f>
        <v>26.004707504508357</v>
      </c>
      <c r="Z222">
        <f>Z221*$E222/$E221*(1-(Z$1+Z$5+IF(AND(WEEKDAY(A222)&lt;&gt;1,WEEKDAY(A222)&lt;&gt;7),IF(A222&lt;AA$2,AA$1,AA$3),0)))^($A222-$A221)</f>
        <v>423273.65020315466</v>
      </c>
      <c r="AB222">
        <f>ROW()</f>
        <v>222</v>
      </c>
      <c r="AC222">
        <f>B222/C222</f>
        <v>0.94412955465587045</v>
      </c>
      <c r="AD222">
        <f>AD221*(1-(AD$1+AD$5))^($A222-$A221)*(1+2*(E222/E221-1))</f>
        <v>26466334259.605999</v>
      </c>
      <c r="AG222">
        <f t="shared" si="15"/>
        <v>6.2327654267348898</v>
      </c>
      <c r="AJ222">
        <f>AJ221*(1-AJ$1+J221)^($A222-$A221)*(2-E222/E221)</f>
        <v>5.3148089078703995</v>
      </c>
    </row>
    <row r="223" spans="1:36" x14ac:dyDescent="0.25">
      <c r="A223" s="1">
        <v>38386</v>
      </c>
      <c r="B223" s="11">
        <v>11.79</v>
      </c>
      <c r="C223" s="11">
        <v>12.5</v>
      </c>
      <c r="D223">
        <v>162471.23000000001</v>
      </c>
      <c r="E223">
        <v>167208.07999999999</v>
      </c>
      <c r="F223" s="61" t="e">
        <f>IF(A223=#REF!,100,VLOOKUP(A223,#REF!,10,0))</f>
        <v>#REF!</v>
      </c>
      <c r="G223" s="57"/>
      <c r="H223">
        <v>107634.03</v>
      </c>
      <c r="I223">
        <v>110764.46</v>
      </c>
      <c r="J223">
        <f>(1/(1-91/360*VLOOKUP($A223,Tbills!$B$4:$C$974,2,1)/100))^((1)/91)-1</f>
        <v>6.8968338003738694E-5</v>
      </c>
      <c r="K223" s="2">
        <f t="shared" si="13"/>
        <v>432578.52922556695</v>
      </c>
      <c r="M223">
        <f>M222*(1-M$1+J223)^($A223-$A222)*(1+2*(E223/E222-1))</f>
        <v>1280783792807.0366</v>
      </c>
      <c r="O223">
        <f>O222*(1-(O$1+O$5))^($A223-$A222)*(1+1.5*(E223/E222-1))</f>
        <v>871346353.81815243</v>
      </c>
      <c r="Q223">
        <f>Q222*(1-IF($A223&lt;=Q218,Q$1,Q$1+IF(AND(WEEKDAY($A223)&lt;&gt;1,WEEKDAY($A223)&lt;&gt;7),R$1,0)))^($A223-$A222)*(1-0.5*(E223/E222-1))</f>
        <v>10.489529692833706</v>
      </c>
      <c r="S223" s="2">
        <f t="shared" si="12"/>
        <v>197.76702723822581</v>
      </c>
      <c r="U223" s="47">
        <f t="shared" si="14"/>
        <v>241.73185275935663</v>
      </c>
      <c r="W223">
        <f>W222*(1-W$1+J223)^($A223-$A222)*(2-I223/I222)</f>
        <v>26.175184792412477</v>
      </c>
      <c r="Z223">
        <f>Z222*$E223/$E222*(1-(Z$1+Z$5+IF(AND(WEEKDAY(A223)&lt;&gt;1,WEEKDAY(A223)&lt;&gt;7),IF(A223&lt;AA$2,AA$1,AA$3),0)))^($A223-$A222)</f>
        <v>420520.67666212597</v>
      </c>
      <c r="AB223">
        <f>ROW()</f>
        <v>223</v>
      </c>
      <c r="AC223">
        <f>B223/C223</f>
        <v>0.94319999999999993</v>
      </c>
      <c r="AD223">
        <f>AD222*(1-(AD$1+AD$5))^($A223-$A222)*(1+2*(E223/E222-1))</f>
        <v>26122692500.170559</v>
      </c>
      <c r="AG223">
        <f t="shared" si="15"/>
        <v>6.272833047747433</v>
      </c>
      <c r="AJ223">
        <f>AJ222*(1-AJ$1+J222)^($A223-$A222)*(2-E223/E222)</f>
        <v>5.3493956239767355</v>
      </c>
    </row>
    <row r="224" spans="1:36" x14ac:dyDescent="0.25">
      <c r="A224" s="1">
        <v>38387</v>
      </c>
      <c r="B224" s="11">
        <v>11.21</v>
      </c>
      <c r="C224" s="11">
        <v>12.19</v>
      </c>
      <c r="D224">
        <v>154698.76</v>
      </c>
      <c r="E224">
        <v>159197.47</v>
      </c>
      <c r="F224" s="61" t="e">
        <f>IF(A224=#REF!,100,VLOOKUP(A224,#REF!,10,0))</f>
        <v>#REF!</v>
      </c>
      <c r="G224" s="57"/>
      <c r="H224">
        <v>103975.27</v>
      </c>
      <c r="I224">
        <v>106991.65</v>
      </c>
      <c r="J224">
        <f>(1/(1-91/360*VLOOKUP($A224,Tbills!$B$4:$C$974,2,1)/100))^((1)/91)-1</f>
        <v>6.8968338003738694E-5</v>
      </c>
      <c r="K224" s="2">
        <f t="shared" si="13"/>
        <v>411874.33825317054</v>
      </c>
      <c r="M224">
        <f>M223*(1-M$1+J224)^($A224-$A223)*(1+2*(E224/E223-1))</f>
        <v>1158091650584.0266</v>
      </c>
      <c r="O224">
        <f>O223*(1-(O$1+O$5))^($A224-$A223)*(1+1.5*(E224/E223-1))</f>
        <v>808721865.74359918</v>
      </c>
      <c r="Q224">
        <f>Q223*(1-IF($A224&lt;=Q219,Q$1,Q$1+IF(AND(WEEKDAY($A224)&lt;&gt;1,WEEKDAY($A224)&lt;&gt;7),R$1,0)))^($A224-$A223)*(1-0.5*(E224/E223-1))</f>
        <v>10.740516498478943</v>
      </c>
      <c r="S224" s="2">
        <f t="shared" si="12"/>
        <v>191.03975441538805</v>
      </c>
      <c r="U224" s="47">
        <f t="shared" si="14"/>
        <v>233.50932175251367</v>
      </c>
      <c r="W224">
        <f>W223*(1-W$1+J224)^($A224-$A223)*(2-I224/I223)</f>
        <v>27.067617998664083</v>
      </c>
      <c r="Z224">
        <f>Z223*$E224/$E223*(1-(Z$1+Z$5+IF(AND(WEEKDAY(A224)&lt;&gt;1,WEEKDAY(A224)&lt;&gt;7),IF(A224&lt;AA$2,AA$1,AA$3),0)))^($A224-$A223)</f>
        <v>400362.84112834965</v>
      </c>
      <c r="AB224">
        <f>ROW()</f>
        <v>224</v>
      </c>
      <c r="AC224">
        <f>B224/C224</f>
        <v>0.91960623461853985</v>
      </c>
      <c r="AD224">
        <f>AD223*(1-(AD$1+AD$5))^($A224-$A223)*(1+2*(E224/E223-1))</f>
        <v>23618922986.328232</v>
      </c>
      <c r="AG224">
        <f t="shared" si="15"/>
        <v>6.5730459762284497</v>
      </c>
      <c r="AJ224">
        <f>AJ223*(1-AJ$1+J223)^($A224-$A223)*(2-E224/E223)</f>
        <v>5.6058539200893449</v>
      </c>
    </row>
    <row r="225" spans="1:36" x14ac:dyDescent="0.25">
      <c r="A225" s="1">
        <v>38390</v>
      </c>
      <c r="B225" s="11">
        <v>11.73</v>
      </c>
      <c r="C225" s="11">
        <v>12.54</v>
      </c>
      <c r="D225">
        <v>155060.57999999999</v>
      </c>
      <c r="E225">
        <v>159536.87</v>
      </c>
      <c r="F225" s="61" t="e">
        <f>IF(A225=#REF!,100,VLOOKUP(A225,#REF!,10,0))</f>
        <v>#REF!</v>
      </c>
      <c r="G225" s="57"/>
      <c r="H225">
        <v>104386.87</v>
      </c>
      <c r="I225">
        <v>107393.06</v>
      </c>
      <c r="J225">
        <f>(1/(1-91/360*VLOOKUP($A225,Tbills!$B$4:$C$974,2,1)/100))^((1)/91)-1</f>
        <v>6.9108111824478513E-5</v>
      </c>
      <c r="K225" s="2">
        <f t="shared" si="13"/>
        <v>412807.4593966807</v>
      </c>
      <c r="M225">
        <f>M224*(1-M$1+J225)^($A225-$A224)*(1+2*(E225/E224-1))</f>
        <v>1163113022754.1099</v>
      </c>
      <c r="O225">
        <f>O224*(1-(O$1+O$5))^($A225-$A224)*(1+1.5*(E225/E224-1))</f>
        <v>811284750.86828983</v>
      </c>
      <c r="Q225">
        <f>Q224*(1-IF($A225&lt;=Q220,Q$1,Q$1+IF(AND(WEEKDAY($A225)&lt;&gt;1,WEEKDAY($A225)&lt;&gt;7),R$1,0)))^($A225-$A224)*(1-0.5*(E225/E224-1))</f>
        <v>10.728229684400109</v>
      </c>
      <c r="S225" s="2">
        <f t="shared" si="12"/>
        <v>191.78198114348695</v>
      </c>
      <c r="U225" s="47">
        <f t="shared" si="14"/>
        <v>234.41732174201681</v>
      </c>
      <c r="W225">
        <f>W224*(1-W$1+J225)^($A225-$A224)*(2-I225/I224)</f>
        <v>26.968664711434325</v>
      </c>
      <c r="Z225">
        <f>Z224*$E225/$E224*(1-(Z$1+Z$5+IF(AND(WEEKDAY(A225)&lt;&gt;1,WEEKDAY(A225)&lt;&gt;7),IF(A225&lt;AA$2,AA$1,AA$3),0)))^($A225-$A224)</f>
        <v>401181.76752832916</v>
      </c>
      <c r="AB225">
        <f>ROW()</f>
        <v>225</v>
      </c>
      <c r="AC225">
        <f>B225/C225</f>
        <v>0.93540669856459335</v>
      </c>
      <c r="AD225">
        <f>AD224*(1-(AD$1+AD$5))^($A225-$A224)*(1+2*(E225/E224-1))</f>
        <v>23717233525.176228</v>
      </c>
      <c r="AG225">
        <f t="shared" si="15"/>
        <v>6.5581161891676132</v>
      </c>
      <c r="AJ225">
        <f>AJ224*(1-AJ$1+J224)^($A225-$A224)*(2-E225/E224)</f>
        <v>5.5944392870181359</v>
      </c>
    </row>
    <row r="226" spans="1:36" x14ac:dyDescent="0.25">
      <c r="A226" s="1">
        <v>38391</v>
      </c>
      <c r="B226" s="11">
        <v>11.6</v>
      </c>
      <c r="C226" s="11">
        <v>12.18</v>
      </c>
      <c r="D226">
        <v>155871.31</v>
      </c>
      <c r="E226">
        <v>160359.98000000001</v>
      </c>
      <c r="F226" s="61" t="e">
        <f>IF(A226=#REF!,100,VLOOKUP(A226,#REF!,10,0))</f>
        <v>#REF!</v>
      </c>
      <c r="G226" s="57"/>
      <c r="H226">
        <v>102810.53</v>
      </c>
      <c r="I226">
        <v>105763.91</v>
      </c>
      <c r="J226">
        <f>(1/(1-91/360*VLOOKUP($A226,Tbills!$B$4:$C$974,2,1)/100))^((1)/91)-1</f>
        <v>6.9108111824478513E-5</v>
      </c>
      <c r="K226" s="2">
        <f t="shared" si="13"/>
        <v>414955.69355907646</v>
      </c>
      <c r="M226">
        <f>M225*(1-M$1+J226)^($A226-$A225)*(1+2*(E226/E225-1))</f>
        <v>1175142975742.592</v>
      </c>
      <c r="O226">
        <f>O225*(1-(O$1+O$5))^($A226-$A225)*(1+1.5*(E226/E225-1))</f>
        <v>817555490.50338328</v>
      </c>
      <c r="Q226">
        <f>Q225*(1-IF($A226&lt;=Q221,Q$1,Q$1+IF(AND(WEEKDAY($A226)&lt;&gt;1,WEEKDAY($A226)&lt;&gt;7),R$1,0)))^($A226-$A225)*(1-0.5*(E226/E225-1))</f>
        <v>10.700275714921741</v>
      </c>
      <c r="S226" s="2">
        <f t="shared" si="12"/>
        <v>188.88128698634708</v>
      </c>
      <c r="U226" s="47">
        <f t="shared" si="14"/>
        <v>230.87202292153975</v>
      </c>
      <c r="W226">
        <f>W225*(1-W$1+J226)^($A226-$A225)*(2-I226/I225)</f>
        <v>27.378658095824303</v>
      </c>
      <c r="Z226">
        <f>Z225*$E226/$E225*(1-(Z$1+Z$5+IF(AND(WEEKDAY(A226)&lt;&gt;1,WEEKDAY(A226)&lt;&gt;7),IF(A226&lt;AA$2,AA$1,AA$3),0)))^($A226-$A225)</f>
        <v>403240.01296675333</v>
      </c>
      <c r="AB226">
        <f>ROW()</f>
        <v>226</v>
      </c>
      <c r="AC226">
        <f>B226/C226</f>
        <v>0.95238095238095233</v>
      </c>
      <c r="AD226">
        <f>AD225*(1-(AD$1+AD$5))^($A226-$A225)*(1+2*(E226/E225-1))</f>
        <v>23961158083.042561</v>
      </c>
      <c r="AG226">
        <f t="shared" si="15"/>
        <v>6.5239765600013859</v>
      </c>
      <c r="AJ226">
        <f>AJ225*(1-AJ$1+J225)^($A226-$A225)*(2-E226/E225)</f>
        <v>5.5657542720717439</v>
      </c>
    </row>
    <row r="227" spans="1:36" x14ac:dyDescent="0.25">
      <c r="A227" s="1">
        <v>38392</v>
      </c>
      <c r="B227" s="11">
        <v>12</v>
      </c>
      <c r="C227" s="11">
        <v>12.51</v>
      </c>
      <c r="D227">
        <v>157168.41</v>
      </c>
      <c r="E227">
        <v>161683.35999999999</v>
      </c>
      <c r="F227" s="61" t="e">
        <f>IF(A227=#REF!,100,VLOOKUP(A227,#REF!,10,0))</f>
        <v>#REF!</v>
      </c>
      <c r="G227" s="57"/>
      <c r="H227">
        <v>103784.59</v>
      </c>
      <c r="I227">
        <v>106758.64</v>
      </c>
      <c r="J227">
        <f>(1/(1-91/360*VLOOKUP($A227,Tbills!$B$4:$C$974,2,1)/100))^((1)/91)-1</f>
        <v>6.9108111824478513E-5</v>
      </c>
      <c r="K227" s="2">
        <f t="shared" si="13"/>
        <v>418398.59004068369</v>
      </c>
      <c r="M227">
        <f>M226*(1-M$1+J227)^($A227-$A226)*(1+2*(E227/E226-1))</f>
        <v>1194567398971.5886</v>
      </c>
      <c r="O227">
        <f>O226*(1-(O$1+O$5))^($A227-$A226)*(1+1.5*(E227/E226-1))</f>
        <v>827667939.76679003</v>
      </c>
      <c r="Q227">
        <f>Q226*(1-IF($A227&lt;=Q222,Q$1,Q$1+IF(AND(WEEKDAY($A227)&lt;&gt;1,WEEKDAY($A227)&lt;&gt;7),R$1,0)))^($A227-$A226)*(1-0.5*(E227/E226-1))</f>
        <v>10.655846041983612</v>
      </c>
      <c r="S227" s="2">
        <f t="shared" si="12"/>
        <v>190.66615976396449</v>
      </c>
      <c r="U227" s="47">
        <f t="shared" si="14"/>
        <v>233.05395124861877</v>
      </c>
      <c r="W227">
        <f>W226*(1-W$1+J227)^($A227-$A226)*(2-I227/I226)</f>
        <v>27.122027709373288</v>
      </c>
      <c r="Z227">
        <f>Z226*$E227/$E226*(1-(Z$1+Z$5+IF(AND(WEEKDAY(A227)&lt;&gt;1,WEEKDAY(A227)&lt;&gt;7),IF(A227&lt;AA$2,AA$1,AA$3),0)))^($A227-$A226)</f>
        <v>406556.0786862942</v>
      </c>
      <c r="AB227">
        <f>ROW()</f>
        <v>227</v>
      </c>
      <c r="AC227">
        <f>B227/C227</f>
        <v>0.95923261390887293</v>
      </c>
      <c r="AD227">
        <f>AD226*(1-(AD$1+AD$5))^($A227-$A226)*(1+2*(E227/E226-1))</f>
        <v>24355818980.595482</v>
      </c>
      <c r="AG227">
        <f t="shared" si="15"/>
        <v>6.4698357176572987</v>
      </c>
      <c r="AJ227">
        <f>AJ226*(1-AJ$1+J226)^($A227-$A226)*(2-E227/E226)</f>
        <v>5.5199998700653925</v>
      </c>
    </row>
    <row r="228" spans="1:36" x14ac:dyDescent="0.25">
      <c r="A228" s="1">
        <v>38393</v>
      </c>
      <c r="B228" s="11">
        <v>11.51</v>
      </c>
      <c r="C228" s="11">
        <v>12.27</v>
      </c>
      <c r="D228">
        <v>154534.12</v>
      </c>
      <c r="E228">
        <v>158962.22</v>
      </c>
      <c r="F228" s="61" t="e">
        <f>IF(A228=#REF!,100,VLOOKUP(A228,#REF!,10,0))</f>
        <v>#REF!</v>
      </c>
      <c r="G228" s="57"/>
      <c r="H228">
        <v>103198.45</v>
      </c>
      <c r="I228">
        <v>106148.33</v>
      </c>
      <c r="J228">
        <f>(1/(1-91/360*VLOOKUP($A228,Tbills!$B$4:$C$974,2,1)/100))^((1)/91)-1</f>
        <v>6.9108111824478513E-5</v>
      </c>
      <c r="K228" s="2">
        <f t="shared" si="13"/>
        <v>411375.80609676591</v>
      </c>
      <c r="M228">
        <f>M227*(1-M$1+J228)^($A228-$A227)*(1+2*(E228/E227-1))</f>
        <v>1154385718773.9192</v>
      </c>
      <c r="O228">
        <f>O227*(1-(O$1+O$5))^($A228-$A227)*(1+1.5*(E228/E227-1))</f>
        <v>806765656.94360781</v>
      </c>
      <c r="Q228">
        <f>Q227*(1-IF($A228&lt;=Q223,Q$1,Q$1+IF(AND(WEEKDAY($A228)&lt;&gt;1,WEEKDAY($A228)&lt;&gt;7),R$1,0)))^($A228-$A227)*(1-0.5*(E228/E227-1))</f>
        <v>10.745235606894406</v>
      </c>
      <c r="S228" s="2">
        <f t="shared" si="12"/>
        <v>189.58471939918485</v>
      </c>
      <c r="U228" s="47">
        <f t="shared" si="14"/>
        <v>231.73234531212719</v>
      </c>
      <c r="W228">
        <f>W227*(1-W$1+J228)^($A228-$A227)*(2-I228/I227)</f>
        <v>27.277953126627462</v>
      </c>
      <c r="Z228">
        <f>Z227*$E228/$E227*(1-(Z$1+Z$5+IF(AND(WEEKDAY(A228)&lt;&gt;1,WEEKDAY(A228)&lt;&gt;7),IF(A228&lt;AA$2,AA$1,AA$3),0)))^($A228-$A227)</f>
        <v>399702.21850879822</v>
      </c>
      <c r="AB228">
        <f>ROW()</f>
        <v>228</v>
      </c>
      <c r="AC228">
        <f>B228/C228</f>
        <v>0.93806030969845156</v>
      </c>
      <c r="AD228">
        <f>AD227*(1-(AD$1+AD$5))^($A228-$A227)*(1+2*(E228/E227-1))</f>
        <v>23535206255.843044</v>
      </c>
      <c r="AG228">
        <f t="shared" si="15"/>
        <v>6.5784170086774569</v>
      </c>
      <c r="AJ228">
        <f>AJ227*(1-AJ$1+J227)^($A228-$A227)*(2-E228/E227)</f>
        <v>5.6130820734608138</v>
      </c>
    </row>
    <row r="229" spans="1:36" x14ac:dyDescent="0.25">
      <c r="A229" s="1">
        <v>38394</v>
      </c>
      <c r="B229" s="11">
        <v>11.43</v>
      </c>
      <c r="C229" s="11">
        <v>11.96</v>
      </c>
      <c r="D229">
        <v>150629.54</v>
      </c>
      <c r="E229">
        <v>154934.76999999999</v>
      </c>
      <c r="F229" s="61" t="e">
        <f>IF(A229=#REF!,100,VLOOKUP(A229,#REF!,10,0))</f>
        <v>#REF!</v>
      </c>
      <c r="G229" s="57"/>
      <c r="H229">
        <v>99765.68</v>
      </c>
      <c r="I229">
        <v>102610.1</v>
      </c>
      <c r="J229">
        <f>(1/(1-91/360*VLOOKUP($A229,Tbills!$B$4:$C$974,2,1)/100))^((1)/91)-1</f>
        <v>6.9108111824478513E-5</v>
      </c>
      <c r="K229" s="2">
        <f t="shared" si="13"/>
        <v>400971.88571424613</v>
      </c>
      <c r="M229">
        <f>M228*(1-M$1+J229)^($A229-$A228)*(1+2*(E229/E228-1))</f>
        <v>1095917124399.8418</v>
      </c>
      <c r="O229">
        <f>O228*(1-(O$1+O$5))^($A229-$A228)*(1+1.5*(E229/E228-1))</f>
        <v>776098020.75014734</v>
      </c>
      <c r="Q229">
        <f>Q228*(1-IF($A229&lt;=Q224,Q$1,Q$1+IF(AND(WEEKDAY($A229)&lt;&gt;1,WEEKDAY($A229)&lt;&gt;7),R$1,0)))^($A229-$A228)*(1-0.5*(E229/E228-1))</f>
        <v>10.881072470187611</v>
      </c>
      <c r="S229" s="2">
        <f t="shared" si="12"/>
        <v>183.27394700795014</v>
      </c>
      <c r="U229" s="47">
        <f t="shared" si="14"/>
        <v>224.01883576644283</v>
      </c>
      <c r="W229">
        <f>W228*(1-W$1+J229)^($A229-$A228)*(2-I229/I228)</f>
        <v>28.18811140557624</v>
      </c>
      <c r="Z229">
        <f>Z228*$E229/$E228*(1-(Z$1+Z$5+IF(AND(WEEKDAY(A229)&lt;&gt;1,WEEKDAY(A229)&lt;&gt;7),IF(A229&lt;AA$2,AA$1,AA$3),0)))^($A229-$A228)</f>
        <v>389564.19839455356</v>
      </c>
      <c r="AB229">
        <f>ROW()</f>
        <v>229</v>
      </c>
      <c r="AC229">
        <f>B229/C229</f>
        <v>0.95568561872909685</v>
      </c>
      <c r="AD229">
        <f>AD228*(1-(AD$1+AD$5))^($A229-$A228)*(1+2*(E229/E228-1))</f>
        <v>22341882344.65757</v>
      </c>
      <c r="AG229">
        <f t="shared" si="15"/>
        <v>6.7447729317800826</v>
      </c>
      <c r="AJ229">
        <f>AJ228*(1-AJ$1+J228)^($A229-$A228)*(2-E229/E228)</f>
        <v>5.7554793979235734</v>
      </c>
    </row>
    <row r="230" spans="1:36" x14ac:dyDescent="0.25">
      <c r="A230" s="1">
        <v>38397</v>
      </c>
      <c r="B230" s="11">
        <v>11.52</v>
      </c>
      <c r="C230" s="11">
        <v>12.01</v>
      </c>
      <c r="D230">
        <v>152157.47</v>
      </c>
      <c r="E230">
        <v>156474.25</v>
      </c>
      <c r="F230" s="61" t="e">
        <f>IF(A230=#REF!,100,VLOOKUP(A230,#REF!,10,0))</f>
        <v>#REF!</v>
      </c>
      <c r="G230" s="57"/>
      <c r="H230">
        <v>99833.63</v>
      </c>
      <c r="I230">
        <v>102658.71</v>
      </c>
      <c r="J230">
        <f>(1/(1-91/360*VLOOKUP($A230,Tbills!$B$4:$C$974,2,1)/100))^((1)/91)-1</f>
        <v>7.0785537874762383E-5</v>
      </c>
      <c r="K230" s="2">
        <f t="shared" si="13"/>
        <v>405009.56713718327</v>
      </c>
      <c r="M230">
        <f>M229*(1-M$1+J230)^($A230-$A229)*(1+2*(E230/E229-1))</f>
        <v>1117781644686.6328</v>
      </c>
      <c r="O230">
        <f>O229*(1-(O$1+O$5))^($A230-$A229)*(1+1.5*(E230/E229-1))</f>
        <v>787642688.60568595</v>
      </c>
      <c r="Q230">
        <f>Q229*(1-IF($A230&lt;=Q225,Q$1,Q$1+IF(AND(WEEKDAY($A230)&lt;&gt;1,WEEKDAY($A230)&lt;&gt;7),R$1,0)))^($A230-$A229)*(1-0.5*(E230/E229-1))</f>
        <v>10.826168237285962</v>
      </c>
      <c r="S230" s="2">
        <f t="shared" si="12"/>
        <v>183.38535873107747</v>
      </c>
      <c r="U230" s="47">
        <f t="shared" si="14"/>
        <v>224.15575316100558</v>
      </c>
      <c r="W230">
        <f>W229*(1-W$1+J230)^($A230-$A229)*(2-I230/I229)</f>
        <v>28.177614661903227</v>
      </c>
      <c r="Z230">
        <f>Z229*$E230/$E229*(1-(Z$1+Z$5+IF(AND(WEEKDAY(A230)&lt;&gt;1,WEEKDAY(A230)&lt;&gt;7),IF(A230&lt;AA$2,AA$1,AA$3),0)))^($A230-$A229)</f>
        <v>393401.07626959996</v>
      </c>
      <c r="AB230">
        <f>ROW()</f>
        <v>230</v>
      </c>
      <c r="AC230">
        <f>B230/C230</f>
        <v>0.95920066611157362</v>
      </c>
      <c r="AD230">
        <f>AD229*(1-(AD$1+AD$5))^($A230-$A229)*(1+2*(E230/E229-1))</f>
        <v>22783570629.514526</v>
      </c>
      <c r="AG230">
        <f t="shared" si="15"/>
        <v>6.6768217602032349</v>
      </c>
      <c r="AJ230">
        <f>AJ229*(1-AJ$1+J229)^($A230-$A229)*(2-E230/E229)</f>
        <v>5.6988403028047268</v>
      </c>
    </row>
    <row r="231" spans="1:36" x14ac:dyDescent="0.25">
      <c r="A231" s="1">
        <v>38398</v>
      </c>
      <c r="B231" s="11">
        <v>11.27</v>
      </c>
      <c r="C231" s="11">
        <v>11.65</v>
      </c>
      <c r="D231">
        <v>152455.43</v>
      </c>
      <c r="E231">
        <v>156769.57999999999</v>
      </c>
      <c r="F231" s="61" t="e">
        <f>IF(A231=#REF!,100,VLOOKUP(A231,#REF!,10,0))</f>
        <v>#REF!</v>
      </c>
      <c r="G231" s="57"/>
      <c r="H231">
        <v>99467.94</v>
      </c>
      <c r="I231">
        <v>102275.4</v>
      </c>
      <c r="J231">
        <f>(1/(1-91/360*VLOOKUP($A231,Tbills!$B$4:$C$974,2,1)/100))^((1)/91)-1</f>
        <v>7.0785537874762383E-5</v>
      </c>
      <c r="K231" s="2">
        <f t="shared" si="13"/>
        <v>405792.7759108126</v>
      </c>
      <c r="M231">
        <f>M230*(1-M$1+J231)^($A231-$A230)*(1+2*(E231/E230-1))</f>
        <v>1122029754842.915</v>
      </c>
      <c r="O231">
        <f>O230*(1-(O$1+O$5))^($A231-$A230)*(1+1.5*(E231/E230-1))</f>
        <v>789865013.48011386</v>
      </c>
      <c r="Q231">
        <f>Q230*(1-IF($A231&lt;=Q226,Q$1,Q$1+IF(AND(WEEKDAY($A231)&lt;&gt;1,WEEKDAY($A231)&lt;&gt;7),R$1,0)))^($A231-$A230)*(1-0.5*(E231/E230-1))</f>
        <v>10.815670053936234</v>
      </c>
      <c r="S231" s="2">
        <f t="shared" si="12"/>
        <v>182.70916403094415</v>
      </c>
      <c r="U231" s="47">
        <f t="shared" si="14"/>
        <v>223.3294710100524</v>
      </c>
      <c r="W231">
        <f>W230*(1-W$1+J231)^($A231-$A230)*(2-I231/I230)</f>
        <v>28.283780975769208</v>
      </c>
      <c r="Z231">
        <f>Z230*$E231/$E230*(1-(Z$1+Z$5+IF(AND(WEEKDAY(A231)&lt;&gt;1,WEEKDAY(A231)&lt;&gt;7),IF(A231&lt;AA$2,AA$1,AA$3),0)))^($A231-$A230)</f>
        <v>394132.24434237607</v>
      </c>
      <c r="AB231">
        <f>ROW()</f>
        <v>231</v>
      </c>
      <c r="AC231">
        <f>B231/C231</f>
        <v>0.96738197424892702</v>
      </c>
      <c r="AD231">
        <f>AD230*(1-(AD$1+AD$5))^($A231-$A230)*(1+2*(E231/E230-1))</f>
        <v>22868803524.370583</v>
      </c>
      <c r="AG231">
        <f t="shared" si="15"/>
        <v>6.6639095171299854</v>
      </c>
      <c r="AJ231">
        <f>AJ230*(1-AJ$1+J230)^($A231-$A230)*(2-E231/E230)</f>
        <v>5.6882765462933209</v>
      </c>
    </row>
    <row r="232" spans="1:36" x14ac:dyDescent="0.25">
      <c r="A232" s="1">
        <v>38399</v>
      </c>
      <c r="B232" s="11">
        <v>11.1</v>
      </c>
      <c r="C232" s="11">
        <v>11.52</v>
      </c>
      <c r="D232">
        <v>151829.93</v>
      </c>
      <c r="E232">
        <v>156115.28</v>
      </c>
      <c r="F232" s="61" t="e">
        <f>IF(A232=#REF!,100,VLOOKUP(A232,#REF!,10,0))</f>
        <v>#REF!</v>
      </c>
      <c r="G232" s="57"/>
      <c r="H232">
        <v>98238.74</v>
      </c>
      <c r="I232">
        <v>101004.26</v>
      </c>
      <c r="J232">
        <f>(1/(1-91/360*VLOOKUP($A232,Tbills!$B$4:$C$974,2,1)/100))^((1)/91)-1</f>
        <v>7.0785537874762383E-5</v>
      </c>
      <c r="K232" s="2">
        <f t="shared" si="13"/>
        <v>404118.01963045984</v>
      </c>
      <c r="M232">
        <f>M231*(1-M$1+J232)^($A232-$A231)*(1+2*(E232/E231-1))</f>
        <v>1112692317309.4695</v>
      </c>
      <c r="O232">
        <f>O231*(1-(O$1+O$5))^($A232-$A231)*(1+1.5*(E232/E231-1))</f>
        <v>784912566.93872428</v>
      </c>
      <c r="Q232">
        <f>Q231*(1-IF($A232&lt;=Q227,Q$1,Q$1+IF(AND(WEEKDAY($A232)&lt;&gt;1,WEEKDAY($A232)&lt;&gt;7),R$1,0)))^($A232-$A231)*(1-0.5*(E232/E231-1))</f>
        <v>10.837958326577718</v>
      </c>
      <c r="S232" s="2">
        <f t="shared" si="12"/>
        <v>180.44688969558018</v>
      </c>
      <c r="U232" s="47">
        <f t="shared" si="14"/>
        <v>220.56448454211849</v>
      </c>
      <c r="W232">
        <f>W231*(1-W$1+J232)^($A232-$A231)*(2-I232/I231)</f>
        <v>28.636276617500712</v>
      </c>
      <c r="Z232">
        <f>Z231*$E232/$E231*(1-(Z$1+Z$5+IF(AND(WEEKDAY(A232)&lt;&gt;1,WEEKDAY(A232)&lt;&gt;7),IF(A232&lt;AA$2,AA$1,AA$3),0)))^($A232-$A231)</f>
        <v>392475.9869839102</v>
      </c>
      <c r="AB232">
        <f>ROW()</f>
        <v>232</v>
      </c>
      <c r="AC232">
        <f>B232/C232</f>
        <v>0.96354166666666663</v>
      </c>
      <c r="AD232">
        <f>AD231*(1-(AD$1+AD$5))^($A232-$A231)*(1+2*(E232/E231-1))</f>
        <v>22677146942.242138</v>
      </c>
      <c r="AG232">
        <f t="shared" si="15"/>
        <v>6.6914106161220186</v>
      </c>
      <c r="AJ232">
        <f>AJ231*(1-AJ$1+J231)^($A232-$A231)*(2-E232/E231)</f>
        <v>5.7122104342684636</v>
      </c>
    </row>
    <row r="233" spans="1:36" x14ac:dyDescent="0.25">
      <c r="A233" s="1">
        <v>38400</v>
      </c>
      <c r="B233" s="11">
        <v>11.77</v>
      </c>
      <c r="C233" s="11">
        <v>12.18</v>
      </c>
      <c r="D233">
        <v>153302.12</v>
      </c>
      <c r="E233">
        <v>157617.97</v>
      </c>
      <c r="F233" s="61" t="e">
        <f>IF(A233=#REF!,100,VLOOKUP(A233,#REF!,10,0))</f>
        <v>#REF!</v>
      </c>
      <c r="G233" s="57"/>
      <c r="H233">
        <v>99967.7</v>
      </c>
      <c r="I233">
        <v>102774.75</v>
      </c>
      <c r="J233">
        <f>(1/(1-91/360*VLOOKUP($A233,Tbills!$B$4:$C$974,2,1)/100))^((1)/91)-1</f>
        <v>7.0785537874762383E-5</v>
      </c>
      <c r="K233" s="2">
        <f t="shared" si="13"/>
        <v>408026.52366041136</v>
      </c>
      <c r="M233">
        <f>M232*(1-M$1+J233)^($A233-$A232)*(1+2*(E233/E232-1))</f>
        <v>1134141801598.8479</v>
      </c>
      <c r="O233">
        <f>O232*(1-(O$1+O$5))^($A233-$A232)*(1+1.5*(E233/E232-1))</f>
        <v>796237713.47049618</v>
      </c>
      <c r="Q233">
        <f>Q232*(1-IF($A233&lt;=Q228,Q$1,Q$1+IF(AND(WEEKDAY($A233)&lt;&gt;1,WEEKDAY($A233)&lt;&gt;7),R$1,0)))^($A233-$A232)*(1-0.5*(E233/E232-1))</f>
        <v>10.785517134047875</v>
      </c>
      <c r="S233" s="2">
        <f t="shared" si="12"/>
        <v>183.61820075616816</v>
      </c>
      <c r="U233" s="47">
        <f t="shared" si="14"/>
        <v>224.44109873505872</v>
      </c>
      <c r="W233">
        <f>W232*(1-W$1+J233)^($A233-$A232)*(2-I233/I232)</f>
        <v>28.135266119706916</v>
      </c>
      <c r="Z233">
        <f>Z232*$E233/$E232*(1-(Z$1+Z$5+IF(AND(WEEKDAY(A233)&lt;&gt;1,WEEKDAY(A233)&lt;&gt;7),IF(A233&lt;AA$2,AA$1,AA$3),0)))^($A233-$A232)</f>
        <v>396242.37147969898</v>
      </c>
      <c r="AB233">
        <f>ROW()</f>
        <v>233</v>
      </c>
      <c r="AC233">
        <f>B233/C233</f>
        <v>0.9663382594417077</v>
      </c>
      <c r="AD233">
        <f>AD232*(1-(AD$1+AD$5))^($A233-$A232)*(1+2*(E233/E232-1))</f>
        <v>23112926487.031509</v>
      </c>
      <c r="AG233">
        <f t="shared" si="15"/>
        <v>6.6266936866489008</v>
      </c>
      <c r="AJ233">
        <f>AJ232*(1-AJ$1+J232)^($A233-$A232)*(2-E233/E232)</f>
        <v>5.6574186758985672</v>
      </c>
    </row>
    <row r="234" spans="1:36" x14ac:dyDescent="0.25">
      <c r="A234" s="1">
        <v>38401</v>
      </c>
      <c r="B234" s="11">
        <v>11.18</v>
      </c>
      <c r="C234" s="11">
        <v>12.13</v>
      </c>
      <c r="D234">
        <v>153409.10999999999</v>
      </c>
      <c r="E234">
        <v>157716.82</v>
      </c>
      <c r="F234" s="61" t="e">
        <f>IF(A234=#REF!,100,VLOOKUP(A234,#REF!,10,0))</f>
        <v>#REF!</v>
      </c>
      <c r="G234" s="57"/>
      <c r="H234">
        <v>100118.55</v>
      </c>
      <c r="I234">
        <v>102922.56</v>
      </c>
      <c r="J234">
        <f>(1/(1-91/360*VLOOKUP($A234,Tbills!$B$4:$C$974,2,1)/100))^((1)/91)-1</f>
        <v>7.0785537874762383E-5</v>
      </c>
      <c r="K234" s="2">
        <f t="shared" si="13"/>
        <v>408301.33048676397</v>
      </c>
      <c r="M234">
        <f>M233*(1-M$1+J234)^($A234-$A233)*(1+2*(E234/E233-1))</f>
        <v>1135593401881.7488</v>
      </c>
      <c r="O234">
        <f>O233*(1-(O$1+O$5))^($A234-$A233)*(1+1.5*(E234/E233-1))</f>
        <v>796979111.02210796</v>
      </c>
      <c r="Q234">
        <f>Q233*(1-IF($A234&lt;=Q229,Q$1,Q$1+IF(AND(WEEKDAY($A234)&lt;&gt;1,WEEKDAY($A234)&lt;&gt;7),R$1,0)))^($A234-$A233)*(1-0.5*(E234/E233-1))</f>
        <v>10.781854438359439</v>
      </c>
      <c r="S234" s="2">
        <f t="shared" si="12"/>
        <v>183.89079428620346</v>
      </c>
      <c r="U234" s="47">
        <f t="shared" si="14"/>
        <v>224.77454292819118</v>
      </c>
      <c r="W234">
        <f>W233*(1-W$1+J234)^($A234-$A233)*(2-I234/I233)</f>
        <v>28.095751739532403</v>
      </c>
      <c r="Z234">
        <f>Z233*$E234/$E233*(1-(Z$1+Z$5+IF(AND(WEEKDAY(A234)&lt;&gt;1,WEEKDAY(A234)&lt;&gt;7),IF(A234&lt;AA$2,AA$1,AA$3),0)))^($A234-$A233)</f>
        <v>396479.46870485449</v>
      </c>
      <c r="AB234">
        <f>ROW()</f>
        <v>234</v>
      </c>
      <c r="AC234">
        <f>B234/C234</f>
        <v>0.92168178070898588</v>
      </c>
      <c r="AD234">
        <f>AD233*(1-(AD$1+AD$5))^($A234-$A233)*(1+2*(E234/E233-1))</f>
        <v>23141137147.595619</v>
      </c>
      <c r="AG234">
        <f t="shared" si="15"/>
        <v>6.6222293133590284</v>
      </c>
      <c r="AJ234">
        <f>AJ233*(1-AJ$1+J233)^($A234-$A233)*(2-E234/E233)</f>
        <v>5.6540617262307054</v>
      </c>
    </row>
    <row r="235" spans="1:36" x14ac:dyDescent="0.25">
      <c r="A235" s="1">
        <v>38405</v>
      </c>
      <c r="B235" s="11">
        <v>13.14</v>
      </c>
      <c r="C235" s="11">
        <v>13.18</v>
      </c>
      <c r="D235">
        <v>159207.42000000001</v>
      </c>
      <c r="E235">
        <v>163633.28</v>
      </c>
      <c r="F235" s="61" t="e">
        <f>IF(A235=#REF!,100,VLOOKUP(A235,#REF!,10,0))</f>
        <v>#REF!</v>
      </c>
      <c r="G235" s="57"/>
      <c r="H235">
        <v>103230.97</v>
      </c>
      <c r="I235">
        <v>106093</v>
      </c>
      <c r="J235">
        <f>(1/(1-91/360*VLOOKUP($A235,Tbills!$B$4:$C$974,2,1)/100))^((1)/91)-1</f>
        <v>7.2882684507336037E-5</v>
      </c>
      <c r="K235" s="2">
        <f t="shared" si="13"/>
        <v>423692.31831429672</v>
      </c>
      <c r="M235">
        <f>M234*(1-M$1+J235)^($A235-$A234)*(1+2*(E235/E234-1))</f>
        <v>1220928007221.6001</v>
      </c>
      <c r="O235">
        <f>O234*(1-(O$1+O$5))^($A235-$A234)*(1+1.5*(E235/E234-1))</f>
        <v>841792657.69317257</v>
      </c>
      <c r="Q235">
        <f>Q234*(1-IF($A235&lt;=Q230,Q$1,Q$1+IF(AND(WEEKDAY($A235)&lt;&gt;1,WEEKDAY($A235)&lt;&gt;7),R$1,0)))^($A235-$A234)*(1-0.5*(E235/E234-1))</f>
        <v>10.578522199418469</v>
      </c>
      <c r="S235" s="2">
        <f t="shared" si="12"/>
        <v>189.58897848000515</v>
      </c>
      <c r="U235" s="47">
        <f t="shared" si="14"/>
        <v>231.7405988529284</v>
      </c>
      <c r="W235">
        <f>W234*(1-W$1+J235)^($A235-$A234)*(2-I235/I234)</f>
        <v>27.234196613886212</v>
      </c>
      <c r="Z235">
        <f>Z234*$E235/$E234*(1-(Z$1+Z$5+IF(AND(WEEKDAY(A235)&lt;&gt;1,WEEKDAY(A235)&lt;&gt;7),IF(A235&lt;AA$2,AA$1,AA$3),0)))^($A235-$A234)</f>
        <v>411305.34405387897</v>
      </c>
      <c r="AB235">
        <f>ROW()</f>
        <v>235</v>
      </c>
      <c r="AC235">
        <f>B235/C235</f>
        <v>0.9969650986342945</v>
      </c>
      <c r="AD235">
        <f>AD234*(1-(AD$1+AD$5))^($A235-$A234)*(1+2*(E235/E234-1))</f>
        <v>24873979434.563637</v>
      </c>
      <c r="AG235">
        <f t="shared" si="15"/>
        <v>6.3726210440731625</v>
      </c>
      <c r="AJ235">
        <f>AJ234*(1-AJ$1+J234)^($A235-$A234)*(2-E235/E234)</f>
        <v>5.4426956451787225</v>
      </c>
    </row>
    <row r="236" spans="1:36" x14ac:dyDescent="0.25">
      <c r="A236" s="1">
        <v>38406</v>
      </c>
      <c r="B236" s="11">
        <v>12.39</v>
      </c>
      <c r="C236" s="11">
        <v>12.84</v>
      </c>
      <c r="D236">
        <v>158469.65</v>
      </c>
      <c r="E236">
        <v>162863.07999999999</v>
      </c>
      <c r="F236" s="61" t="e">
        <f>IF(A236=#REF!,100,VLOOKUP(A236,#REF!,10,0))</f>
        <v>#REF!</v>
      </c>
      <c r="G236" s="57"/>
      <c r="H236">
        <v>102400.75</v>
      </c>
      <c r="I236">
        <v>105232.03</v>
      </c>
      <c r="J236">
        <f>(1/(1-91/360*VLOOKUP($A236,Tbills!$B$4:$C$974,2,1)/100))^((1)/91)-1</f>
        <v>7.2882684507336037E-5</v>
      </c>
      <c r="K236" s="2">
        <f t="shared" si="13"/>
        <v>421718.63736473268</v>
      </c>
      <c r="M236">
        <f>M235*(1-M$1+J236)^($A236-$A235)*(1+2*(E236/E235-1))</f>
        <v>1209467990774.9761</v>
      </c>
      <c r="O236">
        <f>O235*(1-(O$1+O$5))^($A236-$A235)*(1+1.5*(E236/E235-1))</f>
        <v>835841334.2389766</v>
      </c>
      <c r="Q236">
        <f>Q235*(1-IF($A236&lt;=Q231,Q$1,Q$1+IF(AND(WEEKDAY($A236)&lt;&gt;1,WEEKDAY($A236)&lt;&gt;7),R$1,0)))^($A236-$A235)*(1-0.5*(E236/E235-1))</f>
        <v>10.603142065798048</v>
      </c>
      <c r="S236" s="2">
        <f t="shared" si="12"/>
        <v>188.05965113293004</v>
      </c>
      <c r="U236" s="47">
        <f t="shared" si="14"/>
        <v>229.87150563417586</v>
      </c>
      <c r="W236">
        <f>W235*(1-W$1+J236)^($A236-$A235)*(2-I236/I235)</f>
        <v>27.456194157918436</v>
      </c>
      <c r="Z236">
        <f>Z235*$E236/$E235*(1-(Z$1+Z$5+IF(AND(WEEKDAY(A236)&lt;&gt;1,WEEKDAY(A236)&lt;&gt;7),IF(A236&lt;AA$2,AA$1,AA$3),0)))^($A236-$A235)</f>
        <v>409357.60833896633</v>
      </c>
      <c r="AB236">
        <f>ROW()</f>
        <v>236</v>
      </c>
      <c r="AC236">
        <f>B236/C236</f>
        <v>0.96495327102803741</v>
      </c>
      <c r="AD236">
        <f>AD235*(1-(AD$1+AD$5))^($A236-$A235)*(1+2*(E236/E235-1))</f>
        <v>24638992106.447178</v>
      </c>
      <c r="AG236">
        <f t="shared" si="15"/>
        <v>6.4023179163916693</v>
      </c>
      <c r="AJ236">
        <f>AJ235*(1-AJ$1+J235)^($A236-$A235)*(2-E236/E235)</f>
        <v>5.4685099795336409</v>
      </c>
    </row>
    <row r="237" spans="1:36" x14ac:dyDescent="0.25">
      <c r="A237" s="1">
        <v>38407</v>
      </c>
      <c r="B237" s="11">
        <v>11.57</v>
      </c>
      <c r="C237" s="11">
        <v>12.26</v>
      </c>
      <c r="D237">
        <v>156332.45000000001</v>
      </c>
      <c r="E237">
        <v>160654.76</v>
      </c>
      <c r="F237" s="61" t="e">
        <f>IF(A237=#REF!,100,VLOOKUP(A237,#REF!,10,0))</f>
        <v>#REF!</v>
      </c>
      <c r="G237" s="57"/>
      <c r="H237">
        <v>100814.39999999999</v>
      </c>
      <c r="I237">
        <v>103594.15</v>
      </c>
      <c r="J237">
        <f>(1/(1-91/360*VLOOKUP($A237,Tbills!$B$4:$C$974,2,1)/100))^((1)/91)-1</f>
        <v>7.2882684507336037E-5</v>
      </c>
      <c r="K237" s="2">
        <f t="shared" si="13"/>
        <v>416020.98712865927</v>
      </c>
      <c r="M237">
        <f>M236*(1-M$1+J237)^($A237-$A236)*(1+2*(E237/E236-1))</f>
        <v>1176701321000.9111</v>
      </c>
      <c r="O237">
        <f>O236*(1-(O$1+O$5))^($A237-$A236)*(1+1.5*(E237/E236-1))</f>
        <v>818833265.32832587</v>
      </c>
      <c r="Q237">
        <f>Q236*(1-IF($A237&lt;=Q232,Q$1,Q$1+IF(AND(WEEKDAY($A237)&lt;&gt;1,WEEKDAY($A237)&lt;&gt;7),R$1,0)))^($A237-$A236)*(1-0.5*(E237/E236-1))</f>
        <v>10.674750161045518</v>
      </c>
      <c r="S237" s="2">
        <f t="shared" si="12"/>
        <v>185.14179439391461</v>
      </c>
      <c r="U237" s="47">
        <f t="shared" si="14"/>
        <v>226.30516124909084</v>
      </c>
      <c r="W237">
        <f>W236*(1-W$1+J237)^($A237-$A236)*(2-I237/I236)</f>
        <v>27.884535984323144</v>
      </c>
      <c r="Z237">
        <f>Z236*$E237/$E236*(1-(Z$1+Z$5+IF(AND(WEEKDAY(A237)&lt;&gt;1,WEEKDAY(A237)&lt;&gt;7),IF(A237&lt;AA$2,AA$1,AA$3),0)))^($A237-$A236)</f>
        <v>403795.36261296371</v>
      </c>
      <c r="AB237">
        <f>ROW()</f>
        <v>237</v>
      </c>
      <c r="AC237">
        <f>B237/C237</f>
        <v>0.94371941272430671</v>
      </c>
      <c r="AD237">
        <f>AD236*(1-(AD$1+AD$5))^($A237-$A236)*(1+2*(E237/E236-1))</f>
        <v>23970006132.334305</v>
      </c>
      <c r="AG237">
        <f t="shared" si="15"/>
        <v>6.4888270505408983</v>
      </c>
      <c r="AJ237">
        <f>AJ236*(1-AJ$1+J236)^($A237-$A236)*(2-E237/E236)</f>
        <v>5.5428584655696289</v>
      </c>
    </row>
    <row r="238" spans="1:36" x14ac:dyDescent="0.25">
      <c r="A238" s="1">
        <v>38408</v>
      </c>
      <c r="B238" s="11">
        <v>11.49</v>
      </c>
      <c r="C238" s="11">
        <v>11.88</v>
      </c>
      <c r="D238">
        <v>153693.09</v>
      </c>
      <c r="E238">
        <v>157930.71</v>
      </c>
      <c r="F238" s="61" t="e">
        <f>IF(A238=#REF!,100,VLOOKUP(A238,#REF!,10,0))</f>
        <v>#REF!</v>
      </c>
      <c r="G238" s="57"/>
      <c r="H238">
        <v>99450.87</v>
      </c>
      <c r="I238">
        <v>102185.47</v>
      </c>
      <c r="J238">
        <f>(1/(1-91/360*VLOOKUP($A238,Tbills!$B$4:$C$974,2,1)/100))^((1)/91)-1</f>
        <v>7.2882684507336037E-5</v>
      </c>
      <c r="K238" s="2">
        <f t="shared" si="13"/>
        <v>408987.33399668575</v>
      </c>
      <c r="M238">
        <f>M237*(1-M$1+J238)^($A238-$A237)*(1+2*(E238/E237-1))</f>
        <v>1136828666577.8396</v>
      </c>
      <c r="O238">
        <f>O237*(1-(O$1+O$5))^($A238-$A237)*(1+1.5*(E238/E237-1))</f>
        <v>797999500.52315092</v>
      </c>
      <c r="Q238">
        <f>Q237*(1-IF($A238&lt;=Q233,Q$1,Q$1+IF(AND(WEEKDAY($A238)&lt;&gt;1,WEEKDAY($A238)&lt;&gt;7),R$1,0)))^($A238-$A237)*(1-0.5*(E238/E237-1))</f>
        <v>10.76497009912018</v>
      </c>
      <c r="S238" s="2">
        <f t="shared" si="12"/>
        <v>182.63327027886632</v>
      </c>
      <c r="U238" s="47">
        <f t="shared" si="14"/>
        <v>223.23915089187781</v>
      </c>
      <c r="W238">
        <f>W237*(1-W$1+J238)^($A238-$A237)*(2-I238/I237)</f>
        <v>28.264726286109131</v>
      </c>
      <c r="Z238">
        <f>Z237*$E238/$E237*(1-(Z$1+Z$5+IF(AND(WEEKDAY(A238)&lt;&gt;1,WEEKDAY(A238)&lt;&gt;7),IF(A238&lt;AA$2,AA$1,AA$3),0)))^($A238-$A237)</f>
        <v>396937.21981317498</v>
      </c>
      <c r="AB238">
        <f>ROW()</f>
        <v>238</v>
      </c>
      <c r="AC238">
        <f>B238/C238</f>
        <v>0.96717171717171713</v>
      </c>
      <c r="AD238">
        <f>AD237*(1-(AD$1+AD$5))^($A238-$A237)*(1+2*(E238/E237-1))</f>
        <v>23156358534.354553</v>
      </c>
      <c r="AG238">
        <f t="shared" si="15"/>
        <v>6.5985437691152997</v>
      </c>
      <c r="AJ238">
        <f>AJ237*(1-AJ$1+J237)^($A238-$A237)*(2-E238/E237)</f>
        <v>5.637045098144462</v>
      </c>
    </row>
    <row r="239" spans="1:36" x14ac:dyDescent="0.25">
      <c r="A239" s="1">
        <v>38411</v>
      </c>
      <c r="B239" s="11">
        <v>12.08</v>
      </c>
      <c r="C239" s="11">
        <v>12.62</v>
      </c>
      <c r="D239">
        <v>156656.39000000001</v>
      </c>
      <c r="E239">
        <v>160941.18</v>
      </c>
      <c r="F239" s="61" t="e">
        <f>IF(A239=#REF!,100,VLOOKUP(A239,#REF!,10,0))</f>
        <v>#REF!</v>
      </c>
      <c r="G239" s="57"/>
      <c r="H239">
        <v>100918.2</v>
      </c>
      <c r="I239">
        <v>103670.8</v>
      </c>
      <c r="J239">
        <f>(1/(1-91/360*VLOOKUP($A239,Tbills!$B$4:$C$974,2,1)/100))^((1)/91)-1</f>
        <v>7.5679509525805599E-5</v>
      </c>
      <c r="K239" s="2">
        <f t="shared" si="13"/>
        <v>416842.37472537218</v>
      </c>
      <c r="M239">
        <f>M238*(1-M$1+J239)^($A239-$A238)*(1+2*(E239/E238-1))</f>
        <v>1180276944695.6414</v>
      </c>
      <c r="O239">
        <f>O238*(1-(O$1+O$5))^($A239-$A238)*(1+1.5*(E239/E238-1))</f>
        <v>820793048.56707823</v>
      </c>
      <c r="Q239">
        <f>Q238*(1-IF($A239&lt;=Q234,Q$1,Q$1+IF(AND(WEEKDAY($A239)&lt;&gt;1,WEEKDAY($A239)&lt;&gt;7),R$1,0)))^($A239-$A238)*(1-0.5*(E239/E238-1))</f>
        <v>10.661536826625024</v>
      </c>
      <c r="S239" s="2">
        <f t="shared" si="12"/>
        <v>185.31434353192469</v>
      </c>
      <c r="U239" s="47">
        <f t="shared" si="14"/>
        <v>226.51706694783135</v>
      </c>
      <c r="W239">
        <f>W238*(1-W$1+J239)^($A239-$A238)*(2-I239/I238)</f>
        <v>27.857114126585728</v>
      </c>
      <c r="Z239">
        <f>Z238*$E239/$E238*(1-(Z$1+Z$5+IF(AND(WEEKDAY(A239)&lt;&gt;1,WEEKDAY(A239)&lt;&gt;7),IF(A239&lt;AA$2,AA$1,AA$3),0)))^($A239-$A238)</f>
        <v>404468.71583015408</v>
      </c>
      <c r="AB239">
        <f>ROW()</f>
        <v>239</v>
      </c>
      <c r="AC239">
        <f>B239/C239</f>
        <v>0.95721077654516651</v>
      </c>
      <c r="AD239">
        <f>AD238*(1-(AD$1+AD$5))^($A239-$A238)*(1+2*(E239/E238-1))</f>
        <v>24036739844.584412</v>
      </c>
      <c r="AG239">
        <f t="shared" si="15"/>
        <v>6.4718581735271528</v>
      </c>
      <c r="AJ239">
        <f>AJ238*(1-AJ$1+J238)^($A239-$A238)*(2-E239/E238)</f>
        <v>5.5301874283018408</v>
      </c>
    </row>
    <row r="240" spans="1:36" x14ac:dyDescent="0.25">
      <c r="A240" s="1">
        <v>38412</v>
      </c>
      <c r="B240" s="11">
        <v>12.04</v>
      </c>
      <c r="C240" s="11">
        <v>12.62</v>
      </c>
      <c r="D240">
        <v>155929.82</v>
      </c>
      <c r="E240">
        <v>160182.54999999999</v>
      </c>
      <c r="F240" s="61" t="e">
        <f>IF(A240=#REF!,100,VLOOKUP(A240,#REF!,10,0))</f>
        <v>#REF!</v>
      </c>
      <c r="G240" s="57"/>
      <c r="H240">
        <v>101039.43</v>
      </c>
      <c r="I240">
        <v>103787.49</v>
      </c>
      <c r="J240">
        <f>(1/(1-91/360*VLOOKUP($A240,Tbills!$B$4:$C$974,2,1)/100))^((1)/91)-1</f>
        <v>7.5679509525805599E-5</v>
      </c>
      <c r="K240" s="2">
        <f t="shared" si="13"/>
        <v>414898.9490485838</v>
      </c>
      <c r="M240">
        <f>M239*(1-M$1+J240)^($A240-$A239)*(1+2*(E240/E239-1))</f>
        <v>1169185607660.4646</v>
      </c>
      <c r="O240">
        <f>O239*(1-(O$1+O$5))^($A240-$A239)*(1+1.5*(E240/E239-1))</f>
        <v>814981763.37634385</v>
      </c>
      <c r="Q240">
        <f>Q239*(1-IF($A240&lt;=Q235,Q$1,Q$1+IF(AND(WEEKDAY($A240)&lt;&gt;1,WEEKDAY($A240)&lt;&gt;7),R$1,0)))^($A240-$A239)*(1-0.5*(E240/E239-1))</f>
        <v>10.686386375297515</v>
      </c>
      <c r="S240" s="2">
        <f t="shared" si="12"/>
        <v>185.5324320303464</v>
      </c>
      <c r="U240" s="47">
        <f t="shared" si="14"/>
        <v>226.78389369937182</v>
      </c>
      <c r="W240">
        <f>W239*(1-W$1+J240)^($A240-$A239)*(2-I240/I239)</f>
        <v>27.826835324571782</v>
      </c>
      <c r="Z240">
        <f>Z239*$E240/$E239*(1-(Z$1+Z$5+IF(AND(WEEKDAY(A240)&lt;&gt;1,WEEKDAY(A240)&lt;&gt;7),IF(A240&lt;AA$2,AA$1,AA$3),0)))^($A240-$A239)</f>
        <v>402550.58716874471</v>
      </c>
      <c r="AB240">
        <f>ROW()</f>
        <v>240</v>
      </c>
      <c r="AC240">
        <f>B240/C240</f>
        <v>0.95404120443740092</v>
      </c>
      <c r="AD240">
        <f>AD239*(1-(AD$1+AD$5))^($A240-$A239)*(1+2*(E240/E239-1))</f>
        <v>23809333048.500828</v>
      </c>
      <c r="AG240">
        <f t="shared" si="15"/>
        <v>6.5020617842649671</v>
      </c>
      <c r="AJ240">
        <f>AJ239*(1-AJ$1+J239)^($A240-$A239)*(2-E240/E239)</f>
        <v>5.5564701157171044</v>
      </c>
    </row>
    <row r="241" spans="1:36" x14ac:dyDescent="0.25">
      <c r="A241" s="1">
        <v>38413</v>
      </c>
      <c r="B241" s="11">
        <v>12.5</v>
      </c>
      <c r="C241" s="11">
        <v>13.18</v>
      </c>
      <c r="D241">
        <v>159025.32999999999</v>
      </c>
      <c r="E241">
        <v>163350.35999999999</v>
      </c>
      <c r="F241" s="61" t="e">
        <f>IF(A241=#REF!,100,VLOOKUP(A241,#REF!,10,0))</f>
        <v>#REF!</v>
      </c>
      <c r="G241" s="57"/>
      <c r="H241">
        <v>102730.54</v>
      </c>
      <c r="I241">
        <v>105516.74</v>
      </c>
      <c r="J241">
        <f>(1/(1-91/360*VLOOKUP($A241,Tbills!$B$4:$C$974,2,1)/100))^((1)/91)-1</f>
        <v>7.5679509525805599E-5</v>
      </c>
      <c r="K241" s="2">
        <f t="shared" si="13"/>
        <v>423125.18205501634</v>
      </c>
      <c r="M241">
        <f>M240*(1-M$1+J241)^($A241-$A240)*(1+2*(E241/E240-1))</f>
        <v>1215466858197.8125</v>
      </c>
      <c r="O241">
        <f>O240*(1-(O$1+O$5))^($A241-$A240)*(1+1.5*(E241/E240-1))</f>
        <v>839149640.12712801</v>
      </c>
      <c r="Q241">
        <f>Q240*(1-IF($A241&lt;=Q236,Q$1,Q$1+IF(AND(WEEKDAY($A241)&lt;&gt;1,WEEKDAY($A241)&lt;&gt;7),R$1,0)))^($A241-$A240)*(1-0.5*(E241/E240-1))</f>
        <v>10.580442667619685</v>
      </c>
      <c r="S241" s="2">
        <f t="shared" si="12"/>
        <v>188.63311266738384</v>
      </c>
      <c r="U241" s="47">
        <f t="shared" si="14"/>
        <v>230.57423537967043</v>
      </c>
      <c r="W241">
        <f>W240*(1-W$1+J241)^($A241-$A240)*(2-I241/I240)</f>
        <v>27.364258689321851</v>
      </c>
      <c r="Z241">
        <f>Z240*$E241/$E240*(1-(Z$1+Z$5+IF(AND(WEEKDAY(A241)&lt;&gt;1,WEEKDAY(A241)&lt;&gt;7),IF(A241&lt;AA$2,AA$1,AA$3),0)))^($A241-$A240)</f>
        <v>410499.71859439561</v>
      </c>
      <c r="AB241">
        <f>ROW()</f>
        <v>241</v>
      </c>
      <c r="AC241">
        <f>B241/C241</f>
        <v>0.94840667678300461</v>
      </c>
      <c r="AD241">
        <f>AD240*(1-(AD$1+AD$5))^($A241-$A240)*(1+2*(E241/E240-1))</f>
        <v>24750217571.455879</v>
      </c>
      <c r="AG241">
        <f t="shared" si="15"/>
        <v>6.373178544373717</v>
      </c>
      <c r="AJ241">
        <f>AJ240*(1-AJ$1+J240)^($A241-$A240)*(2-E241/E240)</f>
        <v>5.446794724755974</v>
      </c>
    </row>
    <row r="242" spans="1:36" x14ac:dyDescent="0.25">
      <c r="A242" s="1">
        <v>38414</v>
      </c>
      <c r="B242" s="11">
        <v>12.93</v>
      </c>
      <c r="C242" s="11">
        <v>13.21</v>
      </c>
      <c r="D242">
        <v>162839.03</v>
      </c>
      <c r="E242">
        <v>167255.42000000001</v>
      </c>
      <c r="F242" s="61" t="e">
        <f>IF(A242=#REF!,100,VLOOKUP(A242,#REF!,10,0))</f>
        <v>#REF!</v>
      </c>
      <c r="G242" s="57"/>
      <c r="H242">
        <v>103451.67</v>
      </c>
      <c r="I242">
        <v>106249.45</v>
      </c>
      <c r="J242">
        <f>(1/(1-91/360*VLOOKUP($A242,Tbills!$B$4:$C$974,2,1)/100))^((1)/91)-1</f>
        <v>7.5679509525805599E-5</v>
      </c>
      <c r="K242" s="2">
        <f t="shared" si="13"/>
        <v>433261.88447750715</v>
      </c>
      <c r="M242">
        <f>M241*(1-M$1+J242)^($A242-$A241)*(1+2*(E242/E241-1))</f>
        <v>1273619664426.332</v>
      </c>
      <c r="O242">
        <f>O241*(1-(O$1+O$5))^($A242-$A241)*(1+1.5*(E242/E241-1))</f>
        <v>869232420.38539243</v>
      </c>
      <c r="Q242">
        <f>Q241*(1-IF($A242&lt;=Q237,Q$1,Q$1+IF(AND(WEEKDAY($A242)&lt;&gt;1,WEEKDAY($A242)&lt;&gt;7),R$1,0)))^($A242-$A241)*(1-0.5*(E242/E241-1))</f>
        <v>10.453702342837493</v>
      </c>
      <c r="S242" s="2">
        <f t="shared" si="12"/>
        <v>189.95261479115254</v>
      </c>
      <c r="U242" s="47">
        <f t="shared" si="14"/>
        <v>232.18737311642113</v>
      </c>
      <c r="W242">
        <f>W241*(1-W$1+J242)^($A242-$A241)*(2-I242/I241)</f>
        <v>27.17529227977283</v>
      </c>
      <c r="Z242">
        <f>Z241*$E242/$E241*(1-(Z$1+Z$5+IF(AND(WEEKDAY(A242)&lt;&gt;1,WEEKDAY(A242)&lt;&gt;7),IF(A242&lt;AA$2,AA$1,AA$3),0)))^($A242-$A241)</f>
        <v>420301.04948360589</v>
      </c>
      <c r="AB242">
        <f>ROW()</f>
        <v>242</v>
      </c>
      <c r="AC242">
        <f>B242/C242</f>
        <v>0.97880393641180918</v>
      </c>
      <c r="AD242">
        <f>AD241*(1-(AD$1+AD$5))^($A242-$A241)*(1+2*(E242/E241-1))</f>
        <v>25932702955.20369</v>
      </c>
      <c r="AG242">
        <f t="shared" si="15"/>
        <v>6.2205313556624722</v>
      </c>
      <c r="AJ242">
        <f>AJ241*(1-AJ$1+J241)^($A242-$A241)*(2-E242/E241)</f>
        <v>5.3167891558723328</v>
      </c>
    </row>
    <row r="243" spans="1:36" x14ac:dyDescent="0.25">
      <c r="A243" s="1">
        <v>38415</v>
      </c>
      <c r="B243" s="11">
        <v>11.94</v>
      </c>
      <c r="C243" s="11">
        <v>12.58</v>
      </c>
      <c r="D243">
        <v>157264.63</v>
      </c>
      <c r="E243">
        <v>161517.18</v>
      </c>
      <c r="F243" s="61" t="e">
        <f>IF(A243=#REF!,100,VLOOKUP(A243,#REF!,10,0))</f>
        <v>#REF!</v>
      </c>
      <c r="G243" s="57"/>
      <c r="H243">
        <v>102127.22</v>
      </c>
      <c r="I243">
        <v>104881.15</v>
      </c>
      <c r="J243">
        <f>(1/(1-91/360*VLOOKUP($A243,Tbills!$B$4:$C$974,2,1)/100))^((1)/91)-1</f>
        <v>7.5679509525805599E-5</v>
      </c>
      <c r="K243" s="2">
        <f t="shared" si="13"/>
        <v>418420.00986082689</v>
      </c>
      <c r="M243">
        <f>M242*(1-M$1+J243)^($A243-$A242)*(1+2*(E243/E242-1))</f>
        <v>1186264501504.1931</v>
      </c>
      <c r="O243">
        <f>O242*(1-(O$1+O$5))^($A243-$A242)*(1+1.5*(E243/E242-1))</f>
        <v>824491755.39390695</v>
      </c>
      <c r="Q243">
        <f>Q242*(1-IF($A243&lt;=Q238,Q$1,Q$1+IF(AND(WEEKDAY($A243)&lt;&gt;1,WEEKDAY($A243)&lt;&gt;7),R$1,0)))^($A243-$A242)*(1-0.5*(E243/E242-1))</f>
        <v>10.632749685685187</v>
      </c>
      <c r="S243" s="2">
        <f t="shared" si="12"/>
        <v>187.51615566507439</v>
      </c>
      <c r="U243" s="47">
        <f t="shared" si="14"/>
        <v>229.20943396142164</v>
      </c>
      <c r="W243">
        <f>W242*(1-W$1+J243)^($A243-$A242)*(2-I243/I242)</f>
        <v>27.526325743088108</v>
      </c>
      <c r="Z243">
        <f>Z242*$E243/$E242*(1-(Z$1+Z$5+IF(AND(WEEKDAY(A243)&lt;&gt;1,WEEKDAY(A243)&lt;&gt;7),IF(A243&lt;AA$2,AA$1,AA$3),0)))^($A243-$A242)</f>
        <v>405869.58188437851</v>
      </c>
      <c r="AB243">
        <f>ROW()</f>
        <v>243</v>
      </c>
      <c r="AC243">
        <f>B243/C243</f>
        <v>0.94912559618441972</v>
      </c>
      <c r="AD243">
        <f>AD242*(1-(AD$1+AD$5))^($A243-$A242)*(1+2*(E243/E242-1))</f>
        <v>24152477946.698997</v>
      </c>
      <c r="AG243">
        <f t="shared" si="15"/>
        <v>6.4336472088810579</v>
      </c>
      <c r="AJ243">
        <f>AJ242*(1-AJ$1+J242)^($A243-$A242)*(2-E243/E242)</f>
        <v>5.4994116448141792</v>
      </c>
    </row>
    <row r="244" spans="1:36" x14ac:dyDescent="0.25">
      <c r="A244" s="1">
        <v>38418</v>
      </c>
      <c r="B244" s="11">
        <v>12.26</v>
      </c>
      <c r="C244" s="11">
        <v>12.75</v>
      </c>
      <c r="D244">
        <v>156677.63</v>
      </c>
      <c r="E244">
        <v>160877.63</v>
      </c>
      <c r="F244" s="61" t="e">
        <f>IF(A244=#REF!,100,VLOOKUP(A244,#REF!,10,0))</f>
        <v>#REF!</v>
      </c>
      <c r="G244" s="57"/>
      <c r="H244">
        <v>101270.7</v>
      </c>
      <c r="I244">
        <v>103977.72</v>
      </c>
      <c r="J244">
        <f>(1/(1-91/360*VLOOKUP($A244,Tbills!$B$4:$C$974,2,1)/100))^((1)/91)-1</f>
        <v>7.5539651183342826E-5</v>
      </c>
      <c r="K244" s="2">
        <f t="shared" si="13"/>
        <v>416827.73846217885</v>
      </c>
      <c r="M244">
        <f>M243*(1-M$1+J244)^($A244-$A243)*(1+2*(E244/E243-1))</f>
        <v>1176977240488.6907</v>
      </c>
      <c r="O244">
        <f>O243*(1-(O$1+O$5))^($A244-$A243)*(1+1.5*(E244/E243-1))</f>
        <v>819571141.5679915</v>
      </c>
      <c r="Q244">
        <f>Q243*(1-IF($A244&lt;=Q239,Q$1,Q$1+IF(AND(WEEKDAY($A244)&lt;&gt;1,WEEKDAY($A244)&lt;&gt;7),R$1,0)))^($A244-$A243)*(1-0.5*(E244/E243-1))</f>
        <v>10.652968769448066</v>
      </c>
      <c r="S244" s="2">
        <f t="shared" si="12"/>
        <v>185.92989465248058</v>
      </c>
      <c r="U244" s="47">
        <f t="shared" si="14"/>
        <v>227.27122296491962</v>
      </c>
      <c r="W244">
        <f>W243*(1-W$1+J244)^($A244-$A243)*(2-I244/I243)</f>
        <v>27.766644498321551</v>
      </c>
      <c r="Z244">
        <f>Z243*$E244/$E243*(1-(Z$1+Z$5+IF(AND(WEEKDAY(A244)&lt;&gt;1,WEEKDAY(A244)&lt;&gt;7),IF(A244&lt;AA$2,AA$1,AA$3),0)))^($A244-$A243)</f>
        <v>404227.5967657076</v>
      </c>
      <c r="AB244">
        <f>ROW()</f>
        <v>244</v>
      </c>
      <c r="AC244">
        <f>B244/C244</f>
        <v>0.96156862745098037</v>
      </c>
      <c r="AD244">
        <f>AD243*(1-(AD$1+AD$5))^($A244-$A243)*(1+2*(E244/E243-1))</f>
        <v>23958785379.239769</v>
      </c>
      <c r="AG244">
        <f t="shared" si="15"/>
        <v>6.4582196747884542</v>
      </c>
      <c r="AJ244">
        <f>AJ243*(1-AJ$1+J243)^($A244-$A243)*(2-E244/E243)</f>
        <v>5.5218282611516516</v>
      </c>
    </row>
    <row r="245" spans="1:36" x14ac:dyDescent="0.25">
      <c r="A245" s="1">
        <v>38419</v>
      </c>
      <c r="B245" s="11">
        <v>12.4</v>
      </c>
      <c r="C245" s="11">
        <v>12.87</v>
      </c>
      <c r="D245">
        <v>159135.4</v>
      </c>
      <c r="E245">
        <v>163389.13</v>
      </c>
      <c r="F245" s="61" t="e">
        <f>IF(A245=#REF!,100,VLOOKUP(A245,#REF!,10,0))</f>
        <v>#REF!</v>
      </c>
      <c r="G245" s="57"/>
      <c r="H245">
        <v>102460.03</v>
      </c>
      <c r="I245">
        <v>105190.99</v>
      </c>
      <c r="J245">
        <f>(1/(1-91/360*VLOOKUP($A245,Tbills!$B$4:$C$974,2,1)/100))^((1)/91)-1</f>
        <v>7.5539651183342826E-5</v>
      </c>
      <c r="K245" s="2">
        <f t="shared" si="13"/>
        <v>423356.10692905623</v>
      </c>
      <c r="M245">
        <f>M244*(1-M$1+J245)^($A245-$A244)*(1+2*(E245/E244-1))</f>
        <v>1213762216546.2117</v>
      </c>
      <c r="O245">
        <f>O244*(1-(O$1+O$5))^($A245-$A244)*(1+1.5*(E245/E244-1))</f>
        <v>838754886.72386599</v>
      </c>
      <c r="Q245">
        <f>Q244*(1-IF($A245&lt;=Q240,Q$1,Q$1+IF(AND(WEEKDAY($A245)&lt;&gt;1,WEEKDAY($A245)&lt;&gt;7),R$1,0)))^($A245-$A244)*(1-0.5*(E245/E244-1))</f>
        <v>10.569540615146641</v>
      </c>
      <c r="S245" s="2">
        <f t="shared" si="12"/>
        <v>188.10888112565553</v>
      </c>
      <c r="U245" s="47">
        <f t="shared" si="14"/>
        <v>229.93495691618961</v>
      </c>
      <c r="W245">
        <f>W244*(1-W$1+J245)^($A245-$A244)*(2-I245/I244)</f>
        <v>27.443705817623805</v>
      </c>
      <c r="Z245">
        <f>Z244*$E245/$E244*(1-(Z$1+Z$5+IF(AND(WEEKDAY(A245)&lt;&gt;1,WEEKDAY(A245)&lt;&gt;7),IF(A245&lt;AA$2,AA$1,AA$3),0)))^($A245-$A244)</f>
        <v>410526.28257105616</v>
      </c>
      <c r="AB245">
        <f>ROW()</f>
        <v>245</v>
      </c>
      <c r="AC245">
        <f>B245/C245</f>
        <v>0.96348096348096357</v>
      </c>
      <c r="AD245">
        <f>AD244*(1-(AD$1+AD$5))^($A245-$A244)*(1+2*(E245/E244-1))</f>
        <v>24706005700.673466</v>
      </c>
      <c r="AG245">
        <f t="shared" si="15"/>
        <v>6.3571027310457584</v>
      </c>
      <c r="AJ245">
        <f>AJ244*(1-AJ$1+J244)^($A245-$A244)*(2-E245/E244)</f>
        <v>5.4358352122236617</v>
      </c>
    </row>
    <row r="246" spans="1:36" x14ac:dyDescent="0.25">
      <c r="A246" s="1">
        <v>38420</v>
      </c>
      <c r="B246" s="11">
        <v>12.7</v>
      </c>
      <c r="C246" s="11">
        <v>13.45</v>
      </c>
      <c r="D246">
        <v>161923.59</v>
      </c>
      <c r="E246">
        <v>166239.51</v>
      </c>
      <c r="F246" s="61" t="e">
        <f>IF(A246=#REF!,100,VLOOKUP(A246,#REF!,10,0))</f>
        <v>#REF!</v>
      </c>
      <c r="G246" s="57"/>
      <c r="H246">
        <v>102569.33</v>
      </c>
      <c r="I246">
        <v>105295.26</v>
      </c>
      <c r="J246">
        <f>(1/(1-91/360*VLOOKUP($A246,Tbills!$B$4:$C$974,2,1)/100))^((1)/91)-1</f>
        <v>7.5539651183342826E-5</v>
      </c>
      <c r="K246" s="2">
        <f t="shared" si="13"/>
        <v>430763.16870121518</v>
      </c>
      <c r="M246">
        <f>M245*(1-M$1+J246)^($A246-$A245)*(1+2*(E246/E245-1))</f>
        <v>1256149324702.6536</v>
      </c>
      <c r="O246">
        <f>O245*(1-(O$1+O$5))^($A246-$A245)*(1+1.5*(E246/E245-1))</f>
        <v>860695187.94308507</v>
      </c>
      <c r="Q246">
        <f>Q245*(1-IF($A246&lt;=Q241,Q$1,Q$1+IF(AND(WEEKDAY($A246)&lt;&gt;1,WEEKDAY($A246)&lt;&gt;7),R$1,0)))^($A246-$A245)*(1-0.5*(E246/E245-1))</f>
        <v>10.477073267497888</v>
      </c>
      <c r="S246" s="2">
        <f t="shared" si="12"/>
        <v>188.30495601793828</v>
      </c>
      <c r="U246" s="47">
        <f t="shared" si="14"/>
        <v>230.1748813819614</v>
      </c>
      <c r="W246">
        <f>W245*(1-W$1+J246)^($A246-$A245)*(2-I246/I245)</f>
        <v>27.417559390645827</v>
      </c>
      <c r="Z246">
        <f>Z245*$E246/$E245*(1-(Z$1+Z$5+IF(AND(WEEKDAY(A246)&lt;&gt;1,WEEKDAY(A246)&lt;&gt;7),IF(A246&lt;AA$2,AA$1,AA$3),0)))^($A246-$A245)</f>
        <v>417676.04016626894</v>
      </c>
      <c r="AB246">
        <f>ROW()</f>
        <v>246</v>
      </c>
      <c r="AC246">
        <f>B246/C246</f>
        <v>0.94423791821561343</v>
      </c>
      <c r="AD246">
        <f>AD245*(1-(AD$1+AD$5))^($A246-$A245)*(1+2*(E246/E245-1))</f>
        <v>25567153757.61475</v>
      </c>
      <c r="AG246">
        <f t="shared" si="15"/>
        <v>6.245909951723247</v>
      </c>
      <c r="AJ246">
        <f>AJ245*(1-AJ$1+J245)^($A246-$A245)*(2-E246/E245)</f>
        <v>5.3412110966443</v>
      </c>
    </row>
    <row r="247" spans="1:36" x14ac:dyDescent="0.25">
      <c r="A247" s="1">
        <v>38421</v>
      </c>
      <c r="B247" s="11">
        <v>12.49</v>
      </c>
      <c r="C247" s="11">
        <v>13.42</v>
      </c>
      <c r="D247">
        <v>161401.1</v>
      </c>
      <c r="E247">
        <v>165690.53</v>
      </c>
      <c r="F247" s="61" t="e">
        <f>IF(A247=#REF!,100,VLOOKUP(A247,#REF!,10,0))</f>
        <v>#REF!</v>
      </c>
      <c r="G247" s="57"/>
      <c r="H247">
        <v>103243.18</v>
      </c>
      <c r="I247">
        <v>105979.07</v>
      </c>
      <c r="J247">
        <f>(1/(1-91/360*VLOOKUP($A247,Tbills!$B$4:$C$974,2,1)/100))^((1)/91)-1</f>
        <v>7.5539651183342826E-5</v>
      </c>
      <c r="K247" s="2">
        <f t="shared" si="13"/>
        <v>429362.72586907784</v>
      </c>
      <c r="M247">
        <f>M246*(1-M$1+J247)^($A247-$A246)*(1+2*(E247/E246-1))</f>
        <v>1247890703645.8804</v>
      </c>
      <c r="O247">
        <f>O246*(1-(O$1+O$5))^($A247-$A246)*(1+1.5*(E247/E246-1))</f>
        <v>856423508.57548916</v>
      </c>
      <c r="Q247">
        <f>Q246*(1-IF($A247&lt;=Q242,Q$1,Q$1+IF(AND(WEEKDAY($A247)&lt;&gt;1,WEEKDAY($A247)&lt;&gt;7),R$1,0)))^($A247-$A246)*(1-0.5*(E247/E246-1))</f>
        <v>10.494099574785912</v>
      </c>
      <c r="S247" s="2">
        <f t="shared" si="12"/>
        <v>189.53744187754029</v>
      </c>
      <c r="U247" s="47">
        <f t="shared" si="14"/>
        <v>231.68166646001103</v>
      </c>
      <c r="W247">
        <f>W246*(1-W$1+J247)^($A247-$A246)*(2-I247/I246)</f>
        <v>27.240554054131017</v>
      </c>
      <c r="Z247">
        <f>Z246*$E247/$E246*(1-(Z$1+Z$5+IF(AND(WEEKDAY(A247)&lt;&gt;1,WEEKDAY(A247)&lt;&gt;7),IF(A247&lt;AA$2,AA$1,AA$3),0)))^($A247-$A246)</f>
        <v>416284.75466335018</v>
      </c>
      <c r="AB247">
        <f>ROW()</f>
        <v>247</v>
      </c>
      <c r="AC247">
        <f>B247/C247</f>
        <v>0.93070044709388977</v>
      </c>
      <c r="AD247">
        <f>AD246*(1-(AD$1+AD$5))^($A247-$A246)*(1+2*(E247/E246-1))</f>
        <v>25397434811.284378</v>
      </c>
      <c r="AG247">
        <f t="shared" si="15"/>
        <v>6.2662442270933454</v>
      </c>
      <c r="AJ247">
        <f>AJ246*(1-AJ$1+J246)^($A247-$A246)*(2-E247/E246)</f>
        <v>5.359056213110267</v>
      </c>
    </row>
    <row r="248" spans="1:36" x14ac:dyDescent="0.25">
      <c r="A248" s="1">
        <v>38422</v>
      </c>
      <c r="B248" s="11">
        <v>12.8</v>
      </c>
      <c r="C248" s="11">
        <v>13.77</v>
      </c>
      <c r="D248">
        <v>162518.51999999999</v>
      </c>
      <c r="E248">
        <v>166825.13</v>
      </c>
      <c r="F248" s="61" t="e">
        <f>IF(A248=#REF!,100,VLOOKUP(A248,#REF!,10,0))</f>
        <v>#REF!</v>
      </c>
      <c r="G248" s="57"/>
      <c r="H248">
        <v>104083.23</v>
      </c>
      <c r="I248">
        <v>106833.38</v>
      </c>
      <c r="J248">
        <f>(1/(1-91/360*VLOOKUP($A248,Tbills!$B$4:$C$974,2,1)/100))^((1)/91)-1</f>
        <v>7.5539651183342826E-5</v>
      </c>
      <c r="K248" s="2">
        <f t="shared" si="13"/>
        <v>432324.76904577995</v>
      </c>
      <c r="M248">
        <f>M247*(1-M$1+J248)^($A248-$A247)*(1+2*(E248/E247-1))</f>
        <v>1265019452567.957</v>
      </c>
      <c r="O248">
        <f>O247*(1-(O$1+O$5))^($A248-$A247)*(1+1.5*(E248/E247-1))</f>
        <v>865212016.25726748</v>
      </c>
      <c r="Q248">
        <f>Q247*(1-IF($A248&lt;=Q243,Q$1,Q$1+IF(AND(WEEKDAY($A248)&lt;&gt;1,WEEKDAY($A248)&lt;&gt;7),R$1,0)))^($A248-$A247)*(1-0.5*(E248/E247-1))</f>
        <v>10.457897122700405</v>
      </c>
      <c r="S248" s="2">
        <f t="shared" si="12"/>
        <v>191.07497585520605</v>
      </c>
      <c r="U248" s="47">
        <f t="shared" si="14"/>
        <v>233.56133174059298</v>
      </c>
      <c r="W248">
        <f>W247*(1-W$1+J248)^($A248-$A247)*(2-I248/I247)</f>
        <v>27.022006427932698</v>
      </c>
      <c r="Z248">
        <f>Z247*$E248/$E247*(1-(Z$1+Z$5+IF(AND(WEEKDAY(A248)&lt;&gt;1,WEEKDAY(A248)&lt;&gt;7),IF(A248&lt;AA$2,AA$1,AA$3),0)))^($A248-$A247)</f>
        <v>419123.29286576103</v>
      </c>
      <c r="AB248">
        <f>ROW()</f>
        <v>248</v>
      </c>
      <c r="AC248">
        <f>B248/C248</f>
        <v>0.92955700798838059</v>
      </c>
      <c r="AD248">
        <f>AD247*(1-(AD$1+AD$5))^($A248-$A247)*(1+2*(E248/E247-1))</f>
        <v>25744395553.501575</v>
      </c>
      <c r="AG248">
        <f t="shared" si="15"/>
        <v>6.2230449763285378</v>
      </c>
      <c r="AJ248">
        <f>AJ247*(1-AJ$1+J247)^($A248-$A247)*(2-E248/E247)</f>
        <v>5.3225641676708246</v>
      </c>
    </row>
    <row r="249" spans="1:36" x14ac:dyDescent="0.25">
      <c r="A249" s="1">
        <v>38425</v>
      </c>
      <c r="B249" s="11">
        <v>12.39</v>
      </c>
      <c r="C249" s="11">
        <v>13.56</v>
      </c>
      <c r="D249">
        <v>162551.45000000001</v>
      </c>
      <c r="E249">
        <v>166821.13</v>
      </c>
      <c r="F249" s="61" t="e">
        <f>IF(A249=#REF!,100,VLOOKUP(A249,#REF!,10,0))</f>
        <v>#REF!</v>
      </c>
      <c r="G249" s="57"/>
      <c r="H249">
        <v>104569.14</v>
      </c>
      <c r="I249">
        <v>107307.92</v>
      </c>
      <c r="J249">
        <f>(1/(1-91/360*VLOOKUP($A249,Tbills!$B$4:$C$974,2,1)/100))^((1)/91)-1</f>
        <v>7.6238960891039653E-5</v>
      </c>
      <c r="K249" s="2">
        <f t="shared" si="13"/>
        <v>432380.73752423609</v>
      </c>
      <c r="M249">
        <f>M248*(1-M$1+J249)^($A249-$A248)*(1+2*(E249/E248-1))</f>
        <v>1265076561191.7673</v>
      </c>
      <c r="O249">
        <f>O248*(1-(O$1+O$5))^($A249-$A248)*(1+1.5*(E249/E248-1))</f>
        <v>865156009.6841917</v>
      </c>
      <c r="Q249">
        <f>Q248*(1-IF($A249&lt;=Q244,Q$1,Q$1+IF(AND(WEEKDAY($A249)&lt;&gt;1,WEEKDAY($A249)&lt;&gt;7),R$1,0)))^($A249-$A248)*(1-0.5*(E249/E248-1))</f>
        <v>10.457205934196351</v>
      </c>
      <c r="S249" s="2">
        <f t="shared" si="12"/>
        <v>191.9529625062579</v>
      </c>
      <c r="U249" s="47">
        <f t="shared" si="14"/>
        <v>234.63531398122819</v>
      </c>
      <c r="W249">
        <f>W248*(1-W$1+J249)^($A249-$A248)*(2-I249/I248)</f>
        <v>26.905146231524981</v>
      </c>
      <c r="Z249">
        <f>Z248*$E249/$E248*(1-(Z$1+Z$5+IF(AND(WEEKDAY(A249)&lt;&gt;1,WEEKDAY(A249)&lt;&gt;7),IF(A249&lt;AA$2,AA$1,AA$3),0)))^($A249-$A248)</f>
        <v>419077.07445496455</v>
      </c>
      <c r="AB249">
        <f>ROW()</f>
        <v>249</v>
      </c>
      <c r="AC249">
        <f>B249/C249</f>
        <v>0.91371681415929207</v>
      </c>
      <c r="AD249">
        <f>AD248*(1-(AD$1+AD$5))^($A249-$A248)*(1+2*(E249/E248-1))</f>
        <v>25740558556.225014</v>
      </c>
      <c r="AG249">
        <f t="shared" si="15"/>
        <v>6.2223246858379841</v>
      </c>
      <c r="AJ249">
        <f>AJ248*(1-AJ$1+J248)^($A249-$A248)*(2-E249/E248)</f>
        <v>5.323307434402083</v>
      </c>
    </row>
    <row r="250" spans="1:36" x14ac:dyDescent="0.25">
      <c r="A250" s="1">
        <v>38426</v>
      </c>
      <c r="B250" s="11">
        <v>13.15</v>
      </c>
      <c r="C250" s="11">
        <v>14.03</v>
      </c>
      <c r="D250">
        <v>166393.57</v>
      </c>
      <c r="E250">
        <v>170751.45</v>
      </c>
      <c r="F250" s="61" t="e">
        <f>IF(A250=#REF!,100,VLOOKUP(A250,#REF!,10,0))</f>
        <v>#REF!</v>
      </c>
      <c r="G250" s="57"/>
      <c r="H250">
        <v>105603.95</v>
      </c>
      <c r="I250">
        <v>108361.65</v>
      </c>
      <c r="J250">
        <f>(1/(1-91/360*VLOOKUP($A250,Tbills!$B$4:$C$974,2,1)/100))^((1)/91)-1</f>
        <v>7.6238960891039653E-5</v>
      </c>
      <c r="K250" s="2">
        <f t="shared" si="13"/>
        <v>442589.83990248077</v>
      </c>
      <c r="M250">
        <f>M249*(1-M$1+J250)^($A250-$A249)*(1+2*(E250/E249-1))</f>
        <v>1324728293433.895</v>
      </c>
      <c r="O250">
        <f>O249*(1-(O$1+O$5))^($A250-$A249)*(1+1.5*(E250/E249-1))</f>
        <v>895722144.15481424</v>
      </c>
      <c r="Q250">
        <f>Q249*(1-IF($A250&lt;=Q245,Q$1,Q$1+IF(AND(WEEKDAY($A250)&lt;&gt;1,WEEKDAY($A250)&lt;&gt;7),R$1,0)))^($A250-$A249)*(1-0.5*(E250/E249-1))</f>
        <v>10.333750636308105</v>
      </c>
      <c r="S250" s="2">
        <f t="shared" si="12"/>
        <v>193.84779081001111</v>
      </c>
      <c r="U250" s="47">
        <f t="shared" si="14"/>
        <v>236.95173293290199</v>
      </c>
      <c r="W250">
        <f>W249*(1-W$1+J250)^($A250-$A249)*(2-I250/I249)</f>
        <v>26.641991891722757</v>
      </c>
      <c r="Z250">
        <f>Z249*$E250/$E249*(1-(Z$1+Z$5+IF(AND(WEEKDAY(A250)&lt;&gt;1,WEEKDAY(A250)&lt;&gt;7),IF(A250&lt;AA$2,AA$1,AA$3),0)))^($A250-$A249)</f>
        <v>428938.2262703384</v>
      </c>
      <c r="AB250">
        <f>ROW()</f>
        <v>250</v>
      </c>
      <c r="AC250">
        <f>B250/C250</f>
        <v>0.93727726300784042</v>
      </c>
      <c r="AD250">
        <f>AD249*(1-(AD$1+AD$5))^($A250-$A249)*(1+2*(E250/E249-1))</f>
        <v>26952549755.874393</v>
      </c>
      <c r="AG250">
        <f t="shared" si="15"/>
        <v>6.0754432084109657</v>
      </c>
      <c r="AJ250">
        <f>AJ249*(1-AJ$1+J249)^($A250-$A249)*(2-E250/E249)</f>
        <v>5.1980938898501368</v>
      </c>
    </row>
    <row r="251" spans="1:36" x14ac:dyDescent="0.25">
      <c r="A251" s="1">
        <v>38427</v>
      </c>
      <c r="B251" s="11">
        <v>13.49</v>
      </c>
      <c r="C251" s="11">
        <v>14.36</v>
      </c>
      <c r="D251">
        <v>170502.14</v>
      </c>
      <c r="E251">
        <v>174954.6</v>
      </c>
      <c r="F251" s="61" t="e">
        <f>IF(A251=#REF!,100,VLOOKUP(A251,#REF!,10,0))</f>
        <v>#REF!</v>
      </c>
      <c r="G251" s="57"/>
      <c r="H251">
        <v>107339.89</v>
      </c>
      <c r="I251">
        <v>110134.66</v>
      </c>
      <c r="J251">
        <f>(1/(1-91/360*VLOOKUP($A251,Tbills!$B$4:$C$974,2,1)/100))^((1)/91)-1</f>
        <v>7.6238960891039653E-5</v>
      </c>
      <c r="K251" s="2">
        <f t="shared" si="13"/>
        <v>453507.15656108485</v>
      </c>
      <c r="M251">
        <f>M250*(1-M$1+J251)^($A251-$A250)*(1+2*(E251/E250-1))</f>
        <v>1389989401289.6399</v>
      </c>
      <c r="O251">
        <f>O250*(1-(O$1+O$5))^($A251-$A250)*(1+1.5*(E251/E250-1))</f>
        <v>928786349.69568121</v>
      </c>
      <c r="Q251">
        <f>Q250*(1-IF($A251&lt;=Q246,Q$1,Q$1+IF(AND(WEEKDAY($A251)&lt;&gt;1,WEEKDAY($A251)&lt;&gt;7),R$1,0)))^($A251-$A250)*(1-0.5*(E251/E250-1))</f>
        <v>10.206299231528616</v>
      </c>
      <c r="S251" s="2">
        <f t="shared" si="12"/>
        <v>197.02949727618258</v>
      </c>
      <c r="U251" s="47">
        <f t="shared" si="14"/>
        <v>240.84118672655563</v>
      </c>
      <c r="W251">
        <f>W250*(1-W$1+J251)^($A251-$A250)*(2-I251/I250)</f>
        <v>26.207105094183515</v>
      </c>
      <c r="Z251">
        <f>Z250*$E251/$E250*(1-(Z$1+Z$5+IF(AND(WEEKDAY(A251)&lt;&gt;1,WEEKDAY(A251)&lt;&gt;7),IF(A251&lt;AA$2,AA$1,AA$3),0)))^($A251-$A250)</f>
        <v>439484.15654007613</v>
      </c>
      <c r="AB251">
        <f>ROW()</f>
        <v>251</v>
      </c>
      <c r="AC251">
        <f>B251/C251</f>
        <v>0.93941504178272983</v>
      </c>
      <c r="AD251">
        <f>AD250*(1-(AD$1+AD$5))^($A251-$A250)*(1+2*(E251/E250-1))</f>
        <v>28278503336.22279</v>
      </c>
      <c r="AG251">
        <f t="shared" si="15"/>
        <v>5.9256165064861177</v>
      </c>
      <c r="AJ251">
        <f>AJ250*(1-AJ$1+J250)^($A251-$A250)*(2-E251/E250)</f>
        <v>5.0703386878712484</v>
      </c>
    </row>
    <row r="252" spans="1:36" x14ac:dyDescent="0.25">
      <c r="A252" s="1">
        <v>38428</v>
      </c>
      <c r="B252" s="11">
        <v>13.29</v>
      </c>
      <c r="C252" s="11">
        <v>14.73</v>
      </c>
      <c r="D252">
        <v>170693.9</v>
      </c>
      <c r="E252">
        <v>175138.03</v>
      </c>
      <c r="F252" s="61" t="e">
        <f>IF(A252=#REF!,100,VLOOKUP(A252,#REF!,10,0))</f>
        <v>#REF!</v>
      </c>
      <c r="G252" s="57"/>
      <c r="H252">
        <v>108257.83</v>
      </c>
      <c r="I252">
        <v>111068.1</v>
      </c>
      <c r="J252">
        <f>(1/(1-91/360*VLOOKUP($A252,Tbills!$B$4:$C$974,2,1)/100))^((1)/91)-1</f>
        <v>7.6238960891039653E-5</v>
      </c>
      <c r="K252" s="2">
        <f t="shared" si="13"/>
        <v>454006.13551092404</v>
      </c>
      <c r="M252">
        <f>M251*(1-M$1+J252)^($A252-$A251)*(1+2*(E252/E251-1))</f>
        <v>1392947278448.1895</v>
      </c>
      <c r="O252">
        <f>O251*(1-(O$1+O$5))^($A252-$A251)*(1+1.5*(E252/E251-1))</f>
        <v>930238099.43078673</v>
      </c>
      <c r="Q252">
        <f>Q251*(1-IF($A252&lt;=Q247,Q$1,Q$1+IF(AND(WEEKDAY($A252)&lt;&gt;1,WEEKDAY($A252)&lt;&gt;7),R$1,0)))^($A252-$A251)*(1-0.5*(E252/E251-1))</f>
        <v>10.200683363719831</v>
      </c>
      <c r="S252" s="2">
        <f t="shared" si="12"/>
        <v>198.7095917471716</v>
      </c>
      <c r="U252" s="47">
        <f t="shared" si="14"/>
        <v>242.89513499117578</v>
      </c>
      <c r="W252">
        <f>W251*(1-W$1+J252)^($A252-$A251)*(2-I252/I251)</f>
        <v>25.986008256549493</v>
      </c>
      <c r="Z252">
        <f>Z251*$E252/$E251*(1-(Z$1+Z$5+IF(AND(WEEKDAY(A252)&lt;&gt;1,WEEKDAY(A252)&lt;&gt;7),IF(A252&lt;AA$2,AA$1,AA$3),0)))^($A252-$A251)</f>
        <v>439932.27486421843</v>
      </c>
      <c r="AB252">
        <f>ROW()</f>
        <v>252</v>
      </c>
      <c r="AC252">
        <f>B252/C252</f>
        <v>0.90224032586558034</v>
      </c>
      <c r="AD252">
        <f>AD251*(1-(AD$1+AD$5))^($A252-$A251)*(1+2*(E252/E251-1))</f>
        <v>28336845212.945709</v>
      </c>
      <c r="AG252">
        <f t="shared" si="15"/>
        <v>5.9191281345615883</v>
      </c>
      <c r="AJ252">
        <f>AJ251*(1-AJ$1+J251)^($A252-$A251)*(2-E252/E251)</f>
        <v>5.0652215402251644</v>
      </c>
    </row>
    <row r="253" spans="1:36" x14ac:dyDescent="0.25">
      <c r="A253" s="1">
        <v>38429</v>
      </c>
      <c r="B253" s="11">
        <v>13.14</v>
      </c>
      <c r="C253" s="11">
        <v>14.51</v>
      </c>
      <c r="D253">
        <v>170346.58</v>
      </c>
      <c r="E253">
        <v>174768.31</v>
      </c>
      <c r="F253" s="61" t="e">
        <f>IF(A253=#REF!,100,VLOOKUP(A253,#REF!,10,0))</f>
        <v>#REF!</v>
      </c>
      <c r="G253" s="57"/>
      <c r="H253">
        <v>108796.15</v>
      </c>
      <c r="I253">
        <v>111611.92</v>
      </c>
      <c r="J253">
        <f>(1/(1-91/360*VLOOKUP($A253,Tbills!$B$4:$C$974,2,1)/100))^((1)/91)-1</f>
        <v>7.6238960891039653E-5</v>
      </c>
      <c r="K253" s="2">
        <f t="shared" si="13"/>
        <v>453071.29720418784</v>
      </c>
      <c r="M253">
        <f>M252*(1-M$1+J253)^($A253-$A252)*(1+2*(E253/E252-1))</f>
        <v>1387109242970.0303</v>
      </c>
      <c r="O253">
        <f>O252*(1-(O$1+O$5))^($A253-$A252)*(1+1.5*(E253/E252-1))</f>
        <v>927283579.81270564</v>
      </c>
      <c r="Q253">
        <f>Q252*(1-IF($A253&lt;=Q248,Q$1,Q$1+IF(AND(WEEKDAY($A253)&lt;&gt;1,WEEKDAY($A253)&lt;&gt;7),R$1,0)))^($A253-$A252)*(1-0.5*(E253/E252-1))</f>
        <v>10.211184512919255</v>
      </c>
      <c r="S253" s="2">
        <f t="shared" si="12"/>
        <v>199.69282042584436</v>
      </c>
      <c r="U253" s="47">
        <f t="shared" si="14"/>
        <v>244.09726427618946</v>
      </c>
      <c r="W253">
        <f>W252*(1-W$1+J253)^($A253-$A252)*(2-I253/I252)</f>
        <v>25.859788630561109</v>
      </c>
      <c r="Z253">
        <f>Z252*$E253/$E252*(1-(Z$1+Z$5+IF(AND(WEEKDAY(A253)&lt;&gt;1,WEEKDAY(A253)&lt;&gt;7),IF(A253&lt;AA$2,AA$1,AA$3),0)))^($A253-$A252)</f>
        <v>438990.93987239397</v>
      </c>
      <c r="AB253">
        <f>ROW()</f>
        <v>253</v>
      </c>
      <c r="AC253">
        <f>B253/C253</f>
        <v>0.90558235699517575</v>
      </c>
      <c r="AD253">
        <f>AD252*(1-(AD$1+AD$5))^($A253-$A252)*(1+2*(E253/E252-1))</f>
        <v>28216255000.290707</v>
      </c>
      <c r="AG253">
        <f t="shared" si="15"/>
        <v>5.9313472689560083</v>
      </c>
      <c r="AJ253">
        <f>AJ252*(1-AJ$1+J252)^($A253-$A252)*(2-E253/E252)</f>
        <v>5.0761135706901204</v>
      </c>
    </row>
    <row r="254" spans="1:36" x14ac:dyDescent="0.25">
      <c r="A254" s="1">
        <v>38432</v>
      </c>
      <c r="B254" s="11">
        <v>13.61</v>
      </c>
      <c r="C254" s="11">
        <v>14.82</v>
      </c>
      <c r="D254">
        <v>169925.25</v>
      </c>
      <c r="E254">
        <v>174296.07</v>
      </c>
      <c r="F254" s="61" t="e">
        <f>IF(A254=#REF!,100,VLOOKUP(A254,#REF!,10,0))</f>
        <v>#REF!</v>
      </c>
      <c r="G254" s="57"/>
      <c r="H254">
        <v>110196.32</v>
      </c>
      <c r="I254">
        <v>113022.8</v>
      </c>
      <c r="J254">
        <f>(1/(1-91/360*VLOOKUP($A254,Tbills!$B$4:$C$974,2,1)/100))^((1)/91)-1</f>
        <v>7.8057376700968462E-5</v>
      </c>
      <c r="K254" s="2">
        <f t="shared" si="13"/>
        <v>451917.62487450929</v>
      </c>
      <c r="M254">
        <f>M253*(1-M$1+J254)^($A254-$A253)*(1+2*(E254/E253-1))</f>
        <v>1379749023408.5718</v>
      </c>
      <c r="O254">
        <f>O253*(1-(O$1+O$5))^($A254-$A253)*(1+1.5*(E254/E253-1))</f>
        <v>923498605.00713873</v>
      </c>
      <c r="Q254">
        <f>Q253*(1-IF($A254&lt;=Q249,Q$1,Q$1+IF(AND(WEEKDAY($A254)&lt;&gt;1,WEEKDAY($A254)&lt;&gt;7),R$1,0)))^($A254-$A253)*(1-0.5*(E254/E253-1))</f>
        <v>10.224181923290436</v>
      </c>
      <c r="S254" s="2">
        <f t="shared" si="12"/>
        <v>202.24800481907721</v>
      </c>
      <c r="U254" s="47">
        <f t="shared" si="14"/>
        <v>247.22144184689591</v>
      </c>
      <c r="W254">
        <f>W253*(1-W$1+J254)^($A254-$A253)*(2-I254/I253)</f>
        <v>25.536042617443421</v>
      </c>
      <c r="Z254">
        <f>Z253*$E254/$E253*(1-(Z$1+Z$5+IF(AND(WEEKDAY(A254)&lt;&gt;1,WEEKDAY(A254)&lt;&gt;7),IF(A254&lt;AA$2,AA$1,AA$3),0)))^($A254-$A253)</f>
        <v>437766.96403465455</v>
      </c>
      <c r="AB254">
        <f>ROW()</f>
        <v>254</v>
      </c>
      <c r="AC254">
        <f>B254/C254</f>
        <v>0.91835357624831304</v>
      </c>
      <c r="AD254">
        <f>AD253*(1-(AD$1+AD$5))^($A254-$A253)*(1+2*(E254/E253-1))</f>
        <v>28060932147.239788</v>
      </c>
      <c r="AG254">
        <f t="shared" si="15"/>
        <v>5.9465433489029689</v>
      </c>
      <c r="AJ254">
        <f>AJ253*(1-AJ$1+J253)^($A254-$A253)*(2-E254/E253)</f>
        <v>5.0904290866246171</v>
      </c>
    </row>
    <row r="255" spans="1:36" x14ac:dyDescent="0.25">
      <c r="A255" s="1">
        <v>38433</v>
      </c>
      <c r="B255" s="11">
        <v>14.27</v>
      </c>
      <c r="C255" s="11">
        <v>14.97</v>
      </c>
      <c r="D255">
        <v>173054.63</v>
      </c>
      <c r="E255">
        <v>177492.34</v>
      </c>
      <c r="F255" s="61" t="e">
        <f>IF(A255=#REF!,100,VLOOKUP(A255,#REF!,10,0))</f>
        <v>#REF!</v>
      </c>
      <c r="G255" s="57"/>
      <c r="H255">
        <v>113308.02</v>
      </c>
      <c r="I255">
        <v>116205.49</v>
      </c>
      <c r="J255">
        <f>(1/(1-91/360*VLOOKUP($A255,Tbills!$B$4:$C$974,2,1)/100))^((1)/91)-1</f>
        <v>7.8057376700968462E-5</v>
      </c>
      <c r="K255" s="2">
        <f t="shared" si="13"/>
        <v>460229.01488537237</v>
      </c>
      <c r="M255">
        <f>M254*(1-M$1+J255)^($A255-$A254)*(1+2*(E255/E254-1))</f>
        <v>1430400142290.0752</v>
      </c>
      <c r="O255">
        <f>O254*(1-(O$1+O$5))^($A255-$A254)*(1+1.5*(E255/E254-1))</f>
        <v>948892409.92605305</v>
      </c>
      <c r="Q255">
        <f>Q254*(1-IF($A255&lt;=Q250,Q$1,Q$1+IF(AND(WEEKDAY($A255)&lt;&gt;1,WEEKDAY($A255)&lt;&gt;7),R$1,0)))^($A255-$A254)*(1-0.5*(E255/E254-1))</f>
        <v>10.130171889524776</v>
      </c>
      <c r="S255" s="2">
        <f t="shared" si="12"/>
        <v>207.95396972852592</v>
      </c>
      <c r="U255" s="47">
        <f t="shared" si="14"/>
        <v>254.19650800465087</v>
      </c>
      <c r="W255">
        <f>W254*(1-W$1+J255)^($A255-$A254)*(2-I255/I254)</f>
        <v>24.817974157192211</v>
      </c>
      <c r="Z255">
        <f>Z254*$E255/$E254*(1-(Z$1+Z$5+IF(AND(WEEKDAY(A255)&lt;&gt;1,WEEKDAY(A255)&lt;&gt;7),IF(A255&lt;AA$2,AA$1,AA$3),0)))^($A255-$A254)</f>
        <v>445781.98239117651</v>
      </c>
      <c r="AB255">
        <f>ROW()</f>
        <v>255</v>
      </c>
      <c r="AC255">
        <f>B255/C255</f>
        <v>0.95323981295925175</v>
      </c>
      <c r="AD255">
        <f>AD254*(1-(AD$1+AD$5))^($A255-$A254)*(1+2*(E255/E254-1))</f>
        <v>29089123828.976025</v>
      </c>
      <c r="AG255">
        <f t="shared" si="15"/>
        <v>5.8372227755662811</v>
      </c>
      <c r="AJ255">
        <f>AJ254*(1-AJ$1+J254)^($A255-$A254)*(2-E255/E254)</f>
        <v>4.997285196204249</v>
      </c>
    </row>
    <row r="256" spans="1:36" x14ac:dyDescent="0.25">
      <c r="A256" s="1">
        <v>38434</v>
      </c>
      <c r="B256" s="11">
        <v>14.06</v>
      </c>
      <c r="C256" s="11">
        <v>15.06</v>
      </c>
      <c r="D256">
        <v>174183.16</v>
      </c>
      <c r="E256">
        <v>178635.95</v>
      </c>
      <c r="F256" s="61" t="e">
        <f>IF(A256=#REF!,100,VLOOKUP(A256,#REF!,10,0))</f>
        <v>#REF!</v>
      </c>
      <c r="G256" s="57"/>
      <c r="H256">
        <v>114228.52</v>
      </c>
      <c r="I256">
        <v>117140.46</v>
      </c>
      <c r="J256">
        <f>(1/(1-91/360*VLOOKUP($A256,Tbills!$B$4:$C$974,2,1)/100))^((1)/91)-1</f>
        <v>7.8057376700968462E-5</v>
      </c>
      <c r="K256" s="2">
        <f t="shared" si="13"/>
        <v>463218.98148042051</v>
      </c>
      <c r="M256">
        <f>M255*(1-M$1+J256)^($A256-$A255)*(1+2*(E256/E255-1))</f>
        <v>1448880308246.553</v>
      </c>
      <c r="O256">
        <f>O255*(1-(O$1+O$5))^($A256-$A255)*(1+1.5*(E256/E255-1))</f>
        <v>958054009.05584586</v>
      </c>
      <c r="Q256">
        <f>Q255*(1-IF($A256&lt;=Q251,Q$1,Q$1+IF(AND(WEEKDAY($A256)&lt;&gt;1,WEEKDAY($A256)&lt;&gt;7),R$1,0)))^($A256-$A255)*(1-0.5*(E256/E255-1))</f>
        <v>10.097273961868748</v>
      </c>
      <c r="S256" s="2">
        <f t="shared" si="12"/>
        <v>209.6382495820269</v>
      </c>
      <c r="U256" s="47">
        <f t="shared" si="14"/>
        <v>256.25560049752545</v>
      </c>
      <c r="W256">
        <f>W255*(1-W$1+J256)^($A256-$A255)*(2-I256/I255)</f>
        <v>24.61930397427259</v>
      </c>
      <c r="Z256">
        <f>Z255*$E256/$E255*(1-(Z$1+Z$5+IF(AND(WEEKDAY(A256)&lt;&gt;1,WEEKDAY(A256)&lt;&gt;7),IF(A256&lt;AA$2,AA$1,AA$3),0)))^($A256-$A255)</f>
        <v>448641.31665614445</v>
      </c>
      <c r="AB256">
        <f>ROW()</f>
        <v>256</v>
      </c>
      <c r="AC256">
        <f>B256/C256</f>
        <v>0.93359893758300128</v>
      </c>
      <c r="AD256">
        <f>AD255*(1-(AD$1+AD$5))^($A256-$A255)*(1+2*(E256/E255-1))</f>
        <v>29462982185.009525</v>
      </c>
      <c r="AG256">
        <f t="shared" si="15"/>
        <v>5.799342547145236</v>
      </c>
      <c r="AJ256">
        <f>AJ255*(1-AJ$1+J255)^($A256-$A255)*(2-E256/E255)</f>
        <v>4.9652908530893463</v>
      </c>
    </row>
    <row r="257" spans="1:36" x14ac:dyDescent="0.25">
      <c r="A257" s="1">
        <v>38435</v>
      </c>
      <c r="B257" s="11">
        <v>13.42</v>
      </c>
      <c r="C257" s="11">
        <v>14.94</v>
      </c>
      <c r="D257">
        <v>171495.25</v>
      </c>
      <c r="E257">
        <v>175865.38</v>
      </c>
      <c r="F257" s="61" t="e">
        <f>IF(A257=#REF!,100,VLOOKUP(A257,#REF!,10,0))</f>
        <v>#REF!</v>
      </c>
      <c r="G257" s="57"/>
      <c r="H257">
        <v>112598.57</v>
      </c>
      <c r="I257">
        <v>115459.81</v>
      </c>
      <c r="J257">
        <f>(1/(1-91/360*VLOOKUP($A257,Tbills!$B$4:$C$974,2,1)/100))^((1)/91)-1</f>
        <v>7.8057376700968462E-5</v>
      </c>
      <c r="K257" s="2">
        <f t="shared" si="13"/>
        <v>456059.69031178387</v>
      </c>
      <c r="M257">
        <f>M256*(1-M$1+J257)^($A257-$A256)*(1+2*(E257/E256-1))</f>
        <v>1403983356744.7219</v>
      </c>
      <c r="O257">
        <f>O256*(1-(O$1+O$5))^($A257-$A256)*(1+1.5*(E257/E256-1))</f>
        <v>935756501.41025209</v>
      </c>
      <c r="Q257">
        <f>Q256*(1-IF($A257&lt;=Q252,Q$1,Q$1+IF(AND(WEEKDAY($A257)&lt;&gt;1,WEEKDAY($A257)&lt;&gt;7),R$1,0)))^($A257-$A256)*(1-0.5*(E257/E256-1))</f>
        <v>10.175311398021266</v>
      </c>
      <c r="S257" s="2">
        <f t="shared" si="12"/>
        <v>206.64183994564974</v>
      </c>
      <c r="U257" s="47">
        <f t="shared" si="14"/>
        <v>252.59315473681096</v>
      </c>
      <c r="W257">
        <f>W256*(1-W$1+J257)^($A257-$A256)*(2-I257/I256)</f>
        <v>24.97355030516956</v>
      </c>
      <c r="Z257">
        <f>Z256*$E257/$E256*(1-(Z$1+Z$5+IF(AND(WEEKDAY(A257)&lt;&gt;1,WEEKDAY(A257)&lt;&gt;7),IF(A257&lt;AA$2,AA$1,AA$3),0)))^($A257-$A256)</f>
        <v>441670.3686896342</v>
      </c>
      <c r="AB257">
        <f>ROW()</f>
        <v>257</v>
      </c>
      <c r="AC257">
        <f>B257/C257</f>
        <v>0.89825970548862122</v>
      </c>
      <c r="AD257">
        <f>AD256*(1-(AD$1+AD$5))^($A257-$A256)*(1+2*(E257/E256-1))</f>
        <v>28548102686.297108</v>
      </c>
      <c r="AG257">
        <f t="shared" si="15"/>
        <v>5.8890136655573002</v>
      </c>
      <c r="AJ257">
        <f>AJ256*(1-AJ$1+J256)^($A257-$A256)*(2-E257/E256)</f>
        <v>5.042507561598887</v>
      </c>
    </row>
    <row r="258" spans="1:36" x14ac:dyDescent="0.25">
      <c r="A258" s="1">
        <v>38439</v>
      </c>
      <c r="B258" s="11">
        <v>13.75</v>
      </c>
      <c r="C258" s="11">
        <v>15.01</v>
      </c>
      <c r="D258">
        <v>173124.78</v>
      </c>
      <c r="E258">
        <v>177481.52</v>
      </c>
      <c r="F258" s="61" t="e">
        <f>IF(A258=#REF!,100,VLOOKUP(A258,#REF!,10,0))</f>
        <v>#REF!</v>
      </c>
      <c r="G258" s="57"/>
      <c r="H258">
        <v>113071.95</v>
      </c>
      <c r="I258">
        <v>115909.16</v>
      </c>
      <c r="J258">
        <f>(1/(1-91/360*VLOOKUP($A258,Tbills!$B$4:$C$974,2,1)/100))^((1)/91)-1</f>
        <v>7.749783174482161E-5</v>
      </c>
      <c r="K258" s="2">
        <f t="shared" si="13"/>
        <v>460348.21952523058</v>
      </c>
      <c r="M258">
        <f>M257*(1-M$1+J258)^($A258-$A257)*(1+2*(E258/E257-1))</f>
        <v>1429972261228.7537</v>
      </c>
      <c r="O258">
        <f>O257*(1-(O$1+O$5))^($A258-$A257)*(1+1.5*(E258/E257-1))</f>
        <v>948619016.96037912</v>
      </c>
      <c r="Q258">
        <f>Q257*(1-IF($A258&lt;=Q253,Q$1,Q$1+IF(AND(WEEKDAY($A258)&lt;&gt;1,WEEKDAY($A258)&lt;&gt;7),R$1,0)))^($A258-$A257)*(1-0.5*(E258/E257-1))</f>
        <v>10.127503221317607</v>
      </c>
      <c r="S258" s="2">
        <f t="shared" si="12"/>
        <v>207.49035224265225</v>
      </c>
      <c r="U258" s="47">
        <f t="shared" si="14"/>
        <v>253.63146406105994</v>
      </c>
      <c r="W258">
        <f>W257*(1-W$1+J258)^($A258-$A257)*(2-I258/I257)</f>
        <v>24.880388844793167</v>
      </c>
      <c r="Z258">
        <f>Z257*$E258/$E257*(1-(Z$1+Z$5+IF(AND(WEEKDAY(A258)&lt;&gt;1,WEEKDAY(A258)&lt;&gt;7),IF(A258&lt;AA$2,AA$1,AA$3),0)))^($A258-$A257)</f>
        <v>445677.87438541307</v>
      </c>
      <c r="AB258">
        <f>ROW()</f>
        <v>258</v>
      </c>
      <c r="AC258">
        <f>B258/C258</f>
        <v>0.91605596269153899</v>
      </c>
      <c r="AD258">
        <f>AD257*(1-(AD$1+AD$5))^($A258-$A257)*(1+2*(E258/E257-1))</f>
        <v>29068877755.843811</v>
      </c>
      <c r="AG258">
        <f t="shared" si="15"/>
        <v>5.8338087611734339</v>
      </c>
      <c r="AJ258">
        <f>AJ257*(1-AJ$1+J257)^($A258-$A257)*(2-E258/E257)</f>
        <v>4.996989561608336</v>
      </c>
    </row>
    <row r="259" spans="1:36" x14ac:dyDescent="0.25">
      <c r="A259" s="1">
        <v>38440</v>
      </c>
      <c r="B259" s="11">
        <v>14.49</v>
      </c>
      <c r="C259" s="11">
        <v>15.19</v>
      </c>
      <c r="D259">
        <v>181443.77</v>
      </c>
      <c r="E259">
        <v>185996.1</v>
      </c>
      <c r="F259" s="61" t="e">
        <f>IF(A259=#REF!,100,VLOOKUP(A259,#REF!,10,0))</f>
        <v>#REF!</v>
      </c>
      <c r="G259" s="57"/>
      <c r="H259">
        <v>113802.68</v>
      </c>
      <c r="I259">
        <v>116649.24</v>
      </c>
      <c r="J259">
        <f>(1/(1-91/360*VLOOKUP($A259,Tbills!$B$4:$C$974,2,1)/100))^((1)/91)-1</f>
        <v>7.749783174482161E-5</v>
      </c>
      <c r="K259" s="2">
        <f t="shared" si="13"/>
        <v>482457.10273235018</v>
      </c>
      <c r="M259">
        <f>M258*(1-M$1+J259)^($A259-$A258)*(1+2*(E259/E258-1))</f>
        <v>1567227161819.981</v>
      </c>
      <c r="O259">
        <f>O258*(1-(O$1+O$5))^($A259-$A258)*(1+1.5*(E259/E258-1))</f>
        <v>1016873492.9945164</v>
      </c>
      <c r="Q259">
        <f>Q258*(1-IF($A259&lt;=Q254,Q$1,Q$1+IF(AND(WEEKDAY($A259)&lt;&gt;1,WEEKDAY($A259)&lt;&gt;7),R$1,0)))^($A259-$A258)*(1-0.5*(E259/E258-1))</f>
        <v>9.8843152048665388</v>
      </c>
      <c r="S259" s="2">
        <f t="shared" si="12"/>
        <v>208.82617122404776</v>
      </c>
      <c r="U259" s="47">
        <f t="shared" si="14"/>
        <v>255.26461840022327</v>
      </c>
      <c r="W259">
        <f>W258*(1-W$1+J259)^($A259-$A258)*(2-I259/I258)</f>
        <v>24.722529066057422</v>
      </c>
      <c r="Z259">
        <f>Z258*$E259/$E258*(1-(Z$1+Z$5+IF(AND(WEEKDAY(A259)&lt;&gt;1,WEEKDAY(A259)&lt;&gt;7),IF(A259&lt;AA$2,AA$1,AA$3),0)))^($A259-$A258)</f>
        <v>467045.59359245602</v>
      </c>
      <c r="AB259">
        <f>ROW()</f>
        <v>259</v>
      </c>
      <c r="AC259">
        <f>B259/C259</f>
        <v>0.95391705069124433</v>
      </c>
      <c r="AD259">
        <f>AD258*(1-(AD$1+AD$5))^($A259-$A258)*(1+2*(E259/E258-1))</f>
        <v>31856931584.142433</v>
      </c>
      <c r="AG259">
        <f t="shared" si="15"/>
        <v>5.5536762623857134</v>
      </c>
      <c r="AJ259">
        <f>AJ258*(1-AJ$1+J258)^($A259-$A258)*(2-E259/E258)</f>
        <v>4.7574544120240398</v>
      </c>
    </row>
    <row r="260" spans="1:36" x14ac:dyDescent="0.25">
      <c r="A260" s="1">
        <v>38441</v>
      </c>
      <c r="B260" s="11">
        <v>13.64</v>
      </c>
      <c r="C260" s="11">
        <v>14.51</v>
      </c>
      <c r="D260">
        <v>172723.37</v>
      </c>
      <c r="E260">
        <v>177042.5</v>
      </c>
      <c r="F260" s="61" t="e">
        <f>IF(A260=#REF!,100,VLOOKUP(A260,#REF!,10,0))</f>
        <v>#REF!</v>
      </c>
      <c r="G260" s="57"/>
      <c r="H260">
        <v>113281.77</v>
      </c>
      <c r="I260">
        <v>116106.26</v>
      </c>
      <c r="J260">
        <f>(1/(1-91/360*VLOOKUP($A260,Tbills!$B$4:$C$974,2,1)/100))^((1)/91)-1</f>
        <v>7.749783174482161E-5</v>
      </c>
      <c r="K260" s="2">
        <f t="shared" si="13"/>
        <v>459258.45093913068</v>
      </c>
      <c r="M260">
        <f>M259*(1-M$1+J260)^($A260-$A259)*(1+2*(E260/E259-1))</f>
        <v>1416384518640.4285</v>
      </c>
      <c r="O260">
        <f>O259*(1-(O$1+O$5))^($A260-$A259)*(1+1.5*(E260/E259-1))</f>
        <v>943438079.98779488</v>
      </c>
      <c r="Q260">
        <f>Q259*(1-IF($A260&lt;=Q255,Q$1,Q$1+IF(AND(WEEKDAY($A260)&lt;&gt;1,WEEKDAY($A260)&lt;&gt;7),R$1,0)))^($A260-$A259)*(1-0.5*(E260/E259-1))</f>
        <v>10.121960513987338</v>
      </c>
      <c r="S260" s="2">
        <f t="shared" si="12"/>
        <v>207.86524075016271</v>
      </c>
      <c r="U260" s="47">
        <f t="shared" si="14"/>
        <v>254.09027612682914</v>
      </c>
      <c r="W260">
        <f>W259*(1-W$1+J260)^($A260-$A259)*(2-I260/I259)</f>
        <v>24.838613940727409</v>
      </c>
      <c r="Z260">
        <f>Z259*$E260/$E259*(1-(Z$1+Z$5+IF(AND(WEEKDAY(A260)&lt;&gt;1,WEEKDAY(A260)&lt;&gt;7),IF(A260&lt;AA$2,AA$1,AA$3),0)))^($A260-$A259)</f>
        <v>444549.86335081625</v>
      </c>
      <c r="AB260">
        <f>ROW()</f>
        <v>260</v>
      </c>
      <c r="AC260">
        <f>B260/C260</f>
        <v>0.94004135079255691</v>
      </c>
      <c r="AD260">
        <f>AD259*(1-(AD$1+AD$5))^($A260-$A259)*(1+2*(E260/E259-1))</f>
        <v>28788862444.127068</v>
      </c>
      <c r="AG260">
        <f t="shared" si="15"/>
        <v>5.8207515894533843</v>
      </c>
      <c r="AJ260">
        <f>AJ259*(1-AJ$1+J259)^($A260-$A259)*(2-E260/E259)</f>
        <v>4.986673824807859</v>
      </c>
    </row>
    <row r="261" spans="1:36" x14ac:dyDescent="0.25">
      <c r="A261" s="1">
        <v>38442</v>
      </c>
      <c r="B261" s="11">
        <v>14.02</v>
      </c>
      <c r="C261" s="11">
        <v>14.62</v>
      </c>
      <c r="D261">
        <v>172416.46</v>
      </c>
      <c r="E261">
        <v>176714.2</v>
      </c>
      <c r="F261" s="61" t="e">
        <f>IF(A261=#REF!,100,VLOOKUP(A261,#REF!,10,0))</f>
        <v>#REF!</v>
      </c>
      <c r="G261" s="57"/>
      <c r="H261">
        <v>112820.64</v>
      </c>
      <c r="I261">
        <v>115624.64</v>
      </c>
      <c r="J261">
        <f>(1/(1-91/360*VLOOKUP($A261,Tbills!$B$4:$C$974,2,1)/100))^((1)/91)-1</f>
        <v>7.749783174482161E-5</v>
      </c>
      <c r="K261" s="2">
        <f t="shared" si="13"/>
        <v>458431.22187217703</v>
      </c>
      <c r="M261">
        <f>M260*(1-M$1+J261)^($A261-$A260)*(1+2*(E261/E260-1))</f>
        <v>1411177122290.781</v>
      </c>
      <c r="O261">
        <f>O260*(1-(O$1+O$5))^($A261-$A260)*(1+1.5*(E261/E260-1))</f>
        <v>940804851.96674633</v>
      </c>
      <c r="Q261">
        <f>Q260*(1-IF($A261&lt;=Q256,Q$1,Q$1+IF(AND(WEEKDAY($A261)&lt;&gt;1,WEEKDAY($A261)&lt;&gt;7),R$1,0)))^($A261-$A260)*(1-0.5*(E261/E260-1))</f>
        <v>10.131081685626471</v>
      </c>
      <c r="S261" s="2">
        <f t="shared" si="12"/>
        <v>207.01404704700229</v>
      </c>
      <c r="U261" s="47">
        <f t="shared" si="14"/>
        <v>253.05007144050953</v>
      </c>
      <c r="W261">
        <f>W260*(1-W$1+J261)^($A261-$A260)*(2-I261/I260)</f>
        <v>24.942657338827225</v>
      </c>
      <c r="Z261">
        <f>Z260*$E261/$E260*(1-(Z$1+Z$5+IF(AND(WEEKDAY(A261)&lt;&gt;1,WEEKDAY(A261)&lt;&gt;7),IF(A261&lt;AA$2,AA$1,AA$3),0)))^($A261-$A260)</f>
        <v>443712.74449135584</v>
      </c>
      <c r="AB261">
        <f>ROW()</f>
        <v>261</v>
      </c>
      <c r="AC261">
        <f>B261/C261</f>
        <v>0.95896032831737343</v>
      </c>
      <c r="AD261">
        <f>AD260*(1-(AD$1+AD$5))^($A261-$A260)*(1+2*(E261/E260-1))</f>
        <v>28681126239.430969</v>
      </c>
      <c r="AG261">
        <f t="shared" si="15"/>
        <v>5.8312737347143964</v>
      </c>
      <c r="AJ261">
        <f>AJ260*(1-AJ$1+J260)^($A261-$A260)*(2-E261/E260)</f>
        <v>4.9961232907461408</v>
      </c>
    </row>
    <row r="262" spans="1:36" x14ac:dyDescent="0.25">
      <c r="A262" s="1">
        <v>38443</v>
      </c>
      <c r="B262" s="11">
        <v>14.09</v>
      </c>
      <c r="C262" s="11">
        <v>15.02</v>
      </c>
      <c r="D262">
        <v>175853.59</v>
      </c>
      <c r="E262">
        <v>180223.31</v>
      </c>
      <c r="F262" s="61" t="e">
        <f>IF(A262=#REF!,100,VLOOKUP(A262,#REF!,10,0))</f>
        <v>#REF!</v>
      </c>
      <c r="G262" s="57"/>
      <c r="H262">
        <v>114617.97</v>
      </c>
      <c r="I262">
        <v>117457.68</v>
      </c>
      <c r="J262">
        <f>(1/(1-91/360*VLOOKUP($A262,Tbills!$B$4:$C$974,2,1)/100))^((1)/91)-1</f>
        <v>7.749783174482161E-5</v>
      </c>
      <c r="K262" s="2">
        <f t="shared" si="13"/>
        <v>467558.66818155564</v>
      </c>
      <c r="M262">
        <f>M261*(1-M$1+J262)^($A262-$A261)*(1+2*(E262/E261-1))</f>
        <v>1467269525909.8298</v>
      </c>
      <c r="O262">
        <f>O261*(1-(O$1+O$5))^($A262-$A261)*(1+1.5*(E262/E261-1))</f>
        <v>968818672.43524182</v>
      </c>
      <c r="Q262">
        <f>Q261*(1-IF($A262&lt;=Q257,Q$1,Q$1+IF(AND(WEEKDAY($A262)&lt;&gt;1,WEEKDAY($A262)&lt;&gt;7),R$1,0)))^($A262-$A261)*(1-0.5*(E262/E261-1))</f>
        <v>10.030231417899049</v>
      </c>
      <c r="S262" s="2">
        <f t="shared" si="12"/>
        <v>210.30683102245771</v>
      </c>
      <c r="U262" s="47">
        <f t="shared" si="14"/>
        <v>257.07539027662597</v>
      </c>
      <c r="W262">
        <f>W261*(1-W$1+J262)^($A262-$A261)*(2-I262/I261)</f>
        <v>24.548226652131131</v>
      </c>
      <c r="Z262">
        <f>Z261*$E262/$E261*(1-(Z$1+Z$5+IF(AND(WEEKDAY(A262)&lt;&gt;1,WEEKDAY(A262)&lt;&gt;7),IF(A262&lt;AA$2,AA$1,AA$3),0)))^($A262-$A261)</f>
        <v>452510.77202596789</v>
      </c>
      <c r="AB262">
        <f>ROW()</f>
        <v>262</v>
      </c>
      <c r="AC262">
        <f>B262/C262</f>
        <v>0.93808255659121176</v>
      </c>
      <c r="AD262">
        <f>AD261*(1-(AD$1+AD$5))^($A262-$A261)*(1+2*(E262/E261-1))</f>
        <v>29819194791.464268</v>
      </c>
      <c r="AG262">
        <f t="shared" si="15"/>
        <v>5.7152127596248574</v>
      </c>
      <c r="AJ262">
        <f>AJ261*(1-AJ$1+J261)^($A262-$A261)*(2-E262/E261)</f>
        <v>4.8971109341467667</v>
      </c>
    </row>
    <row r="263" spans="1:36" x14ac:dyDescent="0.25">
      <c r="A263" s="1">
        <v>38446</v>
      </c>
      <c r="B263" s="11">
        <v>14.11</v>
      </c>
      <c r="C263" s="11">
        <v>15</v>
      </c>
      <c r="D263">
        <v>180325.37</v>
      </c>
      <c r="E263">
        <v>184764.3</v>
      </c>
      <c r="F263" s="61" t="e">
        <f>IF(A263=#REF!,100,VLOOKUP(A263,#REF!,10,0))</f>
        <v>#REF!</v>
      </c>
      <c r="G263" s="57"/>
      <c r="H263">
        <v>114067.99</v>
      </c>
      <c r="I263">
        <v>116866.76</v>
      </c>
      <c r="J263">
        <f>(1/(1-91/360*VLOOKUP($A263,Tbills!$B$4:$C$974,2,1)/100))^((1)/91)-1</f>
        <v>7.6238960891039653E-5</v>
      </c>
      <c r="K263" s="2">
        <f t="shared" si="13"/>
        <v>479413.14394503663</v>
      </c>
      <c r="M263">
        <f>M262*(1-M$1+J263)^($A263-$A262)*(1+2*(E263/E262-1))</f>
        <v>1541353022912.4146</v>
      </c>
      <c r="O263">
        <f>O262*(1-(O$1+O$5))^($A263-$A262)*(1+1.5*(E263/E262-1))</f>
        <v>1005405955.2992501</v>
      </c>
      <c r="Q263">
        <f>Q262*(1-IF($A263&lt;=Q258,Q$1,Q$1+IF(AND(WEEKDAY($A263)&lt;&gt;1,WEEKDAY($A263)&lt;&gt;7),R$1,0)))^($A263-$A262)*(1-0.5*(E263/E262-1))</f>
        <v>9.9030949438325688</v>
      </c>
      <c r="S263" s="2">
        <f t="shared" si="12"/>
        <v>209.28239008865816</v>
      </c>
      <c r="U263" s="47">
        <f t="shared" si="14"/>
        <v>255.82397268867706</v>
      </c>
      <c r="W263">
        <f>W262*(1-W$1+J263)^($A263-$A262)*(2-I263/I262)</f>
        <v>24.674632183259096</v>
      </c>
      <c r="Z263">
        <f>Z262*$E263/$E262*(1-(Z$1+Z$5+IF(AND(WEEKDAY(A263)&lt;&gt;1,WEEKDAY(A263)&lt;&gt;7),IF(A263&lt;AA$2,AA$1,AA$3),0)))^($A263-$A262)</f>
        <v>463872.40791783651</v>
      </c>
      <c r="AB263">
        <f>ROW()</f>
        <v>263</v>
      </c>
      <c r="AC263">
        <f>B263/C263</f>
        <v>0.94066666666666665</v>
      </c>
      <c r="AD263">
        <f>AD262*(1-(AD$1+AD$5))^($A263-$A262)*(1+2*(E263/E262-1))</f>
        <v>31318704874.733856</v>
      </c>
      <c r="AG263">
        <f t="shared" si="15"/>
        <v>5.5704312048584894</v>
      </c>
      <c r="AJ263">
        <f>AJ262*(1-AJ$1+J262)^($A263-$A262)*(2-E263/E262)</f>
        <v>4.7743012544002248</v>
      </c>
    </row>
    <row r="264" spans="1:36" x14ac:dyDescent="0.25">
      <c r="A264" s="1">
        <v>38447</v>
      </c>
      <c r="B264" s="11">
        <v>13.68</v>
      </c>
      <c r="C264" s="11">
        <v>14.47</v>
      </c>
      <c r="D264">
        <v>178013.19</v>
      </c>
      <c r="E264">
        <v>182381.12</v>
      </c>
      <c r="F264" s="61" t="e">
        <f>IF(A264=#REF!,100,VLOOKUP(A264,#REF!,10,0))</f>
        <v>#REF!</v>
      </c>
      <c r="G264" s="57"/>
      <c r="H264">
        <v>113756.61</v>
      </c>
      <c r="I264">
        <v>116538.83</v>
      </c>
      <c r="J264">
        <f>(1/(1-91/360*VLOOKUP($A264,Tbills!$B$4:$C$974,2,1)/100))^((1)/91)-1</f>
        <v>7.6238960891039653E-5</v>
      </c>
      <c r="K264" s="2">
        <f t="shared" si="13"/>
        <v>473254.44080888847</v>
      </c>
      <c r="M264">
        <f>M263*(1-M$1+J264)^($A264-$A263)*(1+2*(E264/E263-1))</f>
        <v>1501637377337.2195</v>
      </c>
      <c r="O264">
        <f>O263*(1-(O$1+O$5))^($A264-$A263)*(1+1.5*(E264/E263-1))</f>
        <v>985944176.84332466</v>
      </c>
      <c r="Q264">
        <f>Q263*(1-IF($A264&lt;=Q259,Q$1,Q$1+IF(AND(WEEKDAY($A264)&lt;&gt;1,WEEKDAY($A264)&lt;&gt;7),R$1,0)))^($A264-$A263)*(1-0.5*(E264/E263-1))</f>
        <v>9.9667030025393508</v>
      </c>
      <c r="S264" s="2">
        <f t="shared" ref="S264:S327" si="16">S263*$H264/$H263*(1-S$1)^($A264-$A263)</f>
        <v>208.70600703587311</v>
      </c>
      <c r="U264" s="47">
        <f t="shared" si="14"/>
        <v>255.11968940385768</v>
      </c>
      <c r="W264">
        <f>W263*(1-W$1+J264)^($A264-$A263)*(2-I264/I263)</f>
        <v>24.744840858979806</v>
      </c>
      <c r="Z264">
        <f>Z263*$E264/$E263*(1-(Z$1+Z$5+IF(AND(WEEKDAY(A264)&lt;&gt;1,WEEKDAY(A264)&lt;&gt;7),IF(A264&lt;AA$2,AA$1,AA$3),0)))^($A264-$A263)</f>
        <v>457875.98334406427</v>
      </c>
      <c r="AB264">
        <f>ROW()</f>
        <v>264</v>
      </c>
      <c r="AC264">
        <f>B264/C264</f>
        <v>0.94540428472702132</v>
      </c>
      <c r="AD264">
        <f>AD263*(1-(AD$1+AD$5))^($A264-$A263)*(1+2*(E264/E263-1))</f>
        <v>30509748861.402454</v>
      </c>
      <c r="AG264">
        <f t="shared" si="15"/>
        <v>5.6420185505162168</v>
      </c>
      <c r="AJ264">
        <f>AJ263*(1-AJ$1+J263)^($A264-$A263)*(2-E264/E263)</f>
        <v>4.8360723403396841</v>
      </c>
    </row>
    <row r="265" spans="1:36" x14ac:dyDescent="0.25">
      <c r="A265" s="1">
        <v>38448</v>
      </c>
      <c r="B265" s="11">
        <v>13.15</v>
      </c>
      <c r="C265" s="11">
        <v>14.08</v>
      </c>
      <c r="D265">
        <v>169049.95</v>
      </c>
      <c r="E265">
        <v>173184.04</v>
      </c>
      <c r="F265" s="61" t="e">
        <f>IF(A265=#REF!,100,VLOOKUP(A265,#REF!,10,0))</f>
        <v>#REF!</v>
      </c>
      <c r="G265" s="57"/>
      <c r="H265">
        <v>112374.76</v>
      </c>
      <c r="I265">
        <v>115114.3</v>
      </c>
      <c r="J265">
        <f>(1/(1-91/360*VLOOKUP($A265,Tbills!$B$4:$C$974,2,1)/100))^((1)/91)-1</f>
        <v>7.6238960891039653E-5</v>
      </c>
      <c r="K265" s="2">
        <f t="shared" ref="K265:K328" si="17">K264*$D265/$D264*(1-K$1)^($A265-$A264)</f>
        <v>449414.38767736091</v>
      </c>
      <c r="M265">
        <f>M264*(1-M$1+J265)^($A265-$A264)*(1+2*(E265/E264-1))</f>
        <v>1350230717379.5024</v>
      </c>
      <c r="O265">
        <f>O264*(1-(O$1+O$5))^($A265-$A264)*(1+1.5*(E265/E264-1))</f>
        <v>911356933.07619166</v>
      </c>
      <c r="Q265">
        <f>Q264*(1-IF($A265&lt;=Q260,Q$1,Q$1+IF(AND(WEEKDAY($A265)&lt;&gt;1,WEEKDAY($A265)&lt;&gt;7),R$1,0)))^($A265-$A264)*(1-0.5*(E265/E264-1))</f>
        <v>10.217736544439727</v>
      </c>
      <c r="S265" s="2">
        <f t="shared" si="16"/>
        <v>206.16573908570444</v>
      </c>
      <c r="U265" s="47">
        <f t="shared" ref="U265:U328" si="18">U264*$H265/$H264*(1-(U$1+U$5+IF(AND(WEEKDAY($A265)&lt;&gt;1,WEEKDAY($A265)&lt;&gt;7),IF($A265&lt;V$2,V$1,V$3),0)))^($A265-$A264)</f>
        <v>252.01477288628342</v>
      </c>
      <c r="W265">
        <f>W264*(1-W$1+J265)^($A265-$A264)*(2-I265/I264)</f>
        <v>25.048296334346528</v>
      </c>
      <c r="Z265">
        <f>Z264*$E265/$E264*(1-(Z$1+Z$5+IF(AND(WEEKDAY(A265)&lt;&gt;1,WEEKDAY(A265)&lt;&gt;7),IF(A265&lt;AA$2,AA$1,AA$3),0)))^($A265-$A264)</f>
        <v>434773.79387358163</v>
      </c>
      <c r="AB265">
        <f>ROW()</f>
        <v>265</v>
      </c>
      <c r="AC265">
        <f>B265/C265</f>
        <v>0.93394886363636365</v>
      </c>
      <c r="AD265">
        <f>AD264*(1-(AD$1+AD$5))^($A265-$A264)*(1+2*(E265/E264-1))</f>
        <v>27431744936.789459</v>
      </c>
      <c r="AG265">
        <f t="shared" ref="AG265:AG328" si="19">AG264*(1-IF($A265&lt;=AH$3,AG$1,AG$1+IF(AND(WEEKDAY($A265)&lt;&gt;1,WEEKDAY($A265)&lt;&gt;7),AH$1,0)))^($A265-$A264)*(2-$E265/$E264)</f>
        <v>5.9262571452406752</v>
      </c>
      <c r="AJ265">
        <f>AJ264*(1-AJ$1+J264)^($A265-$A264)*(2-E265/E264)</f>
        <v>5.0801442664290528</v>
      </c>
    </row>
    <row r="266" spans="1:36" x14ac:dyDescent="0.25">
      <c r="A266" s="1">
        <v>38449</v>
      </c>
      <c r="B266" s="11">
        <v>12.33</v>
      </c>
      <c r="C266" s="11">
        <v>13.67</v>
      </c>
      <c r="D266">
        <v>166007.28</v>
      </c>
      <c r="E266">
        <v>170053.76000000001</v>
      </c>
      <c r="F266" s="61" t="e">
        <f>IF(A266=#REF!,100,VLOOKUP(A266,#REF!,10,0))</f>
        <v>#REF!</v>
      </c>
      <c r="G266" s="57"/>
      <c r="H266">
        <v>110445.64</v>
      </c>
      <c r="I266">
        <v>113129.38</v>
      </c>
      <c r="J266">
        <f>(1/(1-91/360*VLOOKUP($A266,Tbills!$B$4:$C$974,2,1)/100))^((1)/91)-1</f>
        <v>7.6238960891039653E-5</v>
      </c>
      <c r="K266" s="2">
        <f t="shared" si="17"/>
        <v>441314.77666641702</v>
      </c>
      <c r="M266">
        <f>M265*(1-M$1+J266)^($A266-$A265)*(1+2*(E266/E265-1))</f>
        <v>1301460600154.7185</v>
      </c>
      <c r="O266">
        <f>O265*(1-(O$1+O$5))^($A266-$A265)*(1+1.5*(E266/E265-1))</f>
        <v>886639436.01734006</v>
      </c>
      <c r="Q266">
        <f>Q265*(1-IF($A266&lt;=Q261,Q$1,Q$1+IF(AND(WEEKDAY($A266)&lt;&gt;1,WEEKDAY($A266)&lt;&gt;7),R$1,0)))^($A266-$A265)*(1-0.5*(E266/E265-1))</f>
        <v>10.309810359024969</v>
      </c>
      <c r="S266" s="2">
        <f t="shared" si="16"/>
        <v>202.6215832014768</v>
      </c>
      <c r="U266" s="47">
        <f t="shared" si="18"/>
        <v>247.68270644940355</v>
      </c>
      <c r="W266">
        <f>W265*(1-W$1+J266)^($A266-$A265)*(2-I266/I265)</f>
        <v>25.481205171452423</v>
      </c>
      <c r="Z266">
        <f>Z265*$E266/$E265*(1-(Z$1+Z$5+IF(AND(WEEKDAY(A266)&lt;&gt;1,WEEKDAY(A266)&lt;&gt;7),IF(A266&lt;AA$2,AA$1,AA$3),0)))^($A266-$A265)</f>
        <v>426903.03045681759</v>
      </c>
      <c r="AB266">
        <f>ROW()</f>
        <v>266</v>
      </c>
      <c r="AC266">
        <f>B266/C266</f>
        <v>0.90197512801755675</v>
      </c>
      <c r="AD266">
        <f>AD265*(1-(AD$1+AD$5))^($A266-$A265)*(1+2*(E266/E265-1))</f>
        <v>26439203180.705635</v>
      </c>
      <c r="AG266">
        <f t="shared" si="19"/>
        <v>6.0330925001990598</v>
      </c>
      <c r="AJ266">
        <f>AJ265*(1-AJ$1+J265)^($A266-$A265)*(2-E266/E265)</f>
        <v>5.1721702561628264</v>
      </c>
    </row>
    <row r="267" spans="1:36" x14ac:dyDescent="0.25">
      <c r="A267" s="1">
        <v>38450</v>
      </c>
      <c r="B267" s="11">
        <v>12.62</v>
      </c>
      <c r="C267" s="11">
        <v>13.87</v>
      </c>
      <c r="D267">
        <v>165618.5</v>
      </c>
      <c r="E267">
        <v>169642.54</v>
      </c>
      <c r="F267" s="61" t="e">
        <f>IF(A267=#REF!,100,VLOOKUP(A267,#REF!,10,0))</f>
        <v>#REF!</v>
      </c>
      <c r="G267" s="57"/>
      <c r="H267">
        <v>110185.95</v>
      </c>
      <c r="I267">
        <v>112854.76</v>
      </c>
      <c r="J267">
        <f>(1/(1-91/360*VLOOKUP($A267,Tbills!$B$4:$C$974,2,1)/100))^((1)/91)-1</f>
        <v>7.6238960891039653E-5</v>
      </c>
      <c r="K267" s="2">
        <f t="shared" si="17"/>
        <v>440270.50589260884</v>
      </c>
      <c r="M267">
        <f>M266*(1-M$1+J267)^($A267-$A266)*(1+2*(E267/E266-1))</f>
        <v>1295206470889.8274</v>
      </c>
      <c r="O267">
        <f>O266*(1-(O$1+O$5))^($A267-$A266)*(1+1.5*(E267/E266-1))</f>
        <v>883414888.91045332</v>
      </c>
      <c r="Q267">
        <f>Q266*(1-IF($A267&lt;=Q262,Q$1,Q$1+IF(AND(WEEKDAY($A267)&lt;&gt;1,WEEKDAY($A267)&lt;&gt;7),R$1,0)))^($A267-$A266)*(1-0.5*(E267/E266-1))</f>
        <v>10.32200716742916</v>
      </c>
      <c r="S267" s="2">
        <f t="shared" si="16"/>
        <v>202.1402315827265</v>
      </c>
      <c r="U267" s="47">
        <f t="shared" si="18"/>
        <v>247.0945775792467</v>
      </c>
      <c r="W267">
        <f>W266*(1-W$1+J267)^($A267-$A266)*(2-I267/I266)</f>
        <v>25.544063076446079</v>
      </c>
      <c r="Z267">
        <f>Z266*$E267/$E266*(1-(Z$1+Z$5+IF(AND(WEEKDAY(A267)&lt;&gt;1,WEEKDAY(A267)&lt;&gt;7),IF(A267&lt;AA$2,AA$1,AA$3),0)))^($A267-$A266)</f>
        <v>425858.45252123894</v>
      </c>
      <c r="AB267">
        <f>ROW()</f>
        <v>267</v>
      </c>
      <c r="AC267">
        <f>B267/C267</f>
        <v>0.9098774333093006</v>
      </c>
      <c r="AD267">
        <f>AD266*(1-(AD$1+AD$5))^($A267-$A266)*(1+2*(E267/E266-1))</f>
        <v>26310447207.094906</v>
      </c>
      <c r="AG267">
        <f t="shared" si="19"/>
        <v>6.0473999096456916</v>
      </c>
      <c r="AJ267">
        <f>AJ266*(1-AJ$1+J266)^($A267-$A266)*(2-E267/E266)</f>
        <v>5.1848809889223748</v>
      </c>
    </row>
    <row r="268" spans="1:36" x14ac:dyDescent="0.25">
      <c r="A268" s="1">
        <v>38453</v>
      </c>
      <c r="B268" s="11">
        <v>11.98</v>
      </c>
      <c r="C268" s="11">
        <v>13.95</v>
      </c>
      <c r="D268">
        <v>164477.15</v>
      </c>
      <c r="E268">
        <v>168434.66</v>
      </c>
      <c r="F268" s="61" t="e">
        <f>IF(A268=#REF!,100,VLOOKUP(A268,#REF!,10,0))</f>
        <v>#REF!</v>
      </c>
      <c r="G268" s="57"/>
      <c r="H268">
        <v>110963.31</v>
      </c>
      <c r="I268">
        <v>113625.14</v>
      </c>
      <c r="J268">
        <f>(1/(1-91/360*VLOOKUP($A268,Tbills!$B$4:$C$974,2,1)/100))^((1)/91)-1</f>
        <v>7.5539651183342826E-5</v>
      </c>
      <c r="K268" s="2">
        <f t="shared" si="17"/>
        <v>437204.42463671509</v>
      </c>
      <c r="M268">
        <f>M267*(1-M$1+J268)^($A268-$A267)*(1+2*(E268/E267-1))</f>
        <v>1276878539348.917</v>
      </c>
      <c r="O268">
        <f>O267*(1-(O$1+O$5))^($A268-$A267)*(1+1.5*(E268/E267-1))</f>
        <v>873954680.07128465</v>
      </c>
      <c r="Q268">
        <f>Q267*(1-IF($A268&lt;=Q263,Q$1,Q$1+IF(AND(WEEKDAY($A268)&lt;&gt;1,WEEKDAY($A268)&lt;&gt;7),R$1,0)))^($A268-$A267)*(1-0.5*(E268/E267-1))</f>
        <v>10.357945463833882</v>
      </c>
      <c r="S268" s="2">
        <f t="shared" si="16"/>
        <v>203.55143681946706</v>
      </c>
      <c r="U268" s="47">
        <f t="shared" si="18"/>
        <v>248.8204414587143</v>
      </c>
      <c r="W268">
        <f>W267*(1-W$1+J268)^($A268-$A267)*(2-I268/I267)</f>
        <v>25.372626113040212</v>
      </c>
      <c r="Z268">
        <f>Z267*$E268/$E267*(1-(Z$1+Z$5+IF(AND(WEEKDAY(A268)&lt;&gt;1,WEEKDAY(A268)&lt;&gt;7),IF(A268&lt;AA$2,AA$1,AA$3),0)))^($A268-$A267)</f>
        <v>422789.78785466473</v>
      </c>
      <c r="AB268">
        <f>ROW()</f>
        <v>268</v>
      </c>
      <c r="AC268">
        <f>B268/C268</f>
        <v>0.85878136200716848</v>
      </c>
      <c r="AD268">
        <f>AD267*(1-(AD$1+AD$5))^($A268-$A267)*(1+2*(E268/E267-1))</f>
        <v>25933156736.180588</v>
      </c>
      <c r="AG268">
        <f t="shared" si="19"/>
        <v>6.0896073363990295</v>
      </c>
      <c r="AJ268">
        <f>AJ267*(1-AJ$1+J267)^($A268-$A267)*(2-E268/E267)</f>
        <v>5.2224130417004861</v>
      </c>
    </row>
    <row r="269" spans="1:36" x14ac:dyDescent="0.25">
      <c r="A269" s="1">
        <v>38454</v>
      </c>
      <c r="B269" s="11">
        <v>11.3</v>
      </c>
      <c r="C269" s="11">
        <v>13.57</v>
      </c>
      <c r="D269">
        <v>160451.41</v>
      </c>
      <c r="E269">
        <v>164299.34</v>
      </c>
      <c r="F269" s="61" t="e">
        <f>IF(A269=#REF!,100,VLOOKUP(A269,#REF!,10,0))</f>
        <v>#REF!</v>
      </c>
      <c r="G269" s="57"/>
      <c r="H269">
        <v>109034.13</v>
      </c>
      <c r="I269">
        <v>111641.09</v>
      </c>
      <c r="J269">
        <f>(1/(1-91/360*VLOOKUP($A269,Tbills!$B$4:$C$974,2,1)/100))^((1)/91)-1</f>
        <v>7.5539651183342826E-5</v>
      </c>
      <c r="K269" s="2">
        <f t="shared" si="17"/>
        <v>426493.01670615957</v>
      </c>
      <c r="M269">
        <f>M268*(1-M$1+J269)^($A269-$A268)*(1+2*(E269/E268-1))</f>
        <v>1214216857476.418</v>
      </c>
      <c r="O269">
        <f>O268*(1-(O$1+O$5))^($A269-$A268)*(1+1.5*(E269/E268-1))</f>
        <v>841761288.48723471</v>
      </c>
      <c r="Q269">
        <f>Q268*(1-IF($A269&lt;=Q264,Q$1,Q$1+IF(AND(WEEKDAY($A269)&lt;&gt;1,WEEKDAY($A269)&lt;&gt;7),R$1,0)))^($A269-$A268)*(1-0.5*(E269/E268-1))</f>
        <v>10.484824003771473</v>
      </c>
      <c r="S269" s="2">
        <f t="shared" si="16"/>
        <v>200.0076660815275</v>
      </c>
      <c r="U269" s="47">
        <f t="shared" si="18"/>
        <v>244.48881858337603</v>
      </c>
      <c r="W269">
        <f>W268*(1-W$1+J269)^($A269-$A268)*(2-I269/I268)</f>
        <v>25.816662069502371</v>
      </c>
      <c r="Z269">
        <f>Z268*$E269/$E268*(1-(Z$1+Z$5+IF(AND(WEEKDAY(A269)&lt;&gt;1,WEEKDAY(A269)&lt;&gt;7),IF(A269&lt;AA$2,AA$1,AA$3),0)))^($A269-$A268)</f>
        <v>412397.8094616555</v>
      </c>
      <c r="AB269">
        <f>ROW()</f>
        <v>269</v>
      </c>
      <c r="AC269">
        <f>B269/C269</f>
        <v>0.83271923360353728</v>
      </c>
      <c r="AD269">
        <f>AD268*(1-(AD$1+AD$5))^($A269-$A268)*(1+2*(E269/E268-1))</f>
        <v>24658931035.456699</v>
      </c>
      <c r="AG269">
        <f t="shared" si="19"/>
        <v>6.2388256134172773</v>
      </c>
      <c r="AJ269">
        <f>AJ268*(1-AJ$1+J268)^($A269-$A268)*(2-E269/E268)</f>
        <v>5.3508372900181653</v>
      </c>
    </row>
    <row r="270" spans="1:36" x14ac:dyDescent="0.25">
      <c r="A270" s="1">
        <v>38455</v>
      </c>
      <c r="B270" s="11">
        <v>13.31</v>
      </c>
      <c r="C270" s="11">
        <v>14.55</v>
      </c>
      <c r="D270">
        <v>167489.57999999999</v>
      </c>
      <c r="E270">
        <v>171493.89</v>
      </c>
      <c r="F270" s="61" t="e">
        <f>IF(A270=#REF!,100,VLOOKUP(A270,#REF!,10,0))</f>
        <v>#REF!</v>
      </c>
      <c r="G270" s="57"/>
      <c r="H270">
        <v>111334.9</v>
      </c>
      <c r="I270">
        <v>113988.43</v>
      </c>
      <c r="J270">
        <f>(1/(1-91/360*VLOOKUP($A270,Tbills!$B$4:$C$974,2,1)/100))^((1)/91)-1</f>
        <v>7.5539651183342826E-5</v>
      </c>
      <c r="K270" s="2">
        <f t="shared" si="17"/>
        <v>445190.1946313011</v>
      </c>
      <c r="M270">
        <f>M269*(1-M$1+J270)^($A270-$A269)*(1+2*(E270/E269-1))</f>
        <v>1320596282271.8726</v>
      </c>
      <c r="O270">
        <f>O269*(1-(O$1+O$5))^($A270-$A269)*(1+1.5*(E270/E269-1))</f>
        <v>897042869.26927447</v>
      </c>
      <c r="Q270">
        <f>Q269*(1-IF($A270&lt;=Q265,Q$1,Q$1+IF(AND(WEEKDAY($A270)&lt;&gt;1,WEEKDAY($A270)&lt;&gt;7),R$1,0)))^($A270-$A269)*(1-0.5*(E270/E269-1))</f>
        <v>10.254995632669713</v>
      </c>
      <c r="S270" s="2">
        <f t="shared" si="16"/>
        <v>204.22312291875372</v>
      </c>
      <c r="U270" s="47">
        <f t="shared" si="18"/>
        <v>249.64205496453027</v>
      </c>
      <c r="W270">
        <f>W269*(1-W$1+J270)^($A270-$A269)*(2-I270/I269)</f>
        <v>25.274821234575779</v>
      </c>
      <c r="Z270">
        <f>Z269*$E270/$E269*(1-(Z$1+Z$5+IF(AND(WEEKDAY(A270)&lt;&gt;1,WEEKDAY(A270)&lt;&gt;7),IF(A270&lt;AA$2,AA$1,AA$3),0)))^($A270-$A269)</f>
        <v>430444.03011314187</v>
      </c>
      <c r="AB270">
        <f>ROW()</f>
        <v>270</v>
      </c>
      <c r="AC270">
        <f>B270/C270</f>
        <v>0.91477663230240547</v>
      </c>
      <c r="AD270">
        <f>AD269*(1-(AD$1+AD$5))^($A270-$A269)*(1+2*(E270/E269-1))</f>
        <v>26817621018.245483</v>
      </c>
      <c r="AG270">
        <f t="shared" si="19"/>
        <v>5.9653540729325876</v>
      </c>
      <c r="AJ270">
        <f>AJ269*(1-AJ$1+J269)^($A270-$A269)*(2-E270/E269)</f>
        <v>5.1167252305704549</v>
      </c>
    </row>
    <row r="271" spans="1:36" x14ac:dyDescent="0.25">
      <c r="A271" s="1">
        <v>38456</v>
      </c>
      <c r="B271" s="11">
        <v>14.53</v>
      </c>
      <c r="C271" s="11">
        <v>15.53</v>
      </c>
      <c r="D271">
        <v>177383.22</v>
      </c>
      <c r="E271">
        <v>181611.12</v>
      </c>
      <c r="F271" s="61" t="e">
        <f>IF(A271=#REF!,100,VLOOKUP(A271,#REF!,10,0))</f>
        <v>#REF!</v>
      </c>
      <c r="G271" s="57"/>
      <c r="H271">
        <v>115721.36</v>
      </c>
      <c r="I271">
        <v>118470.82</v>
      </c>
      <c r="J271">
        <f>(1/(1-91/360*VLOOKUP($A271,Tbills!$B$4:$C$974,2,1)/100))^((1)/91)-1</f>
        <v>7.5539651183342826E-5</v>
      </c>
      <c r="K271" s="2">
        <f t="shared" si="17"/>
        <v>471476.16397424927</v>
      </c>
      <c r="M271">
        <f>M270*(1-M$1+J271)^($A271-$A270)*(1+2*(E271/E270-1))</f>
        <v>1476457421890.4695</v>
      </c>
      <c r="O271">
        <f>O270*(1-(O$1+O$5))^($A271-$A270)*(1+1.5*(E271/E270-1))</f>
        <v>976414664.09075475</v>
      </c>
      <c r="Q271">
        <f>Q270*(1-IF($A271&lt;=Q266,Q$1,Q$1+IF(AND(WEEKDAY($A271)&lt;&gt;1,WEEKDAY($A271)&lt;&gt;7),R$1,0)))^($A271-$A270)*(1-0.5*(E271/E270-1))</f>
        <v>9.9522414172729761</v>
      </c>
      <c r="S271" s="2">
        <f t="shared" si="16"/>
        <v>212.26409033861782</v>
      </c>
      <c r="U271" s="47">
        <f t="shared" si="18"/>
        <v>259.47160645999497</v>
      </c>
      <c r="W271">
        <f>W270*(1-W$1+J271)^($A271-$A270)*(2-I271/I270)</f>
        <v>24.281870457993335</v>
      </c>
      <c r="Z271">
        <f>Z270*$E271/$E270*(1-(Z$1+Z$5+IF(AND(WEEKDAY(A271)&lt;&gt;1,WEEKDAY(A271)&lt;&gt;7),IF(A271&lt;AA$2,AA$1,AA$3),0)))^($A271-$A270)</f>
        <v>455824.83190323127</v>
      </c>
      <c r="AB271">
        <f>ROW()</f>
        <v>271</v>
      </c>
      <c r="AC271">
        <f>B271/C271</f>
        <v>0.93560849967804249</v>
      </c>
      <c r="AD271">
        <f>AD270*(1-(AD$1+AD$5))^($A271-$A270)*(1+2*(E271/E270-1))</f>
        <v>29980805500.223003</v>
      </c>
      <c r="AG271">
        <f t="shared" si="19"/>
        <v>5.6131683721957284</v>
      </c>
      <c r="AJ271">
        <f>AJ270*(1-AJ$1+J270)^($A271-$A270)*(2-E271/E270)</f>
        <v>4.8150512074819201</v>
      </c>
    </row>
    <row r="272" spans="1:36" x14ac:dyDescent="0.25">
      <c r="A272" s="1">
        <v>38457</v>
      </c>
      <c r="B272" s="11">
        <v>17.739999999999998</v>
      </c>
      <c r="C272" s="11">
        <v>17.25</v>
      </c>
      <c r="D272">
        <v>185304.72</v>
      </c>
      <c r="E272">
        <v>189707.71</v>
      </c>
      <c r="F272" s="61" t="e">
        <f>IF(A272=#REF!,100,VLOOKUP(A272,#REF!,10,0))</f>
        <v>#REF!</v>
      </c>
      <c r="G272" s="57"/>
      <c r="H272">
        <v>120137.26</v>
      </c>
      <c r="I272">
        <v>122982.69</v>
      </c>
      <c r="J272">
        <f>(1/(1-91/360*VLOOKUP($A272,Tbills!$B$4:$C$974,2,1)/100))^((1)/91)-1</f>
        <v>7.5539651183342826E-5</v>
      </c>
      <c r="K272" s="2">
        <f t="shared" si="17"/>
        <v>492519.12463410903</v>
      </c>
      <c r="M272">
        <f>M271*(1-M$1+J272)^($A272-$A271)*(1+2*(E272/E271-1))</f>
        <v>1608153101530.2529</v>
      </c>
      <c r="O272">
        <f>O271*(1-(O$1+O$5))^($A272-$A271)*(1+1.5*(E272/E271-1))</f>
        <v>1041700477.5002296</v>
      </c>
      <c r="Q272">
        <f>Q271*(1-IF($A272&lt;=Q267,Q$1,Q$1+IF(AND(WEEKDAY($A272)&lt;&gt;1,WEEKDAY($A272)&lt;&gt;7),R$1,0)))^($A272-$A271)*(1-0.5*(E272/E271-1))</f>
        <v>9.7301426634412458</v>
      </c>
      <c r="S272" s="2">
        <f t="shared" si="16"/>
        <v>220.35866506154235</v>
      </c>
      <c r="U272" s="47">
        <f t="shared" si="18"/>
        <v>269.36670913454634</v>
      </c>
      <c r="W272">
        <f>W271*(1-W$1+J272)^($A272-$A271)*(2-I272/I271)</f>
        <v>23.358014604853068</v>
      </c>
      <c r="Z272">
        <f>Z271*$E272/$E271*(1-(Z$1+Z$5+IF(AND(WEEKDAY(A272)&lt;&gt;1,WEEKDAY(A272)&lt;&gt;7),IF(A272&lt;AA$2,AA$1,AA$3),0)))^($A272-$A271)</f>
        <v>476132.72484687186</v>
      </c>
      <c r="AB272">
        <f>ROW()</f>
        <v>272</v>
      </c>
      <c r="AC272">
        <f>B272/C272</f>
        <v>1.0284057971014491</v>
      </c>
      <c r="AD272">
        <f>AD271*(1-(AD$1+AD$5))^($A272-$A271)*(1+2*(E272/E271-1))</f>
        <v>32652914652.664623</v>
      </c>
      <c r="AG272">
        <f t="shared" si="19"/>
        <v>5.3626722256860839</v>
      </c>
      <c r="AJ272">
        <f>AJ271*(1-AJ$1+J271)^($A272-$A271)*(2-E272/E271)</f>
        <v>4.6005638740447097</v>
      </c>
    </row>
    <row r="273" spans="1:36" x14ac:dyDescent="0.25">
      <c r="A273" s="1">
        <v>38460</v>
      </c>
      <c r="B273" s="11">
        <v>16.559999999999999</v>
      </c>
      <c r="C273" s="11">
        <v>16.55</v>
      </c>
      <c r="D273">
        <v>185320.92</v>
      </c>
      <c r="E273">
        <v>189681.3</v>
      </c>
      <c r="F273" s="61" t="e">
        <f>IF(A273=#REF!,100,VLOOKUP(A273,#REF!,10,0))</f>
        <v>#REF!</v>
      </c>
      <c r="G273" s="57"/>
      <c r="H273">
        <v>120378.48</v>
      </c>
      <c r="I273">
        <v>123201.75</v>
      </c>
      <c r="J273">
        <f>(1/(1-91/360*VLOOKUP($A273,Tbills!$B$4:$C$974,2,1)/100))^((1)/91)-1</f>
        <v>7.8197267440627272E-5</v>
      </c>
      <c r="K273" s="2">
        <f t="shared" si="17"/>
        <v>492526.15203140036</v>
      </c>
      <c r="M273">
        <f>M272*(1-M$1+J273)^($A273-$A272)*(1+2*(E273/E272-1))</f>
        <v>1607864474626.9014</v>
      </c>
      <c r="O273">
        <f>O272*(1-(O$1+O$5))^($A273-$A272)*(1+1.5*(E273/E272-1))</f>
        <v>1041452988.1295499</v>
      </c>
      <c r="Q273">
        <f>Q272*(1-IF($A273&lt;=Q268,Q$1,Q$1+IF(AND(WEEKDAY($A273)&lt;&gt;1,WEEKDAY($A273)&lt;&gt;7),R$1,0)))^($A273-$A272)*(1-0.5*(E273/E272-1))</f>
        <v>9.7300601662990278</v>
      </c>
      <c r="S273" s="2">
        <f t="shared" si="16"/>
        <v>220.78496525484636</v>
      </c>
      <c r="U273" s="47">
        <f t="shared" si="18"/>
        <v>269.8887063516745</v>
      </c>
      <c r="W273">
        <f>W272*(1-W$1+J273)^($A273-$A272)*(2-I273/I272)</f>
        <v>23.319291489261172</v>
      </c>
      <c r="Z273">
        <f>Z272*$E273/$E272*(1-(Z$1+Z$5+IF(AND(WEEKDAY(A273)&lt;&gt;1,WEEKDAY(A273)&lt;&gt;7),IF(A273&lt;AA$2,AA$1,AA$3),0)))^($A273-$A272)</f>
        <v>476025.35642419819</v>
      </c>
      <c r="AB273">
        <f>ROW()</f>
        <v>273</v>
      </c>
      <c r="AC273">
        <f>B273/C273</f>
        <v>1.0006042296072506</v>
      </c>
      <c r="AD273">
        <f>AD272*(1-(AD$1+AD$5))^($A273-$A272)*(1+2*(E273/E272-1))</f>
        <v>32640523111.161396</v>
      </c>
      <c r="AG273">
        <f t="shared" si="19"/>
        <v>5.3626694113129316</v>
      </c>
      <c r="AJ273">
        <f>AJ272*(1-AJ$1+J272)^($A273-$A272)*(2-E273/E272)</f>
        <v>4.6017365337308478</v>
      </c>
    </row>
    <row r="274" spans="1:36" x14ac:dyDescent="0.25">
      <c r="A274" s="1">
        <v>38461</v>
      </c>
      <c r="B274" s="11">
        <v>14.96</v>
      </c>
      <c r="C274" s="11">
        <v>15.38</v>
      </c>
      <c r="D274">
        <v>178168.8</v>
      </c>
      <c r="E274">
        <v>182346.06</v>
      </c>
      <c r="F274" s="61" t="e">
        <f>IF(A274=#REF!,100,VLOOKUP(A274,#REF!,10,0))</f>
        <v>#REF!</v>
      </c>
      <c r="G274" s="57"/>
      <c r="H274">
        <v>117106.1</v>
      </c>
      <c r="I274">
        <v>119842.99</v>
      </c>
      <c r="J274">
        <f>(1/(1-91/360*VLOOKUP($A274,Tbills!$B$4:$C$974,2,1)/100))^((1)/91)-1</f>
        <v>7.8197267440627272E-5</v>
      </c>
      <c r="K274" s="2">
        <f t="shared" si="17"/>
        <v>473506.46516541688</v>
      </c>
      <c r="M274">
        <f>M273*(1-M$1+J274)^($A274-$A273)*(1+2*(E274/E273-1))</f>
        <v>1483556701867.6074</v>
      </c>
      <c r="O274">
        <f>O273*(1-(O$1+O$5))^($A274-$A273)*(1+1.5*(E274/E273-1))</f>
        <v>981031924.99071801</v>
      </c>
      <c r="Q274">
        <f>Q273*(1-IF($A274&lt;=Q269,Q$1,Q$1+IF(AND(WEEKDAY($A274)&lt;&gt;1,WEEKDAY($A274)&lt;&gt;7),R$1,0)))^($A274-$A273)*(1-0.5*(E274/E273-1))</f>
        <v>9.9179395092416716</v>
      </c>
      <c r="S274" s="2">
        <f t="shared" si="16"/>
        <v>214.77788867373042</v>
      </c>
      <c r="U274" s="47">
        <f t="shared" si="18"/>
        <v>262.54591197484575</v>
      </c>
      <c r="W274">
        <f>W273*(1-W$1+J274)^($A274-$A273)*(2-I274/I273)</f>
        <v>23.956015638595964</v>
      </c>
      <c r="Z274">
        <f>Z273*$E274/$E273*(1-(Z$1+Z$5+IF(AND(WEEKDAY(A274)&lt;&gt;1,WEEKDAY(A274)&lt;&gt;7),IF(A274&lt;AA$2,AA$1,AA$3),0)))^($A274-$A273)</f>
        <v>457603.62871280889</v>
      </c>
      <c r="AB274">
        <f>ROW()</f>
        <v>274</v>
      </c>
      <c r="AC274">
        <f>B274/C274</f>
        <v>0.9726918075422627</v>
      </c>
      <c r="AD274">
        <f>AD273*(1-(AD$1+AD$5))^($A274-$A273)*(1+2*(E274/E273-1))</f>
        <v>30114999282.225933</v>
      </c>
      <c r="AG274">
        <f t="shared" si="19"/>
        <v>5.5697918778559918</v>
      </c>
      <c r="AJ274">
        <f>AJ273*(1-AJ$1+J273)^($A274-$A273)*(2-E274/E273)</f>
        <v>4.779889069083409</v>
      </c>
    </row>
    <row r="275" spans="1:36" x14ac:dyDescent="0.25">
      <c r="A275" s="1">
        <v>38462</v>
      </c>
      <c r="B275" s="11">
        <v>16.920000000000002</v>
      </c>
      <c r="C275" s="11">
        <v>16.72</v>
      </c>
      <c r="D275">
        <v>182812.03</v>
      </c>
      <c r="E275">
        <v>187083.9</v>
      </c>
      <c r="F275" s="61" t="e">
        <f>IF(A275=#REF!,100,VLOOKUP(A275,#REF!,10,0))</f>
        <v>#REF!</v>
      </c>
      <c r="G275" s="57"/>
      <c r="H275">
        <v>120746.38</v>
      </c>
      <c r="I275">
        <v>123558.97</v>
      </c>
      <c r="J275">
        <f>(1/(1-91/360*VLOOKUP($A275,Tbills!$B$4:$C$974,2,1)/100))^((1)/91)-1</f>
        <v>7.8197267440627272E-5</v>
      </c>
      <c r="K275" s="2">
        <f t="shared" si="17"/>
        <v>485834.59847412276</v>
      </c>
      <c r="M275">
        <f>M274*(1-M$1+J275)^($A275-$A274)*(1+2*(E275/E274-1))</f>
        <v>1560701759566.7627</v>
      </c>
      <c r="O275">
        <f>O274*(1-(O$1+O$5))^($A275-$A274)*(1+1.5*(E275/E274-1))</f>
        <v>1019256914.5030758</v>
      </c>
      <c r="Q275">
        <f>Q274*(1-IF($A275&lt;=Q270,Q$1,Q$1+IF(AND(WEEKDAY($A275)&lt;&gt;1,WEEKDAY($A275)&lt;&gt;7),R$1,0)))^($A275-$A274)*(1-0.5*(E275/E274-1))</f>
        <v>9.788837382063905</v>
      </c>
      <c r="S275" s="2">
        <f t="shared" si="16"/>
        <v>221.44892714026057</v>
      </c>
      <c r="U275" s="47">
        <f t="shared" si="18"/>
        <v>270.70093019395489</v>
      </c>
      <c r="W275">
        <f>W274*(1-W$1+J275)^($A275-$A274)*(2-I275/I274)</f>
        <v>23.214166419559561</v>
      </c>
      <c r="Z275">
        <f>Z274*$E275/$E274*(1-(Z$1+Z$5+IF(AND(WEEKDAY(A275)&lt;&gt;1,WEEKDAY(A275)&lt;&gt;7),IF(A275&lt;AA$2,AA$1,AA$3),0)))^($A275-$A274)</f>
        <v>469479.8930808208</v>
      </c>
      <c r="AB275">
        <f>ROW()</f>
        <v>275</v>
      </c>
      <c r="AC275">
        <f>B275/C275</f>
        <v>1.0119617224880384</v>
      </c>
      <c r="AD275">
        <f>AD274*(1-(AD$1+AD$5))^($A275-$A274)*(1+2*(E275/E274-1))</f>
        <v>31678868713.41766</v>
      </c>
      <c r="AG275">
        <f t="shared" si="19"/>
        <v>5.4248210625797553</v>
      </c>
      <c r="AJ275">
        <f>AJ274*(1-AJ$1+J274)^($A275-$A274)*(2-E275/E274)</f>
        <v>4.6558865889817538</v>
      </c>
    </row>
    <row r="276" spans="1:36" x14ac:dyDescent="0.25">
      <c r="A276" s="1">
        <v>38463</v>
      </c>
      <c r="B276" s="11">
        <v>14.41</v>
      </c>
      <c r="C276" s="11">
        <v>14.87</v>
      </c>
      <c r="D276">
        <v>172922.65</v>
      </c>
      <c r="E276">
        <v>176948.8</v>
      </c>
      <c r="F276" s="61" t="e">
        <f>IF(A276=#REF!,100,VLOOKUP(A276,#REF!,10,0))</f>
        <v>#REF!</v>
      </c>
      <c r="G276" s="57"/>
      <c r="H276">
        <v>113082.43</v>
      </c>
      <c r="I276">
        <v>115706.84</v>
      </c>
      <c r="J276">
        <f>(1/(1-91/360*VLOOKUP($A276,Tbills!$B$4:$C$974,2,1)/100))^((1)/91)-1</f>
        <v>7.8197267440627272E-5</v>
      </c>
      <c r="K276" s="2">
        <f t="shared" si="17"/>
        <v>459541.73651906417</v>
      </c>
      <c r="M276">
        <f>M275*(1-M$1+J276)^($A276-$A275)*(1+2*(E276/E275-1))</f>
        <v>1391648476454.8569</v>
      </c>
      <c r="O276">
        <f>O275*(1-(O$1+O$5))^($A276-$A275)*(1+1.5*(E276/E275-1))</f>
        <v>936421961.59461331</v>
      </c>
      <c r="Q276">
        <f>Q275*(1-IF($A276&lt;=Q271,Q$1,Q$1+IF(AND(WEEKDAY($A276)&lt;&gt;1,WEEKDAY($A276)&lt;&gt;7),R$1,0)))^($A276-$A275)*(1-0.5*(E276/E275-1))</f>
        <v>10.0537263806425</v>
      </c>
      <c r="S276" s="2">
        <f t="shared" si="16"/>
        <v>207.38818165134458</v>
      </c>
      <c r="U276" s="47">
        <f t="shared" si="18"/>
        <v>253.51324088227423</v>
      </c>
      <c r="W276">
        <f>W275*(1-W$1+J276)^($A276-$A275)*(2-I276/I275)</f>
        <v>24.690436177278222</v>
      </c>
      <c r="Z276">
        <f>Z275*$E276/$E275*(1-(Z$1+Z$5+IF(AND(WEEKDAY(A276)&lt;&gt;1,WEEKDAY(A276)&lt;&gt;7),IF(A276&lt;AA$2,AA$1,AA$3),0)))^($A276-$A275)</f>
        <v>444033.47325745126</v>
      </c>
      <c r="AB276">
        <f>ROW()</f>
        <v>276</v>
      </c>
      <c r="AC276">
        <f>B276/C276</f>
        <v>0.96906523201076</v>
      </c>
      <c r="AD276">
        <f>AD275*(1-(AD$1+AD$5))^($A276-$A275)*(1+2*(E276/E275-1))</f>
        <v>28245569087.040432</v>
      </c>
      <c r="AG276">
        <f t="shared" si="19"/>
        <v>5.7184394553282099</v>
      </c>
      <c r="AJ276">
        <f>AJ275*(1-AJ$1+J275)^($A276-$A275)*(2-E276/E275)</f>
        <v>4.9083172753444</v>
      </c>
    </row>
    <row r="277" spans="1:36" x14ac:dyDescent="0.25">
      <c r="A277" s="1">
        <v>38464</v>
      </c>
      <c r="B277" s="11">
        <v>15.38</v>
      </c>
      <c r="C277" s="11">
        <v>15.52</v>
      </c>
      <c r="D277">
        <v>178110.59</v>
      </c>
      <c r="E277">
        <v>182243.69</v>
      </c>
      <c r="F277" s="61" t="e">
        <f>IF(A277=#REF!,100,VLOOKUP(A277,#REF!,10,0))</f>
        <v>#REF!</v>
      </c>
      <c r="G277" s="57"/>
      <c r="H277">
        <v>114622.16</v>
      </c>
      <c r="I277">
        <v>117273.25</v>
      </c>
      <c r="J277">
        <f>(1/(1-91/360*VLOOKUP($A277,Tbills!$B$4:$C$974,2,1)/100))^((1)/91)-1</f>
        <v>7.8197267440627272E-5</v>
      </c>
      <c r="K277" s="2">
        <f t="shared" si="17"/>
        <v>473317.13945400767</v>
      </c>
      <c r="M277">
        <f>M276*(1-M$1+J277)^($A277-$A276)*(1+2*(E277/E276-1))</f>
        <v>1474982534987.4319</v>
      </c>
      <c r="O277">
        <f>O276*(1-(O$1+O$5))^($A277-$A276)*(1+1.5*(E277/E276-1))</f>
        <v>978443816.00096273</v>
      </c>
      <c r="Q277">
        <f>Q276*(1-IF($A277&lt;=Q272,Q$1,Q$1+IF(AND(WEEKDAY($A277)&lt;&gt;1,WEEKDAY($A277)&lt;&gt;7),R$1,0)))^($A277-$A276)*(1-0.5*(E277/E276-1))</f>
        <v>9.9030483456427447</v>
      </c>
      <c r="S277" s="2">
        <f t="shared" si="16"/>
        <v>210.20685274313254</v>
      </c>
      <c r="U277" s="47">
        <f t="shared" si="18"/>
        <v>256.95909222942305</v>
      </c>
      <c r="W277">
        <f>W276*(1-W$1+J277)^($A277-$A276)*(2-I277/I276)</f>
        <v>24.357187025061876</v>
      </c>
      <c r="Z277">
        <f>Z276*$E277/$E276*(1-(Z$1+Z$5+IF(AND(WEEKDAY(A277)&lt;&gt;1,WEEKDAY(A277)&lt;&gt;7),IF(A277&lt;AA$2,AA$1,AA$3),0)))^($A277-$A276)</f>
        <v>457307.25920838263</v>
      </c>
      <c r="AB277">
        <f>ROW()</f>
        <v>277</v>
      </c>
      <c r="AC277">
        <f>B277/C277</f>
        <v>0.990979381443299</v>
      </c>
      <c r="AD277">
        <f>AD276*(1-(AD$1+AD$5))^($A277-$A276)*(1+2*(E277/E276-1))</f>
        <v>29934960913.658489</v>
      </c>
      <c r="AG277">
        <f t="shared" si="19"/>
        <v>5.5470665729233497</v>
      </c>
      <c r="AJ277">
        <f>AJ276*(1-AJ$1+J276)^($A277-$A276)*(2-E277/E276)</f>
        <v>4.761640504965122</v>
      </c>
    </row>
    <row r="278" spans="1:36" x14ac:dyDescent="0.25">
      <c r="A278" s="1">
        <v>38467</v>
      </c>
      <c r="B278" s="11">
        <v>14.62</v>
      </c>
      <c r="C278" s="11">
        <v>15.26</v>
      </c>
      <c r="D278">
        <v>171695.11</v>
      </c>
      <c r="E278">
        <v>175636.58</v>
      </c>
      <c r="F278" s="61" t="e">
        <f>IF(A278=#REF!,100,VLOOKUP(A278,#REF!,10,0))</f>
        <v>#REF!</v>
      </c>
      <c r="G278" s="57"/>
      <c r="H278">
        <v>113103.39</v>
      </c>
      <c r="I278">
        <v>115691.83</v>
      </c>
      <c r="J278">
        <f>(1/(1-91/360*VLOOKUP($A278,Tbills!$B$4:$C$974,2,1)/100))^((1)/91)-1</f>
        <v>8.0295844591127263E-5</v>
      </c>
      <c r="K278" s="2">
        <f t="shared" si="17"/>
        <v>456235.04917589313</v>
      </c>
      <c r="M278">
        <f>M277*(1-M$1+J278)^($A278-$A277)*(1+2*(E278/E277-1))</f>
        <v>1368177755765.6672</v>
      </c>
      <c r="O278">
        <f>O277*(1-(O$1+O$5))^($A278-$A277)*(1+1.5*(E278/E277-1))</f>
        <v>925208066.13636267</v>
      </c>
      <c r="Q278">
        <f>Q277*(1-IF($A278&lt;=Q273,Q$1,Q$1+IF(AND(WEEKDAY($A278)&lt;&gt;1,WEEKDAY($A278)&lt;&gt;7),R$1,0)))^($A278-$A277)*(1-0.5*(E278/E277-1))</f>
        <v>10.081774939059327</v>
      </c>
      <c r="S278" s="2">
        <f t="shared" si="16"/>
        <v>207.40639090623606</v>
      </c>
      <c r="U278" s="47">
        <f t="shared" si="18"/>
        <v>253.53661146212562</v>
      </c>
      <c r="W278">
        <f>W277*(1-W$1+J278)^($A278-$A277)*(2-I278/I277)</f>
        <v>24.688849172111908</v>
      </c>
      <c r="Z278">
        <f>Z277*$E278/$E277*(1-(Z$1+Z$5+IF(AND(WEEKDAY(A278)&lt;&gt;1,WEEKDAY(A278)&lt;&gt;7),IF(A278&lt;AA$2,AA$1,AA$3),0)))^($A278-$A277)</f>
        <v>440689.88890647388</v>
      </c>
      <c r="AB278">
        <f>ROW()</f>
        <v>278</v>
      </c>
      <c r="AC278">
        <f>B278/C278</f>
        <v>0.95806028833551771</v>
      </c>
      <c r="AD278">
        <f>AD277*(1-(AD$1+AD$5))^($A278-$A277)*(1+2*(E278/E277-1))</f>
        <v>27761614466.876083</v>
      </c>
      <c r="AG278">
        <f t="shared" si="19"/>
        <v>5.7473682312819969</v>
      </c>
      <c r="AJ278">
        <f>AJ277*(1-AJ$1+J277)^($A278-$A277)*(2-E278/E277)</f>
        <v>4.9348803179798901</v>
      </c>
    </row>
    <row r="279" spans="1:36" x14ac:dyDescent="0.25">
      <c r="A279" s="1">
        <v>38468</v>
      </c>
      <c r="B279" s="11">
        <v>14.91</v>
      </c>
      <c r="C279" s="11">
        <v>15.43</v>
      </c>
      <c r="D279">
        <v>175136.18</v>
      </c>
      <c r="E279">
        <v>179142.54</v>
      </c>
      <c r="F279" s="61" t="e">
        <f>IF(A279=#REF!,100,VLOOKUP(A279,#REF!,10,0))</f>
        <v>#REF!</v>
      </c>
      <c r="G279" s="57"/>
      <c r="H279">
        <v>114153.64</v>
      </c>
      <c r="I279">
        <v>116756.83</v>
      </c>
      <c r="J279">
        <f>(1/(1-91/360*VLOOKUP($A279,Tbills!$B$4:$C$974,2,1)/100))^((1)/91)-1</f>
        <v>8.0295844591127263E-5</v>
      </c>
      <c r="K279" s="2">
        <f t="shared" si="17"/>
        <v>465367.44912899513</v>
      </c>
      <c r="M279">
        <f>M278*(1-M$1+J279)^($A279-$A278)*(1+2*(E279/E278-1))</f>
        <v>1422849293423.593</v>
      </c>
      <c r="O279">
        <f>O278*(1-(O$1+O$5))^($A279-$A278)*(1+1.5*(E279/E278-1))</f>
        <v>952901664.06414318</v>
      </c>
      <c r="Q279">
        <f>Q278*(1-IF($A279&lt;=Q274,Q$1,Q$1+IF(AND(WEEKDAY($A279)&lt;&gt;1,WEEKDAY($A279)&lt;&gt;7),R$1,0)))^($A279-$A278)*(1-0.5*(E279/E278-1))</f>
        <v>9.9808917557274377</v>
      </c>
      <c r="S279" s="2">
        <f t="shared" si="16"/>
        <v>209.32721089316703</v>
      </c>
      <c r="U279" s="47">
        <f t="shared" si="18"/>
        <v>255.88493038915402</v>
      </c>
      <c r="W279">
        <f>W278*(1-W$1+J279)^($A279-$A278)*(2-I279/I278)</f>
        <v>24.462635634255726</v>
      </c>
      <c r="Z279">
        <f>Z278*$E279/$E278*(1-(Z$1+Z$5+IF(AND(WEEKDAY(A279)&lt;&gt;1,WEEKDAY(A279)&lt;&gt;7),IF(A279&lt;AA$2,AA$1,AA$3),0)))^($A279-$A278)</f>
        <v>449473.76561821171</v>
      </c>
      <c r="AB279">
        <f>ROW()</f>
        <v>279</v>
      </c>
      <c r="AC279">
        <f>B279/C279</f>
        <v>0.96629941672067399</v>
      </c>
      <c r="AD279">
        <f>AD278*(1-(AD$1+AD$5))^($A279-$A278)*(1+2*(E279/E278-1))</f>
        <v>28868965491.689049</v>
      </c>
      <c r="AG279">
        <f t="shared" si="19"/>
        <v>5.632380111950865</v>
      </c>
      <c r="AJ279">
        <f>AJ278*(1-AJ$1+J278)^($A279-$A278)*(2-E279/E278)</f>
        <v>4.8365824351150932</v>
      </c>
    </row>
    <row r="280" spans="1:36" x14ac:dyDescent="0.25">
      <c r="A280" s="1">
        <v>38469</v>
      </c>
      <c r="B280" s="11">
        <v>14.87</v>
      </c>
      <c r="C280" s="11">
        <v>15.32</v>
      </c>
      <c r="D280">
        <v>175150.24</v>
      </c>
      <c r="E280">
        <v>179142.54</v>
      </c>
      <c r="F280" s="61" t="e">
        <f>IF(A280=#REF!,100,VLOOKUP(A280,#REF!,10,0))</f>
        <v>#REF!</v>
      </c>
      <c r="G280" s="57"/>
      <c r="H280">
        <v>114243.68</v>
      </c>
      <c r="I280">
        <v>116839.54</v>
      </c>
      <c r="J280">
        <f>(1/(1-91/360*VLOOKUP($A280,Tbills!$B$4:$C$974,2,1)/100))^((1)/91)-1</f>
        <v>8.0295844591127263E-5</v>
      </c>
      <c r="K280" s="2">
        <f t="shared" si="17"/>
        <v>465393.46078024001</v>
      </c>
      <c r="M280">
        <f>M279*(1-M$1+J280)^($A280-$A279)*(1+2*(E280/E279-1))</f>
        <v>1422899221724.8369</v>
      </c>
      <c r="O280">
        <f>O279*(1-(O$1+O$5))^($A280-$A279)*(1+1.5*(E280/E279-1))</f>
        <v>952892526.65092611</v>
      </c>
      <c r="Q280">
        <f>Q279*(1-IF($A280&lt;=Q275,Q$1,Q$1+IF(AND(WEEKDAY($A280)&lt;&gt;1,WEEKDAY($A280)&lt;&gt;7),R$1,0)))^($A280-$A279)*(1-0.5*(E280/E279-1))</f>
        <v>9.9806319790926992</v>
      </c>
      <c r="S280" s="2">
        <f t="shared" si="16"/>
        <v>209.48721197587366</v>
      </c>
      <c r="U280" s="47">
        <f t="shared" si="18"/>
        <v>256.08079891459721</v>
      </c>
      <c r="W280">
        <f>W279*(1-W$1+J280)^($A280-$A279)*(2-I280/I279)</f>
        <v>24.446365131025726</v>
      </c>
      <c r="Z280">
        <f>Z279*$E280/$E279*(1-(Z$1+Z$5+IF(AND(WEEKDAY(A280)&lt;&gt;1,WEEKDAY(A280)&lt;&gt;7),IF(A280&lt;AA$2,AA$1,AA$3),0)))^($A280-$A279)</f>
        <v>449460.83555098157</v>
      </c>
      <c r="AB280">
        <f>ROW()</f>
        <v>280</v>
      </c>
      <c r="AC280">
        <f>B280/C280</f>
        <v>0.97062663185378584</v>
      </c>
      <c r="AD280">
        <f>AD279*(1-(AD$1+AD$5))^($A280-$A279)*(1+2*(E280/E279-1))</f>
        <v>28867992647.098507</v>
      </c>
      <c r="AG280">
        <f t="shared" si="19"/>
        <v>5.6321177819182537</v>
      </c>
      <c r="AJ280">
        <f>AJ279*(1-AJ$1+J279)^($A280-$A279)*(2-E280/E279)</f>
        <v>4.8367919052911104</v>
      </c>
    </row>
    <row r="281" spans="1:36" x14ac:dyDescent="0.25">
      <c r="A281" s="1">
        <v>38470</v>
      </c>
      <c r="B281" s="11">
        <v>16.86</v>
      </c>
      <c r="C281" s="11">
        <v>16.61</v>
      </c>
      <c r="D281">
        <v>183967.25</v>
      </c>
      <c r="E281">
        <v>188146.13</v>
      </c>
      <c r="F281" s="61" t="e">
        <f>IF(A281=#REF!,100,VLOOKUP(A281,#REF!,10,0))</f>
        <v>#REF!</v>
      </c>
      <c r="G281" s="57"/>
      <c r="H281">
        <v>117833.07</v>
      </c>
      <c r="I281">
        <v>120501.11</v>
      </c>
      <c r="J281">
        <f>(1/(1-91/360*VLOOKUP($A281,Tbills!$B$4:$C$974,2,1)/100))^((1)/91)-1</f>
        <v>8.0295844591127263E-5</v>
      </c>
      <c r="K281" s="2">
        <f t="shared" si="17"/>
        <v>488809.30734975467</v>
      </c>
      <c r="M281">
        <f>M280*(1-M$1+J281)^($A281-$A280)*(1+2*(E281/E280-1))</f>
        <v>1565982188525.8892</v>
      </c>
      <c r="O281">
        <f>O280*(1-(O$1+O$5))^($A281-$A280)*(1+1.5*(E281/E280-1))</f>
        <v>1024720357.9925326</v>
      </c>
      <c r="Q281">
        <f>Q280*(1-IF($A281&lt;=Q276,Q$1,Q$1+IF(AND(WEEKDAY($A281)&lt;&gt;1,WEEKDAY($A281)&lt;&gt;7),R$1,0)))^($A281-$A280)*(1-0.5*(E281/E280-1))</f>
        <v>9.7295686328626871</v>
      </c>
      <c r="S281" s="2">
        <f t="shared" si="16"/>
        <v>216.06376314480485</v>
      </c>
      <c r="U281" s="47">
        <f t="shared" si="18"/>
        <v>264.12037850712943</v>
      </c>
      <c r="W281">
        <f>W280*(1-W$1+J281)^($A281-$A280)*(2-I281/I280)</f>
        <v>23.681279537889935</v>
      </c>
      <c r="Z281">
        <f>Z280*$E281/$E280*(1-(Z$1+Z$5+IF(AND(WEEKDAY(A281)&lt;&gt;1,WEEKDAY(A281)&lt;&gt;7),IF(A281&lt;AA$2,AA$1,AA$3),0)))^($A281-$A280)</f>
        <v>472036.87143967371</v>
      </c>
      <c r="AB281">
        <f>ROW()</f>
        <v>281</v>
      </c>
      <c r="AC281">
        <f>B281/C281</f>
        <v>1.0150511739915713</v>
      </c>
      <c r="AD281">
        <f>AD280*(1-(AD$1+AD$5))^($A281-$A280)*(1+2*(E281/E280-1))</f>
        <v>31768695909.760822</v>
      </c>
      <c r="AG281">
        <f t="shared" si="19"/>
        <v>5.3488019942911116</v>
      </c>
      <c r="AJ281">
        <f>AJ280*(1-AJ$1+J280)^($A281-$A280)*(2-E281/E280)</f>
        <v>4.5938967746803367</v>
      </c>
    </row>
    <row r="282" spans="1:36" x14ac:dyDescent="0.25">
      <c r="A282" s="1">
        <v>38471</v>
      </c>
      <c r="B282" s="11">
        <v>15.31</v>
      </c>
      <c r="C282" s="11">
        <v>15.71</v>
      </c>
      <c r="D282">
        <v>182419.03</v>
      </c>
      <c r="E282">
        <v>186547.63</v>
      </c>
      <c r="F282" s="61" t="e">
        <f>IF(A282=#REF!,100,VLOOKUP(A282,#REF!,10,0))</f>
        <v>#REF!</v>
      </c>
      <c r="G282" s="57"/>
      <c r="H282">
        <v>117144.36</v>
      </c>
      <c r="I282">
        <v>119787.13</v>
      </c>
      <c r="J282">
        <f>(1/(1-91/360*VLOOKUP($A282,Tbills!$B$4:$C$974,2,1)/100))^((1)/91)-1</f>
        <v>8.0295844591127263E-5</v>
      </c>
      <c r="K282" s="2">
        <f t="shared" si="17"/>
        <v>484683.79815087037</v>
      </c>
      <c r="M282">
        <f>M281*(1-M$1+J282)^($A282-$A281)*(1+2*(E282/E281-1))</f>
        <v>1539426861886.9006</v>
      </c>
      <c r="O282">
        <f>O281*(1-(O$1+O$5))^($A282-$A281)*(1+1.5*(E282/E281-1))</f>
        <v>1011651535.275514</v>
      </c>
      <c r="Q282">
        <f>Q281*(1-IF($A282&lt;=Q277,Q$1,Q$1+IF(AND(WEEKDAY($A282)&lt;&gt;1,WEEKDAY($A282)&lt;&gt;7),R$1,0)))^($A282-$A281)*(1-0.5*(E282/E281-1))</f>
        <v>9.7706458002791106</v>
      </c>
      <c r="S282" s="2">
        <f t="shared" si="16"/>
        <v>214.79567738466528</v>
      </c>
      <c r="U282" s="47">
        <f t="shared" si="18"/>
        <v>262.57053455090431</v>
      </c>
      <c r="W282">
        <f>W281*(1-W$1+J282)^($A282-$A281)*(2-I282/I281)</f>
        <v>23.822624968148549</v>
      </c>
      <c r="Z282">
        <f>Z281*$E282/$E281*(1-(Z$1+Z$5+IF(AND(WEEKDAY(A282)&lt;&gt;1,WEEKDAY(A282)&lt;&gt;7),IF(A282&lt;AA$2,AA$1,AA$3),0)))^($A282-$A281)</f>
        <v>468012.95611429622</v>
      </c>
      <c r="AB282">
        <f>ROW()</f>
        <v>282</v>
      </c>
      <c r="AC282">
        <f>B282/C282</f>
        <v>0.97453851050286444</v>
      </c>
      <c r="AD282">
        <f>AD281*(1-(AD$1+AD$5))^($A282-$A281)*(1+2*(E282/E281-1))</f>
        <v>31227826319.470982</v>
      </c>
      <c r="AG282">
        <f t="shared" si="19"/>
        <v>5.3939944751151687</v>
      </c>
      <c r="AJ282">
        <f>AJ281*(1-AJ$1+J281)^($A282-$A281)*(2-E282/E281)</f>
        <v>4.6331274274952268</v>
      </c>
    </row>
    <row r="283" spans="1:36" x14ac:dyDescent="0.25">
      <c r="A283" s="1">
        <v>38474</v>
      </c>
      <c r="B283" s="11">
        <v>15.12</v>
      </c>
      <c r="C283" s="11">
        <v>15.5</v>
      </c>
      <c r="D283">
        <v>177063.03</v>
      </c>
      <c r="E283">
        <v>181025.47</v>
      </c>
      <c r="F283" s="61" t="e">
        <f>IF(A283=#REF!,100,VLOOKUP(A283,#REF!,10,0))</f>
        <v>#REF!</v>
      </c>
      <c r="G283" s="57"/>
      <c r="H283">
        <v>114943.16</v>
      </c>
      <c r="I283">
        <v>117507.42</v>
      </c>
      <c r="J283">
        <f>(1/(1-91/360*VLOOKUP($A283,Tbills!$B$4:$C$974,2,1)/100))^((1)/91)-1</f>
        <v>8.001601089535626E-5</v>
      </c>
      <c r="K283" s="2">
        <f t="shared" si="17"/>
        <v>470418.5976889499</v>
      </c>
      <c r="M283">
        <f>M282*(1-M$1+J283)^($A283-$A282)*(1+2*(E283/E282-1))</f>
        <v>1448438264806.9441</v>
      </c>
      <c r="O283">
        <f>O282*(1-(O$1+O$5))^($A283-$A282)*(1+1.5*(E283/E282-1))</f>
        <v>966703548.97380006</v>
      </c>
      <c r="Q283">
        <f>Q282*(1-IF($A283&lt;=Q278,Q$1,Q$1+IF(AND(WEEKDAY($A283)&lt;&gt;1,WEEKDAY($A283)&lt;&gt;7),R$1,0)))^($A283-$A282)*(1-0.5*(E283/E282-1))</f>
        <v>9.914486342805553</v>
      </c>
      <c r="S283" s="2">
        <f t="shared" si="16"/>
        <v>210.74414438912007</v>
      </c>
      <c r="U283" s="47">
        <f t="shared" si="18"/>
        <v>257.61870652181045</v>
      </c>
      <c r="W283">
        <f>W282*(1-W$1+J283)^($A283-$A282)*(2-I283/I282)</f>
        <v>24.279135426156419</v>
      </c>
      <c r="Z283">
        <f>Z282*$E283/$E282*(1-(Z$1+Z$5+IF(AND(WEEKDAY(A283)&lt;&gt;1,WEEKDAY(A283)&lt;&gt;7),IF(A283&lt;AA$2,AA$1,AA$3),0)))^($A283-$A282)</f>
        <v>454119.70074053243</v>
      </c>
      <c r="AB283">
        <f>ROW()</f>
        <v>283</v>
      </c>
      <c r="AC283">
        <f>B283/C283</f>
        <v>0.97548387096774192</v>
      </c>
      <c r="AD283">
        <f>AD282*(1-(AD$1+AD$5))^($A283-$A282)*(1+2*(E283/E282-1))</f>
        <v>29376051773.117466</v>
      </c>
      <c r="AG283">
        <f t="shared" si="19"/>
        <v>5.5528908805039023</v>
      </c>
      <c r="AJ283">
        <f>AJ282*(1-AJ$1+J282)^($A283-$A282)*(2-E283/E282)</f>
        <v>4.7708965181390326</v>
      </c>
    </row>
    <row r="284" spans="1:36" x14ac:dyDescent="0.25">
      <c r="A284" s="1">
        <v>38475</v>
      </c>
      <c r="B284" s="11">
        <v>14.53</v>
      </c>
      <c r="C284" s="11">
        <v>15.15</v>
      </c>
      <c r="D284">
        <v>175462.39</v>
      </c>
      <c r="E284">
        <v>179374.53</v>
      </c>
      <c r="F284" s="61" t="e">
        <f>IF(A284=#REF!,100,VLOOKUP(A284,#REF!,10,0))</f>
        <v>#REF!</v>
      </c>
      <c r="G284" s="57"/>
      <c r="H284">
        <v>113843.08</v>
      </c>
      <c r="I284">
        <v>116373.4</v>
      </c>
      <c r="J284">
        <f>(1/(1-91/360*VLOOKUP($A284,Tbills!$B$4:$C$974,2,1)/100))^((1)/91)-1</f>
        <v>8.001601089535626E-5</v>
      </c>
      <c r="K284" s="2">
        <f t="shared" si="17"/>
        <v>466154.6727906036</v>
      </c>
      <c r="M284">
        <f>M283*(1-M$1+J284)^($A284-$A283)*(1+2*(E284/E283-1))</f>
        <v>1422068448706.3813</v>
      </c>
      <c r="O284">
        <f>O283*(1-(O$1+O$5))^($A284-$A283)*(1+1.5*(E284/E283-1))</f>
        <v>953469999.89002132</v>
      </c>
      <c r="Q284">
        <f>Q283*(1-IF($A284&lt;=Q279,Q$1,Q$1+IF(AND(WEEKDAY($A284)&lt;&gt;1,WEEKDAY($A284)&lt;&gt;7),R$1,0)))^($A284-$A283)*(1-0.5*(E284/E283-1))</f>
        <v>9.9594368391090882</v>
      </c>
      <c r="S284" s="2">
        <f t="shared" si="16"/>
        <v>208.72209781428094</v>
      </c>
      <c r="U284" s="47">
        <f t="shared" si="18"/>
        <v>255.14718781652527</v>
      </c>
      <c r="W284">
        <f>W283*(1-W$1+J284)^($A284-$A283)*(2-I284/I283)</f>
        <v>24.514499054537726</v>
      </c>
      <c r="Z284">
        <f>Z283*$E284/$E283*(1-(Z$1+Z$5+IF(AND(WEEKDAY(A284)&lt;&gt;1,WEEKDAY(A284)&lt;&gt;7),IF(A284&lt;AA$2,AA$1,AA$3),0)))^($A284-$A283)</f>
        <v>449965.2153141856</v>
      </c>
      <c r="AB284">
        <f>ROW()</f>
        <v>284</v>
      </c>
      <c r="AC284">
        <f>B284/C284</f>
        <v>0.959075907590759</v>
      </c>
      <c r="AD284">
        <f>AD283*(1-(AD$1+AD$5))^($A284-$A283)*(1+2*(E284/E283-1))</f>
        <v>28839264699.88097</v>
      </c>
      <c r="AG284">
        <f t="shared" si="19"/>
        <v>5.6032718819908514</v>
      </c>
      <c r="AJ284">
        <f>AJ283*(1-AJ$1+J283)^($A284-$A283)*(2-E284/E283)</f>
        <v>4.8146139331032831</v>
      </c>
    </row>
    <row r="285" spans="1:36" x14ac:dyDescent="0.25">
      <c r="A285" s="1">
        <v>38476</v>
      </c>
      <c r="B285" s="11">
        <v>13.85</v>
      </c>
      <c r="C285" s="11">
        <v>14.54</v>
      </c>
      <c r="D285">
        <v>168582.84</v>
      </c>
      <c r="E285">
        <v>172327.24</v>
      </c>
      <c r="F285" s="61" t="e">
        <f>IF(A285=#REF!,100,VLOOKUP(A285,#REF!,10,0))</f>
        <v>#REF!</v>
      </c>
      <c r="G285" s="57"/>
      <c r="H285">
        <v>111468.97</v>
      </c>
      <c r="I285">
        <v>113937.21</v>
      </c>
      <c r="J285">
        <f>(1/(1-91/360*VLOOKUP($A285,Tbills!$B$4:$C$974,2,1)/100))^((1)/91)-1</f>
        <v>8.001601089535626E-5</v>
      </c>
      <c r="K285" s="2">
        <f t="shared" si="17"/>
        <v>447866.70476545865</v>
      </c>
      <c r="M285">
        <f>M284*(1-M$1+J285)^($A285-$A284)*(1+2*(E285/E284-1))</f>
        <v>1310373239418.4692</v>
      </c>
      <c r="O285">
        <f>O284*(1-(O$1+O$5))^($A285-$A284)*(1+1.5*(E285/E284-1))</f>
        <v>897271314.70638585</v>
      </c>
      <c r="Q285">
        <f>Q284*(1-IF($A285&lt;=Q280,Q$1,Q$1+IF(AND(WEEKDAY($A285)&lt;&gt;1,WEEKDAY($A285)&lt;&gt;7),R$1,0)))^($A285-$A284)*(1-0.5*(E285/E284-1))</f>
        <v>10.154816357493008</v>
      </c>
      <c r="S285" s="2">
        <f t="shared" si="16"/>
        <v>204.36437551358785</v>
      </c>
      <c r="U285" s="47">
        <f t="shared" si="18"/>
        <v>249.82047129945528</v>
      </c>
      <c r="W285">
        <f>W284*(1-W$1+J285)^($A285-$A284)*(2-I285/I284)</f>
        <v>25.028768672495026</v>
      </c>
      <c r="Z285">
        <f>Z284*$E285/$E284*(1-(Z$1+Z$5+IF(AND(WEEKDAY(A285)&lt;&gt;1,WEEKDAY(A285)&lt;&gt;7),IF(A285&lt;AA$2,AA$1,AA$3),0)))^($A285-$A284)</f>
        <v>432274.48742030433</v>
      </c>
      <c r="AB285">
        <f>ROW()</f>
        <v>285</v>
      </c>
      <c r="AC285">
        <f>B285/C285</f>
        <v>0.9525447042640991</v>
      </c>
      <c r="AD285">
        <f>AD284*(1-(AD$1+AD$5))^($A285-$A284)*(1+2*(E285/E284-1))</f>
        <v>26572287611.583111</v>
      </c>
      <c r="AG285">
        <f t="shared" si="19"/>
        <v>5.8231427331980008</v>
      </c>
      <c r="AJ285">
        <f>AJ284*(1-AJ$1+J284)^($A285-$A284)*(2-E285/E284)</f>
        <v>5.0039864259612896</v>
      </c>
    </row>
    <row r="286" spans="1:36" x14ac:dyDescent="0.25">
      <c r="A286" s="1">
        <v>38477</v>
      </c>
      <c r="B286" s="11">
        <v>13.98</v>
      </c>
      <c r="C286" s="11">
        <v>14.31</v>
      </c>
      <c r="D286">
        <v>166470.57</v>
      </c>
      <c r="E286">
        <v>170154.26</v>
      </c>
      <c r="F286" s="61" t="e">
        <f>IF(A286=#REF!,100,VLOOKUP(A286,#REF!,10,0))</f>
        <v>#REF!</v>
      </c>
      <c r="G286" s="57"/>
      <c r="H286">
        <v>109604.02</v>
      </c>
      <c r="I286">
        <v>112021.84</v>
      </c>
      <c r="J286">
        <f>(1/(1-91/360*VLOOKUP($A286,Tbills!$B$4:$C$974,2,1)/100))^((1)/91)-1</f>
        <v>8.001601089535626E-5</v>
      </c>
      <c r="K286" s="2">
        <f t="shared" si="17"/>
        <v>442244.34509615996</v>
      </c>
      <c r="M286">
        <f>M285*(1-M$1+J286)^($A286-$A285)*(1+2*(E286/E285-1))</f>
        <v>1277371102014.2805</v>
      </c>
      <c r="O286">
        <f>O285*(1-(O$1+O$5))^($A286-$A285)*(1+1.5*(E286/E285-1))</f>
        <v>880291505.90527868</v>
      </c>
      <c r="Q286">
        <f>Q285*(1-IF($A286&lt;=Q281,Q$1,Q$1+IF(AND(WEEKDAY($A286)&lt;&gt;1,WEEKDAY($A286)&lt;&gt;7),R$1,0)))^($A286-$A285)*(1-0.5*(E286/E285-1))</f>
        <v>10.218574545571498</v>
      </c>
      <c r="S286" s="2">
        <f t="shared" si="16"/>
        <v>200.94032383945819</v>
      </c>
      <c r="U286" s="47">
        <f t="shared" si="18"/>
        <v>245.6350882703241</v>
      </c>
      <c r="W286">
        <f>W285*(1-W$1+J286)^($A286-$A285)*(2-I286/I285)</f>
        <v>25.450616141277685</v>
      </c>
      <c r="Z286">
        <f>Z285*$E286/$E285*(1-(Z$1+Z$5+IF(AND(WEEKDAY(A286)&lt;&gt;1,WEEKDAY(A286)&lt;&gt;7),IF(A286&lt;AA$2,AA$1,AA$3),0)))^($A286-$A285)</f>
        <v>426811.39444769319</v>
      </c>
      <c r="AB286">
        <f>ROW()</f>
        <v>286</v>
      </c>
      <c r="AC286">
        <f>B286/C286</f>
        <v>0.97693920335429774</v>
      </c>
      <c r="AD286">
        <f>AD285*(1-(AD$1+AD$5))^($A286-$A285)*(1+2*(E286/E285-1))</f>
        <v>25901282157.924755</v>
      </c>
      <c r="AG286">
        <f t="shared" si="19"/>
        <v>5.8962956812892084</v>
      </c>
      <c r="AJ286">
        <f>AJ285*(1-AJ$1+J285)^($A286-$A285)*(2-E286/E285)</f>
        <v>5.0673027990757822</v>
      </c>
    </row>
    <row r="287" spans="1:36" x14ac:dyDescent="0.25">
      <c r="A287" s="1">
        <v>38478</v>
      </c>
      <c r="B287" s="11">
        <v>14.05</v>
      </c>
      <c r="C287" s="11">
        <v>14.44</v>
      </c>
      <c r="D287">
        <v>167237.47</v>
      </c>
      <c r="E287">
        <v>170924.52</v>
      </c>
      <c r="F287" s="61" t="e">
        <f>IF(A287=#REF!,100,VLOOKUP(A287,#REF!,10,0))</f>
        <v>#REF!</v>
      </c>
      <c r="G287" s="57"/>
      <c r="H287">
        <v>110300.22</v>
      </c>
      <c r="I287">
        <v>112724.43</v>
      </c>
      <c r="J287">
        <f>(1/(1-91/360*VLOOKUP($A287,Tbills!$B$4:$C$974,2,1)/100))^((1)/91)-1</f>
        <v>8.001601089535626E-5</v>
      </c>
      <c r="K287" s="2">
        <f t="shared" si="17"/>
        <v>444270.85214958421</v>
      </c>
      <c r="M287">
        <f>M286*(1-M$1+J287)^($A287-$A286)*(1+2*(E287/E286-1))</f>
        <v>1288980863089.2092</v>
      </c>
      <c r="O287">
        <f>O286*(1-(O$1+O$5))^($A287-$A286)*(1+1.5*(E287/E286-1))</f>
        <v>886260407.02072155</v>
      </c>
      <c r="Q287">
        <f>Q286*(1-IF($A287&lt;=Q282,Q$1,Q$1+IF(AND(WEEKDAY($A287)&lt;&gt;1,WEEKDAY($A287)&lt;&gt;7),R$1,0)))^($A287-$A286)*(1-0.5*(E287/E286-1))</f>
        <v>10.195180291999865</v>
      </c>
      <c r="S287" s="2">
        <f t="shared" si="16"/>
        <v>202.21175733251656</v>
      </c>
      <c r="U287" s="47">
        <f t="shared" si="18"/>
        <v>247.18959513517183</v>
      </c>
      <c r="W287">
        <f>W286*(1-W$1+J287)^($A287-$A286)*(2-I287/I286)</f>
        <v>25.292080635586895</v>
      </c>
      <c r="Z287">
        <f>Z286*$E287/$E286*(1-(Z$1+Z$5+IF(AND(WEEKDAY(A287)&lt;&gt;1,WEEKDAY(A287)&lt;&gt;7),IF(A287&lt;AA$2,AA$1,AA$3),0)))^($A287-$A286)</f>
        <v>428731.16483830335</v>
      </c>
      <c r="AB287">
        <f>ROW()</f>
        <v>287</v>
      </c>
      <c r="AC287">
        <f>B287/C287</f>
        <v>0.97299168975069261</v>
      </c>
      <c r="AD287">
        <f>AD286*(1-(AD$1+AD$5))^($A287-$A286)*(1+2*(E287/E286-1))</f>
        <v>26134903000.026051</v>
      </c>
      <c r="AG287">
        <f t="shared" si="19"/>
        <v>5.869330753800873</v>
      </c>
      <c r="AJ287">
        <f>AJ286*(1-AJ$1+J286)^($A287-$A286)*(2-E287/E286)</f>
        <v>5.0445810206554782</v>
      </c>
    </row>
    <row r="288" spans="1:36" x14ac:dyDescent="0.25">
      <c r="A288" s="1">
        <v>38481</v>
      </c>
      <c r="B288" s="11">
        <v>13.75</v>
      </c>
      <c r="C288" s="11">
        <v>13.98</v>
      </c>
      <c r="D288">
        <v>164875.56</v>
      </c>
      <c r="E288">
        <v>168469.5</v>
      </c>
      <c r="F288" s="61" t="e">
        <f>IF(A288=#REF!,100,VLOOKUP(A288,#REF!,10,0))</f>
        <v>#REF!</v>
      </c>
      <c r="G288" s="57"/>
      <c r="H288">
        <v>109669.84</v>
      </c>
      <c r="I288">
        <v>112053.13</v>
      </c>
      <c r="J288">
        <f>(1/(1-91/360*VLOOKUP($A288,Tbills!$B$4:$C$974,2,1)/100))^((1)/91)-1</f>
        <v>7.9456365113639293E-5</v>
      </c>
      <c r="K288" s="2">
        <f t="shared" si="17"/>
        <v>437964.3355421836</v>
      </c>
      <c r="M288">
        <f>M287*(1-M$1+J288)^($A288-$A287)*(1+2*(E288/E287-1))</f>
        <v>1252081775378.1169</v>
      </c>
      <c r="O288">
        <f>O287*(1-(O$1+O$5))^($A288-$A287)*(1+1.5*(E288/E287-1))</f>
        <v>867141182.01149583</v>
      </c>
      <c r="Q288">
        <f>Q287*(1-IF($A288&lt;=Q283,Q$1,Q$1+IF(AND(WEEKDAY($A288)&lt;&gt;1,WEEKDAY($A288)&lt;&gt;7),R$1,0)))^($A288-$A287)*(1-0.5*(E288/E287-1))</f>
        <v>10.267596149209009</v>
      </c>
      <c r="S288" s="2">
        <f t="shared" si="16"/>
        <v>201.04138399627783</v>
      </c>
      <c r="U288" s="47">
        <f t="shared" si="18"/>
        <v>245.75970436690554</v>
      </c>
      <c r="W288">
        <f>W287*(1-W$1+J288)^($A288-$A287)*(2-I288/I287)</f>
        <v>25.445942610808075</v>
      </c>
      <c r="Z288">
        <f>Z287*$E288/$E287*(1-(Z$1+Z$5+IF(AND(WEEKDAY(A288)&lt;&gt;1,WEEKDAY(A288)&lt;&gt;7),IF(A288&lt;AA$2,AA$1,AA$3),0)))^($A288-$A287)</f>
        <v>422536.75346236723</v>
      </c>
      <c r="AB288">
        <f>ROW()</f>
        <v>288</v>
      </c>
      <c r="AC288">
        <f>B288/C288</f>
        <v>0.98354792560801141</v>
      </c>
      <c r="AD288">
        <f>AD287*(1-(AD$1+AD$5))^($A288-$A287)*(1+2*(E288/E287-1))</f>
        <v>25381576113.999119</v>
      </c>
      <c r="AG288">
        <f t="shared" si="19"/>
        <v>5.9528011812667705</v>
      </c>
      <c r="AJ288">
        <f>AJ287*(1-AJ$1+J287)^($A288-$A287)*(2-E288/E287)</f>
        <v>5.117697838597036</v>
      </c>
    </row>
    <row r="289" spans="1:36" x14ac:dyDescent="0.25">
      <c r="A289" s="1">
        <v>38482</v>
      </c>
      <c r="B289" s="11">
        <v>14.91</v>
      </c>
      <c r="C289" s="11">
        <v>15.03</v>
      </c>
      <c r="D289">
        <v>171047.06</v>
      </c>
      <c r="E289">
        <v>174762.14</v>
      </c>
      <c r="F289" s="61" t="e">
        <f>IF(A289=#REF!,100,VLOOKUP(A289,#REF!,10,0))</f>
        <v>#REF!</v>
      </c>
      <c r="G289" s="57"/>
      <c r="H289">
        <v>112349.74</v>
      </c>
      <c r="I289">
        <v>114782.37</v>
      </c>
      <c r="J289">
        <f>(1/(1-91/360*VLOOKUP($A289,Tbills!$B$4:$C$974,2,1)/100))^((1)/91)-1</f>
        <v>7.9456365113639293E-5</v>
      </c>
      <c r="K289" s="2">
        <f t="shared" si="17"/>
        <v>454346.81371508469</v>
      </c>
      <c r="M289">
        <f>M288*(1-M$1+J289)^($A289-$A288)*(1+2*(E289/E288-1))</f>
        <v>1345662893882.812</v>
      </c>
      <c r="O289">
        <f>O288*(1-(O$1+O$5))^($A289-$A288)*(1+1.5*(E289/E288-1))</f>
        <v>915716334.26864946</v>
      </c>
      <c r="Q289">
        <f>Q288*(1-IF($A289&lt;=Q284,Q$1,Q$1+IF(AND(WEEKDAY($A289)&lt;&gt;1,WEEKDAY($A289)&lt;&gt;7),R$1,0)))^($A289-$A288)*(1-0.5*(E289/E288-1))</f>
        <v>10.075577274071035</v>
      </c>
      <c r="S289" s="2">
        <f t="shared" si="16"/>
        <v>205.94902364225263</v>
      </c>
      <c r="U289" s="47">
        <f t="shared" si="18"/>
        <v>251.75924293591274</v>
      </c>
      <c r="W289">
        <f>W288*(1-W$1+J289)^($A289-$A288)*(2-I289/I288)</f>
        <v>24.827218804623776</v>
      </c>
      <c r="Z289">
        <f>Z288*$E289/$E288*(1-(Z$1+Z$5+IF(AND(WEEKDAY(A289)&lt;&gt;1,WEEKDAY(A289)&lt;&gt;7),IF(A289&lt;AA$2,AA$1,AA$3),0)))^($A289-$A288)</f>
        <v>438306.65491830645</v>
      </c>
      <c r="AB289">
        <f>ROW()</f>
        <v>289</v>
      </c>
      <c r="AC289">
        <f>B289/C289</f>
        <v>0.99201596806387227</v>
      </c>
      <c r="AD289">
        <f>AD288*(1-(AD$1+AD$5))^($A289-$A288)*(1+2*(E289/E288-1))</f>
        <v>27276752283.422909</v>
      </c>
      <c r="AG289">
        <f t="shared" si="19"/>
        <v>5.7301864114213297</v>
      </c>
      <c r="AJ289">
        <f>AJ288*(1-AJ$1+J288)^($A289-$A288)*(2-E289/E288)</f>
        <v>4.9267518147987923</v>
      </c>
    </row>
    <row r="290" spans="1:36" x14ac:dyDescent="0.25">
      <c r="A290" s="1">
        <v>38483</v>
      </c>
      <c r="B290" s="11">
        <v>14.45</v>
      </c>
      <c r="C290" s="11">
        <v>14.86</v>
      </c>
      <c r="D290">
        <v>172061.1</v>
      </c>
      <c r="E290">
        <v>175784.32000000001</v>
      </c>
      <c r="F290" s="61" t="e">
        <f>IF(A290=#REF!,100,VLOOKUP(A290,#REF!,10,0))</f>
        <v>#REF!</v>
      </c>
      <c r="G290" s="57"/>
      <c r="H290">
        <v>112850.39</v>
      </c>
      <c r="I290">
        <v>115284.74</v>
      </c>
      <c r="J290">
        <f>(1/(1-91/360*VLOOKUP($A290,Tbills!$B$4:$C$974,2,1)/100))^((1)/91)-1</f>
        <v>7.9456365113639293E-5</v>
      </c>
      <c r="K290" s="2">
        <f t="shared" si="17"/>
        <v>457029.23133739707</v>
      </c>
      <c r="M290">
        <f>M289*(1-M$1+J290)^($A290-$A289)*(1+2*(E290/E289-1))</f>
        <v>1361451029866.5117</v>
      </c>
      <c r="O290">
        <f>O289*(1-(O$1+O$5))^($A290-$A289)*(1+1.5*(E290/E289-1))</f>
        <v>923741484.11964607</v>
      </c>
      <c r="Q290">
        <f>Q289*(1-IF($A290&lt;=Q285,Q$1,Q$1+IF(AND(WEEKDAY($A290)&lt;&gt;1,WEEKDAY($A290)&lt;&gt;7),R$1,0)))^($A290-$A289)*(1-0.5*(E290/E289-1))</f>
        <v>10.045849882499105</v>
      </c>
      <c r="S290" s="2">
        <f t="shared" si="16"/>
        <v>206.86172419592535</v>
      </c>
      <c r="U290" s="47">
        <f t="shared" si="18"/>
        <v>252.87523693776933</v>
      </c>
      <c r="W290">
        <f>W289*(1-W$1+J290)^($A290-$A289)*(2-I290/I289)</f>
        <v>24.719606881916075</v>
      </c>
      <c r="Z290">
        <f>Z289*$E290/$E289*(1-(Z$1+Z$5+IF(AND(WEEKDAY(A290)&lt;&gt;1,WEEKDAY(A290)&lt;&gt;7),IF(A290&lt;AA$2,AA$1,AA$3),0)))^($A290-$A289)</f>
        <v>440857.6185503435</v>
      </c>
      <c r="AB290">
        <f>ROW()</f>
        <v>290</v>
      </c>
      <c r="AC290">
        <f>B290/C290</f>
        <v>0.97240915208613732</v>
      </c>
      <c r="AD290">
        <f>AD289*(1-(AD$1+AD$5))^($A290-$A289)*(1+2*(E290/E289-1))</f>
        <v>27594904617.076115</v>
      </c>
      <c r="AG290">
        <f t="shared" si="19"/>
        <v>5.6964053498951186</v>
      </c>
      <c r="AJ290">
        <f>AJ289*(1-AJ$1+J289)^($A290-$A289)*(2-E290/E289)</f>
        <v>4.8981433649708697</v>
      </c>
    </row>
    <row r="291" spans="1:36" x14ac:dyDescent="0.25">
      <c r="A291" s="1">
        <v>38484</v>
      </c>
      <c r="B291" s="11">
        <v>16.12</v>
      </c>
      <c r="C291" s="11">
        <v>16.43</v>
      </c>
      <c r="D291">
        <v>181510.84</v>
      </c>
      <c r="E291">
        <v>185424.57</v>
      </c>
      <c r="F291" s="61" t="e">
        <f>IF(A291=#REF!,100,VLOOKUP(A291,#REF!,10,0))</f>
        <v>#REF!</v>
      </c>
      <c r="G291" s="57"/>
      <c r="H291">
        <v>116872.09</v>
      </c>
      <c r="I291">
        <v>119384.04</v>
      </c>
      <c r="J291">
        <f>(1/(1-91/360*VLOOKUP($A291,Tbills!$B$4:$C$974,2,1)/100))^((1)/91)-1</f>
        <v>7.9456365113639293E-5</v>
      </c>
      <c r="K291" s="2">
        <f t="shared" si="17"/>
        <v>482117.90420801268</v>
      </c>
      <c r="M291">
        <f>M290*(1-M$1+J291)^($A291-$A290)*(1+2*(E291/E290-1))</f>
        <v>1510830409268.2139</v>
      </c>
      <c r="O291">
        <f>O290*(1-(O$1+O$5))^($A291-$A290)*(1+1.5*(E291/E290-1))</f>
        <v>999720747.3150686</v>
      </c>
      <c r="Q291">
        <f>Q290*(1-IF($A291&lt;=Q286,Q$1,Q$1+IF(AND(WEEKDAY($A291)&lt;&gt;1,WEEKDAY($A291)&lt;&gt;7),R$1,0)))^($A291-$A290)*(1-0.5*(E291/E290-1))</f>
        <v>9.7701315834168003</v>
      </c>
      <c r="S291" s="2">
        <f t="shared" si="16"/>
        <v>214.22852452673888</v>
      </c>
      <c r="U291" s="47">
        <f t="shared" si="18"/>
        <v>261.88096651672009</v>
      </c>
      <c r="W291">
        <f>W290*(1-W$1+J291)^($A291-$A290)*(2-I291/I290)</f>
        <v>23.841638495085164</v>
      </c>
      <c r="Z291">
        <f>Z290*$E291/$E290*(1-(Z$1+Z$5+IF(AND(WEEKDAY(A291)&lt;&gt;1,WEEKDAY(A291)&lt;&gt;7),IF(A291&lt;AA$2,AA$1,AA$3),0)))^($A291-$A290)</f>
        <v>465021.46925520111</v>
      </c>
      <c r="AB291">
        <f>ROW()</f>
        <v>291</v>
      </c>
      <c r="AC291">
        <f>B291/C291</f>
        <v>0.98113207547169823</v>
      </c>
      <c r="AD291">
        <f>AD290*(1-(AD$1+AD$5))^($A291-$A290)*(1+2*(E291/E290-1))</f>
        <v>30620556538.978416</v>
      </c>
      <c r="AG291">
        <f t="shared" si="19"/>
        <v>5.3837560095284136</v>
      </c>
      <c r="AJ291">
        <f>AJ290*(1-AJ$1+J290)^($A291-$A290)*(2-E291/E290)</f>
        <v>4.6297191702329039</v>
      </c>
    </row>
    <row r="292" spans="1:36" x14ac:dyDescent="0.25">
      <c r="A292" s="1">
        <v>38485</v>
      </c>
      <c r="B292" s="11">
        <v>16.32</v>
      </c>
      <c r="C292" s="11">
        <v>16.82</v>
      </c>
      <c r="D292">
        <v>185743.3</v>
      </c>
      <c r="E292">
        <v>189733.55</v>
      </c>
      <c r="F292" s="61" t="e">
        <f>IF(A292=#REF!,100,VLOOKUP(A292,#REF!,10,0))</f>
        <v>#REF!</v>
      </c>
      <c r="G292" s="57"/>
      <c r="H292">
        <v>118931.36</v>
      </c>
      <c r="I292">
        <v>121478.09</v>
      </c>
      <c r="J292">
        <f>(1/(1-91/360*VLOOKUP($A292,Tbills!$B$4:$C$974,2,1)/100))^((1)/91)-1</f>
        <v>7.9456365113639293E-5</v>
      </c>
      <c r="K292" s="2">
        <f t="shared" si="17"/>
        <v>493347.87368389213</v>
      </c>
      <c r="M292">
        <f>M291*(1-M$1+J292)^($A292-$A291)*(1+2*(E292/E291-1))</f>
        <v>1581103281988.9734</v>
      </c>
      <c r="O292">
        <f>O291*(1-(O$1+O$5))^($A292-$A291)*(1+1.5*(E292/E291-1))</f>
        <v>1034558770.9393289</v>
      </c>
      <c r="Q292">
        <f>Q291*(1-IF($A292&lt;=Q287,Q$1,Q$1+IF(AND(WEEKDAY($A292)&lt;&gt;1,WEEKDAY($A292)&lt;&gt;7),R$1,0)))^($A292-$A291)*(1-0.5*(E292/E291-1))</f>
        <v>9.6563588792672679</v>
      </c>
      <c r="S292" s="2">
        <f t="shared" si="16"/>
        <v>217.99788569223369</v>
      </c>
      <c r="U292" s="47">
        <f t="shared" si="18"/>
        <v>266.48906673450904</v>
      </c>
      <c r="W292">
        <f>W291*(1-W$1+J292)^($A292-$A291)*(2-I292/I291)</f>
        <v>23.42444017930972</v>
      </c>
      <c r="Z292">
        <f>Z291*$E292/$E291*(1-(Z$1+Z$5+IF(AND(WEEKDAY(A292)&lt;&gt;1,WEEKDAY(A292)&lt;&gt;7),IF(A292&lt;AA$2,AA$1,AA$3),0)))^($A292-$A291)</f>
        <v>475814.16022540379</v>
      </c>
      <c r="AB292">
        <f>ROW()</f>
        <v>292</v>
      </c>
      <c r="AC292">
        <f>B292/C292</f>
        <v>0.97027348394768131</v>
      </c>
      <c r="AD292">
        <f>AD291*(1-(AD$1+AD$5))^($A292-$A291)*(1+2*(E292/E291-1))</f>
        <v>32042625386.748512</v>
      </c>
      <c r="AG292">
        <f t="shared" si="19"/>
        <v>5.2584009298061103</v>
      </c>
      <c r="AJ292">
        <f>AJ291*(1-AJ$1+J291)^($A292-$A291)*(2-E292/E291)</f>
        <v>4.5223237179820508</v>
      </c>
    </row>
    <row r="293" spans="1:36" x14ac:dyDescent="0.25">
      <c r="A293" s="1">
        <v>38488</v>
      </c>
      <c r="B293" s="11">
        <v>15.68</v>
      </c>
      <c r="C293" s="11">
        <v>15.93</v>
      </c>
      <c r="D293">
        <v>182773.68</v>
      </c>
      <c r="E293">
        <v>186654.9</v>
      </c>
      <c r="F293" s="61" t="e">
        <f>IF(A293=#REF!,100,VLOOKUP(A293,#REF!,10,0))</f>
        <v>#REF!</v>
      </c>
      <c r="G293" s="57"/>
      <c r="H293">
        <v>116478.28</v>
      </c>
      <c r="I293">
        <v>118943.52</v>
      </c>
      <c r="J293">
        <f>(1/(1-91/360*VLOOKUP($A293,Tbills!$B$4:$C$974,2,1)/100))^((1)/91)-1</f>
        <v>7.8057376700968462E-5</v>
      </c>
      <c r="K293" s="2">
        <f t="shared" si="17"/>
        <v>485424.83353819972</v>
      </c>
      <c r="M293">
        <f>M292*(1-M$1+J293)^($A293-$A292)*(1+2*(E293/E292-1))</f>
        <v>1529943536060.543</v>
      </c>
      <c r="O293">
        <f>O292*(1-(O$1+O$5))^($A293-$A292)*(1+1.5*(E293/E292-1))</f>
        <v>1009349335.0551288</v>
      </c>
      <c r="Q293">
        <f>Q292*(1-IF($A293&lt;=Q288,Q$1,Q$1+IF(AND(WEEKDAY($A293)&lt;&gt;1,WEEKDAY($A293)&lt;&gt;7),R$1,0)))^($A293-$A292)*(1-0.5*(E293/E292-1))</f>
        <v>9.7339416821731763</v>
      </c>
      <c r="S293" s="2">
        <f t="shared" si="16"/>
        <v>213.4858406630006</v>
      </c>
      <c r="U293" s="47">
        <f t="shared" si="18"/>
        <v>260.97422598591743</v>
      </c>
      <c r="W293">
        <f>W292*(1-W$1+J293)^($A293-$A292)*(2-I293/I292)</f>
        <v>23.916124099344319</v>
      </c>
      <c r="Z293">
        <f>Z292*$E293/$E292*(1-(Z$1+Z$5+IF(AND(WEEKDAY(A293)&lt;&gt;1,WEEKDAY(A293)&lt;&gt;7),IF(A293&lt;AA$2,AA$1,AA$3),0)))^($A293-$A292)</f>
        <v>468053.11990706937</v>
      </c>
      <c r="AB293">
        <f>ROW()</f>
        <v>293</v>
      </c>
      <c r="AC293">
        <f>B293/C293</f>
        <v>0.98430634023854358</v>
      </c>
      <c r="AD293">
        <f>AD292*(1-(AD$1+AD$5))^($A293-$A292)*(1+2*(E293/E292-1))</f>
        <v>30999632673.688141</v>
      </c>
      <c r="AG293">
        <f t="shared" si="19"/>
        <v>5.3429780468090726</v>
      </c>
      <c r="AJ293">
        <f>AJ292*(1-AJ$1+J292)^($A293-$A292)*(2-E293/E292)</f>
        <v>4.5962893035057295</v>
      </c>
    </row>
    <row r="294" spans="1:36" x14ac:dyDescent="0.25">
      <c r="A294" s="1">
        <v>38489</v>
      </c>
      <c r="B294" s="11">
        <v>14.57</v>
      </c>
      <c r="C294" s="11">
        <v>15.25</v>
      </c>
      <c r="D294">
        <v>176116.69</v>
      </c>
      <c r="E294">
        <v>179841.98</v>
      </c>
      <c r="F294" s="61" t="e">
        <f>IF(A294=#REF!,100,VLOOKUP(A294,#REF!,10,0))</f>
        <v>#REF!</v>
      </c>
      <c r="G294" s="57"/>
      <c r="H294">
        <v>113925.91</v>
      </c>
      <c r="I294">
        <v>116327.85</v>
      </c>
      <c r="J294">
        <f>(1/(1-91/360*VLOOKUP($A294,Tbills!$B$4:$C$974,2,1)/100))^((1)/91)-1</f>
        <v>7.8057376700968462E-5</v>
      </c>
      <c r="K294" s="2">
        <f t="shared" si="17"/>
        <v>467733.26630706806</v>
      </c>
      <c r="M294">
        <f>M293*(1-M$1+J294)^($A294-$A293)*(1+2*(E294/E293-1))</f>
        <v>1418303985622.7148</v>
      </c>
      <c r="O294">
        <f>O293*(1-(O$1+O$5))^($A294-$A293)*(1+1.5*(E294/E293-1))</f>
        <v>954078179.17989373</v>
      </c>
      <c r="Q294">
        <f>Q293*(1-IF($A294&lt;=Q289,Q$1,Q$1+IF(AND(WEEKDAY($A294)&lt;&gt;1,WEEKDAY($A294)&lt;&gt;7),R$1,0)))^($A294-$A293)*(1-0.5*(E294/E293-1))</f>
        <v>9.9113285661789394</v>
      </c>
      <c r="S294" s="2">
        <f t="shared" si="16"/>
        <v>208.80266795816709</v>
      </c>
      <c r="U294" s="47">
        <f t="shared" si="18"/>
        <v>255.24959502601499</v>
      </c>
      <c r="W294">
        <f>W293*(1-W$1+J294)^($A294-$A293)*(2-I294/I293)</f>
        <v>24.443064038287609</v>
      </c>
      <c r="Z294">
        <f>Z293*$E294/$E293*(1-(Z$1+Z$5+IF(AND(WEEKDAY(A294)&lt;&gt;1,WEEKDAY(A294)&lt;&gt;7),IF(A294&lt;AA$2,AA$1,AA$3),0)))^($A294-$A293)</f>
        <v>450956.16744809091</v>
      </c>
      <c r="AB294">
        <f>ROW()</f>
        <v>294</v>
      </c>
      <c r="AC294">
        <f>B294/C294</f>
        <v>0.95540983606557384</v>
      </c>
      <c r="AD294">
        <f>AD293*(1-(AD$1+AD$5))^($A294-$A293)*(1+2*(E294/E293-1))</f>
        <v>28735685738.248474</v>
      </c>
      <c r="AG294">
        <f t="shared" si="19"/>
        <v>5.5377392736932274</v>
      </c>
      <c r="AJ294">
        <f>AJ293*(1-AJ$1+J293)^($A294-$A293)*(2-E294/E293)</f>
        <v>4.764249925601284</v>
      </c>
    </row>
    <row r="295" spans="1:36" x14ac:dyDescent="0.25">
      <c r="A295" s="1">
        <v>38490</v>
      </c>
      <c r="B295" s="11">
        <v>13.63</v>
      </c>
      <c r="C295" s="11">
        <v>14.24</v>
      </c>
      <c r="D295">
        <v>168365.77</v>
      </c>
      <c r="E295">
        <v>171913.08</v>
      </c>
      <c r="F295" s="61" t="e">
        <f>IF(A295=#REF!,100,VLOOKUP(A295,#REF!,10,0))</f>
        <v>#REF!</v>
      </c>
      <c r="G295" s="57"/>
      <c r="H295">
        <v>111255.66</v>
      </c>
      <c r="I295">
        <v>113592.22</v>
      </c>
      <c r="J295">
        <f>(1/(1-91/360*VLOOKUP($A295,Tbills!$B$4:$C$974,2,1)/100))^((1)/91)-1</f>
        <v>7.8057376700968462E-5</v>
      </c>
      <c r="K295" s="2">
        <f t="shared" si="17"/>
        <v>447137.35719371116</v>
      </c>
      <c r="M295">
        <f>M294*(1-M$1+J295)^($A295-$A294)*(1+2*(E295/E294-1))</f>
        <v>1293285676392.9736</v>
      </c>
      <c r="O295">
        <f>O294*(1-(O$1+O$5))^($A295-$A294)*(1+1.5*(E295/E294-1))</f>
        <v>890974324.21166694</v>
      </c>
      <c r="Q295">
        <f>Q294*(1-IF($A295&lt;=Q290,Q$1,Q$1+IF(AND(WEEKDAY($A295)&lt;&gt;1,WEEKDAY($A295)&lt;&gt;7),R$1,0)))^($A295-$A294)*(1-0.5*(E295/E294-1))</f>
        <v>10.129550978481479</v>
      </c>
      <c r="S295" s="2">
        <f t="shared" si="16"/>
        <v>203.9036790808953</v>
      </c>
      <c r="U295" s="47">
        <f t="shared" si="18"/>
        <v>249.26112801684505</v>
      </c>
      <c r="W295">
        <f>W294*(1-W$1+J295)^($A295-$A294)*(2-I295/I294)</f>
        <v>25.018908150001419</v>
      </c>
      <c r="Z295">
        <f>Z294*$E295/$E294*(1-(Z$1+Z$5+IF(AND(WEEKDAY(A295)&lt;&gt;1,WEEKDAY(A295)&lt;&gt;7),IF(A295&lt;AA$2,AA$1,AA$3),0)))^($A295-$A294)</f>
        <v>431061.94400316611</v>
      </c>
      <c r="AB295">
        <f>ROW()</f>
        <v>295</v>
      </c>
      <c r="AC295">
        <f>B295/C295</f>
        <v>0.9571629213483146</v>
      </c>
      <c r="AD295">
        <f>AD294*(1-(AD$1+AD$5))^($A295-$A294)*(1+2*(E295/E294-1))</f>
        <v>26200996385.334881</v>
      </c>
      <c r="AG295">
        <f t="shared" si="19"/>
        <v>5.7816186541743857</v>
      </c>
      <c r="AJ295">
        <f>AJ294*(1-AJ$1+J294)^($A295-$A294)*(2-E295/E294)</f>
        <v>4.9745011856332289</v>
      </c>
    </row>
    <row r="296" spans="1:36" x14ac:dyDescent="0.25">
      <c r="A296" s="1">
        <v>38491</v>
      </c>
      <c r="B296" s="11">
        <v>13.32</v>
      </c>
      <c r="C296" s="11">
        <v>13.89</v>
      </c>
      <c r="D296">
        <v>165357.84</v>
      </c>
      <c r="E296">
        <v>168828.35</v>
      </c>
      <c r="F296" s="61" t="e">
        <f>IF(A296=#REF!,100,VLOOKUP(A296,#REF!,10,0))</f>
        <v>#REF!</v>
      </c>
      <c r="G296" s="57"/>
      <c r="H296">
        <v>110264.61</v>
      </c>
      <c r="I296">
        <v>112571.49</v>
      </c>
      <c r="J296">
        <f>(1/(1-91/360*VLOOKUP($A296,Tbills!$B$4:$C$974,2,1)/100))^((1)/91)-1</f>
        <v>7.8057376700968462E-5</v>
      </c>
      <c r="K296" s="2">
        <f t="shared" si="17"/>
        <v>439138.33973013383</v>
      </c>
      <c r="M296">
        <f>M295*(1-M$1+J296)^($A296-$A295)*(1+2*(E296/E295-1))</f>
        <v>1246914380395.9841</v>
      </c>
      <c r="O296">
        <f>O295*(1-(O$1+O$5))^($A296-$A295)*(1+1.5*(E296/E295-1))</f>
        <v>866985154.43204284</v>
      </c>
      <c r="Q296">
        <f>Q295*(1-IF($A296&lt;=Q291,Q$1,Q$1+IF(AND(WEEKDAY($A296)&lt;&gt;1,WEEKDAY($A296)&lt;&gt;7),R$1,0)))^($A296-$A295)*(1-0.5*(E296/E295-1))</f>
        <v>10.220164991604534</v>
      </c>
      <c r="S296" s="2">
        <f t="shared" si="16"/>
        <v>202.08240575835924</v>
      </c>
      <c r="U296" s="47">
        <f t="shared" si="18"/>
        <v>247.03499143073546</v>
      </c>
      <c r="W296">
        <f>W295*(1-W$1+J296)^($A296-$A295)*(2-I296/I295)</f>
        <v>25.244762711602878</v>
      </c>
      <c r="Z296">
        <f>Z295*$E296/$E295*(1-(Z$1+Z$5+IF(AND(WEEKDAY(A296)&lt;&gt;1,WEEKDAY(A296)&lt;&gt;7),IF(A296&lt;AA$2,AA$1,AA$3),0)))^($A296-$A295)</f>
        <v>423314.9869267355</v>
      </c>
      <c r="AB296">
        <f>ROW()</f>
        <v>296</v>
      </c>
      <c r="AC296">
        <f>B296/C296</f>
        <v>0.95896328293736499</v>
      </c>
      <c r="AD296">
        <f>AD295*(1-(AD$1+AD$5))^($A296-$A295)*(1+2*(E296/E295-1))</f>
        <v>25259867644.881577</v>
      </c>
      <c r="AG296">
        <f t="shared" si="19"/>
        <v>5.8850872730181178</v>
      </c>
      <c r="AJ296">
        <f>AJ295*(1-AJ$1+J295)^($A296-$A295)*(2-E296/E295)</f>
        <v>5.0639693431154074</v>
      </c>
    </row>
    <row r="297" spans="1:36" x14ac:dyDescent="0.25">
      <c r="A297" s="1">
        <v>38492</v>
      </c>
      <c r="B297" s="11">
        <v>13.14</v>
      </c>
      <c r="C297" s="11">
        <v>14.12</v>
      </c>
      <c r="D297">
        <v>163135.23000000001</v>
      </c>
      <c r="E297">
        <v>166545.91</v>
      </c>
      <c r="F297" s="61" t="e">
        <f>IF(A297=#REF!,100,VLOOKUP(A297,#REF!,10,0))</f>
        <v>#REF!</v>
      </c>
      <c r="G297" s="57"/>
      <c r="H297">
        <v>110190.15</v>
      </c>
      <c r="I297">
        <v>112486.69</v>
      </c>
      <c r="J297">
        <f>(1/(1-91/360*VLOOKUP($A297,Tbills!$B$4:$C$974,2,1)/100))^((1)/91)-1</f>
        <v>7.8057376700968462E-5</v>
      </c>
      <c r="K297" s="2">
        <f t="shared" si="17"/>
        <v>433225.22380147764</v>
      </c>
      <c r="M297">
        <f>M296*(1-M$1+J297)^($A297-$A296)*(1+2*(E297/E296-1))</f>
        <v>1213239433566.1477</v>
      </c>
      <c r="O297">
        <f>O296*(1-(O$1+O$5))^($A297-$A296)*(1+1.5*(E297/E296-1))</f>
        <v>849395469.43529105</v>
      </c>
      <c r="Q297">
        <f>Q296*(1-IF($A297&lt;=Q292,Q$1,Q$1+IF(AND(WEEKDAY($A297)&lt;&gt;1,WEEKDAY($A297)&lt;&gt;7),R$1,0)))^($A297-$A296)*(1-0.5*(E297/E296-1))</f>
        <v>10.288981893838065</v>
      </c>
      <c r="S297" s="2">
        <f t="shared" si="16"/>
        <v>201.94101844775673</v>
      </c>
      <c r="U297" s="47">
        <f t="shared" si="18"/>
        <v>246.86242350496963</v>
      </c>
      <c r="W297">
        <f>W296*(1-W$1+J297)^($A297-$A296)*(2-I297/I296)</f>
        <v>25.2648171787555</v>
      </c>
      <c r="Z297">
        <f>Z296*$E297/$E296*(1-(Z$1+Z$5+IF(AND(WEEKDAY(A297)&lt;&gt;1,WEEKDAY(A297)&lt;&gt;7),IF(A297&lt;AA$2,AA$1,AA$3),0)))^($A297-$A296)</f>
        <v>417580.05449007277</v>
      </c>
      <c r="AB297">
        <f>ROW()</f>
        <v>297</v>
      </c>
      <c r="AC297">
        <f>B297/C297</f>
        <v>0.93059490084985841</v>
      </c>
      <c r="AD297">
        <f>AD296*(1-(AD$1+AD$5))^($A297-$A296)*(1+2*(E297/E296-1))</f>
        <v>24576048313.305126</v>
      </c>
      <c r="AG297">
        <f t="shared" si="19"/>
        <v>5.9643716890273799</v>
      </c>
      <c r="AJ297">
        <f>AJ296*(1-AJ$1+J296)^($A297-$A296)*(2-E297/E296)</f>
        <v>5.1326414249419985</v>
      </c>
    </row>
    <row r="298" spans="1:36" x14ac:dyDescent="0.25">
      <c r="A298" s="1">
        <v>38495</v>
      </c>
      <c r="B298" s="11">
        <v>12.95</v>
      </c>
      <c r="C298" s="11">
        <v>13.53</v>
      </c>
      <c r="D298">
        <v>159785.51999999999</v>
      </c>
      <c r="E298">
        <v>163087.16</v>
      </c>
      <c r="F298" s="61" t="e">
        <f>IF(A298=#REF!,100,VLOOKUP(A298,#REF!,10,0))</f>
        <v>#REF!</v>
      </c>
      <c r="G298" s="57"/>
      <c r="H298">
        <v>108231.33</v>
      </c>
      <c r="I298">
        <v>110460.7</v>
      </c>
      <c r="J298">
        <f>(1/(1-91/360*VLOOKUP($A298,Tbills!$B$4:$C$974,2,1)/100))^((1)/91)-1</f>
        <v>8.0715608642201175E-5</v>
      </c>
      <c r="K298" s="2">
        <f t="shared" si="17"/>
        <v>424298.62677262223</v>
      </c>
      <c r="M298">
        <f>M297*(1-M$1+J298)^($A298-$A297)*(1+2*(E298/E297-1))</f>
        <v>1162971302831.6821</v>
      </c>
      <c r="O298">
        <f>O297*(1-(O$1+O$5))^($A298-$A297)*(1+1.5*(E298/E297-1))</f>
        <v>822912005.77444232</v>
      </c>
      <c r="Q298">
        <f>Q297*(1-IF($A298&lt;=Q293,Q$1,Q$1+IF(AND(WEEKDAY($A298)&lt;&gt;1,WEEKDAY($A298)&lt;&gt;7),R$1,0)))^($A298-$A297)*(1-0.5*(E298/E297-1))</f>
        <v>10.395008643638349</v>
      </c>
      <c r="S298" s="2">
        <f t="shared" si="16"/>
        <v>198.33665931602857</v>
      </c>
      <c r="U298" s="47">
        <f t="shared" si="18"/>
        <v>242.45707850546884</v>
      </c>
      <c r="W298">
        <f>W297*(1-W$1+J298)^($A298-$A297)*(2-I298/I297)</f>
        <v>25.723234337533338</v>
      </c>
      <c r="Z298">
        <f>Z297*$E298/$E297*(1-(Z$1+Z$5+IF(AND(WEEKDAY(A298)&lt;&gt;1,WEEKDAY(A298)&lt;&gt;7),IF(A298&lt;AA$2,AA$1,AA$3),0)))^($A298-$A297)</f>
        <v>408872.6528159398</v>
      </c>
      <c r="AB298">
        <f>ROW()</f>
        <v>298</v>
      </c>
      <c r="AC298">
        <f>B298/C298</f>
        <v>0.95713229859571325</v>
      </c>
      <c r="AD298">
        <f>AD297*(1-(AD$1+AD$5))^($A298-$A297)*(1+2*(E298/E297-1))</f>
        <v>23552898578.729797</v>
      </c>
      <c r="AG298">
        <f t="shared" si="19"/>
        <v>6.0873864123606793</v>
      </c>
      <c r="AJ298">
        <f>AJ297*(1-AJ$1+J297)^($A298-$A297)*(2-E298/E297)</f>
        <v>5.2398793659613432</v>
      </c>
    </row>
    <row r="299" spans="1:36" x14ac:dyDescent="0.25">
      <c r="A299" s="1">
        <v>38496</v>
      </c>
      <c r="B299" s="11">
        <v>12.69</v>
      </c>
      <c r="C299" s="11">
        <v>13.62</v>
      </c>
      <c r="D299">
        <v>158950.62</v>
      </c>
      <c r="E299">
        <v>162221.85</v>
      </c>
      <c r="F299" s="61" t="e">
        <f>IF(A299=#REF!,100,VLOOKUP(A299,#REF!,10,0))</f>
        <v>#REF!</v>
      </c>
      <c r="G299" s="57"/>
      <c r="H299">
        <v>108013.99</v>
      </c>
      <c r="I299">
        <v>110229.97</v>
      </c>
      <c r="J299">
        <f>(1/(1-91/360*VLOOKUP($A299,Tbills!$B$4:$C$974,2,1)/100))^((1)/91)-1</f>
        <v>8.0715608642201175E-5</v>
      </c>
      <c r="K299" s="2">
        <f t="shared" si="17"/>
        <v>422071.31973894965</v>
      </c>
      <c r="M299">
        <f>M298*(1-M$1+J299)^($A299-$A298)*(1+2*(E299/E298-1))</f>
        <v>1150671144971.7585</v>
      </c>
      <c r="O299">
        <f>O298*(1-(O$1+O$5))^($A299-$A298)*(1+1.5*(E299/E298-1))</f>
        <v>816354851.61266267</v>
      </c>
      <c r="Q299">
        <f>Q298*(1-IF($A299&lt;=Q294,Q$1,Q$1+IF(AND(WEEKDAY($A299)&lt;&gt;1,WEEKDAY($A299)&lt;&gt;7),R$1,0)))^($A299-$A298)*(1-0.5*(E299/E298-1))</f>
        <v>10.422314357699337</v>
      </c>
      <c r="S299" s="2">
        <f t="shared" si="16"/>
        <v>197.93355180693047</v>
      </c>
      <c r="U299" s="47">
        <f t="shared" si="18"/>
        <v>241.96456403121582</v>
      </c>
      <c r="W299">
        <f>W298*(1-W$1+J299)^($A299-$A298)*(2-I299/I298)</f>
        <v>25.778092166011074</v>
      </c>
      <c r="Z299">
        <f>Z298*$E299/$E298*(1-(Z$1+Z$5+IF(AND(WEEKDAY(A299)&lt;&gt;1,WEEKDAY(A299)&lt;&gt;7),IF(A299&lt;AA$2,AA$1,AA$3),0)))^($A299-$A298)</f>
        <v>406691.55123069021</v>
      </c>
      <c r="AB299">
        <f>ROW()</f>
        <v>299</v>
      </c>
      <c r="AC299">
        <f>B299/C299</f>
        <v>0.93171806167400884</v>
      </c>
      <c r="AD299">
        <f>AD298*(1-(AD$1+AD$5))^($A299-$A298)*(1+2*(E299/E298-1))</f>
        <v>23302178742.223087</v>
      </c>
      <c r="AG299">
        <f t="shared" si="19"/>
        <v>6.1193999208843275</v>
      </c>
      <c r="AJ299">
        <f>AJ298*(1-AJ$1+J298)^($A299-$A298)*(2-E299/E298)</f>
        <v>5.2679115389151772</v>
      </c>
    </row>
    <row r="300" spans="1:36" x14ac:dyDescent="0.25">
      <c r="A300" s="1">
        <v>38497</v>
      </c>
      <c r="B300" s="11">
        <v>12.58</v>
      </c>
      <c r="C300" s="11">
        <v>13.67</v>
      </c>
      <c r="D300">
        <v>160341.81</v>
      </c>
      <c r="E300">
        <v>163628.57999999999</v>
      </c>
      <c r="F300" s="61" t="e">
        <f>IF(A300=#REF!,100,VLOOKUP(A300,#REF!,10,0))</f>
        <v>#REF!</v>
      </c>
      <c r="G300" s="57"/>
      <c r="H300">
        <v>108025.84</v>
      </c>
      <c r="I300">
        <v>110233.17</v>
      </c>
      <c r="J300">
        <f>(1/(1-91/360*VLOOKUP($A300,Tbills!$B$4:$C$974,2,1)/100))^((1)/91)-1</f>
        <v>8.0715608642201175E-5</v>
      </c>
      <c r="K300" s="2">
        <f t="shared" si="17"/>
        <v>425755.05010255735</v>
      </c>
      <c r="M300">
        <f>M299*(1-M$1+J300)^($A300-$A299)*(1+2*(E300/E299-1))</f>
        <v>1170669133292.5854</v>
      </c>
      <c r="O300">
        <f>O299*(1-(O$1+O$5))^($A300-$A299)*(1+1.5*(E300/E299-1))</f>
        <v>826965628.70743692</v>
      </c>
      <c r="Q300">
        <f>Q299*(1-IF($A300&lt;=Q295,Q$1,Q$1+IF(AND(WEEKDAY($A300)&lt;&gt;1,WEEKDAY($A300)&lt;&gt;7),R$1,0)))^($A300-$A299)*(1-0.5*(E300/E299-1))</f>
        <v>10.376854972507331</v>
      </c>
      <c r="S300" s="2">
        <f t="shared" si="16"/>
        <v>197.95043984875534</v>
      </c>
      <c r="U300" s="47">
        <f t="shared" si="18"/>
        <v>241.98547407286239</v>
      </c>
      <c r="W300">
        <f>W299*(1-W$1+J300)^($A300-$A299)*(2-I300/I299)</f>
        <v>25.7784710477784</v>
      </c>
      <c r="Z300">
        <f>Z299*$E300/$E299*(1-(Z$1+Z$5+IF(AND(WEEKDAY(A300)&lt;&gt;1,WEEKDAY(A300)&lt;&gt;7),IF(A300&lt;AA$2,AA$1,AA$3),0)))^($A300-$A299)</f>
        <v>410206.43445074203</v>
      </c>
      <c r="AB300">
        <f>ROW()</f>
        <v>300</v>
      </c>
      <c r="AC300">
        <f>B300/C300</f>
        <v>0.92026335040234086</v>
      </c>
      <c r="AD300">
        <f>AD299*(1-(AD$1+AD$5))^($A300-$A299)*(1+2*(E300/E299-1))</f>
        <v>23705516230.846828</v>
      </c>
      <c r="AG300">
        <f t="shared" si="19"/>
        <v>6.066052126649816</v>
      </c>
      <c r="AJ300">
        <f>AJ299*(1-AJ$1+J299)^($A300-$A299)*(2-E300/E299)</f>
        <v>5.2224584542241459</v>
      </c>
    </row>
    <row r="301" spans="1:36" x14ac:dyDescent="0.25">
      <c r="A301" s="1">
        <v>38498</v>
      </c>
      <c r="B301" s="11">
        <v>12.24</v>
      </c>
      <c r="C301" s="11">
        <v>13.26</v>
      </c>
      <c r="D301">
        <v>155188.64000000001</v>
      </c>
      <c r="E301">
        <v>158356.57</v>
      </c>
      <c r="F301" s="61" t="e">
        <f>IF(A301=#REF!,100,VLOOKUP(A301,#REF!,10,0))</f>
        <v>#REF!</v>
      </c>
      <c r="G301" s="57"/>
      <c r="H301">
        <v>106968.47</v>
      </c>
      <c r="I301">
        <v>109145.3</v>
      </c>
      <c r="J301">
        <f>(1/(1-91/360*VLOOKUP($A301,Tbills!$B$4:$C$974,2,1)/100))^((1)/91)-1</f>
        <v>8.0715608642201175E-5</v>
      </c>
      <c r="K301" s="2">
        <f t="shared" si="17"/>
        <v>412061.80795512337</v>
      </c>
      <c r="M301">
        <f>M300*(1-M$1+J301)^($A301-$A300)*(1+2*(E301/E300-1))</f>
        <v>1095271577829.1823</v>
      </c>
      <c r="O301">
        <f>O300*(1-(O$1+O$5))^($A301-$A300)*(1+1.5*(E301/E300-1))</f>
        <v>786991612.97991991</v>
      </c>
      <c r="Q301">
        <f>Q300*(1-IF($A301&lt;=Q296,Q$1,Q$1+IF(AND(WEEKDAY($A301)&lt;&gt;1,WEEKDAY($A301)&lt;&gt;7),R$1,0)))^($A301-$A300)*(1-0.5*(E301/E300-1))</f>
        <v>10.543748411493292</v>
      </c>
      <c r="S301" s="2">
        <f t="shared" si="16"/>
        <v>196.00809748670213</v>
      </c>
      <c r="U301" s="47">
        <f t="shared" si="18"/>
        <v>239.61131083744041</v>
      </c>
      <c r="W301">
        <f>W300*(1-W$1+J301)^($A301-$A300)*(2-I301/I300)</f>
        <v>26.034012230969015</v>
      </c>
      <c r="Z301">
        <f>Z300*$E301/$E300*(1-(Z$1+Z$5+IF(AND(WEEKDAY(A301)&lt;&gt;1,WEEKDAY(A301)&lt;&gt;7),IF(A301&lt;AA$2,AA$1,AA$3),0)))^($A301-$A300)</f>
        <v>396978.42070942669</v>
      </c>
      <c r="AB301">
        <f>ROW()</f>
        <v>301</v>
      </c>
      <c r="AC301">
        <f>B301/C301</f>
        <v>0.92307692307692313</v>
      </c>
      <c r="AD301">
        <f>AD300*(1-(AD$1+AD$5))^($A301-$A300)*(1+2*(E301/E300-1))</f>
        <v>22177215197.846394</v>
      </c>
      <c r="AG301">
        <f t="shared" si="19"/>
        <v>6.2612048820513566</v>
      </c>
      <c r="AJ301">
        <f>AJ300*(1-AJ$1+J300)^($A301-$A300)*(2-E301/E300)</f>
        <v>5.390958515652498</v>
      </c>
    </row>
    <row r="302" spans="1:36" x14ac:dyDescent="0.25">
      <c r="A302" s="1">
        <v>38499</v>
      </c>
      <c r="B302" s="11">
        <v>12.15</v>
      </c>
      <c r="C302" s="11">
        <v>13.42</v>
      </c>
      <c r="D302">
        <v>155791.53</v>
      </c>
      <c r="E302">
        <v>158958.98000000001</v>
      </c>
      <c r="F302" s="61" t="e">
        <f>IF(A302=#REF!,100,VLOOKUP(A302,#REF!,10,0))</f>
        <v>#REF!</v>
      </c>
      <c r="G302" s="57"/>
      <c r="H302">
        <v>107289.56</v>
      </c>
      <c r="I302">
        <v>109464.12</v>
      </c>
      <c r="J302">
        <f>(1/(1-91/360*VLOOKUP($A302,Tbills!$B$4:$C$974,2,1)/100))^((1)/91)-1</f>
        <v>8.0715608642201175E-5</v>
      </c>
      <c r="K302" s="2">
        <f t="shared" si="17"/>
        <v>413652.53407158592</v>
      </c>
      <c r="M302">
        <f>M301*(1-M$1+J302)^($A302-$A301)*(1+2*(E302/E301-1))</f>
        <v>1103643892038.0244</v>
      </c>
      <c r="O302">
        <f>O301*(1-(O$1+O$5))^($A302-$A301)*(1+1.5*(E302/E301-1))</f>
        <v>791474758.64407468</v>
      </c>
      <c r="Q302">
        <f>Q301*(1-IF($A302&lt;=Q297,Q$1,Q$1+IF(AND(WEEKDAY($A302)&lt;&gt;1,WEEKDAY($A302)&lt;&gt;7),R$1,0)))^($A302-$A301)*(1-0.5*(E302/E301-1))</f>
        <v>10.523419578317609</v>
      </c>
      <c r="S302" s="2">
        <f t="shared" si="16"/>
        <v>196.59166629837682</v>
      </c>
      <c r="U302" s="47">
        <f t="shared" si="18"/>
        <v>240.32496151586923</v>
      </c>
      <c r="W302">
        <f>W301*(1-W$1+J302)^($A302-$A301)*(2-I302/I301)</f>
        <v>25.959100435891422</v>
      </c>
      <c r="Z302">
        <f>Z301*$E302/$E301*(1-(Z$1+Z$5+IF(AND(WEEKDAY(A302)&lt;&gt;1,WEEKDAY(A302)&lt;&gt;7),IF(A302&lt;AA$2,AA$1,AA$3),0)))^($A302-$A301)</f>
        <v>398477.11741929338</v>
      </c>
      <c r="AB302">
        <f>ROW()</f>
        <v>302</v>
      </c>
      <c r="AC302">
        <f>B302/C302</f>
        <v>0.90536512667660207</v>
      </c>
      <c r="AD302">
        <f>AD301*(1-(AD$1+AD$5))^($A302-$A301)*(1+2*(E302/E301-1))</f>
        <v>22345192475.471542</v>
      </c>
      <c r="AG302">
        <f t="shared" si="19"/>
        <v>6.2370958959320975</v>
      </c>
      <c r="AJ302">
        <f>AJ301*(1-AJ$1+J301)^($A302-$A301)*(2-E302/E301)</f>
        <v>5.3706854199471596</v>
      </c>
    </row>
    <row r="303" spans="1:36" x14ac:dyDescent="0.25">
      <c r="A303" s="1">
        <v>38503</v>
      </c>
      <c r="B303" s="11">
        <v>13.29</v>
      </c>
      <c r="C303" s="11">
        <v>13.97</v>
      </c>
      <c r="D303">
        <v>157248.78</v>
      </c>
      <c r="E303">
        <v>160394.53</v>
      </c>
      <c r="F303" s="61" t="e">
        <f>IF(A303=#REF!,100,VLOOKUP(A303,#REF!,10,0))</f>
        <v>#REF!</v>
      </c>
      <c r="G303" s="57"/>
      <c r="H303">
        <v>108070.57</v>
      </c>
      <c r="I303">
        <v>110225.62</v>
      </c>
      <c r="J303">
        <f>(1/(1-91/360*VLOOKUP($A303,Tbills!$B$4:$C$974,2,1)/100))^((1)/91)-1</f>
        <v>8.1835058696855256E-5</v>
      </c>
      <c r="K303" s="2">
        <f t="shared" si="17"/>
        <v>417481.0550441849</v>
      </c>
      <c r="M303">
        <f>M302*(1-M$1+J303)^($A303-$A302)*(1+2*(E303/E302-1))</f>
        <v>1123742423086.2124</v>
      </c>
      <c r="O303">
        <f>O302*(1-(O$1+O$5))^($A303-$A302)*(1+1.5*(E303/E302-1))</f>
        <v>802165638.88230777</v>
      </c>
      <c r="Q303">
        <f>Q302*(1-IF($A303&lt;=Q298,Q$1,Q$1+IF(AND(WEEKDAY($A303)&lt;&gt;1,WEEKDAY($A303)&lt;&gt;7),R$1,0)))^($A303-$A302)*(1-0.5*(E303/E302-1))</f>
        <v>10.474810760965774</v>
      </c>
      <c r="S303" s="2">
        <f t="shared" si="16"/>
        <v>198.00343406572287</v>
      </c>
      <c r="U303" s="47">
        <f t="shared" si="18"/>
        <v>242.05184871660438</v>
      </c>
      <c r="W303">
        <f>W302*(1-W$1+J303)^($A303-$A302)*(2-I303/I302)</f>
        <v>25.783137754748473</v>
      </c>
      <c r="Z303">
        <f>Z302*$E303/$E302*(1-(Z$1+Z$5+IF(AND(WEEKDAY(A303)&lt;&gt;1,WEEKDAY(A303)&lt;&gt;7),IF(A303&lt;AA$2,AA$1,AA$3),0)))^($A303-$A302)</f>
        <v>402029.47858421667</v>
      </c>
      <c r="AB303">
        <f>ROW()</f>
        <v>303</v>
      </c>
      <c r="AC303">
        <f>B303/C303</f>
        <v>0.95132426628489608</v>
      </c>
      <c r="AD303">
        <f>AD302*(1-(AD$1+AD$5))^($A303-$A302)*(1+2*(E303/E302-1))</f>
        <v>22745722681.535923</v>
      </c>
      <c r="AG303">
        <f t="shared" si="19"/>
        <v>6.1796176130187739</v>
      </c>
      <c r="AJ303">
        <f>AJ302*(1-AJ$1+J302)^($A303-$A302)*(2-E303/E302)</f>
        <v>5.3231140513179325</v>
      </c>
    </row>
    <row r="304" spans="1:36" x14ac:dyDescent="0.25">
      <c r="A304" s="1">
        <v>38504</v>
      </c>
      <c r="B304" s="11">
        <v>12.36</v>
      </c>
      <c r="C304" s="11">
        <v>13.64</v>
      </c>
      <c r="D304">
        <v>154383.53</v>
      </c>
      <c r="E304">
        <v>157458.82999999999</v>
      </c>
      <c r="F304" s="61" t="e">
        <f>IF(A304=#REF!,100,VLOOKUP(A304,#REF!,10,0))</f>
        <v>#REF!</v>
      </c>
      <c r="G304" s="57"/>
      <c r="H304">
        <v>107293.24</v>
      </c>
      <c r="I304">
        <v>109423.77</v>
      </c>
      <c r="J304">
        <f>(1/(1-91/360*VLOOKUP($A304,Tbills!$B$4:$C$974,2,1)/100))^((1)/91)-1</f>
        <v>8.1835058696855256E-5</v>
      </c>
      <c r="K304" s="2">
        <f t="shared" si="17"/>
        <v>409864.08550628199</v>
      </c>
      <c r="M304">
        <f>M303*(1-M$1+J304)^($A304-$A303)*(1+2*(E304/E303-1))</f>
        <v>1082646378544.9724</v>
      </c>
      <c r="O304">
        <f>O303*(1-(O$1+O$5))^($A304-$A303)*(1+1.5*(E304/E303-1))</f>
        <v>780135109.65163147</v>
      </c>
      <c r="Q304">
        <f>Q303*(1-IF($A304&lt;=Q299,Q$1,Q$1+IF(AND(WEEKDAY($A304)&lt;&gt;1,WEEKDAY($A304)&lt;&gt;7),R$1,0)))^($A304-$A303)*(1-0.5*(E304/E303-1))</f>
        <v>10.570395829242363</v>
      </c>
      <c r="S304" s="2">
        <f t="shared" si="16"/>
        <v>196.57444165576226</v>
      </c>
      <c r="U304" s="47">
        <f t="shared" si="18"/>
        <v>240.30522189063637</v>
      </c>
      <c r="W304">
        <f>W303*(1-W$1+J304)^($A304-$A303)*(2-I304/I303)</f>
        <v>25.971865154973141</v>
      </c>
      <c r="Z304">
        <f>Z303*$E304/$E303*(1-(Z$1+Z$5+IF(AND(WEEKDAY(A304)&lt;&gt;1,WEEKDAY(A304)&lt;&gt;7),IF(A304&lt;AA$2,AA$1,AA$3),0)))^($A304-$A303)</f>
        <v>394659.78219798527</v>
      </c>
      <c r="AB304">
        <f>ROW()</f>
        <v>304</v>
      </c>
      <c r="AC304">
        <f>B304/C304</f>
        <v>0.90615835777126097</v>
      </c>
      <c r="AD304">
        <f>AD303*(1-(AD$1+AD$5))^($A304-$A303)*(1+2*(E304/E303-1))</f>
        <v>21912354622.88382</v>
      </c>
      <c r="AG304">
        <f t="shared" si="19"/>
        <v>6.2924300267462474</v>
      </c>
      <c r="AJ304">
        <f>AJ303*(1-AJ$1+J303)^($A304-$A303)*(2-E304/E303)</f>
        <v>5.4207860764869364</v>
      </c>
    </row>
    <row r="305" spans="1:36" x14ac:dyDescent="0.25">
      <c r="A305" s="1">
        <v>38505</v>
      </c>
      <c r="B305" s="11">
        <v>11.84</v>
      </c>
      <c r="C305" s="11">
        <v>13.39</v>
      </c>
      <c r="D305">
        <v>153225.85999999999</v>
      </c>
      <c r="E305">
        <v>156265.21</v>
      </c>
      <c r="F305" s="61" t="e">
        <f>IF(A305=#REF!,100,VLOOKUP(A305,#REF!,10,0))</f>
        <v>#REF!</v>
      </c>
      <c r="G305" s="57"/>
      <c r="H305">
        <v>107370.8</v>
      </c>
      <c r="I305">
        <v>109493.92</v>
      </c>
      <c r="J305">
        <f>(1/(1-91/360*VLOOKUP($A305,Tbills!$B$4:$C$974,2,1)/100))^((1)/91)-1</f>
        <v>8.1835058696855256E-5</v>
      </c>
      <c r="K305" s="2">
        <f t="shared" si="17"/>
        <v>406780.73401879816</v>
      </c>
      <c r="M305">
        <f>M304*(1-M$1+J305)^($A305-$A304)*(1+2*(E305/E304-1))</f>
        <v>1066271386522.7568</v>
      </c>
      <c r="O305">
        <f>O304*(1-(O$1+O$5))^($A305-$A304)*(1+1.5*(E305/E304-1))</f>
        <v>771256967.85172462</v>
      </c>
      <c r="Q305">
        <f>Q304*(1-IF($A305&lt;=Q300,Q$1,Q$1+IF(AND(WEEKDAY($A305)&lt;&gt;1,WEEKDAY($A305)&lt;&gt;7),R$1,0)))^($A305-$A304)*(1-0.5*(E305/E304-1))</f>
        <v>10.610184221448318</v>
      </c>
      <c r="S305" s="2">
        <f t="shared" si="16"/>
        <v>196.71174448663152</v>
      </c>
      <c r="U305" s="47">
        <f t="shared" si="18"/>
        <v>240.47333322751533</v>
      </c>
      <c r="W305">
        <f>W304*(1-W$1+J305)^($A305-$A304)*(2-I305/I304)</f>
        <v>25.956379026124711</v>
      </c>
      <c r="Z305">
        <f>Z304*$E305/$E304*(1-(Z$1+Z$5+IF(AND(WEEKDAY(A305)&lt;&gt;1,WEEKDAY(A305)&lt;&gt;7),IF(A305&lt;AA$2,AA$1,AA$3),0)))^($A305-$A304)</f>
        <v>391656.78818635864</v>
      </c>
      <c r="AB305">
        <f>ROW()</f>
        <v>305</v>
      </c>
      <c r="AC305">
        <f>B305/C305</f>
        <v>0.88424197162061235</v>
      </c>
      <c r="AD305">
        <f>AD304*(1-(AD$1+AD$5))^($A305-$A304)*(1+2*(E305/E304-1))</f>
        <v>21579413263.895523</v>
      </c>
      <c r="AG305">
        <f t="shared" si="19"/>
        <v>6.3398346322832042</v>
      </c>
      <c r="AJ305">
        <f>AJ304*(1-AJ$1+J304)^($A305-$A304)*(2-E305/E304)</f>
        <v>5.4621234187584431</v>
      </c>
    </row>
    <row r="306" spans="1:36" x14ac:dyDescent="0.25">
      <c r="A306" s="1">
        <v>38506</v>
      </c>
      <c r="B306" s="11">
        <v>12.15</v>
      </c>
      <c r="C306" s="11">
        <v>13.67</v>
      </c>
      <c r="D306">
        <v>153203.35</v>
      </c>
      <c r="E306">
        <v>156229.47</v>
      </c>
      <c r="F306" s="61" t="e">
        <f>IF(A306=#REF!,100,VLOOKUP(A306,#REF!,10,0))</f>
        <v>#REF!</v>
      </c>
      <c r="G306" s="57"/>
      <c r="H306">
        <v>108122.6</v>
      </c>
      <c r="I306">
        <v>110251.63</v>
      </c>
      <c r="J306">
        <f>(1/(1-91/360*VLOOKUP($A306,Tbills!$B$4:$C$974,2,1)/100))^((1)/91)-1</f>
        <v>8.1835058696855256E-5</v>
      </c>
      <c r="K306" s="2">
        <f t="shared" si="17"/>
        <v>406711.05764655879</v>
      </c>
      <c r="M306">
        <f>M305*(1-M$1+J306)^($A306-$A305)*(1+2*(E306/E305-1))</f>
        <v>1065822683904.2332</v>
      </c>
      <c r="O306">
        <f>O305*(1-(O$1+O$5))^($A306-$A305)*(1+1.5*(E306/E305-1))</f>
        <v>770984979.18027818</v>
      </c>
      <c r="Q306">
        <f>Q305*(1-IF($A306&lt;=Q301,Q$1,Q$1+IF(AND(WEEKDAY($A306)&lt;&gt;1,WEEKDAY($A306)&lt;&gt;7),R$1,0)))^($A306-$A305)*(1-0.5*(E306/E305-1))</f>
        <v>10.611121381825251</v>
      </c>
      <c r="S306" s="2">
        <f t="shared" si="16"/>
        <v>198.08427105709345</v>
      </c>
      <c r="U306" s="47">
        <f t="shared" si="18"/>
        <v>242.15146507014637</v>
      </c>
      <c r="W306">
        <f>W305*(1-W$1+J306)^($A306-$A305)*(2-I306/I305)</f>
        <v>25.777914076689004</v>
      </c>
      <c r="Z306">
        <f>Z305*$E306/$E305*(1-(Z$1+Z$5+IF(AND(WEEKDAY(A306)&lt;&gt;1,WEEKDAY(A306)&lt;&gt;7),IF(A306&lt;AA$2,AA$1,AA$3),0)))^($A306-$A305)</f>
        <v>391555.94663683616</v>
      </c>
      <c r="AB306">
        <f>ROW()</f>
        <v>306</v>
      </c>
      <c r="AC306">
        <f>B306/C306</f>
        <v>0.88880760790051205</v>
      </c>
      <c r="AD306">
        <f>AD305*(1-(AD$1+AD$5))^($A306-$A305)*(1+2*(E306/E305-1))</f>
        <v>21568815383.408672</v>
      </c>
      <c r="AG306">
        <f t="shared" si="19"/>
        <v>6.3409892920443873</v>
      </c>
      <c r="AJ306">
        <f>AJ305*(1-AJ$1+J305)^($A306-$A305)*(2-E306/E305)</f>
        <v>5.4636177068881091</v>
      </c>
    </row>
    <row r="307" spans="1:36" x14ac:dyDescent="0.25">
      <c r="A307" s="1">
        <v>38509</v>
      </c>
      <c r="B307" s="11">
        <v>12.28</v>
      </c>
      <c r="C307" s="11">
        <v>13.87</v>
      </c>
      <c r="D307">
        <v>150426.26</v>
      </c>
      <c r="E307">
        <v>153359.17000000001</v>
      </c>
      <c r="F307" s="61" t="e">
        <f>IF(A307=#REF!,100,VLOOKUP(A307,#REF!,10,0))</f>
        <v>#REF!</v>
      </c>
      <c r="G307" s="57"/>
      <c r="H307">
        <v>107468.76</v>
      </c>
      <c r="I307">
        <v>109557.85</v>
      </c>
      <c r="J307">
        <f>(1/(1-91/360*VLOOKUP($A307,Tbills!$B$4:$C$974,2,1)/100))^((1)/91)-1</f>
        <v>8.2674721898268189E-5</v>
      </c>
      <c r="K307" s="2">
        <f t="shared" si="17"/>
        <v>399309.4671293539</v>
      </c>
      <c r="M307">
        <f>M306*(1-M$1+J307)^($A307-$A306)*(1+2*(E307/E306-1))</f>
        <v>1026774792057.0229</v>
      </c>
      <c r="O307">
        <f>O306*(1-(O$1+O$5))^($A307-$A306)*(1+1.5*(E307/E306-1))</f>
        <v>749716221.29374349</v>
      </c>
      <c r="Q307">
        <f>Q306*(1-IF($A307&lt;=Q302,Q$1,Q$1+IF(AND(WEEKDAY($A307)&lt;&gt;1,WEEKDAY($A307)&lt;&gt;7),R$1,0)))^($A307-$A306)*(1-0.5*(E307/E306-1))</f>
        <v>10.70776078582232</v>
      </c>
      <c r="S307" s="2">
        <f t="shared" si="16"/>
        <v>196.87201197193446</v>
      </c>
      <c r="U307" s="47">
        <f t="shared" si="18"/>
        <v>240.67030972494024</v>
      </c>
      <c r="W307">
        <f>W306*(1-W$1+J307)^($A307-$A306)*(2-I307/I306)</f>
        <v>25.943682308262733</v>
      </c>
      <c r="Z307">
        <f>Z306*$E307/$E306*(1-(Z$1+Z$5+IF(AND(WEEKDAY(A307)&lt;&gt;1,WEEKDAY(A307)&lt;&gt;7),IF(A307&lt;AA$2,AA$1,AA$3),0)))^($A307-$A306)</f>
        <v>384328.97998842219</v>
      </c>
      <c r="AB307">
        <f>ROW()</f>
        <v>307</v>
      </c>
      <c r="AC307">
        <f>B307/C307</f>
        <v>0.88536409516943038</v>
      </c>
      <c r="AD307">
        <f>AD306*(1-(AD$1+AD$5))^($A307-$A306)*(1+2*(E307/E306-1))</f>
        <v>20774176098.568916</v>
      </c>
      <c r="AG307">
        <f t="shared" si="19"/>
        <v>6.4565858279358936</v>
      </c>
      <c r="AJ307">
        <f>AJ306*(1-AJ$1+J306)^($A307-$A306)*(2-E307/E306)</f>
        <v>5.5647457647698095</v>
      </c>
    </row>
    <row r="308" spans="1:36" x14ac:dyDescent="0.25">
      <c r="A308" s="1">
        <v>38510</v>
      </c>
      <c r="B308" s="11">
        <v>12.39</v>
      </c>
      <c r="C308" s="11">
        <v>13.79</v>
      </c>
      <c r="D308">
        <v>148087.21</v>
      </c>
      <c r="E308">
        <v>150961.82999999999</v>
      </c>
      <c r="F308" s="61" t="e">
        <f>IF(A308=#REF!,100,VLOOKUP(A308,#REF!,10,0))</f>
        <v>#REF!</v>
      </c>
      <c r="G308" s="57"/>
      <c r="H308">
        <v>107001.01</v>
      </c>
      <c r="I308">
        <v>109071.95</v>
      </c>
      <c r="J308">
        <f>(1/(1-91/360*VLOOKUP($A308,Tbills!$B$4:$C$974,2,1)/100))^((1)/91)-1</f>
        <v>8.2674721898268189E-5</v>
      </c>
      <c r="K308" s="2">
        <f t="shared" si="17"/>
        <v>393090.82769037783</v>
      </c>
      <c r="M308">
        <f>M307*(1-M$1+J308)^($A308-$A307)*(1+2*(E308/E307-1))</f>
        <v>994710580203.51941</v>
      </c>
      <c r="O308">
        <f>O307*(1-(O$1+O$5))^($A308-$A307)*(1+1.5*(E308/E307-1))</f>
        <v>732129638.85966992</v>
      </c>
      <c r="Q308">
        <f>Q307*(1-IF($A308&lt;=Q303,Q$1,Q$1+IF(AND(WEEKDAY($A308)&lt;&gt;1,WEEKDAY($A308)&lt;&gt;7),R$1,0)))^($A308-$A307)*(1-0.5*(E308/E307-1))</f>
        <v>10.791172798952717</v>
      </c>
      <c r="S308" s="2">
        <f t="shared" si="16"/>
        <v>196.01036124089239</v>
      </c>
      <c r="U308" s="47">
        <f t="shared" si="18"/>
        <v>239.61722936282649</v>
      </c>
      <c r="W308">
        <f>W307*(1-W$1+J308)^($A308-$A307)*(2-I308/I307)</f>
        <v>26.05993571171124</v>
      </c>
      <c r="Z308">
        <f>Z307*$E308/$E307*(1-(Z$1+Z$5+IF(AND(WEEKDAY(A308)&lt;&gt;1,WEEKDAY(A308)&lt;&gt;7),IF(A308&lt;AA$2,AA$1,AA$3),0)))^($A308-$A307)</f>
        <v>378310.19234899932</v>
      </c>
      <c r="AB308">
        <f>ROW()</f>
        <v>308</v>
      </c>
      <c r="AC308">
        <f>B308/C308</f>
        <v>0.89847715736040623</v>
      </c>
      <c r="AD308">
        <f>AD307*(1-(AD$1+AD$5))^($A308-$A307)*(1+2*(E308/E307-1))</f>
        <v>20124006102.84687</v>
      </c>
      <c r="AG308">
        <f t="shared" si="19"/>
        <v>6.5572109990939333</v>
      </c>
      <c r="AJ308">
        <f>AJ307*(1-AJ$1+J307)^($A308-$A307)*(2-E308/E307)</f>
        <v>5.6519931581868219</v>
      </c>
    </row>
    <row r="309" spans="1:36" x14ac:dyDescent="0.25">
      <c r="A309" s="1">
        <v>38511</v>
      </c>
      <c r="B309" s="11">
        <v>12.7</v>
      </c>
      <c r="C309" s="11">
        <v>14.03</v>
      </c>
      <c r="D309">
        <v>148853.95000000001</v>
      </c>
      <c r="E309">
        <v>151730.97</v>
      </c>
      <c r="F309" s="61" t="e">
        <f>IF(A309=#REF!,100,VLOOKUP(A309,#REF!,10,0))</f>
        <v>#REF!</v>
      </c>
      <c r="G309" s="57"/>
      <c r="H309">
        <v>108474.99</v>
      </c>
      <c r="I309">
        <v>110565.44</v>
      </c>
      <c r="J309">
        <f>(1/(1-91/360*VLOOKUP($A309,Tbills!$B$4:$C$974,2,1)/100))^((1)/91)-1</f>
        <v>8.2674721898268189E-5</v>
      </c>
      <c r="K309" s="2">
        <f t="shared" si="17"/>
        <v>395116.46989739937</v>
      </c>
      <c r="M309">
        <f>M308*(1-M$1+J309)^($A309-$A308)*(1+2*(E309/E308-1))</f>
        <v>1004884193167.9954</v>
      </c>
      <c r="O309">
        <f>O308*(1-(O$1+O$5))^($A309-$A308)*(1+1.5*(E309/E308-1))</f>
        <v>737717788.99330139</v>
      </c>
      <c r="Q309">
        <f>Q308*(1-IF($A309&lt;=Q304,Q$1,Q$1+IF(AND(WEEKDAY($A309)&lt;&gt;1,WEEKDAY($A309)&lt;&gt;7),R$1,0)))^($A309-$A308)*(1-0.5*(E309/E308-1))</f>
        <v>10.763402511739827</v>
      </c>
      <c r="S309" s="2">
        <f t="shared" si="16"/>
        <v>198.7056339636604</v>
      </c>
      <c r="U309" s="47">
        <f t="shared" si="18"/>
        <v>242.91239171211262</v>
      </c>
      <c r="W309">
        <f>W308*(1-W$1+J309)^($A309-$A308)*(2-I309/I308)</f>
        <v>25.704279042340758</v>
      </c>
      <c r="Z309">
        <f>Z308*$E309/$E308*(1-(Z$1+Z$5+IF(AND(WEEKDAY(A309)&lt;&gt;1,WEEKDAY(A309)&lt;&gt;7),IF(A309&lt;AA$2,AA$1,AA$3),0)))^($A309-$A308)</f>
        <v>380226.71806271962</v>
      </c>
      <c r="AB309">
        <f>ROW()</f>
        <v>309</v>
      </c>
      <c r="AC309">
        <f>B309/C309</f>
        <v>0.90520313613684955</v>
      </c>
      <c r="AD309">
        <f>AD308*(1-(AD$1+AD$5))^($A309-$A308)*(1+2*(E309/E308-1))</f>
        <v>20328381857.558601</v>
      </c>
      <c r="AG309">
        <f t="shared" si="19"/>
        <v>6.523498617835755</v>
      </c>
      <c r="AJ309">
        <f>AJ308*(1-AJ$1+J308)^($A309-$A308)*(2-E309/E308)</f>
        <v>5.6234535620306918</v>
      </c>
    </row>
    <row r="310" spans="1:36" x14ac:dyDescent="0.25">
      <c r="A310" s="1">
        <v>38512</v>
      </c>
      <c r="B310" s="11">
        <v>12.08</v>
      </c>
      <c r="C310" s="11">
        <v>13.7</v>
      </c>
      <c r="D310">
        <v>147865.14000000001</v>
      </c>
      <c r="E310">
        <v>150710.51</v>
      </c>
      <c r="F310" s="61" t="e">
        <f>IF(A310=#REF!,100,VLOOKUP(A310,#REF!,10,0))</f>
        <v>#REF!</v>
      </c>
      <c r="G310" s="57"/>
      <c r="H310">
        <v>107565.52</v>
      </c>
      <c r="I310">
        <v>109629.3</v>
      </c>
      <c r="J310">
        <f>(1/(1-91/360*VLOOKUP($A310,Tbills!$B$4:$C$974,2,1)/100))^((1)/91)-1</f>
        <v>8.2674721898268189E-5</v>
      </c>
      <c r="K310" s="2">
        <f t="shared" si="17"/>
        <v>392482.21195101854</v>
      </c>
      <c r="M310">
        <f>M309*(1-M$1+J310)^($A310-$A309)*(1+2*(E310/E309-1))</f>
        <v>991404729612.10071</v>
      </c>
      <c r="O310">
        <f>O309*(1-(O$1+O$5))^($A310-$A309)*(1+1.5*(E310/E309-1))</f>
        <v>730268553.28258598</v>
      </c>
      <c r="Q310">
        <f>Q309*(1-IF($A310&lt;=Q305,Q$1,Q$1+IF(AND(WEEKDAY($A310)&lt;&gt;1,WEEKDAY($A310)&lt;&gt;7),R$1,0)))^($A310-$A309)*(1-0.5*(E310/E309-1))</f>
        <v>10.799315822669859</v>
      </c>
      <c r="S310" s="2">
        <f t="shared" si="16"/>
        <v>197.03485267005752</v>
      </c>
      <c r="U310" s="47">
        <f t="shared" si="18"/>
        <v>240.87016966259529</v>
      </c>
      <c r="W310">
        <f>W309*(1-W$1+J310)^($A310-$A309)*(2-I310/I309)</f>
        <v>25.923097417144174</v>
      </c>
      <c r="Z310">
        <f>Z309*$E310/$E309*(1-(Z$1+Z$5+IF(AND(WEEKDAY(A310)&lt;&gt;1,WEEKDAY(A310)&lt;&gt;7),IF(A310&lt;AA$2,AA$1,AA$3),0)))^($A310-$A309)</f>
        <v>377658.65544093226</v>
      </c>
      <c r="AB310">
        <f>ROW()</f>
        <v>310</v>
      </c>
      <c r="AC310">
        <f>B310/C310</f>
        <v>0.88175182481751835</v>
      </c>
      <c r="AD310">
        <f>AD309*(1-(AD$1+AD$5))^($A310-$A309)*(1+2*(E310/E309-1))</f>
        <v>20054270747.834377</v>
      </c>
      <c r="AG310">
        <f t="shared" si="19"/>
        <v>6.5670662447595323</v>
      </c>
      <c r="AJ310">
        <f>AJ309*(1-AJ$1+J309)^($A310-$A309)*(2-E310/E309)</f>
        <v>5.661532507577836</v>
      </c>
    </row>
    <row r="311" spans="1:36" x14ac:dyDescent="0.25">
      <c r="A311" s="1">
        <v>38513</v>
      </c>
      <c r="B311" s="11">
        <v>11.96</v>
      </c>
      <c r="C311" s="11">
        <v>13.84</v>
      </c>
      <c r="D311">
        <v>148074.95000000001</v>
      </c>
      <c r="E311">
        <v>150911.9</v>
      </c>
      <c r="F311" s="61" t="e">
        <f>IF(A311=#REF!,100,VLOOKUP(A311,#REF!,10,0))</f>
        <v>#REF!</v>
      </c>
      <c r="G311" s="57"/>
      <c r="H311">
        <v>107598.25</v>
      </c>
      <c r="I311">
        <v>109653.59</v>
      </c>
      <c r="J311">
        <f>(1/(1-91/360*VLOOKUP($A311,Tbills!$B$4:$C$974,2,1)/100))^((1)/91)-1</f>
        <v>8.2674721898268189E-5</v>
      </c>
      <c r="K311" s="2">
        <f t="shared" si="17"/>
        <v>393029.53229106904</v>
      </c>
      <c r="M311">
        <f>M310*(1-M$1+J311)^($A311-$A310)*(1+2*(E311/E310-1))</f>
        <v>994091545748.60095</v>
      </c>
      <c r="O311">
        <f>O310*(1-(O$1+O$5))^($A311-$A310)*(1+1.5*(E311/E310-1))</f>
        <v>731725291.09649467</v>
      </c>
      <c r="Q311">
        <f>Q310*(1-IF($A311&lt;=Q306,Q$1,Q$1+IF(AND(WEEKDAY($A311)&lt;&gt;1,WEEKDAY($A311)&lt;&gt;7),R$1,0)))^($A311-$A310)*(1-0.5*(E311/E310-1))</f>
        <v>10.791819529114399</v>
      </c>
      <c r="S311" s="2">
        <f t="shared" si="16"/>
        <v>197.09000049494404</v>
      </c>
      <c r="U311" s="47">
        <f t="shared" si="18"/>
        <v>240.93785054413436</v>
      </c>
      <c r="W311">
        <f>W310*(1-W$1+J311)^($A311-$A310)*(2-I311/I310)</f>
        <v>25.918537892771944</v>
      </c>
      <c r="Z311">
        <f>Z310*$E311/$E310*(1-(Z$1+Z$5+IF(AND(WEEKDAY(A311)&lt;&gt;1,WEEKDAY(A311)&lt;&gt;7),IF(A311&lt;AA$2,AA$1,AA$3),0)))^($A311-$A310)</f>
        <v>378152.43086928671</v>
      </c>
      <c r="AB311">
        <f>ROW()</f>
        <v>311</v>
      </c>
      <c r="AC311">
        <f>B311/C311</f>
        <v>0.86416184971098275</v>
      </c>
      <c r="AD311">
        <f>AD310*(1-(AD$1+AD$5))^($A311-$A310)*(1+2*(E311/E310-1))</f>
        <v>20107188998.797249</v>
      </c>
      <c r="AG311">
        <f t="shared" si="19"/>
        <v>6.5579854135946247</v>
      </c>
      <c r="AJ311">
        <f>AJ310*(1-AJ$1+J310)^($A311-$A310)*(2-E311/E310)</f>
        <v>5.6542254898541389</v>
      </c>
    </row>
    <row r="312" spans="1:36" x14ac:dyDescent="0.25">
      <c r="A312" s="1">
        <v>38516</v>
      </c>
      <c r="B312" s="11">
        <v>11.65</v>
      </c>
      <c r="C312" s="11">
        <v>13.73</v>
      </c>
      <c r="D312">
        <v>143277.79</v>
      </c>
      <c r="E312">
        <v>145985.4</v>
      </c>
      <c r="F312" s="61" t="e">
        <f>IF(A312=#REF!,100,VLOOKUP(A312,#REF!,10,0))</f>
        <v>#REF!</v>
      </c>
      <c r="G312" s="57"/>
      <c r="H312">
        <v>107163.28</v>
      </c>
      <c r="I312">
        <v>109183.11</v>
      </c>
      <c r="J312">
        <f>(1/(1-91/360*VLOOKUP($A312,Tbills!$B$4:$C$974,2,1)/100))^((1)/91)-1</f>
        <v>8.2954624045505909E-5</v>
      </c>
      <c r="K312" s="2">
        <f t="shared" si="17"/>
        <v>380268.8003676912</v>
      </c>
      <c r="M312">
        <f>M311*(1-M$1+J312)^($A312-$A311)*(1+2*(E312/E311-1))</f>
        <v>929292790797.52441</v>
      </c>
      <c r="O312">
        <f>O311*(1-(O$1+O$5))^($A312-$A311)*(1+1.5*(E312/E311-1))</f>
        <v>695874652.21842158</v>
      </c>
      <c r="Q312">
        <f>Q311*(1-IF($A312&lt;=Q307,Q$1,Q$1+IF(AND(WEEKDAY($A312)&lt;&gt;1,WEEKDAY($A312)&lt;&gt;7),R$1,0)))^($A312-$A311)*(1-0.5*(E312/E311-1))</f>
        <v>10.967111944186033</v>
      </c>
      <c r="S312" s="2">
        <f t="shared" si="16"/>
        <v>196.278898068769</v>
      </c>
      <c r="U312" s="47">
        <f t="shared" si="18"/>
        <v>239.94708595247801</v>
      </c>
      <c r="W312">
        <f>W311*(1-W$1+J312)^($A312-$A311)*(2-I312/I311)</f>
        <v>26.03333383999141</v>
      </c>
      <c r="Z312">
        <f>Z311*$E312/$E311*(1-(Z$1+Z$5+IF(AND(WEEKDAY(A312)&lt;&gt;1,WEEKDAY(A312)&lt;&gt;7),IF(A312&lt;AA$2,AA$1,AA$3),0)))^($A312-$A311)</f>
        <v>365776.12351524667</v>
      </c>
      <c r="AB312">
        <f>ROW()</f>
        <v>312</v>
      </c>
      <c r="AC312">
        <f>B312/C312</f>
        <v>0.84850691915513476</v>
      </c>
      <c r="AD312">
        <f>AD311*(1-(AD$1+AD$5))^($A312-$A311)*(1+2*(E312/E311-1))</f>
        <v>18792495713.439739</v>
      </c>
      <c r="AG312">
        <f t="shared" si="19"/>
        <v>6.7711238324563512</v>
      </c>
      <c r="AJ312">
        <f>AJ311*(1-AJ$1+J311)^($A312-$A311)*(2-E312/E311)</f>
        <v>5.8396073041837759</v>
      </c>
    </row>
    <row r="313" spans="1:36" x14ac:dyDescent="0.25">
      <c r="A313" s="1">
        <v>38517</v>
      </c>
      <c r="B313" s="11">
        <v>11.79</v>
      </c>
      <c r="C313" s="11">
        <v>13.49</v>
      </c>
      <c r="D313">
        <v>141645.64000000001</v>
      </c>
      <c r="E313">
        <v>144310.29999999999</v>
      </c>
      <c r="F313" s="61" t="e">
        <f>IF(A313=#REF!,100,VLOOKUP(A313,#REF!,10,0))</f>
        <v>#REF!</v>
      </c>
      <c r="G313" s="57"/>
      <c r="H313">
        <v>106817.98</v>
      </c>
      <c r="I313">
        <v>108822.25</v>
      </c>
      <c r="J313">
        <f>(1/(1-91/360*VLOOKUP($A313,Tbills!$B$4:$C$974,2,1)/100))^((1)/91)-1</f>
        <v>8.2954624045505909E-5</v>
      </c>
      <c r="K313" s="2">
        <f t="shared" si="17"/>
        <v>375927.79884551861</v>
      </c>
      <c r="M313">
        <f>M312*(1-M$1+J313)^($A313-$A312)*(1+2*(E313/E312-1))</f>
        <v>908000846097.69214</v>
      </c>
      <c r="O313">
        <f>O312*(1-(O$1+O$5))^($A313-$A312)*(1+1.5*(E313/E312-1))</f>
        <v>683890941.47988093</v>
      </c>
      <c r="Q313">
        <f>Q312*(1-IF($A313&lt;=Q308,Q$1,Q$1+IF(AND(WEEKDAY($A313)&lt;&gt;1,WEEKDAY($A313)&lt;&gt;7),R$1,0)))^($A313-$A312)*(1-0.5*(E313/E312-1))</f>
        <v>11.029745568344271</v>
      </c>
      <c r="S313" s="2">
        <f t="shared" si="16"/>
        <v>195.64168043162093</v>
      </c>
      <c r="U313" s="47">
        <f t="shared" si="18"/>
        <v>239.16836205345703</v>
      </c>
      <c r="W313">
        <f>W312*(1-W$1+J313)^($A313-$A312)*(2-I313/I312)</f>
        <v>26.120577014053463</v>
      </c>
      <c r="Z313">
        <f>Z312*$E313/$E312*(1-(Z$1+Z$5+IF(AND(WEEKDAY(A313)&lt;&gt;1,WEEKDAY(A313)&lt;&gt;7),IF(A313&lt;AA$2,AA$1,AA$3),0)))^($A313-$A312)</f>
        <v>361568.64753036399</v>
      </c>
      <c r="AB313">
        <f>ROW()</f>
        <v>313</v>
      </c>
      <c r="AC313">
        <f>B313/C313</f>
        <v>0.87398072646404734</v>
      </c>
      <c r="AD313">
        <f>AD312*(1-(AD$1+AD$5))^($A313-$A312)*(1+2*(E313/E312-1))</f>
        <v>18360610419.753189</v>
      </c>
      <c r="AG313">
        <f t="shared" si="19"/>
        <v>6.8484996674514971</v>
      </c>
      <c r="AJ313">
        <f>AJ312*(1-AJ$1+J312)^($A313-$A312)*(2-E313/E312)</f>
        <v>5.9068850164064761</v>
      </c>
    </row>
    <row r="314" spans="1:36" x14ac:dyDescent="0.25">
      <c r="A314" s="1">
        <v>38518</v>
      </c>
      <c r="B314" s="11">
        <v>11.46</v>
      </c>
      <c r="C314" s="11">
        <v>13.38</v>
      </c>
      <c r="D314">
        <v>148668.46</v>
      </c>
      <c r="E314">
        <v>151453.26</v>
      </c>
      <c r="F314" s="61" t="e">
        <f>IF(A314=#REF!,100,VLOOKUP(A314,#REF!,10,0))</f>
        <v>#REF!</v>
      </c>
      <c r="G314" s="57"/>
      <c r="H314">
        <v>106617.5</v>
      </c>
      <c r="I314">
        <v>108608.98</v>
      </c>
      <c r="J314">
        <f>(1/(1-91/360*VLOOKUP($A314,Tbills!$B$4:$C$974,2,1)/100))^((1)/91)-1</f>
        <v>8.2954624045505909E-5</v>
      </c>
      <c r="K314" s="2">
        <f t="shared" si="17"/>
        <v>394556.75559276558</v>
      </c>
      <c r="M314">
        <f>M313*(1-M$1+J314)^($A314-$A313)*(1+2*(E314/E313-1))</f>
        <v>997925567561.08923</v>
      </c>
      <c r="O314">
        <f>O313*(1-(O$1+O$5))^($A314-$A313)*(1+1.5*(E314/E313-1))</f>
        <v>734659956.78055692</v>
      </c>
      <c r="Q314">
        <f>Q313*(1-IF($A314&lt;=Q309,Q$1,Q$1+IF(AND(WEEKDAY($A314)&lt;&gt;1,WEEKDAY($A314)&lt;&gt;7),R$1,0)))^($A314-$A313)*(1-0.5*(E314/E313-1))</f>
        <v>10.756494675100026</v>
      </c>
      <c r="S314" s="2">
        <f t="shared" si="16"/>
        <v>195.26973128426229</v>
      </c>
      <c r="U314" s="47">
        <f t="shared" si="18"/>
        <v>238.71392266074551</v>
      </c>
      <c r="W314">
        <f>W313*(1-W$1+J314)^($A314-$A313)*(2-I314/I313)</f>
        <v>26.172971230241878</v>
      </c>
      <c r="Z314">
        <f>Z313*$E314/$E313*(1-(Z$1+Z$5+IF(AND(WEEKDAY(A314)&lt;&gt;1,WEEKDAY(A314)&lt;&gt;7),IF(A314&lt;AA$2,AA$1,AA$3),0)))^($A314-$A313)</f>
        <v>379454.37763629493</v>
      </c>
      <c r="AB314">
        <f>ROW()</f>
        <v>314</v>
      </c>
      <c r="AC314">
        <f>B314/C314</f>
        <v>0.8565022421524664</v>
      </c>
      <c r="AD314">
        <f>AD313*(1-(AD$1+AD$5))^($A314-$A313)*(1+2*(E314/E313-1))</f>
        <v>20177529127.41161</v>
      </c>
      <c r="AG314">
        <f t="shared" si="19"/>
        <v>6.5092147264733038</v>
      </c>
      <c r="AJ314">
        <f>AJ313*(1-AJ$1+J313)^($A314-$A313)*(2-E314/E313)</f>
        <v>5.6147686643213115</v>
      </c>
    </row>
    <row r="315" spans="1:36" x14ac:dyDescent="0.25">
      <c r="A315" s="1">
        <v>38519</v>
      </c>
      <c r="B315" s="11">
        <v>11.15</v>
      </c>
      <c r="C315" s="11">
        <v>12.97</v>
      </c>
      <c r="D315">
        <v>147841.03</v>
      </c>
      <c r="E315">
        <v>150597.76999999999</v>
      </c>
      <c r="F315" s="61" t="e">
        <f>IF(A315=#REF!,100,VLOOKUP(A315,#REF!,10,0))</f>
        <v>#REF!</v>
      </c>
      <c r="G315" s="57"/>
      <c r="H315">
        <v>105988.27</v>
      </c>
      <c r="I315">
        <v>107958.98</v>
      </c>
      <c r="J315">
        <f>(1/(1-91/360*VLOOKUP($A315,Tbills!$B$4:$C$974,2,1)/100))^((1)/91)-1</f>
        <v>8.2954624045505909E-5</v>
      </c>
      <c r="K315" s="2">
        <f t="shared" si="17"/>
        <v>392351.24118624348</v>
      </c>
      <c r="M315">
        <f>M314*(1-M$1+J315)^($A315-$A314)*(1+2*(E315/E314-1))</f>
        <v>986689165184.32813</v>
      </c>
      <c r="O315">
        <f>O314*(1-(O$1+O$5))^($A315-$A314)*(1+1.5*(E315/E314-1))</f>
        <v>728428336.08061707</v>
      </c>
      <c r="Q315">
        <f>Q314*(1-IF($A315&lt;=Q310,Q$1,Q$1+IF(AND(WEEKDAY($A315)&lt;&gt;1,WEEKDAY($A315)&lt;&gt;7),R$1,0)))^($A315-$A314)*(1-0.5*(E315/E314-1))</f>
        <v>10.786593173263345</v>
      </c>
      <c r="S315" s="2">
        <f t="shared" si="16"/>
        <v>194.11256456634749</v>
      </c>
      <c r="U315" s="47">
        <f t="shared" si="18"/>
        <v>237.29956610548265</v>
      </c>
      <c r="W315">
        <f>W314*(1-W$1+J315)^($A315-$A314)*(2-I315/I314)</f>
        <v>26.330820827877456</v>
      </c>
      <c r="Z315">
        <f>Z314*$E315/$E314*(1-(Z$1+Z$5+IF(AND(WEEKDAY(A315)&lt;&gt;1,WEEKDAY(A315)&lt;&gt;7),IF(A315&lt;AA$2,AA$1,AA$3),0)))^($A315-$A314)</f>
        <v>377300.15974558814</v>
      </c>
      <c r="AB315">
        <f>ROW()</f>
        <v>315</v>
      </c>
      <c r="AC315">
        <f>B315/C315</f>
        <v>0.85967617579028521</v>
      </c>
      <c r="AD315">
        <f>AD314*(1-(AD$1+AD$5))^($A315-$A314)*(1+2*(E315/E314-1))</f>
        <v>19948909639.048897</v>
      </c>
      <c r="AG315">
        <f t="shared" si="19"/>
        <v>6.5456774135714948</v>
      </c>
      <c r="AJ315">
        <f>AJ314*(1-AJ$1+J314)^($A315-$A314)*(2-E315/E314)</f>
        <v>5.6467434766239961</v>
      </c>
    </row>
    <row r="316" spans="1:36" x14ac:dyDescent="0.25">
      <c r="A316" s="1">
        <v>38520</v>
      </c>
      <c r="B316" s="11">
        <v>11.48</v>
      </c>
      <c r="C316" s="11">
        <v>12.97</v>
      </c>
      <c r="D316">
        <v>149297.41</v>
      </c>
      <c r="E316">
        <v>152068.81</v>
      </c>
      <c r="F316" s="61" t="e">
        <f>IF(A316=#REF!,100,VLOOKUP(A316,#REF!,10,0))</f>
        <v>#REF!</v>
      </c>
      <c r="G316" s="57"/>
      <c r="H316">
        <v>106337.76</v>
      </c>
      <c r="I316">
        <v>108306.02</v>
      </c>
      <c r="J316">
        <f>(1/(1-91/360*VLOOKUP($A316,Tbills!$B$4:$C$974,2,1)/100))^((1)/91)-1</f>
        <v>8.2954624045505909E-5</v>
      </c>
      <c r="K316" s="2">
        <f t="shared" si="17"/>
        <v>396206.62682688935</v>
      </c>
      <c r="M316">
        <f>M315*(1-M$1+J316)^($A316-$A315)*(1+2*(E316/E315-1))</f>
        <v>1006003111914.9606</v>
      </c>
      <c r="O316">
        <f>O315*(1-(O$1+O$5))^($A316-$A315)*(1+1.5*(E316/E315-1))</f>
        <v>739094187.91778493</v>
      </c>
      <c r="Q316">
        <f>Q315*(1-IF($A316&lt;=Q311,Q$1,Q$1+IF(AND(WEEKDAY($A316)&lt;&gt;1,WEEKDAY($A316)&lt;&gt;7),R$1,0)))^($A316-$A315)*(1-0.5*(E316/E315-1))</f>
        <v>10.733632041237634</v>
      </c>
      <c r="S316" s="2">
        <f t="shared" si="16"/>
        <v>194.74789040964251</v>
      </c>
      <c r="U316" s="47">
        <f t="shared" si="18"/>
        <v>238.07650289755162</v>
      </c>
      <c r="W316">
        <f>W315*(1-W$1+J316)^($A316-$A315)*(2-I316/I315)</f>
        <v>26.247385468211821</v>
      </c>
      <c r="Z316">
        <f>Z315*$E316/$E315*(1-(Z$1+Z$5+IF(AND(WEEKDAY(A316)&lt;&gt;1,WEEKDAY(A316)&lt;&gt;7),IF(A316&lt;AA$2,AA$1,AA$3),0)))^($A316-$A315)</f>
        <v>380974.6703072465</v>
      </c>
      <c r="AB316">
        <f>ROW()</f>
        <v>316</v>
      </c>
      <c r="AC316">
        <f>B316/C316</f>
        <v>0.88511950655358518</v>
      </c>
      <c r="AD316">
        <f>AD315*(1-(AD$1+AD$5))^($A316-$A315)*(1+2*(E316/E315-1))</f>
        <v>20337946414.0574</v>
      </c>
      <c r="AG316">
        <f t="shared" si="19"/>
        <v>6.4814373046629088</v>
      </c>
      <c r="AJ316">
        <f>AJ315*(1-AJ$1+J315)^($A316-$A315)*(2-E316/E315)</f>
        <v>5.591843085331516</v>
      </c>
    </row>
    <row r="317" spans="1:36" x14ac:dyDescent="0.25">
      <c r="A317" s="1">
        <v>38523</v>
      </c>
      <c r="B317" s="11">
        <v>11.47</v>
      </c>
      <c r="C317" s="11">
        <v>12.99</v>
      </c>
      <c r="D317">
        <v>149414.29</v>
      </c>
      <c r="E317">
        <v>152150.01</v>
      </c>
      <c r="F317" s="61" t="e">
        <f>IF(A317=#REF!,100,VLOOKUP(A317,#REF!,10,0))</f>
        <v>#REF!</v>
      </c>
      <c r="G317" s="57"/>
      <c r="H317">
        <v>106589.07</v>
      </c>
      <c r="I317">
        <v>108535.03</v>
      </c>
      <c r="J317">
        <f>(1/(1-91/360*VLOOKUP($A317,Tbills!$B$4:$C$974,2,1)/100))^((1)/91)-1</f>
        <v>8.2674721898268189E-5</v>
      </c>
      <c r="K317" s="2">
        <f t="shared" si="17"/>
        <v>396487.79911060765</v>
      </c>
      <c r="M317">
        <f>M316*(1-M$1+J317)^($A317-$A316)*(1+2*(E317/E316-1))</f>
        <v>1007190667994.2611</v>
      </c>
      <c r="O317">
        <f>O316*(1-(O$1+O$5))^($A317-$A316)*(1+1.5*(E317/E316-1))</f>
        <v>739664889.33360755</v>
      </c>
      <c r="Q317">
        <f>Q316*(1-IF($A317&lt;=Q312,Q$1,Q$1+IF(AND(WEEKDAY($A317)&lt;&gt;1,WEEKDAY($A317)&lt;&gt;7),R$1,0)))^($A317-$A316)*(1-0.5*(E317/E316-1))</f>
        <v>10.729928468980281</v>
      </c>
      <c r="S317" s="2">
        <f t="shared" si="16"/>
        <v>195.19386244911911</v>
      </c>
      <c r="U317" s="47">
        <f t="shared" si="18"/>
        <v>238.62248184923635</v>
      </c>
      <c r="W317">
        <f>W316*(1-W$1+J317)^($A317-$A316)*(2-I317/I316)</f>
        <v>26.195476279634757</v>
      </c>
      <c r="Z317">
        <f>Z316*$E317/$E316*(1-(Z$1+Z$5+IF(AND(WEEKDAY(A317)&lt;&gt;1,WEEKDAY(A317)&lt;&gt;7),IF(A317&lt;AA$2,AA$1,AA$3),0)))^($A317-$A316)</f>
        <v>381145.20364902139</v>
      </c>
      <c r="AB317">
        <f>ROW()</f>
        <v>317</v>
      </c>
      <c r="AC317">
        <f>B317/C317</f>
        <v>0.88298691301000776</v>
      </c>
      <c r="AD317">
        <f>AD316*(1-(AD$1+AD$5))^($A317-$A316)*(1+2*(E317/E316-1))</f>
        <v>20357607862.53199</v>
      </c>
      <c r="AG317">
        <f t="shared" si="19"/>
        <v>6.4770713196087586</v>
      </c>
      <c r="AJ317">
        <f>AJ316*(1-AJ$1+J316)^($A317-$A316)*(2-E317/E316)</f>
        <v>5.5896279821945853</v>
      </c>
    </row>
    <row r="318" spans="1:36" x14ac:dyDescent="0.25">
      <c r="A318" s="1">
        <v>38524</v>
      </c>
      <c r="B318" s="11">
        <v>11.08</v>
      </c>
      <c r="C318" s="11">
        <v>12.55</v>
      </c>
      <c r="D318">
        <v>147001.38</v>
      </c>
      <c r="E318">
        <v>149680.34</v>
      </c>
      <c r="F318" s="61" t="e">
        <f>IF(A318=#REF!,100,VLOOKUP(A318,#REF!,10,0))</f>
        <v>#REF!</v>
      </c>
      <c r="G318" s="57"/>
      <c r="H318">
        <v>106798.19</v>
      </c>
      <c r="I318">
        <v>108738.99</v>
      </c>
      <c r="J318">
        <f>(1/(1-91/360*VLOOKUP($A318,Tbills!$B$4:$C$974,2,1)/100))^((1)/91)-1</f>
        <v>8.2674721898268189E-5</v>
      </c>
      <c r="K318" s="2">
        <f t="shared" si="17"/>
        <v>390075.35654542164</v>
      </c>
      <c r="M318">
        <f>M317*(1-M$1+J318)^($A318-$A317)*(1+2*(E318/E317-1))</f>
        <v>974530127130.94067</v>
      </c>
      <c r="O318">
        <f>O317*(1-(O$1+O$5))^($A318-$A317)*(1+1.5*(E318/E317-1))</f>
        <v>721648819.81850874</v>
      </c>
      <c r="Q318">
        <f>Q317*(1-IF($A318&lt;=Q313,Q$1,Q$1+IF(AND(WEEKDAY($A318)&lt;&gt;1,WEEKDAY($A318)&lt;&gt;7),R$1,0)))^($A318-$A317)*(1-0.5*(E318/E317-1))</f>
        <v>10.816730008536931</v>
      </c>
      <c r="S318" s="2">
        <f t="shared" si="16"/>
        <v>195.57204974567412</v>
      </c>
      <c r="U318" s="47">
        <f t="shared" si="18"/>
        <v>239.08507393237252</v>
      </c>
      <c r="W318">
        <f>W317*(1-W$1+J318)^($A318-$A317)*(2-I318/I317)</f>
        <v>26.147444086946393</v>
      </c>
      <c r="Z318">
        <f>Z317*$E318/$E317*(1-(Z$1+Z$5+IF(AND(WEEKDAY(A318)&lt;&gt;1,WEEKDAY(A318)&lt;&gt;7),IF(A318&lt;AA$2,AA$1,AA$3),0)))^($A318-$A317)</f>
        <v>374947.74077761546</v>
      </c>
      <c r="AB318">
        <f>ROW()</f>
        <v>318</v>
      </c>
      <c r="AC318">
        <f>B318/C318</f>
        <v>0.88286852589641429</v>
      </c>
      <c r="AD318">
        <f>AD317*(1-(AD$1+AD$5))^($A318-$A317)*(1+2*(E318/E317-1))</f>
        <v>19696062478.483242</v>
      </c>
      <c r="AG318">
        <f t="shared" si="19"/>
        <v>6.5818993398396852</v>
      </c>
      <c r="AJ318">
        <f>AJ317*(1-AJ$1+J317)^($A318-$A317)*(2-E318/E317)</f>
        <v>5.6806172861691762</v>
      </c>
    </row>
    <row r="319" spans="1:36" x14ac:dyDescent="0.25">
      <c r="A319" s="1">
        <v>38525</v>
      </c>
      <c r="B319" s="11">
        <v>11.05</v>
      </c>
      <c r="C319" s="11">
        <v>12.48</v>
      </c>
      <c r="D319">
        <v>147273.9</v>
      </c>
      <c r="E319">
        <v>149945.45000000001</v>
      </c>
      <c r="F319" s="61" t="e">
        <f>IF(A319=#REF!,100,VLOOKUP(A319,#REF!,10,0))</f>
        <v>#REF!</v>
      </c>
      <c r="G319" s="57"/>
      <c r="H319">
        <v>106920.81</v>
      </c>
      <c r="I319">
        <v>108854.85</v>
      </c>
      <c r="J319">
        <f>(1/(1-91/360*VLOOKUP($A319,Tbills!$B$4:$C$974,2,1)/100))^((1)/91)-1</f>
        <v>8.2674721898268189E-5</v>
      </c>
      <c r="K319" s="2">
        <f t="shared" si="17"/>
        <v>390788.9726440612</v>
      </c>
      <c r="M319">
        <f>M318*(1-M$1+J319)^($A319-$A318)*(1+2*(E319/E318-1))</f>
        <v>978018897188.6958</v>
      </c>
      <c r="O319">
        <f>O318*(1-(O$1+O$5))^($A319-$A318)*(1+1.5*(E319/E318-1))</f>
        <v>723559130.48533559</v>
      </c>
      <c r="Q319">
        <f>Q318*(1-IF($A319&lt;=Q314,Q$1,Q$1+IF(AND(WEEKDAY($A319)&lt;&gt;1,WEEKDAY($A319)&lt;&gt;7),R$1,0)))^($A319-$A318)*(1-0.5*(E319/E318-1))</f>
        <v>10.806869568395358</v>
      </c>
      <c r="S319" s="2">
        <f t="shared" si="16"/>
        <v>195.79182095023845</v>
      </c>
      <c r="U319" s="47">
        <f t="shared" si="18"/>
        <v>239.35400456754957</v>
      </c>
      <c r="W319">
        <f>W318*(1-W$1+J319)^($A319-$A318)*(2-I319/I318)</f>
        <v>26.120777682989033</v>
      </c>
      <c r="Z319">
        <f>Z318*$E319/$E318*(1-(Z$1+Z$5+IF(AND(WEEKDAY(A319)&lt;&gt;1,WEEKDAY(A319)&lt;&gt;7),IF(A319&lt;AA$2,AA$1,AA$3),0)))^($A319-$A318)</f>
        <v>375601.03337943752</v>
      </c>
      <c r="AB319">
        <f>ROW()</f>
        <v>319</v>
      </c>
      <c r="AC319">
        <f>B319/C319</f>
        <v>0.88541666666666674</v>
      </c>
      <c r="AD319">
        <f>AD318*(1-(AD$1+AD$5))^($A319-$A318)*(1+2*(E319/E318-1))</f>
        <v>19765166723.861038</v>
      </c>
      <c r="AG319">
        <f t="shared" si="19"/>
        <v>6.5699356363723469</v>
      </c>
      <c r="AJ319">
        <f>AJ318*(1-AJ$1+J318)^($A319-$A318)*(2-E319/E318)</f>
        <v>5.6708150004828246</v>
      </c>
    </row>
    <row r="320" spans="1:36" x14ac:dyDescent="0.25">
      <c r="A320" s="1">
        <v>38526</v>
      </c>
      <c r="B320" s="11">
        <v>12.13</v>
      </c>
      <c r="C320" s="11">
        <v>13.6</v>
      </c>
      <c r="D320">
        <v>147258.71</v>
      </c>
      <c r="E320">
        <v>149917.59</v>
      </c>
      <c r="F320" s="61" t="e">
        <f>IF(A320=#REF!,100,VLOOKUP(A320,#REF!,10,0))</f>
        <v>#REF!</v>
      </c>
      <c r="G320" s="57"/>
      <c r="H320">
        <v>108084.56</v>
      </c>
      <c r="I320">
        <v>110030.65</v>
      </c>
      <c r="J320">
        <f>(1/(1-91/360*VLOOKUP($A320,Tbills!$B$4:$C$974,2,1)/100))^((1)/91)-1</f>
        <v>8.2674721898268189E-5</v>
      </c>
      <c r="K320" s="2">
        <f t="shared" si="17"/>
        <v>390739.13837426249</v>
      </c>
      <c r="M320">
        <f>M319*(1-M$1+J320)^($A320-$A319)*(1+2*(E320/E319-1))</f>
        <v>977692095609.93286</v>
      </c>
      <c r="O320">
        <f>O319*(1-(O$1+O$5))^($A320-$A319)*(1+1.5*(E320/E319-1))</f>
        <v>723350537.27114499</v>
      </c>
      <c r="Q320">
        <f>Q319*(1-IF($A320&lt;=Q315,Q$1,Q$1+IF(AND(WEEKDAY($A320)&lt;&gt;1,WEEKDAY($A320)&lt;&gt;7),R$1,0)))^($A320-$A319)*(1-0.5*(E320/E319-1))</f>
        <v>10.807592230639235</v>
      </c>
      <c r="S320" s="2">
        <f t="shared" si="16"/>
        <v>197.91803683771391</v>
      </c>
      <c r="U320" s="47">
        <f t="shared" si="18"/>
        <v>241.95355239890881</v>
      </c>
      <c r="W320">
        <f>W319*(1-W$1+J320)^($A320-$A319)*(2-I320/I319)</f>
        <v>25.839813588300235</v>
      </c>
      <c r="Z320">
        <f>Z319*$E320/$E319*(1-(Z$1+Z$5+IF(AND(WEEKDAY(A320)&lt;&gt;1,WEEKDAY(A320)&lt;&gt;7),IF(A320&lt;AA$2,AA$1,AA$3),0)))^($A320-$A319)</f>
        <v>375520.44341463211</v>
      </c>
      <c r="AB320">
        <f>ROW()</f>
        <v>320</v>
      </c>
      <c r="AC320">
        <f>B320/C320</f>
        <v>0.8919117647058824</v>
      </c>
      <c r="AD320">
        <f>AD319*(1-(AD$1+AD$5))^($A320-$A319)*(1+2*(E320/E319-1))</f>
        <v>19757156140.679111</v>
      </c>
      <c r="AG320">
        <f t="shared" si="19"/>
        <v>6.5708502824890056</v>
      </c>
      <c r="AJ320">
        <f>AJ319*(1-AJ$1+J319)^($A320-$A319)*(2-E320/E319)</f>
        <v>5.6721277817499995</v>
      </c>
    </row>
    <row r="321" spans="1:36" x14ac:dyDescent="0.25">
      <c r="A321" s="1">
        <v>38527</v>
      </c>
      <c r="B321" s="11">
        <v>12.18</v>
      </c>
      <c r="C321" s="11">
        <v>13.88</v>
      </c>
      <c r="D321">
        <v>151267.23000000001</v>
      </c>
      <c r="E321">
        <v>153986.1</v>
      </c>
      <c r="F321" s="61" t="e">
        <f>IF(A321=#REF!,100,VLOOKUP(A321,#REF!,10,0))</f>
        <v>#REF!</v>
      </c>
      <c r="G321" s="57"/>
      <c r="H321">
        <v>108821.52</v>
      </c>
      <c r="I321">
        <v>110771.79</v>
      </c>
      <c r="J321">
        <f>(1/(1-91/360*VLOOKUP($A321,Tbills!$B$4:$C$974,2,1)/100))^((1)/91)-1</f>
        <v>8.2674721898268189E-5</v>
      </c>
      <c r="K321" s="2">
        <f t="shared" si="17"/>
        <v>401365.63670159632</v>
      </c>
      <c r="M321">
        <f>M320*(1-M$1+J321)^($A321-$A320)*(1+2*(E321/E320-1))</f>
        <v>1030796539262.9523</v>
      </c>
      <c r="O321">
        <f>O320*(1-(O$1+O$5))^($A321-$A320)*(1+1.5*(E321/E320-1))</f>
        <v>752789085.12446845</v>
      </c>
      <c r="Q321">
        <f>Q320*(1-IF($A321&lt;=Q316,Q$1,Q$1+IF(AND(WEEKDAY($A321)&lt;&gt;1,WEEKDAY($A321)&lt;&gt;7),R$1,0)))^($A321-$A320)*(1-0.5*(E321/E320-1))</f>
        <v>10.660664861052368</v>
      </c>
      <c r="S321" s="2">
        <f t="shared" si="16"/>
        <v>199.26265543613215</v>
      </c>
      <c r="U321" s="47">
        <f t="shared" si="18"/>
        <v>243.59760712177066</v>
      </c>
      <c r="W321">
        <f>W320*(1-W$1+J321)^($A321-$A320)*(2-I321/I320)</f>
        <v>25.666935445676767</v>
      </c>
      <c r="Z321">
        <f>Z320*$E321/$E320*(1-(Z$1+Z$5+IF(AND(WEEKDAY(A321)&lt;&gt;1,WEEKDAY(A321)&lt;&gt;7),IF(A321&lt;AA$2,AA$1,AA$3),0)))^($A321-$A320)</f>
        <v>385700.33773115708</v>
      </c>
      <c r="AB321">
        <f>ROW()</f>
        <v>321</v>
      </c>
      <c r="AC321">
        <f>B321/C321</f>
        <v>0.87752161383285299</v>
      </c>
      <c r="AD321">
        <f>AD320*(1-(AD$1+AD$5))^($A321-$A320)*(1+2*(E321/E320-1))</f>
        <v>20828805862.527668</v>
      </c>
      <c r="AG321">
        <f t="shared" si="19"/>
        <v>6.3922307777515464</v>
      </c>
      <c r="AJ321">
        <f>AJ320*(1-AJ$1+J320)^($A321-$A320)*(2-E321/E320)</f>
        <v>5.5184479385063874</v>
      </c>
    </row>
    <row r="322" spans="1:36" x14ac:dyDescent="0.25">
      <c r="A322" s="1">
        <v>38530</v>
      </c>
      <c r="B322" s="11">
        <v>12.52</v>
      </c>
      <c r="C322" s="11">
        <v>13.87</v>
      </c>
      <c r="D322">
        <v>149327.4</v>
      </c>
      <c r="E322">
        <v>151973.21</v>
      </c>
      <c r="F322" s="61" t="e">
        <f>IF(A322=#REF!,100,VLOOKUP(A322,#REF!,10,0))</f>
        <v>#REF!</v>
      </c>
      <c r="G322" s="57"/>
      <c r="H322">
        <v>108800.87</v>
      </c>
      <c r="I322">
        <v>110723.29</v>
      </c>
      <c r="J322">
        <f>(1/(1-91/360*VLOOKUP($A322,Tbills!$B$4:$C$974,2,1)/100))^((1)/91)-1</f>
        <v>8.5894031805588966E-5</v>
      </c>
      <c r="K322" s="2">
        <f t="shared" si="17"/>
        <v>396189.59643052676</v>
      </c>
      <c r="M322">
        <f>M321*(1-M$1+J322)^($A322-$A321)*(1+2*(E322/E321-1))</f>
        <v>1003970153061.3197</v>
      </c>
      <c r="O322">
        <f>O321*(1-(O$1+O$5))^($A322-$A321)*(1+1.5*(E322/E321-1))</f>
        <v>738007285.51202428</v>
      </c>
      <c r="Q322">
        <f>Q321*(1-IF($A322&lt;=Q317,Q$1,Q$1+IF(AND(WEEKDAY($A322)&lt;&gt;1,WEEKDAY($A322)&lt;&gt;7),R$1,0)))^($A322-$A321)*(1-0.5*(E322/E321-1))</f>
        <v>10.72950457552993</v>
      </c>
      <c r="S322" s="2">
        <f t="shared" si="16"/>
        <v>199.21027022430431</v>
      </c>
      <c r="U322" s="47">
        <f t="shared" si="18"/>
        <v>243.53436713905523</v>
      </c>
      <c r="W322">
        <f>W321*(1-W$1+J322)^($A322-$A321)*(2-I322/I321)</f>
        <v>25.681941150234024</v>
      </c>
      <c r="Z322">
        <f>Z321*$E322/$E321*(1-(Z$1+Z$5+IF(AND(WEEKDAY(A322)&lt;&gt;1,WEEKDAY(A322)&lt;&gt;7),IF(A322&lt;AA$2,AA$1,AA$3),0)))^($A322-$A321)</f>
        <v>380625.65333685011</v>
      </c>
      <c r="AB322">
        <f>ROW()</f>
        <v>322</v>
      </c>
      <c r="AC322">
        <f>B322/C322</f>
        <v>0.90266762797404476</v>
      </c>
      <c r="AD322">
        <f>AD321*(1-(AD$1+AD$5))^($A322-$A321)*(1+2*(E322/E321-1))</f>
        <v>20282211385.032246</v>
      </c>
      <c r="AG322">
        <f t="shared" si="19"/>
        <v>6.4748845476935877</v>
      </c>
      <c r="AJ322">
        <f>AJ321*(1-AJ$1+J321)^($A322-$A321)*(2-E322/E321)</f>
        <v>5.5913508157771572</v>
      </c>
    </row>
    <row r="323" spans="1:36" x14ac:dyDescent="0.25">
      <c r="A323" s="1">
        <v>38531</v>
      </c>
      <c r="B323" s="11">
        <v>11.58</v>
      </c>
      <c r="C323" s="11">
        <v>13.29</v>
      </c>
      <c r="D323">
        <v>146448.66</v>
      </c>
      <c r="E323">
        <v>149030.41</v>
      </c>
      <c r="F323" s="61" t="e">
        <f>IF(A323=#REF!,100,VLOOKUP(A323,#REF!,10,0))</f>
        <v>#REF!</v>
      </c>
      <c r="G323" s="57"/>
      <c r="H323">
        <v>107037.24</v>
      </c>
      <c r="I323">
        <v>108918.98</v>
      </c>
      <c r="J323">
        <f>(1/(1-91/360*VLOOKUP($A323,Tbills!$B$4:$C$974,2,1)/100))^((1)/91)-1</f>
        <v>8.5894031805588966E-5</v>
      </c>
      <c r="K323" s="2">
        <f t="shared" si="17"/>
        <v>388542.36217828863</v>
      </c>
      <c r="M323">
        <f>M322*(1-M$1+J323)^($A323-$A322)*(1+2*(E323/E322-1))</f>
        <v>965127787090.83386</v>
      </c>
      <c r="O323">
        <f>O322*(1-(O$1+O$5))^($A323-$A322)*(1+1.5*(E323/E322-1))</f>
        <v>716564321.96153355</v>
      </c>
      <c r="Q323">
        <f>Q322*(1-IF($A323&lt;=Q318,Q$1,Q$1+IF(AND(WEEKDAY($A323)&lt;&gt;1,WEEKDAY($A323)&lt;&gt;7),R$1,0)))^($A323-$A322)*(1-0.5*(E323/E322-1))</f>
        <v>10.83310534783206</v>
      </c>
      <c r="S323" s="2">
        <f t="shared" si="16"/>
        <v>195.97635180481845</v>
      </c>
      <c r="U323" s="47">
        <f t="shared" si="18"/>
        <v>239.58116748739829</v>
      </c>
      <c r="W323">
        <f>W322*(1-W$1+J323)^($A323-$A322)*(2-I323/I322)</f>
        <v>26.101722056467057</v>
      </c>
      <c r="Z323">
        <f>Z322*$E323/$E322*(1-(Z$1+Z$5+IF(AND(WEEKDAY(A323)&lt;&gt;1,WEEKDAY(A323)&lt;&gt;7),IF(A323&lt;AA$2,AA$1,AA$3),0)))^($A323-$A322)</f>
        <v>373244.50384429522</v>
      </c>
      <c r="AB323">
        <f>ROW()</f>
        <v>323</v>
      </c>
      <c r="AC323">
        <f>B323/C323</f>
        <v>0.87133182844243795</v>
      </c>
      <c r="AD323">
        <f>AD322*(1-(AD$1+AD$5))^($A323-$A322)*(1+2*(E323/E322-1))</f>
        <v>19496067355.517551</v>
      </c>
      <c r="AG323">
        <f t="shared" si="19"/>
        <v>6.5999564089196721</v>
      </c>
      <c r="AJ323">
        <f>AJ322*(1-AJ$1+J322)^($A323-$A322)*(2-E323/E322)</f>
        <v>5.6999001486227492</v>
      </c>
    </row>
    <row r="324" spans="1:36" x14ac:dyDescent="0.25">
      <c r="A324" s="1">
        <v>38532</v>
      </c>
      <c r="B324" s="11">
        <v>11.77</v>
      </c>
      <c r="C324" s="11">
        <v>13.19</v>
      </c>
      <c r="D324">
        <v>148689.34</v>
      </c>
      <c r="E324">
        <v>151297.79</v>
      </c>
      <c r="F324" s="61" t="e">
        <f>IF(A324=#REF!,100,VLOOKUP(A324,#REF!,10,0))</f>
        <v>#REF!</v>
      </c>
      <c r="G324" s="57"/>
      <c r="H324">
        <v>108767.46</v>
      </c>
      <c r="I324">
        <v>110670.26</v>
      </c>
      <c r="J324">
        <f>(1/(1-91/360*VLOOKUP($A324,Tbills!$B$4:$C$974,2,1)/100))^((1)/91)-1</f>
        <v>8.5894031805588966E-5</v>
      </c>
      <c r="K324" s="2">
        <f t="shared" si="17"/>
        <v>394477.48244735564</v>
      </c>
      <c r="M324">
        <f>M323*(1-M$1+J324)^($A324-$A323)*(1+2*(E324/E323-1))</f>
        <v>994535565910.26367</v>
      </c>
      <c r="O324">
        <f>O323*(1-(O$1+O$5))^($A324-$A323)*(1+1.5*(E324/E323-1))</f>
        <v>732910234.42788458</v>
      </c>
      <c r="Q324">
        <f>Q323*(1-IF($A324&lt;=Q319,Q$1,Q$1+IF(AND(WEEKDAY($A324)&lt;&gt;1,WEEKDAY($A324)&lt;&gt;7),R$1,0)))^($A324-$A323)*(1-0.5*(E324/E323-1))</f>
        <v>10.750416963651917</v>
      </c>
      <c r="S324" s="2">
        <f t="shared" si="16"/>
        <v>199.13938597009704</v>
      </c>
      <c r="U324" s="47">
        <f t="shared" si="18"/>
        <v>243.44824480258495</v>
      </c>
      <c r="W324">
        <f>W323*(1-W$1+J324)^($A324-$A323)*(2-I324/I323)</f>
        <v>25.683295294751808</v>
      </c>
      <c r="Z324">
        <f>Z323*$E324/$E323*(1-(Z$1+Z$5+IF(AND(WEEKDAY(A324)&lt;&gt;1,WEEKDAY(A324)&lt;&gt;7),IF(A324&lt;AA$2,AA$1,AA$3),0)))^($A324-$A323)</f>
        <v>378912.22369378764</v>
      </c>
      <c r="AB324">
        <f>ROW()</f>
        <v>324</v>
      </c>
      <c r="AC324">
        <f>B324/C324</f>
        <v>0.89234268385140258</v>
      </c>
      <c r="AD324">
        <f>AD323*(1-(AD$1+AD$5))^($A324-$A323)*(1+2*(E324/E323-1))</f>
        <v>20088624911.407703</v>
      </c>
      <c r="AG324">
        <f t="shared" si="19"/>
        <v>6.4992405656376251</v>
      </c>
      <c r="AJ324">
        <f>AJ323*(1-AJ$1+J323)^($A324-$A323)*(2-E324/E323)</f>
        <v>5.6134551969551012</v>
      </c>
    </row>
    <row r="325" spans="1:36" x14ac:dyDescent="0.25">
      <c r="A325" s="1">
        <v>38533</v>
      </c>
      <c r="B325" s="11">
        <v>12.04</v>
      </c>
      <c r="C325" s="11">
        <v>13.54</v>
      </c>
      <c r="D325">
        <v>149244.79</v>
      </c>
      <c r="E325">
        <v>151849.99</v>
      </c>
      <c r="F325" s="61" t="e">
        <f>IF(A325=#REF!,100,VLOOKUP(A325,#REF!,10,0))</f>
        <v>#REF!</v>
      </c>
      <c r="G325" s="57"/>
      <c r="H325">
        <v>108690.11</v>
      </c>
      <c r="I325">
        <v>110582.05</v>
      </c>
      <c r="J325">
        <f>(1/(1-91/360*VLOOKUP($A325,Tbills!$B$4:$C$974,2,1)/100))^((1)/91)-1</f>
        <v>8.5894031805588966E-5</v>
      </c>
      <c r="K325" s="2">
        <f t="shared" si="17"/>
        <v>395941.45401997893</v>
      </c>
      <c r="M325">
        <f>M324*(1-M$1+J325)^($A325-$A324)*(1+2*(E325/E324-1))</f>
        <v>1001835951582.7065</v>
      </c>
      <c r="O325">
        <f>O324*(1-(O$1+O$5))^($A325-$A324)*(1+1.5*(E325/E324-1))</f>
        <v>736915583.21230197</v>
      </c>
      <c r="Q325">
        <f>Q324*(1-IF($A325&lt;=Q320,Q$1,Q$1+IF(AND(WEEKDAY($A325)&lt;&gt;1,WEEKDAY($A325)&lt;&gt;7),R$1,0)))^($A325-$A324)*(1-0.5*(E325/E324-1))</f>
        <v>10.730519470080003</v>
      </c>
      <c r="S325" s="2">
        <f t="shared" si="16"/>
        <v>198.99291568330185</v>
      </c>
      <c r="U325" s="47">
        <f t="shared" si="18"/>
        <v>243.26945122575802</v>
      </c>
      <c r="W325">
        <f>W324*(1-W$1+J325)^($A325-$A324)*(2-I325/I324)</f>
        <v>25.70502334062525</v>
      </c>
      <c r="Z325">
        <f>Z324*$E325/$E324*(1-(Z$1+Z$5+IF(AND(WEEKDAY(A325)&lt;&gt;1,WEEKDAY(A325)&lt;&gt;7),IF(A325&lt;AA$2,AA$1,AA$3),0)))^($A325-$A324)</f>
        <v>380284.22081573808</v>
      </c>
      <c r="AB325">
        <f>ROW()</f>
        <v>325</v>
      </c>
      <c r="AC325">
        <f>B325/C325</f>
        <v>0.8892171344165436</v>
      </c>
      <c r="AD325">
        <f>AD324*(1-(AD$1+AD$5))^($A325-$A324)*(1+2*(E325/E324-1))</f>
        <v>20234580164.928272</v>
      </c>
      <c r="AG325">
        <f t="shared" si="19"/>
        <v>6.4752183245529942</v>
      </c>
      <c r="AJ325">
        <f>AJ324*(1-AJ$1+J324)^($A325-$A324)*(2-E325/E324)</f>
        <v>5.5932409951387179</v>
      </c>
    </row>
    <row r="326" spans="1:36" x14ac:dyDescent="0.25">
      <c r="A326" s="1">
        <v>38534</v>
      </c>
      <c r="B326" s="11">
        <v>11.4</v>
      </c>
      <c r="C326" s="11">
        <v>13.18</v>
      </c>
      <c r="D326">
        <v>149073.56</v>
      </c>
      <c r="E326">
        <v>151662.73000000001</v>
      </c>
      <c r="F326" s="61" t="e">
        <f>IF(A326=#REF!,100,VLOOKUP(A326,#REF!,10,0))</f>
        <v>#REF!</v>
      </c>
      <c r="G326" s="57"/>
      <c r="H326">
        <v>108623.43</v>
      </c>
      <c r="I326">
        <v>110504.71</v>
      </c>
      <c r="J326">
        <f>(1/(1-91/360*VLOOKUP($A326,Tbills!$B$4:$C$974,2,1)/100))^((1)/91)-1</f>
        <v>8.5894031805588966E-5</v>
      </c>
      <c r="K326" s="2">
        <f t="shared" si="17"/>
        <v>395477.54315033316</v>
      </c>
      <c r="M326">
        <f>M325*(1-M$1+J326)^($A326-$A325)*(1+2*(E326/E325-1))</f>
        <v>999405704682.83752</v>
      </c>
      <c r="O326">
        <f>O325*(1-(O$1+O$5))^($A326-$A325)*(1+1.5*(E326/E325-1))</f>
        <v>735545393.77077997</v>
      </c>
      <c r="Q326">
        <f>Q325*(1-IF($A326&lt;=Q321,Q$1,Q$1+IF(AND(WEEKDAY($A326)&lt;&gt;1,WEEKDAY($A326)&lt;&gt;7),R$1,0)))^($A326-$A325)*(1-0.5*(E326/E325-1))</f>
        <v>10.736856398948206</v>
      </c>
      <c r="S326" s="2">
        <f t="shared" si="16"/>
        <v>198.86598688133239</v>
      </c>
      <c r="U326" s="47">
        <f t="shared" si="18"/>
        <v>243.11454680821348</v>
      </c>
      <c r="W326">
        <f>W325*(1-W$1+J326)^($A326-$A325)*(2-I326/I325)</f>
        <v>25.72425923516802</v>
      </c>
      <c r="Z326">
        <f>Z325*$E326/$E325*(1-(Z$1+Z$5+IF(AND(WEEKDAY(A326)&lt;&gt;1,WEEKDAY(A326)&lt;&gt;7),IF(A326&lt;AA$2,AA$1,AA$3),0)))^($A326-$A325)</f>
        <v>379804.33164756064</v>
      </c>
      <c r="AB326">
        <f>ROW()</f>
        <v>326</v>
      </c>
      <c r="AC326">
        <f>B326/C326</f>
        <v>0.86494688922610019</v>
      </c>
      <c r="AD326">
        <f>AD325*(1-(AD$1+AD$5))^($A326-$A325)*(1+2*(E326/E325-1))</f>
        <v>20183993775.700966</v>
      </c>
      <c r="AG326">
        <f t="shared" si="19"/>
        <v>6.4829015463413011</v>
      </c>
      <c r="AJ326">
        <f>AJ325*(1-AJ$1+J325)^($A326-$A325)*(2-E326/E325)</f>
        <v>5.6004124181494266</v>
      </c>
    </row>
    <row r="327" spans="1:36" x14ac:dyDescent="0.25">
      <c r="A327" s="1">
        <v>38538</v>
      </c>
      <c r="B327" s="11">
        <v>11.68</v>
      </c>
      <c r="C327" s="11">
        <v>12.96</v>
      </c>
      <c r="D327">
        <v>146534</v>
      </c>
      <c r="E327">
        <v>149026.95000000001</v>
      </c>
      <c r="F327" s="61" t="e">
        <f>IF(A327=#REF!,100,VLOOKUP(A327,#REF!,10,0))</f>
        <v>#REF!</v>
      </c>
      <c r="G327" s="57"/>
      <c r="H327">
        <v>107526.45</v>
      </c>
      <c r="I327">
        <v>109350.76</v>
      </c>
      <c r="J327">
        <f>(1/(1-91/360*VLOOKUP($A327,Tbills!$B$4:$C$974,2,1)/100))^((1)/91)-1</f>
        <v>8.7714063573995915E-5</v>
      </c>
      <c r="K327" s="2">
        <f t="shared" si="17"/>
        <v>388702.42527738342</v>
      </c>
      <c r="M327">
        <f>M326*(1-M$1+J327)^($A327-$A326)*(1+2*(E327/E326-1))</f>
        <v>964831957937.15247</v>
      </c>
      <c r="O327">
        <f>O326*(1-(O$1+O$5))^($A327-$A326)*(1+1.5*(E327/E326-1))</f>
        <v>716343108.75024688</v>
      </c>
      <c r="Q327">
        <f>Q326*(1-IF($A327&lt;=Q322,Q$1,Q$1+IF(AND(WEEKDAY($A327)&lt;&gt;1,WEEKDAY($A327)&lt;&gt;7),R$1,0)))^($A327-$A326)*(1-0.5*(E327/E326-1))</f>
        <v>10.829028016415357</v>
      </c>
      <c r="S327" s="2">
        <f t="shared" si="16"/>
        <v>196.83845430120121</v>
      </c>
      <c r="U327" s="47">
        <f t="shared" si="18"/>
        <v>240.63693414861714</v>
      </c>
      <c r="W327">
        <f>W326*(1-W$1+J327)^($A327-$A326)*(2-I327/I326)</f>
        <v>25.998160520178338</v>
      </c>
      <c r="Z327">
        <f>Z326*$E327/$E326*(1-(Z$1+Z$5+IF(AND(WEEKDAY(A327)&lt;&gt;1,WEEKDAY(A327)&lt;&gt;7),IF(A327&lt;AA$2,AA$1,AA$3),0)))^($A327-$A326)</f>
        <v>373160.68636072794</v>
      </c>
      <c r="AB327">
        <f>ROW()</f>
        <v>327</v>
      </c>
      <c r="AC327">
        <f>B327/C327</f>
        <v>0.90123456790123446</v>
      </c>
      <c r="AD327">
        <f>AD326*(1-(AD$1+AD$5))^($A327-$A326)*(1+2*(E327/E326-1))</f>
        <v>19479803633.886372</v>
      </c>
      <c r="AG327">
        <f t="shared" si="19"/>
        <v>6.5943406429136608</v>
      </c>
      <c r="AJ327">
        <f>AJ326*(1-AJ$1+J326)^($A327-$A326)*(2-E327/E326)</f>
        <v>5.6988579560175383</v>
      </c>
    </row>
    <row r="328" spans="1:36" x14ac:dyDescent="0.25">
      <c r="A328" s="1">
        <v>38539</v>
      </c>
      <c r="B328" s="11">
        <v>12.27</v>
      </c>
      <c r="C328" s="11">
        <v>13.47</v>
      </c>
      <c r="D328">
        <v>147954.19</v>
      </c>
      <c r="E328">
        <v>150458.23000000001</v>
      </c>
      <c r="F328" s="61" t="e">
        <f>IF(A328=#REF!,100,VLOOKUP(A328,#REF!,10,0))</f>
        <v>#REF!</v>
      </c>
      <c r="G328" s="57"/>
      <c r="H328">
        <v>107994.9</v>
      </c>
      <c r="I328">
        <v>109817.57</v>
      </c>
      <c r="J328">
        <f>(1/(1-91/360*VLOOKUP($A328,Tbills!$B$4:$C$974,2,1)/100))^((1)/91)-1</f>
        <v>8.7714063573995915E-5</v>
      </c>
      <c r="K328" s="2">
        <f t="shared" si="17"/>
        <v>392460.11287893989</v>
      </c>
      <c r="M328">
        <f>M327*(1-M$1+J328)^($A328-$A327)*(1+2*(E328/E327-1))</f>
        <v>983406577569.79919</v>
      </c>
      <c r="O328">
        <f>O327*(1-(O$1+O$5))^($A328-$A327)*(1+1.5*(E328/E327-1))</f>
        <v>726655961.07090211</v>
      </c>
      <c r="Q328">
        <f>Q327*(1-IF($A328&lt;=Q323,Q$1,Q$1+IF(AND(WEEKDAY($A328)&lt;&gt;1,WEEKDAY($A328)&lt;&gt;7),R$1,0)))^($A328-$A327)*(1-0.5*(E328/E327-1))</f>
        <v>10.776745611373036</v>
      </c>
      <c r="S328" s="2">
        <f t="shared" ref="S328:S391" si="20">S327*$H328/$H327*(1-S$1)^($A328-$A327)</f>
        <v>197.69118066905176</v>
      </c>
      <c r="U328" s="47">
        <f t="shared" si="18"/>
        <v>241.67966532787872</v>
      </c>
      <c r="W328">
        <f>W327*(1-W$1+J328)^($A328-$A327)*(2-I328/I327)</f>
        <v>25.888489567224099</v>
      </c>
      <c r="Z328">
        <f>Z327*$E328/$E327*(1-(Z$1+Z$5+IF(AND(WEEKDAY(A328)&lt;&gt;1,WEEKDAY(A328)&lt;&gt;7),IF(A328&lt;AA$2,AA$1,AA$3),0)))^($A328-$A327)</f>
        <v>376733.74676533905</v>
      </c>
      <c r="AB328">
        <f>ROW()</f>
        <v>328</v>
      </c>
      <c r="AC328">
        <f>B328/C328</f>
        <v>0.91091314031180393</v>
      </c>
      <c r="AD328">
        <f>AD327*(1-(AD$1+AD$5))^($A328-$A327)*(1+2*(E328/E327-1))</f>
        <v>19853309230.897552</v>
      </c>
      <c r="AG328">
        <f t="shared" si="19"/>
        <v>6.5307032976163804</v>
      </c>
      <c r="AJ328">
        <f>AJ327*(1-AJ$1+J327)^($A328-$A327)*(2-E328/E327)</f>
        <v>5.6444114754506849</v>
      </c>
    </row>
    <row r="329" spans="1:36" x14ac:dyDescent="0.25">
      <c r="A329" s="1">
        <v>38540</v>
      </c>
      <c r="B329" s="11">
        <v>12.49</v>
      </c>
      <c r="C329" s="11">
        <v>13.84</v>
      </c>
      <c r="D329">
        <v>149020.16</v>
      </c>
      <c r="E329">
        <v>151529.04999999999</v>
      </c>
      <c r="F329" s="61" t="e">
        <f>IF(A329=#REF!,100,VLOOKUP(A329,#REF!,10,0))</f>
        <v>#REF!</v>
      </c>
      <c r="G329" s="57"/>
      <c r="H329">
        <v>108652.54</v>
      </c>
      <c r="I329">
        <v>110476.67</v>
      </c>
      <c r="J329">
        <f>(1/(1-91/360*VLOOKUP($A329,Tbills!$B$4:$C$974,2,1)/100))^((1)/91)-1</f>
        <v>8.7714063573995915E-5</v>
      </c>
      <c r="K329" s="2">
        <f t="shared" ref="K329:K392" si="21">K328*$D329/$D328*(1-K$1)^($A329-$A328)</f>
        <v>395278.04352946766</v>
      </c>
      <c r="M329">
        <f>M328*(1-M$1+J329)^($A329-$A328)*(1+2*(E329/E328-1))</f>
        <v>997446899783.55676</v>
      </c>
      <c r="O329">
        <f>O328*(1-(O$1+O$5))^($A329-$A328)*(1+1.5*(E329/E328-1))</f>
        <v>734406398.04765725</v>
      </c>
      <c r="Q329">
        <f>Q328*(1-IF($A329&lt;=Q324,Q$1,Q$1+IF(AND(WEEKDAY($A329)&lt;&gt;1,WEEKDAY($A329)&lt;&gt;7),R$1,0)))^($A329-$A328)*(1-0.5*(E329/E328-1))</f>
        <v>10.738116755275248</v>
      </c>
      <c r="S329" s="2">
        <f t="shared" si="20"/>
        <v>198.89018060063913</v>
      </c>
      <c r="U329" s="47">
        <f t="shared" ref="U329:U392" si="22">U328*$H329/$H328*(1-(U$1+U$5+IF(AND(WEEKDAY($A329)&lt;&gt;1,WEEKDAY($A329)&lt;&gt;7),IF($A329&lt;V$2,V$1,V$3),0)))^($A329-$A328)</f>
        <v>243.14572253611007</v>
      </c>
      <c r="W329">
        <f>W328*(1-W$1+J329)^($A329-$A328)*(2-I329/I328)</f>
        <v>25.734418142586971</v>
      </c>
      <c r="Z329">
        <f>Z328*$E329/$E328*(1-(Z$1+Z$5+IF(AND(WEEKDAY(A329)&lt;&gt;1,WEEKDAY(A329)&lt;&gt;7),IF(A329&lt;AA$2,AA$1,AA$3),0)))^($A329-$A328)</f>
        <v>379404.06814051641</v>
      </c>
      <c r="AB329">
        <f>ROW()</f>
        <v>329</v>
      </c>
      <c r="AC329">
        <f>B329/C329</f>
        <v>0.9024566473988439</v>
      </c>
      <c r="AD329">
        <f>AD328*(1-(AD$1+AD$5))^($A329-$A328)*(1+2*(E329/E328-1))</f>
        <v>20135224998.438305</v>
      </c>
      <c r="AG329">
        <f t="shared" ref="AG329:AG392" si="23">AG328*(1-IF($A329&lt;=AH$3,AG$1,AG$1+IF(AND(WEEKDAY($A329)&lt;&gt;1,WEEKDAY($A329)&lt;&gt;7),AH$1,0)))^($A329-$A328)*(2-$E329/$E328)</f>
        <v>6.4839218963251035</v>
      </c>
      <c r="AJ329">
        <f>AJ328*(1-AJ$1+J328)^($A329-$A328)*(2-E329/E328)</f>
        <v>5.6045241602565099</v>
      </c>
    </row>
    <row r="330" spans="1:36" x14ac:dyDescent="0.25">
      <c r="A330" s="1">
        <v>38541</v>
      </c>
      <c r="B330" s="11">
        <v>11.45</v>
      </c>
      <c r="C330" s="11">
        <v>12.89</v>
      </c>
      <c r="D330">
        <v>144760.46</v>
      </c>
      <c r="E330">
        <v>147184.34</v>
      </c>
      <c r="F330" s="61" t="e">
        <f>IF(A330=#REF!,100,VLOOKUP(A330,#REF!,10,0))</f>
        <v>#REF!</v>
      </c>
      <c r="G330" s="57"/>
      <c r="H330">
        <v>107392.09</v>
      </c>
      <c r="I330">
        <v>109185.37</v>
      </c>
      <c r="J330">
        <f>(1/(1-91/360*VLOOKUP($A330,Tbills!$B$4:$C$974,2,1)/100))^((1)/91)-1</f>
        <v>8.7714063573995915E-5</v>
      </c>
      <c r="K330" s="2">
        <f t="shared" si="21"/>
        <v>383969.76735518535</v>
      </c>
      <c r="M330">
        <f>M329*(1-M$1+J330)^($A330-$A329)*(1+2*(E330/E329-1))</f>
        <v>940288363966.92456</v>
      </c>
      <c r="O330">
        <f>O329*(1-(O$1+O$5))^($A330-$A329)*(1+1.5*(E330/E329-1))</f>
        <v>702813806.10836899</v>
      </c>
      <c r="Q330">
        <f>Q329*(1-IF($A330&lt;=Q325,Q$1,Q$1+IF(AND(WEEKDAY($A330)&lt;&gt;1,WEEKDAY($A330)&lt;&gt;7),R$1,0)))^($A330-$A329)*(1-0.5*(E330/E329-1))</f>
        <v>10.891777352707114</v>
      </c>
      <c r="S330" s="2">
        <f t="shared" si="20"/>
        <v>196.5781136918261</v>
      </c>
      <c r="U330" s="47">
        <f t="shared" si="22"/>
        <v>240.31945531815759</v>
      </c>
      <c r="W330">
        <f>W329*(1-W$1+J330)^($A330-$A329)*(2-I330/I329)</f>
        <v>26.03653406970367</v>
      </c>
      <c r="Z330">
        <f>Z329*$E330/$E329*(1-(Z$1+Z$5+IF(AND(WEEKDAY(A330)&lt;&gt;1,WEEKDAY(A330)&lt;&gt;7),IF(A330&lt;AA$2,AA$1,AA$3),0)))^($A330-$A329)</f>
        <v>368515.0203157306</v>
      </c>
      <c r="AB330">
        <f>ROW()</f>
        <v>330</v>
      </c>
      <c r="AC330">
        <f>B330/C330</f>
        <v>0.88828549262994561</v>
      </c>
      <c r="AD330">
        <f>AD329*(1-(AD$1+AD$5))^($A330-$A329)*(1+2*(E330/E329-1))</f>
        <v>18979932678.525745</v>
      </c>
      <c r="AG330">
        <f t="shared" si="23"/>
        <v>6.6695212110953612</v>
      </c>
      <c r="AJ330">
        <f>AJ329*(1-AJ$1+J329)^($A330-$A329)*(2-E330/E329)</f>
        <v>5.7655120886358677</v>
      </c>
    </row>
    <row r="331" spans="1:36" x14ac:dyDescent="0.25">
      <c r="A331" s="1">
        <v>38544</v>
      </c>
      <c r="B331" s="11">
        <v>11.28</v>
      </c>
      <c r="C331" s="11">
        <v>12.91</v>
      </c>
      <c r="D331">
        <v>142705.87</v>
      </c>
      <c r="E331">
        <v>145056.62</v>
      </c>
      <c r="F331" s="61" t="e">
        <f>IF(A331=#REF!,100,VLOOKUP(A331,#REF!,10,0))</f>
        <v>#REF!</v>
      </c>
      <c r="G331" s="57"/>
      <c r="H331">
        <v>106783.21</v>
      </c>
      <c r="I331">
        <v>108537.59</v>
      </c>
      <c r="J331">
        <f>(1/(1-91/360*VLOOKUP($A331,Tbills!$B$4:$C$974,2,1)/100))^((1)/91)-1</f>
        <v>8.7434038851696982E-5</v>
      </c>
      <c r="K331" s="2">
        <f t="shared" si="21"/>
        <v>378492.38341128861</v>
      </c>
      <c r="M331">
        <f>M330*(1-M$1+J331)^($A331-$A330)*(1+2*(E331/E330-1))</f>
        <v>913218132492.56799</v>
      </c>
      <c r="O331">
        <f>O330*(1-(O$1+O$5))^($A331-$A330)*(1+1.5*(E331/E330-1))</f>
        <v>687554046.16971993</v>
      </c>
      <c r="Q331">
        <f>Q330*(1-IF($A331&lt;=Q326,Q$1,Q$1+IF(AND(WEEKDAY($A331)&lt;&gt;1,WEEKDAY($A331)&lt;&gt;7),R$1,0)))^($A331-$A330)*(1-0.5*(E331/E330-1))</f>
        <v>10.969647398418152</v>
      </c>
      <c r="S331" s="2">
        <f t="shared" si="20"/>
        <v>195.44927852200126</v>
      </c>
      <c r="U331" s="47">
        <f t="shared" si="22"/>
        <v>238.940224327772</v>
      </c>
      <c r="W331">
        <f>W330*(1-W$1+J331)^($A331-$A330)*(2-I331/I330)</f>
        <v>26.194968850908111</v>
      </c>
      <c r="Z331">
        <f>Z330*$E331/$E330*(1-(Z$1+Z$5+IF(AND(WEEKDAY(A331)&lt;&gt;1,WEEKDAY(A331)&lt;&gt;7),IF(A331&lt;AA$2,AA$1,AA$3),0)))^($A331-$A330)</f>
        <v>363156.36644720676</v>
      </c>
      <c r="AB331">
        <f>ROW()</f>
        <v>331</v>
      </c>
      <c r="AC331">
        <f>B331/C331</f>
        <v>0.87374128582494182</v>
      </c>
      <c r="AD331">
        <f>AD330*(1-(AD$1+AD$5))^($A331-$A330)*(1+2*(E331/E330-1))</f>
        <v>18429315632.742996</v>
      </c>
      <c r="AG331">
        <f t="shared" si="23"/>
        <v>6.7649915266980649</v>
      </c>
      <c r="AJ331">
        <f>AJ330*(1-AJ$1+J330)^($A331-$A330)*(2-E331/E330)</f>
        <v>5.84974938321034</v>
      </c>
    </row>
    <row r="332" spans="1:36" x14ac:dyDescent="0.25">
      <c r="A332" s="1">
        <v>38545</v>
      </c>
      <c r="B332" s="11">
        <v>10.95</v>
      </c>
      <c r="C332" s="11">
        <v>12.89</v>
      </c>
      <c r="D332">
        <v>140922.18</v>
      </c>
      <c r="E332">
        <v>143230.85999999999</v>
      </c>
      <c r="F332" s="61" t="e">
        <f>IF(A332=#REF!,100,VLOOKUP(A332,#REF!,10,0))</f>
        <v>#REF!</v>
      </c>
      <c r="G332" s="57"/>
      <c r="H332">
        <v>106640.36</v>
      </c>
      <c r="I332">
        <v>108382.9</v>
      </c>
      <c r="J332">
        <f>(1/(1-91/360*VLOOKUP($A332,Tbills!$B$4:$C$974,2,1)/100))^((1)/91)-1</f>
        <v>8.7434038851696982E-5</v>
      </c>
      <c r="K332" s="2">
        <f t="shared" si="21"/>
        <v>373752.46872459893</v>
      </c>
      <c r="M332">
        <f>M331*(1-M$1+J332)^($A332-$A331)*(1+2*(E332/E331-1))</f>
        <v>890267224461.05957</v>
      </c>
      <c r="O332">
        <f>O331*(1-(O$1+O$5))^($A332-$A331)*(1+1.5*(E332/E331-1))</f>
        <v>674566694.65713179</v>
      </c>
      <c r="Q332">
        <f>Q331*(1-IF($A332&lt;=Q327,Q$1,Q$1+IF(AND(WEEKDAY($A332)&lt;&gt;1,WEEKDAY($A332)&lt;&gt;7),R$1,0)))^($A332-$A331)*(1-0.5*(E332/E331-1))</f>
        <v>11.038395007214294</v>
      </c>
      <c r="S332" s="2">
        <f t="shared" si="20"/>
        <v>195.18305548298105</v>
      </c>
      <c r="U332" s="47">
        <f t="shared" si="22"/>
        <v>238.61502342262168</v>
      </c>
      <c r="W332">
        <f>W331*(1-W$1+J332)^($A332-$A331)*(2-I332/I331)</f>
        <v>26.233625818232269</v>
      </c>
      <c r="Z332">
        <f>Z331*$E332/$E331*(1-(Z$1+Z$5+IF(AND(WEEKDAY(A332)&lt;&gt;1,WEEKDAY(A332)&lt;&gt;7),IF(A332&lt;AA$2,AA$1,AA$3),0)))^($A332-$A331)</f>
        <v>358575.17121986765</v>
      </c>
      <c r="AB332">
        <f>ROW()</f>
        <v>332</v>
      </c>
      <c r="AC332">
        <f>B332/C332</f>
        <v>0.84949573312645454</v>
      </c>
      <c r="AD332">
        <f>AD331*(1-(AD$1+AD$5))^($A332-$A331)*(1+2*(E332/E331-1))</f>
        <v>17964787828.199329</v>
      </c>
      <c r="AG332">
        <f t="shared" si="23"/>
        <v>6.8498202712636465</v>
      </c>
      <c r="AJ332">
        <f>AJ331*(1-AJ$1+J331)^($A332-$A331)*(2-E332/E331)</f>
        <v>5.9236762704959292</v>
      </c>
    </row>
    <row r="333" spans="1:36" x14ac:dyDescent="0.25">
      <c r="A333" s="1">
        <v>38546</v>
      </c>
      <c r="B333" s="11">
        <v>10.84</v>
      </c>
      <c r="C333" s="11">
        <v>12.74</v>
      </c>
      <c r="D333">
        <v>138425.34</v>
      </c>
      <c r="E333">
        <v>140680.59</v>
      </c>
      <c r="F333" s="61" t="e">
        <f>IF(A333=#REF!,100,VLOOKUP(A333,#REF!,10,0))</f>
        <v>#REF!</v>
      </c>
      <c r="G333" s="57"/>
      <c r="H333">
        <v>106568.57</v>
      </c>
      <c r="I333">
        <v>108300.46</v>
      </c>
      <c r="J333">
        <f>(1/(1-91/360*VLOOKUP($A333,Tbills!$B$4:$C$974,2,1)/100))^((1)/91)-1</f>
        <v>8.7434038851696982E-5</v>
      </c>
      <c r="K333" s="2">
        <f t="shared" si="21"/>
        <v>367121.42142055766</v>
      </c>
      <c r="M333">
        <f>M332*(1-M$1+J333)^($A333-$A332)*(1+2*(E333/E332-1))</f>
        <v>858600510871.65588</v>
      </c>
      <c r="O333">
        <f>O332*(1-(O$1+O$5))^($A333-$A332)*(1+1.5*(E333/E332-1))</f>
        <v>656544094.33568168</v>
      </c>
      <c r="Q333">
        <f>Q332*(1-IF($A333&lt;=Q328,Q$1,Q$1+IF(AND(WEEKDAY($A333)&lt;&gt;1,WEEKDAY($A333)&lt;&gt;7),R$1,0)))^($A333-$A332)*(1-0.5*(E333/E332-1))</f>
        <v>11.136376176531904</v>
      </c>
      <c r="S333" s="2">
        <f t="shared" si="20"/>
        <v>195.04690272731341</v>
      </c>
      <c r="U333" s="47">
        <f t="shared" si="22"/>
        <v>238.44883539113388</v>
      </c>
      <c r="W333">
        <f>W332*(1-W$1+J333)^($A333-$A332)*(2-I333/I332)</f>
        <v>26.254904507761726</v>
      </c>
      <c r="Z333">
        <f>Z332*$E333/$E332*(1-(Z$1+Z$5+IF(AND(WEEKDAY(A333)&lt;&gt;1,WEEKDAY(A333)&lt;&gt;7),IF(A333&lt;AA$2,AA$1,AA$3),0)))^($A333-$A332)</f>
        <v>352180.4972859486</v>
      </c>
      <c r="AB333">
        <f>ROW()</f>
        <v>333</v>
      </c>
      <c r="AC333">
        <f>B333/C333</f>
        <v>0.85086342229199374</v>
      </c>
      <c r="AD333">
        <f>AD332*(1-(AD$1+AD$5))^($A333-$A332)*(1+2*(E333/E332-1))</f>
        <v>17324466730.848557</v>
      </c>
      <c r="AG333">
        <f t="shared" si="23"/>
        <v>6.971458737946338</v>
      </c>
      <c r="AJ333">
        <f>AJ332*(1-AJ$1+J332)^($A333-$A332)*(2-E333/E332)</f>
        <v>6.0294533253963838</v>
      </c>
    </row>
    <row r="334" spans="1:36" x14ac:dyDescent="0.25">
      <c r="A334" s="1">
        <v>38547</v>
      </c>
      <c r="B334" s="11">
        <v>10.81</v>
      </c>
      <c r="C334" s="11">
        <v>12.41</v>
      </c>
      <c r="D334">
        <v>136541.28</v>
      </c>
      <c r="E334">
        <v>138753.53</v>
      </c>
      <c r="F334" s="61" t="e">
        <f>IF(A334=#REF!,100,VLOOKUP(A334,#REF!,10,0))</f>
        <v>#REF!</v>
      </c>
      <c r="G334" s="57"/>
      <c r="H334">
        <v>105921.92</v>
      </c>
      <c r="I334">
        <v>107633.83</v>
      </c>
      <c r="J334">
        <f>(1/(1-91/360*VLOOKUP($A334,Tbills!$B$4:$C$974,2,1)/100))^((1)/91)-1</f>
        <v>8.7434038851696982E-5</v>
      </c>
      <c r="K334" s="2">
        <f t="shared" si="21"/>
        <v>362115.82731751987</v>
      </c>
      <c r="M334">
        <f>M333*(1-M$1+J334)^($A334-$A333)*(1+2*(E334/E333-1))</f>
        <v>835113344516.07092</v>
      </c>
      <c r="O334">
        <f>O333*(1-(O$1+O$5))^($A334-$A333)*(1+1.5*(E334/E333-1))</f>
        <v>643047795.60485113</v>
      </c>
      <c r="Q334">
        <f>Q333*(1-IF($A334&lt;=Q329,Q$1,Q$1+IF(AND(WEEKDAY($A334)&lt;&gt;1,WEEKDAY($A334)&lt;&gt;7),R$1,0)))^($A334-$A333)*(1-0.5*(E334/E333-1))</f>
        <v>11.212358064748207</v>
      </c>
      <c r="S334" s="2">
        <f t="shared" si="20"/>
        <v>193.85864583551472</v>
      </c>
      <c r="U334" s="47">
        <f t="shared" si="22"/>
        <v>236.9964267198832</v>
      </c>
      <c r="W334">
        <f>W333*(1-W$1+J334)^($A334-$A333)*(2-I334/I333)</f>
        <v>26.417845957507097</v>
      </c>
      <c r="Z334">
        <f>Z333*$E334/$E333*(1-(Z$1+Z$5+IF(AND(WEEKDAY(A334)&lt;&gt;1,WEEKDAY(A334)&lt;&gt;7),IF(A334&lt;AA$2,AA$1,AA$3),0)))^($A334-$A333)</f>
        <v>347346.29313875083</v>
      </c>
      <c r="AB334">
        <f>ROW()</f>
        <v>334</v>
      </c>
      <c r="AC334">
        <f>B334/C334</f>
        <v>0.87107171635777603</v>
      </c>
      <c r="AD334">
        <f>AD333*(1-(AD$1+AD$5))^($A334-$A333)*(1+2*(E334/E333-1))</f>
        <v>16849273568.187267</v>
      </c>
      <c r="AG334">
        <f t="shared" si="23"/>
        <v>7.0666254901305185</v>
      </c>
      <c r="AJ334">
        <f>AJ333*(1-AJ$1+J333)^($A334-$A333)*(2-E334/E333)</f>
        <v>6.1123538564438649</v>
      </c>
    </row>
    <row r="335" spans="1:36" x14ac:dyDescent="0.25">
      <c r="A335" s="1">
        <v>38548</v>
      </c>
      <c r="B335" s="11">
        <v>10.33</v>
      </c>
      <c r="C335" s="11">
        <v>12.5</v>
      </c>
      <c r="D335">
        <v>135332.19</v>
      </c>
      <c r="E335">
        <v>137512.72</v>
      </c>
      <c r="F335" s="61" t="e">
        <f>IF(A335=#REF!,100,VLOOKUP(A335,#REF!,10,0))</f>
        <v>#REF!</v>
      </c>
      <c r="G335" s="57"/>
      <c r="H335">
        <v>105567.53</v>
      </c>
      <c r="I335">
        <v>107264.3</v>
      </c>
      <c r="J335">
        <f>(1/(1-91/360*VLOOKUP($A335,Tbills!$B$4:$C$974,2,1)/100))^((1)/91)-1</f>
        <v>8.7434038851696982E-5</v>
      </c>
      <c r="K335" s="2">
        <f t="shared" si="21"/>
        <v>358900.49518707342</v>
      </c>
      <c r="M335">
        <f>M334*(1-M$1+J335)^($A335-$A334)*(1+2*(E335/E334-1))</f>
        <v>820211898312.95764</v>
      </c>
      <c r="O335">
        <f>O334*(1-(O$1+O$5))^($A335-$A334)*(1+1.5*(E335/E334-1))</f>
        <v>634415984.14826071</v>
      </c>
      <c r="Q335">
        <f>Q334*(1-IF($A335&lt;=Q330,Q$1,Q$1+IF(AND(WEEKDAY($A335)&lt;&gt;1,WEEKDAY($A335)&lt;&gt;7),R$1,0)))^($A335-$A334)*(1-0.5*(E335/E334-1))</f>
        <v>11.262198452370113</v>
      </c>
      <c r="S335" s="2">
        <f t="shared" si="20"/>
        <v>193.20532894476199</v>
      </c>
      <c r="U335" s="47">
        <f t="shared" si="22"/>
        <v>236.19799141132387</v>
      </c>
      <c r="W335">
        <f>W334*(1-W$1+J335)^($A335-$A334)*(2-I335/I334)</f>
        <v>26.509881379036283</v>
      </c>
      <c r="Z335">
        <f>Z334*$E335/$E334*(1-(Z$1+Z$5+IF(AND(WEEKDAY(A335)&lt;&gt;1,WEEKDAY(A335)&lt;&gt;7),IF(A335&lt;AA$2,AA$1,AA$3),0)))^($A335-$A334)</f>
        <v>344230.2296972301</v>
      </c>
      <c r="AB335">
        <f>ROW()</f>
        <v>335</v>
      </c>
      <c r="AC335">
        <f>B335/C335</f>
        <v>0.82640000000000002</v>
      </c>
      <c r="AD335">
        <f>AD334*(1-(AD$1+AD$5))^($A335-$A334)*(1+2*(E335/E334-1))</f>
        <v>16547365075.382355</v>
      </c>
      <c r="AG335">
        <f t="shared" si="23"/>
        <v>7.1294870488019875</v>
      </c>
      <c r="AJ335">
        <f>AJ334*(1-AJ$1+J334)^($A335-$A334)*(2-E335/E334)</f>
        <v>6.167324981592988</v>
      </c>
    </row>
    <row r="336" spans="1:36" x14ac:dyDescent="0.25">
      <c r="A336" s="1">
        <v>38551</v>
      </c>
      <c r="B336" s="11">
        <v>10.77</v>
      </c>
      <c r="C336" s="11">
        <v>12.68</v>
      </c>
      <c r="D336">
        <v>134974.81</v>
      </c>
      <c r="E336">
        <v>137113.51</v>
      </c>
      <c r="F336" s="61" t="e">
        <f>IF(A336=#REF!,100,VLOOKUP(A336,#REF!,10,0))</f>
        <v>#REF!</v>
      </c>
      <c r="G336" s="57"/>
      <c r="H336">
        <v>105784.17</v>
      </c>
      <c r="I336">
        <v>107456.28</v>
      </c>
      <c r="J336">
        <f>(1/(1-91/360*VLOOKUP($A336,Tbills!$B$4:$C$974,2,1)/100))^((1)/91)-1</f>
        <v>8.9814478951621979E-5</v>
      </c>
      <c r="K336" s="2">
        <f t="shared" si="21"/>
        <v>357926.54082682537</v>
      </c>
      <c r="M336">
        <f>M335*(1-M$1+J336)^($A336-$A335)*(1+2*(E336/E335-1))</f>
        <v>815558755936.8988</v>
      </c>
      <c r="O336">
        <f>O335*(1-(O$1+O$5))^($A336-$A335)*(1+1.5*(E336/E335-1))</f>
        <v>631635175.8960942</v>
      </c>
      <c r="Q336">
        <f>Q335*(1-IF($A336&lt;=Q331,Q$1,Q$1+IF(AND(WEEKDAY($A336)&lt;&gt;1,WEEKDAY($A336)&lt;&gt;7),R$1,0)))^($A336-$A335)*(1-0.5*(E336/E335-1))</f>
        <v>11.277665335750651</v>
      </c>
      <c r="S336" s="2">
        <f t="shared" si="20"/>
        <v>193.58765275623361</v>
      </c>
      <c r="U336" s="47">
        <f t="shared" si="22"/>
        <v>236.66616922752775</v>
      </c>
      <c r="W336">
        <f>W335*(1-W$1+J336)^($A336-$A335)*(2-I336/I335)</f>
        <v>26.466628507796194</v>
      </c>
      <c r="Z336">
        <f>Z335*$E336/$E335*(1-(Z$1+Z$5+IF(AND(WEEKDAY(A336)&lt;&gt;1,WEEKDAY(A336)&lt;&gt;7),IF(A336&lt;AA$2,AA$1,AA$3),0)))^($A336-$A335)</f>
        <v>343201.28242635186</v>
      </c>
      <c r="AB336">
        <f>ROW()</f>
        <v>336</v>
      </c>
      <c r="AC336">
        <f>B336/C336</f>
        <v>0.84936908517350151</v>
      </c>
      <c r="AD336">
        <f>AD335*(1-(AD$1+AD$5))^($A336-$A335)*(1+2*(E336/E335-1))</f>
        <v>16449625427.366947</v>
      </c>
      <c r="AG336">
        <f t="shared" si="23"/>
        <v>7.1491854775722743</v>
      </c>
      <c r="AJ336">
        <f>AJ335*(1-AJ$1+J335)^($A336-$A335)*(2-E336/E335)</f>
        <v>6.186165339923428</v>
      </c>
    </row>
    <row r="337" spans="1:36" x14ac:dyDescent="0.25">
      <c r="A337" s="1">
        <v>38552</v>
      </c>
      <c r="B337" s="11">
        <v>10.45</v>
      </c>
      <c r="C337" s="11">
        <v>12.23</v>
      </c>
      <c r="D337">
        <v>132722.01</v>
      </c>
      <c r="E337">
        <v>134812.70000000001</v>
      </c>
      <c r="F337" s="61" t="e">
        <f>IF(A337=#REF!,100,VLOOKUP(A337,#REF!,10,0))</f>
        <v>#REF!</v>
      </c>
      <c r="G337" s="57"/>
      <c r="H337">
        <v>103862.55</v>
      </c>
      <c r="I337">
        <v>105494.64</v>
      </c>
      <c r="J337">
        <f>(1/(1-91/360*VLOOKUP($A337,Tbills!$B$4:$C$974,2,1)/100))^((1)/91)-1</f>
        <v>8.9814478951621979E-5</v>
      </c>
      <c r="K337" s="2">
        <f t="shared" si="21"/>
        <v>351943.97826063022</v>
      </c>
      <c r="M337">
        <f>M336*(1-M$1+J337)^($A337-$A336)*(1+2*(E337/E336-1))</f>
        <v>788223225448.66895</v>
      </c>
      <c r="O337">
        <f>O336*(1-(O$1+O$5))^($A337-$A336)*(1+1.5*(E337/E336-1))</f>
        <v>615730701.15749872</v>
      </c>
      <c r="Q337">
        <f>Q336*(1-IF($A337&lt;=Q332,Q$1,Q$1+IF(AND(WEEKDAY($A337)&lt;&gt;1,WEEKDAY($A337)&lt;&gt;7),R$1,0)))^($A337-$A336)*(1-0.5*(E337/E336-1))</f>
        <v>11.371990819957059</v>
      </c>
      <c r="S337" s="2">
        <f t="shared" si="20"/>
        <v>190.06640592366179</v>
      </c>
      <c r="U337" s="47">
        <f t="shared" si="22"/>
        <v>232.3616038792494</v>
      </c>
      <c r="W337">
        <f>W336*(1-W$1+J337)^($A337-$A336)*(2-I337/I336)</f>
        <v>26.951206826567546</v>
      </c>
      <c r="Z337">
        <f>Z336*$E337/$E336*(1-(Z$1+Z$5+IF(AND(WEEKDAY(A337)&lt;&gt;1,WEEKDAY(A337)&lt;&gt;7),IF(A337&lt;AA$2,AA$1,AA$3),0)))^($A337-$A336)</f>
        <v>337432.54427094175</v>
      </c>
      <c r="AB337">
        <f>ROW()</f>
        <v>337</v>
      </c>
      <c r="AC337">
        <f>B337/C337</f>
        <v>0.85445625511038426</v>
      </c>
      <c r="AD337">
        <f>AD336*(1-(AD$1+AD$5))^($A337-$A336)*(1+2*(E337/E336-1))</f>
        <v>15897029401.96958</v>
      </c>
      <c r="AG337">
        <f t="shared" si="23"/>
        <v>7.268812608766142</v>
      </c>
      <c r="AJ337">
        <f>AJ336*(1-AJ$1+J336)^($A337-$A336)*(2-E337/E336)</f>
        <v>6.290303525949251</v>
      </c>
    </row>
    <row r="338" spans="1:36" x14ac:dyDescent="0.25">
      <c r="A338" s="1">
        <v>38553</v>
      </c>
      <c r="B338" s="11">
        <v>10.23</v>
      </c>
      <c r="C338" s="11">
        <v>12.05</v>
      </c>
      <c r="D338">
        <v>131578.91</v>
      </c>
      <c r="E338">
        <v>133639.49</v>
      </c>
      <c r="F338" s="61" t="e">
        <f>IF(A338=#REF!,100,VLOOKUP(A338,#REF!,10,0))</f>
        <v>#REF!</v>
      </c>
      <c r="G338" s="57"/>
      <c r="H338">
        <v>103695.14</v>
      </c>
      <c r="I338">
        <v>105315.12</v>
      </c>
      <c r="J338">
        <f>(1/(1-91/360*VLOOKUP($A338,Tbills!$B$4:$C$974,2,1)/100))^((1)/91)-1</f>
        <v>8.9814478951621979E-5</v>
      </c>
      <c r="K338" s="2">
        <f t="shared" si="21"/>
        <v>348904.26898107165</v>
      </c>
      <c r="M338">
        <f>M337*(1-M$1+J338)^($A338-$A337)*(1+2*(E338/E337-1))</f>
        <v>774538721086.24512</v>
      </c>
      <c r="O338">
        <f>O337*(1-(O$1+O$5))^($A338-$A337)*(1+1.5*(E338/E337-1))</f>
        <v>607687262.34486961</v>
      </c>
      <c r="Q338">
        <f>Q337*(1-IF($A338&lt;=Q333,Q$1,Q$1+IF(AND(WEEKDAY($A338)&lt;&gt;1,WEEKDAY($A338)&lt;&gt;7),R$1,0)))^($A338-$A337)*(1-0.5*(E338/E337-1))</f>
        <v>11.421176028314687</v>
      </c>
      <c r="S338" s="2">
        <f t="shared" si="20"/>
        <v>189.75542191913388</v>
      </c>
      <c r="U338" s="47">
        <f t="shared" si="22"/>
        <v>231.9816712936796</v>
      </c>
      <c r="W338">
        <f>W337*(1-W$1+J338)^($A338-$A337)*(2-I338/I337)</f>
        <v>26.998495842738198</v>
      </c>
      <c r="Z338">
        <f>Z337*$E338/$E337*(1-(Z$1+Z$5+IF(AND(WEEKDAY(A338)&lt;&gt;1,WEEKDAY(A338)&lt;&gt;7),IF(A338&lt;AA$2,AA$1,AA$3),0)))^($A338-$A337)</f>
        <v>334486.4088628579</v>
      </c>
      <c r="AB338">
        <f>ROW()</f>
        <v>338</v>
      </c>
      <c r="AC338">
        <f>B338/C338</f>
        <v>0.84896265560165973</v>
      </c>
      <c r="AD338">
        <f>AD337*(1-(AD$1+AD$5))^($A338-$A337)*(1+2*(E338/E337-1))</f>
        <v>15619814636.666237</v>
      </c>
      <c r="AG338">
        <f t="shared" si="23"/>
        <v>7.3317280904640096</v>
      </c>
      <c r="AJ338">
        <f>AJ337*(1-AJ$1+J337)^($A338-$A337)*(2-E338/E337)</f>
        <v>6.3453802051823693</v>
      </c>
    </row>
    <row r="339" spans="1:36" x14ac:dyDescent="0.25">
      <c r="A339" s="1">
        <v>38554</v>
      </c>
      <c r="B339" s="11">
        <v>10.97</v>
      </c>
      <c r="C339" s="11">
        <v>12.68</v>
      </c>
      <c r="D339">
        <v>130755.54</v>
      </c>
      <c r="E339">
        <v>132791.22</v>
      </c>
      <c r="F339" s="61" t="e">
        <f>IF(A339=#REF!,100,VLOOKUP(A339,#REF!,10,0))</f>
        <v>#REF!</v>
      </c>
      <c r="G339" s="57"/>
      <c r="H339">
        <v>103870.61</v>
      </c>
      <c r="I339">
        <v>105483.87</v>
      </c>
      <c r="J339">
        <f>(1/(1-91/360*VLOOKUP($A339,Tbills!$B$4:$C$974,2,1)/100))^((1)/91)-1</f>
        <v>8.9814478951621979E-5</v>
      </c>
      <c r="K339" s="2">
        <f t="shared" si="21"/>
        <v>346712.50652866357</v>
      </c>
      <c r="M339">
        <f>M338*(1-M$1+J339)^($A339-$A338)*(1+2*(E339/E338-1))</f>
        <v>764740142024.25342</v>
      </c>
      <c r="O339">
        <f>O338*(1-(O$1+O$5))^($A339-$A338)*(1+1.5*(E339/E338-1))</f>
        <v>601895593.78692794</v>
      </c>
      <c r="Q339">
        <f>Q338*(1-IF($A339&lt;=Q334,Q$1,Q$1+IF(AND(WEEKDAY($A339)&lt;&gt;1,WEEKDAY($A339)&lt;&gt;7),R$1,0)))^($A339-$A338)*(1-0.5*(E339/E338-1))</f>
        <v>11.457125494107322</v>
      </c>
      <c r="S339" s="2">
        <f t="shared" si="20"/>
        <v>190.07188596562207</v>
      </c>
      <c r="U339" s="47">
        <f t="shared" si="22"/>
        <v>232.36881269998159</v>
      </c>
      <c r="W339">
        <f>W338*(1-W$1+J339)^($A339-$A338)*(2-I339/I338)</f>
        <v>26.956659230210793</v>
      </c>
      <c r="Z339">
        <f>Z338*$E339/$E338*(1-(Z$1+Z$5+IF(AND(WEEKDAY(A339)&lt;&gt;1,WEEKDAY(A339)&lt;&gt;7),IF(A339&lt;AA$2,AA$1,AA$3),0)))^($A339-$A338)</f>
        <v>332353.71192361449</v>
      </c>
      <c r="AB339">
        <f>ROW()</f>
        <v>339</v>
      </c>
      <c r="AC339">
        <f>B339/C339</f>
        <v>0.86514195583596221</v>
      </c>
      <c r="AD339">
        <f>AD338*(1-(AD$1+AD$5))^($A339-$A338)*(1+2*(E339/E338-1))</f>
        <v>15421002963.159296</v>
      </c>
      <c r="AG339">
        <f t="shared" si="23"/>
        <v>7.3779222237254958</v>
      </c>
      <c r="AJ339">
        <f>AJ338*(1-AJ$1+J338)^($A339-$A338)*(2-E339/E338)</f>
        <v>6.3859945323093639</v>
      </c>
    </row>
    <row r="340" spans="1:36" x14ac:dyDescent="0.25">
      <c r="A340" s="1">
        <v>38555</v>
      </c>
      <c r="B340" s="11">
        <v>10.52</v>
      </c>
      <c r="C340" s="11">
        <v>12.39</v>
      </c>
      <c r="D340">
        <v>128820.72</v>
      </c>
      <c r="E340">
        <v>130814.35</v>
      </c>
      <c r="F340" s="61" t="e">
        <f>IF(A340=#REF!,100,VLOOKUP(A340,#REF!,10,0))</f>
        <v>#REF!</v>
      </c>
      <c r="G340" s="57"/>
      <c r="H340">
        <v>102677.08</v>
      </c>
      <c r="I340">
        <v>104262.33</v>
      </c>
      <c r="J340">
        <f>(1/(1-91/360*VLOOKUP($A340,Tbills!$B$4:$C$974,2,1)/100))^((1)/91)-1</f>
        <v>8.9814478951621979E-5</v>
      </c>
      <c r="K340" s="2">
        <f t="shared" si="21"/>
        <v>341573.79230440699</v>
      </c>
      <c r="M340">
        <f>M339*(1-M$1+J340)^($A340-$A339)*(1+2*(E340/E339-1))</f>
        <v>742003785737.78552</v>
      </c>
      <c r="O340">
        <f>O339*(1-(O$1+O$5))^($A340-$A339)*(1+1.5*(E340/E339-1))</f>
        <v>588449273.18537724</v>
      </c>
      <c r="Q340">
        <f>Q339*(1-IF($A340&lt;=Q335,Q$1,Q$1+IF(AND(WEEKDAY($A340)&lt;&gt;1,WEEKDAY($A340)&lt;&gt;7),R$1,0)))^($A340-$A339)*(1-0.5*(E340/E339-1))</f>
        <v>11.542106495542988</v>
      </c>
      <c r="S340" s="2">
        <f t="shared" si="20"/>
        <v>187.88327488222282</v>
      </c>
      <c r="U340" s="47">
        <f t="shared" si="22"/>
        <v>229.69341906907249</v>
      </c>
      <c r="W340">
        <f>W339*(1-W$1+J340)^($A340-$A339)*(2-I340/I339)</f>
        <v>27.270267307116683</v>
      </c>
      <c r="Z340">
        <f>Z339*$E340/$E339*(1-(Z$1+Z$5+IF(AND(WEEKDAY(A340)&lt;&gt;1,WEEKDAY(A340)&lt;&gt;7),IF(A340&lt;AA$2,AA$1,AA$3),0)))^($A340-$A339)</f>
        <v>327396.52589728136</v>
      </c>
      <c r="AB340">
        <f>ROW()</f>
        <v>340</v>
      </c>
      <c r="AC340">
        <f>B340/C340</f>
        <v>0.84907183212267956</v>
      </c>
      <c r="AD340">
        <f>AD339*(1-(AD$1+AD$5))^($A340-$A339)*(1+2*(E340/E339-1))</f>
        <v>14961352176.003082</v>
      </c>
      <c r="AG340">
        <f t="shared" si="23"/>
        <v>7.4874090019036919</v>
      </c>
      <c r="AJ340">
        <f>AJ339*(1-AJ$1+J339)^($A340-$A339)*(2-E340/E339)</f>
        <v>6.4814055574886211</v>
      </c>
    </row>
    <row r="341" spans="1:36" x14ac:dyDescent="0.25">
      <c r="A341" s="1">
        <v>38558</v>
      </c>
      <c r="B341" s="11">
        <v>11.1</v>
      </c>
      <c r="C341" s="11">
        <v>12.72</v>
      </c>
      <c r="D341">
        <v>129681.89</v>
      </c>
      <c r="E341">
        <v>131653.6</v>
      </c>
      <c r="F341" s="61" t="e">
        <f>IF(A341=#REF!,100,VLOOKUP(A341,#REF!,10,0))</f>
        <v>#REF!</v>
      </c>
      <c r="G341" s="57"/>
      <c r="H341">
        <v>103654.82</v>
      </c>
      <c r="I341">
        <v>105227.07</v>
      </c>
      <c r="J341">
        <f>(1/(1-91/360*VLOOKUP($A341,Tbills!$B$4:$C$974,2,1)/100))^((1)/91)-1</f>
        <v>9.3316073374705155E-5</v>
      </c>
      <c r="K341" s="2">
        <f t="shared" si="21"/>
        <v>343832.06957335584</v>
      </c>
      <c r="M341">
        <f>M340*(1-M$1+J341)^($A341-$A340)*(1+2*(E341/E340-1))</f>
        <v>751633029951.60645</v>
      </c>
      <c r="O341">
        <f>O340*(1-(O$1+O$5))^($A341-$A340)*(1+1.5*(E341/E340-1))</f>
        <v>594095048.02291703</v>
      </c>
      <c r="Q341">
        <f>Q340*(1-IF($A341&lt;=Q336,Q$1,Q$1+IF(AND(WEEKDAY($A341)&lt;&gt;1,WEEKDAY($A341)&lt;&gt;7),R$1,0)))^($A341-$A340)*(1-0.5*(E341/E340-1))</f>
        <v>11.504183519927162</v>
      </c>
      <c r="S341" s="2">
        <f t="shared" si="20"/>
        <v>189.65851447626065</v>
      </c>
      <c r="U341" s="47">
        <f t="shared" si="22"/>
        <v>231.86446956718703</v>
      </c>
      <c r="W341">
        <f>W340*(1-W$1+J341)^($A341-$A340)*(2-I341/I340)</f>
        <v>27.022501350571797</v>
      </c>
      <c r="Z341">
        <f>Z340*$E341/$E340*(1-(Z$1+Z$5+IF(AND(WEEKDAY(A341)&lt;&gt;1,WEEKDAY(A341)&lt;&gt;7),IF(A341&lt;AA$2,AA$1,AA$3),0)))^($A341-$A340)</f>
        <v>329468.52946076199</v>
      </c>
      <c r="AB341">
        <f>ROW()</f>
        <v>341</v>
      </c>
      <c r="AC341">
        <f>B341/C341</f>
        <v>0.87264150943396224</v>
      </c>
      <c r="AD341">
        <f>AD340*(1-(AD$1+AD$5))^($A341-$A340)*(1+2*(E341/E340-1))</f>
        <v>15151791809.028715</v>
      </c>
      <c r="AG341">
        <f t="shared" si="23"/>
        <v>7.438333500701547</v>
      </c>
      <c r="AJ341">
        <f>AJ340*(1-AJ$1+J340)^($A341-$A340)*(2-E341/E340)</f>
        <v>6.4408442443823679</v>
      </c>
    </row>
    <row r="342" spans="1:36" x14ac:dyDescent="0.25">
      <c r="A342" s="1">
        <v>38559</v>
      </c>
      <c r="B342" s="11">
        <v>10.99</v>
      </c>
      <c r="C342" s="11">
        <v>12.55</v>
      </c>
      <c r="D342">
        <v>130510.75</v>
      </c>
      <c r="E342">
        <v>132482.76999999999</v>
      </c>
      <c r="F342" s="61" t="e">
        <f>IF(A342=#REF!,100,VLOOKUP(A342,#REF!,10,0))</f>
        <v>#REF!</v>
      </c>
      <c r="G342" s="57"/>
      <c r="H342">
        <v>103655.22</v>
      </c>
      <c r="I342">
        <v>105217.65</v>
      </c>
      <c r="J342">
        <f>(1/(1-91/360*VLOOKUP($A342,Tbills!$B$4:$C$974,2,1)/100))^((1)/91)-1</f>
        <v>9.3316073374705155E-5</v>
      </c>
      <c r="K342" s="2">
        <f t="shared" si="21"/>
        <v>346021.23003804899</v>
      </c>
      <c r="M342">
        <f>M341*(1-M$1+J342)^($A342-$A341)*(1+2*(E342/E341-1))</f>
        <v>761137395044.08435</v>
      </c>
      <c r="O342">
        <f>O341*(1-(O$1+O$5))^($A342-$A341)*(1+1.5*(E342/E341-1))</f>
        <v>599701819.09912395</v>
      </c>
      <c r="Q342">
        <f>Q341*(1-IF($A342&lt;=Q337,Q$1,Q$1+IF(AND(WEEKDAY($A342)&lt;&gt;1,WEEKDAY($A342)&lt;&gt;7),R$1,0)))^($A342-$A341)*(1-0.5*(E342/E341-1))</f>
        <v>11.467657682202391</v>
      </c>
      <c r="S342" s="2">
        <f t="shared" si="20"/>
        <v>189.65462179331499</v>
      </c>
      <c r="U342" s="47">
        <f t="shared" si="22"/>
        <v>231.85996471896388</v>
      </c>
      <c r="W342">
        <f>W341*(1-W$1+J342)^($A342-$A341)*(2-I342/I341)</f>
        <v>27.026442731166455</v>
      </c>
      <c r="Z342">
        <f>Z341*$E342/$E341*(1-(Z$1+Z$5+IF(AND(WEEKDAY(A342)&lt;&gt;1,WEEKDAY(A342)&lt;&gt;7),IF(A342&lt;AA$2,AA$1,AA$3),0)))^($A342-$A341)</f>
        <v>331534.0238125092</v>
      </c>
      <c r="AB342">
        <f>ROW()</f>
        <v>342</v>
      </c>
      <c r="AC342">
        <f>B342/C342</f>
        <v>0.87569721115537846</v>
      </c>
      <c r="AD342">
        <f>AD341*(1-(AD$1+AD$5))^($A342-$A341)*(1+2*(E342/E341-1))</f>
        <v>15342130349.472431</v>
      </c>
      <c r="AG342">
        <f t="shared" si="23"/>
        <v>7.3911417323971209</v>
      </c>
      <c r="AJ342">
        <f>AJ341*(1-AJ$1+J341)^($A342-$A341)*(2-E342/E341)</f>
        <v>6.4006395690663123</v>
      </c>
    </row>
    <row r="343" spans="1:36" x14ac:dyDescent="0.25">
      <c r="A343" s="1">
        <v>38560</v>
      </c>
      <c r="B343" s="11">
        <v>10.36</v>
      </c>
      <c r="C343" s="11">
        <v>12.36</v>
      </c>
      <c r="D343">
        <v>129202.63</v>
      </c>
      <c r="E343">
        <v>131142.51999999999</v>
      </c>
      <c r="F343" s="61" t="e">
        <f>IF(A343=#REF!,100,VLOOKUP(A343,#REF!,10,0))</f>
        <v>#REF!</v>
      </c>
      <c r="G343" s="57"/>
      <c r="H343">
        <v>103850.24000000001</v>
      </c>
      <c r="I343">
        <v>105405.79</v>
      </c>
      <c r="J343">
        <f>(1/(1-91/360*VLOOKUP($A343,Tbills!$B$4:$C$974,2,1)/100))^((1)/91)-1</f>
        <v>9.3316073374705155E-5</v>
      </c>
      <c r="K343" s="2">
        <f t="shared" si="21"/>
        <v>342544.67807782855</v>
      </c>
      <c r="M343">
        <f>M342*(1-M$1+J343)^($A343-$A342)*(1+2*(E343/E342-1))</f>
        <v>745773317227.26099</v>
      </c>
      <c r="O343">
        <f>O342*(1-(O$1+O$5))^($A343-$A342)*(1+1.5*(E343/E342-1))</f>
        <v>590595911.70746636</v>
      </c>
      <c r="Q343">
        <f>Q342*(1-IF($A343&lt;=Q338,Q$1,Q$1+IF(AND(WEEKDAY($A343)&lt;&gt;1,WEEKDAY($A343)&lt;&gt;7),R$1,0)))^($A343-$A342)*(1-0.5*(E343/E342-1))</f>
        <v>11.525363461774248</v>
      </c>
      <c r="S343" s="2">
        <f t="shared" si="20"/>
        <v>190.00681045842745</v>
      </c>
      <c r="U343" s="47">
        <f t="shared" si="22"/>
        <v>232.29078328427923</v>
      </c>
      <c r="W343">
        <f>W342*(1-W$1+J343)^($A343-$A342)*(2-I343/I342)</f>
        <v>26.979636337874901</v>
      </c>
      <c r="Z343">
        <f>Z342*$E343/$E342*(1-(Z$1+Z$5+IF(AND(WEEKDAY(A343)&lt;&gt;1,WEEKDAY(A343)&lt;&gt;7),IF(A343&lt;AA$2,AA$1,AA$3),0)))^($A343-$A342)</f>
        <v>328170.64894975658</v>
      </c>
      <c r="AB343">
        <f>ROW()</f>
        <v>343</v>
      </c>
      <c r="AC343">
        <f>B343/C343</f>
        <v>0.8381877022653722</v>
      </c>
      <c r="AD343">
        <f>AD342*(1-(AD$1+AD$5))^($A343-$A342)*(1+2*(E343/E342-1))</f>
        <v>15031209243.924013</v>
      </c>
      <c r="AG343">
        <f t="shared" si="23"/>
        <v>7.4655658239754175</v>
      </c>
      <c r="AJ343">
        <f>AJ342*(1-AJ$1+J342)^($A343-$A342)*(2-E343/E342)</f>
        <v>6.4657552562833702</v>
      </c>
    </row>
    <row r="344" spans="1:36" x14ac:dyDescent="0.25">
      <c r="A344" s="1">
        <v>38561</v>
      </c>
      <c r="B344" s="11">
        <v>10.52</v>
      </c>
      <c r="C344" s="11">
        <v>12.02</v>
      </c>
      <c r="D344">
        <v>127402.1</v>
      </c>
      <c r="E344">
        <v>129302.72</v>
      </c>
      <c r="F344" s="61" t="e">
        <f>IF(A344=#REF!,100,VLOOKUP(A344,#REF!,10,0))</f>
        <v>#REF!</v>
      </c>
      <c r="G344" s="57"/>
      <c r="H344">
        <v>103165.48</v>
      </c>
      <c r="I344">
        <v>104700.94</v>
      </c>
      <c r="J344">
        <f>(1/(1-91/360*VLOOKUP($A344,Tbills!$B$4:$C$974,2,1)/100))^((1)/91)-1</f>
        <v>9.3316073374705155E-5</v>
      </c>
      <c r="K344" s="2">
        <f t="shared" si="21"/>
        <v>337762.83973544266</v>
      </c>
      <c r="M344">
        <f>M343*(1-M$1+J344)^($A344-$A343)*(1+2*(E344/E343-1))</f>
        <v>724883264330.31433</v>
      </c>
      <c r="O344">
        <f>O343*(1-(O$1+O$5))^($A344-$A343)*(1+1.5*(E344/E343-1))</f>
        <v>578162151.84569299</v>
      </c>
      <c r="Q344">
        <f>Q343*(1-IF($A344&lt;=Q339,Q$1,Q$1+IF(AND(WEEKDAY($A344)&lt;&gt;1,WEEKDAY($A344)&lt;&gt;7),R$1,0)))^($A344-$A343)*(1-0.5*(E344/E343-1))</f>
        <v>11.60590611411817</v>
      </c>
      <c r="S344" s="2">
        <f t="shared" si="20"/>
        <v>188.74935516885549</v>
      </c>
      <c r="U344" s="47">
        <f t="shared" si="22"/>
        <v>230.75374772614265</v>
      </c>
      <c r="W344">
        <f>W343*(1-W$1+J344)^($A344-$A343)*(2-I344/I343)</f>
        <v>27.161579464866218</v>
      </c>
      <c r="Z344">
        <f>Z343*$E344/$E343*(1-(Z$1+Z$5+IF(AND(WEEKDAY(A344)&lt;&gt;1,WEEKDAY(A344)&lt;&gt;7),IF(A344&lt;AA$2,AA$1,AA$3),0)))^($A344-$A343)</f>
        <v>323557.43086026557</v>
      </c>
      <c r="AB344">
        <f>ROW()</f>
        <v>344</v>
      </c>
      <c r="AC344">
        <f>B344/C344</f>
        <v>0.87520798668885191</v>
      </c>
      <c r="AD344">
        <f>AD343*(1-(AD$1+AD$5))^($A344-$A343)*(1+2*(E344/E343-1))</f>
        <v>14608970892.283585</v>
      </c>
      <c r="AG344">
        <f t="shared" si="23"/>
        <v>7.5699477479279755</v>
      </c>
      <c r="AJ344">
        <f>AJ343*(1-AJ$1+J343)^($A344-$A343)*(2-E344/E343)</f>
        <v>6.5568327391034433</v>
      </c>
    </row>
    <row r="345" spans="1:36" x14ac:dyDescent="0.25">
      <c r="A345" s="1">
        <v>38562</v>
      </c>
      <c r="B345" s="11">
        <v>11.57</v>
      </c>
      <c r="C345" s="11">
        <v>12.92</v>
      </c>
      <c r="D345">
        <v>129196.7</v>
      </c>
      <c r="E345">
        <v>131112.03</v>
      </c>
      <c r="F345" s="61" t="e">
        <f>IF(A345=#REF!,100,VLOOKUP(A345,#REF!,10,0))</f>
        <v>#REF!</v>
      </c>
      <c r="G345" s="57"/>
      <c r="H345">
        <v>104049.46</v>
      </c>
      <c r="I345">
        <v>105588.31</v>
      </c>
      <c r="J345">
        <f>(1/(1-91/360*VLOOKUP($A345,Tbills!$B$4:$C$974,2,1)/100))^((1)/91)-1</f>
        <v>9.3316073374705155E-5</v>
      </c>
      <c r="K345" s="2">
        <f t="shared" si="21"/>
        <v>342512.25239130401</v>
      </c>
      <c r="M345">
        <f>M344*(1-M$1+J345)^($A345-$A344)*(1+2*(E345/E344-1))</f>
        <v>745205440474.78467</v>
      </c>
      <c r="O345">
        <f>O344*(1-(O$1+O$5))^($A345-$A344)*(1+1.5*(E345/E344-1))</f>
        <v>590291671.94556558</v>
      </c>
      <c r="Q345">
        <f>Q344*(1-IF($A345&lt;=Q340,Q$1,Q$1+IF(AND(WEEKDAY($A345)&lt;&gt;1,WEEKDAY($A345)&lt;&gt;7),R$1,0)))^($A345-$A344)*(1-0.5*(E345/E344-1))</f>
        <v>11.524406464339091</v>
      </c>
      <c r="S345" s="2">
        <f t="shared" si="20"/>
        <v>190.36202424836281</v>
      </c>
      <c r="U345" s="47">
        <f t="shared" si="22"/>
        <v>232.72555617912485</v>
      </c>
      <c r="W345">
        <f>W344*(1-W$1+J345)^($A345-$A344)*(2-I345/I344)</f>
        <v>26.932894455653226</v>
      </c>
      <c r="Z345">
        <f>Z344*$E345/$E344*(1-(Z$1+Z$5+IF(AND(WEEKDAY(A345)&lt;&gt;1,WEEKDAY(A345)&lt;&gt;7),IF(A345&lt;AA$2,AA$1,AA$3),0)))^($A345-$A344)</f>
        <v>328075.47447538096</v>
      </c>
      <c r="AB345">
        <f>ROW()</f>
        <v>345</v>
      </c>
      <c r="AC345">
        <f>B345/C345</f>
        <v>0.89551083591331271</v>
      </c>
      <c r="AD345">
        <f>AD344*(1-(AD$1+AD$5))^($A345-$A344)*(1+2*(E345/E344-1))</f>
        <v>15017306283.588057</v>
      </c>
      <c r="AG345">
        <f t="shared" si="23"/>
        <v>7.4636751739077143</v>
      </c>
      <c r="AJ345">
        <f>AJ344*(1-AJ$1+J344)^($A345-$A344)*(2-E345/E344)</f>
        <v>6.4654483196320012</v>
      </c>
    </row>
    <row r="346" spans="1:36" x14ac:dyDescent="0.25">
      <c r="A346" s="1">
        <v>38565</v>
      </c>
      <c r="B346" s="11">
        <v>12.08</v>
      </c>
      <c r="C346" s="11">
        <v>13.27</v>
      </c>
      <c r="D346">
        <v>130724.11</v>
      </c>
      <c r="E346">
        <v>132625.37</v>
      </c>
      <c r="F346" s="61" t="e">
        <f>IF(A346=#REF!,100,VLOOKUP(A346,#REF!,10,0))</f>
        <v>#REF!</v>
      </c>
      <c r="G346" s="57"/>
      <c r="H346">
        <v>104910.51</v>
      </c>
      <c r="I346">
        <v>106432.53</v>
      </c>
      <c r="J346">
        <f>(1/(1-91/360*VLOOKUP($A346,Tbills!$B$4:$C$974,2,1)/100))^((1)/91)-1</f>
        <v>9.4857132318937332E-5</v>
      </c>
      <c r="K346" s="2">
        <f t="shared" si="21"/>
        <v>346536.20521630341</v>
      </c>
      <c r="M346">
        <f>M345*(1-M$1+J346)^($A346-$A345)*(1+2*(E346/E345-1))</f>
        <v>762521843958.7417</v>
      </c>
      <c r="O346">
        <f>O345*(1-(O$1+O$5))^($A346-$A345)*(1+1.5*(E346/E345-1))</f>
        <v>600494420.39224839</v>
      </c>
      <c r="Q346">
        <f>Q345*(1-IF($A346&lt;=Q341,Q$1,Q$1+IF(AND(WEEKDAY($A346)&lt;&gt;1,WEEKDAY($A346)&lt;&gt;7),R$1,0)))^($A346-$A345)*(1-0.5*(E346/E345-1))</f>
        <v>11.45700250471435</v>
      </c>
      <c r="S346" s="2">
        <f t="shared" si="20"/>
        <v>191.92330448903519</v>
      </c>
      <c r="U346" s="47">
        <f t="shared" si="22"/>
        <v>234.63505815505459</v>
      </c>
      <c r="W346">
        <f>W345*(1-W$1+J346)^($A346-$A345)*(2-I346/I345)</f>
        <v>26.722194158525504</v>
      </c>
      <c r="Z346">
        <f>Z345*$E346/$E345*(1-(Z$1+Z$5+IF(AND(WEEKDAY(A346)&lt;&gt;1,WEEKDAY(A346)&lt;&gt;7),IF(A346&lt;AA$2,AA$1,AA$3),0)))^($A346-$A345)</f>
        <v>331833.59473587951</v>
      </c>
      <c r="AB346">
        <f>ROW()</f>
        <v>346</v>
      </c>
      <c r="AC346">
        <f>B346/C346</f>
        <v>0.91032403918613414</v>
      </c>
      <c r="AD346">
        <f>AD345*(1-(AD$1+AD$5))^($A346-$A345)*(1+2*(E346/E345-1))</f>
        <v>15362422896.242073</v>
      </c>
      <c r="AG346">
        <f t="shared" si="23"/>
        <v>7.376496091732597</v>
      </c>
      <c r="AJ346">
        <f>AJ345*(1-AJ$1+J345)^($A346-$A345)*(2-E346/E345)</f>
        <v>6.3919019400050479</v>
      </c>
    </row>
    <row r="347" spans="1:36" x14ac:dyDescent="0.25">
      <c r="A347" s="1">
        <v>38566</v>
      </c>
      <c r="B347" s="11">
        <v>11.75</v>
      </c>
      <c r="C347" s="11">
        <v>13.11</v>
      </c>
      <c r="D347">
        <v>130120.11</v>
      </c>
      <c r="E347">
        <v>132000</v>
      </c>
      <c r="F347" s="61" t="e">
        <f>IF(A347=#REF!,100,VLOOKUP(A347,#REF!,10,0))</f>
        <v>#REF!</v>
      </c>
      <c r="G347" s="57"/>
      <c r="H347">
        <v>104724.18</v>
      </c>
      <c r="I347">
        <v>106233.4</v>
      </c>
      <c r="J347">
        <f>(1/(1-91/360*VLOOKUP($A347,Tbills!$B$4:$C$974,2,1)/100))^((1)/91)-1</f>
        <v>9.4857132318937332E-5</v>
      </c>
      <c r="K347" s="2">
        <f t="shared" si="21"/>
        <v>344926.65243254858</v>
      </c>
      <c r="M347">
        <f>M346*(1-M$1+J347)^($A347-$A346)*(1+2*(E347/E346-1))</f>
        <v>755368290563.2771</v>
      </c>
      <c r="O347">
        <f>O346*(1-(O$1+O$5))^($A347-$A346)*(1+1.5*(E347/E346-1))</f>
        <v>596241425.12521827</v>
      </c>
      <c r="Q347">
        <f>Q346*(1-IF($A347&lt;=Q342,Q$1,Q$1+IF(AND(WEEKDAY($A347)&lt;&gt;1,WEEKDAY($A347)&lt;&gt;7),R$1,0)))^($A347-$A346)*(1-0.5*(E347/E346-1))</f>
        <v>11.483715276470161</v>
      </c>
      <c r="S347" s="2">
        <f t="shared" si="20"/>
        <v>191.57776089391331</v>
      </c>
      <c r="U347" s="47">
        <f t="shared" si="22"/>
        <v>234.21287191073353</v>
      </c>
      <c r="W347">
        <f>W346*(1-W$1+J347)^($A347-$A346)*(2-I347/I346)</f>
        <v>26.773739391132906</v>
      </c>
      <c r="Z347">
        <f>Z346*$E347/$E346*(1-(Z$1+Z$5+IF(AND(WEEKDAY(A347)&lt;&gt;1,WEEKDAY(A347)&lt;&gt;7),IF(A347&lt;AA$2,AA$1,AA$3),0)))^($A347-$A346)</f>
        <v>330259.39491523558</v>
      </c>
      <c r="AB347">
        <f>ROW()</f>
        <v>347</v>
      </c>
      <c r="AC347">
        <f>B347/C347</f>
        <v>0.89626239511823036</v>
      </c>
      <c r="AD347">
        <f>AD346*(1-(AD$1+AD$5))^($A347-$A346)*(1+2*(E347/E346-1))</f>
        <v>15217032851.4266</v>
      </c>
      <c r="AG347">
        <f t="shared" si="23"/>
        <v>7.4109333895085081</v>
      </c>
      <c r="AJ347">
        <f>AJ346*(1-AJ$1+J346)^($A347-$A346)*(2-E347/E346)</f>
        <v>6.4224134008824745</v>
      </c>
    </row>
    <row r="348" spans="1:36" x14ac:dyDescent="0.25">
      <c r="A348" s="1">
        <v>38567</v>
      </c>
      <c r="B348" s="11">
        <v>11.83</v>
      </c>
      <c r="C348" s="11">
        <v>13.19</v>
      </c>
      <c r="D348">
        <v>130356.52</v>
      </c>
      <c r="E348">
        <v>132227.29999999999</v>
      </c>
      <c r="F348" s="61" t="e">
        <f>IF(A348=#REF!,100,VLOOKUP(A348,#REF!,10,0))</f>
        <v>#REF!</v>
      </c>
      <c r="G348" s="57"/>
      <c r="H348">
        <v>104997.08</v>
      </c>
      <c r="I348">
        <v>106500.16</v>
      </c>
      <c r="J348">
        <f>(1/(1-91/360*VLOOKUP($A348,Tbills!$B$4:$C$974,2,1)/100))^((1)/91)-1</f>
        <v>9.4857132318937332E-5</v>
      </c>
      <c r="K348" s="2">
        <f t="shared" si="21"/>
        <v>345544.90998810838</v>
      </c>
      <c r="M348">
        <f>M347*(1-M$1+J348)^($A348-$A347)*(1+2*(E348/E347-1))</f>
        <v>758007367626.15601</v>
      </c>
      <c r="O348">
        <f>O347*(1-(O$1+O$5))^($A348-$A347)*(1+1.5*(E348/E347-1))</f>
        <v>597775757.47316337</v>
      </c>
      <c r="Q348">
        <f>Q347*(1-IF($A348&lt;=Q343,Q$1,Q$1+IF(AND(WEEKDAY($A348)&lt;&gt;1,WEEKDAY($A348)&lt;&gt;7),R$1,0)))^($A348-$A347)*(1-0.5*(E348/E347-1))</f>
        <v>11.473529337734092</v>
      </c>
      <c r="S348" s="2">
        <f t="shared" si="20"/>
        <v>192.0723085049172</v>
      </c>
      <c r="U348" s="47">
        <f t="shared" si="22"/>
        <v>234.81773709156533</v>
      </c>
      <c r="W348">
        <f>W347*(1-W$1+J348)^($A348-$A347)*(2-I348/I347)</f>
        <v>26.708054060128845</v>
      </c>
      <c r="Z348">
        <f>Z347*$E348/$E347*(1-(Z$1+Z$5+IF(AND(WEEKDAY(A348)&lt;&gt;1,WEEKDAY(A348)&lt;&gt;7),IF(A348&lt;AA$2,AA$1,AA$3),0)))^($A348-$A347)</f>
        <v>330818.57461292139</v>
      </c>
      <c r="AB348">
        <f>ROW()</f>
        <v>348</v>
      </c>
      <c r="AC348">
        <f>B348/C348</f>
        <v>0.89689158453373774</v>
      </c>
      <c r="AD348">
        <f>AD347*(1-(AD$1+AD$5))^($A348-$A347)*(1+2*(E348/E347-1))</f>
        <v>15268924831.132084</v>
      </c>
      <c r="AG348">
        <f t="shared" si="23"/>
        <v>7.3978274143916085</v>
      </c>
      <c r="AJ348">
        <f>AJ347*(1-AJ$1+J347)^($A348-$A347)*(2-E348/E347)</f>
        <v>6.4117252300197842</v>
      </c>
    </row>
    <row r="349" spans="1:36" x14ac:dyDescent="0.25">
      <c r="A349" s="1">
        <v>38568</v>
      </c>
      <c r="B349" s="11">
        <v>12.52</v>
      </c>
      <c r="C349" s="11">
        <v>13.64</v>
      </c>
      <c r="D349">
        <v>132698.6</v>
      </c>
      <c r="E349">
        <v>134590.45000000001</v>
      </c>
      <c r="F349" s="61" t="e">
        <f>IF(A349=#REF!,100,VLOOKUP(A349,#REF!,10,0))</f>
        <v>#REF!</v>
      </c>
      <c r="G349" s="57"/>
      <c r="H349">
        <v>105874.69</v>
      </c>
      <c r="I349">
        <v>107380.23</v>
      </c>
      <c r="J349">
        <f>(1/(1-91/360*VLOOKUP($A349,Tbills!$B$4:$C$974,2,1)/100))^((1)/91)-1</f>
        <v>9.4857132318937332E-5</v>
      </c>
      <c r="K349" s="2">
        <f t="shared" si="21"/>
        <v>351744.6440358485</v>
      </c>
      <c r="M349">
        <f>M348*(1-M$1+J349)^($A349-$A348)*(1+2*(E349/E348-1))</f>
        <v>785140377609.31848</v>
      </c>
      <c r="O349">
        <f>O348*(1-(O$1+O$5))^($A349-$A348)*(1+1.5*(E349/E348-1))</f>
        <v>613794933.64621031</v>
      </c>
      <c r="Q349">
        <f>Q348*(1-IF($A349&lt;=Q344,Q$1,Q$1+IF(AND(WEEKDAY($A349)&lt;&gt;1,WEEKDAY($A349)&lt;&gt;7),R$1,0)))^($A349-$A348)*(1-0.5*(E349/E348-1))</f>
        <v>11.370706629399242</v>
      </c>
      <c r="S349" s="2">
        <f t="shared" si="20"/>
        <v>193.67300753774205</v>
      </c>
      <c r="U349" s="47">
        <f t="shared" si="22"/>
        <v>236.77492898217062</v>
      </c>
      <c r="W349">
        <f>W348*(1-W$1+J349)^($A349-$A348)*(2-I349/I348)</f>
        <v>26.488883413809436</v>
      </c>
      <c r="Z349">
        <f>Z348*$E349/$E348*(1-(Z$1+Z$5+IF(AND(WEEKDAY(A349)&lt;&gt;1,WEEKDAY(A349)&lt;&gt;7),IF(A349&lt;AA$2,AA$1,AA$3),0)))^($A349-$A348)</f>
        <v>336721.23660354706</v>
      </c>
      <c r="AB349">
        <f>ROW()</f>
        <v>349</v>
      </c>
      <c r="AC349">
        <f>B349/C349</f>
        <v>0.91788856304985333</v>
      </c>
      <c r="AD349">
        <f>AD348*(1-(AD$1+AD$5))^($A349-$A348)*(1+2*(E349/E348-1))</f>
        <v>15814160581.015863</v>
      </c>
      <c r="AG349">
        <f t="shared" si="23"/>
        <v>7.2652759566273426</v>
      </c>
      <c r="AJ349">
        <f>AJ348*(1-AJ$1+J348)^($A349-$A348)*(2-E349/E348)</f>
        <v>6.2975000878439751</v>
      </c>
    </row>
    <row r="350" spans="1:36" x14ac:dyDescent="0.25">
      <c r="A350" s="1">
        <v>38569</v>
      </c>
      <c r="B350" s="11">
        <v>12.48</v>
      </c>
      <c r="C350" s="11">
        <v>13.92</v>
      </c>
      <c r="D350">
        <v>133576.37</v>
      </c>
      <c r="E350">
        <v>135467.96</v>
      </c>
      <c r="F350" s="61" t="e">
        <f>IF(A350=#REF!,100,VLOOKUP(A350,#REF!,10,0))</f>
        <v>#REF!</v>
      </c>
      <c r="G350" s="57"/>
      <c r="H350">
        <v>107802.53</v>
      </c>
      <c r="I350">
        <v>109325.3</v>
      </c>
      <c r="J350">
        <f>(1/(1-91/360*VLOOKUP($A350,Tbills!$B$4:$C$974,2,1)/100))^((1)/91)-1</f>
        <v>9.4857132318937332E-5</v>
      </c>
      <c r="K350" s="2">
        <f t="shared" si="21"/>
        <v>354062.71853017982</v>
      </c>
      <c r="M350">
        <f>M349*(1-M$1+J350)^($A350-$A349)*(1+2*(E350/E349-1))</f>
        <v>795417869745.83398</v>
      </c>
      <c r="O350">
        <f>O349*(1-(O$1+O$5))^($A350-$A349)*(1+1.5*(E350/E349-1))</f>
        <v>619791769.83722627</v>
      </c>
      <c r="Q350">
        <f>Q349*(1-IF($A350&lt;=Q345,Q$1,Q$1+IF(AND(WEEKDAY($A350)&lt;&gt;1,WEEKDAY($A350)&lt;&gt;7),R$1,0)))^($A350-$A349)*(1-0.5*(E350/E349-1))</f>
        <v>11.333343974265013</v>
      </c>
      <c r="S350" s="2">
        <f t="shared" si="20"/>
        <v>197.19473194720939</v>
      </c>
      <c r="U350" s="47">
        <f t="shared" si="22"/>
        <v>241.08067724705072</v>
      </c>
      <c r="W350">
        <f>W349*(1-W$1+J350)^($A350-$A349)*(2-I350/I349)</f>
        <v>26.010572766193999</v>
      </c>
      <c r="Z350">
        <f>Z349*$E350/$E349*(1-(Z$1+Z$5+IF(AND(WEEKDAY(A350)&lt;&gt;1,WEEKDAY(A350)&lt;&gt;7),IF(A350&lt;AA$2,AA$1,AA$3),0)))^($A350-$A349)</f>
        <v>338906.86003936792</v>
      </c>
      <c r="AB350">
        <f>ROW()</f>
        <v>350</v>
      </c>
      <c r="AC350">
        <f>B350/C350</f>
        <v>0.89655172413793105</v>
      </c>
      <c r="AD350">
        <f>AD349*(1-(AD$1+AD$5))^($A350-$A349)*(1+2*(E350/E349-1))</f>
        <v>16019832732.955206</v>
      </c>
      <c r="AG350">
        <f t="shared" si="23"/>
        <v>7.2175712461335948</v>
      </c>
      <c r="AJ350">
        <f>AJ349*(1-AJ$1+J349)^($A350-$A349)*(2-E350/E349)</f>
        <v>6.2568033760844193</v>
      </c>
    </row>
    <row r="351" spans="1:36" x14ac:dyDescent="0.25">
      <c r="A351" s="1">
        <v>38572</v>
      </c>
      <c r="B351" s="11">
        <v>13.21</v>
      </c>
      <c r="C351" s="11">
        <v>14.25</v>
      </c>
      <c r="D351">
        <v>134743.23000000001</v>
      </c>
      <c r="E351">
        <v>136612.79</v>
      </c>
      <c r="F351" s="61" t="e">
        <f>IF(A351=#REF!,100,VLOOKUP(A351,#REF!,10,0))</f>
        <v>#REF!</v>
      </c>
      <c r="G351" s="57"/>
      <c r="H351">
        <v>108197.73</v>
      </c>
      <c r="I351">
        <v>109694.97</v>
      </c>
      <c r="J351">
        <f>(1/(1-91/360*VLOOKUP($A351,Tbills!$B$4:$C$974,2,1)/100))^((1)/91)-1</f>
        <v>9.6538536728640878E-5</v>
      </c>
      <c r="K351" s="2">
        <f t="shared" si="21"/>
        <v>357129.5174599865</v>
      </c>
      <c r="M351">
        <f>M350*(1-M$1+J351)^($A351-$A350)*(1+2*(E351/E350-1))</f>
        <v>808986478777.17834</v>
      </c>
      <c r="O351">
        <f>O350*(1-(O$1+O$5))^($A351-$A350)*(1+1.5*(E351/E350-1))</f>
        <v>627630437.96447587</v>
      </c>
      <c r="Q351">
        <f>Q350*(1-IF($A351&lt;=Q346,Q$1,Q$1+IF(AND(WEEKDAY($A351)&lt;&gt;1,WEEKDAY($A351)&lt;&gt;7),R$1,0)))^($A351-$A350)*(1-0.5*(E351/E350-1))</f>
        <v>11.284574166156434</v>
      </c>
      <c r="S351" s="2">
        <f t="shared" si="20"/>
        <v>197.90316292254974</v>
      </c>
      <c r="U351" s="47">
        <f t="shared" si="22"/>
        <v>241.94756592347491</v>
      </c>
      <c r="W351">
        <f>W350*(1-W$1+J351)^($A351-$A350)*(2-I351/I350)</f>
        <v>25.927252752684396</v>
      </c>
      <c r="Z351">
        <f>Z350*$E351/$E350*(1-(Z$1+Z$5+IF(AND(WEEKDAY(A351)&lt;&gt;1,WEEKDAY(A351)&lt;&gt;7),IF(A351&lt;AA$2,AA$1,AA$3),0)))^($A351-$A350)</f>
        <v>341741.44312003604</v>
      </c>
      <c r="AB351">
        <f>ROW()</f>
        <v>351</v>
      </c>
      <c r="AC351">
        <f>B351/C351</f>
        <v>0.92701754385964918</v>
      </c>
      <c r="AD351">
        <f>AD350*(1-(AD$1+AD$5))^($A351-$A350)*(1+2*(E351/E350-1))</f>
        <v>16288950787.588713</v>
      </c>
      <c r="AG351">
        <f t="shared" si="23"/>
        <v>7.1555761565619127</v>
      </c>
      <c r="AJ351">
        <f>AJ350*(1-AJ$1+J350)^($A351-$A350)*(2-E351/E350)</f>
        <v>6.2050047218121316</v>
      </c>
    </row>
    <row r="352" spans="1:36" x14ac:dyDescent="0.25">
      <c r="A352" s="1">
        <v>38573</v>
      </c>
      <c r="B352" s="11">
        <v>12.4</v>
      </c>
      <c r="C352" s="11">
        <v>13.66</v>
      </c>
      <c r="D352">
        <v>130248.23</v>
      </c>
      <c r="E352">
        <v>132042.23000000001</v>
      </c>
      <c r="F352" s="61" t="e">
        <f>IF(A352=#REF!,100,VLOOKUP(A352,#REF!,10,0))</f>
        <v>#REF!</v>
      </c>
      <c r="G352" s="57"/>
      <c r="H352">
        <v>106551.23</v>
      </c>
      <c r="I352">
        <v>108015.1</v>
      </c>
      <c r="J352">
        <f>(1/(1-91/360*VLOOKUP($A352,Tbills!$B$4:$C$974,2,1)/100))^((1)/91)-1</f>
        <v>9.6538536728640878E-5</v>
      </c>
      <c r="K352" s="2">
        <f t="shared" si="21"/>
        <v>345207.34968769678</v>
      </c>
      <c r="M352">
        <f>M351*(1-M$1+J352)^($A352-$A351)*(1+2*(E352/E351-1))</f>
        <v>754893821205.86853</v>
      </c>
      <c r="O352">
        <f>O351*(1-(O$1+O$5))^($A352-$A351)*(1+1.5*(E352/E351-1))</f>
        <v>596127422.85383582</v>
      </c>
      <c r="Q352">
        <f>Q351*(1-IF($A352&lt;=Q347,Q$1,Q$1+IF(AND(WEEKDAY($A352)&lt;&gt;1,WEEKDAY($A352)&lt;&gt;7),R$1,0)))^($A352-$A351)*(1-0.5*(E352/E351-1))</f>
        <v>11.473045656731596</v>
      </c>
      <c r="S352" s="2">
        <f t="shared" si="20"/>
        <v>194.88681748110906</v>
      </c>
      <c r="U352" s="47">
        <f t="shared" si="22"/>
        <v>238.2601778511922</v>
      </c>
      <c r="W352">
        <f>W351*(1-W$1+J352)^($A352-$A351)*(2-I352/I351)</f>
        <v>26.32587066300934</v>
      </c>
      <c r="Z352">
        <f>Z351*$E352/$E351*(1-(Z$1+Z$5+IF(AND(WEEKDAY(A352)&lt;&gt;1,WEEKDAY(A352)&lt;&gt;7),IF(A352&lt;AA$2,AA$1,AA$3),0)))^($A352-$A351)</f>
        <v>330298.53307748202</v>
      </c>
      <c r="AB352">
        <f>ROW()</f>
        <v>352</v>
      </c>
      <c r="AC352">
        <f>B352/C352</f>
        <v>0.90775988286969256</v>
      </c>
      <c r="AD352">
        <f>AD351*(1-(AD$1+AD$5))^($A352-$A351)*(1+2*(E352/E351-1))</f>
        <v>15198502192.13158</v>
      </c>
      <c r="AG352">
        <f t="shared" si="23"/>
        <v>7.3946309149168323</v>
      </c>
      <c r="AJ352">
        <f>AJ351*(1-AJ$1+J351)^($A352-$A351)*(2-E352/E351)</f>
        <v>6.412983174790738</v>
      </c>
    </row>
    <row r="353" spans="1:36" x14ac:dyDescent="0.25">
      <c r="A353" s="1">
        <v>38574</v>
      </c>
      <c r="B353" s="11">
        <v>12.38</v>
      </c>
      <c r="C353" s="11">
        <v>13.92</v>
      </c>
      <c r="D353">
        <v>128727.41</v>
      </c>
      <c r="E353">
        <v>130487.71</v>
      </c>
      <c r="F353" s="61" t="e">
        <f>IF(A353=#REF!,100,VLOOKUP(A353,#REF!,10,0))</f>
        <v>#REF!</v>
      </c>
      <c r="G353" s="57"/>
      <c r="H353">
        <v>106234.36</v>
      </c>
      <c r="I353">
        <v>107683.44</v>
      </c>
      <c r="J353">
        <f>(1/(1-91/360*VLOOKUP($A353,Tbills!$B$4:$C$974,2,1)/100))^((1)/91)-1</f>
        <v>9.6538536728640878E-5</v>
      </c>
      <c r="K353" s="2">
        <f t="shared" si="21"/>
        <v>341168.27914000268</v>
      </c>
      <c r="M353">
        <f>M352*(1-M$1+J353)^($A353-$A352)*(1+2*(E353/E352-1))</f>
        <v>737157080506.80981</v>
      </c>
      <c r="O353">
        <f>O352*(1-(O$1+O$5))^($A353-$A352)*(1+1.5*(E353/E352-1))</f>
        <v>585594584.49858725</v>
      </c>
      <c r="Q353">
        <f>Q352*(1-IF($A353&lt;=Q348,Q$1,Q$1+IF(AND(WEEKDAY($A353)&lt;&gt;1,WEEKDAY($A353)&lt;&gt;7),R$1,0)))^($A353-$A352)*(1-0.5*(E353/E352-1))</f>
        <v>11.540280796369148</v>
      </c>
      <c r="S353" s="2">
        <f t="shared" si="20"/>
        <v>194.30251061554566</v>
      </c>
      <c r="U353" s="47">
        <f t="shared" si="22"/>
        <v>237.54608992818032</v>
      </c>
      <c r="W353">
        <f>W352*(1-W$1+J353)^($A353-$A352)*(2-I353/I352)</f>
        <v>26.408276738291718</v>
      </c>
      <c r="Z353">
        <f>Z352*$E353/$E352*(1-(Z$1+Z$5+IF(AND(WEEKDAY(A353)&lt;&gt;1,WEEKDAY(A353)&lt;&gt;7),IF(A353&lt;AA$2,AA$1,AA$3),0)))^($A353-$A352)</f>
        <v>326400.5715256852</v>
      </c>
      <c r="AB353">
        <f>ROW()</f>
        <v>353</v>
      </c>
      <c r="AC353">
        <f>B353/C353</f>
        <v>0.88936781609195403</v>
      </c>
      <c r="AD353">
        <f>AD352*(1-(AD$1+AD$5))^($A353-$A352)*(1+2*(E353/E352-1))</f>
        <v>14840141182.928307</v>
      </c>
      <c r="AG353">
        <f t="shared" si="23"/>
        <v>7.4813387047773441</v>
      </c>
      <c r="AJ353">
        <f>AJ352*(1-AJ$1+J352)^($A353-$A352)*(2-E353/E352)</f>
        <v>6.488868989529367</v>
      </c>
    </row>
    <row r="354" spans="1:36" x14ac:dyDescent="0.25">
      <c r="A354" s="1">
        <v>38575</v>
      </c>
      <c r="B354" s="11">
        <v>12.42</v>
      </c>
      <c r="C354" s="11">
        <v>13.73</v>
      </c>
      <c r="D354">
        <v>127453.4</v>
      </c>
      <c r="E354">
        <v>129183.69</v>
      </c>
      <c r="F354" s="61" t="e">
        <f>IF(A354=#REF!,100,VLOOKUP(A354,#REF!,10,0))</f>
        <v>#REF!</v>
      </c>
      <c r="G354" s="57"/>
      <c r="H354">
        <v>106788.27</v>
      </c>
      <c r="I354">
        <v>108234.51</v>
      </c>
      <c r="J354">
        <f>(1/(1-91/360*VLOOKUP($A354,Tbills!$B$4:$C$974,2,1)/100))^((1)/91)-1</f>
        <v>9.6538536728640878E-5</v>
      </c>
      <c r="K354" s="2">
        <f t="shared" si="21"/>
        <v>337783.5138354603</v>
      </c>
      <c r="M354">
        <f>M353*(1-M$1+J354)^($A354-$A353)*(1+2*(E354/E353-1))</f>
        <v>722460707046.15039</v>
      </c>
      <c r="O354">
        <f>O353*(1-(O$1+O$5))^($A354-$A353)*(1+1.5*(E354/E353-1))</f>
        <v>576810904.27427268</v>
      </c>
      <c r="Q354">
        <f>Q353*(1-IF($A354&lt;=Q349,Q$1,Q$1+IF(AND(WEEKDAY($A354)&lt;&gt;1,WEEKDAY($A354)&lt;&gt;7),R$1,0)))^($A354-$A353)*(1-0.5*(E354/E353-1))</f>
        <v>11.59764243525699</v>
      </c>
      <c r="S354" s="2">
        <f t="shared" si="20"/>
        <v>195.31084881753154</v>
      </c>
      <c r="U354" s="47">
        <f t="shared" si="22"/>
        <v>238.77910355154188</v>
      </c>
      <c r="W354">
        <f>W353*(1-W$1+J354)^($A354-$A353)*(2-I354/I353)</f>
        <v>26.274697006876814</v>
      </c>
      <c r="Z354">
        <f>Z353*$E354/$E353*(1-(Z$1+Z$5+IF(AND(WEEKDAY(A354)&lt;&gt;1,WEEKDAY(A354)&lt;&gt;7),IF(A354&lt;AA$2,AA$1,AA$3),0)))^($A354-$A353)</f>
        <v>323129.41398016032</v>
      </c>
      <c r="AB354">
        <f>ROW()</f>
        <v>354</v>
      </c>
      <c r="AC354">
        <f>B354/C354</f>
        <v>0.90458849235251271</v>
      </c>
      <c r="AD354">
        <f>AD353*(1-(AD$1+AD$5))^($A354-$A353)*(1+2*(E354/E353-1))</f>
        <v>14543043215.115843</v>
      </c>
      <c r="AG354">
        <f t="shared" si="23"/>
        <v>7.5557510230578409</v>
      </c>
      <c r="AJ354">
        <f>AJ353*(1-AJ$1+J353)^($A354-$A353)*(2-E354/E353)</f>
        <v>6.5541053460941301</v>
      </c>
    </row>
    <row r="355" spans="1:36" x14ac:dyDescent="0.25">
      <c r="A355" s="1">
        <v>38576</v>
      </c>
      <c r="B355" s="11">
        <v>12.74</v>
      </c>
      <c r="C355" s="11">
        <v>14.1</v>
      </c>
      <c r="D355">
        <v>129403.52</v>
      </c>
      <c r="E355">
        <v>131147.82</v>
      </c>
      <c r="F355" s="61" t="e">
        <f>IF(A355=#REF!,100,VLOOKUP(A355,#REF!,10,0))</f>
        <v>#REF!</v>
      </c>
      <c r="G355" s="57"/>
      <c r="H355">
        <v>107645.41</v>
      </c>
      <c r="I355">
        <v>109092.81</v>
      </c>
      <c r="J355">
        <f>(1/(1-91/360*VLOOKUP($A355,Tbills!$B$4:$C$974,2,1)/100))^((1)/91)-1</f>
        <v>9.6538536728640878E-5</v>
      </c>
      <c r="K355" s="2">
        <f t="shared" si="21"/>
        <v>342943.45912809856</v>
      </c>
      <c r="M355">
        <f>M354*(1-M$1+J355)^($A355-$A354)*(1+2*(E355/E354-1))</f>
        <v>744467742937.39636</v>
      </c>
      <c r="O355">
        <f>O354*(1-(O$1+O$5))^($A355-$A354)*(1+1.5*(E355/E354-1))</f>
        <v>589960138.38686609</v>
      </c>
      <c r="Q355">
        <f>Q354*(1-IF($A355&lt;=Q350,Q$1,Q$1+IF(AND(WEEKDAY($A355)&lt;&gt;1,WEEKDAY($A355)&lt;&gt;7),R$1,0)))^($A355-$A354)*(1-0.5*(E355/E354-1))</f>
        <v>11.50917664514683</v>
      </c>
      <c r="S355" s="2">
        <f t="shared" si="20"/>
        <v>196.87371797198585</v>
      </c>
      <c r="U355" s="47">
        <f t="shared" si="22"/>
        <v>240.69006761861067</v>
      </c>
      <c r="W355">
        <f>W354*(1-W$1+J355)^($A355-$A354)*(2-I355/I354)</f>
        <v>26.067890886848666</v>
      </c>
      <c r="Z355">
        <f>Z354*$E355/$E354*(1-(Z$1+Z$5+IF(AND(WEEKDAY(A355)&lt;&gt;1,WEEKDAY(A355)&lt;&gt;7),IF(A355&lt;AA$2,AA$1,AA$3),0)))^($A355-$A354)</f>
        <v>328032.88972726214</v>
      </c>
      <c r="AB355">
        <f>ROW()</f>
        <v>355</v>
      </c>
      <c r="AC355">
        <f>B355/C355</f>
        <v>0.90354609929078022</v>
      </c>
      <c r="AD355">
        <f>AD354*(1-(AD$1+AD$5))^($A355-$A354)*(1+2*(E355/E354-1))</f>
        <v>14984767858.15176</v>
      </c>
      <c r="AG355">
        <f t="shared" si="23"/>
        <v>7.4405255847113416</v>
      </c>
      <c r="AJ355">
        <f>AJ354*(1-AJ$1+J354)^($A355-$A354)*(2-E355/E354)</f>
        <v>6.4548400312518428</v>
      </c>
    </row>
    <row r="356" spans="1:36" x14ac:dyDescent="0.25">
      <c r="A356" s="1">
        <v>38579</v>
      </c>
      <c r="B356" s="11">
        <v>12.26</v>
      </c>
      <c r="C356" s="11">
        <v>13.6</v>
      </c>
      <c r="D356">
        <v>127717.79</v>
      </c>
      <c r="E356">
        <v>129401.39</v>
      </c>
      <c r="F356" s="61" t="e">
        <f>IF(A356=#REF!,100,VLOOKUP(A356,#REF!,10,0))</f>
        <v>#REF!</v>
      </c>
      <c r="G356" s="57"/>
      <c r="H356">
        <v>107493.4</v>
      </c>
      <c r="I356">
        <v>108907.16</v>
      </c>
      <c r="J356">
        <f>(1/(1-91/360*VLOOKUP($A356,Tbills!$B$4:$C$974,2,1)/100))^((1)/91)-1</f>
        <v>9.6818796083253389E-5</v>
      </c>
      <c r="K356" s="2">
        <f t="shared" si="21"/>
        <v>338451.20112909237</v>
      </c>
      <c r="M356">
        <f>M355*(1-M$1+J356)^($A356-$A355)*(1+2*(E356/E355-1))</f>
        <v>724752541979.78662</v>
      </c>
      <c r="O356">
        <f>O355*(1-(O$1+O$5))^($A356-$A355)*(1+1.5*(E356/E355-1))</f>
        <v>578159199.4457593</v>
      </c>
      <c r="Q356">
        <f>Q355*(1-IF($A356&lt;=Q351,Q$1,Q$1+IF(AND(WEEKDAY($A356)&lt;&gt;1,WEEKDAY($A356)&lt;&gt;7),R$1,0)))^($A356-$A355)*(1-0.5*(E356/E355-1))</f>
        <v>11.584903001248993</v>
      </c>
      <c r="S356" s="2">
        <f t="shared" si="20"/>
        <v>196.58132467199499</v>
      </c>
      <c r="U356" s="47">
        <f t="shared" si="22"/>
        <v>240.33338922001667</v>
      </c>
      <c r="W356">
        <f>W355*(1-W$1+J356)^($A356-$A355)*(2-I356/I355)</f>
        <v>26.116939597357632</v>
      </c>
      <c r="Z356">
        <f>Z355*$E356/$E355*(1-(Z$1+Z$5+IF(AND(WEEKDAY(A356)&lt;&gt;1,WEEKDAY(A356)&lt;&gt;7),IF(A356&lt;AA$2,AA$1,AA$3),0)))^($A356-$A355)</f>
        <v>323636.7077154764</v>
      </c>
      <c r="AB356">
        <f>ROW()</f>
        <v>356</v>
      </c>
      <c r="AC356">
        <f>B356/C356</f>
        <v>0.90147058823529413</v>
      </c>
      <c r="AD356">
        <f>AD355*(1-(AD$1+AD$5))^($A356-$A355)*(1+2*(E356/E355-1))</f>
        <v>14584204020.756285</v>
      </c>
      <c r="AG356">
        <f t="shared" si="23"/>
        <v>7.5385539164615132</v>
      </c>
      <c r="AJ356">
        <f>AJ355*(1-AJ$1+J355)^($A356-$A355)*(2-E356/E355)</f>
        <v>6.5419645378777096</v>
      </c>
    </row>
    <row r="357" spans="1:36" x14ac:dyDescent="0.25">
      <c r="A357" s="1">
        <v>38580</v>
      </c>
      <c r="B357" s="11">
        <v>13.52</v>
      </c>
      <c r="C357" s="11">
        <v>14.33</v>
      </c>
      <c r="D357">
        <v>133351.9</v>
      </c>
      <c r="E357">
        <v>135097.25</v>
      </c>
      <c r="F357" s="61" t="e">
        <f>IF(A357=#REF!,100,VLOOKUP(A357,#REF!,10,0))</f>
        <v>#REF!</v>
      </c>
      <c r="G357" s="57"/>
      <c r="H357">
        <v>108985.3</v>
      </c>
      <c r="I357">
        <v>110408.14</v>
      </c>
      <c r="J357">
        <f>(1/(1-91/360*VLOOKUP($A357,Tbills!$B$4:$C$974,2,1)/100))^((1)/91)-1</f>
        <v>9.6818796083253389E-5</v>
      </c>
      <c r="K357" s="2">
        <f t="shared" si="21"/>
        <v>353372.93435674859</v>
      </c>
      <c r="M357">
        <f>M356*(1-M$1+J357)^($A357-$A356)*(1+2*(E357/E356-1))</f>
        <v>788596096201.53418</v>
      </c>
      <c r="O357">
        <f>O356*(1-(O$1+O$5))^($A357-$A356)*(1+1.5*(E357/E356-1))</f>
        <v>616326533.03942239</v>
      </c>
      <c r="Q357">
        <f>Q356*(1-IF($A357&lt;=Q352,Q$1,Q$1+IF(AND(WEEKDAY($A357)&lt;&gt;1,WEEKDAY($A357)&lt;&gt;7),R$1,0)))^($A357-$A356)*(1-0.5*(E357/E356-1))</f>
        <v>11.329641818813045</v>
      </c>
      <c r="S357" s="2">
        <f t="shared" si="20"/>
        <v>199.30481535402745</v>
      </c>
      <c r="U357" s="47">
        <f t="shared" si="22"/>
        <v>243.66329983695078</v>
      </c>
      <c r="W357">
        <f>W356*(1-W$1+J357)^($A357-$A356)*(2-I357/I356)</f>
        <v>25.758531879936076</v>
      </c>
      <c r="Z357">
        <f>Z356*$E357/$E356*(1-(Z$1+Z$5+IF(AND(WEEKDAY(A357)&lt;&gt;1,WEEKDAY(A357)&lt;&gt;7),IF(A357&lt;AA$2,AA$1,AA$3),0)))^($A357-$A356)</f>
        <v>337872.50231935747</v>
      </c>
      <c r="AB357">
        <f>ROW()</f>
        <v>357</v>
      </c>
      <c r="AC357">
        <f>B357/C357</f>
        <v>0.94347522679692952</v>
      </c>
      <c r="AD357">
        <f>AD356*(1-(AD$1+AD$5))^($A357-$A356)*(1+2*(E357/E356-1))</f>
        <v>15867574882.242279</v>
      </c>
      <c r="AG357">
        <f t="shared" si="23"/>
        <v>7.2063937901320836</v>
      </c>
      <c r="AJ357">
        <f>AJ356*(1-AJ$1+J356)^($A357-$A356)*(2-E357/E356)</f>
        <v>6.2543811273787968</v>
      </c>
    </row>
    <row r="358" spans="1:36" x14ac:dyDescent="0.25">
      <c r="A358" s="1">
        <v>38581</v>
      </c>
      <c r="B358" s="11">
        <v>13.3</v>
      </c>
      <c r="C358" s="11">
        <v>14.22</v>
      </c>
      <c r="D358">
        <v>139178.6</v>
      </c>
      <c r="E358">
        <v>140987.13</v>
      </c>
      <c r="F358" s="61" t="e">
        <f>IF(A358=#REF!,100,VLOOKUP(A358,#REF!,10,0))</f>
        <v>#REF!</v>
      </c>
      <c r="G358" s="57"/>
      <c r="H358">
        <v>106876.81</v>
      </c>
      <c r="I358">
        <v>108261.44</v>
      </c>
      <c r="J358">
        <f>(1/(1-91/360*VLOOKUP($A358,Tbills!$B$4:$C$974,2,1)/100))^((1)/91)-1</f>
        <v>9.6818796083253389E-5</v>
      </c>
      <c r="K358" s="2">
        <f t="shared" si="21"/>
        <v>368804.27688355185</v>
      </c>
      <c r="M358">
        <f>M357*(1-M$1+J358)^($A358-$A357)*(1+2*(E358/E357-1))</f>
        <v>857401722867.25635</v>
      </c>
      <c r="O358">
        <f>O357*(1-(O$1+O$5))^($A358-$A357)*(1+1.5*(E358/E357-1))</f>
        <v>656625527.61486328</v>
      </c>
      <c r="Q358">
        <f>Q357*(1-IF($A358&lt;=Q353,Q$1,Q$1+IF(AND(WEEKDAY($A358)&lt;&gt;1,WEEKDAY($A358)&lt;&gt;7),R$1,0)))^($A358-$A357)*(1-0.5*(E358/E357-1))</f>
        <v>11.082382273597227</v>
      </c>
      <c r="S358" s="2">
        <f t="shared" si="20"/>
        <v>195.44418822444487</v>
      </c>
      <c r="U358" s="47">
        <f t="shared" si="22"/>
        <v>238.94369005849924</v>
      </c>
      <c r="W358">
        <f>W357*(1-W$1+J358)^($A358-$A357)*(2-I358/I357)</f>
        <v>26.260934235355247</v>
      </c>
      <c r="Z358">
        <f>Z357*$E358/$E357*(1-(Z$1+Z$5+IF(AND(WEEKDAY(A358)&lt;&gt;1,WEEKDAY(A358)&lt;&gt;7),IF(A358&lt;AA$2,AA$1,AA$3),0)))^($A358-$A357)</f>
        <v>352592.69945617666</v>
      </c>
      <c r="AB358">
        <f>ROW()</f>
        <v>358</v>
      </c>
      <c r="AC358">
        <f>B358/C358</f>
        <v>0.93530239099859358</v>
      </c>
      <c r="AD358">
        <f>AD357*(1-(AD$1+AD$5))^($A358-$A357)*(1+2*(E358/E357-1))</f>
        <v>17250561482.454708</v>
      </c>
      <c r="AG358">
        <f t="shared" si="23"/>
        <v>6.8918932221951463</v>
      </c>
      <c r="AJ358">
        <f>AJ357*(1-AJ$1+J357)^($A358-$A357)*(2-E358/E357)</f>
        <v>5.9820646816377163</v>
      </c>
    </row>
    <row r="359" spans="1:36" x14ac:dyDescent="0.25">
      <c r="A359" s="1">
        <v>38582</v>
      </c>
      <c r="B359" s="11">
        <v>13.42</v>
      </c>
      <c r="C359" s="11">
        <v>14.21</v>
      </c>
      <c r="D359">
        <v>136977.85</v>
      </c>
      <c r="E359">
        <v>138744.13</v>
      </c>
      <c r="F359" s="61" t="e">
        <f>IF(A359=#REF!,100,VLOOKUP(A359,#REF!,10,0))</f>
        <v>#REF!</v>
      </c>
      <c r="G359" s="57"/>
      <c r="H359">
        <v>107250.13</v>
      </c>
      <c r="I359">
        <v>108629.12</v>
      </c>
      <c r="J359">
        <f>(1/(1-91/360*VLOOKUP($A359,Tbills!$B$4:$C$974,2,1)/100))^((1)/91)-1</f>
        <v>9.6818796083253389E-5</v>
      </c>
      <c r="K359" s="2">
        <f t="shared" si="21"/>
        <v>362963.73946234537</v>
      </c>
      <c r="M359">
        <f>M358*(1-M$1+J359)^($A359-$A358)*(1+2*(E359/E358-1))</f>
        <v>830163325313.06116</v>
      </c>
      <c r="O359">
        <f>O358*(1-(O$1+O$5))^($A359-$A358)*(1+1.5*(E359/E358-1))</f>
        <v>640949748.4423275</v>
      </c>
      <c r="Q359">
        <f>Q358*(1-IF($A359&lt;=Q354,Q$1,Q$1+IF(AND(WEEKDAY($A359)&lt;&gt;1,WEEKDAY($A359)&lt;&gt;7),R$1,0)))^($A359-$A358)*(1-0.5*(E359/E358-1))</f>
        <v>11.170247748379371</v>
      </c>
      <c r="S359" s="2">
        <f t="shared" si="20"/>
        <v>196.12209122700489</v>
      </c>
      <c r="U359" s="47">
        <f t="shared" si="22"/>
        <v>239.77273493020093</v>
      </c>
      <c r="W359">
        <f>W358*(1-W$1+J359)^($A359-$A358)*(2-I359/I358)</f>
        <v>26.173312165563175</v>
      </c>
      <c r="Z359">
        <f>Z358*$E359/$E358*(1-(Z$1+Z$5+IF(AND(WEEKDAY(A359)&lt;&gt;1,WEEKDAY(A359)&lt;&gt;7),IF(A359&lt;AA$2,AA$1,AA$3),0)))^($A359-$A358)</f>
        <v>346973.23108792875</v>
      </c>
      <c r="AB359">
        <f>ROW()</f>
        <v>359</v>
      </c>
      <c r="AC359">
        <f>B359/C359</f>
        <v>0.94440534834623502</v>
      </c>
      <c r="AD359">
        <f>AD358*(1-(AD$1+AD$5))^($A359-$A358)*(1+2*(E359/E358-1))</f>
        <v>16701111545.521366</v>
      </c>
      <c r="AG359">
        <f t="shared" si="23"/>
        <v>7.001211999947266</v>
      </c>
      <c r="AJ359">
        <f>AJ358*(1-AJ$1+J358)^($A359-$A358)*(2-E359/E358)</f>
        <v>6.0775984815988293</v>
      </c>
    </row>
    <row r="360" spans="1:36" x14ac:dyDescent="0.25">
      <c r="A360" s="1">
        <v>38583</v>
      </c>
      <c r="B360" s="11">
        <v>13.42</v>
      </c>
      <c r="C360" s="11">
        <v>14.17</v>
      </c>
      <c r="D360">
        <v>135908.82</v>
      </c>
      <c r="E360">
        <v>137647.88</v>
      </c>
      <c r="F360" s="61" t="e">
        <f>IF(A360=#REF!,100,VLOOKUP(A360,#REF!,10,0))</f>
        <v>#REF!</v>
      </c>
      <c r="G360" s="57"/>
      <c r="H360">
        <v>106409.62</v>
      </c>
      <c r="I360">
        <v>107767.29</v>
      </c>
      <c r="J360">
        <f>(1/(1-91/360*VLOOKUP($A360,Tbills!$B$4:$C$974,2,1)/100))^((1)/91)-1</f>
        <v>9.6818796083253389E-5</v>
      </c>
      <c r="K360" s="2">
        <f t="shared" si="21"/>
        <v>360122.24379828025</v>
      </c>
      <c r="M360">
        <f>M359*(1-M$1+J360)^($A360-$A359)*(1+2*(E360/E359-1))</f>
        <v>817086864368.99646</v>
      </c>
      <c r="O360">
        <f>O359*(1-(O$1+O$5))^($A360-$A359)*(1+1.5*(E360/E359-1))</f>
        <v>633347233.14668989</v>
      </c>
      <c r="Q360">
        <f>Q359*(1-IF($A360&lt;=Q355,Q$1,Q$1+IF(AND(WEEKDAY($A360)&lt;&gt;1,WEEKDAY($A360)&lt;&gt;7),R$1,0)))^($A360-$A359)*(1-0.5*(E360/E359-1))</f>
        <v>11.214085244531075</v>
      </c>
      <c r="S360" s="2">
        <f t="shared" si="20"/>
        <v>194.58035466962912</v>
      </c>
      <c r="U360" s="47">
        <f t="shared" si="22"/>
        <v>237.88811673901373</v>
      </c>
      <c r="W360">
        <f>W359*(1-W$1+J360)^($A360-$A359)*(2-I360/I359)</f>
        <v>26.382541606487766</v>
      </c>
      <c r="Z360">
        <f>Z359*$E360/$E359*(1-(Z$1+Z$5+IF(AND(WEEKDAY(A360)&lt;&gt;1,WEEKDAY(A360)&lt;&gt;7),IF(A360&lt;AA$2,AA$1,AA$3),0)))^($A360-$A359)</f>
        <v>344221.81143421965</v>
      </c>
      <c r="AB360">
        <f>ROW()</f>
        <v>360</v>
      </c>
      <c r="AC360">
        <f>B360/C360</f>
        <v>0.94707127734650676</v>
      </c>
      <c r="AD360">
        <f>AD359*(1-(AD$1+AD$5))^($A360-$A359)*(1+2*(E360/E359-1))</f>
        <v>16436638814.700665</v>
      </c>
      <c r="AG360">
        <f t="shared" si="23"/>
        <v>7.0562015621429826</v>
      </c>
      <c r="AJ360">
        <f>AJ359*(1-AJ$1+J359)^($A360-$A359)*(2-E360/E359)</f>
        <v>6.1259855275562867</v>
      </c>
    </row>
    <row r="361" spans="1:36" x14ac:dyDescent="0.25">
      <c r="A361" s="1">
        <v>38586</v>
      </c>
      <c r="B361" s="11">
        <v>13.42</v>
      </c>
      <c r="C361" s="11">
        <v>14.09</v>
      </c>
      <c r="D361">
        <v>135901.78</v>
      </c>
      <c r="E361">
        <v>137600.76999999999</v>
      </c>
      <c r="F361" s="61" t="e">
        <f>IF(A361=#REF!,100,VLOOKUP(A361,#REF!,10,0))</f>
        <v>#REF!</v>
      </c>
      <c r="G361" s="57"/>
      <c r="H361">
        <v>106771.8</v>
      </c>
      <c r="I361">
        <v>108102.79</v>
      </c>
      <c r="J361">
        <f>(1/(1-91/360*VLOOKUP($A361,Tbills!$B$4:$C$974,2,1)/100))^((1)/91)-1</f>
        <v>9.6538536728640878E-5</v>
      </c>
      <c r="K361" s="2">
        <f t="shared" si="21"/>
        <v>360077.24848782411</v>
      </c>
      <c r="M361">
        <f>M360*(1-M$1+J361)^($A361-$A360)*(1+2*(E361/E360-1))</f>
        <v>816653319279.41772</v>
      </c>
      <c r="O361">
        <f>O360*(1-(O$1+O$5))^($A361-$A360)*(1+1.5*(E361/E360-1))</f>
        <v>633003878.37082279</v>
      </c>
      <c r="Q361">
        <f>Q360*(1-IF($A361&lt;=Q356,Q$1,Q$1+IF(AND(WEEKDAY($A361)&lt;&gt;1,WEEKDAY($A361)&lt;&gt;7),R$1,0)))^($A361-$A360)*(1-0.5*(E361/E360-1))</f>
        <v>11.215128507999482</v>
      </c>
      <c r="S361" s="2">
        <f t="shared" si="20"/>
        <v>195.22835429234044</v>
      </c>
      <c r="U361" s="47">
        <f t="shared" si="22"/>
        <v>238.68112640196924</v>
      </c>
      <c r="W361">
        <f>W360*(1-W$1+J361)^($A361-$A360)*(2-I361/I360)</f>
        <v>26.305106777959519</v>
      </c>
      <c r="Z361">
        <f>Z360*$E361/$E360*(1-(Z$1+Z$5+IF(AND(WEEKDAY(A361)&lt;&gt;1,WEEKDAY(A361)&lt;&gt;7),IF(A361&lt;AA$2,AA$1,AA$3),0)))^($A361-$A360)</f>
        <v>344074.30569414678</v>
      </c>
      <c r="AB361">
        <f>ROW()</f>
        <v>361</v>
      </c>
      <c r="AC361">
        <f>B361/C361</f>
        <v>0.95244854506742371</v>
      </c>
      <c r="AD361">
        <f>AD360*(1-(AD$1+AD$5))^($A361-$A360)*(1+2*(E361/E360-1))</f>
        <v>16423727449.049503</v>
      </c>
      <c r="AG361">
        <f t="shared" si="23"/>
        <v>7.0576303212837503</v>
      </c>
      <c r="AJ361">
        <f>AJ360*(1-AJ$1+J360)^($A361-$A360)*(2-E361/E360)</f>
        <v>6.1291821878282864</v>
      </c>
    </row>
    <row r="362" spans="1:36" x14ac:dyDescent="0.25">
      <c r="A362" s="1">
        <v>38587</v>
      </c>
      <c r="B362" s="11">
        <v>13.34</v>
      </c>
      <c r="C362" s="11">
        <v>14</v>
      </c>
      <c r="D362">
        <v>135540.74</v>
      </c>
      <c r="E362">
        <v>137221.93</v>
      </c>
      <c r="F362" s="61" t="e">
        <f>IF(A362=#REF!,100,VLOOKUP(A362,#REF!,10,0))</f>
        <v>#REF!</v>
      </c>
      <c r="G362" s="57"/>
      <c r="H362">
        <v>107033.18</v>
      </c>
      <c r="I362">
        <v>108356.99</v>
      </c>
      <c r="J362">
        <f>(1/(1-91/360*VLOOKUP($A362,Tbills!$B$4:$C$974,2,1)/100))^((1)/91)-1</f>
        <v>9.6538536728640878E-5</v>
      </c>
      <c r="K362" s="2">
        <f t="shared" si="21"/>
        <v>359111.90180249204</v>
      </c>
      <c r="M362">
        <f>M361*(1-M$1+J362)^($A362-$A361)*(1+2*(E362/E361-1))</f>
        <v>812198218881.84302</v>
      </c>
      <c r="O362">
        <f>O361*(1-(O$1+O$5))^($A362-$A361)*(1+1.5*(E362/E361-1))</f>
        <v>630383670.95786023</v>
      </c>
      <c r="Q362">
        <f>Q361*(1-IF($A362&lt;=Q357,Q$1,Q$1+IF(AND(WEEKDAY($A362)&lt;&gt;1,WEEKDAY($A362)&lt;&gt;7),R$1,0)))^($A362-$A361)*(1-0.5*(E362/E361-1))</f>
        <v>11.230274852036372</v>
      </c>
      <c r="S362" s="2">
        <f t="shared" si="20"/>
        <v>195.70150610299331</v>
      </c>
      <c r="U362" s="47">
        <f t="shared" si="22"/>
        <v>239.25985175211144</v>
      </c>
      <c r="W362">
        <f>W361*(1-W$1+J362)^($A362-$A361)*(2-I362/I361)</f>
        <v>26.244814066581114</v>
      </c>
      <c r="Z362">
        <f>Z361*$E362/$E361*(1-(Z$1+Z$5+IF(AND(WEEKDAY(A362)&lt;&gt;1,WEEKDAY(A362)&lt;&gt;7),IF(A362&lt;AA$2,AA$1,AA$3),0)))^($A362-$A361)</f>
        <v>343117.13564000622</v>
      </c>
      <c r="AB362">
        <f>ROW()</f>
        <v>362</v>
      </c>
      <c r="AC362">
        <f>B362/C362</f>
        <v>0.95285714285714285</v>
      </c>
      <c r="AD362">
        <f>AD361*(1-(AD$1+AD$5))^($A362-$A361)*(1+2*(E362/E361-1))</f>
        <v>16332742009.101469</v>
      </c>
      <c r="AG362">
        <f t="shared" si="23"/>
        <v>7.0767316473849977</v>
      </c>
      <c r="AJ362">
        <f>AJ361*(1-AJ$1+J361)^($A362-$A361)*(2-E362/E361)</f>
        <v>6.1464229549735796</v>
      </c>
    </row>
    <row r="363" spans="1:36" x14ac:dyDescent="0.25">
      <c r="A363" s="1">
        <v>38588</v>
      </c>
      <c r="B363" s="11">
        <v>14.17</v>
      </c>
      <c r="C363" s="11">
        <v>14.53</v>
      </c>
      <c r="D363">
        <v>134533.98000000001</v>
      </c>
      <c r="E363">
        <v>136189.43</v>
      </c>
      <c r="F363" s="61" t="e">
        <f>IF(A363=#REF!,100,VLOOKUP(A363,#REF!,10,0))</f>
        <v>#REF!</v>
      </c>
      <c r="G363" s="57"/>
      <c r="H363">
        <v>108839.51</v>
      </c>
      <c r="I363">
        <v>110175.2</v>
      </c>
      <c r="J363">
        <f>(1/(1-91/360*VLOOKUP($A363,Tbills!$B$4:$C$974,2,1)/100))^((1)/91)-1</f>
        <v>9.6538536728640878E-5</v>
      </c>
      <c r="K363" s="2">
        <f t="shared" si="21"/>
        <v>356435.82422419533</v>
      </c>
      <c r="M363">
        <f>M362*(1-M$1+J363)^($A363-$A362)*(1+2*(E363/E362-1))</f>
        <v>800016825748.97852</v>
      </c>
      <c r="O363">
        <f>O362*(1-(O$1+O$5))^($A363-$A362)*(1+1.5*(E363/E362-1))</f>
        <v>623262893.51191759</v>
      </c>
      <c r="Q363">
        <f>Q362*(1-IF($A363&lt;=Q358,Q$1,Q$1+IF(AND(WEEKDAY($A363)&lt;&gt;1,WEEKDAY($A363)&lt;&gt;7),R$1,0)))^($A363-$A362)*(1-0.5*(E363/E362-1))</f>
        <v>11.272231478321665</v>
      </c>
      <c r="S363" s="2">
        <f t="shared" si="20"/>
        <v>198.99938186721693</v>
      </c>
      <c r="U363" s="47">
        <f t="shared" si="22"/>
        <v>243.29202023962864</v>
      </c>
      <c r="W363">
        <f>W362*(1-W$1+J363)^($A363-$A362)*(2-I363/I362)</f>
        <v>25.805967713003678</v>
      </c>
      <c r="Z363">
        <f>Z362*$E363/$E362*(1-(Z$1+Z$5+IF(AND(WEEKDAY(A363)&lt;&gt;1,WEEKDAY(A363)&lt;&gt;7),IF(A363&lt;AA$2,AA$1,AA$3),0)))^($A363-$A362)</f>
        <v>340525.62057127018</v>
      </c>
      <c r="AB363">
        <f>ROW()</f>
        <v>363</v>
      </c>
      <c r="AC363">
        <f>B363/C363</f>
        <v>0.97522367515485209</v>
      </c>
      <c r="AD363">
        <f>AD362*(1-(AD$1+AD$5))^($A363-$A362)*(1+2*(E363/E362-1))</f>
        <v>16086414753.603815</v>
      </c>
      <c r="AG363">
        <f t="shared" si="23"/>
        <v>7.1296470713255431</v>
      </c>
      <c r="AJ363">
        <f>AJ362*(1-AJ$1+J362)^($A363-$A362)*(2-E363/E362)</f>
        <v>6.193039318816381</v>
      </c>
    </row>
    <row r="364" spans="1:36" x14ac:dyDescent="0.25">
      <c r="A364" s="1">
        <v>38589</v>
      </c>
      <c r="B364" s="11">
        <v>13.73</v>
      </c>
      <c r="C364" s="11">
        <v>14.26</v>
      </c>
      <c r="D364">
        <v>134601.94</v>
      </c>
      <c r="E364">
        <v>136245.07999999999</v>
      </c>
      <c r="F364" s="61" t="e">
        <f>IF(A364=#REF!,100,VLOOKUP(A364,#REF!,10,0))</f>
        <v>#REF!</v>
      </c>
      <c r="G364" s="57"/>
      <c r="H364">
        <v>109614.74</v>
      </c>
      <c r="I364">
        <v>110949.31</v>
      </c>
      <c r="J364">
        <f>(1/(1-91/360*VLOOKUP($A364,Tbills!$B$4:$C$974,2,1)/100))^((1)/91)-1</f>
        <v>9.6538536728640878E-5</v>
      </c>
      <c r="K364" s="2">
        <f t="shared" si="21"/>
        <v>356607.18263946648</v>
      </c>
      <c r="M364">
        <f>M363*(1-M$1+J364)^($A364-$A363)*(1+2*(E364/E363-1))</f>
        <v>800711735603.40027</v>
      </c>
      <c r="O364">
        <f>O363*(1-(O$1+O$5))^($A364-$A363)*(1+1.5*(E364/E363-1))</f>
        <v>623638931.76910841</v>
      </c>
      <c r="Q364">
        <f>Q363*(1-IF($A364&lt;=Q359,Q$1,Q$1+IF(AND(WEEKDAY($A364)&lt;&gt;1,WEEKDAY($A364)&lt;&gt;7),R$1,0)))^($A364-$A363)*(1-0.5*(E364/E363-1))</f>
        <v>11.269635110418397</v>
      </c>
      <c r="S364" s="2">
        <f t="shared" si="20"/>
        <v>200.41190573562525</v>
      </c>
      <c r="U364" s="47">
        <f t="shared" si="22"/>
        <v>245.01920761961424</v>
      </c>
      <c r="W364">
        <f>W363*(1-W$1+J364)^($A364-$A363)*(2-I364/I363)</f>
        <v>25.626176528271397</v>
      </c>
      <c r="Z364">
        <f>Z363*$E364/$E363*(1-(Z$1+Z$5+IF(AND(WEEKDAY(A364)&lt;&gt;1,WEEKDAY(A364)&lt;&gt;7),IF(A364&lt;AA$2,AA$1,AA$3),0)))^($A364-$A363)</f>
        <v>340654.96689288924</v>
      </c>
      <c r="AB364">
        <f>ROW()</f>
        <v>364</v>
      </c>
      <c r="AC364">
        <f>B364/C364</f>
        <v>0.96283309957924268</v>
      </c>
      <c r="AD364">
        <f>AD363*(1-(AD$1+AD$5))^($A364-$A363)*(1+2*(E364/E363-1))</f>
        <v>16099018747.027758</v>
      </c>
      <c r="AG364">
        <f t="shared" si="23"/>
        <v>7.1264018104721805</v>
      </c>
      <c r="AJ364">
        <f>AJ363*(1-AJ$1+J363)^($A364-$A363)*(2-E364/E363)</f>
        <v>6.1908773652109828</v>
      </c>
    </row>
    <row r="365" spans="1:36" x14ac:dyDescent="0.25">
      <c r="A365" s="1">
        <v>38590</v>
      </c>
      <c r="B365" s="11">
        <v>13.72</v>
      </c>
      <c r="C365" s="11">
        <v>14.61</v>
      </c>
      <c r="D365">
        <v>135264.65</v>
      </c>
      <c r="E365">
        <v>136902.73000000001</v>
      </c>
      <c r="F365" s="61" t="e">
        <f>IF(A365=#REF!,100,VLOOKUP(A365,#REF!,10,0))</f>
        <v>#REF!</v>
      </c>
      <c r="G365" s="57"/>
      <c r="H365">
        <v>110261.36</v>
      </c>
      <c r="I365">
        <v>111593.09</v>
      </c>
      <c r="J365">
        <f>(1/(1-91/360*VLOOKUP($A365,Tbills!$B$4:$C$974,2,1)/100))^((1)/91)-1</f>
        <v>9.6538536728640878E-5</v>
      </c>
      <c r="K365" s="2">
        <f t="shared" si="21"/>
        <v>358354.19291359029</v>
      </c>
      <c r="M365">
        <f>M364*(1-M$1+J365)^($A365-$A364)*(1+2*(E365/E364-1))</f>
        <v>808483247701.87549</v>
      </c>
      <c r="O365">
        <f>O364*(1-(O$1+O$5))^($A365-$A364)*(1+1.5*(E365/E364-1))</f>
        <v>628148331.7187041</v>
      </c>
      <c r="Q365">
        <f>Q364*(1-IF($A365&lt;=Q360,Q$1,Q$1+IF(AND(WEEKDAY($A365)&lt;&gt;1,WEEKDAY($A365)&lt;&gt;7),R$1,0)))^($A365-$A364)*(1-0.5*(E365/E364-1))</f>
        <v>11.242143441567816</v>
      </c>
      <c r="S365" s="2">
        <f t="shared" si="20"/>
        <v>201.58922482718049</v>
      </c>
      <c r="U365" s="47">
        <f t="shared" si="22"/>
        <v>246.45884225987496</v>
      </c>
      <c r="W365">
        <f>W364*(1-W$1+J365)^($A365-$A364)*(2-I365/I364)</f>
        <v>25.478998658605732</v>
      </c>
      <c r="Z365">
        <f>Z364*$E365/$E364*(1-(Z$1+Z$5+IF(AND(WEEKDAY(A365)&lt;&gt;1,WEEKDAY(A365)&lt;&gt;7),IF(A365&lt;AA$2,AA$1,AA$3),0)))^($A365-$A364)</f>
        <v>342289.44894758298</v>
      </c>
      <c r="AB365">
        <f>ROW()</f>
        <v>365</v>
      </c>
      <c r="AC365">
        <f>B365/C365</f>
        <v>0.93908281998631082</v>
      </c>
      <c r="AD365">
        <f>AD364*(1-(AD$1+AD$5))^($A365-$A364)*(1+2*(E365/E364-1))</f>
        <v>16253889739.838276</v>
      </c>
      <c r="AG365">
        <f t="shared" si="23"/>
        <v>7.091672618057224</v>
      </c>
      <c r="AJ365">
        <f>AJ364*(1-AJ$1+J364)^($A365-$A364)*(2-E365/E364)</f>
        <v>6.1613611283964573</v>
      </c>
    </row>
    <row r="366" spans="1:36" x14ac:dyDescent="0.25">
      <c r="A366" s="1">
        <v>38593</v>
      </c>
      <c r="B366" s="11">
        <v>13.52</v>
      </c>
      <c r="C366" s="11">
        <v>14.32</v>
      </c>
      <c r="D366">
        <v>132969.01999999999</v>
      </c>
      <c r="E366">
        <v>134539.65</v>
      </c>
      <c r="F366" s="61" t="e">
        <f>IF(A366=#REF!,100,VLOOKUP(A366,#REF!,10,0))</f>
        <v>#REF!</v>
      </c>
      <c r="G366" s="57"/>
      <c r="H366">
        <v>110443.54</v>
      </c>
      <c r="I366">
        <v>111745.14</v>
      </c>
      <c r="J366">
        <f>(1/(1-91/360*VLOOKUP($A366,Tbills!$B$4:$C$974,2,1)/100))^((1)/91)-1</f>
        <v>9.7519476082830181E-5</v>
      </c>
      <c r="K366" s="2">
        <f t="shared" si="21"/>
        <v>352246.65349770186</v>
      </c>
      <c r="M366">
        <f>M365*(1-M$1+J366)^($A366-$A365)*(1+2*(E366/E365-1))</f>
        <v>780695276720.61096</v>
      </c>
      <c r="O366">
        <f>O365*(1-(O$1+O$5))^($A366-$A365)*(1+1.5*(E366/E365-1))</f>
        <v>611867013.58683717</v>
      </c>
      <c r="Q366">
        <f>Q365*(1-IF($A366&lt;=Q361,Q$1,Q$1+IF(AND(WEEKDAY($A366)&lt;&gt;1,WEEKDAY($A366)&lt;&gt;7),R$1,0)))^($A366-$A365)*(1-0.5*(E366/E365-1))</f>
        <v>11.338283477620941</v>
      </c>
      <c r="S366" s="2">
        <f t="shared" si="20"/>
        <v>201.90753145056385</v>
      </c>
      <c r="U366" s="47">
        <f t="shared" si="22"/>
        <v>246.84880897002085</v>
      </c>
      <c r="W366">
        <f>W365*(1-W$1+J366)^($A366-$A365)*(2-I366/I365)</f>
        <v>25.448903464232792</v>
      </c>
      <c r="Z366">
        <f>Z365*$E366/$E365*(1-(Z$1+Z$5+IF(AND(WEEKDAY(A366)&lt;&gt;1,WEEKDAY(A366)&lt;&gt;7),IF(A366&lt;AA$2,AA$1,AA$3),0)))^($A366-$A365)</f>
        <v>336352.15650312568</v>
      </c>
      <c r="AB366">
        <f>ROW()</f>
        <v>366</v>
      </c>
      <c r="AC366">
        <f>B366/C366</f>
        <v>0.94413407821229045</v>
      </c>
      <c r="AD366">
        <f>AD365*(1-(AD$1+AD$5))^($A366-$A365)*(1+2*(E366/E365-1))</f>
        <v>15691186067.33972</v>
      </c>
      <c r="AG366">
        <f t="shared" si="23"/>
        <v>7.213074133468476</v>
      </c>
      <c r="AJ366">
        <f>AJ365*(1-AJ$1+J365)^($A366-$A365)*(2-E366/E365)</f>
        <v>6.2688323073814383</v>
      </c>
    </row>
    <row r="367" spans="1:36" x14ac:dyDescent="0.25">
      <c r="A367" s="1">
        <v>38594</v>
      </c>
      <c r="B367" s="11">
        <v>13.65</v>
      </c>
      <c r="C367" s="11">
        <v>14.52</v>
      </c>
      <c r="D367">
        <v>133949.92000000001</v>
      </c>
      <c r="E367">
        <v>135519.01999999999</v>
      </c>
      <c r="F367" s="61" t="e">
        <f>IF(A367=#REF!,100,VLOOKUP(A367,#REF!,10,0))</f>
        <v>#REF!</v>
      </c>
      <c r="G367" s="57"/>
      <c r="H367">
        <v>110815.18</v>
      </c>
      <c r="I367">
        <v>112110.27</v>
      </c>
      <c r="J367">
        <f>(1/(1-91/360*VLOOKUP($A367,Tbills!$B$4:$C$974,2,1)/100))^((1)/91)-1</f>
        <v>9.7519476082830181E-5</v>
      </c>
      <c r="K367" s="2">
        <f t="shared" si="21"/>
        <v>354836.49166304176</v>
      </c>
      <c r="M367">
        <f>M366*(1-M$1+J367)^($A367-$A366)*(1+2*(E367/E366-1))</f>
        <v>792102723050.85364</v>
      </c>
      <c r="O367">
        <f>O366*(1-(O$1+O$5))^($A367-$A366)*(1+1.5*(E367/E366-1))</f>
        <v>618542133.545385</v>
      </c>
      <c r="Q367">
        <f>Q366*(1-IF($A367&lt;=Q362,Q$1,Q$1+IF(AND(WEEKDAY($A367)&lt;&gt;1,WEEKDAY($A367)&lt;&gt;7),R$1,0)))^($A367-$A366)*(1-0.5*(E367/E366-1))</f>
        <v>11.296721408039032</v>
      </c>
      <c r="S367" s="2">
        <f t="shared" si="20"/>
        <v>202.58200591011669</v>
      </c>
      <c r="U367" s="47">
        <f t="shared" si="22"/>
        <v>247.67368171989762</v>
      </c>
      <c r="W367">
        <f>W366*(1-W$1+J367)^($A367-$A366)*(2-I367/I366)</f>
        <v>25.367284014015098</v>
      </c>
      <c r="Z367">
        <f>Z366*$E367/$E366*(1-(Z$1+Z$5+IF(AND(WEEKDAY(A367)&lt;&gt;1,WEEKDAY(A367)&lt;&gt;7),IF(A367&lt;AA$2,AA$1,AA$3),0)))^($A367-$A366)</f>
        <v>338790.85725196335</v>
      </c>
      <c r="AB367">
        <f>ROW()</f>
        <v>367</v>
      </c>
      <c r="AC367">
        <f>B367/C367</f>
        <v>0.94008264462809921</v>
      </c>
      <c r="AD367">
        <f>AD366*(1-(AD$1+AD$5))^($A367-$A366)*(1+2*(E367/E366-1))</f>
        <v>15919094920.547165</v>
      </c>
      <c r="AG367">
        <f t="shared" si="23"/>
        <v>7.1602336646782119</v>
      </c>
      <c r="AJ367">
        <f>AJ366*(1-AJ$1+J366)^($A367-$A366)*(2-E367/E366)</f>
        <v>6.2235755829333375</v>
      </c>
    </row>
    <row r="368" spans="1:36" x14ac:dyDescent="0.25">
      <c r="A368" s="1">
        <v>38595</v>
      </c>
      <c r="B368" s="11">
        <v>12.6</v>
      </c>
      <c r="C368" s="11">
        <v>13.96</v>
      </c>
      <c r="D368">
        <v>131631.71</v>
      </c>
      <c r="E368">
        <v>133160.44</v>
      </c>
      <c r="F368" s="61" t="e">
        <f>IF(A368=#REF!,100,VLOOKUP(A368,#REF!,10,0))</f>
        <v>#REF!</v>
      </c>
      <c r="G368" s="57"/>
      <c r="H368">
        <v>110559.71</v>
      </c>
      <c r="I368">
        <v>111840.88</v>
      </c>
      <c r="J368">
        <f>(1/(1-91/360*VLOOKUP($A368,Tbills!$B$4:$C$974,2,1)/100))^((1)/91)-1</f>
        <v>9.7519476082830181E-5</v>
      </c>
      <c r="K368" s="2">
        <f t="shared" si="21"/>
        <v>348686.99635723257</v>
      </c>
      <c r="M368">
        <f>M367*(1-M$1+J368)^($A368-$A367)*(1+2*(E368/E367-1))</f>
        <v>764571125597.96191</v>
      </c>
      <c r="O368">
        <f>O367*(1-(O$1+O$5))^($A368-$A367)*(1+1.5*(E368/E367-1))</f>
        <v>602388648.46243191</v>
      </c>
      <c r="Q368">
        <f>Q367*(1-IF($A368&lt;=Q363,Q$1,Q$1+IF(AND(WEEKDAY($A368)&lt;&gt;1,WEEKDAY($A368)&lt;&gt;7),R$1,0)))^($A368-$A367)*(1-0.5*(E368/E367-1))</f>
        <v>11.394729185621957</v>
      </c>
      <c r="S368" s="2">
        <f t="shared" si="20"/>
        <v>202.11005113258344</v>
      </c>
      <c r="U368" s="47">
        <f t="shared" si="22"/>
        <v>247.09694777882035</v>
      </c>
      <c r="W368">
        <f>W367*(1-W$1+J368)^($A368-$A367)*(2-I368/I367)</f>
        <v>25.429778365357201</v>
      </c>
      <c r="Z368">
        <f>Z367*$E368/$E367*(1-(Z$1+Z$5+IF(AND(WEEKDAY(A368)&lt;&gt;1,WEEKDAY(A368)&lt;&gt;7),IF(A368&lt;AA$2,AA$1,AA$3),0)))^($A368-$A367)</f>
        <v>332884.94731508865</v>
      </c>
      <c r="AB368">
        <f>ROW()</f>
        <v>368</v>
      </c>
      <c r="AC368">
        <f>B368/C368</f>
        <v>0.90257879656160456</v>
      </c>
      <c r="AD368">
        <f>AD367*(1-(AD$1+AD$5))^($A368-$A367)*(1+2*(E368/E367-1))</f>
        <v>15364463646.837385</v>
      </c>
      <c r="AG368">
        <f t="shared" si="23"/>
        <v>7.2845114455374187</v>
      </c>
      <c r="AJ368">
        <f>AJ367*(1-AJ$1+J367)^($A368-$A367)*(2-E368/E367)</f>
        <v>6.3322743022058035</v>
      </c>
    </row>
    <row r="369" spans="1:36" x14ac:dyDescent="0.25">
      <c r="A369" s="1">
        <v>38596</v>
      </c>
      <c r="B369" s="11">
        <v>13.15</v>
      </c>
      <c r="C369" s="11">
        <v>14.27</v>
      </c>
      <c r="D369">
        <v>132758.57</v>
      </c>
      <c r="E369">
        <v>134287.4</v>
      </c>
      <c r="F369" s="61" t="e">
        <f>IF(A369=#REF!,100,VLOOKUP(A369,#REF!,10,0))</f>
        <v>#REF!</v>
      </c>
      <c r="G369" s="57"/>
      <c r="H369">
        <v>110378.51</v>
      </c>
      <c r="I369">
        <v>111646.67</v>
      </c>
      <c r="J369">
        <f>(1/(1-91/360*VLOOKUP($A369,Tbills!$B$4:$C$974,2,1)/100))^((1)/91)-1</f>
        <v>9.7519476082830181E-5</v>
      </c>
      <c r="K369" s="2">
        <f t="shared" si="21"/>
        <v>351663.42722410348</v>
      </c>
      <c r="M369">
        <f>M368*(1-M$1+J369)^($A369-$A368)*(1+2*(E369/E368-1))</f>
        <v>777553197630.82825</v>
      </c>
      <c r="O369">
        <f>O368*(1-(O$1+O$5))^($A369-$A368)*(1+1.5*(E369/E368-1))</f>
        <v>610029978.90403903</v>
      </c>
      <c r="Q369">
        <f>Q368*(1-IF($A369&lt;=Q364,Q$1,Q$1+IF(AND(WEEKDAY($A369)&lt;&gt;1,WEEKDAY($A369)&lt;&gt;7),R$1,0)))^($A369-$A368)*(1-0.5*(E369/E368-1))</f>
        <v>11.346216076443941</v>
      </c>
      <c r="S369" s="2">
        <f t="shared" si="20"/>
        <v>201.77388613593021</v>
      </c>
      <c r="U369" s="47">
        <f t="shared" si="22"/>
        <v>246.68622745967861</v>
      </c>
      <c r="W369">
        <f>W368*(1-W$1+J369)^($A369-$A368)*(2-I369/I368)</f>
        <v>25.475478809919426</v>
      </c>
      <c r="Z369">
        <f>Z368*$E369/$E368*(1-(Z$1+Z$5+IF(AND(WEEKDAY(A369)&lt;&gt;1,WEEKDAY(A369)&lt;&gt;7),IF(A369&lt;AA$2,AA$1,AA$3),0)))^($A369-$A368)</f>
        <v>335692.55342522176</v>
      </c>
      <c r="AB369">
        <f>ROW()</f>
        <v>369</v>
      </c>
      <c r="AC369">
        <f>B369/C369</f>
        <v>0.92151366503153476</v>
      </c>
      <c r="AD369">
        <f>AD368*(1-(AD$1+AD$5))^($A369-$A368)*(1+2*(E369/E368-1))</f>
        <v>15624001386.253736</v>
      </c>
      <c r="AG369">
        <f t="shared" si="23"/>
        <v>7.2225249489853907</v>
      </c>
      <c r="AJ369">
        <f>AJ368*(1-AJ$1+J368)^($A369-$A368)*(2-E369/E368)</f>
        <v>6.2790632303416247</v>
      </c>
    </row>
    <row r="370" spans="1:36" x14ac:dyDescent="0.25">
      <c r="A370" s="1">
        <v>38597</v>
      </c>
      <c r="B370" s="11">
        <v>13.57</v>
      </c>
      <c r="C370" s="11">
        <v>14.68</v>
      </c>
      <c r="D370">
        <v>132481.06</v>
      </c>
      <c r="E370">
        <v>133993.59</v>
      </c>
      <c r="F370" s="61" t="e">
        <f>IF(A370=#REF!,100,VLOOKUP(A370,#REF!,10,0))</f>
        <v>#REF!</v>
      </c>
      <c r="G370" s="57"/>
      <c r="H370">
        <v>111083.57</v>
      </c>
      <c r="I370">
        <v>112348.94</v>
      </c>
      <c r="J370">
        <f>(1/(1-91/360*VLOOKUP($A370,Tbills!$B$4:$C$974,2,1)/100))^((1)/91)-1</f>
        <v>9.7519476082830181E-5</v>
      </c>
      <c r="K370" s="2">
        <f t="shared" si="21"/>
        <v>350919.77566781989</v>
      </c>
      <c r="M370">
        <f>M369*(1-M$1+J370)^($A370-$A369)*(1+2*(E370/E369-1))</f>
        <v>774191249187.73547</v>
      </c>
      <c r="O370">
        <f>O369*(1-(O$1+O$5))^($A370-$A369)*(1+1.5*(E370/E369-1))</f>
        <v>608022103.9130801</v>
      </c>
      <c r="Q370">
        <f>Q369*(1-IF($A370&lt;=Q365,Q$1,Q$1+IF(AND(WEEKDAY($A370)&lt;&gt;1,WEEKDAY($A370)&lt;&gt;7),R$1,0)))^($A370-$A369)*(1-0.5*(E370/E369-1))</f>
        <v>11.358332743723331</v>
      </c>
      <c r="S370" s="2">
        <f t="shared" si="20"/>
        <v>203.05779700565</v>
      </c>
      <c r="U370" s="47">
        <f t="shared" si="22"/>
        <v>248.25619288539863</v>
      </c>
      <c r="W370">
        <f>W369*(1-W$1+J370)^($A370-$A369)*(2-I370/I369)</f>
        <v>25.31676761990748</v>
      </c>
      <c r="Z370">
        <f>Z369*$E370/$E369*(1-(Z$1+Z$5+IF(AND(WEEKDAY(A370)&lt;&gt;1,WEEKDAY(A370)&lt;&gt;7),IF(A370&lt;AA$2,AA$1,AA$3),0)))^($A370-$A369)</f>
        <v>334948.4494137016</v>
      </c>
      <c r="AB370">
        <f>ROW()</f>
        <v>370</v>
      </c>
      <c r="AC370">
        <f>B370/C370</f>
        <v>0.92438692098092645</v>
      </c>
      <c r="AD370">
        <f>AD369*(1-(AD$1+AD$5))^($A370-$A369)*(1+2*(E370/E369-1))</f>
        <v>15555109073.020939</v>
      </c>
      <c r="AG370">
        <f t="shared" si="23"/>
        <v>7.2379901234569912</v>
      </c>
      <c r="AJ370">
        <f>AJ369*(1-AJ$1+J369)^($A370-$A369)*(2-E370/E369)</f>
        <v>6.2931822374814779</v>
      </c>
    </row>
    <row r="371" spans="1:36" x14ac:dyDescent="0.25">
      <c r="A371" s="1">
        <v>38601</v>
      </c>
      <c r="B371" s="11">
        <v>12.93</v>
      </c>
      <c r="C371" s="11">
        <v>14.18</v>
      </c>
      <c r="D371">
        <v>131657.87</v>
      </c>
      <c r="E371">
        <v>133108.72</v>
      </c>
      <c r="F371" s="61" t="e">
        <f>IF(A371=#REF!,100,VLOOKUP(A371,#REF!,10,0))</f>
        <v>#REF!</v>
      </c>
      <c r="G371" s="57"/>
      <c r="H371">
        <v>110396.1</v>
      </c>
      <c r="I371">
        <v>111609.81</v>
      </c>
      <c r="J371">
        <f>(1/(1-91/360*VLOOKUP($A371,Tbills!$B$4:$C$974,2,1)/100))^((1)/91)-1</f>
        <v>9.5837919951824446E-5</v>
      </c>
      <c r="K371" s="2">
        <f t="shared" si="21"/>
        <v>348705.2727101791</v>
      </c>
      <c r="M371">
        <f>M370*(1-M$1+J371)^($A371-$A370)*(1+2*(E371/E370-1))</f>
        <v>764120742276.37427</v>
      </c>
      <c r="O371">
        <f>O370*(1-(O$1+O$5))^($A371-$A370)*(1+1.5*(E371/E370-1))</f>
        <v>601976108.00335193</v>
      </c>
      <c r="Q371">
        <f>Q370*(1-IF($A371&lt;=Q366,Q$1,Q$1+IF(AND(WEEKDAY($A371)&lt;&gt;1,WEEKDAY($A371)&lt;&gt;7),R$1,0)))^($A371-$A370)*(1-0.5*(E371/E370-1))</f>
        <v>11.394650585702482</v>
      </c>
      <c r="S371" s="2">
        <f t="shared" si="20"/>
        <v>201.78143841947235</v>
      </c>
      <c r="U371" s="47">
        <f t="shared" si="22"/>
        <v>246.6968125788745</v>
      </c>
      <c r="W371">
        <f>W370*(1-W$1+J371)^($A371-$A370)*(2-I371/I370)</f>
        <v>25.489323021206737</v>
      </c>
      <c r="Z371">
        <f>Z370*$E371/$E370*(1-(Z$1+Z$5+IF(AND(WEEKDAY(A371)&lt;&gt;1,WEEKDAY(A371)&lt;&gt;7),IF(A371&lt;AA$2,AA$1,AA$3),0)))^($A371-$A370)</f>
        <v>332698.22318178904</v>
      </c>
      <c r="AB371">
        <f>ROW()</f>
        <v>371</v>
      </c>
      <c r="AC371">
        <f>B371/C371</f>
        <v>0.91184767277856138</v>
      </c>
      <c r="AD371">
        <f>AD370*(1-(AD$1+AD$5))^($A371-$A370)*(1+2*(E371/E370-1))</f>
        <v>15347593741.792595</v>
      </c>
      <c r="AG371">
        <f t="shared" si="23"/>
        <v>7.2844312741699779</v>
      </c>
      <c r="AJ371">
        <f>AJ370*(1-AJ$1+J370)^($A371-$A370)*(2-E371/E370)</f>
        <v>6.3362752886491531</v>
      </c>
    </row>
    <row r="372" spans="1:36" x14ac:dyDescent="0.25">
      <c r="A372" s="1">
        <v>38602</v>
      </c>
      <c r="B372" s="11">
        <v>12.52</v>
      </c>
      <c r="C372" s="11">
        <v>13.94</v>
      </c>
      <c r="D372">
        <v>129940.85</v>
      </c>
      <c r="E372">
        <v>131360.01999999999</v>
      </c>
      <c r="F372" s="61" t="e">
        <f>IF(A372=#REF!,100,VLOOKUP(A372,#REF!,10,0))</f>
        <v>#REF!</v>
      </c>
      <c r="G372" s="57"/>
      <c r="H372">
        <v>109750.53</v>
      </c>
      <c r="I372">
        <v>110946.45</v>
      </c>
      <c r="J372">
        <f>(1/(1-91/360*VLOOKUP($A372,Tbills!$B$4:$C$974,2,1)/100))^((1)/91)-1</f>
        <v>9.5837919951824446E-5</v>
      </c>
      <c r="K372" s="2">
        <f t="shared" si="21"/>
        <v>344149.23080883163</v>
      </c>
      <c r="M372">
        <f>M371*(1-M$1+J372)^($A372-$A371)*(1+2*(E372/E371-1))</f>
        <v>744081324024.50146</v>
      </c>
      <c r="O372">
        <f>O371*(1-(O$1+O$5))^($A372-$A371)*(1+1.5*(E372/E371-1))</f>
        <v>590107864.94504666</v>
      </c>
      <c r="Q372">
        <f>Q371*(1-IF($A372&lt;=Q367,Q$1,Q$1+IF(AND(WEEKDAY($A372)&lt;&gt;1,WEEKDAY($A372)&lt;&gt;7),R$1,0)))^($A372-$A371)*(1-0.5*(E372/E371-1))</f>
        <v>11.469199998885443</v>
      </c>
      <c r="S372" s="2">
        <f t="shared" si="20"/>
        <v>200.59657742994233</v>
      </c>
      <c r="U372" s="47">
        <f t="shared" si="22"/>
        <v>245.24847719871133</v>
      </c>
      <c r="W372">
        <f>W371*(1-W$1+J372)^($A372-$A371)*(2-I372/I371)</f>
        <v>25.642329436547794</v>
      </c>
      <c r="Z372">
        <f>Z371*$E372/$E371*(1-(Z$1+Z$5+IF(AND(WEEKDAY(A372)&lt;&gt;1,WEEKDAY(A372)&lt;&gt;7),IF(A372&lt;AA$2,AA$1,AA$3),0)))^($A372-$A371)</f>
        <v>328317.99475256063</v>
      </c>
      <c r="AB372">
        <f>ROW()</f>
        <v>372</v>
      </c>
      <c r="AC372">
        <f>B372/C372</f>
        <v>0.89813486370157825</v>
      </c>
      <c r="AD372">
        <f>AD371*(1-(AD$1+AD$5))^($A372-$A371)*(1+2*(E372/E371-1))</f>
        <v>14943835758.055202</v>
      </c>
      <c r="AG372">
        <f t="shared" si="23"/>
        <v>7.3797858928154225</v>
      </c>
      <c r="AJ372">
        <f>AJ371*(1-AJ$1+J371)^($A372-$A371)*(2-E372/E371)</f>
        <v>6.4198951516964478</v>
      </c>
    </row>
    <row r="373" spans="1:36" x14ac:dyDescent="0.25">
      <c r="A373" s="1">
        <v>38603</v>
      </c>
      <c r="B373" s="11">
        <v>12.93</v>
      </c>
      <c r="C373" s="11">
        <v>14.24</v>
      </c>
      <c r="D373">
        <v>130316.41</v>
      </c>
      <c r="E373">
        <v>131727.09</v>
      </c>
      <c r="F373" s="61" t="e">
        <f>IF(A373=#REF!,100,VLOOKUP(A373,#REF!,10,0))</f>
        <v>#REF!</v>
      </c>
      <c r="G373" s="57"/>
      <c r="H373">
        <v>109258.71</v>
      </c>
      <c r="I373">
        <v>110438.64</v>
      </c>
      <c r="J373">
        <f>(1/(1-91/360*VLOOKUP($A373,Tbills!$B$4:$C$974,2,1)/100))^((1)/91)-1</f>
        <v>9.5837919951824446E-5</v>
      </c>
      <c r="K373" s="2">
        <f t="shared" si="21"/>
        <v>345135.4882022806</v>
      </c>
      <c r="M373">
        <f>M372*(1-M$1+J373)^($A373-$A372)*(1+2*(E373/E372-1))</f>
        <v>748277703295.06628</v>
      </c>
      <c r="O373">
        <f>O372*(1-(O$1+O$5))^($A373-$A372)*(1+1.5*(E373/E372-1))</f>
        <v>592575662.34384167</v>
      </c>
      <c r="Q373">
        <f>Q372*(1-IF($A373&lt;=Q368,Q$1,Q$1+IF(AND(WEEKDAY($A373)&lt;&gt;1,WEEKDAY($A373)&lt;&gt;7),R$1,0)))^($A373-$A372)*(1-0.5*(E373/E372-1))</f>
        <v>11.452877242817321</v>
      </c>
      <c r="S373" s="2">
        <f t="shared" si="20"/>
        <v>199.69278387777047</v>
      </c>
      <c r="U373" s="47">
        <f t="shared" si="22"/>
        <v>244.14377081049278</v>
      </c>
      <c r="W373">
        <f>W372*(1-W$1+J373)^($A373-$A372)*(2-I373/I372)</f>
        <v>25.761212249916191</v>
      </c>
      <c r="Z373">
        <f>Z372*$E373/$E372*(1-(Z$1+Z$5+IF(AND(WEEKDAY(A373)&lt;&gt;1,WEEKDAY(A373)&lt;&gt;7),IF(A373&lt;AA$2,AA$1,AA$3),0)))^($A373-$A372)</f>
        <v>329225.96930239501</v>
      </c>
      <c r="AB373">
        <f>ROW()</f>
        <v>373</v>
      </c>
      <c r="AC373">
        <f>B373/C373</f>
        <v>0.9080056179775281</v>
      </c>
      <c r="AD373">
        <f>AD372*(1-(AD$1+AD$5))^($A373-$A372)*(1+2*(E373/E372-1))</f>
        <v>15026846910.983414</v>
      </c>
      <c r="AG373">
        <f t="shared" si="23"/>
        <v>7.3588212006075535</v>
      </c>
      <c r="AJ373">
        <f>AJ372*(1-AJ$1+J372)^($A373-$A372)*(2-E373/E372)</f>
        <v>6.4023322813722237</v>
      </c>
    </row>
    <row r="374" spans="1:36" x14ac:dyDescent="0.25">
      <c r="A374" s="1">
        <v>38604</v>
      </c>
      <c r="B374" s="11">
        <v>11.98</v>
      </c>
      <c r="C374" s="11">
        <v>13.69</v>
      </c>
      <c r="D374">
        <v>127910.51</v>
      </c>
      <c r="E374">
        <v>129282.53</v>
      </c>
      <c r="F374" s="61" t="e">
        <f>IF(A374=#REF!,100,VLOOKUP(A374,#REF!,10,0))</f>
        <v>#REF!</v>
      </c>
      <c r="G374" s="57"/>
      <c r="H374">
        <v>108450.16</v>
      </c>
      <c r="I374">
        <v>109610.78</v>
      </c>
      <c r="J374">
        <f>(1/(1-91/360*VLOOKUP($A374,Tbills!$B$4:$C$974,2,1)/100))^((1)/91)-1</f>
        <v>9.5837919951824446E-5</v>
      </c>
      <c r="K374" s="2">
        <f t="shared" si="21"/>
        <v>338755.34069127426</v>
      </c>
      <c r="M374">
        <f>M373*(1-M$1+J374)^($A374-$A373)*(1+2*(E374/E373-1))</f>
        <v>720541464997.03442</v>
      </c>
      <c r="O374">
        <f>O373*(1-(O$1+O$5))^($A374-$A373)*(1+1.5*(E374/E373-1))</f>
        <v>576074821.02253211</v>
      </c>
      <c r="Q374">
        <f>Q373*(1-IF($A374&lt;=Q369,Q$1,Q$1+IF(AND(WEEKDAY($A374)&lt;&gt;1,WEEKDAY($A374)&lt;&gt;7),R$1,0)))^($A374-$A373)*(1-0.5*(E374/E373-1))</f>
        <v>11.558846273991305</v>
      </c>
      <c r="S374" s="2">
        <f t="shared" si="20"/>
        <v>198.21015912195895</v>
      </c>
      <c r="U374" s="47">
        <f t="shared" si="22"/>
        <v>242.33138401224835</v>
      </c>
      <c r="W374">
        <f>W373*(1-W$1+J374)^($A374-$A373)*(2-I374/I373)</f>
        <v>25.955848539299247</v>
      </c>
      <c r="Z374">
        <f>Z373*$E374/$E373*(1-(Z$1+Z$5+IF(AND(WEEKDAY(A374)&lt;&gt;1,WEEKDAY(A374)&lt;&gt;7),IF(A374&lt;AA$2,AA$1,AA$3),0)))^($A374-$A373)</f>
        <v>323106.97695716831</v>
      </c>
      <c r="AB374">
        <f>ROW()</f>
        <v>374</v>
      </c>
      <c r="AC374">
        <f>B374/C374</f>
        <v>0.87509130752373998</v>
      </c>
      <c r="AD374">
        <f>AD373*(1-(AD$1+AD$5))^($A374-$A373)*(1+2*(E374/E373-1))</f>
        <v>14468630020.988825</v>
      </c>
      <c r="AG374">
        <f t="shared" si="23"/>
        <v>7.4950353537794516</v>
      </c>
      <c r="AJ374">
        <f>AJ373*(1-AJ$1+J373)^($A374-$A373)*(2-E374/E373)</f>
        <v>6.5215290207679342</v>
      </c>
    </row>
    <row r="375" spans="1:36" x14ac:dyDescent="0.25">
      <c r="A375" s="1">
        <v>38607</v>
      </c>
      <c r="B375" s="11">
        <v>11.65</v>
      </c>
      <c r="C375" s="11">
        <v>13.91</v>
      </c>
      <c r="D375">
        <v>127371.99</v>
      </c>
      <c r="E375">
        <v>128701.06</v>
      </c>
      <c r="F375" s="61" t="e">
        <f>IF(A375=#REF!,100,VLOOKUP(A375,#REF!,10,0))</f>
        <v>#REF!</v>
      </c>
      <c r="G375" s="57"/>
      <c r="H375">
        <v>107874.88</v>
      </c>
      <c r="I375">
        <v>108997.82</v>
      </c>
      <c r="J375">
        <f>(1/(1-91/360*VLOOKUP($A375,Tbills!$B$4:$C$974,2,1)/100))^((1)/91)-1</f>
        <v>9.6258284599359811E-5</v>
      </c>
      <c r="K375" s="2">
        <f t="shared" si="21"/>
        <v>337304.46108326735</v>
      </c>
      <c r="M375">
        <f>M374*(1-M$1+J375)^($A375-$A374)*(1+2*(E375/E374-1))</f>
        <v>714169321156.16199</v>
      </c>
      <c r="O375">
        <f>O374*(1-(O$1+O$5))^($A375-$A374)*(1+1.5*(E375/E374-1))</f>
        <v>572171870.355124</v>
      </c>
      <c r="Q375">
        <f>Q374*(1-IF($A375&lt;=Q370,Q$1,Q$1+IF(AND(WEEKDAY($A375)&lt;&gt;1,WEEKDAY($A375)&lt;&gt;7),R$1,0)))^($A375-$A374)*(1-0.5*(E375/E374-1))</f>
        <v>11.583935658875308</v>
      </c>
      <c r="S375" s="2">
        <f t="shared" si="20"/>
        <v>197.14432019076838</v>
      </c>
      <c r="U375" s="47">
        <f t="shared" si="22"/>
        <v>241.02908369412154</v>
      </c>
      <c r="W375">
        <f>W374*(1-W$1+J375)^($A375-$A374)*(2-I375/I374)</f>
        <v>26.105639004617839</v>
      </c>
      <c r="Z375">
        <f>Z374*$E375/$E374*(1-(Z$1+Z$5+IF(AND(WEEKDAY(A375)&lt;&gt;1,WEEKDAY(A375)&lt;&gt;7),IF(A375&lt;AA$2,AA$1,AA$3),0)))^($A375-$A374)</f>
        <v>321625.99043116084</v>
      </c>
      <c r="AB375">
        <f>ROW()</f>
        <v>375</v>
      </c>
      <c r="AC375">
        <f>B375/C375</f>
        <v>0.83752695902228613</v>
      </c>
      <c r="AD375">
        <f>AD374*(1-(AD$1+AD$5))^($A375-$A374)*(1+2*(E375/E374-1))</f>
        <v>14337030297.155251</v>
      </c>
      <c r="AG375">
        <f t="shared" si="23"/>
        <v>7.5276936276433295</v>
      </c>
      <c r="AJ375">
        <f>AJ374*(1-AJ$1+J374)^($A375-$A374)*(2-E375/E374)</f>
        <v>6.552017352627848</v>
      </c>
    </row>
    <row r="376" spans="1:36" x14ac:dyDescent="0.25">
      <c r="A376" s="1">
        <v>38608</v>
      </c>
      <c r="B376" s="11">
        <v>12.39</v>
      </c>
      <c r="C376" s="11">
        <v>14.4</v>
      </c>
      <c r="D376">
        <v>128667.48</v>
      </c>
      <c r="E376">
        <v>129997.68</v>
      </c>
      <c r="F376" s="61" t="e">
        <f>IF(A376=#REF!,100,VLOOKUP(A376,#REF!,10,0))</f>
        <v>#REF!</v>
      </c>
      <c r="G376" s="57"/>
      <c r="H376">
        <v>107636.62</v>
      </c>
      <c r="I376">
        <v>108746.58</v>
      </c>
      <c r="J376">
        <f>(1/(1-91/360*VLOOKUP($A376,Tbills!$B$4:$C$974,2,1)/100))^((1)/91)-1</f>
        <v>9.6258284599359811E-5</v>
      </c>
      <c r="K376" s="2">
        <f t="shared" si="21"/>
        <v>340726.84858706075</v>
      </c>
      <c r="M376">
        <f>M375*(1-M$1+J376)^($A376-$A375)*(1+2*(E376/E375-1))</f>
        <v>728596548765.30334</v>
      </c>
      <c r="O376">
        <f>O375*(1-(O$1+O$5))^($A376-$A375)*(1+1.5*(E376/E375-1))</f>
        <v>580812960.30565751</v>
      </c>
      <c r="Q376">
        <f>Q375*(1-IF($A376&lt;=Q371,Q$1,Q$1+IF(AND(WEEKDAY($A376)&lt;&gt;1,WEEKDAY($A376)&lt;&gt;7),R$1,0)))^($A376-$A375)*(1-0.5*(E376/E375-1))</f>
        <v>11.525283545271085</v>
      </c>
      <c r="S376" s="2">
        <f t="shared" si="20"/>
        <v>196.70409700214879</v>
      </c>
      <c r="U376" s="47">
        <f t="shared" si="22"/>
        <v>240.49112940410376</v>
      </c>
      <c r="W376">
        <f>W375*(1-W$1+J376)^($A376-$A375)*(2-I376/I375)</f>
        <v>26.167363408087375</v>
      </c>
      <c r="Z376">
        <f>Z375*$E376/$E375*(1-(Z$1+Z$5+IF(AND(WEEKDAY(A376)&lt;&gt;1,WEEKDAY(A376)&lt;&gt;7),IF(A376&lt;AA$2,AA$1,AA$3),0)))^($A376-$A375)</f>
        <v>324856.91891061998</v>
      </c>
      <c r="AB376">
        <f>ROW()</f>
        <v>376</v>
      </c>
      <c r="AC376">
        <f>B376/C376</f>
        <v>0.86041666666666672</v>
      </c>
      <c r="AD376">
        <f>AD375*(1-(AD$1+AD$5))^($A376-$A375)*(1+2*(E376/E375-1))</f>
        <v>14625418964.236588</v>
      </c>
      <c r="AG376">
        <f t="shared" si="23"/>
        <v>7.4515075672213937</v>
      </c>
      <c r="AJ376">
        <f>AJ375*(1-AJ$1+J375)^($A376-$A375)*(2-E376/E375)</f>
        <v>6.4863924145729115</v>
      </c>
    </row>
    <row r="377" spans="1:36" x14ac:dyDescent="0.25">
      <c r="A377" s="1">
        <v>38609</v>
      </c>
      <c r="B377" s="11">
        <v>12.91</v>
      </c>
      <c r="C377" s="11">
        <v>14.58</v>
      </c>
      <c r="D377">
        <v>128586.49</v>
      </c>
      <c r="E377">
        <v>129903.34</v>
      </c>
      <c r="F377" s="61" t="e">
        <f>IF(A377=#REF!,100,VLOOKUP(A377,#REF!,10,0))</f>
        <v>#REF!</v>
      </c>
      <c r="G377" s="57"/>
      <c r="H377">
        <v>108459.98</v>
      </c>
      <c r="I377">
        <v>109567.97</v>
      </c>
      <c r="J377">
        <f>(1/(1-91/360*VLOOKUP($A377,Tbills!$B$4:$C$974,2,1)/100))^((1)/91)-1</f>
        <v>9.6258284599359811E-5</v>
      </c>
      <c r="K377" s="2">
        <f t="shared" si="21"/>
        <v>340504.07449315983</v>
      </c>
      <c r="M377">
        <f>M376*(1-M$1+J377)^($A377-$A376)*(1+2*(E377/E376-1))</f>
        <v>727576198981.09253</v>
      </c>
      <c r="O377">
        <f>O376*(1-(O$1+O$5))^($A377-$A376)*(1+1.5*(E377/E376-1))</f>
        <v>580175148.39951193</v>
      </c>
      <c r="Q377">
        <f>Q376*(1-IF($A377&lt;=Q372,Q$1,Q$1+IF(AND(WEEKDAY($A377)&lt;&gt;1,WEEKDAY($A377)&lt;&gt;7),R$1,0)))^($A377-$A376)*(1-0.5*(E377/E376-1))</f>
        <v>11.52916544273031</v>
      </c>
      <c r="S377" s="2">
        <f t="shared" si="20"/>
        <v>198.20394039805768</v>
      </c>
      <c r="U377" s="47">
        <f t="shared" si="22"/>
        <v>242.32510884842003</v>
      </c>
      <c r="W377">
        <f>W376*(1-W$1+J377)^($A377-$A376)*(2-I377/I376)</f>
        <v>25.971254072283568</v>
      </c>
      <c r="Z377">
        <f>Z376*$E377/$E376*(1-(Z$1+Z$5+IF(AND(WEEKDAY(A377)&lt;&gt;1,WEEKDAY(A377)&lt;&gt;7),IF(A377&lt;AA$2,AA$1,AA$3),0)))^($A377-$A376)</f>
        <v>324611.83011905139</v>
      </c>
      <c r="AB377">
        <f>ROW()</f>
        <v>377</v>
      </c>
      <c r="AC377">
        <f>B377/C377</f>
        <v>0.88545953360768181</v>
      </c>
      <c r="AD377">
        <f>AD376*(1-(AD$1+AD$5))^($A377-$A376)*(1+2*(E377/E376-1))</f>
        <v>14603699336.0823</v>
      </c>
      <c r="AG377">
        <f t="shared" si="23"/>
        <v>7.4565678570708975</v>
      </c>
      <c r="AJ377">
        <f>AJ376*(1-AJ$1+J376)^($A377-$A376)*(2-E377/E376)</f>
        <v>6.4914843640064532</v>
      </c>
    </row>
    <row r="378" spans="1:36" x14ac:dyDescent="0.25">
      <c r="A378" s="1">
        <v>38610</v>
      </c>
      <c r="B378" s="11">
        <v>12.49</v>
      </c>
      <c r="C378" s="11">
        <v>14.47</v>
      </c>
      <c r="D378">
        <v>128051.42</v>
      </c>
      <c r="E378">
        <v>129350.29</v>
      </c>
      <c r="F378" s="61" t="e">
        <f>IF(A378=#REF!,100,VLOOKUP(A378,#REF!,10,0))</f>
        <v>#REF!</v>
      </c>
      <c r="G378" s="57"/>
      <c r="H378">
        <v>108039.9</v>
      </c>
      <c r="I378">
        <v>109133.05</v>
      </c>
      <c r="J378">
        <f>(1/(1-91/360*VLOOKUP($A378,Tbills!$B$4:$C$974,2,1)/100))^((1)/91)-1</f>
        <v>9.6258284599359811E-5</v>
      </c>
      <c r="K378" s="2">
        <f t="shared" si="21"/>
        <v>339078.91164804623</v>
      </c>
      <c r="M378">
        <f>M377*(1-M$1+J378)^($A378-$A377)*(1+2*(E378/E377-1))</f>
        <v>721417867061.29272</v>
      </c>
      <c r="O378">
        <f>O377*(1-(O$1+O$5))^($A378-$A377)*(1+1.5*(E378/E377-1))</f>
        <v>576464567.30265129</v>
      </c>
      <c r="Q378">
        <f>Q377*(1-IF($A378&lt;=Q373,Q$1,Q$1+IF(AND(WEEKDAY($A378)&lt;&gt;1,WEEKDAY($A378)&lt;&gt;7),R$1,0)))^($A378-$A377)*(1-0.5*(E378/E377-1))</f>
        <v>11.553406842984014</v>
      </c>
      <c r="S378" s="2">
        <f t="shared" si="20"/>
        <v>197.4314558442185</v>
      </c>
      <c r="U378" s="47">
        <f t="shared" si="22"/>
        <v>241.38092998046719</v>
      </c>
      <c r="W378">
        <f>W377*(1-W$1+J378)^($A378-$A377)*(2-I378/I377)</f>
        <v>26.075890059614817</v>
      </c>
      <c r="Z378">
        <f>Z377*$E378/$E377*(1-(Z$1+Z$5+IF(AND(WEEKDAY(A378)&lt;&gt;1,WEEKDAY(A378)&lt;&gt;7),IF(A378&lt;AA$2,AA$1,AA$3),0)))^($A378-$A377)</f>
        <v>323220.53051991289</v>
      </c>
      <c r="AB378">
        <f>ROW()</f>
        <v>378</v>
      </c>
      <c r="AC378">
        <f>B378/C378</f>
        <v>0.86316516931582588</v>
      </c>
      <c r="AD378">
        <f>AD377*(1-(AD$1+AD$5))^($A378-$A377)*(1+2*(E378/E377-1))</f>
        <v>14478863930.5114</v>
      </c>
      <c r="AG378">
        <f t="shared" si="23"/>
        <v>7.4879646507673652</v>
      </c>
      <c r="AJ378">
        <f>AJ377*(1-AJ$1+J377)^($A378-$A377)*(2-E378/E377)</f>
        <v>6.5195075868071548</v>
      </c>
    </row>
    <row r="379" spans="1:36" x14ac:dyDescent="0.25">
      <c r="A379" s="1">
        <v>38611</v>
      </c>
      <c r="B379" s="11">
        <v>11.22</v>
      </c>
      <c r="C379" s="11">
        <v>13.84</v>
      </c>
      <c r="D379">
        <v>126266.64</v>
      </c>
      <c r="E379">
        <v>127534.95</v>
      </c>
      <c r="F379" s="61" t="e">
        <f>IF(A379=#REF!,100,VLOOKUP(A379,#REF!,10,0))</f>
        <v>#REF!</v>
      </c>
      <c r="G379" s="57"/>
      <c r="H379">
        <v>107834.26</v>
      </c>
      <c r="I379">
        <v>108914.82</v>
      </c>
      <c r="J379">
        <f>(1/(1-91/360*VLOOKUP($A379,Tbills!$B$4:$C$974,2,1)/100))^((1)/91)-1</f>
        <v>9.6258284599359811E-5</v>
      </c>
      <c r="K379" s="2">
        <f t="shared" si="21"/>
        <v>334344.67889691878</v>
      </c>
      <c r="M379">
        <f>M378*(1-M$1+J379)^($A379-$A378)*(1+2*(E379/E378-1))</f>
        <v>701204482790.34009</v>
      </c>
      <c r="O379">
        <f>O378*(1-(O$1+O$5))^($A379-$A378)*(1+1.5*(E379/E378-1))</f>
        <v>564323746.09228706</v>
      </c>
      <c r="Q379">
        <f>Q378*(1-IF($A379&lt;=Q374,Q$1,Q$1+IF(AND(WEEKDAY($A379)&lt;&gt;1,WEEKDAY($A379)&lt;&gt;7),R$1,0)))^($A379-$A378)*(1-0.5*(E379/E378-1))</f>
        <v>11.634175982002036</v>
      </c>
      <c r="S379" s="2">
        <f t="shared" si="20"/>
        <v>197.05086564043421</v>
      </c>
      <c r="U379" s="47">
        <f t="shared" si="22"/>
        <v>240.91588204581174</v>
      </c>
      <c r="W379">
        <f>W378*(1-W$1+J379)^($A379-$A378)*(2-I379/I378)</f>
        <v>26.129581874465917</v>
      </c>
      <c r="Z379">
        <f>Z378*$E379/$E378*(1-(Z$1+Z$5+IF(AND(WEEKDAY(A379)&lt;&gt;1,WEEKDAY(A379)&lt;&gt;7),IF(A379&lt;AA$2,AA$1,AA$3),0)))^($A379-$A378)</f>
        <v>318675.19093264232</v>
      </c>
      <c r="AB379">
        <f>ROW()</f>
        <v>379</v>
      </c>
      <c r="AC379">
        <f>B379/C379</f>
        <v>0.81069364161849722</v>
      </c>
      <c r="AD379">
        <f>AD378*(1-(AD$1+AD$5))^($A379-$A378)*(1+2*(E379/E378-1))</f>
        <v>14071988441.164877</v>
      </c>
      <c r="AG379">
        <f t="shared" si="23"/>
        <v>7.5926992991632636</v>
      </c>
      <c r="AJ379">
        <f>AJ378*(1-AJ$1+J378)^($A379-$A378)*(2-E379/E378)</f>
        <v>6.6113961204082408</v>
      </c>
    </row>
    <row r="380" spans="1:36" x14ac:dyDescent="0.25">
      <c r="A380" s="1">
        <v>38614</v>
      </c>
      <c r="B380" s="11">
        <v>12.14</v>
      </c>
      <c r="C380" s="11">
        <v>14.17</v>
      </c>
      <c r="D380">
        <v>127021.1</v>
      </c>
      <c r="E380">
        <v>128260.15</v>
      </c>
      <c r="F380" s="61" t="e">
        <f>IF(A380=#REF!,100,VLOOKUP(A380,#REF!,10,0))</f>
        <v>#REF!</v>
      </c>
      <c r="G380" s="57"/>
      <c r="H380">
        <v>108191.94</v>
      </c>
      <c r="I380">
        <v>109244.63</v>
      </c>
      <c r="J380">
        <f>(1/(1-91/360*VLOOKUP($A380,Tbills!$B$4:$C$974,2,1)/100))^((1)/91)-1</f>
        <v>9.7519476082830181E-5</v>
      </c>
      <c r="K380" s="2">
        <f t="shared" si="21"/>
        <v>336317.82982790726</v>
      </c>
      <c r="M380">
        <f>M379*(1-M$1+J380)^($A380-$A379)*(1+2*(E380/E379-1))</f>
        <v>709290284833.50061</v>
      </c>
      <c r="O380">
        <f>O379*(1-(O$1+O$5))^($A380-$A379)*(1+1.5*(E380/E379-1))</f>
        <v>569120731.80527568</v>
      </c>
      <c r="Q380">
        <f>Q379*(1-IF($A380&lt;=Q375,Q$1,Q$1+IF(AND(WEEKDAY($A380)&lt;&gt;1,WEEKDAY($A380)&lt;&gt;7),R$1,0)))^($A380-$A379)*(1-0.5*(E380/E379-1))</f>
        <v>11.600192549541129</v>
      </c>
      <c r="S380" s="2">
        <f t="shared" si="20"/>
        <v>197.6900100934358</v>
      </c>
      <c r="U380" s="47">
        <f t="shared" si="22"/>
        <v>241.69809954051127</v>
      </c>
      <c r="W380">
        <f>W379*(1-W$1+J380)^($A380-$A379)*(2-I380/I379)</f>
        <v>26.055188717090356</v>
      </c>
      <c r="Z380">
        <f>Z379*$E380/$E379*(1-(Z$1+Z$5+IF(AND(WEEKDAY(A380)&lt;&gt;1,WEEKDAY(A380)&lt;&gt;7),IF(A380&lt;AA$2,AA$1,AA$3),0)))^($A380-$A379)</f>
        <v>320459.6110132403</v>
      </c>
      <c r="AB380">
        <f>ROW()</f>
        <v>380</v>
      </c>
      <c r="AC380">
        <f>B380/C380</f>
        <v>0.85673959068454486</v>
      </c>
      <c r="AD380">
        <f>AD379*(1-(AD$1+AD$5))^($A380-$A379)*(1+2*(E380/E379-1))</f>
        <v>14230584348.043859</v>
      </c>
      <c r="AG380">
        <f t="shared" si="23"/>
        <v>7.5484702353702691</v>
      </c>
      <c r="AJ380">
        <f>AJ379*(1-AJ$1+J379)^($A380-$A379)*(2-E380/E379)</f>
        <v>6.5749708377158598</v>
      </c>
    </row>
    <row r="381" spans="1:36" x14ac:dyDescent="0.25">
      <c r="A381" s="1">
        <v>38615</v>
      </c>
      <c r="B381" s="11">
        <v>12.64</v>
      </c>
      <c r="C381" s="11">
        <v>14.61</v>
      </c>
      <c r="D381">
        <v>127575.92</v>
      </c>
      <c r="E381">
        <v>128807.87</v>
      </c>
      <c r="F381" s="61" t="e">
        <f>IF(A381=#REF!,100,VLOOKUP(A381,#REF!,10,0))</f>
        <v>#REF!</v>
      </c>
      <c r="G381" s="57"/>
      <c r="H381">
        <v>107417.91</v>
      </c>
      <c r="I381">
        <v>108452.42</v>
      </c>
      <c r="J381">
        <f>(1/(1-91/360*VLOOKUP($A381,Tbills!$B$4:$C$974,2,1)/100))^((1)/91)-1</f>
        <v>9.7519476082830181E-5</v>
      </c>
      <c r="K381" s="2">
        <f t="shared" si="21"/>
        <v>337778.60804404825</v>
      </c>
      <c r="M381">
        <f>M380*(1-M$1+J381)^($A381-$A380)*(1+2*(E381/E380-1))</f>
        <v>715385590300.61157</v>
      </c>
      <c r="O381">
        <f>O380*(1-(O$1+O$5))^($A381-$A380)*(1+1.5*(E381/E380-1))</f>
        <v>572760785.01167345</v>
      </c>
      <c r="Q381">
        <f>Q380*(1-IF($A381&lt;=Q376,Q$1,Q$1+IF(AND(WEEKDAY($A381)&lt;&gt;1,WEEKDAY($A381)&lt;&gt;7),R$1,0)))^($A381-$A380)*(1-0.5*(E381/E380-1))</f>
        <v>11.57512263723253</v>
      </c>
      <c r="S381" s="2">
        <f t="shared" si="20"/>
        <v>196.27090443398518</v>
      </c>
      <c r="U381" s="47">
        <f t="shared" si="22"/>
        <v>239.96334747932448</v>
      </c>
      <c r="W381">
        <f>W380*(1-W$1+J381)^($A381-$A380)*(2-I381/I380)</f>
        <v>26.245721940734601</v>
      </c>
      <c r="Z381">
        <f>Z380*$E381/$E380*(1-(Z$1+Z$5+IF(AND(WEEKDAY(A381)&lt;&gt;1,WEEKDAY(A381)&lt;&gt;7),IF(A381&lt;AA$2,AA$1,AA$3),0)))^($A381-$A380)</f>
        <v>321818.83830937493</v>
      </c>
      <c r="AB381">
        <f>ROW()</f>
        <v>381</v>
      </c>
      <c r="AC381">
        <f>B381/C381</f>
        <v>0.8651608487337441</v>
      </c>
      <c r="AD381">
        <f>AD380*(1-(AD$1+AD$5))^($A381-$A380)*(1+2*(E381/E380-1))</f>
        <v>14351640800.028313</v>
      </c>
      <c r="AG381">
        <f t="shared" si="23"/>
        <v>7.5158853030539161</v>
      </c>
      <c r="AJ381">
        <f>AJ380*(1-AJ$1+J380)^($A381-$A380)*(2-E381/E380)</f>
        <v>6.5472894964159982</v>
      </c>
    </row>
    <row r="382" spans="1:36" x14ac:dyDescent="0.25">
      <c r="A382" s="1">
        <v>38616</v>
      </c>
      <c r="B382" s="11">
        <v>13.79</v>
      </c>
      <c r="C382" s="11">
        <v>15.25</v>
      </c>
      <c r="D382">
        <v>130550.11</v>
      </c>
      <c r="E382">
        <v>131798.22</v>
      </c>
      <c r="F382" s="61" t="e">
        <f>IF(A382=#REF!,100,VLOOKUP(A382,#REF!,10,0))</f>
        <v>#REF!</v>
      </c>
      <c r="G382" s="57"/>
      <c r="H382">
        <v>107934.13</v>
      </c>
      <c r="I382">
        <v>108963.04</v>
      </c>
      <c r="J382">
        <f>(1/(1-91/360*VLOOKUP($A382,Tbills!$B$4:$C$974,2,1)/100))^((1)/91)-1</f>
        <v>9.7519476082830181E-5</v>
      </c>
      <c r="K382" s="2">
        <f t="shared" si="21"/>
        <v>345644.84577528352</v>
      </c>
      <c r="M382">
        <f>M381*(1-M$1+J382)^($A382-$A381)*(1+2*(E382/E381-1))</f>
        <v>748640942003.30334</v>
      </c>
      <c r="O382">
        <f>O381*(1-(O$1+O$5))^($A382-$A381)*(1+1.5*(E382/E381-1))</f>
        <v>592700566.19620657</v>
      </c>
      <c r="Q382">
        <f>Q381*(1-IF($A382&lt;=Q377,Q$1,Q$1+IF(AND(WEEKDAY($A382)&lt;&gt;1,WEEKDAY($A382)&lt;&gt;7),R$1,0)))^($A382-$A381)*(1-0.5*(E382/E381-1))</f>
        <v>11.440463244721204</v>
      </c>
      <c r="S382" s="2">
        <f t="shared" si="20"/>
        <v>197.20931793399831</v>
      </c>
      <c r="U382" s="47">
        <f t="shared" si="22"/>
        <v>241.11092820468897</v>
      </c>
      <c r="W382">
        <f>W381*(1-W$1+J382)^($A382-$A381)*(2-I382/I381)</f>
        <v>26.123732044891618</v>
      </c>
      <c r="Z382">
        <f>Z381*$E382/$E381*(1-(Z$1+Z$5+IF(AND(WEEKDAY(A382)&lt;&gt;1,WEEKDAY(A382)&lt;&gt;7),IF(A382&lt;AA$2,AA$1,AA$3),0)))^($A382-$A381)</f>
        <v>329280.57804070995</v>
      </c>
      <c r="AB382">
        <f>ROW()</f>
        <v>382</v>
      </c>
      <c r="AC382">
        <f>B382/C382</f>
        <v>0.9042622950819672</v>
      </c>
      <c r="AD382">
        <f>AD381*(1-(AD$1+AD$5))^($A382-$A381)*(1+2*(E382/E381-1))</f>
        <v>15017498175.443382</v>
      </c>
      <c r="AG382">
        <f t="shared" si="23"/>
        <v>7.341057703937607</v>
      </c>
      <c r="AJ382">
        <f>AJ381*(1-AJ$1+J381)^($A382-$A381)*(2-E382/E381)</f>
        <v>6.3956774705980948</v>
      </c>
    </row>
    <row r="383" spans="1:36" x14ac:dyDescent="0.25">
      <c r="A383" s="1">
        <v>38617</v>
      </c>
      <c r="B383" s="11">
        <v>13.33</v>
      </c>
      <c r="C383" s="11">
        <v>15.08</v>
      </c>
      <c r="D383">
        <v>131890.87</v>
      </c>
      <c r="E383">
        <v>133138.94</v>
      </c>
      <c r="F383" s="61" t="e">
        <f>IF(A383=#REF!,100,VLOOKUP(A383,#REF!,10,0))</f>
        <v>#REF!</v>
      </c>
      <c r="G383" s="57"/>
      <c r="H383">
        <v>107694.04</v>
      </c>
      <c r="I383">
        <v>108710.03</v>
      </c>
      <c r="J383">
        <f>(1/(1-91/360*VLOOKUP($A383,Tbills!$B$4:$C$974,2,1)/100))^((1)/91)-1</f>
        <v>9.7519476082830181E-5</v>
      </c>
      <c r="K383" s="2">
        <f t="shared" si="21"/>
        <v>349186.13118866022</v>
      </c>
      <c r="M383">
        <f>M382*(1-M$1+J383)^($A383-$A382)*(1+2*(E383/E382-1))</f>
        <v>763912032786.49792</v>
      </c>
      <c r="O383">
        <f>O382*(1-(O$1+O$5))^($A383-$A382)*(1+1.5*(E383/E382-1))</f>
        <v>601738683.39433217</v>
      </c>
      <c r="Q383">
        <f>Q382*(1-IF($A383&lt;=Q378,Q$1,Q$1+IF(AND(WEEKDAY($A383)&lt;&gt;1,WEEKDAY($A383)&lt;&gt;7),R$1,0)))^($A383-$A382)*(1-0.5*(E383/E382-1))</f>
        <v>11.38197782442395</v>
      </c>
      <c r="S383" s="2">
        <f t="shared" si="20"/>
        <v>196.76584514402904</v>
      </c>
      <c r="U383" s="47">
        <f t="shared" si="22"/>
        <v>240.56899568238981</v>
      </c>
      <c r="W383">
        <f>W382*(1-W$1+J383)^($A383-$A382)*(2-I383/I382)</f>
        <v>26.185975852621272</v>
      </c>
      <c r="Z383">
        <f>Z382*$E383/$E382*(1-(Z$1+Z$5+IF(AND(WEEKDAY(A383)&lt;&gt;1,WEEKDAY(A383)&lt;&gt;7),IF(A383&lt;AA$2,AA$1,AA$3),0)))^($A383-$A382)</f>
        <v>332620.62242048135</v>
      </c>
      <c r="AB383">
        <f>ROW()</f>
        <v>383</v>
      </c>
      <c r="AC383">
        <f>B383/C383</f>
        <v>0.88395225464190985</v>
      </c>
      <c r="AD383">
        <f>AD382*(1-(AD$1+AD$5))^($A383-$A382)*(1+2*(E383/E382-1))</f>
        <v>15322513404.820717</v>
      </c>
      <c r="AG383">
        <f t="shared" si="23"/>
        <v>7.2660422150664319</v>
      </c>
      <c r="AJ383">
        <f>AJ382*(1-AJ$1+J382)^($A383-$A382)*(2-E383/E382)</f>
        <v>6.3310005273819652</v>
      </c>
    </row>
    <row r="384" spans="1:36" x14ac:dyDescent="0.25">
      <c r="A384" s="1">
        <v>38618</v>
      </c>
      <c r="B384" s="11">
        <v>12.96</v>
      </c>
      <c r="C384" s="11">
        <v>14.71</v>
      </c>
      <c r="D384">
        <v>130132.06</v>
      </c>
      <c r="E384">
        <v>131350.5</v>
      </c>
      <c r="F384" s="61" t="e">
        <f>IF(A384=#REF!,100,VLOOKUP(A384,#REF!,10,0))</f>
        <v>#REF!</v>
      </c>
      <c r="G384" s="57"/>
      <c r="H384">
        <v>107304.65</v>
      </c>
      <c r="I384">
        <v>108306.36</v>
      </c>
      <c r="J384">
        <f>(1/(1-91/360*VLOOKUP($A384,Tbills!$B$4:$C$974,2,1)/100))^((1)/91)-1</f>
        <v>9.7519476082830181E-5</v>
      </c>
      <c r="K384" s="2">
        <f t="shared" si="21"/>
        <v>344521.21347290068</v>
      </c>
      <c r="M384">
        <f>M383*(1-M$1+J384)^($A384-$A383)*(1+2*(E384/E383-1))</f>
        <v>743427838264.13611</v>
      </c>
      <c r="O384">
        <f>O383*(1-(O$1+O$5))^($A384-$A383)*(1+1.5*(E384/E383-1))</f>
        <v>589608400.23465085</v>
      </c>
      <c r="Q384">
        <f>Q383*(1-IF($A384&lt;=Q379,Q$1,Q$1+IF(AND(WEEKDAY($A384)&lt;&gt;1,WEEKDAY($A384)&lt;&gt;7),R$1,0)))^($A384-$A383)*(1-0.5*(E384/E383-1))</f>
        <v>11.458125988064868</v>
      </c>
      <c r="S384" s="2">
        <f t="shared" si="20"/>
        <v>196.04961716815848</v>
      </c>
      <c r="U384" s="47">
        <f t="shared" si="22"/>
        <v>239.6935868558966</v>
      </c>
      <c r="W384">
        <f>W383*(1-W$1+J384)^($A384-$A383)*(2-I384/I383)</f>
        <v>26.284802531337057</v>
      </c>
      <c r="Z384">
        <f>Z383*$E384/$E383*(1-(Z$1+Z$5+IF(AND(WEEKDAY(A384)&lt;&gt;1,WEEKDAY(A384)&lt;&gt;7),IF(A384&lt;AA$2,AA$1,AA$3),0)))^($A384-$A383)</f>
        <v>328143.12802048243</v>
      </c>
      <c r="AB384">
        <f>ROW()</f>
        <v>384</v>
      </c>
      <c r="AC384">
        <f>B384/C384</f>
        <v>0.8810333106730116</v>
      </c>
      <c r="AD384">
        <f>AD383*(1-(AD$1+AD$5))^($A384-$A383)*(1+2*(E384/E383-1))</f>
        <v>14910359824.352989</v>
      </c>
      <c r="AG384">
        <f t="shared" si="23"/>
        <v>7.3633031563841671</v>
      </c>
      <c r="AJ384">
        <f>AJ383*(1-AJ$1+J383)^($A384-$A383)*(2-E384/E383)</f>
        <v>6.4164325095906563</v>
      </c>
    </row>
    <row r="385" spans="1:36" x14ac:dyDescent="0.25">
      <c r="A385" s="1">
        <v>38621</v>
      </c>
      <c r="B385" s="11">
        <v>13.04</v>
      </c>
      <c r="C385" s="11">
        <v>14.49</v>
      </c>
      <c r="D385">
        <v>128724.34</v>
      </c>
      <c r="E385">
        <v>129891.17</v>
      </c>
      <c r="F385" s="61" t="e">
        <f>IF(A385=#REF!,100,VLOOKUP(A385,#REF!,10,0))</f>
        <v>#REF!</v>
      </c>
      <c r="G385" s="57"/>
      <c r="H385">
        <v>107200.78</v>
      </c>
      <c r="I385">
        <v>108169.84</v>
      </c>
      <c r="J385">
        <f>(1/(1-91/360*VLOOKUP($A385,Tbills!$B$4:$C$974,2,1)/100))^((1)/91)-1</f>
        <v>9.59780396949661E-5</v>
      </c>
      <c r="K385" s="2">
        <f t="shared" si="21"/>
        <v>340769.38298971212</v>
      </c>
      <c r="M385">
        <f>M384*(1-M$1+J385)^($A385-$A384)*(1+2*(E385/E384-1))</f>
        <v>727019304657.21338</v>
      </c>
      <c r="O385">
        <f>O384*(1-(O$1+O$5))^($A385-$A384)*(1+1.5*(E385/E384-1))</f>
        <v>579765723.03929853</v>
      </c>
      <c r="Q385">
        <f>Q384*(1-IF($A385&lt;=Q380,Q$1,Q$1+IF(AND(WEEKDAY($A385)&lt;&gt;1,WEEKDAY($A385)&lt;&gt;7),R$1,0)))^($A385-$A384)*(1-0.5*(E385/E384-1))</f>
        <v>11.52087738737452</v>
      </c>
      <c r="S385" s="2">
        <f t="shared" si="20"/>
        <v>195.8455158529629</v>
      </c>
      <c r="U385" s="47">
        <f t="shared" si="22"/>
        <v>239.44483635985</v>
      </c>
      <c r="W385">
        <f>W384*(1-W$1+J385)^($A385-$A384)*(2-I385/I384)</f>
        <v>26.322592381331798</v>
      </c>
      <c r="Z385">
        <f>Z384*$E385/$E384*(1-(Z$1+Z$5+IF(AND(WEEKDAY(A385)&lt;&gt;1,WEEKDAY(A385)&lt;&gt;7),IF(A385&lt;AA$2,AA$1,AA$3),0)))^($A385-$A384)</f>
        <v>324469.38928778807</v>
      </c>
      <c r="AB385">
        <f>ROW()</f>
        <v>385</v>
      </c>
      <c r="AC385">
        <f>B385/C385</f>
        <v>0.8999309868875085</v>
      </c>
      <c r="AD385">
        <f>AD384*(1-(AD$1+AD$5))^($A385-$A384)*(1+2*(E385/E384-1))</f>
        <v>14577571906.776857</v>
      </c>
      <c r="AG385">
        <f t="shared" si="23"/>
        <v>7.4440706815672479</v>
      </c>
      <c r="AJ385">
        <f>AJ384*(1-AJ$1+J384)^($A385-$A384)*(2-E385/E384)</f>
        <v>6.4888985804241832</v>
      </c>
    </row>
    <row r="386" spans="1:36" x14ac:dyDescent="0.25">
      <c r="A386" s="1">
        <v>38622</v>
      </c>
      <c r="B386" s="11">
        <v>12.76</v>
      </c>
      <c r="C386" s="11">
        <v>14.27</v>
      </c>
      <c r="D386">
        <v>127709.99</v>
      </c>
      <c r="E386">
        <v>128855.16</v>
      </c>
      <c r="F386" s="61" t="e">
        <f>IF(A386=#REF!,100,VLOOKUP(A386,#REF!,10,0))</f>
        <v>#REF!</v>
      </c>
      <c r="G386" s="57"/>
      <c r="H386">
        <v>106456.37</v>
      </c>
      <c r="I386">
        <v>107408.32000000001</v>
      </c>
      <c r="J386">
        <f>(1/(1-91/360*VLOOKUP($A386,Tbills!$B$4:$C$974,2,1)/100))^((1)/91)-1</f>
        <v>9.59780396949661E-5</v>
      </c>
      <c r="K386" s="2">
        <f t="shared" si="21"/>
        <v>338075.8707307743</v>
      </c>
      <c r="M386">
        <f>M385*(1-M$1+J386)^($A386-$A385)*(1+2*(E386/E385-1))</f>
        <v>715458238585.82092</v>
      </c>
      <c r="O386">
        <f>O385*(1-(O$1+O$5))^($A386-$A385)*(1+1.5*(E386/E385-1))</f>
        <v>572823926.24643278</v>
      </c>
      <c r="Q386">
        <f>Q385*(1-IF($A386&lt;=Q381,Q$1,Q$1+IF(AND(WEEKDAY($A386)&lt;&gt;1,WEEKDAY($A386)&lt;&gt;7),R$1,0)))^($A386-$A385)*(1-0.5*(E386/E385-1))</f>
        <v>11.5665215046585</v>
      </c>
      <c r="S386" s="2">
        <f t="shared" si="20"/>
        <v>194.48080812043881</v>
      </c>
      <c r="U386" s="47">
        <f t="shared" si="22"/>
        <v>237.77657663875772</v>
      </c>
      <c r="W386">
        <f>W385*(1-W$1+J386)^($A386-$A385)*(2-I386/I385)</f>
        <v>26.509468231869185</v>
      </c>
      <c r="Z386">
        <f>Z385*$E386/$E385*(1-(Z$1+Z$5+IF(AND(WEEKDAY(A386)&lt;&gt;1,WEEKDAY(A386)&lt;&gt;7),IF(A386&lt;AA$2,AA$1,AA$3),0)))^($A386-$A385)</f>
        <v>321872.16676202754</v>
      </c>
      <c r="AB386">
        <f>ROW()</f>
        <v>386</v>
      </c>
      <c r="AC386">
        <f>B386/C386</f>
        <v>0.8941836019621584</v>
      </c>
      <c r="AD386">
        <f>AD385*(1-(AD$1+AD$5))^($A386-$A385)*(1+2*(E386/E385-1))</f>
        <v>14344547514.442299</v>
      </c>
      <c r="AG386">
        <f t="shared" si="23"/>
        <v>7.503095000816419</v>
      </c>
      <c r="AJ386">
        <f>AJ385*(1-AJ$1+J385)^($A386-$A385)*(2-E386/E385)</f>
        <v>6.5410397815370986</v>
      </c>
    </row>
    <row r="387" spans="1:36" x14ac:dyDescent="0.25">
      <c r="A387" s="1">
        <v>38623</v>
      </c>
      <c r="B387" s="11">
        <v>12.63</v>
      </c>
      <c r="C387" s="11">
        <v>14.03</v>
      </c>
      <c r="D387">
        <v>125798.52</v>
      </c>
      <c r="E387">
        <v>126914.18</v>
      </c>
      <c r="F387" s="61" t="e">
        <f>IF(A387=#REF!,100,VLOOKUP(A387,#REF!,10,0))</f>
        <v>#REF!</v>
      </c>
      <c r="G387" s="57"/>
      <c r="H387">
        <v>105628.7</v>
      </c>
      <c r="I387">
        <v>106562.94</v>
      </c>
      <c r="J387">
        <f>(1/(1-91/360*VLOOKUP($A387,Tbills!$B$4:$C$974,2,1)/100))^((1)/91)-1</f>
        <v>9.59780396949661E-5</v>
      </c>
      <c r="K387" s="2">
        <f t="shared" si="21"/>
        <v>333007.67752247694</v>
      </c>
      <c r="M387">
        <f>M386*(1-M$1+J387)^($A387-$A386)*(1+2*(E387/E386-1))</f>
        <v>693939189355.8717</v>
      </c>
      <c r="O387">
        <f>O386*(1-(O$1+O$5))^($A387-$A386)*(1+1.5*(E387/E386-1))</f>
        <v>559875655.76893938</v>
      </c>
      <c r="Q387">
        <f>Q386*(1-IF($A387&lt;=Q382,Q$1,Q$1+IF(AND(WEEKDAY($A387)&lt;&gt;1,WEEKDAY($A387)&lt;&gt;7),R$1,0)))^($A387-$A386)*(1-0.5*(E387/E386-1))</f>
        <v>11.653333006068211</v>
      </c>
      <c r="S387" s="2">
        <f t="shared" si="20"/>
        <v>192.96406622901063</v>
      </c>
      <c r="U387" s="47">
        <f t="shared" si="22"/>
        <v>235.92243270118246</v>
      </c>
      <c r="W387">
        <f>W386*(1-W$1+J387)^($A387-$A386)*(2-I387/I386)</f>
        <v>26.719692781309853</v>
      </c>
      <c r="Z387">
        <f>Z386*$E387/$E386*(1-(Z$1+Z$5+IF(AND(WEEKDAY(A387)&lt;&gt;1,WEEKDAY(A387)&lt;&gt;7),IF(A387&lt;AA$2,AA$1,AA$3),0)))^($A387-$A386)</f>
        <v>317014.59971297689</v>
      </c>
      <c r="AB387">
        <f>ROW()</f>
        <v>387</v>
      </c>
      <c r="AC387">
        <f>B387/C387</f>
        <v>0.90021382751247336</v>
      </c>
      <c r="AD387">
        <f>AD386*(1-(AD$1+AD$5))^($A387-$A386)*(1+2*(E387/E386-1))</f>
        <v>13911927115.969965</v>
      </c>
      <c r="AG387">
        <f t="shared" si="23"/>
        <v>7.6157614195902097</v>
      </c>
      <c r="AJ387">
        <f>AJ386*(1-AJ$1+J386)^($A387-$A386)*(2-E387/E386)</f>
        <v>6.6399609062285556</v>
      </c>
    </row>
    <row r="388" spans="1:36" x14ac:dyDescent="0.25">
      <c r="A388" s="1">
        <v>38624</v>
      </c>
      <c r="B388" s="11">
        <v>12.24</v>
      </c>
      <c r="C388" s="11">
        <v>13.66</v>
      </c>
      <c r="D388">
        <v>123277.47</v>
      </c>
      <c r="E388">
        <v>124358.59</v>
      </c>
      <c r="F388" s="61" t="e">
        <f>IF(A388=#REF!,100,VLOOKUP(A388,#REF!,10,0))</f>
        <v>#REF!</v>
      </c>
      <c r="G388" s="57"/>
      <c r="H388">
        <v>103318.48</v>
      </c>
      <c r="I388">
        <v>104222.06</v>
      </c>
      <c r="J388">
        <f>(1/(1-91/360*VLOOKUP($A388,Tbills!$B$4:$C$974,2,1)/100))^((1)/91)-1</f>
        <v>9.59780396949661E-5</v>
      </c>
      <c r="K388" s="2">
        <f t="shared" si="21"/>
        <v>326326.12031673238</v>
      </c>
      <c r="M388">
        <f>M387*(1-M$1+J388)^($A388-$A387)*(1+2*(E388/E387-1))</f>
        <v>666026180641.5387</v>
      </c>
      <c r="O388">
        <f>O387*(1-(O$1+O$5))^($A388-$A387)*(1+1.5*(E388/E387-1))</f>
        <v>542959660.08631194</v>
      </c>
      <c r="Q388">
        <f>Q387*(1-IF($A388&lt;=Q383,Q$1,Q$1+IF(AND(WEEKDAY($A388)&lt;&gt;1,WEEKDAY($A388)&lt;&gt;7),R$1,0)))^($A388-$A387)*(1-0.5*(E388/E387-1))</f>
        <v>11.770354518263352</v>
      </c>
      <c r="S388" s="2">
        <f t="shared" si="20"/>
        <v>188.73912003395051</v>
      </c>
      <c r="U388" s="47">
        <f t="shared" si="22"/>
        <v>230.75716641571378</v>
      </c>
      <c r="W388">
        <f>W387*(1-W$1+J388)^($A388-$A387)*(2-I388/I387)</f>
        <v>27.308258122296429</v>
      </c>
      <c r="Z388">
        <f>Z387*$E388/$E387*(1-(Z$1+Z$5+IF(AND(WEEKDAY(A388)&lt;&gt;1,WEEKDAY(A388)&lt;&gt;7),IF(A388&lt;AA$2,AA$1,AA$3),0)))^($A388-$A387)</f>
        <v>310622.14269014198</v>
      </c>
      <c r="AB388">
        <f>ROW()</f>
        <v>388</v>
      </c>
      <c r="AC388">
        <f>B388/C388</f>
        <v>0.89604685212298685</v>
      </c>
      <c r="AD388">
        <f>AD387*(1-(AD$1+AD$5))^($A388-$A387)*(1+2*(E388/E387-1))</f>
        <v>13351205954.216391</v>
      </c>
      <c r="AG388">
        <f t="shared" si="23"/>
        <v>7.768753306957791</v>
      </c>
      <c r="AJ388">
        <f>AJ387*(1-AJ$1+J387)^($A388-$A387)*(2-E388/E387)</f>
        <v>6.7740651597364678</v>
      </c>
    </row>
    <row r="389" spans="1:36" x14ac:dyDescent="0.25">
      <c r="A389" s="1">
        <v>38625</v>
      </c>
      <c r="B389" s="11">
        <v>11.92</v>
      </c>
      <c r="C389" s="11">
        <v>13.35</v>
      </c>
      <c r="D389">
        <v>121481.86</v>
      </c>
      <c r="E389">
        <v>122535.3</v>
      </c>
      <c r="F389" s="61" t="e">
        <f>IF(A389=#REF!,100,VLOOKUP(A389,#REF!,10,0))</f>
        <v>#REF!</v>
      </c>
      <c r="G389" s="57"/>
      <c r="H389">
        <v>102464.3</v>
      </c>
      <c r="I389">
        <v>103350.41</v>
      </c>
      <c r="J389">
        <f>(1/(1-91/360*VLOOKUP($A389,Tbills!$B$4:$C$974,2,1)/100))^((1)/91)-1</f>
        <v>9.59780396949661E-5</v>
      </c>
      <c r="K389" s="2">
        <f t="shared" si="21"/>
        <v>321565.14432314521</v>
      </c>
      <c r="M389">
        <f>M388*(1-M$1+J389)^($A389-$A388)*(1+2*(E389/E388-1))</f>
        <v>646529049240.71021</v>
      </c>
      <c r="O389">
        <f>O388*(1-(O$1+O$5))^($A389-$A388)*(1+1.5*(E389/E388-1))</f>
        <v>531013620.75797683</v>
      </c>
      <c r="Q389">
        <f>Q388*(1-IF($A389&lt;=Q384,Q$1,Q$1+IF(AND(WEEKDAY($A389)&lt;&gt;1,WEEKDAY($A389)&lt;&gt;7),R$1,0)))^($A389-$A388)*(1-0.5*(E389/E388-1))</f>
        <v>11.856331756315299</v>
      </c>
      <c r="S389" s="2">
        <f t="shared" si="20"/>
        <v>187.1741653832317</v>
      </c>
      <c r="U389" s="47">
        <f t="shared" si="22"/>
        <v>228.84406453152428</v>
      </c>
      <c r="W389">
        <f>W388*(1-W$1+J389)^($A389-$A388)*(2-I389/I388)</f>
        <v>27.538272239512359</v>
      </c>
      <c r="Z389">
        <f>Z388*$E389/$E388*(1-(Z$1+Z$5+IF(AND(WEEKDAY(A389)&lt;&gt;1,WEEKDAY(A389)&lt;&gt;7),IF(A389&lt;AA$2,AA$1,AA$3),0)))^($A389-$A388)</f>
        <v>306059.13513355458</v>
      </c>
      <c r="AB389">
        <f>ROW()</f>
        <v>389</v>
      </c>
      <c r="AC389">
        <f>B389/C389</f>
        <v>0.89288389513108612</v>
      </c>
      <c r="AD389">
        <f>AD388*(1-(AD$1+AD$5))^($A389-$A388)*(1+2*(E389/E388-1))</f>
        <v>12959270414.931652</v>
      </c>
      <c r="AG389">
        <f t="shared" si="23"/>
        <v>7.8822881543005003</v>
      </c>
      <c r="AJ389">
        <f>AJ388*(1-AJ$1+J388)^($A389-$A388)*(2-E389/E388)</f>
        <v>6.8737889447653915</v>
      </c>
    </row>
    <row r="390" spans="1:36" x14ac:dyDescent="0.25">
      <c r="A390" s="1">
        <v>38628</v>
      </c>
      <c r="B390" s="11">
        <v>12.46</v>
      </c>
      <c r="C390" s="11">
        <v>13.61</v>
      </c>
      <c r="D390">
        <v>121078.1</v>
      </c>
      <c r="E390">
        <v>122092.75</v>
      </c>
      <c r="F390" s="61" t="e">
        <f>IF(A390=#REF!,100,VLOOKUP(A390,#REF!,10,0))</f>
        <v>#REF!</v>
      </c>
      <c r="G390" s="57"/>
      <c r="H390">
        <v>102597.58</v>
      </c>
      <c r="I390">
        <v>103455.08</v>
      </c>
      <c r="J390">
        <f>(1/(1-91/360*VLOOKUP($A390,Tbills!$B$4:$C$974,2,1)/100))^((1)/91)-1</f>
        <v>9.8360351701964888E-5</v>
      </c>
      <c r="K390" s="2">
        <f t="shared" si="21"/>
        <v>320472.93880104384</v>
      </c>
      <c r="M390">
        <f>M389*(1-M$1+J390)^($A390-$A389)*(1+2*(E390/E389-1))</f>
        <v>641961383916.49548</v>
      </c>
      <c r="O390">
        <f>O389*(1-(O$1+O$5))^($A390-$A389)*(1+1.5*(E390/E389-1))</f>
        <v>528121704.91643262</v>
      </c>
      <c r="Q390">
        <f>Q389*(1-IF($A390&lt;=Q385,Q$1,Q$1+IF(AND(WEEKDAY($A390)&lt;&gt;1,WEEKDAY($A390)&lt;&gt;7),R$1,0)))^($A390-$A389)*(1-0.5*(E390/E389-1))</f>
        <v>11.876814577289077</v>
      </c>
      <c r="S390" s="2">
        <f t="shared" si="20"/>
        <v>187.40392198452284</v>
      </c>
      <c r="U390" s="47">
        <f t="shared" si="22"/>
        <v>229.12572431053479</v>
      </c>
      <c r="W390">
        <f>W389*(1-W$1+J390)^($A390-$A389)*(2-I390/I389)</f>
        <v>27.51544793708128</v>
      </c>
      <c r="Z390">
        <f>Z389*$E390/$E389*(1-(Z$1+Z$5+IF(AND(WEEKDAY(A390)&lt;&gt;1,WEEKDAY(A390)&lt;&gt;7),IF(A390&lt;AA$2,AA$1,AA$3),0)))^($A390-$A389)</f>
        <v>304927.45101739117</v>
      </c>
      <c r="AB390">
        <f>ROW()</f>
        <v>390</v>
      </c>
      <c r="AC390">
        <f>B390/C390</f>
        <v>0.91550330639235866</v>
      </c>
      <c r="AD390">
        <f>AD389*(1-(AD$1+AD$5))^($A390-$A389)*(1+2*(E390/E389-1))</f>
        <v>12864362071.571321</v>
      </c>
      <c r="AG390">
        <f t="shared" si="23"/>
        <v>7.9096506363471377</v>
      </c>
      <c r="AJ390">
        <f>AJ389*(1-AJ$1+J389)^($A390-$A389)*(2-E390/E389)</f>
        <v>6.8998353614439836</v>
      </c>
    </row>
    <row r="391" spans="1:36" x14ac:dyDescent="0.25">
      <c r="A391" s="1">
        <v>38629</v>
      </c>
      <c r="B391" s="11">
        <v>13.2</v>
      </c>
      <c r="C391" s="11">
        <v>14.32</v>
      </c>
      <c r="D391">
        <v>122402.1</v>
      </c>
      <c r="E391">
        <v>123415.84</v>
      </c>
      <c r="F391" s="61" t="e">
        <f>IF(A391=#REF!,100,VLOOKUP(A391,#REF!,10,0))</f>
        <v>#REF!</v>
      </c>
      <c r="G391" s="57"/>
      <c r="H391">
        <v>103332.4</v>
      </c>
      <c r="I391">
        <v>104185.87</v>
      </c>
      <c r="J391">
        <f>(1/(1-91/360*VLOOKUP($A391,Tbills!$B$4:$C$974,2,1)/100))^((1)/91)-1</f>
        <v>9.8360351701964888E-5</v>
      </c>
      <c r="K391" s="2">
        <f t="shared" si="21"/>
        <v>323969.43971831643</v>
      </c>
      <c r="M391">
        <f>M390*(1-M$1+J391)^($A391-$A390)*(1+2*(E391/E390-1))</f>
        <v>655909811552.21912</v>
      </c>
      <c r="O391">
        <f>O390*(1-(O$1+O$5))^($A391-$A390)*(1+1.5*(E391/E390-1))</f>
        <v>536701251.77350986</v>
      </c>
      <c r="Q391">
        <f>Q390*(1-IF($A391&lt;=Q386,Q$1,Q$1+IF(AND(WEEKDAY($A391)&lt;&gt;1,WEEKDAY($A391)&lt;&gt;7),R$1,0)))^($A391-$A390)*(1-0.5*(E391/E390-1))</f>
        <v>11.812154026799019</v>
      </c>
      <c r="S391" s="2">
        <f t="shared" si="20"/>
        <v>188.74153603733242</v>
      </c>
      <c r="U391" s="47">
        <f t="shared" si="22"/>
        <v>230.76138475446481</v>
      </c>
      <c r="W391">
        <f>W390*(1-W$1+J391)^($A391-$A390)*(2-I391/I390)</f>
        <v>27.322760056053067</v>
      </c>
      <c r="Z391">
        <f>Z390*$E391/$E390*(1-(Z$1+Z$5+IF(AND(WEEKDAY(A391)&lt;&gt;1,WEEKDAY(A391)&lt;&gt;7),IF(A391&lt;AA$2,AA$1,AA$3),0)))^($A391-$A390)</f>
        <v>308223.01010292</v>
      </c>
      <c r="AB391">
        <f>ROW()</f>
        <v>391</v>
      </c>
      <c r="AC391">
        <f>B391/C391</f>
        <v>0.92178770949720668</v>
      </c>
      <c r="AD391">
        <f>AD390*(1-(AD$1+AD$5))^($A391-$A390)*(1+2*(E391/E390-1))</f>
        <v>13142735209.050341</v>
      </c>
      <c r="AG391">
        <f t="shared" si="23"/>
        <v>7.8235712371890376</v>
      </c>
      <c r="AJ391">
        <f>AJ390*(1-AJ$1+J390)^($A391-$A390)*(2-E391/E390)</f>
        <v>6.8254823737467349</v>
      </c>
    </row>
    <row r="392" spans="1:36" x14ac:dyDescent="0.25">
      <c r="A392" s="1">
        <v>38630</v>
      </c>
      <c r="B392" s="11">
        <v>14.55</v>
      </c>
      <c r="C392" s="11">
        <v>15.17</v>
      </c>
      <c r="D392">
        <v>126240.88</v>
      </c>
      <c r="E392">
        <v>127274.28</v>
      </c>
      <c r="F392" s="61" t="e">
        <f>IF(A392=#REF!,100,VLOOKUP(A392,#REF!,10,0))</f>
        <v>#REF!</v>
      </c>
      <c r="G392" s="57"/>
      <c r="H392">
        <v>104398.77</v>
      </c>
      <c r="I392">
        <v>105250.8</v>
      </c>
      <c r="J392">
        <f>(1/(1-91/360*VLOOKUP($A392,Tbills!$B$4:$C$974,2,1)/100))^((1)/91)-1</f>
        <v>9.8360351701964888E-5</v>
      </c>
      <c r="K392" s="2">
        <f t="shared" si="21"/>
        <v>334121.63614578021</v>
      </c>
      <c r="M392">
        <f>M391*(1-M$1+J392)^($A392-$A391)*(1+2*(E392/E391-1))</f>
        <v>696959236187.83447</v>
      </c>
      <c r="O392">
        <f>O391*(1-(O$1+O$5))^($A392-$A391)*(1+1.5*(E392/E391-1))</f>
        <v>561864791.78134394</v>
      </c>
      <c r="Q392">
        <f>Q391*(1-IF($A392&lt;=Q387,Q$1,Q$1+IF(AND(WEEKDAY($A392)&lt;&gt;1,WEEKDAY($A392)&lt;&gt;7),R$1,0)))^($A392-$A391)*(1-0.5*(E392/E391-1))</f>
        <v>11.627205371970597</v>
      </c>
      <c r="S392" s="2">
        <f t="shared" ref="S392:S455" si="24">S391*$H392/$H391*(1-S$1)^($A392-$A391)</f>
        <v>190.68466180153698</v>
      </c>
      <c r="U392" s="47">
        <f t="shared" si="22"/>
        <v>233.13736740661673</v>
      </c>
      <c r="W392">
        <f>W391*(1-W$1+J392)^($A392-$A391)*(2-I392/I391)</f>
        <v>27.045141771627904</v>
      </c>
      <c r="Z392">
        <f>Z391*$E392/$E391*(1-(Z$1+Z$5+IF(AND(WEEKDAY(A392)&lt;&gt;1,WEEKDAY(A392)&lt;&gt;7),IF(A392&lt;AA$2,AA$1,AA$3),0)))^($A392-$A391)</f>
        <v>317850.06842542411</v>
      </c>
      <c r="AB392">
        <f>ROW()</f>
        <v>392</v>
      </c>
      <c r="AC392">
        <f>B392/C392</f>
        <v>0.95912986156888602</v>
      </c>
      <c r="AD392">
        <f>AD391*(1-(AD$1+AD$5))^($A392-$A391)*(1+2*(E392/E391-1))</f>
        <v>13964046580.627365</v>
      </c>
      <c r="AG392">
        <f t="shared" si="23"/>
        <v>7.5786241932070464</v>
      </c>
      <c r="AJ392">
        <f>AJ391*(1-AJ$1+J391)^($A392-$A391)*(2-E392/E391)</f>
        <v>6.612498118899313</v>
      </c>
    </row>
    <row r="393" spans="1:36" x14ac:dyDescent="0.25">
      <c r="A393" s="1">
        <v>38631</v>
      </c>
      <c r="B393" s="11">
        <v>14.96</v>
      </c>
      <c r="C393" s="11">
        <v>15.38</v>
      </c>
      <c r="D393">
        <v>130131.81</v>
      </c>
      <c r="E393">
        <v>131184.54</v>
      </c>
      <c r="F393" s="61" t="e">
        <f>IF(A393=#REF!,100,VLOOKUP(A393,#REF!,10,0))</f>
        <v>#REF!</v>
      </c>
      <c r="G393" s="57"/>
      <c r="H393">
        <v>106530.18</v>
      </c>
      <c r="I393">
        <v>107389.26</v>
      </c>
      <c r="J393">
        <f>(1/(1-91/360*VLOOKUP($A393,Tbills!$B$4:$C$974,2,1)/100))^((1)/91)-1</f>
        <v>9.8360351701964888E-5</v>
      </c>
      <c r="K393" s="2">
        <f t="shared" ref="K393:K456" si="25">K392*$D393/$D392*(1-K$1)^($A393-$A392)</f>
        <v>344411.35928495816</v>
      </c>
      <c r="M393">
        <f>M392*(1-M$1+J393)^($A393-$A392)*(1+2*(E393/E392-1))</f>
        <v>739824051239.33862</v>
      </c>
      <c r="O393">
        <f>O392*(1-(O$1+O$5))^($A393-$A392)*(1+1.5*(E393/E392-1))</f>
        <v>587752495.16125011</v>
      </c>
      <c r="Q393">
        <f>Q392*(1-IF($A393&lt;=Q388,Q$1,Q$1+IF(AND(WEEKDAY($A393)&lt;&gt;1,WEEKDAY($A393)&lt;&gt;7),R$1,0)))^($A393-$A392)*(1-0.5*(E393/E392-1))</f>
        <v>11.448295517924592</v>
      </c>
      <c r="S393" s="2">
        <f t="shared" si="24"/>
        <v>194.57294396571342</v>
      </c>
      <c r="U393" s="47">
        <f t="shared" ref="U393:U456" si="26">U392*$H393/$H392*(1-(U$1+U$5+IF(AND(WEEKDAY($A393)&lt;&gt;1,WEEKDAY($A393)&lt;&gt;7),IF($A393&lt;V$2,V$1,V$3),0)))^($A393-$A392)</f>
        <v>237.89157035175</v>
      </c>
      <c r="W393">
        <f>W392*(1-W$1+J393)^($A393-$A392)*(2-I393/I392)</f>
        <v>26.49727134399922</v>
      </c>
      <c r="Z393">
        <f>Z392*$E393/$E392*(1-(Z$1+Z$5+IF(AND(WEEKDAY(A393)&lt;&gt;1,WEEKDAY(A393)&lt;&gt;7),IF(A393&lt;AA$2,AA$1,AA$3),0)))^($A393-$A392)</f>
        <v>327605.98223133624</v>
      </c>
      <c r="AB393">
        <f>ROW()</f>
        <v>393</v>
      </c>
      <c r="AC393">
        <f>B393/C393</f>
        <v>0.9726918075422627</v>
      </c>
      <c r="AD393">
        <f>AD392*(1-(AD$1+AD$5))^($A393-$A392)*(1+2*(E393/E392-1))</f>
        <v>14821584600.934669</v>
      </c>
      <c r="AG393">
        <f t="shared" ref="AG393:AG456" si="27">AG392*(1-IF($A393&lt;=AH$3,AG$1,AG$1+IF(AND(WEEKDAY($A393)&lt;&gt;1,WEEKDAY($A393)&lt;&gt;7),AH$1,0)))^($A393-$A392)*(2-$E393/$E392)</f>
        <v>7.3454432575023514</v>
      </c>
      <c r="AJ393">
        <f>AJ392*(1-AJ$1+J392)^($A393-$A392)*(2-E393/E392)</f>
        <v>6.4097350676402485</v>
      </c>
    </row>
    <row r="394" spans="1:36" x14ac:dyDescent="0.25">
      <c r="A394" s="1">
        <v>38632</v>
      </c>
      <c r="B394" s="11">
        <v>14.59</v>
      </c>
      <c r="C394" s="11">
        <v>15.18</v>
      </c>
      <c r="D394">
        <v>129941.43</v>
      </c>
      <c r="E394">
        <v>130979.72</v>
      </c>
      <c r="F394" s="61" t="e">
        <f>IF(A394=#REF!,100,VLOOKUP(A394,#REF!,10,0))</f>
        <v>#REF!</v>
      </c>
      <c r="G394" s="57"/>
      <c r="H394">
        <v>104957.51</v>
      </c>
      <c r="I394">
        <v>105793.34</v>
      </c>
      <c r="J394">
        <f>(1/(1-91/360*VLOOKUP($A394,Tbills!$B$4:$C$974,2,1)/100))^((1)/91)-1</f>
        <v>9.8360351701964888E-5</v>
      </c>
      <c r="K394" s="2">
        <f t="shared" si="25"/>
        <v>343899.10728799802</v>
      </c>
      <c r="M394">
        <f>M393*(1-M$1+J394)^($A394-$A393)*(1+2*(E394/E393-1))</f>
        <v>737553061316.82068</v>
      </c>
      <c r="O394">
        <f>O393*(1-(O$1+O$5))^($A394-$A393)*(1+1.5*(E394/E393-1))</f>
        <v>586370374.81871259</v>
      </c>
      <c r="Q394">
        <f>Q393*(1-IF($A394&lt;=Q389,Q$1,Q$1+IF(AND(WEEKDAY($A394)&lt;&gt;1,WEEKDAY($A394)&lt;&gt;7),R$1,0)))^($A394-$A393)*(1-0.5*(E394/E393-1))</f>
        <v>11.456934496715482</v>
      </c>
      <c r="S394" s="2">
        <f t="shared" si="24"/>
        <v>191.69585326482471</v>
      </c>
      <c r="U394" s="47">
        <f t="shared" si="26"/>
        <v>234.37419720618368</v>
      </c>
      <c r="W394">
        <f>W393*(1-W$1+J394)^($A394-$A393)*(2-I394/I393)</f>
        <v>26.892699731089937</v>
      </c>
      <c r="Z394">
        <f>Z393*$E394/$E393*(1-(Z$1+Z$5+IF(AND(WEEKDAY(A394)&lt;&gt;1,WEEKDAY(A394)&lt;&gt;7),IF(A394&lt;AA$2,AA$1,AA$3),0)))^($A394-$A393)</f>
        <v>327085.077503871</v>
      </c>
      <c r="AB394">
        <f>ROW()</f>
        <v>394</v>
      </c>
      <c r="AC394">
        <f>B394/C394</f>
        <v>0.96113306982872204</v>
      </c>
      <c r="AD394">
        <f>AD393*(1-(AD$1+AD$5))^($A394-$A393)*(1+2*(E394/E393-1))</f>
        <v>14774804456.905066</v>
      </c>
      <c r="AG394">
        <f t="shared" si="27"/>
        <v>7.3565691357147216</v>
      </c>
      <c r="AJ394">
        <f>AJ393*(1-AJ$1+J393)^($A394-$A393)*(2-E394/E393)</f>
        <v>6.4201366696977686</v>
      </c>
    </row>
    <row r="395" spans="1:36" x14ac:dyDescent="0.25">
      <c r="A395" s="1">
        <v>38635</v>
      </c>
      <c r="B395" s="11">
        <v>15.55</v>
      </c>
      <c r="C395" s="11">
        <v>15.8</v>
      </c>
      <c r="D395">
        <v>133490.75</v>
      </c>
      <c r="E395">
        <v>134518.74</v>
      </c>
      <c r="F395" s="61" t="e">
        <f>IF(A395=#REF!,100,VLOOKUP(A395,#REF!,10,0))</f>
        <v>#REF!</v>
      </c>
      <c r="G395" s="57"/>
      <c r="H395">
        <v>106659.36</v>
      </c>
      <c r="I395">
        <v>107477.52</v>
      </c>
      <c r="J395">
        <f>(1/(1-91/360*VLOOKUP($A395,Tbills!$B$4:$C$974,2,1)/100))^((1)/91)-1</f>
        <v>9.8360351701964888E-5</v>
      </c>
      <c r="K395" s="2">
        <f t="shared" si="25"/>
        <v>353266.78861399606</v>
      </c>
      <c r="M395">
        <f>M394*(1-M$1+J395)^($A395-$A394)*(1+2*(E395/E394-1))</f>
        <v>777533818686.31824</v>
      </c>
      <c r="O395">
        <f>O394*(1-(O$1+O$5))^($A395-$A394)*(1+1.5*(E395/E394-1))</f>
        <v>610118065.01029229</v>
      </c>
      <c r="Q395">
        <f>Q394*(1-IF($A395&lt;=Q390,Q$1,Q$1+IF(AND(WEEKDAY($A395)&lt;&gt;1,WEEKDAY($A395)&lt;&gt;7),R$1,0)))^($A395-$A394)*(1-0.5*(E395/E394-1))</f>
        <v>11.301271113461777</v>
      </c>
      <c r="S395" s="2">
        <f t="shared" si="24"/>
        <v>194.78988602110118</v>
      </c>
      <c r="U395" s="47">
        <f t="shared" si="26"/>
        <v>238.15785516897051</v>
      </c>
      <c r="W395">
        <f>W394*(1-W$1+J395)^($A395-$A394)*(2-I395/I394)</f>
        <v>26.469453669051916</v>
      </c>
      <c r="Z395">
        <f>Z394*$E395/$E394*(1-(Z$1+Z$5+IF(AND(WEEKDAY(A395)&lt;&gt;1,WEEKDAY(A395)&lt;&gt;7),IF(A395&lt;AA$2,AA$1,AA$3),0)))^($A395-$A394)</f>
        <v>335893.79659405776</v>
      </c>
      <c r="AB395">
        <f>ROW()</f>
        <v>395</v>
      </c>
      <c r="AC395">
        <f>B395/C395</f>
        <v>0.98417721518987344</v>
      </c>
      <c r="AD395">
        <f>AD394*(1-(AD$1+AD$5))^($A395-$A394)*(1+2*(E395/E394-1))</f>
        <v>15571648814.756712</v>
      </c>
      <c r="AG395">
        <f t="shared" si="27"/>
        <v>7.1567974761794968</v>
      </c>
      <c r="AJ395">
        <f>AJ394*(1-AJ$1+J394)^($A395-$A394)*(2-E395/E394)</f>
        <v>6.2478173477933296</v>
      </c>
    </row>
    <row r="396" spans="1:36" x14ac:dyDescent="0.25">
      <c r="A396" s="1">
        <v>38636</v>
      </c>
      <c r="B396" s="11">
        <v>15.63</v>
      </c>
      <c r="C396" s="11">
        <v>15.73</v>
      </c>
      <c r="D396">
        <v>133045.63</v>
      </c>
      <c r="E396">
        <v>134056.95999999999</v>
      </c>
      <c r="F396" s="61" t="e">
        <f>IF(A396=#REF!,100,VLOOKUP(A396,#REF!,10,0))</f>
        <v>#REF!</v>
      </c>
      <c r="G396" s="57"/>
      <c r="H396">
        <v>107321.94</v>
      </c>
      <c r="I396">
        <v>108134.61</v>
      </c>
      <c r="J396">
        <f>(1/(1-91/360*VLOOKUP($A396,Tbills!$B$4:$C$974,2,1)/100))^((1)/91)-1</f>
        <v>1.013039286978934E-4</v>
      </c>
      <c r="K396" s="2">
        <f t="shared" si="25"/>
        <v>352080.24831037974</v>
      </c>
      <c r="M396">
        <f>M395*(1-M$1+J396)^($A396-$A395)*(1+2*(E396/E395-1))</f>
        <v>772238854430.42981</v>
      </c>
      <c r="O396">
        <f>O395*(1-(O$1+O$5))^($A396-$A395)*(1+1.5*(E396/E395-1))</f>
        <v>606970597.0630976</v>
      </c>
      <c r="Q396">
        <f>Q395*(1-IF($A396&lt;=Q391,Q$1,Q$1+IF(AND(WEEKDAY($A396)&lt;&gt;1,WEEKDAY($A396)&lt;&gt;7),R$1,0)))^($A396-$A395)*(1-0.5*(E396/E395-1))</f>
        <v>11.320374138594618</v>
      </c>
      <c r="S396" s="2">
        <f t="shared" si="24"/>
        <v>195.99516363342724</v>
      </c>
      <c r="U396" s="47">
        <f t="shared" si="26"/>
        <v>239.63173808910861</v>
      </c>
      <c r="W396">
        <f>W395*(1-W$1+J396)^($A396-$A395)*(2-I396/I395)</f>
        <v>26.30931826019691</v>
      </c>
      <c r="Z396">
        <f>Z395*$E396/$E395*(1-(Z$1+Z$5+IF(AND(WEEKDAY(A396)&lt;&gt;1,WEEKDAY(A396)&lt;&gt;7),IF(A396&lt;AA$2,AA$1,AA$3),0)))^($A396-$A395)</f>
        <v>334731.10068012716</v>
      </c>
      <c r="AB396">
        <f>ROW()</f>
        <v>396</v>
      </c>
      <c r="AC396">
        <f>B396/C396</f>
        <v>0.99364272091544825</v>
      </c>
      <c r="AD396">
        <f>AD395*(1-(AD$1+AD$5))^($A396-$A395)*(1+2*(E396/E395-1))</f>
        <v>15464218020.012718</v>
      </c>
      <c r="AG396">
        <f t="shared" si="27"/>
        <v>7.1810310724963644</v>
      </c>
      <c r="AJ396">
        <f>AJ395*(1-AJ$1+J395)^($A396-$A395)*(2-E396/E395)</f>
        <v>6.2696498143759989</v>
      </c>
    </row>
    <row r="397" spans="1:36" x14ac:dyDescent="0.25">
      <c r="A397" s="1">
        <v>38637</v>
      </c>
      <c r="B397" s="11">
        <v>16.22</v>
      </c>
      <c r="C397" s="11">
        <v>16.25</v>
      </c>
      <c r="D397">
        <v>134655.87</v>
      </c>
      <c r="E397">
        <v>135665.85999999999</v>
      </c>
      <c r="F397" s="61" t="e">
        <f>IF(A397=#REF!,100,VLOOKUP(A397,#REF!,10,0))</f>
        <v>#REF!</v>
      </c>
      <c r="G397" s="57"/>
      <c r="H397">
        <v>107997.09</v>
      </c>
      <c r="I397">
        <v>108803.91</v>
      </c>
      <c r="J397">
        <f>(1/(1-91/360*VLOOKUP($A397,Tbills!$B$4:$C$974,2,1)/100))^((1)/91)-1</f>
        <v>1.013039286978934E-4</v>
      </c>
      <c r="K397" s="2">
        <f t="shared" si="25"/>
        <v>356332.75688488921</v>
      </c>
      <c r="M397">
        <f>M396*(1-M$1+J397)^($A397-$A396)*(1+2*(E397/E396-1))</f>
        <v>790819442270.65466</v>
      </c>
      <c r="O397">
        <f>O396*(1-(O$1+O$5))^($A397-$A396)*(1+1.5*(E397/E396-1))</f>
        <v>617891613.00227022</v>
      </c>
      <c r="Q397">
        <f>Q396*(1-IF($A397&lt;=Q392,Q$1,Q$1+IF(AND(WEEKDAY($A397)&lt;&gt;1,WEEKDAY($A397)&lt;&gt;7),R$1,0)))^($A397-$A396)*(1-0.5*(E397/E396-1))</f>
        <v>11.252149881691722</v>
      </c>
      <c r="S397" s="2">
        <f t="shared" si="24"/>
        <v>197.22333757565661</v>
      </c>
      <c r="U397" s="47">
        <f t="shared" si="26"/>
        <v>241.13361826361523</v>
      </c>
      <c r="W397">
        <f>W396*(1-W$1+J397)^($A397-$A396)*(2-I397/I396)</f>
        <v>26.148158211876858</v>
      </c>
      <c r="Z397">
        <f>Z396*$E397/$E396*(1-(Z$1+Z$5+IF(AND(WEEKDAY(A397)&lt;&gt;1,WEEKDAY(A397)&lt;&gt;7),IF(A397&lt;AA$2,AA$1,AA$3),0)))^($A397-$A396)</f>
        <v>338738.66960670648</v>
      </c>
      <c r="AB397">
        <f>ROW()</f>
        <v>397</v>
      </c>
      <c r="AC397">
        <f>B397/C397</f>
        <v>0.99815384615384606</v>
      </c>
      <c r="AD397">
        <f>AD396*(1-(AD$1+AD$5))^($A397-$A396)*(1+2*(E397/E396-1))</f>
        <v>15834875565.246204</v>
      </c>
      <c r="AG397">
        <f t="shared" si="27"/>
        <v>7.0945166585056008</v>
      </c>
      <c r="AJ397">
        <f>AJ396*(1-AJ$1+J396)^($A397-$A396)*(2-E397/E396)</f>
        <v>6.1948023015085507</v>
      </c>
    </row>
    <row r="398" spans="1:36" x14ac:dyDescent="0.25">
      <c r="A398" s="1">
        <v>38638</v>
      </c>
      <c r="B398" s="11">
        <v>16.47</v>
      </c>
      <c r="C398" s="11">
        <v>16.43</v>
      </c>
      <c r="D398">
        <v>135505.88</v>
      </c>
      <c r="E398">
        <v>136508.51</v>
      </c>
      <c r="F398" s="61" t="e">
        <f>IF(A398=#REF!,100,VLOOKUP(A398,#REF!,10,0))</f>
        <v>#REF!</v>
      </c>
      <c r="G398" s="57"/>
      <c r="H398">
        <v>108765.03</v>
      </c>
      <c r="I398">
        <v>109566.57</v>
      </c>
      <c r="J398">
        <f>(1/(1-91/360*VLOOKUP($A398,Tbills!$B$4:$C$974,2,1)/100))^((1)/91)-1</f>
        <v>1.013039286978934E-4</v>
      </c>
      <c r="K398" s="2">
        <f t="shared" si="25"/>
        <v>358573.35019823076</v>
      </c>
      <c r="M398">
        <f>M397*(1-M$1+J398)^($A398-$A397)*(1+2*(E398/E397-1))</f>
        <v>800688258329.5105</v>
      </c>
      <c r="O398">
        <f>O397*(1-(O$1+O$5))^($A398-$A397)*(1+1.5*(E398/E397-1))</f>
        <v>623642420.49286342</v>
      </c>
      <c r="Q398">
        <f>Q397*(1-IF($A398&lt;=Q393,Q$1,Q$1+IF(AND(WEEKDAY($A398)&lt;&gt;1,WEEKDAY($A398)&lt;&gt;7),R$1,0)))^($A398-$A397)*(1-0.5*(E398/E397-1))</f>
        <v>11.216913158701351</v>
      </c>
      <c r="S398" s="2">
        <f t="shared" si="24"/>
        <v>198.62089965832661</v>
      </c>
      <c r="U398" s="47">
        <f t="shared" si="26"/>
        <v>242.84260308221582</v>
      </c>
      <c r="W398">
        <f>W397*(1-W$1+J398)^($A398-$A397)*(2-I398/I397)</f>
        <v>25.966542937952827</v>
      </c>
      <c r="Z398">
        <f>Z397*$E398/$E397*(1-(Z$1+Z$5+IF(AND(WEEKDAY(A398)&lt;&gt;1,WEEKDAY(A398)&lt;&gt;7),IF(A398&lt;AA$2,AA$1,AA$3),0)))^($A398-$A397)</f>
        <v>340832.843687849</v>
      </c>
      <c r="AB398">
        <f>ROW()</f>
        <v>398</v>
      </c>
      <c r="AC398">
        <f>B398/C398</f>
        <v>1.0024345709068776</v>
      </c>
      <c r="AD398">
        <f>AD397*(1-(AD$1+AD$5))^($A398-$A397)*(1+2*(E398/E397-1))</f>
        <v>16031042997.060713</v>
      </c>
      <c r="AG398">
        <f t="shared" si="27"/>
        <v>7.0501227038735665</v>
      </c>
      <c r="AJ398">
        <f>AJ397*(1-AJ$1+J397)^($A398-$A397)*(2-E398/E397)</f>
        <v>6.1567210047430665</v>
      </c>
    </row>
    <row r="399" spans="1:36" x14ac:dyDescent="0.25">
      <c r="A399" s="1">
        <v>38639</v>
      </c>
      <c r="B399" s="11">
        <v>14.87</v>
      </c>
      <c r="C399" s="11">
        <v>15.28</v>
      </c>
      <c r="D399">
        <v>130836.6</v>
      </c>
      <c r="E399">
        <v>131790.85</v>
      </c>
      <c r="F399" s="61" t="e">
        <f>IF(A399=#REF!,100,VLOOKUP(A399,#REF!,10,0))</f>
        <v>#REF!</v>
      </c>
      <c r="G399" s="57"/>
      <c r="H399">
        <v>107192.89</v>
      </c>
      <c r="I399">
        <v>107971.74</v>
      </c>
      <c r="J399">
        <f>(1/(1-91/360*VLOOKUP($A399,Tbills!$B$4:$C$974,2,1)/100))^((1)/91)-1</f>
        <v>1.013039286978934E-4</v>
      </c>
      <c r="K399" s="2">
        <f t="shared" si="25"/>
        <v>346209.13902411045</v>
      </c>
      <c r="M399">
        <f>M398*(1-M$1+J399)^($A399-$A398)*(1+2*(E399/E398-1))</f>
        <v>745387367973.75647</v>
      </c>
      <c r="O399">
        <f>O398*(1-(O$1+O$5))^($A399-$A398)*(1+1.5*(E399/E398-1))</f>
        <v>591307635.11676037</v>
      </c>
      <c r="Q399">
        <f>Q398*(1-IF($A399&lt;=Q394,Q$1,Q$1+IF(AND(WEEKDAY($A399)&lt;&gt;1,WEEKDAY($A399)&lt;&gt;7),R$1,0)))^($A399-$A398)*(1-0.5*(E399/E398-1))</f>
        <v>11.41044138163204</v>
      </c>
      <c r="S399" s="2">
        <f t="shared" si="24"/>
        <v>195.74516831838022</v>
      </c>
      <c r="U399" s="47">
        <f t="shared" si="26"/>
        <v>239.32687039322772</v>
      </c>
      <c r="W399">
        <f>W398*(1-W$1+J399)^($A399-$A398)*(2-I399/I398)</f>
        <v>26.346201377957204</v>
      </c>
      <c r="Z399">
        <f>Z398*$E399/$E398*(1-(Z$1+Z$5+IF(AND(WEEKDAY(A399)&lt;&gt;1,WEEKDAY(A399)&lt;&gt;7),IF(A399&lt;AA$2,AA$1,AA$3),0)))^($A399-$A398)</f>
        <v>329044.37970344251</v>
      </c>
      <c r="AB399">
        <f>ROW()</f>
        <v>399</v>
      </c>
      <c r="AC399">
        <f>B399/C399</f>
        <v>0.97316753926701571</v>
      </c>
      <c r="AD399">
        <f>AD398*(1-(AD$1+AD$5))^($A399-$A398)*(1+2*(E399/E398-1))</f>
        <v>14922491825.98723</v>
      </c>
      <c r="AG399">
        <f t="shared" si="27"/>
        <v>7.2934314073716875</v>
      </c>
      <c r="AJ399">
        <f>AJ398*(1-AJ$1+J398)^($A399-$A398)*(2-E399/E398)</f>
        <v>6.3699036111403284</v>
      </c>
    </row>
    <row r="400" spans="1:36" x14ac:dyDescent="0.25">
      <c r="A400" s="1">
        <v>38642</v>
      </c>
      <c r="B400" s="11">
        <v>14.67</v>
      </c>
      <c r="C400" s="11">
        <v>15.15</v>
      </c>
      <c r="D400">
        <v>130706.18</v>
      </c>
      <c r="E400">
        <v>131619.42000000001</v>
      </c>
      <c r="F400" s="61" t="e">
        <f>IF(A400=#REF!,100,VLOOKUP(A400,#REF!,10,0))</f>
        <v>#REF!</v>
      </c>
      <c r="G400" s="57"/>
      <c r="H400">
        <v>107130.96</v>
      </c>
      <c r="I400">
        <v>107876.54</v>
      </c>
      <c r="J400">
        <f>(1/(1-91/360*VLOOKUP($A400,Tbills!$B$4:$C$974,2,1)/100))^((1)/91)-1</f>
        <v>1.0565066631462727E-4</v>
      </c>
      <c r="K400" s="2">
        <f t="shared" si="25"/>
        <v>345838.73268407659</v>
      </c>
      <c r="M400">
        <f>M399*(1-M$1+J400)^($A400-$A399)*(1+2*(E400/E399-1))</f>
        <v>743583029960.90967</v>
      </c>
      <c r="O400">
        <f>O399*(1-(O$1+O$5))^($A400-$A399)*(1+1.5*(E400/E399-1))</f>
        <v>590136922.6007576</v>
      </c>
      <c r="Q400">
        <f>Q399*(1-IF($A400&lt;=Q395,Q$1,Q$1+IF(AND(WEEKDAY($A400)&lt;&gt;1,WEEKDAY($A400)&lt;&gt;7),R$1,0)))^($A400-$A399)*(1-0.5*(E400/E399-1))</f>
        <v>11.416971071029009</v>
      </c>
      <c r="S400" s="2">
        <f t="shared" si="24"/>
        <v>195.61776753986226</v>
      </c>
      <c r="U400" s="47">
        <f t="shared" si="26"/>
        <v>239.17189079195717</v>
      </c>
      <c r="W400">
        <f>W399*(1-W$1+J400)^($A400-$A399)*(2-I400/I399)</f>
        <v>26.374863438753486</v>
      </c>
      <c r="Z400">
        <f>Z399*$E400/$E399*(1-(Z$1+Z$5+IF(AND(WEEKDAY(A400)&lt;&gt;1,WEEKDAY(A400)&lt;&gt;7),IF(A400&lt;AA$2,AA$1,AA$3),0)))^($A400-$A399)</f>
        <v>328588.00838005322</v>
      </c>
      <c r="AB400">
        <f>ROW()</f>
        <v>400</v>
      </c>
      <c r="AC400">
        <f>B400/C400</f>
        <v>0.96831683168316829</v>
      </c>
      <c r="AD400">
        <f>AD399*(1-(AD$1+AD$5))^($A400-$A399)*(1+2*(E400/E399-1))</f>
        <v>14882165645.192007</v>
      </c>
      <c r="AG400">
        <f t="shared" si="27"/>
        <v>7.3018981469015012</v>
      </c>
      <c r="AJ400">
        <f>AJ399*(1-AJ$1+J399)^($A400-$A399)*(2-E400/E399)</f>
        <v>6.379420179954904</v>
      </c>
    </row>
    <row r="401" spans="1:36" x14ac:dyDescent="0.25">
      <c r="A401" s="1">
        <v>38643</v>
      </c>
      <c r="B401" s="11">
        <v>15.33</v>
      </c>
      <c r="C401" s="11">
        <v>15.67</v>
      </c>
      <c r="D401">
        <v>131240.66</v>
      </c>
      <c r="E401">
        <v>132143.73000000001</v>
      </c>
      <c r="F401" s="61" t="e">
        <f>IF(A401=#REF!,100,VLOOKUP(A401,#REF!,10,0))</f>
        <v>#REF!</v>
      </c>
      <c r="G401" s="57"/>
      <c r="H401">
        <v>107802.5</v>
      </c>
      <c r="I401">
        <v>108541.35</v>
      </c>
      <c r="J401">
        <f>(1/(1-91/360*VLOOKUP($A401,Tbills!$B$4:$C$974,2,1)/100))^((1)/91)-1</f>
        <v>1.0565066631462727E-4</v>
      </c>
      <c r="K401" s="2">
        <f t="shared" si="25"/>
        <v>347244.45934692177</v>
      </c>
      <c r="M401">
        <f>M400*(1-M$1+J401)^($A401-$A400)*(1+2*(E401/E400-1))</f>
        <v>749552505716.22876</v>
      </c>
      <c r="O401">
        <f>O400*(1-(O$1+O$5))^($A401-$A400)*(1+1.5*(E401/E400-1))</f>
        <v>593657472.7609179</v>
      </c>
      <c r="Q401">
        <f>Q400*(1-IF($A401&lt;=Q396,Q$1,Q$1+IF(AND(WEEKDAY($A401)&lt;&gt;1,WEEKDAY($A401)&lt;&gt;7),R$1,0)))^($A401-$A400)*(1-0.5*(E401/E400-1))</f>
        <v>11.393934581479741</v>
      </c>
      <c r="S401" s="2">
        <f t="shared" si="24"/>
        <v>196.83917872676997</v>
      </c>
      <c r="U401" s="47">
        <f t="shared" si="26"/>
        <v>240.66551185054129</v>
      </c>
      <c r="W401">
        <f>W400*(1-W$1+J401)^($A401-$A400)*(2-I401/I400)</f>
        <v>26.214123104485346</v>
      </c>
      <c r="Z401">
        <f>Z400*$E401/$E400*(1-(Z$1+Z$5+IF(AND(WEEKDAY(A401)&lt;&gt;1,WEEKDAY(A401)&lt;&gt;7),IF(A401&lt;AA$2,AA$1,AA$3),0)))^($A401-$A400)</f>
        <v>329887.4586121742</v>
      </c>
      <c r="AB401">
        <f>ROW()</f>
        <v>401</v>
      </c>
      <c r="AC401">
        <f>B401/C401</f>
        <v>0.97830248883216342</v>
      </c>
      <c r="AD401">
        <f>AD400*(1-(AD$1+AD$5))^($A401-$A400)*(1+2*(E401/E400-1))</f>
        <v>15000227268.442015</v>
      </c>
      <c r="AG401">
        <f t="shared" si="27"/>
        <v>7.2724720778266896</v>
      </c>
      <c r="AJ401">
        <f>AJ400*(1-AJ$1+J400)^($A401-$A400)*(2-E401/E400)</f>
        <v>6.3544438577279507</v>
      </c>
    </row>
    <row r="402" spans="1:36" x14ac:dyDescent="0.25">
      <c r="A402" s="1">
        <v>38644</v>
      </c>
      <c r="B402" s="11">
        <v>13.5</v>
      </c>
      <c r="C402" s="11">
        <v>14.67</v>
      </c>
      <c r="D402">
        <v>129750.08</v>
      </c>
      <c r="E402">
        <v>130628.93</v>
      </c>
      <c r="F402" s="61" t="e">
        <f>IF(A402=#REF!,100,VLOOKUP(A402,#REF!,10,0))</f>
        <v>#REF!</v>
      </c>
      <c r="G402" s="57"/>
      <c r="H402">
        <v>107027.17</v>
      </c>
      <c r="I402">
        <v>107749.24</v>
      </c>
      <c r="J402">
        <f>(1/(1-91/360*VLOOKUP($A402,Tbills!$B$4:$C$974,2,1)/100))^((1)/91)-1</f>
        <v>1.0565066631462727E-4</v>
      </c>
      <c r="K402" s="2">
        <f t="shared" si="25"/>
        <v>343292.22192678897</v>
      </c>
      <c r="M402">
        <f>M401*(1-M$1+J402)^($A402-$A401)*(1+2*(E402/E401-1))</f>
        <v>732412119880.86511</v>
      </c>
      <c r="O402">
        <f>O401*(1-(O$1+O$5))^($A402-$A401)*(1+1.5*(E402/E401-1))</f>
        <v>583443989.17720401</v>
      </c>
      <c r="Q402">
        <f>Q401*(1-IF($A402&lt;=Q397,Q$1,Q$1+IF(AND(WEEKDAY($A402)&lt;&gt;1,WEEKDAY($A402)&lt;&gt;7),R$1,0)))^($A402-$A401)*(1-0.5*(E402/E401-1))</f>
        <v>11.458942233594183</v>
      </c>
      <c r="S402" s="2">
        <f t="shared" si="24"/>
        <v>195.41871990294834</v>
      </c>
      <c r="U402" s="47">
        <f t="shared" si="26"/>
        <v>238.92904906641905</v>
      </c>
      <c r="W402">
        <f>W401*(1-W$1+J402)^($A402-$A401)*(2-I402/I401)</f>
        <v>26.407240904005295</v>
      </c>
      <c r="Z402">
        <f>Z401*$E402/$E401*(1-(Z$1+Z$5+IF(AND(WEEKDAY(A402)&lt;&gt;1,WEEKDAY(A402)&lt;&gt;7),IF(A402&lt;AA$2,AA$1,AA$3),0)))^($A402-$A401)</f>
        <v>326096.48661893688</v>
      </c>
      <c r="AB402">
        <f>ROW()</f>
        <v>402</v>
      </c>
      <c r="AC402">
        <f>B402/C402</f>
        <v>0.92024539877300615</v>
      </c>
      <c r="AD402">
        <f>AD401*(1-(AD$1+AD$5))^($A402-$A401)*(1+2*(E402/E401-1))</f>
        <v>14655829890.972834</v>
      </c>
      <c r="AG402">
        <f t="shared" si="27"/>
        <v>7.3554958290851671</v>
      </c>
      <c r="AJ402">
        <f>AJ401*(1-AJ$1+J401)^($A402-$A401)*(2-E402/E401)</f>
        <v>6.4277279247083339</v>
      </c>
    </row>
    <row r="403" spans="1:36" x14ac:dyDescent="0.25">
      <c r="A403" s="1">
        <v>38645</v>
      </c>
      <c r="B403" s="11">
        <v>16.11</v>
      </c>
      <c r="C403" s="11">
        <v>16.09</v>
      </c>
      <c r="D403">
        <v>134242.59</v>
      </c>
      <c r="E403">
        <v>135138.07</v>
      </c>
      <c r="F403" s="61" t="e">
        <f>IF(A403=#REF!,100,VLOOKUP(A403,#REF!,10,0))</f>
        <v>#REF!</v>
      </c>
      <c r="G403" s="57"/>
      <c r="H403">
        <v>109492.66</v>
      </c>
      <c r="I403">
        <v>110219.98</v>
      </c>
      <c r="J403">
        <f>(1/(1-91/360*VLOOKUP($A403,Tbills!$B$4:$C$974,2,1)/100))^((1)/91)-1</f>
        <v>1.0565066631462727E-4</v>
      </c>
      <c r="K403" s="2">
        <f t="shared" si="25"/>
        <v>355169.82568023517</v>
      </c>
      <c r="M403">
        <f>M402*(1-M$1+J403)^($A403-$A402)*(1+2*(E403/E402-1))</f>
        <v>783023266006.23425</v>
      </c>
      <c r="O403">
        <f>O402*(1-(O$1+O$5))^($A403-$A402)*(1+1.5*(E403/E402-1))</f>
        <v>613647691.2038362</v>
      </c>
      <c r="Q403">
        <f>Q402*(1-IF($A403&lt;=Q398,Q$1,Q$1+IF(AND(WEEKDAY($A403)&lt;&gt;1,WEEKDAY($A403)&lt;&gt;7),R$1,0)))^($A403-$A402)*(1-0.5*(E403/E402-1))</f>
        <v>11.260875277157584</v>
      </c>
      <c r="S403" s="2">
        <f t="shared" si="24"/>
        <v>199.91553287788275</v>
      </c>
      <c r="U403" s="47">
        <f t="shared" si="26"/>
        <v>244.42735340304827</v>
      </c>
      <c r="W403">
        <f>W402*(1-W$1+J403)^($A403-$A402)*(2-I403/I402)</f>
        <v>25.803482292064995</v>
      </c>
      <c r="Z403">
        <f>Z402*$E403/$E402*(1-(Z$1+Z$5+IF(AND(WEEKDAY(A403)&lt;&gt;1,WEEKDAY(A403)&lt;&gt;7),IF(A403&lt;AA$2,AA$1,AA$3),0)))^($A403-$A402)</f>
        <v>337343.20662690338</v>
      </c>
      <c r="AB403">
        <f>ROW()</f>
        <v>403</v>
      </c>
      <c r="AC403">
        <f>B403/C403</f>
        <v>1.0012430080795525</v>
      </c>
      <c r="AD403">
        <f>AD402*(1-(AD$1+AD$5))^($A403-$A402)*(1+2*(E403/E402-1))</f>
        <v>15667102113.985455</v>
      </c>
      <c r="AG403">
        <f t="shared" si="27"/>
        <v>7.1012629636863638</v>
      </c>
      <c r="AJ403">
        <f>AJ402*(1-AJ$1+J402)^($A403-$A402)*(2-E403/E402)</f>
        <v>6.2062772752500024</v>
      </c>
    </row>
    <row r="404" spans="1:36" x14ac:dyDescent="0.25">
      <c r="A404" s="1">
        <v>38646</v>
      </c>
      <c r="B404" s="11">
        <v>16.13</v>
      </c>
      <c r="C404" s="11">
        <v>15.94</v>
      </c>
      <c r="D404">
        <v>133720.28</v>
      </c>
      <c r="E404">
        <v>134597.99</v>
      </c>
      <c r="F404" s="61" t="e">
        <f>IF(A404=#REF!,100,VLOOKUP(A404,#REF!,10,0))</f>
        <v>#REF!</v>
      </c>
      <c r="G404" s="57"/>
      <c r="H404">
        <v>109002.54</v>
      </c>
      <c r="I404">
        <v>109714.96</v>
      </c>
      <c r="J404">
        <f>(1/(1-91/360*VLOOKUP($A404,Tbills!$B$4:$C$974,2,1)/100))^((1)/91)-1</f>
        <v>1.0565066631462727E-4</v>
      </c>
      <c r="K404" s="2">
        <f t="shared" si="25"/>
        <v>353779.30714132887</v>
      </c>
      <c r="M404">
        <f>M403*(1-M$1+J404)^($A404-$A403)*(1+2*(E404/E403-1))</f>
        <v>776811504570.04443</v>
      </c>
      <c r="O404">
        <f>O403*(1-(O$1+O$5))^($A404-$A403)*(1+1.5*(E404/E403-1))</f>
        <v>609963172.89893162</v>
      </c>
      <c r="Q404">
        <f>Q403*(1-IF($A404&lt;=Q399,Q$1,Q$1+IF(AND(WEEKDAY($A404)&lt;&gt;1,WEEKDAY($A404)&lt;&gt;7),R$1,0)))^($A404-$A403)*(1-0.5*(E404/E403-1))</f>
        <v>11.283083673535661</v>
      </c>
      <c r="S404" s="2">
        <f t="shared" si="24"/>
        <v>199.01580178629953</v>
      </c>
      <c r="U404" s="47">
        <f t="shared" si="26"/>
        <v>243.32756102804154</v>
      </c>
      <c r="W404">
        <f>W403*(1-W$1+J404)^($A404-$A403)*(2-I404/I403)</f>
        <v>25.923491885037002</v>
      </c>
      <c r="Z404">
        <f>Z403*$E404/$E403*(1-(Z$1+Z$5+IF(AND(WEEKDAY(A404)&lt;&gt;1,WEEKDAY(A404)&lt;&gt;7),IF(A404&lt;AA$2,AA$1,AA$3),0)))^($A404-$A403)</f>
        <v>335985.34713616286</v>
      </c>
      <c r="AB404">
        <f>ROW()</f>
        <v>404</v>
      </c>
      <c r="AC404">
        <f>B404/C404</f>
        <v>1.0119196988707653</v>
      </c>
      <c r="AD404">
        <f>AD403*(1-(AD$1+AD$5))^($A404-$A403)*(1+2*(E404/E403-1))</f>
        <v>15541351063.837656</v>
      </c>
      <c r="AG404">
        <f t="shared" si="27"/>
        <v>7.1293111325013889</v>
      </c>
      <c r="AJ404">
        <f>AJ403*(1-AJ$1+J403)^($A404-$A403)*(2-E404/E403)</f>
        <v>6.2315085478762047</v>
      </c>
    </row>
    <row r="405" spans="1:36" x14ac:dyDescent="0.25">
      <c r="A405" s="1">
        <v>38649</v>
      </c>
      <c r="B405" s="11">
        <v>14.74</v>
      </c>
      <c r="C405" s="11">
        <v>14.84</v>
      </c>
      <c r="D405">
        <v>129868.42</v>
      </c>
      <c r="E405">
        <v>130678.18</v>
      </c>
      <c r="F405" s="61" t="e">
        <f>IF(A405=#REF!,100,VLOOKUP(A405,#REF!,10,0))</f>
        <v>#REF!</v>
      </c>
      <c r="G405" s="57"/>
      <c r="H405">
        <v>107261.66</v>
      </c>
      <c r="I405">
        <v>107927.93</v>
      </c>
      <c r="J405">
        <f>(1/(1-91/360*VLOOKUP($A405,Tbills!$B$4:$C$974,2,1)/100))^((1)/91)-1</f>
        <v>1.074740091571158E-4</v>
      </c>
      <c r="K405" s="2">
        <f t="shared" si="25"/>
        <v>343563.43584123306</v>
      </c>
      <c r="M405">
        <f>M404*(1-M$1+J405)^($A405-$A404)*(1+2*(E405/E404-1))</f>
        <v>731703018114.67188</v>
      </c>
      <c r="O405">
        <f>O404*(1-(O$1+O$5))^($A405-$A404)*(1+1.5*(E405/E404-1))</f>
        <v>583301049.63576162</v>
      </c>
      <c r="Q405">
        <f>Q404*(1-IF($A405&lt;=Q400,Q$1,Q$1+IF(AND(WEEKDAY($A405)&lt;&gt;1,WEEKDAY($A405)&lt;&gt;7),R$1,0)))^($A405-$A404)*(1-0.5*(E405/E404-1))</f>
        <v>11.446484825764777</v>
      </c>
      <c r="S405" s="2">
        <f t="shared" si="24"/>
        <v>195.82299433943979</v>
      </c>
      <c r="U405" s="47">
        <f t="shared" si="26"/>
        <v>239.42464787625178</v>
      </c>
      <c r="W405">
        <f>W404*(1-W$1+J405)^($A405-$A404)*(2-I405/I404)</f>
        <v>26.351303546944884</v>
      </c>
      <c r="Z405">
        <f>Z404*$E405/$E404*(1-(Z$1+Z$5+IF(AND(WEEKDAY(A405)&lt;&gt;1,WEEKDAY(A405)&lt;&gt;7),IF(A405&lt;AA$2,AA$1,AA$3),0)))^($A405-$A404)</f>
        <v>326172.51294374309</v>
      </c>
      <c r="AB405">
        <f>ROW()</f>
        <v>405</v>
      </c>
      <c r="AC405">
        <f>B405/C405</f>
        <v>0.99326145552560652</v>
      </c>
      <c r="AD405">
        <f>AD404*(1-(AD$1+AD$5))^($A405-$A404)*(1+2*(E405/E404-1))</f>
        <v>14634670076.634804</v>
      </c>
      <c r="AG405">
        <f t="shared" si="27"/>
        <v>7.3359083257113999</v>
      </c>
      <c r="AJ405">
        <f>AJ404*(1-AJ$1+J404)^($A405-$A404)*(2-E405/E404)</f>
        <v>6.4143058525767964</v>
      </c>
    </row>
    <row r="406" spans="1:36" x14ac:dyDescent="0.25">
      <c r="A406" s="1">
        <v>38650</v>
      </c>
      <c r="B406" s="11">
        <v>14.53</v>
      </c>
      <c r="C406" s="11">
        <v>14.51</v>
      </c>
      <c r="D406">
        <v>128650.23</v>
      </c>
      <c r="E406">
        <v>129438.35</v>
      </c>
      <c r="F406" s="61" t="e">
        <f>IF(A406=#REF!,100,VLOOKUP(A406,#REF!,10,0))</f>
        <v>#REF!</v>
      </c>
      <c r="G406" s="57"/>
      <c r="H406">
        <v>107207.26</v>
      </c>
      <c r="I406">
        <v>107861.59</v>
      </c>
      <c r="J406">
        <f>(1/(1-91/360*VLOOKUP($A406,Tbills!$B$4:$C$974,2,1)/100))^((1)/91)-1</f>
        <v>1.074740091571158E-4</v>
      </c>
      <c r="K406" s="2">
        <f t="shared" si="25"/>
        <v>340332.44801904308</v>
      </c>
      <c r="M406">
        <f>M405*(1-M$1+J406)^($A406-$A405)*(1+2*(E406/E405-1))</f>
        <v>717863418299.21179</v>
      </c>
      <c r="O406">
        <f>O405*(1-(O$1+O$5))^($A406-$A405)*(1+1.5*(E406/E405-1))</f>
        <v>574994293.82989001</v>
      </c>
      <c r="Q406">
        <f>Q405*(1-IF($A406&lt;=Q401,Q$1,Q$1+IF(AND(WEEKDAY($A406)&lt;&gt;1,WEEKDAY($A406)&lt;&gt;7),R$1,0)))^($A406-$A405)*(1-0.5*(E406/E405-1))</f>
        <v>11.50048566218921</v>
      </c>
      <c r="S406" s="2">
        <f t="shared" si="24"/>
        <v>195.71890616133655</v>
      </c>
      <c r="U406" s="47">
        <f t="shared" si="26"/>
        <v>239.29764583099157</v>
      </c>
      <c r="W406">
        <f>W405*(1-W$1+J406)^($A406-$A405)*(2-I406/I405)</f>
        <v>26.369359472565367</v>
      </c>
      <c r="Z406">
        <f>Z405*$E406/$E405*(1-(Z$1+Z$5+IF(AND(WEEKDAY(A406)&lt;&gt;1,WEEKDAY(A406)&lt;&gt;7),IF(A406&lt;AA$2,AA$1,AA$3),0)))^($A406-$A405)</f>
        <v>323068.6053704056</v>
      </c>
      <c r="AB406">
        <f>ROW()</f>
        <v>406</v>
      </c>
      <c r="AC406">
        <f>B406/C406</f>
        <v>1.0013783597518953</v>
      </c>
      <c r="AD406">
        <f>AD405*(1-(AD$1+AD$5))^($A406-$A405)*(1+2*(E406/E405-1))</f>
        <v>14356488750.167225</v>
      </c>
      <c r="AG406">
        <f t="shared" si="27"/>
        <v>7.4051640076528793</v>
      </c>
      <c r="AJ406">
        <f>AJ405*(1-AJ$1+J405)^($A406-$A405)*(2-E406/E405)</f>
        <v>6.475619018077535</v>
      </c>
    </row>
    <row r="407" spans="1:36" x14ac:dyDescent="0.25">
      <c r="A407" s="1">
        <v>38651</v>
      </c>
      <c r="B407" s="11">
        <v>14.59</v>
      </c>
      <c r="C407" s="11">
        <v>14.59</v>
      </c>
      <c r="D407">
        <v>127059.77</v>
      </c>
      <c r="E407">
        <v>127824.24</v>
      </c>
      <c r="F407" s="61" t="e">
        <f>IF(A407=#REF!,100,VLOOKUP(A407,#REF!,10,0))</f>
        <v>#REF!</v>
      </c>
      <c r="G407" s="57"/>
      <c r="H407">
        <v>106400.77</v>
      </c>
      <c r="I407">
        <v>107038.58</v>
      </c>
      <c r="J407">
        <f>(1/(1-91/360*VLOOKUP($A407,Tbills!$B$4:$C$974,2,1)/100))^((1)/91)-1</f>
        <v>1.074740091571158E-4</v>
      </c>
      <c r="K407" s="2">
        <f t="shared" si="25"/>
        <v>336116.83524504025</v>
      </c>
      <c r="M407">
        <f>M406*(1-M$1+J407)^($A407-$A406)*(1+2*(E407/E406-1))</f>
        <v>700003337313.93933</v>
      </c>
      <c r="O407">
        <f>O406*(1-(O$1+O$5))^($A407-$A406)*(1+1.5*(E407/E406-1))</f>
        <v>564233523.26266921</v>
      </c>
      <c r="Q407">
        <f>Q406*(1-IF($A407&lt;=Q402,Q$1,Q$1+IF(AND(WEEKDAY($A407)&lt;&gt;1,WEEKDAY($A407)&lt;&gt;7),R$1,0)))^($A407-$A406)*(1-0.5*(E407/E406-1))</f>
        <v>11.571890608230392</v>
      </c>
      <c r="S407" s="2">
        <f t="shared" si="24"/>
        <v>194.24183157161426</v>
      </c>
      <c r="U407" s="47">
        <f t="shared" si="26"/>
        <v>237.49194632565147</v>
      </c>
      <c r="W407">
        <f>W406*(1-W$1+J407)^($A407-$A406)*(2-I407/I406)</f>
        <v>26.572436956518942</v>
      </c>
      <c r="Z407">
        <f>Z406*$E407/$E406*(1-(Z$1+Z$5+IF(AND(WEEKDAY(A407)&lt;&gt;1,WEEKDAY(A407)&lt;&gt;7),IF(A407&lt;AA$2,AA$1,AA$3),0)))^($A407-$A406)</f>
        <v>319030.72761850682</v>
      </c>
      <c r="AB407">
        <f>ROW()</f>
        <v>407</v>
      </c>
      <c r="AC407">
        <f>B407/C407</f>
        <v>1</v>
      </c>
      <c r="AD407">
        <f>AD406*(1-(AD$1+AD$5))^($A407-$A406)*(1+2*(E407/E406-1))</f>
        <v>13997963136.875179</v>
      </c>
      <c r="AG407">
        <f t="shared" si="27"/>
        <v>7.4971579919591846</v>
      </c>
      <c r="AJ407">
        <f>AJ406*(1-AJ$1+J406)^($A407-$A406)*(2-E407/E406)</f>
        <v>6.5568328199422803</v>
      </c>
    </row>
    <row r="408" spans="1:36" x14ac:dyDescent="0.25">
      <c r="A408" s="1">
        <v>38652</v>
      </c>
      <c r="B408" s="11">
        <v>16.02</v>
      </c>
      <c r="C408" s="11">
        <v>15.77</v>
      </c>
      <c r="D408">
        <v>131270.99</v>
      </c>
      <c r="E408">
        <v>132047.06</v>
      </c>
      <c r="F408" s="61" t="e">
        <f>IF(A408=#REF!,100,VLOOKUP(A408,#REF!,10,0))</f>
        <v>#REF!</v>
      </c>
      <c r="G408" s="57"/>
      <c r="H408">
        <v>107709.13</v>
      </c>
      <c r="I408">
        <v>108343.28</v>
      </c>
      <c r="J408">
        <f>(1/(1-91/360*VLOOKUP($A408,Tbills!$B$4:$C$974,2,1)/100))^((1)/91)-1</f>
        <v>1.074740091571158E-4</v>
      </c>
      <c r="K408" s="2">
        <f t="shared" si="25"/>
        <v>347248.49460434058</v>
      </c>
      <c r="M408">
        <f>M407*(1-M$1+J408)^($A408-$A407)*(1+2*(E408/E407-1))</f>
        <v>746300627574.53259</v>
      </c>
      <c r="O408">
        <f>O407*(1-(O$1+O$5))^($A408-$A407)*(1+1.5*(E408/E407-1))</f>
        <v>592187994.58383226</v>
      </c>
      <c r="Q408">
        <f>Q407*(1-IF($A408&lt;=Q403,Q$1,Q$1+IF(AND(WEEKDAY($A408)&lt;&gt;1,WEEKDAY($A408)&lt;&gt;7),R$1,0)))^($A408-$A407)*(1-0.5*(E408/E407-1))</f>
        <v>11.380449074778539</v>
      </c>
      <c r="S408" s="2">
        <f t="shared" si="24"/>
        <v>196.62553705773118</v>
      </c>
      <c r="U408" s="47">
        <f t="shared" si="26"/>
        <v>240.40667394537326</v>
      </c>
      <c r="W408">
        <f>W407*(1-W$1+J408)^($A408-$A407)*(2-I408/I407)</f>
        <v>26.250394046852236</v>
      </c>
      <c r="Z408">
        <f>Z407*$E408/$E407*(1-(Z$1+Z$5+IF(AND(WEEKDAY(A408)&lt;&gt;1,WEEKDAY(A408)&lt;&gt;7),IF(A408&lt;AA$2,AA$1,AA$3),0)))^($A408-$A407)</f>
        <v>329560.79188954126</v>
      </c>
      <c r="AB408">
        <f>ROW()</f>
        <v>408</v>
      </c>
      <c r="AC408">
        <f>B408/C408</f>
        <v>1.015852885225111</v>
      </c>
      <c r="AD408">
        <f>AD407*(1-(AD$1+AD$5))^($A408-$A407)*(1+2*(E408/E407-1))</f>
        <v>14922337709.529202</v>
      </c>
      <c r="AG408">
        <f t="shared" si="27"/>
        <v>7.2491431538558055</v>
      </c>
      <c r="AJ408">
        <f>AJ407*(1-AJ$1+J407)^($A408-$A407)*(2-E408/E407)</f>
        <v>6.3406672542835061</v>
      </c>
    </row>
    <row r="409" spans="1:36" x14ac:dyDescent="0.25">
      <c r="A409" s="1">
        <v>38653</v>
      </c>
      <c r="B409" s="11">
        <v>14.25</v>
      </c>
      <c r="C409" s="11">
        <v>14.62</v>
      </c>
      <c r="D409">
        <v>128496.58</v>
      </c>
      <c r="E409">
        <v>129242.06</v>
      </c>
      <c r="F409" s="61" t="e">
        <f>IF(A409=#REF!,100,VLOOKUP(A409,#REF!,10,0))</f>
        <v>#REF!</v>
      </c>
      <c r="G409" s="57"/>
      <c r="H409">
        <v>106398.3</v>
      </c>
      <c r="I409">
        <v>107013.09</v>
      </c>
      <c r="J409">
        <f>(1/(1-91/360*VLOOKUP($A409,Tbills!$B$4:$C$974,2,1)/100))^((1)/91)-1</f>
        <v>1.074740091571158E-4</v>
      </c>
      <c r="K409" s="2">
        <f t="shared" si="25"/>
        <v>339901.11574794172</v>
      </c>
      <c r="M409">
        <f>M408*(1-M$1+J409)^($A409-$A408)*(1+2*(E409/E408-1))</f>
        <v>714638651467.93274</v>
      </c>
      <c r="O409">
        <f>O408*(1-(O$1+O$5))^($A409-$A408)*(1+1.5*(E409/E408-1))</f>
        <v>573313231.85853839</v>
      </c>
      <c r="Q409">
        <f>Q408*(1-IF($A409&lt;=Q404,Q$1,Q$1+IF(AND(WEEKDAY($A409)&lt;&gt;1,WEEKDAY($A409)&lt;&gt;7),R$1,0)))^($A409-$A408)*(1-0.5*(E409/E408-1))</f>
        <v>11.50102390321288</v>
      </c>
      <c r="S409" s="2">
        <f t="shared" si="24"/>
        <v>194.2278501389064</v>
      </c>
      <c r="U409" s="47">
        <f t="shared" si="26"/>
        <v>237.47537227648974</v>
      </c>
      <c r="W409">
        <f>W408*(1-W$1+J409)^($A409-$A408)*(2-I409/I408)</f>
        <v>26.574557610853898</v>
      </c>
      <c r="Z409">
        <f>Z408*$E409/$E408*(1-(Z$1+Z$5+IF(AND(WEEKDAY(A409)&lt;&gt;1,WEEKDAY(A409)&lt;&gt;7),IF(A409&lt;AA$2,AA$1,AA$3),0)))^($A409-$A408)</f>
        <v>322550.84178039868</v>
      </c>
      <c r="AB409">
        <f>ROW()</f>
        <v>409</v>
      </c>
      <c r="AC409">
        <f>B409/C409</f>
        <v>0.97469220246238031</v>
      </c>
      <c r="AD409">
        <f>AD408*(1-(AD$1+AD$5))^($A409-$A408)*(1+2*(E409/E408-1))</f>
        <v>14287882879.666132</v>
      </c>
      <c r="AG409">
        <f t="shared" si="27"/>
        <v>7.4027877428899886</v>
      </c>
      <c r="AJ409">
        <f>AJ408*(1-AJ$1+J408)^($A409-$A408)*(2-E409/E408)</f>
        <v>6.4758148471695209</v>
      </c>
    </row>
    <row r="410" spans="1:36" x14ac:dyDescent="0.25">
      <c r="A410" s="1">
        <v>38656</v>
      </c>
      <c r="B410" s="11">
        <v>15.32</v>
      </c>
      <c r="C410" s="11">
        <v>14.45</v>
      </c>
      <c r="D410">
        <v>127204.44</v>
      </c>
      <c r="E410">
        <v>127900.75</v>
      </c>
      <c r="F410" s="61" t="e">
        <f>IF(A410=#REF!,100,VLOOKUP(A410,#REF!,10,0))</f>
        <v>#REF!</v>
      </c>
      <c r="G410" s="57"/>
      <c r="H410">
        <v>105904.45</v>
      </c>
      <c r="I410">
        <v>106481.88</v>
      </c>
      <c r="J410">
        <f>(1/(1-91/360*VLOOKUP($A410,Tbills!$B$4:$C$974,2,1)/100))^((1)/91)-1</f>
        <v>1.0859621831937893E-4</v>
      </c>
      <c r="K410" s="2">
        <f t="shared" si="25"/>
        <v>336458.51391600422</v>
      </c>
      <c r="M410">
        <f>M409*(1-M$1+J410)^($A410-$A409)*(1+2*(E410/E409-1))</f>
        <v>699938306533.61023</v>
      </c>
      <c r="O410">
        <f>O409*(1-(O$1+O$5))^($A410-$A409)*(1+1.5*(E410/E409-1))</f>
        <v>564371990.22271657</v>
      </c>
      <c r="Q410">
        <f>Q409*(1-IF($A410&lt;=Q405,Q$1,Q$1+IF(AND(WEEKDAY($A410)&lt;&gt;1,WEEKDAY($A410)&lt;&gt;7),R$1,0)))^($A410-$A409)*(1-0.5*(E410/E409-1))</f>
        <v>11.559801652007353</v>
      </c>
      <c r="S410" s="2">
        <f t="shared" si="24"/>
        <v>193.31219578196894</v>
      </c>
      <c r="U410" s="47">
        <f t="shared" si="26"/>
        <v>236.35661186936014</v>
      </c>
      <c r="W410">
        <f>W409*(1-W$1+J410)^($A410-$A409)*(2-I410/I409)</f>
        <v>26.712210730914681</v>
      </c>
      <c r="Z410">
        <f>Z409*$E410/$E409*(1-(Z$1+Z$5+IF(AND(WEEKDAY(A410)&lt;&gt;1,WEEKDAY(A410)&lt;&gt;7),IF(A410&lt;AA$2,AA$1,AA$3),0)))^($A410-$A409)</f>
        <v>319175.77265379787</v>
      </c>
      <c r="AB410">
        <f>ROW()</f>
        <v>410</v>
      </c>
      <c r="AC410">
        <f>B410/C410</f>
        <v>1.0602076124567474</v>
      </c>
      <c r="AD410">
        <f>AD409*(1-(AD$1+AD$5))^($A410-$A409)*(1+2*(E410/E409-1))</f>
        <v>13989901227.889591</v>
      </c>
      <c r="AG410">
        <f t="shared" si="27"/>
        <v>7.4785708821130354</v>
      </c>
      <c r="AJ410">
        <f>AJ409*(1-AJ$1+J409)^($A410-$A409)*(2-E410/E409)</f>
        <v>6.5444063580643492</v>
      </c>
    </row>
    <row r="411" spans="1:36" x14ac:dyDescent="0.25">
      <c r="A411" s="1">
        <v>38657</v>
      </c>
      <c r="B411" s="11">
        <v>14.85</v>
      </c>
      <c r="C411" s="11">
        <v>14.63</v>
      </c>
      <c r="D411">
        <v>126691.78</v>
      </c>
      <c r="E411">
        <v>127371.4</v>
      </c>
      <c r="F411" s="61" t="e">
        <f>IF(A411=#REF!,100,VLOOKUP(A411,#REF!,10,0))</f>
        <v>#REF!</v>
      </c>
      <c r="G411" s="57"/>
      <c r="H411">
        <v>105625.73</v>
      </c>
      <c r="I411">
        <v>106190.07</v>
      </c>
      <c r="J411">
        <f>(1/(1-91/360*VLOOKUP($A411,Tbills!$B$4:$C$974,2,1)/100))^((1)/91)-1</f>
        <v>1.0859621831937893E-4</v>
      </c>
      <c r="K411" s="2">
        <f t="shared" si="25"/>
        <v>335094.34605898667</v>
      </c>
      <c r="M411">
        <f>M410*(1-M$1+J411)^($A411-$A410)*(1+2*(E411/E410-1))</f>
        <v>694188561099.81055</v>
      </c>
      <c r="O411">
        <f>O410*(1-(O$1+O$5))^($A411-$A410)*(1+1.5*(E411/E410-1))</f>
        <v>560862915.06906927</v>
      </c>
      <c r="Q411">
        <f>Q410*(1-IF($A411&lt;=Q406,Q$1,Q$1+IF(AND(WEEKDAY($A411)&lt;&gt;1,WEEKDAY($A411)&lt;&gt;7),R$1,0)))^($A411-$A410)*(1-0.5*(E411/E410-1))</f>
        <v>11.583421757223222</v>
      </c>
      <c r="S411" s="2">
        <f t="shared" si="24"/>
        <v>192.79873429042956</v>
      </c>
      <c r="U411" s="47">
        <f t="shared" si="26"/>
        <v>235.72907733721669</v>
      </c>
      <c r="W411">
        <f>W410*(1-W$1+J411)^($A411-$A410)*(2-I411/I410)</f>
        <v>26.787332744610964</v>
      </c>
      <c r="Z411">
        <f>Z410*$E411/$E410*(1-(Z$1+Z$5+IF(AND(WEEKDAY(A411)&lt;&gt;1,WEEKDAY(A411)&lt;&gt;7),IF(A411&lt;AA$2,AA$1,AA$3),0)))^($A411-$A410)</f>
        <v>317845.63823315431</v>
      </c>
      <c r="AB411">
        <f>ROW()</f>
        <v>411</v>
      </c>
      <c r="AC411">
        <f>B411/C411</f>
        <v>1.0150375939849623</v>
      </c>
      <c r="AD411">
        <f>AD410*(1-(AD$1+AD$5))^($A411-$A410)*(1+2*(E411/E410-1))</f>
        <v>13873632113.671383</v>
      </c>
      <c r="AG411">
        <f t="shared" si="27"/>
        <v>7.5091731038303138</v>
      </c>
      <c r="AJ411">
        <f>AJ410*(1-AJ$1+J410)^($A411-$A410)*(2-E411/E410)</f>
        <v>6.5719626433266054</v>
      </c>
    </row>
    <row r="412" spans="1:36" x14ac:dyDescent="0.25">
      <c r="A412" s="1">
        <v>38658</v>
      </c>
      <c r="B412" s="11">
        <v>13.48</v>
      </c>
      <c r="C412" s="11">
        <v>14.31</v>
      </c>
      <c r="D412">
        <v>123066.99</v>
      </c>
      <c r="E412">
        <v>123713.33</v>
      </c>
      <c r="F412" s="61" t="e">
        <f>IF(A412=#REF!,100,VLOOKUP(A412,#REF!,10,0))</f>
        <v>#REF!</v>
      </c>
      <c r="G412" s="57"/>
      <c r="H412">
        <v>103632.41</v>
      </c>
      <c r="I412">
        <v>104174.57</v>
      </c>
      <c r="J412">
        <f>(1/(1-91/360*VLOOKUP($A412,Tbills!$B$4:$C$974,2,1)/100))^((1)/91)-1</f>
        <v>1.0859621831937893E-4</v>
      </c>
      <c r="K412" s="2">
        <f t="shared" si="25"/>
        <v>325498.99433505652</v>
      </c>
      <c r="M412">
        <f>M411*(1-M$1+J412)^($A412-$A411)*(1+2*(E412/E411-1))</f>
        <v>654356246682.40332</v>
      </c>
      <c r="O412">
        <f>O411*(1-(O$1+O$5))^($A412-$A411)*(1+1.5*(E412/E411-1))</f>
        <v>536696036.03584242</v>
      </c>
      <c r="Q412">
        <f>Q411*(1-IF($A412&lt;=Q407,Q$1,Q$1+IF(AND(WEEKDAY($A412)&lt;&gt;1,WEEKDAY($A412)&lt;&gt;7),R$1,0)))^($A412-$A411)*(1-0.5*(E412/E411-1))</f>
        <v>11.749452213432937</v>
      </c>
      <c r="S412" s="2">
        <f t="shared" si="24"/>
        <v>189.15571320633674</v>
      </c>
      <c r="U412" s="47">
        <f t="shared" si="26"/>
        <v>231.27512106185685</v>
      </c>
      <c r="W412">
        <f>W411*(1-W$1+J412)^($A412-$A411)*(2-I412/I411)</f>
        <v>27.297714113187016</v>
      </c>
      <c r="Z412">
        <f>Z411*$E412/$E411*(1-(Z$1+Z$5+IF(AND(WEEKDAY(A412)&lt;&gt;1,WEEKDAY(A412)&lt;&gt;7),IF(A412&lt;AA$2,AA$1,AA$3),0)))^($A412-$A411)</f>
        <v>308708.3219497414</v>
      </c>
      <c r="AB412">
        <f>ROW()</f>
        <v>412</v>
      </c>
      <c r="AC412">
        <f>B412/C412</f>
        <v>0.94199860237596089</v>
      </c>
      <c r="AD412">
        <f>AD411*(1-(AD$1+AD$5))^($A412-$A411)*(1+2*(E412/E411-1))</f>
        <v>13076297991.764317</v>
      </c>
      <c r="AG412">
        <f t="shared" si="27"/>
        <v>7.7244746103423791</v>
      </c>
      <c r="AJ412">
        <f>AJ411*(1-AJ$1+J411)^($A412-$A411)*(2-E412/E411)</f>
        <v>6.7611916552897098</v>
      </c>
    </row>
    <row r="413" spans="1:36" x14ac:dyDescent="0.25">
      <c r="A413" s="1">
        <v>38659</v>
      </c>
      <c r="B413" s="11">
        <v>13</v>
      </c>
      <c r="C413" s="11">
        <v>13.5</v>
      </c>
      <c r="D413">
        <v>118161.88</v>
      </c>
      <c r="E413">
        <v>118769.02</v>
      </c>
      <c r="F413" s="61" t="e">
        <f>IF(A413=#REF!,100,VLOOKUP(A413,#REF!,10,0))</f>
        <v>#REF!</v>
      </c>
      <c r="G413" s="57"/>
      <c r="H413">
        <v>101748.72</v>
      </c>
      <c r="I413">
        <v>102269.72</v>
      </c>
      <c r="J413">
        <f>(1/(1-91/360*VLOOKUP($A413,Tbills!$B$4:$C$974,2,1)/100))^((1)/91)-1</f>
        <v>1.0859621831937893E-4</v>
      </c>
      <c r="K413" s="2">
        <f t="shared" si="25"/>
        <v>312517.88378508989</v>
      </c>
      <c r="M413">
        <f>M412*(1-M$1+J413)^($A413-$A412)*(1+2*(E413/E412-1))</f>
        <v>602090586993.50464</v>
      </c>
      <c r="O413">
        <f>O412*(1-(O$1+O$5))^($A413-$A412)*(1+1.5*(E413/E412-1))</f>
        <v>504516917.77005178</v>
      </c>
      <c r="Q413">
        <f>Q412*(1-IF($A413&lt;=Q408,Q$1,Q$1+IF(AND(WEEKDAY($A413)&lt;&gt;1,WEEKDAY($A413)&lt;&gt;7),R$1,0)))^($A413-$A412)*(1-0.5*(E413/E412-1))</f>
        <v>11.983928793675027</v>
      </c>
      <c r="S413" s="2">
        <f t="shared" si="24"/>
        <v>185.71296764042037</v>
      </c>
      <c r="U413" s="47">
        <f t="shared" si="26"/>
        <v>227.06602627142698</v>
      </c>
      <c r="W413">
        <f>W412*(1-W$1+J413)^($A413-$A412)*(2-I413/I412)</f>
        <v>27.798848059830522</v>
      </c>
      <c r="Z413">
        <f>Z412*$E413/$E412*(1-(Z$1+Z$5+IF(AND(WEEKDAY(A413)&lt;&gt;1,WEEKDAY(A413)&lt;&gt;7),IF(A413&lt;AA$2,AA$1,AA$3),0)))^($A413-$A412)</f>
        <v>296362.00171537988</v>
      </c>
      <c r="AB413">
        <f>ROW()</f>
        <v>413</v>
      </c>
      <c r="AC413">
        <f>B413/C413</f>
        <v>0.96296296296296291</v>
      </c>
      <c r="AD413">
        <f>AD412*(1-(AD$1+AD$5))^($A413-$A412)*(1+2*(E413/E412-1))</f>
        <v>12030681492.032469</v>
      </c>
      <c r="AG413">
        <f t="shared" si="27"/>
        <v>8.0328157559169249</v>
      </c>
      <c r="AJ413">
        <f>AJ412*(1-AJ$1+J412)^($A413-$A412)*(2-E413/E412)</f>
        <v>7.0319120333879095</v>
      </c>
    </row>
    <row r="414" spans="1:36" x14ac:dyDescent="0.25">
      <c r="A414" s="1">
        <v>38660</v>
      </c>
      <c r="B414" s="11">
        <v>13.17</v>
      </c>
      <c r="C414" s="11">
        <v>13.65</v>
      </c>
      <c r="D414">
        <v>117422.31</v>
      </c>
      <c r="E414">
        <v>118012.75</v>
      </c>
      <c r="F414" s="61" t="e">
        <f>IF(A414=#REF!,100,VLOOKUP(A414,#REF!,10,0))</f>
        <v>#REF!</v>
      </c>
      <c r="G414" s="57"/>
      <c r="H414">
        <v>101137.1</v>
      </c>
      <c r="I414">
        <v>101643.86</v>
      </c>
      <c r="J414">
        <f>(1/(1-91/360*VLOOKUP($A414,Tbills!$B$4:$C$974,2,1)/100))^((1)/91)-1</f>
        <v>1.0859621831937893E-4</v>
      </c>
      <c r="K414" s="2">
        <f t="shared" si="25"/>
        <v>310554.27551792044</v>
      </c>
      <c r="M414">
        <f>M413*(1-M$1+J414)^($A414-$A413)*(1+2*(E414/E413-1))</f>
        <v>594460560474.56909</v>
      </c>
      <c r="O414">
        <f>O413*(1-(O$1+O$5))^($A414-$A413)*(1+1.5*(E414/E413-1))</f>
        <v>499693306.26951724</v>
      </c>
      <c r="Q414">
        <f>Q413*(1-IF($A414&lt;=Q409,Q$1,Q$1+IF(AND(WEEKDAY($A414)&lt;&gt;1,WEEKDAY($A414)&lt;&gt;7),R$1,0)))^($A414-$A413)*(1-0.5*(E414/E413-1))</f>
        <v>12.021770140422113</v>
      </c>
      <c r="S414" s="2">
        <f t="shared" si="24"/>
        <v>184.59213045635374</v>
      </c>
      <c r="U414" s="47">
        <f t="shared" si="26"/>
        <v>225.69585749007408</v>
      </c>
      <c r="W414">
        <f>W413*(1-W$1+J414)^($A414-$A413)*(2-I414/I413)</f>
        <v>27.970971524335148</v>
      </c>
      <c r="Z414">
        <f>Z413*$E414/$E413*(1-(Z$1+Z$5+IF(AND(WEEKDAY(A414)&lt;&gt;1,WEEKDAY(A414)&lt;&gt;7),IF(A414&lt;AA$2,AA$1,AA$3),0)))^($A414-$A413)</f>
        <v>294466.42484995112</v>
      </c>
      <c r="AB414">
        <f>ROW()</f>
        <v>414</v>
      </c>
      <c r="AC414">
        <f>B414/C414</f>
        <v>0.96483516483516485</v>
      </c>
      <c r="AD414">
        <f>AD413*(1-(AD$1+AD$5))^($A414-$A413)*(1+2*(E414/E413-1))</f>
        <v>11877068834.36058</v>
      </c>
      <c r="AG414">
        <f t="shared" si="27"/>
        <v>8.0835887557964181</v>
      </c>
      <c r="AJ414">
        <f>AJ413*(1-AJ$1+J413)^($A414-$A413)*(2-E414/E413)</f>
        <v>7.0771949836679875</v>
      </c>
    </row>
    <row r="415" spans="1:36" x14ac:dyDescent="0.25">
      <c r="A415" s="1">
        <v>38663</v>
      </c>
      <c r="B415" s="11">
        <v>13.1</v>
      </c>
      <c r="C415" s="11">
        <v>13.63</v>
      </c>
      <c r="D415">
        <v>116844.51</v>
      </c>
      <c r="E415">
        <v>117393.59</v>
      </c>
      <c r="F415" s="61" t="e">
        <f>IF(A415=#REF!,100,VLOOKUP(A415,#REF!,10,0))</f>
        <v>#REF!</v>
      </c>
      <c r="G415" s="57"/>
      <c r="H415">
        <v>100671.26</v>
      </c>
      <c r="I415">
        <v>101142.57</v>
      </c>
      <c r="J415">
        <f>(1/(1-91/360*VLOOKUP($A415,Tbills!$B$4:$C$974,2,1)/100))^((1)/91)-1</f>
        <v>1.0803509925727539E-4</v>
      </c>
      <c r="K415" s="2">
        <f t="shared" si="25"/>
        <v>309003.52606880345</v>
      </c>
      <c r="M415">
        <f>M414*(1-M$1+J415)^($A415-$A414)*(1+2*(E415/E414-1))</f>
        <v>588333704702.70667</v>
      </c>
      <c r="O415">
        <f>O414*(1-(O$1+O$5))^($A415-$A414)*(1+1.5*(E415/E414-1))</f>
        <v>495746544.60855579</v>
      </c>
      <c r="Q415">
        <f>Q414*(1-IF($A415&lt;=Q410,Q$1,Q$1+IF(AND(WEEKDAY($A415)&lt;&gt;1,WEEKDAY($A415)&lt;&gt;7),R$1,0)))^($A415-$A414)*(1-0.5*(E415/E414-1))</f>
        <v>12.052365435905529</v>
      </c>
      <c r="S415" s="2">
        <f t="shared" si="24"/>
        <v>183.72845399109463</v>
      </c>
      <c r="U415" s="47">
        <f t="shared" si="26"/>
        <v>224.64060195225068</v>
      </c>
      <c r="W415">
        <f>W414*(1-W$1+J415)^($A415-$A414)*(2-I415/I414)</f>
        <v>28.114911275830668</v>
      </c>
      <c r="Z415">
        <f>Z414*$E415/$E414*(1-(Z$1+Z$5+IF(AND(WEEKDAY(A415)&lt;&gt;1,WEEKDAY(A415)&lt;&gt;7),IF(A415&lt;AA$2,AA$1,AA$3),0)))^($A415-$A414)</f>
        <v>292896.21271465759</v>
      </c>
      <c r="AB415">
        <f>ROW()</f>
        <v>415</v>
      </c>
      <c r="AC415">
        <f>B415/C415</f>
        <v>0.96111518708730737</v>
      </c>
      <c r="AD415">
        <f>AD414*(1-(AD$1+AD$5))^($A415-$A414)*(1+2*(E415/E414-1))</f>
        <v>11751253438.309553</v>
      </c>
      <c r="AG415">
        <f t="shared" si="27"/>
        <v>8.1248643617486387</v>
      </c>
      <c r="AJ415">
        <f>AJ414*(1-AJ$1+J414)^($A415-$A414)*(2-E415/E414)</f>
        <v>7.1158543316920744</v>
      </c>
    </row>
    <row r="416" spans="1:36" x14ac:dyDescent="0.25">
      <c r="A416" s="1">
        <v>38664</v>
      </c>
      <c r="B416" s="11">
        <v>13.08</v>
      </c>
      <c r="C416" s="11">
        <v>13.51</v>
      </c>
      <c r="D416">
        <v>117380.86</v>
      </c>
      <c r="E416">
        <v>117919.78</v>
      </c>
      <c r="F416" s="61" t="e">
        <f>IF(A416=#REF!,100,VLOOKUP(A416,#REF!,10,0))</f>
        <v>#REF!</v>
      </c>
      <c r="G416" s="57"/>
      <c r="H416">
        <v>100865.36</v>
      </c>
      <c r="I416">
        <v>101326.65</v>
      </c>
      <c r="J416">
        <f>(1/(1-91/360*VLOOKUP($A416,Tbills!$B$4:$C$974,2,1)/100))^((1)/91)-1</f>
        <v>1.0803509925727539E-4</v>
      </c>
      <c r="K416" s="2">
        <f t="shared" si="25"/>
        <v>310414.37218055676</v>
      </c>
      <c r="M416">
        <f>M415*(1-M$1+J416)^($A416-$A415)*(1+2*(E416/E415-1))</f>
        <v>593645144226.20642</v>
      </c>
      <c r="O416">
        <f>O415*(1-(O$1+O$5))^($A416-$A415)*(1+1.5*(E416/E415-1))</f>
        <v>499074865.18816763</v>
      </c>
      <c r="Q416">
        <f>Q415*(1-IF($A416&lt;=Q411,Q$1,Q$1+IF(AND(WEEKDAY($A416)&lt;&gt;1,WEEKDAY($A416)&lt;&gt;7),R$1,0)))^($A416-$A415)*(1-0.5*(E416/E415-1))</f>
        <v>12.025041457238345</v>
      </c>
      <c r="S416" s="2">
        <f t="shared" si="24"/>
        <v>184.0782044634563</v>
      </c>
      <c r="U416" s="47">
        <f t="shared" si="26"/>
        <v>225.06848055617306</v>
      </c>
      <c r="W416">
        <f>W415*(1-W$1+J416)^($A416-$A415)*(2-I416/I415)</f>
        <v>28.065735887172689</v>
      </c>
      <c r="Z416">
        <f>Z415*$E416/$E415*(1-(Z$1+Z$5+IF(AND(WEEKDAY(A416)&lt;&gt;1,WEEKDAY(A416)&lt;&gt;7),IF(A416&lt;AA$2,AA$1,AA$3),0)))^($A416-$A415)</f>
        <v>294200.58965612459</v>
      </c>
      <c r="AB416">
        <f>ROW()</f>
        <v>416</v>
      </c>
      <c r="AC416">
        <f>B416/C416</f>
        <v>0.96817172464840862</v>
      </c>
      <c r="AD416">
        <f>AD415*(1-(AD$1+AD$5))^($A416-$A415)*(1+2*(E416/E415-1))</f>
        <v>11856198515.411915</v>
      </c>
      <c r="AG416">
        <f t="shared" si="27"/>
        <v>8.088069787649383</v>
      </c>
      <c r="AJ416">
        <f>AJ415*(1-AJ$1+J415)^($A416-$A415)*(2-E416/E415)</f>
        <v>7.0844624439331039</v>
      </c>
    </row>
    <row r="417" spans="1:36" x14ac:dyDescent="0.25">
      <c r="A417" s="1">
        <v>38665</v>
      </c>
      <c r="B417" s="11">
        <v>12.8</v>
      </c>
      <c r="C417" s="11">
        <v>13.39</v>
      </c>
      <c r="D417">
        <v>115410.31</v>
      </c>
      <c r="E417">
        <v>115927.45</v>
      </c>
      <c r="F417" s="61" t="e">
        <f>IF(A417=#REF!,100,VLOOKUP(A417,#REF!,10,0))</f>
        <v>#REF!</v>
      </c>
      <c r="G417" s="57"/>
      <c r="H417">
        <v>99766.07</v>
      </c>
      <c r="I417">
        <v>100211.39</v>
      </c>
      <c r="J417">
        <f>(1/(1-91/360*VLOOKUP($A417,Tbills!$B$4:$C$974,2,1)/100))^((1)/91)-1</f>
        <v>1.0803509925727539E-4</v>
      </c>
      <c r="K417" s="2">
        <f t="shared" si="25"/>
        <v>305195.79921510338</v>
      </c>
      <c r="M417">
        <f>M416*(1-M$1+J417)^($A417-$A416)*(1+2*(E417/E416-1))</f>
        <v>573621154599.81848</v>
      </c>
      <c r="O417">
        <f>O416*(1-(O$1+O$5))^($A417-$A416)*(1+1.5*(E417/E416-1))</f>
        <v>486421917.90421987</v>
      </c>
      <c r="Q417">
        <f>Q416*(1-IF($A417&lt;=Q412,Q$1,Q$1+IF(AND(WEEKDAY($A417)&lt;&gt;1,WEEKDAY($A417)&lt;&gt;7),R$1,0)))^($A417-$A416)*(1-0.5*(E417/E416-1))</f>
        <v>12.126311210689629</v>
      </c>
      <c r="S417" s="2">
        <f t="shared" si="24"/>
        <v>182.06757239295601</v>
      </c>
      <c r="U417" s="47">
        <f t="shared" si="26"/>
        <v>222.61036772173287</v>
      </c>
      <c r="W417">
        <f>W416*(1-W$1+J417)^($A417-$A416)*(2-I417/I416)</f>
        <v>28.376659672214267</v>
      </c>
      <c r="Z417">
        <f>Z416*$E417/$E416*(1-(Z$1+Z$5+IF(AND(WEEKDAY(A417)&lt;&gt;1,WEEKDAY(A417)&lt;&gt;7),IF(A417&lt;AA$2,AA$1,AA$3),0)))^($A417-$A416)</f>
        <v>289221.56247243768</v>
      </c>
      <c r="AB417">
        <f>ROW()</f>
        <v>417</v>
      </c>
      <c r="AC417">
        <f>B417/C417</f>
        <v>0.95593726661687828</v>
      </c>
      <c r="AD417">
        <f>AD416*(1-(AD$1+AD$5))^($A417-$A416)*(1+2*(E417/E416-1))</f>
        <v>11455176385.398111</v>
      </c>
      <c r="AG417">
        <f t="shared" si="27"/>
        <v>8.2243398233818681</v>
      </c>
      <c r="AJ417">
        <f>AJ416*(1-AJ$1+J416)^($A417-$A416)*(2-E417/E416)</f>
        <v>7.204670808695858</v>
      </c>
    </row>
    <row r="418" spans="1:36" x14ac:dyDescent="0.25">
      <c r="A418" s="1">
        <v>38666</v>
      </c>
      <c r="B418" s="11">
        <v>11.9</v>
      </c>
      <c r="C418" s="11">
        <v>12.78</v>
      </c>
      <c r="D418">
        <v>112794.28</v>
      </c>
      <c r="E418">
        <v>113287.17</v>
      </c>
      <c r="F418" s="61" t="e">
        <f>IF(A418=#REF!,100,VLOOKUP(A418,#REF!,10,0))</f>
        <v>#REF!</v>
      </c>
      <c r="G418" s="57"/>
      <c r="H418">
        <v>98688.34</v>
      </c>
      <c r="I418">
        <v>99118.02</v>
      </c>
      <c r="J418">
        <f>(1/(1-91/360*VLOOKUP($A418,Tbills!$B$4:$C$974,2,1)/100))^((1)/91)-1</f>
        <v>1.0803509925727539E-4</v>
      </c>
      <c r="K418" s="2">
        <f t="shared" si="25"/>
        <v>298270.58816032286</v>
      </c>
      <c r="M418">
        <f>M417*(1-M$1+J418)^($A418-$A417)*(1+2*(E418/E417-1))</f>
        <v>547526789839.23975</v>
      </c>
      <c r="O418">
        <f>O417*(1-(O$1+O$5))^($A418-$A417)*(1+1.5*(E418/E417-1))</f>
        <v>469799820.70345497</v>
      </c>
      <c r="Q418">
        <f>Q417*(1-IF($A418&lt;=Q413,Q$1,Q$1+IF(AND(WEEKDAY($A418)&lt;&gt;1,WEEKDAY($A418)&lt;&gt;7),R$1,0)))^($A418-$A417)*(1-0.5*(E418/E417-1))</f>
        <v>12.26408205986203</v>
      </c>
      <c r="S418" s="2">
        <f t="shared" si="24"/>
        <v>180.0963831166234</v>
      </c>
      <c r="U418" s="47">
        <f t="shared" si="26"/>
        <v>220.20047546513817</v>
      </c>
      <c r="W418">
        <f>W417*(1-W$1+J418)^($A418-$A417)*(2-I418/I417)</f>
        <v>28.688305201771119</v>
      </c>
      <c r="Z418">
        <f>Z417*$E418/$E417*(1-(Z$1+Z$5+IF(AND(WEEKDAY(A418)&lt;&gt;1,WEEKDAY(A418)&lt;&gt;7),IF(A418&lt;AA$2,AA$1,AA$3),0)))^($A418-$A417)</f>
        <v>282626.33015761577</v>
      </c>
      <c r="AB418">
        <f>ROW()</f>
        <v>418</v>
      </c>
      <c r="AC418">
        <f>B418/C418</f>
        <v>0.93114241001564957</v>
      </c>
      <c r="AD418">
        <f>AD417*(1-(AD$1+AD$5))^($A418-$A417)*(1+2*(E418/E417-1))</f>
        <v>10933018272.359989</v>
      </c>
      <c r="AG418">
        <f t="shared" si="27"/>
        <v>8.4112596806608035</v>
      </c>
      <c r="AJ418">
        <f>AJ417*(1-AJ$1+J417)^($A418-$A417)*(2-E418/E417)</f>
        <v>7.3692827368616936</v>
      </c>
    </row>
    <row r="419" spans="1:36" x14ac:dyDescent="0.25">
      <c r="A419" s="1">
        <v>38667</v>
      </c>
      <c r="B419" s="11">
        <v>11.63</v>
      </c>
      <c r="C419" s="11">
        <v>12.56</v>
      </c>
      <c r="D419">
        <v>109203.92</v>
      </c>
      <c r="E419">
        <v>109668.89</v>
      </c>
      <c r="F419" s="61" t="e">
        <f>IF(A419=#REF!,100,VLOOKUP(A419,#REF!,10,0))</f>
        <v>#REF!</v>
      </c>
      <c r="G419" s="57"/>
      <c r="H419">
        <v>97875.67</v>
      </c>
      <c r="I419">
        <v>98291.1</v>
      </c>
      <c r="J419">
        <f>(1/(1-91/360*VLOOKUP($A419,Tbills!$B$4:$C$974,2,1)/100))^((1)/91)-1</f>
        <v>1.0803509925727539E-4</v>
      </c>
      <c r="K419" s="2">
        <f t="shared" si="25"/>
        <v>288769.28172866988</v>
      </c>
      <c r="M419">
        <f>M418*(1-M$1+J419)^($A419-$A418)*(1+2*(E419/E418-1))</f>
        <v>512584066582.53387</v>
      </c>
      <c r="O419">
        <f>O418*(1-(O$1+O$5))^($A419-$A418)*(1+1.5*(E419/E418-1))</f>
        <v>447288120.18623841</v>
      </c>
      <c r="Q419">
        <f>Q418*(1-IF($A419&lt;=Q414,Q$1,Q$1+IF(AND(WEEKDAY($A419)&lt;&gt;1,WEEKDAY($A419)&lt;&gt;7),R$1,0)))^($A419-$A418)*(1-0.5*(E419/E418-1))</f>
        <v>12.459609076997362</v>
      </c>
      <c r="S419" s="2">
        <f t="shared" si="24"/>
        <v>178.60898614521679</v>
      </c>
      <c r="U419" s="47">
        <f t="shared" si="26"/>
        <v>218.38210236703267</v>
      </c>
      <c r="W419">
        <f>W418*(1-W$1+J419)^($A419-$A418)*(2-I419/I418)</f>
        <v>28.929700742865727</v>
      </c>
      <c r="Z419">
        <f>Z418*$E419/$E418*(1-(Z$1+Z$5+IF(AND(WEEKDAY(A419)&lt;&gt;1,WEEKDAY(A419)&lt;&gt;7),IF(A419&lt;AA$2,AA$1,AA$3),0)))^($A419-$A418)</f>
        <v>273591.6544396425</v>
      </c>
      <c r="AB419">
        <f>ROW()</f>
        <v>419</v>
      </c>
      <c r="AC419">
        <f>B419/C419</f>
        <v>0.92595541401273884</v>
      </c>
      <c r="AD419">
        <f>AD418*(1-(AD$1+AD$5))^($A419-$A418)*(1+2*(E419/E418-1))</f>
        <v>10234293829.90551</v>
      </c>
      <c r="AG419">
        <f t="shared" si="27"/>
        <v>8.6795027139528464</v>
      </c>
      <c r="AJ419">
        <f>AJ418*(1-AJ$1+J418)^($A419-$A418)*(2-E419/E418)</f>
        <v>7.6051906295409628</v>
      </c>
    </row>
    <row r="420" spans="1:36" x14ac:dyDescent="0.25">
      <c r="A420" s="1">
        <v>38670</v>
      </c>
      <c r="B420" s="11">
        <v>12.18</v>
      </c>
      <c r="C420" s="11">
        <v>12.76</v>
      </c>
      <c r="D420">
        <v>110606.64</v>
      </c>
      <c r="E420">
        <v>111042.03</v>
      </c>
      <c r="F420" s="61" t="e">
        <f>IF(A420=#REF!,100,VLOOKUP(A420,#REF!,10,0))</f>
        <v>#REF!</v>
      </c>
      <c r="G420" s="57"/>
      <c r="H420">
        <v>98342.1</v>
      </c>
      <c r="I420">
        <v>98727.65</v>
      </c>
      <c r="J420">
        <f>(1/(1-91/360*VLOOKUP($A420,Tbills!$B$4:$C$974,2,1)/100))^((1)/91)-1</f>
        <v>1.0915736634653506E-4</v>
      </c>
      <c r="K420" s="2">
        <f t="shared" si="25"/>
        <v>292457.11716159701</v>
      </c>
      <c r="M420">
        <f>M419*(1-M$1+J420)^($A420-$A419)*(1+2*(E420/E419-1))</f>
        <v>525520782067.03864</v>
      </c>
      <c r="O420">
        <f>O419*(1-(O$1+O$5))^($A420-$A419)*(1+1.5*(E420/E419-1))</f>
        <v>455675605.41026574</v>
      </c>
      <c r="Q420">
        <f>Q419*(1-IF($A420&lt;=Q415,Q$1,Q$1+IF(AND(WEEKDAY($A420)&lt;&gt;1,WEEKDAY($A420)&lt;&gt;7),R$1,0)))^($A420-$A419)*(1-0.5*(E420/E419-1))</f>
        <v>12.380640309602638</v>
      </c>
      <c r="S420" s="2">
        <f t="shared" si="24"/>
        <v>179.44702633279911</v>
      </c>
      <c r="U420" s="47">
        <f t="shared" si="26"/>
        <v>219.40748089131645</v>
      </c>
      <c r="W420">
        <f>W419*(1-W$1+J420)^($A420-$A419)*(2-I420/I419)</f>
        <v>28.807448689501179</v>
      </c>
      <c r="Z420">
        <f>Z419*$E420/$E419*(1-(Z$1+Z$5+IF(AND(WEEKDAY(A420)&lt;&gt;1,WEEKDAY(A420)&lt;&gt;7),IF(A420&lt;AA$2,AA$1,AA$3),0)))^($A420-$A419)</f>
        <v>276993.32896446844</v>
      </c>
      <c r="AB420">
        <f>ROW()</f>
        <v>420</v>
      </c>
      <c r="AC420">
        <f>B420/C420</f>
        <v>0.95454545454545459</v>
      </c>
      <c r="AD420">
        <f>AD419*(1-(AD$1+AD$5))^($A420-$A419)*(1+2*(E420/E419-1))</f>
        <v>10489515986.159025</v>
      </c>
      <c r="AG420">
        <f t="shared" si="27"/>
        <v>8.5696310614347908</v>
      </c>
      <c r="AJ420">
        <f>AJ419*(1-AJ$1+J419)^($A420-$A419)*(2-E420/E419)</f>
        <v>7.5115685501655687</v>
      </c>
    </row>
    <row r="421" spans="1:36" x14ac:dyDescent="0.25">
      <c r="A421" s="1">
        <v>38671</v>
      </c>
      <c r="B421" s="11">
        <v>12.23</v>
      </c>
      <c r="C421" s="11">
        <v>12.89</v>
      </c>
      <c r="D421">
        <v>110014.94</v>
      </c>
      <c r="E421">
        <v>110435.88</v>
      </c>
      <c r="F421" s="61" t="e">
        <f>IF(A421=#REF!,100,VLOOKUP(A421,#REF!,10,0))</f>
        <v>#REF!</v>
      </c>
      <c r="G421" s="57"/>
      <c r="H421">
        <v>98574.41</v>
      </c>
      <c r="I421">
        <v>98950.09</v>
      </c>
      <c r="J421">
        <f>(1/(1-91/360*VLOOKUP($A421,Tbills!$B$4:$C$974,2,1)/100))^((1)/91)-1</f>
        <v>1.0915736634653506E-4</v>
      </c>
      <c r="K421" s="2">
        <f t="shared" si="25"/>
        <v>290885.49895820767</v>
      </c>
      <c r="M421">
        <f>M420*(1-M$1+J421)^($A421-$A420)*(1+2*(E421/E420-1))</f>
        <v>519816656507.33759</v>
      </c>
      <c r="O421">
        <f>O420*(1-(O$1+O$5))^($A421-$A420)*(1+1.5*(E421/E420-1))</f>
        <v>451940147.07299221</v>
      </c>
      <c r="Q421">
        <f>Q420*(1-IF($A421&lt;=Q416,Q$1,Q$1+IF(AND(WEEKDAY($A421)&lt;&gt;1,WEEKDAY($A421)&lt;&gt;7),R$1,0)))^($A421-$A420)*(1-0.5*(E421/E420-1))</f>
        <v>12.414108566423808</v>
      </c>
      <c r="S421" s="2">
        <f t="shared" si="24"/>
        <v>179.86654168457355</v>
      </c>
      <c r="U421" s="47">
        <f t="shared" si="26"/>
        <v>219.92065771990346</v>
      </c>
      <c r="W421">
        <f>W420*(1-W$1+J421)^($A421-$A420)*(2-I421/I420)</f>
        <v>28.744617960461987</v>
      </c>
      <c r="Z421">
        <f>Z420*$E421/$E420*(1-(Z$1+Z$5+IF(AND(WEEKDAY(A421)&lt;&gt;1,WEEKDAY(A421)&lt;&gt;7),IF(A421&lt;AA$2,AA$1,AA$3),0)))^($A421-$A420)</f>
        <v>275473.36852505809</v>
      </c>
      <c r="AB421">
        <f>ROW()</f>
        <v>421</v>
      </c>
      <c r="AC421">
        <f>B421/C421</f>
        <v>0.94879751745539176</v>
      </c>
      <c r="AD421">
        <f>AD420*(1-(AD$1+AD$5))^($A421-$A420)*(1+2*(E421/E420-1))</f>
        <v>10374647200.909559</v>
      </c>
      <c r="AG421">
        <f t="shared" si="27"/>
        <v>8.6160091701461496</v>
      </c>
      <c r="AJ421">
        <f>AJ420*(1-AJ$1+J420)^($A421-$A420)*(2-E421/E420)</f>
        <v>7.5531173560886646</v>
      </c>
    </row>
    <row r="422" spans="1:36" x14ac:dyDescent="0.25">
      <c r="A422" s="1">
        <v>38672</v>
      </c>
      <c r="B422" s="11">
        <v>12.26</v>
      </c>
      <c r="C422" s="11">
        <v>12.8</v>
      </c>
      <c r="D422">
        <v>109683.15</v>
      </c>
      <c r="E422">
        <v>110090.77</v>
      </c>
      <c r="F422" s="61" t="e">
        <f>IF(A422=#REF!,100,VLOOKUP(A422,#REF!,10,0))</f>
        <v>#REF!</v>
      </c>
      <c r="G422" s="57"/>
      <c r="H422">
        <v>98465.8</v>
      </c>
      <c r="I422">
        <v>98830.26</v>
      </c>
      <c r="J422">
        <f>(1/(1-91/360*VLOOKUP($A422,Tbills!$B$4:$C$974,2,1)/100))^((1)/91)-1</f>
        <v>1.0915736634653506E-4</v>
      </c>
      <c r="K422" s="2">
        <f t="shared" si="25"/>
        <v>290001.15667676512</v>
      </c>
      <c r="M422">
        <f>M421*(1-M$1+J422)^($A422-$A421)*(1+2*(E422/E421-1))</f>
        <v>516600857895.67523</v>
      </c>
      <c r="O422">
        <f>O421*(1-(O$1+O$5))^($A422-$A421)*(1+1.5*(E422/E421-1))</f>
        <v>449817377.31921405</v>
      </c>
      <c r="Q422">
        <f>Q421*(1-IF($A422&lt;=Q417,Q$1,Q$1+IF(AND(WEEKDAY($A422)&lt;&gt;1,WEEKDAY($A422)&lt;&gt;7),R$1,0)))^($A422-$A421)*(1-0.5*(E422/E421-1))</f>
        <v>12.433181879836342</v>
      </c>
      <c r="S422" s="2">
        <f t="shared" si="24"/>
        <v>179.66398246957269</v>
      </c>
      <c r="U422" s="47">
        <f t="shared" si="26"/>
        <v>219.67323174678143</v>
      </c>
      <c r="W422">
        <f>W421*(1-W$1+J422)^($A422-$A421)*(2-I422/I421)</f>
        <v>28.781505153396157</v>
      </c>
      <c r="Z422">
        <f>Z421*$E422/$E421*(1-(Z$1+Z$5+IF(AND(WEEKDAY(A422)&lt;&gt;1,WEEKDAY(A422)&lt;&gt;7),IF(A422&lt;AA$2,AA$1,AA$3),0)))^($A422-$A421)</f>
        <v>274604.61973685166</v>
      </c>
      <c r="AB422">
        <f>ROW()</f>
        <v>422</v>
      </c>
      <c r="AC422">
        <f>B422/C422</f>
        <v>0.95781249999999996</v>
      </c>
      <c r="AD422">
        <f>AD421*(1-(AD$1+AD$5))^($A422-$A421)*(1+2*(E422/E421-1))</f>
        <v>10309458628.819408</v>
      </c>
      <c r="AG422">
        <f t="shared" si="27"/>
        <v>8.6425314854016726</v>
      </c>
      <c r="AJ422">
        <f>AJ421*(1-AJ$1+J421)^($A422-$A421)*(2-E422/E421)</f>
        <v>7.5772675224919794</v>
      </c>
    </row>
    <row r="423" spans="1:36" x14ac:dyDescent="0.25">
      <c r="A423" s="1">
        <v>38673</v>
      </c>
      <c r="B423" s="11">
        <v>11.25</v>
      </c>
      <c r="C423" s="11">
        <v>12.13</v>
      </c>
      <c r="D423">
        <v>106807.12</v>
      </c>
      <c r="E423">
        <v>107192.03</v>
      </c>
      <c r="F423" s="61" t="e">
        <f>IF(A423=#REF!,100,VLOOKUP(A423,#REF!,10,0))</f>
        <v>#REF!</v>
      </c>
      <c r="G423" s="57"/>
      <c r="H423">
        <v>97332.99</v>
      </c>
      <c r="I423">
        <v>97682.47</v>
      </c>
      <c r="J423">
        <f>(1/(1-91/360*VLOOKUP($A423,Tbills!$B$4:$C$974,2,1)/100))^((1)/91)-1</f>
        <v>1.0915736634653506E-4</v>
      </c>
      <c r="K423" s="2">
        <f t="shared" si="25"/>
        <v>282390.07614463358</v>
      </c>
      <c r="M423">
        <f>M422*(1-M$1+J423)^($A423-$A422)*(1+2*(E423/E422-1))</f>
        <v>489427485035.50256</v>
      </c>
      <c r="O423">
        <f>O422*(1-(O$1+O$5))^($A423-$A422)*(1+1.5*(E423/E422-1))</f>
        <v>432047390.44254899</v>
      </c>
      <c r="Q423">
        <f>Q422*(1-IF($A423&lt;=Q418,Q$1,Q$1+IF(AND(WEEKDAY($A423)&lt;&gt;1,WEEKDAY($A423)&lt;&gt;7),R$1,0)))^($A423-$A422)*(1-0.5*(E423/E422-1))</f>
        <v>12.596539680464439</v>
      </c>
      <c r="S423" s="2">
        <f t="shared" si="24"/>
        <v>177.59268911700096</v>
      </c>
      <c r="U423" s="47">
        <f t="shared" si="26"/>
        <v>217.14092146350899</v>
      </c>
      <c r="W423">
        <f>W422*(1-W$1+J423)^($A423-$A422)*(2-I423/I422)</f>
        <v>29.117867694519791</v>
      </c>
      <c r="Z423">
        <f>Z422*$E423/$E422*(1-(Z$1+Z$5+IF(AND(WEEKDAY(A423)&lt;&gt;1,WEEKDAY(A423)&lt;&gt;7),IF(A423&lt;AA$2,AA$1,AA$3),0)))^($A423-$A422)</f>
        <v>267366.46373191959</v>
      </c>
      <c r="AB423">
        <f>ROW()</f>
        <v>423</v>
      </c>
      <c r="AC423">
        <f>B423/C423</f>
        <v>0.92745259686727122</v>
      </c>
      <c r="AD423">
        <f>AD422*(1-(AD$1+AD$5))^($A423-$A422)*(1+2*(E423/E422-1))</f>
        <v>9766224048.6043434</v>
      </c>
      <c r="AG423">
        <f t="shared" si="27"/>
        <v>8.8696801389983584</v>
      </c>
      <c r="AJ423">
        <f>AJ422*(1-AJ$1+J422)^($A423-$A422)*(2-E423/E422)</f>
        <v>7.7773416780395426</v>
      </c>
    </row>
    <row r="424" spans="1:36" x14ac:dyDescent="0.25">
      <c r="A424" s="1">
        <v>38674</v>
      </c>
      <c r="B424" s="11">
        <v>11.12</v>
      </c>
      <c r="C424" s="11">
        <v>12.13</v>
      </c>
      <c r="D424">
        <v>103764.22</v>
      </c>
      <c r="E424">
        <v>104126.46</v>
      </c>
      <c r="F424" s="61" t="e">
        <f>IF(A424=#REF!,100,VLOOKUP(A424,#REF!,10,0))</f>
        <v>#REF!</v>
      </c>
      <c r="G424" s="57"/>
      <c r="H424">
        <v>97075.18</v>
      </c>
      <c r="I424">
        <v>97413.07</v>
      </c>
      <c r="J424">
        <f>(1/(1-91/360*VLOOKUP($A424,Tbills!$B$4:$C$974,2,1)/100))^((1)/91)-1</f>
        <v>1.0915736634653506E-4</v>
      </c>
      <c r="K424" s="2">
        <f t="shared" si="25"/>
        <v>274338.185507735</v>
      </c>
      <c r="M424">
        <f>M423*(1-M$1+J424)^($A424-$A423)*(1+2*(E424/E423-1))</f>
        <v>461462857032.58777</v>
      </c>
      <c r="O424">
        <f>O423*(1-(O$1+O$5))^($A424-$A423)*(1+1.5*(E424/E423-1))</f>
        <v>413509330.14566702</v>
      </c>
      <c r="Q424">
        <f>Q423*(1-IF($A424&lt;=Q419,Q$1,Q$1+IF(AND(WEEKDAY($A424)&lt;&gt;1,WEEKDAY($A424)&lt;&gt;7),R$1,0)))^($A424-$A423)*(1-0.5*(E424/E423-1))</f>
        <v>12.7763304828629</v>
      </c>
      <c r="S424" s="2">
        <f t="shared" si="24"/>
        <v>177.11797299107286</v>
      </c>
      <c r="U424" s="47">
        <f t="shared" si="26"/>
        <v>216.56072782468672</v>
      </c>
      <c r="W424">
        <f>W423*(1-W$1+J424)^($A424-$A423)*(2-I424/I423)</f>
        <v>29.200279576921677</v>
      </c>
      <c r="Z424">
        <f>Z423*$E424/$E423*(1-(Z$1+Z$5+IF(AND(WEEKDAY(A424)&lt;&gt;1,WEEKDAY(A424)&lt;&gt;7),IF(A424&lt;AA$2,AA$1,AA$3),0)))^($A424-$A423)</f>
        <v>259712.6159157044</v>
      </c>
      <c r="AB424">
        <f>ROW()</f>
        <v>424</v>
      </c>
      <c r="AC424">
        <f>B424/C424</f>
        <v>0.91673536685902712</v>
      </c>
      <c r="AD424">
        <f>AD423*(1-(AD$1+AD$5))^($A424-$A423)*(1+2*(E424/E423-1))</f>
        <v>9207307990.2150631</v>
      </c>
      <c r="AG424">
        <f t="shared" si="27"/>
        <v>9.1229179683788058</v>
      </c>
      <c r="AJ424">
        <f>AJ423*(1-AJ$1+J423)^($A424-$A423)*(2-E424/E423)</f>
        <v>8.0003421456307731</v>
      </c>
    </row>
    <row r="425" spans="1:36" x14ac:dyDescent="0.25">
      <c r="A425" s="1">
        <v>38677</v>
      </c>
      <c r="B425" s="11">
        <v>10.82</v>
      </c>
      <c r="C425" s="11">
        <v>11.92</v>
      </c>
      <c r="D425">
        <v>104360.23</v>
      </c>
      <c r="E425">
        <v>104690.45</v>
      </c>
      <c r="F425" s="61" t="e">
        <f>IF(A425=#REF!,100,VLOOKUP(A425,#REF!,10,0))</f>
        <v>#REF!</v>
      </c>
      <c r="G425" s="57"/>
      <c r="H425">
        <v>97540.21</v>
      </c>
      <c r="I425">
        <v>97847.82</v>
      </c>
      <c r="J425">
        <f>(1/(1-91/360*VLOOKUP($A425,Tbills!$B$4:$C$974,2,1)/100))^((1)/91)-1</f>
        <v>1.0999914270293232E-4</v>
      </c>
      <c r="K425" s="2">
        <f t="shared" si="25"/>
        <v>275893.77036332013</v>
      </c>
      <c r="M425">
        <f>M424*(1-M$1+J425)^($A425-$A424)*(1+2*(E425/E424-1))</f>
        <v>466552464103.78595</v>
      </c>
      <c r="O425">
        <f>O424*(1-(O$1+O$5))^($A425-$A424)*(1+1.5*(E425/E424-1))</f>
        <v>416856932.72102904</v>
      </c>
      <c r="Q425">
        <f>Q424*(1-IF($A425&lt;=Q420,Q$1,Q$1+IF(AND(WEEKDAY($A425)&lt;&gt;1,WEEKDAY($A425)&lt;&gt;7),R$1,0)))^($A425-$A424)*(1-0.5*(E425/E424-1))</f>
        <v>12.740734782594757</v>
      </c>
      <c r="S425" s="2">
        <f t="shared" si="24"/>
        <v>177.95342280914895</v>
      </c>
      <c r="U425" s="47">
        <f t="shared" si="26"/>
        <v>217.5829409868908</v>
      </c>
      <c r="W425">
        <f>W424*(1-W$1+J425)^($A425-$A424)*(2-I425/I424)</f>
        <v>29.076327993559705</v>
      </c>
      <c r="Z425">
        <f>Z424*$E425/$E424*(1-(Z$1+Z$5+IF(AND(WEEKDAY(A425)&lt;&gt;1,WEEKDAY(A425)&lt;&gt;7),IF(A425&lt;AA$2,AA$1,AA$3),0)))^($A425-$A424)</f>
        <v>261096.78763000286</v>
      </c>
      <c r="AB425">
        <f>ROW()</f>
        <v>425</v>
      </c>
      <c r="AC425">
        <f>B425/C425</f>
        <v>0.90771812080536918</v>
      </c>
      <c r="AD425">
        <f>AD424*(1-(AD$1+AD$5))^($A425-$A424)*(1+2*(E425/E424-1))</f>
        <v>9306107944.8593864</v>
      </c>
      <c r="AG425">
        <f t="shared" si="27"/>
        <v>9.0722368986674873</v>
      </c>
      <c r="AJ425">
        <f>AJ424*(1-AJ$1+J424)^($A425-$A424)*(2-E425/E424)</f>
        <v>7.9587320571107494</v>
      </c>
    </row>
    <row r="426" spans="1:36" x14ac:dyDescent="0.25">
      <c r="A426" s="1">
        <v>38678</v>
      </c>
      <c r="B426" s="11">
        <v>10.6</v>
      </c>
      <c r="C426" s="11">
        <v>11.71</v>
      </c>
      <c r="D426">
        <v>103509.7</v>
      </c>
      <c r="E426">
        <v>103825.71</v>
      </c>
      <c r="F426" s="61" t="e">
        <f>IF(A426=#REF!,100,VLOOKUP(A426,#REF!,10,0))</f>
        <v>#REF!</v>
      </c>
      <c r="G426" s="57"/>
      <c r="H426">
        <v>97146.78</v>
      </c>
      <c r="I426">
        <v>97442.39</v>
      </c>
      <c r="J426">
        <f>(1/(1-91/360*VLOOKUP($A426,Tbills!$B$4:$C$974,2,1)/100))^((1)/91)-1</f>
        <v>1.0999914270293232E-4</v>
      </c>
      <c r="K426" s="2">
        <f t="shared" si="25"/>
        <v>273638.57921922253</v>
      </c>
      <c r="M426">
        <f>M425*(1-M$1+J426)^($A426-$A425)*(1+2*(E426/E425-1))</f>
        <v>458874775429.92267</v>
      </c>
      <c r="O426">
        <f>O425*(1-(O$1+O$5))^($A426-$A425)*(1+1.5*(E426/E425-1))</f>
        <v>411688146.20913601</v>
      </c>
      <c r="Q426">
        <f>Q425*(1-IF($A426&lt;=Q421,Q$1,Q$1+IF(AND(WEEKDAY($A426)&lt;&gt;1,WEEKDAY($A426)&lt;&gt;7),R$1,0)))^($A426-$A425)*(1-0.5*(E426/E425-1))</f>
        <v>12.793020849876443</v>
      </c>
      <c r="S426" s="2">
        <f t="shared" si="24"/>
        <v>177.23132319048676</v>
      </c>
      <c r="U426" s="47">
        <f t="shared" si="26"/>
        <v>216.70027014574435</v>
      </c>
      <c r="W426">
        <f>W425*(1-W$1+J426)^($A426-$A425)*(2-I426/I425)</f>
        <v>29.198936774582336</v>
      </c>
      <c r="Z426">
        <f>Z425*$E426/$E425*(1-(Z$1+Z$5+IF(AND(WEEKDAY(A426)&lt;&gt;1,WEEKDAY(A426)&lt;&gt;7),IF(A426&lt;AA$2,AA$1,AA$3),0)))^($A426-$A425)</f>
        <v>258932.68697512682</v>
      </c>
      <c r="AB426">
        <f>ROW()</f>
        <v>426</v>
      </c>
      <c r="AC426">
        <f>B426/C426</f>
        <v>0.9052092228864218</v>
      </c>
      <c r="AD426">
        <f>AD425*(1-(AD$1+AD$5))^($A426-$A425)*(1+2*(E426/E425-1))</f>
        <v>9152063173.375639</v>
      </c>
      <c r="AG426">
        <f t="shared" si="27"/>
        <v>9.1467472726090406</v>
      </c>
      <c r="AJ426">
        <f>AJ425*(1-AJ$1+J425)^($A426-$A425)*(2-E426/E425)</f>
        <v>8.0250568363672894</v>
      </c>
    </row>
    <row r="427" spans="1:36" x14ac:dyDescent="0.25">
      <c r="A427" s="1">
        <v>38679</v>
      </c>
      <c r="B427" s="11">
        <v>10.96</v>
      </c>
      <c r="C427" s="11">
        <v>11.89</v>
      </c>
      <c r="D427">
        <v>102947.48</v>
      </c>
      <c r="E427">
        <v>103250.35</v>
      </c>
      <c r="F427" s="61" t="e">
        <f>IF(A427=#REF!,100,VLOOKUP(A427,#REF!,10,0))</f>
        <v>#REF!</v>
      </c>
      <c r="G427" s="57"/>
      <c r="H427">
        <v>97068.86</v>
      </c>
      <c r="I427">
        <v>97353.51</v>
      </c>
      <c r="J427">
        <f>(1/(1-91/360*VLOOKUP($A427,Tbills!$B$4:$C$974,2,1)/100))^((1)/91)-1</f>
        <v>1.0999914270293232E-4</v>
      </c>
      <c r="K427" s="2">
        <f t="shared" si="25"/>
        <v>272145.65655838721</v>
      </c>
      <c r="M427">
        <f>M426*(1-M$1+J427)^($A427-$A426)*(1+2*(E427/E426-1))</f>
        <v>453818382070.9231</v>
      </c>
      <c r="O427">
        <f>O426*(1-(O$1+O$5))^($A427-$A426)*(1+1.5*(E427/E426-1))</f>
        <v>408262118.08107585</v>
      </c>
      <c r="Q427">
        <f>Q426*(1-IF($A427&lt;=Q422,Q$1,Q$1+IF(AND(WEEKDAY($A427)&lt;&gt;1,WEEKDAY($A427)&lt;&gt;7),R$1,0)))^($A427-$A426)*(1-0.5*(E427/E426-1))</f>
        <v>12.828133826257808</v>
      </c>
      <c r="S427" s="2">
        <f t="shared" si="24"/>
        <v>177.08485049442459</v>
      </c>
      <c r="U427" s="47">
        <f t="shared" si="26"/>
        <v>216.52141565691088</v>
      </c>
      <c r="W427">
        <f>W426*(1-W$1+J427)^($A427-$A426)*(2-I427/I426)</f>
        <v>29.227703804571973</v>
      </c>
      <c r="Z427">
        <f>Z426*$E427/$E426*(1-(Z$1+Z$5+IF(AND(WEEKDAY(A427)&lt;&gt;1,WEEKDAY(A427)&lt;&gt;7),IF(A427&lt;AA$2,AA$1,AA$3),0)))^($A427-$A426)</f>
        <v>257490.37950936778</v>
      </c>
      <c r="AB427">
        <f>ROW()</f>
        <v>427</v>
      </c>
      <c r="AC427">
        <f>B427/C427</f>
        <v>0.92178301093355763</v>
      </c>
      <c r="AD427">
        <f>AD426*(1-(AD$1+AD$5))^($A427-$A426)*(1+2*(E427/E426-1))</f>
        <v>9050324130.7719536</v>
      </c>
      <c r="AG427">
        <f t="shared" si="27"/>
        <v>9.1970064647644918</v>
      </c>
      <c r="AJ427">
        <f>AJ426*(1-AJ$1+J426)^($A427-$A426)*(2-E427/E426)</f>
        <v>8.0701176276698927</v>
      </c>
    </row>
    <row r="428" spans="1:36" x14ac:dyDescent="0.25">
      <c r="A428" s="1">
        <v>38681</v>
      </c>
      <c r="B428" s="11">
        <v>10.88</v>
      </c>
      <c r="C428" s="11">
        <v>12.32</v>
      </c>
      <c r="D428">
        <v>103054.25</v>
      </c>
      <c r="E428">
        <v>103334.72</v>
      </c>
      <c r="F428" s="61" t="e">
        <f>IF(A428=#REF!,100,VLOOKUP(A428,#REF!,10,0))</f>
        <v>#REF!</v>
      </c>
      <c r="G428" s="57"/>
      <c r="H428">
        <v>98033.83</v>
      </c>
      <c r="I428">
        <v>98299.89</v>
      </c>
      <c r="J428">
        <f>(1/(1-91/360*VLOOKUP($A428,Tbills!$B$4:$C$974,2,1)/100))^((1)/91)-1</f>
        <v>1.0999914270293232E-4</v>
      </c>
      <c r="K428" s="2">
        <f t="shared" si="25"/>
        <v>272414.6218314725</v>
      </c>
      <c r="M428">
        <f>M427*(1-M$1+J428)^($A428-$A427)*(1+2*(E428/E427-1))</f>
        <v>454618955585.2547</v>
      </c>
      <c r="O428">
        <f>O427*(1-(O$1+O$5))^($A428-$A427)*(1+1.5*(E428/E427-1))</f>
        <v>408754689.85142094</v>
      </c>
      <c r="Q428">
        <f>Q427*(1-IF($A428&lt;=Q423,Q$1,Q$1+IF(AND(WEEKDAY($A428)&lt;&gt;1,WEEKDAY($A428)&lt;&gt;7),R$1,0)))^($A428-$A427)*(1-0.5*(E428/E427-1))</f>
        <v>12.822225150706535</v>
      </c>
      <c r="S428" s="2">
        <f t="shared" si="24"/>
        <v>178.83654476912827</v>
      </c>
      <c r="U428" s="47">
        <f t="shared" si="26"/>
        <v>218.66368923493448</v>
      </c>
      <c r="W428">
        <f>W427*(1-W$1+J428)^($A428-$A427)*(2-I428/I427)</f>
        <v>28.947805995874553</v>
      </c>
      <c r="Z428">
        <f>Z427*$E428/$E427*(1-(Z$1+Z$5+IF(AND(WEEKDAY(A428)&lt;&gt;1,WEEKDAY(A428)&lt;&gt;7),IF(A428&lt;AA$2,AA$1,AA$3),0)))^($A428-$A427)</f>
        <v>257685.95881326721</v>
      </c>
      <c r="AB428">
        <f>ROW()</f>
        <v>428</v>
      </c>
      <c r="AC428">
        <f>B428/C428</f>
        <v>0.88311688311688319</v>
      </c>
      <c r="AD428">
        <f>AD427*(1-(AD$1+AD$5))^($A428-$A427)*(1+2*(E428/E427-1))</f>
        <v>9064503942.4565983</v>
      </c>
      <c r="AG428">
        <f t="shared" si="27"/>
        <v>9.1886352346330202</v>
      </c>
      <c r="AJ428">
        <f>AJ427*(1-AJ$1+J427)^($A428-$A427)*(2-E428/E427)</f>
        <v>8.0647007355153164</v>
      </c>
    </row>
    <row r="429" spans="1:36" x14ac:dyDescent="0.25">
      <c r="A429" s="1">
        <v>38684</v>
      </c>
      <c r="B429" s="11">
        <v>11.84</v>
      </c>
      <c r="C429" s="11">
        <v>13.17</v>
      </c>
      <c r="D429">
        <v>104170.87</v>
      </c>
      <c r="E429">
        <v>104420.28</v>
      </c>
      <c r="F429" s="61" t="e">
        <f>IF(A429=#REF!,100,VLOOKUP(A429,#REF!,10,0))</f>
        <v>#REF!</v>
      </c>
      <c r="G429" s="57"/>
      <c r="H429">
        <v>98717.59</v>
      </c>
      <c r="I429">
        <v>98953.06</v>
      </c>
      <c r="J429">
        <f>(1/(1-91/360*VLOOKUP($A429,Tbills!$B$4:$C$974,2,1)/100))^((1)/91)-1</f>
        <v>1.0887678871207562E-4</v>
      </c>
      <c r="K429" s="2">
        <f t="shared" si="25"/>
        <v>275346.16342032619</v>
      </c>
      <c r="M429">
        <f>M428*(1-M$1+J429)^($A429-$A428)*(1+2*(E429/E428-1))</f>
        <v>464259421680.55725</v>
      </c>
      <c r="O429">
        <f>O428*(1-(O$1+O$5))^($A429-$A428)*(1+1.5*(E429/E428-1))</f>
        <v>415183868.68633157</v>
      </c>
      <c r="Q429">
        <f>Q428*(1-IF($A429&lt;=Q424,Q$1,Q$1+IF(AND(WEEKDAY($A429)&lt;&gt;1,WEEKDAY($A429)&lt;&gt;7),R$1,0)))^($A429-$A428)*(1-0.5*(E429/E428-1))</f>
        <v>12.753878725726256</v>
      </c>
      <c r="S429" s="2">
        <f t="shared" si="24"/>
        <v>180.07070936592478</v>
      </c>
      <c r="U429" s="47">
        <f t="shared" si="26"/>
        <v>220.17342785863676</v>
      </c>
      <c r="W429">
        <f>W428*(1-W$1+J429)^($A429-$A428)*(2-I429/I428)</f>
        <v>28.761659652424356</v>
      </c>
      <c r="Z429">
        <f>Z428*$E429/$E428*(1-(Z$1+Z$5+IF(AND(WEEKDAY(A429)&lt;&gt;1,WEEKDAY(A429)&lt;&gt;7),IF(A429&lt;AA$2,AA$1,AA$3),0)))^($A429-$A428)</f>
        <v>260370.54991741324</v>
      </c>
      <c r="AB429">
        <f>ROW()</f>
        <v>429</v>
      </c>
      <c r="AC429">
        <f>B429/C429</f>
        <v>0.89901290812452539</v>
      </c>
      <c r="AD429">
        <f>AD428*(1-(AD$1+AD$5))^($A429-$A428)*(1+2*(E429/E428-1))</f>
        <v>9254018610.7470474</v>
      </c>
      <c r="AG429">
        <f t="shared" si="27"/>
        <v>9.0908357188613937</v>
      </c>
      <c r="AJ429">
        <f>AJ428*(1-AJ$1+J428)^($A429-$A428)*(2-E429/E428)</f>
        <v>7.981726859634878</v>
      </c>
    </row>
    <row r="430" spans="1:36" x14ac:dyDescent="0.25">
      <c r="A430" s="1">
        <v>38685</v>
      </c>
      <c r="B430" s="11">
        <v>11.89</v>
      </c>
      <c r="C430" s="11">
        <v>13.34</v>
      </c>
      <c r="D430">
        <v>104182.21</v>
      </c>
      <c r="E430">
        <v>104420.28</v>
      </c>
      <c r="F430" s="61" t="e">
        <f>IF(A430=#REF!,100,VLOOKUP(A430,#REF!,10,0))</f>
        <v>#REF!</v>
      </c>
      <c r="G430" s="57"/>
      <c r="H430">
        <v>98701.71</v>
      </c>
      <c r="I430">
        <v>98926.37</v>
      </c>
      <c r="J430">
        <f>(1/(1-91/360*VLOOKUP($A430,Tbills!$B$4:$C$974,2,1)/100))^((1)/91)-1</f>
        <v>1.0887678871207562E-4</v>
      </c>
      <c r="K430" s="2">
        <f t="shared" si="25"/>
        <v>275369.42284452304</v>
      </c>
      <c r="M430">
        <f>M429*(1-M$1+J430)^($A430-$A429)*(1+2*(E430/E429-1))</f>
        <v>464288981685.77197</v>
      </c>
      <c r="O430">
        <f>O429*(1-(O$1+O$5))^($A430-$A429)*(1+1.5*(E430/E429-1))</f>
        <v>415179887.47115237</v>
      </c>
      <c r="Q430">
        <f>Q429*(1-IF($A430&lt;=Q425,Q$1,Q$1+IF(AND(WEEKDAY($A430)&lt;&gt;1,WEEKDAY($A430)&lt;&gt;7),R$1,0)))^($A430-$A429)*(1-0.5*(E430/E429-1))</f>
        <v>12.753546775458052</v>
      </c>
      <c r="S430" s="2">
        <f t="shared" si="24"/>
        <v>180.03735260648276</v>
      </c>
      <c r="U430" s="47">
        <f t="shared" si="26"/>
        <v>220.13288361603503</v>
      </c>
      <c r="W430">
        <f>W429*(1-W$1+J430)^($A430-$A429)*(2-I430/I429)</f>
        <v>28.771485605341791</v>
      </c>
      <c r="Z430">
        <f>Z429*$E430/$E429*(1-(Z$1+Z$5+IF(AND(WEEKDAY(A430)&lt;&gt;1,WEEKDAY(A430)&lt;&gt;7),IF(A430&lt;AA$2,AA$1,AA$3),0)))^($A430-$A429)</f>
        <v>260363.05980570329</v>
      </c>
      <c r="AB430">
        <f>ROW()</f>
        <v>430</v>
      </c>
      <c r="AC430">
        <f>B430/C430</f>
        <v>0.89130434782608703</v>
      </c>
      <c r="AD430">
        <f>AD429*(1-(AD$1+AD$5))^($A430-$A429)*(1+2*(E430/E429-1))</f>
        <v>9253706762.996603</v>
      </c>
      <c r="AG430">
        <f t="shared" si="27"/>
        <v>9.0904123100744876</v>
      </c>
      <c r="AJ430">
        <f>AJ429*(1-AJ$1+J429)^($A430-$A429)*(2-E430/E429)</f>
        <v>7.9823006698686498</v>
      </c>
    </row>
    <row r="431" spans="1:36" x14ac:dyDescent="0.25">
      <c r="A431" s="1">
        <v>38686</v>
      </c>
      <c r="B431" s="11">
        <v>12.06</v>
      </c>
      <c r="C431" s="11">
        <v>13.51</v>
      </c>
      <c r="D431">
        <v>104640.73</v>
      </c>
      <c r="E431">
        <v>104868.48</v>
      </c>
      <c r="F431" s="61" t="e">
        <f>IF(A431=#REF!,100,VLOOKUP(A431,#REF!,10,0))</f>
        <v>#REF!</v>
      </c>
      <c r="G431" s="57"/>
      <c r="H431">
        <v>99481.33</v>
      </c>
      <c r="I431">
        <v>99696.99</v>
      </c>
      <c r="J431">
        <f>(1/(1-91/360*VLOOKUP($A431,Tbills!$B$4:$C$974,2,1)/100))^((1)/91)-1</f>
        <v>1.0887678871207562E-4</v>
      </c>
      <c r="K431" s="2">
        <f t="shared" si="25"/>
        <v>276574.6168878281</v>
      </c>
      <c r="M431">
        <f>M430*(1-M$1+J431)^($A431-$A430)*(1+2*(E431/E430-1))</f>
        <v>468304504369.79657</v>
      </c>
      <c r="O431">
        <f>O430*(1-(O$1+O$5))^($A431-$A430)*(1+1.5*(E431/E430-1))</f>
        <v>417848976.71496743</v>
      </c>
      <c r="Q431">
        <f>Q430*(1-IF($A431&lt;=Q426,Q$1,Q$1+IF(AND(WEEKDAY($A431)&lt;&gt;1,WEEKDAY($A431)&lt;&gt;7),R$1,0)))^($A431-$A430)*(1-0.5*(E431/E430-1))</f>
        <v>12.725844715263971</v>
      </c>
      <c r="S431" s="2">
        <f t="shared" si="24"/>
        <v>181.45499777784667</v>
      </c>
      <c r="U431" s="47">
        <f t="shared" si="26"/>
        <v>221.86649106218039</v>
      </c>
      <c r="W431">
        <f>W430*(1-W$1+J431)^($A431-$A430)*(2-I431/I430)</f>
        <v>28.549412792354079</v>
      </c>
      <c r="Z431">
        <f>Z430*$E431/$E430*(1-(Z$1+Z$5+IF(AND(WEEKDAY(A431)&lt;&gt;1,WEEKDAY(A431)&lt;&gt;7),IF(A431&lt;AA$2,AA$1,AA$3),0)))^($A431-$A430)</f>
        <v>261473.08622366315</v>
      </c>
      <c r="AB431">
        <f>ROW()</f>
        <v>431</v>
      </c>
      <c r="AC431">
        <f>B431/C431</f>
        <v>0.8926720947446336</v>
      </c>
      <c r="AD431">
        <f>AD430*(1-(AD$1+AD$5))^($A431-$A430)*(1+2*(E431/E430-1))</f>
        <v>9332831058.3860073</v>
      </c>
      <c r="AG431">
        <f t="shared" si="27"/>
        <v>9.0509722373293435</v>
      </c>
      <c r="AJ431">
        <f>AJ430*(1-AJ$1+J430)^($A431-$A430)*(2-E431/E430)</f>
        <v>7.9486098712258899</v>
      </c>
    </row>
    <row r="432" spans="1:36" x14ac:dyDescent="0.25">
      <c r="A432" s="1">
        <v>38687</v>
      </c>
      <c r="B432" s="11">
        <v>11.24</v>
      </c>
      <c r="C432" s="11">
        <v>12.78</v>
      </c>
      <c r="D432">
        <v>103498.12</v>
      </c>
      <c r="E432">
        <v>103711.97</v>
      </c>
      <c r="F432" s="61" t="e">
        <f>IF(A432=#REF!,100,VLOOKUP(A432,#REF!,10,0))</f>
        <v>#REF!</v>
      </c>
      <c r="G432" s="57"/>
      <c r="H432">
        <v>99233.48</v>
      </c>
      <c r="I432">
        <v>99437.75</v>
      </c>
      <c r="J432">
        <f>(1/(1-91/360*VLOOKUP($A432,Tbills!$B$4:$C$974,2,1)/100))^((1)/91)-1</f>
        <v>1.0887678871207562E-4</v>
      </c>
      <c r="K432" s="2">
        <f t="shared" si="25"/>
        <v>273547.92831918481</v>
      </c>
      <c r="M432">
        <f>M431*(1-M$1+J432)^($A432-$A431)*(1+2*(E432/E431-1))</f>
        <v>458004557893.78577</v>
      </c>
      <c r="O432">
        <f>O431*(1-(O$1+O$5))^($A432-$A431)*(1+1.5*(E432/E431-1))</f>
        <v>410932856.51116252</v>
      </c>
      <c r="Q432">
        <f>Q431*(1-IF($A432&lt;=Q427,Q$1,Q$1+IF(AND(WEEKDAY($A432)&lt;&gt;1,WEEKDAY($A432)&lt;&gt;7),R$1,0)))^($A432-$A431)*(1-0.5*(E432/E431-1))</f>
        <v>12.795683213956011</v>
      </c>
      <c r="S432" s="2">
        <f t="shared" si="24"/>
        <v>180.99850326144613</v>
      </c>
      <c r="U432" s="47">
        <f t="shared" si="26"/>
        <v>221.30857406630079</v>
      </c>
      <c r="W432">
        <f>W431*(1-W$1+J432)^($A432-$A431)*(2-I432/I431)</f>
        <v>28.625707002011502</v>
      </c>
      <c r="Z432">
        <f>Z431*$E432/$E431*(1-(Z$1+Z$5+IF(AND(WEEKDAY(A432)&lt;&gt;1,WEEKDAY(A432)&lt;&gt;7),IF(A432&lt;AA$2,AA$1,AA$3),0)))^($A432-$A431)</f>
        <v>258582.07128188966</v>
      </c>
      <c r="AB432">
        <f>ROW()</f>
        <v>432</v>
      </c>
      <c r="AC432">
        <f>B432/C432</f>
        <v>0.87949921752738658</v>
      </c>
      <c r="AD432">
        <f>AD431*(1-(AD$1+AD$5))^($A432-$A431)*(1+2*(E432/E431-1))</f>
        <v>9126674938.2792759</v>
      </c>
      <c r="AG432">
        <f t="shared" si="27"/>
        <v>9.1503619189730188</v>
      </c>
      <c r="AJ432">
        <f>AJ431*(1-AJ$1+J431)^($A432-$A431)*(2-E432/E431)</f>
        <v>8.0368464185902706</v>
      </c>
    </row>
    <row r="433" spans="1:36" x14ac:dyDescent="0.25">
      <c r="A433" s="1">
        <v>38688</v>
      </c>
      <c r="B433" s="11">
        <v>11.01</v>
      </c>
      <c r="C433" s="11">
        <v>12.73</v>
      </c>
      <c r="D433">
        <v>102080.52</v>
      </c>
      <c r="E433">
        <v>102280.15</v>
      </c>
      <c r="F433" s="61" t="e">
        <f>IF(A433=#REF!,100,VLOOKUP(A433,#REF!,10,0))</f>
        <v>#REF!</v>
      </c>
      <c r="G433" s="57"/>
      <c r="H433">
        <v>98581.72</v>
      </c>
      <c r="I433">
        <v>98773.82</v>
      </c>
      <c r="J433">
        <f>(1/(1-91/360*VLOOKUP($A433,Tbills!$B$4:$C$974,2,1)/100))^((1)/91)-1</f>
        <v>1.0887678871207562E-4</v>
      </c>
      <c r="K433" s="2">
        <f t="shared" si="25"/>
        <v>269794.59997194191</v>
      </c>
      <c r="M433">
        <f>M432*(1-M$1+J433)^($A433-$A432)*(1+2*(E433/E432-1))</f>
        <v>445386735106.35919</v>
      </c>
      <c r="O433">
        <f>O432*(1-(O$1+O$5))^($A433-$A432)*(1+1.5*(E433/E432-1))</f>
        <v>402419152.32704258</v>
      </c>
      <c r="Q433">
        <f>Q432*(1-IF($A433&lt;=Q428,Q$1,Q$1+IF(AND(WEEKDAY($A433)&lt;&gt;1,WEEKDAY($A433)&lt;&gt;7),R$1,0)))^($A433-$A432)*(1-0.5*(E433/E432-1))</f>
        <v>12.883674784098964</v>
      </c>
      <c r="S433" s="2">
        <f t="shared" si="24"/>
        <v>179.80533071643725</v>
      </c>
      <c r="U433" s="47">
        <f t="shared" si="26"/>
        <v>219.84991169863775</v>
      </c>
      <c r="W433">
        <f>W432*(1-W$1+J433)^($A433-$A432)*(2-I433/I432)</f>
        <v>28.818907939295741</v>
      </c>
      <c r="Z433">
        <f>Z432*$E433/$E432*(1-(Z$1+Z$5+IF(AND(WEEKDAY(A433)&lt;&gt;1,WEEKDAY(A433)&lt;&gt;7),IF(A433&lt;AA$2,AA$1,AA$3),0)))^($A433-$A432)</f>
        <v>255004.81969944268</v>
      </c>
      <c r="AB433">
        <f>ROW()</f>
        <v>433</v>
      </c>
      <c r="AC433">
        <f>B433/C433</f>
        <v>0.86488609583660636</v>
      </c>
      <c r="AD433">
        <f>AD432*(1-(AD$1+AD$5))^($A433-$A432)*(1+2*(E433/E432-1))</f>
        <v>8874374958.113781</v>
      </c>
      <c r="AG433">
        <f t="shared" si="27"/>
        <v>9.2762573280759106</v>
      </c>
      <c r="AJ433">
        <f>AJ432*(1-AJ$1+J432)^($A433-$A432)*(2-E433/E432)</f>
        <v>8.148386741868471</v>
      </c>
    </row>
    <row r="434" spans="1:36" x14ac:dyDescent="0.25">
      <c r="A434" s="1">
        <v>38691</v>
      </c>
      <c r="B434" s="11">
        <v>11.6</v>
      </c>
      <c r="C434" s="11">
        <v>13.1</v>
      </c>
      <c r="D434">
        <v>102278.45</v>
      </c>
      <c r="E434">
        <v>102445.05</v>
      </c>
      <c r="F434" s="61" t="e">
        <f>IF(A434=#REF!,100,VLOOKUP(A434,#REF!,10,0))</f>
        <v>#REF!</v>
      </c>
      <c r="G434" s="57"/>
      <c r="H434">
        <v>98771.01</v>
      </c>
      <c r="I434">
        <v>98931.21</v>
      </c>
      <c r="J434">
        <f>(1/(1-91/360*VLOOKUP($A434,Tbills!$B$4:$C$974,2,1)/100))^((1)/91)-1</f>
        <v>1.0971854334163034E-4</v>
      </c>
      <c r="K434" s="2">
        <f t="shared" si="25"/>
        <v>270297.94734614377</v>
      </c>
      <c r="M434">
        <f>M433*(1-M$1+J434)^($A434-$A433)*(1+2*(E434/E433-1))</f>
        <v>446909357744.99762</v>
      </c>
      <c r="O434">
        <f>O433*(1-(O$1+O$5))^($A434-$A433)*(1+1.5*(E434/E433-1))</f>
        <v>403380741.50262481</v>
      </c>
      <c r="Q434">
        <f>Q433*(1-IF($A434&lt;=Q429,Q$1,Q$1+IF(AND(WEEKDAY($A434)&lt;&gt;1,WEEKDAY($A434)&lt;&gt;7),R$1,0)))^($A434-$A433)*(1-0.5*(E434/E433-1))</f>
        <v>12.872283857109501</v>
      </c>
      <c r="S434" s="2">
        <f t="shared" si="24"/>
        <v>180.13740302335674</v>
      </c>
      <c r="U434" s="47">
        <f t="shared" si="26"/>
        <v>220.25666422736154</v>
      </c>
      <c r="W434">
        <f>W433*(1-W$1+J434)^($A434-$A433)*(2-I434/I433)</f>
        <v>28.779265412216578</v>
      </c>
      <c r="Z434">
        <f>Z433*$E434/$E433*(1-(Z$1+Z$5+IF(AND(WEEKDAY(A434)&lt;&gt;1,WEEKDAY(A434)&lt;&gt;7),IF(A434&lt;AA$2,AA$1,AA$3),0)))^($A434-$A433)</f>
        <v>255393.90618625571</v>
      </c>
      <c r="AB434">
        <f>ROW()</f>
        <v>434</v>
      </c>
      <c r="AC434">
        <f>B434/C434</f>
        <v>0.8854961832061069</v>
      </c>
      <c r="AD434">
        <f>AD433*(1-(AD$1+AD$5))^($A434-$A433)*(1+2*(E434/E433-1))</f>
        <v>8902090151.4274521</v>
      </c>
      <c r="AG434">
        <f t="shared" si="27"/>
        <v>9.2600078038402707</v>
      </c>
      <c r="AJ434">
        <f>AJ433*(1-AJ$1+J433)^($A434-$A433)*(2-E434/E433)</f>
        <v>8.1370042660138076</v>
      </c>
    </row>
    <row r="435" spans="1:36" x14ac:dyDescent="0.25">
      <c r="A435" s="1">
        <v>38692</v>
      </c>
      <c r="B435" s="11">
        <v>11.52</v>
      </c>
      <c r="C435" s="11">
        <v>12.84</v>
      </c>
      <c r="D435">
        <v>102214.51</v>
      </c>
      <c r="E435">
        <v>102369.77</v>
      </c>
      <c r="F435" s="61" t="e">
        <f>IF(A435=#REF!,100,VLOOKUP(A435,#REF!,10,0))</f>
        <v>#REF!</v>
      </c>
      <c r="G435" s="57"/>
      <c r="H435">
        <v>98762.31</v>
      </c>
      <c r="I435">
        <v>98911.65</v>
      </c>
      <c r="J435">
        <f>(1/(1-91/360*VLOOKUP($A435,Tbills!$B$4:$C$974,2,1)/100))^((1)/91)-1</f>
        <v>1.0971854334163034E-4</v>
      </c>
      <c r="K435" s="2">
        <f t="shared" si="25"/>
        <v>270122.38222102704</v>
      </c>
      <c r="M435">
        <f>M434*(1-M$1+J435)^($A435-$A434)*(1+2*(E435/E434-1))</f>
        <v>446281339406.02258</v>
      </c>
      <c r="O435">
        <f>O434*(1-(O$1+O$5))^($A435-$A434)*(1+1.5*(E435/E434-1))</f>
        <v>402932251.53126407</v>
      </c>
      <c r="Q435">
        <f>Q434*(1-IF($A435&lt;=Q430,Q$1,Q$1+IF(AND(WEEKDAY($A435)&lt;&gt;1,WEEKDAY($A435)&lt;&gt;7),R$1,0)))^($A435-$A434)*(1-0.5*(E435/E434-1))</f>
        <v>12.876678191234115</v>
      </c>
      <c r="S435" s="2">
        <f t="shared" si="24"/>
        <v>180.11714406139612</v>
      </c>
      <c r="U435" s="47">
        <f t="shared" si="26"/>
        <v>220.23213465114898</v>
      </c>
      <c r="W435">
        <f>W434*(1-W$1+J435)^($A435-$A434)*(2-I435/I434)</f>
        <v>28.787049045442785</v>
      </c>
      <c r="Z435">
        <f>Z434*$E435/$E434*(1-(Z$1+Z$5+IF(AND(WEEKDAY(A435)&lt;&gt;1,WEEKDAY(A435)&lt;&gt;7),IF(A435&lt;AA$2,AA$1,AA$3),0)))^($A435-$A434)</f>
        <v>255198.89277532711</v>
      </c>
      <c r="AB435">
        <f>ROW()</f>
        <v>435</v>
      </c>
      <c r="AC435">
        <f>B435/C435</f>
        <v>0.89719626168224298</v>
      </c>
      <c r="AD435">
        <f>AD434*(1-(AD$1+AD$5))^($A435-$A434)*(1+2*(E435/E434-1))</f>
        <v>8888707505.4375324</v>
      </c>
      <c r="AG435">
        <f t="shared" si="27"/>
        <v>9.26638075788569</v>
      </c>
      <c r="AJ435">
        <f>AJ434*(1-AJ$1+J434)^($A435-$A434)*(2-E435/E434)</f>
        <v>8.1435758624513745</v>
      </c>
    </row>
    <row r="436" spans="1:36" x14ac:dyDescent="0.25">
      <c r="A436" s="1">
        <v>38693</v>
      </c>
      <c r="B436" s="11">
        <v>12.18</v>
      </c>
      <c r="C436" s="11">
        <v>13.32</v>
      </c>
      <c r="D436">
        <v>103001.57</v>
      </c>
      <c r="E436">
        <v>103146.8</v>
      </c>
      <c r="F436" s="61" t="e">
        <f>IF(A436=#REF!,100,VLOOKUP(A436,#REF!,10,0))</f>
        <v>#REF!</v>
      </c>
      <c r="G436" s="57"/>
      <c r="H436">
        <v>98837.59</v>
      </c>
      <c r="I436">
        <v>98976.2</v>
      </c>
      <c r="J436">
        <f>(1/(1-91/360*VLOOKUP($A436,Tbills!$B$4:$C$974,2,1)/100))^((1)/91)-1</f>
        <v>1.0971854334163034E-4</v>
      </c>
      <c r="K436" s="2">
        <f t="shared" si="25"/>
        <v>272195.70916450018</v>
      </c>
      <c r="M436">
        <f>M435*(1-M$1+J436)^($A436-$A435)*(1+2*(E436/E435-1))</f>
        <v>453085496989.5658</v>
      </c>
      <c r="O436">
        <f>O435*(1-(O$1+O$5))^($A436-$A435)*(1+1.5*(E436/E435-1))</f>
        <v>407515983.99645025</v>
      </c>
      <c r="Q436">
        <f>Q435*(1-IF($A436&lt;=Q431,Q$1,Q$1+IF(AND(WEEKDAY($A436)&lt;&gt;1,WEEKDAY($A436)&lt;&gt;7),R$1,0)))^($A436-$A435)*(1-0.5*(E436/E435-1))</f>
        <v>12.82747459060228</v>
      </c>
      <c r="S436" s="2">
        <f t="shared" si="24"/>
        <v>180.25004024458548</v>
      </c>
      <c r="U436" s="47">
        <f t="shared" si="26"/>
        <v>220.39487049022094</v>
      </c>
      <c r="W436">
        <f>W435*(1-W$1+J436)^($A436-$A435)*(2-I436/I435)</f>
        <v>28.770354922610185</v>
      </c>
      <c r="Z436">
        <f>Z435*$E436/$E435*(1-(Z$1+Z$5+IF(AND(WEEKDAY(A436)&lt;&gt;1,WEEKDAY(A436)&lt;&gt;7),IF(A436&lt;AA$2,AA$1,AA$3),0)))^($A436-$A435)</f>
        <v>257128.56361594368</v>
      </c>
      <c r="AB436">
        <f>ROW()</f>
        <v>436</v>
      </c>
      <c r="AC436">
        <f>B436/C436</f>
        <v>0.9144144144144144</v>
      </c>
      <c r="AD436">
        <f>AD435*(1-(AD$1+AD$5))^($A436-$A435)*(1+2*(E436/E435-1))</f>
        <v>9023341545.6031513</v>
      </c>
      <c r="AG436">
        <f t="shared" si="27"/>
        <v>9.1956166863391076</v>
      </c>
      <c r="AJ436">
        <f>AJ435*(1-AJ$1+J435)^($A436-$A435)*(2-E436/E435)</f>
        <v>8.0823504702419378</v>
      </c>
    </row>
    <row r="437" spans="1:36" x14ac:dyDescent="0.25">
      <c r="A437" s="1">
        <v>38694</v>
      </c>
      <c r="B437" s="11">
        <v>12.21</v>
      </c>
      <c r="C437" s="11">
        <v>13.32</v>
      </c>
      <c r="D437">
        <v>102911.03999999999</v>
      </c>
      <c r="E437">
        <v>103044.83</v>
      </c>
      <c r="F437" s="61" t="e">
        <f>IF(A437=#REF!,100,VLOOKUP(A437,#REF!,10,0))</f>
        <v>#REF!</v>
      </c>
      <c r="G437" s="57"/>
      <c r="H437">
        <v>99329.98</v>
      </c>
      <c r="I437">
        <v>99458.42</v>
      </c>
      <c r="J437">
        <f>(1/(1-91/360*VLOOKUP($A437,Tbills!$B$4:$C$974,2,1)/100))^((1)/91)-1</f>
        <v>1.0971854334163034E-4</v>
      </c>
      <c r="K437" s="2">
        <f t="shared" si="25"/>
        <v>271949.84001413581</v>
      </c>
      <c r="M437">
        <f>M436*(1-M$1+J437)^($A437-$A436)*(1+2*(E437/E436-1))</f>
        <v>452218836624.99664</v>
      </c>
      <c r="O437">
        <f>O436*(1-(O$1+O$5))^($A437-$A436)*(1+1.5*(E437/E436-1))</f>
        <v>406907782.14147556</v>
      </c>
      <c r="Q437">
        <f>Q436*(1-IF($A437&lt;=Q432,Q$1,Q$1+IF(AND(WEEKDAY($A437)&lt;&gt;1,WEEKDAY($A437)&lt;&gt;7),R$1,0)))^($A437-$A436)*(1-0.5*(E437/E436-1))</f>
        <v>12.833481122877895</v>
      </c>
      <c r="S437" s="2">
        <f t="shared" si="24"/>
        <v>181.14359449200907</v>
      </c>
      <c r="U437" s="47">
        <f t="shared" si="26"/>
        <v>221.4876775975026</v>
      </c>
      <c r="W437">
        <f>W436*(1-W$1+J437)^($A437-$A436)*(2-I437/I436)</f>
        <v>28.632265778908309</v>
      </c>
      <c r="Z437">
        <f>Z436*$E437/$E436*(1-(Z$1+Z$5+IF(AND(WEEKDAY(A437)&lt;&gt;1,WEEKDAY(A437)&lt;&gt;7),IF(A437&lt;AA$2,AA$1,AA$3),0)))^($A437-$A436)</f>
        <v>256866.97909088846</v>
      </c>
      <c r="AB437">
        <f>ROW()</f>
        <v>437</v>
      </c>
      <c r="AC437">
        <f>B437/C437</f>
        <v>0.91666666666666674</v>
      </c>
      <c r="AD437">
        <f>AD436*(1-(AD$1+AD$5))^($A437-$A436)*(1+2*(E437/E436-1))</f>
        <v>9005197283.7579918</v>
      </c>
      <c r="AG437">
        <f t="shared" si="27"/>
        <v>9.2042786779998114</v>
      </c>
      <c r="AJ437">
        <f>AJ436*(1-AJ$1+J436)^($A437-$A436)*(2-E437/E436)</f>
        <v>8.090929037930767</v>
      </c>
    </row>
    <row r="438" spans="1:36" x14ac:dyDescent="0.25">
      <c r="A438" s="1">
        <v>38695</v>
      </c>
      <c r="B438" s="11">
        <v>11.69</v>
      </c>
      <c r="C438" s="11">
        <v>13.14</v>
      </c>
      <c r="D438">
        <v>102218.02</v>
      </c>
      <c r="E438">
        <v>102339.6</v>
      </c>
      <c r="F438" s="61" t="e">
        <f>IF(A438=#REF!,100,VLOOKUP(A438,#REF!,10,0))</f>
        <v>#REF!</v>
      </c>
      <c r="G438" s="57"/>
      <c r="H438">
        <v>98644.800000000003</v>
      </c>
      <c r="I438">
        <v>98761.44</v>
      </c>
      <c r="J438">
        <f>(1/(1-91/360*VLOOKUP($A438,Tbills!$B$4:$C$974,2,1)/100))^((1)/91)-1</f>
        <v>1.0971854334163034E-4</v>
      </c>
      <c r="K438" s="2">
        <f t="shared" si="25"/>
        <v>270111.89826735697</v>
      </c>
      <c r="M438">
        <f>M437*(1-M$1+J438)^($A438-$A437)*(1+2*(E438/E437-1))</f>
        <v>446057717266.66803</v>
      </c>
      <c r="O438">
        <f>O437*(1-(O$1+O$5))^($A438-$A437)*(1+1.5*(E438/E437-1))</f>
        <v>402726657.27308375</v>
      </c>
      <c r="Q438">
        <f>Q437*(1-IF($A438&lt;=Q433,Q$1,Q$1+IF(AND(WEEKDAY($A438)&lt;&gt;1,WEEKDAY($A438)&lt;&gt;7),R$1,0)))^($A438-$A437)*(1-0.5*(E438/E437-1))</f>
        <v>12.877061581142998</v>
      </c>
      <c r="S438" s="2">
        <f t="shared" si="24"/>
        <v>179.88967624037767</v>
      </c>
      <c r="U438" s="47">
        <f t="shared" si="26"/>
        <v>219.95472923560504</v>
      </c>
      <c r="W438">
        <f>W437*(1-W$1+J438)^($A438-$A437)*(2-I438/I437)</f>
        <v>28.835010695926286</v>
      </c>
      <c r="Z438">
        <f>Z437*$E438/$E437*(1-(Z$1+Z$5+IF(AND(WEEKDAY(A438)&lt;&gt;1,WEEKDAY(A438)&lt;&gt;7),IF(A438&lt;AA$2,AA$1,AA$3),0)))^($A438-$A437)</f>
        <v>255101.66471138553</v>
      </c>
      <c r="AB438">
        <f>ROW()</f>
        <v>438</v>
      </c>
      <c r="AC438">
        <f>B438/C438</f>
        <v>0.88964992389649922</v>
      </c>
      <c r="AD438">
        <f>AD437*(1-(AD$1+AD$5))^($A438-$A437)*(1+2*(E438/E437-1))</f>
        <v>8881636375.242506</v>
      </c>
      <c r="AG438">
        <f t="shared" si="27"/>
        <v>9.2668403473876708</v>
      </c>
      <c r="AJ438">
        <f>AJ437*(1-AJ$1+J437)^($A438-$A437)*(2-E438/E437)</f>
        <v>8.1468951628626716</v>
      </c>
    </row>
    <row r="439" spans="1:36" x14ac:dyDescent="0.25">
      <c r="A439" s="1">
        <v>38698</v>
      </c>
      <c r="B439" s="11">
        <v>11.47</v>
      </c>
      <c r="C439" s="11">
        <v>13.32</v>
      </c>
      <c r="D439">
        <v>102363.11</v>
      </c>
      <c r="E439">
        <v>102451.17</v>
      </c>
      <c r="F439" s="61" t="e">
        <f>IF(A439=#REF!,100,VLOOKUP(A439,#REF!,10,0))</f>
        <v>#REF!</v>
      </c>
      <c r="G439" s="57"/>
      <c r="H439">
        <v>98687</v>
      </c>
      <c r="I439">
        <v>98771.18</v>
      </c>
      <c r="J439">
        <f>(1/(1-91/360*VLOOKUP($A439,Tbills!$B$4:$C$974,2,1)/100))^((1)/91)-1</f>
        <v>1.0663242830433184E-4</v>
      </c>
      <c r="K439" s="2">
        <f t="shared" si="25"/>
        <v>270475.51326612249</v>
      </c>
      <c r="M439">
        <f>M438*(1-M$1+J439)^($A439-$A438)*(1+2*(E439/E438-1))</f>
        <v>447112680186.60522</v>
      </c>
      <c r="O439">
        <f>O438*(1-(O$1+O$5))^($A439-$A438)*(1+1.5*(E439/E438-1))</f>
        <v>403373628.32418519</v>
      </c>
      <c r="Q439">
        <f>Q438*(1-IF($A439&lt;=Q434,Q$1,Q$1+IF(AND(WEEKDAY($A439)&lt;&gt;1,WEEKDAY($A439)&lt;&gt;7),R$1,0)))^($A439-$A438)*(1-0.5*(E439/E438-1))</f>
        <v>12.869037439672796</v>
      </c>
      <c r="S439" s="2">
        <f t="shared" si="24"/>
        <v>179.95346823484638</v>
      </c>
      <c r="U439" s="47">
        <f t="shared" si="26"/>
        <v>220.03345240540568</v>
      </c>
      <c r="W439">
        <f>W438*(1-W$1+J439)^($A439-$A438)*(2-I439/I438)</f>
        <v>28.838191510159142</v>
      </c>
      <c r="Z439">
        <f>Z438*$E439/$E438*(1-(Z$1+Z$5+IF(AND(WEEKDAY(A439)&lt;&gt;1,WEEKDAY(A439)&lt;&gt;7),IF(A439&lt;AA$2,AA$1,AA$3),0)))^($A439-$A438)</f>
        <v>255357.73598066362</v>
      </c>
      <c r="AB439">
        <f>ROW()</f>
        <v>439</v>
      </c>
      <c r="AC439">
        <f>B439/C439</f>
        <v>0.86111111111111116</v>
      </c>
      <c r="AD439">
        <f>AD438*(1-(AD$1+AD$5))^($A439-$A438)*(1+2*(E439/E438-1))</f>
        <v>8900101961.1340408</v>
      </c>
      <c r="AG439">
        <f t="shared" si="27"/>
        <v>9.2554443483163702</v>
      </c>
      <c r="AJ439">
        <f>AJ438*(1-AJ$1+J438)^($A439-$A438)*(2-E439/E438)</f>
        <v>8.1397892851081242</v>
      </c>
    </row>
    <row r="440" spans="1:36" x14ac:dyDescent="0.25">
      <c r="A440" s="1">
        <v>38699</v>
      </c>
      <c r="B440" s="11">
        <v>11.11</v>
      </c>
      <c r="C440" s="11">
        <v>13.05</v>
      </c>
      <c r="D440">
        <v>101929.5</v>
      </c>
      <c r="E440">
        <v>102006.26</v>
      </c>
      <c r="F440" s="61" t="e">
        <f>IF(A440=#REF!,100,VLOOKUP(A440,#REF!,10,0))</f>
        <v>#REF!</v>
      </c>
      <c r="G440" s="57"/>
      <c r="H440">
        <v>97577.67</v>
      </c>
      <c r="I440">
        <v>97650.37</v>
      </c>
      <c r="J440">
        <f>(1/(1-91/360*VLOOKUP($A440,Tbills!$B$4:$C$974,2,1)/100))^((1)/91)-1</f>
        <v>1.0663242830433184E-4</v>
      </c>
      <c r="K440" s="2">
        <f t="shared" si="25"/>
        <v>269323.21212661441</v>
      </c>
      <c r="M440">
        <f>M439*(1-M$1+J440)^($A440-$A439)*(1+2*(E440/E439-1))</f>
        <v>443256594929.64984</v>
      </c>
      <c r="O440">
        <f>O439*(1-(O$1+O$5))^($A440-$A439)*(1+1.5*(E440/E439-1))</f>
        <v>400742217.30375379</v>
      </c>
      <c r="Q440">
        <f>Q439*(1-IF($A440&lt;=Q435,Q$1,Q$1+IF(AND(WEEKDAY($A440)&lt;&gt;1,WEEKDAY($A440)&lt;&gt;7),R$1,0)))^($A440-$A439)*(1-0.5*(E440/E439-1))</f>
        <v>12.896644654353892</v>
      </c>
      <c r="S440" s="2">
        <f t="shared" si="24"/>
        <v>177.92629198460048</v>
      </c>
      <c r="U440" s="47">
        <f t="shared" si="26"/>
        <v>217.55501345958319</v>
      </c>
      <c r="W440">
        <f>W439*(1-W$1+J440)^($A440-$A439)*(2-I440/I439)</f>
        <v>29.167465325926894</v>
      </c>
      <c r="Z440">
        <f>Z439*$E440/$E439*(1-(Z$1+Z$5+IF(AND(WEEKDAY(A440)&lt;&gt;1,WEEKDAY(A440)&lt;&gt;7),IF(A440&lt;AA$2,AA$1,AA$3),0)))^($A440-$A439)</f>
        <v>254241.49163847769</v>
      </c>
      <c r="AB440">
        <f>ROW()</f>
        <v>440</v>
      </c>
      <c r="AC440">
        <f>B440/C440</f>
        <v>0.85134099616858228</v>
      </c>
      <c r="AD440">
        <f>AD439*(1-(AD$1+AD$5))^($A440-$A439)*(1+2*(E440/E439-1))</f>
        <v>8822504515.1165104</v>
      </c>
      <c r="AG440">
        <f t="shared" si="27"/>
        <v>9.29520459475264</v>
      </c>
      <c r="AJ440">
        <f>AJ439*(1-AJ$1+J439)^($A440-$A439)*(2-E440/E439)</f>
        <v>8.175706941609862</v>
      </c>
    </row>
    <row r="441" spans="1:36" x14ac:dyDescent="0.25">
      <c r="A441" s="1">
        <v>38700</v>
      </c>
      <c r="B441" s="11">
        <v>10.48</v>
      </c>
      <c r="C441" s="11">
        <v>13.24</v>
      </c>
      <c r="D441">
        <v>100652.33</v>
      </c>
      <c r="E441">
        <v>100717.25</v>
      </c>
      <c r="F441" s="61" t="e">
        <f>IF(A441=#REF!,100,VLOOKUP(A441,#REF!,10,0))</f>
        <v>#REF!</v>
      </c>
      <c r="G441" s="57"/>
      <c r="H441">
        <v>98198.09</v>
      </c>
      <c r="I441">
        <v>98260.84</v>
      </c>
      <c r="J441">
        <f>(1/(1-91/360*VLOOKUP($A441,Tbills!$B$4:$C$974,2,1)/100))^((1)/91)-1</f>
        <v>1.0663242830433184E-4</v>
      </c>
      <c r="K441" s="2">
        <f t="shared" si="25"/>
        <v>265942.12503567472</v>
      </c>
      <c r="M441">
        <f>M440*(1-M$1+J441)^($A441-$A440)*(1+2*(E441/E440-1))</f>
        <v>432080642153.16125</v>
      </c>
      <c r="O441">
        <f>O440*(1-(O$1+O$5))^($A441-$A440)*(1+1.5*(E441/E440-1))</f>
        <v>393142432.33772546</v>
      </c>
      <c r="Q441">
        <f>Q440*(1-IF($A441&lt;=Q436,Q$1,Q$1+IF(AND(WEEKDAY($A441)&lt;&gt;1,WEEKDAY($A441)&lt;&gt;7),R$1,0)))^($A441-$A440)*(1-0.5*(E441/E440-1))</f>
        <v>12.977791591626632</v>
      </c>
      <c r="S441" s="2">
        <f t="shared" si="24"/>
        <v>179.05321989696799</v>
      </c>
      <c r="U441" s="47">
        <f t="shared" si="26"/>
        <v>218.93317688154031</v>
      </c>
      <c r="W441">
        <f>W440*(1-W$1+J441)^($A441-$A440)*(2-I441/I440)</f>
        <v>28.987141015754265</v>
      </c>
      <c r="Z441">
        <f>Z440*$E441/$E440*(1-(Z$1+Z$5+IF(AND(WEEKDAY(A441)&lt;&gt;1,WEEKDAY(A441)&lt;&gt;7),IF(A441&lt;AA$2,AA$1,AA$3),0)))^($A441-$A440)</f>
        <v>251021.52797555336</v>
      </c>
      <c r="AB441">
        <f>ROW()</f>
        <v>441</v>
      </c>
      <c r="AC441">
        <f>B441/C441</f>
        <v>0.7915407854984895</v>
      </c>
      <c r="AD441">
        <f>AD440*(1-(AD$1+AD$5))^($A441-$A440)*(1+2*(E441/E440-1))</f>
        <v>8599242200.2952938</v>
      </c>
      <c r="AG441">
        <f t="shared" si="27"/>
        <v>9.4122257690265165</v>
      </c>
      <c r="AJ441">
        <f>AJ440*(1-AJ$1+J440)^($A441-$A440)*(2-E441/E440)</f>
        <v>8.2795964968658176</v>
      </c>
    </row>
    <row r="442" spans="1:36" x14ac:dyDescent="0.25">
      <c r="A442" s="1">
        <v>38701</v>
      </c>
      <c r="B442" s="11">
        <v>10.73</v>
      </c>
      <c r="C442" s="11">
        <v>13.09</v>
      </c>
      <c r="D442">
        <v>100235.78</v>
      </c>
      <c r="E442">
        <v>100289.69</v>
      </c>
      <c r="F442" s="61" t="e">
        <f>IF(A442=#REF!,100,VLOOKUP(A442,#REF!,10,0))</f>
        <v>#REF!</v>
      </c>
      <c r="G442" s="57"/>
      <c r="H442">
        <v>98469.52</v>
      </c>
      <c r="I442">
        <v>98521.96</v>
      </c>
      <c r="J442">
        <f>(1/(1-91/360*VLOOKUP($A442,Tbills!$B$4:$C$974,2,1)/100))^((1)/91)-1</f>
        <v>1.0663242830433184E-4</v>
      </c>
      <c r="K442" s="2">
        <f t="shared" si="25"/>
        <v>264835.06489363563</v>
      </c>
      <c r="M442">
        <f>M441*(1-M$1+J442)^($A442-$A441)*(1+2*(E442/E441-1))</f>
        <v>428438462502.40979</v>
      </c>
      <c r="O442">
        <f>O441*(1-(O$1+O$5))^($A442-$A441)*(1+1.5*(E442/E441-1))</f>
        <v>390635262.61635703</v>
      </c>
      <c r="Q442">
        <f>Q441*(1-IF($A442&lt;=Q437,Q$1,Q$1+IF(AND(WEEKDAY($A442)&lt;&gt;1,WEEKDAY($A442)&lt;&gt;7),R$1,0)))^($A442-$A441)*(1-0.5*(E442/E441-1))</f>
        <v>13.004999443222532</v>
      </c>
      <c r="S442" s="2">
        <f t="shared" si="24"/>
        <v>179.54376408129275</v>
      </c>
      <c r="U442" s="47">
        <f t="shared" si="26"/>
        <v>219.53321900947557</v>
      </c>
      <c r="W442">
        <f>W441*(1-W$1+J442)^($A442-$A441)*(2-I442/I441)</f>
        <v>28.912123579497361</v>
      </c>
      <c r="Z442">
        <f>Z441*$E442/$E441*(1-(Z$1+Z$5+IF(AND(WEEKDAY(A442)&lt;&gt;1,WEEKDAY(A442)&lt;&gt;7),IF(A442&lt;AA$2,AA$1,AA$3),0)))^($A442-$A441)</f>
        <v>249948.71300964156</v>
      </c>
      <c r="AB442">
        <f>ROW()</f>
        <v>442</v>
      </c>
      <c r="AC442">
        <f>B442/C442</f>
        <v>0.81970970206264326</v>
      </c>
      <c r="AD442">
        <f>AD441*(1-(AD$1+AD$5))^($A442-$A441)*(1+2*(E442/E441-1))</f>
        <v>8525944703.5287037</v>
      </c>
      <c r="AG442">
        <f t="shared" si="27"/>
        <v>9.45174185616</v>
      </c>
      <c r="AJ442">
        <f>AJ441*(1-AJ$1+J441)^($A442-$A441)*(2-E442/E441)</f>
        <v>8.3153237293546951</v>
      </c>
    </row>
    <row r="443" spans="1:36" x14ac:dyDescent="0.25">
      <c r="A443" s="1">
        <v>38702</v>
      </c>
      <c r="B443" s="11">
        <v>10.68</v>
      </c>
      <c r="C443" s="11">
        <v>13.14</v>
      </c>
      <c r="D443">
        <v>101152.99</v>
      </c>
      <c r="E443">
        <v>101196.7</v>
      </c>
      <c r="F443" s="61" t="e">
        <f>IF(A443=#REF!,100,VLOOKUP(A443,#REF!,10,0))</f>
        <v>#REF!</v>
      </c>
      <c r="G443" s="57"/>
      <c r="H443">
        <v>99114.34</v>
      </c>
      <c r="I443">
        <v>99156.62</v>
      </c>
      <c r="J443">
        <f>(1/(1-91/360*VLOOKUP($A443,Tbills!$B$4:$C$974,2,1)/100))^((1)/91)-1</f>
        <v>1.0663242830433184E-4</v>
      </c>
      <c r="K443" s="2">
        <f t="shared" si="25"/>
        <v>267251.92803456524</v>
      </c>
      <c r="M443">
        <f>M442*(1-M$1+J443)^($A443-$A442)*(1+2*(E443/E442-1))</f>
        <v>436214766041.10071</v>
      </c>
      <c r="O443">
        <f>O442*(1-(O$1+O$5))^($A443-$A442)*(1+1.5*(E443/E442-1))</f>
        <v>395930765.78515643</v>
      </c>
      <c r="Q443">
        <f>Q442*(1-IF($A443&lt;=Q438,Q$1,Q$1+IF(AND(WEEKDAY($A443)&lt;&gt;1,WEEKDAY($A443)&lt;&gt;7),R$1,0)))^($A443-$A442)*(1-0.5*(E443/E442-1))</f>
        <v>12.945854525613798</v>
      </c>
      <c r="S443" s="2">
        <f t="shared" si="24"/>
        <v>180.71508588377992</v>
      </c>
      <c r="U443" s="47">
        <f t="shared" si="26"/>
        <v>220.96566933930768</v>
      </c>
      <c r="W443">
        <f>W442*(1-W$1+J443)^($A443-$A442)*(2-I443/I442)</f>
        <v>28.727877744582699</v>
      </c>
      <c r="Z443">
        <f>Z442*$E443/$E442*(1-(Z$1+Z$5+IF(AND(WEEKDAY(A443)&lt;&gt;1,WEEKDAY(A443)&lt;&gt;7),IF(A443&lt;AA$2,AA$1,AA$3),0)))^($A443-$A442)</f>
        <v>252201.96902233912</v>
      </c>
      <c r="AB443">
        <f>ROW()</f>
        <v>443</v>
      </c>
      <c r="AC443">
        <f>B443/C443</f>
        <v>0.81278538812785384</v>
      </c>
      <c r="AD443">
        <f>AD442*(1-(AD$1+AD$5))^($A443-$A442)*(1+2*(E443/E442-1))</f>
        <v>8679867788.9712029</v>
      </c>
      <c r="AG443">
        <f t="shared" si="27"/>
        <v>9.365825004319154</v>
      </c>
      <c r="AJ443">
        <f>AJ442*(1-AJ$1+J442)^($A443-$A442)*(2-E443/E442)</f>
        <v>8.2406946595554498</v>
      </c>
    </row>
    <row r="444" spans="1:36" x14ac:dyDescent="0.25">
      <c r="A444" s="1">
        <v>38705</v>
      </c>
      <c r="B444" s="11">
        <v>11.38</v>
      </c>
      <c r="C444" s="11">
        <v>13.49</v>
      </c>
      <c r="D444">
        <v>100881.73</v>
      </c>
      <c r="E444">
        <v>100892.94</v>
      </c>
      <c r="F444" s="61" t="e">
        <f>IF(A444=#REF!,100,VLOOKUP(A444,#REF!,10,0))</f>
        <v>#REF!</v>
      </c>
      <c r="G444" s="57"/>
      <c r="H444">
        <v>99733.9</v>
      </c>
      <c r="I444">
        <v>99744.72</v>
      </c>
      <c r="J444">
        <f>(1/(1-91/360*VLOOKUP($A444,Tbills!$B$4:$C$974,2,1)/100))^((1)/91)-1</f>
        <v>1.0873650261067347E-4</v>
      </c>
      <c r="K444" s="2">
        <f t="shared" si="25"/>
        <v>266515.74699244968</v>
      </c>
      <c r="M444">
        <f>M443*(1-M$1+J444)^($A444-$A443)*(1+2*(E444/E443-1))</f>
        <v>433678658360.81152</v>
      </c>
      <c r="O444">
        <f>O443*(1-(O$1+O$5))^($A444-$A443)*(1+1.5*(E444/E443-1))</f>
        <v>394136741.84413701</v>
      </c>
      <c r="Q444">
        <f>Q443*(1-IF($A444&lt;=Q439,Q$1,Q$1+IF(AND(WEEKDAY($A444)&lt;&gt;1,WEEKDAY($A444)&lt;&gt;7),R$1,0)))^($A444-$A443)*(1-0.5*(E444/E443-1))</f>
        <v>12.96427184339821</v>
      </c>
      <c r="S444" s="2">
        <f t="shared" si="24"/>
        <v>181.83142732557087</v>
      </c>
      <c r="U444" s="47">
        <f t="shared" si="26"/>
        <v>222.33138393786462</v>
      </c>
      <c r="W444">
        <f>W443*(1-W$1+J444)^($A444-$A443)*(2-I444/I443)</f>
        <v>28.563639555567985</v>
      </c>
      <c r="Z444">
        <f>Z443*$E444/$E443*(1-(Z$1+Z$5+IF(AND(WEEKDAY(A444)&lt;&gt;1,WEEKDAY(A444)&lt;&gt;7),IF(A444&lt;AA$2,AA$1,AA$3),0)))^($A444-$A443)</f>
        <v>251423.24027274345</v>
      </c>
      <c r="AB444">
        <f>ROW()</f>
        <v>444</v>
      </c>
      <c r="AC444">
        <f>B444/C444</f>
        <v>0.84358784284655308</v>
      </c>
      <c r="AD444">
        <f>AD443*(1-(AD$1+AD$5))^($A444-$A443)*(1+2*(E444/E443-1))</f>
        <v>8626887235.1998653</v>
      </c>
      <c r="AG444">
        <f t="shared" si="27"/>
        <v>9.3926256871613258</v>
      </c>
      <c r="AJ444">
        <f>AJ443*(1-AJ$1+J443)^($A444-$A443)*(2-E444/E443)</f>
        <v>8.267157664867506</v>
      </c>
    </row>
    <row r="445" spans="1:36" x14ac:dyDescent="0.25">
      <c r="A445" s="1">
        <v>38706</v>
      </c>
      <c r="B445" s="23">
        <v>11.19</v>
      </c>
      <c r="C445" s="11">
        <v>13.39</v>
      </c>
      <c r="D445">
        <v>99999.91</v>
      </c>
      <c r="E445">
        <v>100000.05</v>
      </c>
      <c r="F445" s="61" t="e">
        <f>IF(A445=#REF!,100,VLOOKUP(A445,#REF!,10,0))</f>
        <v>#REF!</v>
      </c>
      <c r="G445" s="56">
        <v>100</v>
      </c>
      <c r="H445">
        <v>99999.95</v>
      </c>
      <c r="I445">
        <v>99999.95</v>
      </c>
      <c r="J445">
        <f>(1/(1-91/360*VLOOKUP($A445,Tbills!$B$4:$C$974,2,1)/100))^((1)/91)-1</f>
        <v>1.0873650261067347E-4</v>
      </c>
      <c r="K445" s="2">
        <f t="shared" si="25"/>
        <v>264179.65723920503</v>
      </c>
      <c r="M445">
        <f>M444*(1-M$1+J445)^($A445-$A444)*(1+2*(E445/E444-1))</f>
        <v>426029718115.73468</v>
      </c>
      <c r="O445">
        <f>O444*(1-(O$1+O$5))^($A445-$A444)*(1+1.5*(E445/E444-1))</f>
        <v>388900920.73141104</v>
      </c>
      <c r="Q445">
        <f>Q444*(1-IF($A445&lt;=Q440,Q$1,Q$1+IF(AND(WEEKDAY($A445)&lt;&gt;1,WEEKDAY($A445)&lt;&gt;7),R$1,0)))^($A445-$A444)*(1-0.5*(E445/E444-1))</f>
        <v>13.021299022645017</v>
      </c>
      <c r="S445" s="2">
        <f t="shared" si="24"/>
        <v>182.31203503949718</v>
      </c>
      <c r="U445" s="47">
        <f t="shared" si="26"/>
        <v>222.91928340773555</v>
      </c>
      <c r="W445">
        <f>W444*(1-W$1+J445)^($A445-$A444)*(2-I445/I444)</f>
        <v>28.492594197996485</v>
      </c>
      <c r="Z445">
        <f>Z444*$E445/$E444*(1-(Z$1+Z$5+IF(AND(WEEKDAY(A445)&lt;&gt;1,WEEKDAY(A445)&lt;&gt;7),IF(A445&lt;AA$2,AA$1,AA$3),0)))^($A445-$A444)</f>
        <v>249191.00707878757</v>
      </c>
      <c r="AB445">
        <f>ROW()</f>
        <v>445</v>
      </c>
      <c r="AC445">
        <f>B445/C445</f>
        <v>0.83569828230022403</v>
      </c>
      <c r="AD445">
        <f>AD444*(1-(AD$1+AD$5))^($A445-$A444)*(1+2*(E445/E444-1))</f>
        <v>8473907903.308527</v>
      </c>
      <c r="AG445">
        <f t="shared" si="27"/>
        <v>9.4753079227698578</v>
      </c>
      <c r="AJ445">
        <f>AJ444*(1-AJ$1+J444)^($A445-$A444)*(2-E445/E444)</f>
        <v>8.340919404104989</v>
      </c>
    </row>
    <row r="446" spans="1:36" x14ac:dyDescent="0.25">
      <c r="A446" s="1">
        <v>38707</v>
      </c>
      <c r="B446" s="11">
        <v>10.81</v>
      </c>
      <c r="C446" s="11">
        <v>13.19</v>
      </c>
      <c r="D446">
        <v>98678.5</v>
      </c>
      <c r="E446">
        <v>98667.76</v>
      </c>
      <c r="F446" s="61" t="e">
        <f>IF(A446=#REF!,100,VLOOKUP(A446,#REF!,10,0))</f>
        <v>#REF!</v>
      </c>
      <c r="G446" s="57">
        <f>G445*(1-1*(E446/E445-1))</f>
        <v>101.33228933385534</v>
      </c>
      <c r="H446">
        <v>99380.76</v>
      </c>
      <c r="I446">
        <v>99369.88</v>
      </c>
      <c r="J446">
        <f>(1/(1-91/360*VLOOKUP($A446,Tbills!$B$4:$C$974,2,1)/100))^((1)/91)-1</f>
        <v>1.0873650261067347E-4</v>
      </c>
      <c r="K446" s="2">
        <f t="shared" si="25"/>
        <v>260682.40116827789</v>
      </c>
      <c r="M446">
        <f>M445*(1-M$1+J446)^($A446-$A445)*(1+2*(E446/E445-1))</f>
        <v>414704166034.97235</v>
      </c>
      <c r="O446">
        <f>O445*(1-(O$1+O$5))^($A446-$A445)*(1+1.5*(E446/E445-1))</f>
        <v>381125337.84058434</v>
      </c>
      <c r="Q446">
        <f>Q445*(1-IF($A446&lt;=Q441,Q$1,Q$1+IF(AND(WEEKDAY($A446)&lt;&gt;1,WEEKDAY($A446)&lt;&gt;7),R$1,0)))^($A446-$A445)*(1-0.5*(E446/E445-1))</f>
        <v>13.107698543492193</v>
      </c>
      <c r="S446" s="2">
        <f t="shared" si="24"/>
        <v>181.17875869415178</v>
      </c>
      <c r="U446" s="47">
        <f t="shared" si="26"/>
        <v>221.53382967951933</v>
      </c>
      <c r="W446">
        <f>W445*(1-W$1+J446)^($A446-$A445)*(2-I446/I445)</f>
        <v>28.674174806227569</v>
      </c>
      <c r="Z446">
        <f>Z445*$E446/$E445*(1-(Z$1+Z$5+IF(AND(WEEKDAY(A446)&lt;&gt;1,WEEKDAY(A446)&lt;&gt;7),IF(A446&lt;AA$2,AA$1,AA$3),0)))^($A446-$A445)</f>
        <v>245863.98886740048</v>
      </c>
      <c r="AB446">
        <f>ROW()</f>
        <v>446</v>
      </c>
      <c r="AC446">
        <f>B446/C446</f>
        <v>0.81956027293404099</v>
      </c>
      <c r="AD446">
        <f>AD445*(1-(AD$1+AD$5))^($A446-$A445)*(1+2*(E446/E445-1))</f>
        <v>8247836010.8538189</v>
      </c>
      <c r="AG446">
        <f t="shared" si="27"/>
        <v>9.6010992442612473</v>
      </c>
      <c r="AJ446">
        <f>AJ445*(1-AJ$1+J445)^($A446-$A445)*(2-E446/E445)</f>
        <v>8.4526510195711246</v>
      </c>
    </row>
    <row r="447" spans="1:36" x14ac:dyDescent="0.25">
      <c r="A447" s="1">
        <v>38708</v>
      </c>
      <c r="B447" s="11">
        <v>10.29</v>
      </c>
      <c r="C447" s="11">
        <v>12.77</v>
      </c>
      <c r="D447">
        <v>97815.73</v>
      </c>
      <c r="E447">
        <v>97794.35</v>
      </c>
      <c r="F447" s="61" t="e">
        <f>IF(A447=#REF!,100,VLOOKUP(A447,#REF!,10,0))</f>
        <v>#REF!</v>
      </c>
      <c r="G447" s="57">
        <f t="shared" ref="G447:G510" si="28">G446*(1-1*(E447/E446-1))</f>
        <v>102.22928582822271</v>
      </c>
      <c r="H447">
        <v>98572.65</v>
      </c>
      <c r="I447">
        <v>98551.05</v>
      </c>
      <c r="J447">
        <f>(1/(1-91/360*VLOOKUP($A447,Tbills!$B$4:$C$974,2,1)/100))^((1)/91)-1</f>
        <v>1.0873650261067347E-4</v>
      </c>
      <c r="K447" s="2">
        <f t="shared" si="25"/>
        <v>258396.89107461474</v>
      </c>
      <c r="M447">
        <f>M446*(1-M$1+J447)^($A447-$A446)*(1+2*(E447/E446-1))</f>
        <v>407388098496.63855</v>
      </c>
      <c r="O447">
        <f>O446*(1-(O$1+O$5))^($A447-$A446)*(1+1.5*(E447/E446-1))</f>
        <v>376061132.18904161</v>
      </c>
      <c r="Q447">
        <f>Q446*(1-IF($A447&lt;=Q442,Q$1,Q$1+IF(AND(WEEKDAY($A447)&lt;&gt;1,WEEKDAY($A447)&lt;&gt;7),R$1,0)))^($A447-$A446)*(1-0.5*(E447/E446-1))</f>
        <v>13.165370746497439</v>
      </c>
      <c r="S447" s="2">
        <f t="shared" si="24"/>
        <v>179.70113023459615</v>
      </c>
      <c r="U447" s="47">
        <f t="shared" si="26"/>
        <v>219.72732065208848</v>
      </c>
      <c r="W447">
        <f>W446*(1-W$1+J447)^($A447-$A446)*(2-I447/I446)</f>
        <v>28.912530740496855</v>
      </c>
      <c r="Z447">
        <f>Z446*$E447/$E446*(1-(Z$1+Z$5+IF(AND(WEEKDAY(A447)&lt;&gt;1,WEEKDAY(A447)&lt;&gt;7),IF(A447&lt;AA$2,AA$1,AA$3),0)))^($A447-$A446)</f>
        <v>243680.58320009807</v>
      </c>
      <c r="AB447">
        <f>ROW()</f>
        <v>447</v>
      </c>
      <c r="AC447">
        <f>B447/C447</f>
        <v>0.80579483163664833</v>
      </c>
      <c r="AD447">
        <f>AD446*(1-(AD$1+AD$5))^($A447-$A446)*(1+2*(E447/E446-1))</f>
        <v>8101542802.3967457</v>
      </c>
      <c r="AG447">
        <f t="shared" si="27"/>
        <v>9.685637332685106</v>
      </c>
      <c r="AJ447">
        <f>AJ446*(1-AJ$1+J446)^($A447-$A446)*(2-E447/E446)</f>
        <v>8.5280859903987007</v>
      </c>
    </row>
    <row r="448" spans="1:36" x14ac:dyDescent="0.25">
      <c r="A448" s="1">
        <v>38709</v>
      </c>
      <c r="B448" s="11">
        <v>10.27</v>
      </c>
      <c r="C448" s="11">
        <v>12.68</v>
      </c>
      <c r="D448">
        <v>95925.05</v>
      </c>
      <c r="E448">
        <v>95893.45</v>
      </c>
      <c r="F448" s="61" t="e">
        <f>IF(A448=#REF!,100,VLOOKUP(A448,#REF!,10,0))</f>
        <v>#REF!</v>
      </c>
      <c r="G448" s="57">
        <f t="shared" si="28"/>
        <v>104.21639090567217</v>
      </c>
      <c r="H448">
        <v>98270.07</v>
      </c>
      <c r="I448">
        <v>98237.82</v>
      </c>
      <c r="J448">
        <f>(1/(1-91/360*VLOOKUP($A448,Tbills!$B$4:$C$974,2,1)/100))^((1)/91)-1</f>
        <v>1.0873650261067347E-4</v>
      </c>
      <c r="K448" s="2">
        <f t="shared" si="25"/>
        <v>253396.15936315726</v>
      </c>
      <c r="M448">
        <f>M447*(1-M$1+J448)^($A448-$A447)*(1+2*(E448/E447-1))</f>
        <v>391575575808.89514</v>
      </c>
      <c r="O448">
        <f>O447*(1-(O$1+O$5))^($A448-$A447)*(1+1.5*(E448/E447-1))</f>
        <v>365092970.12284511</v>
      </c>
      <c r="Q448">
        <f>Q447*(1-IF($A448&lt;=Q443,Q$1,Q$1+IF(AND(WEEKDAY($A448)&lt;&gt;1,WEEKDAY($A448)&lt;&gt;7),R$1,0)))^($A448-$A447)*(1-0.5*(E448/E447-1))</f>
        <v>13.292977205355346</v>
      </c>
      <c r="S448" s="2">
        <f t="shared" si="24"/>
        <v>179.14514880142931</v>
      </c>
      <c r="U448" s="47">
        <f t="shared" si="26"/>
        <v>219.04774133166384</v>
      </c>
      <c r="W448">
        <f>W447*(1-W$1+J448)^($A448-$A447)*(2-I448/I447)</f>
        <v>29.006506035183584</v>
      </c>
      <c r="Z448">
        <f>Z447*$E448/$E447*(1-(Z$1+Z$5+IF(AND(WEEKDAY(A448)&lt;&gt;1,WEEKDAY(A448)&lt;&gt;7),IF(A448&lt;AA$2,AA$1,AA$3),0)))^($A448-$A447)</f>
        <v>238937.11251215797</v>
      </c>
      <c r="AB448">
        <f>ROW()</f>
        <v>448</v>
      </c>
      <c r="AC448">
        <f>B448/C448</f>
        <v>0.80993690851735012</v>
      </c>
      <c r="AD448">
        <f>AD447*(1-(AD$1+AD$5))^($A448-$A447)*(1+2*(E448/E447-1))</f>
        <v>7786329230.0758696</v>
      </c>
      <c r="AG448">
        <f t="shared" si="27"/>
        <v>9.8734442386512331</v>
      </c>
      <c r="AJ448">
        <f>AJ447*(1-AJ$1+J447)^($A448-$A447)*(2-E448/E447)</f>
        <v>8.6944763940743499</v>
      </c>
    </row>
    <row r="449" spans="1:36" x14ac:dyDescent="0.25">
      <c r="A449" s="1">
        <v>38713</v>
      </c>
      <c r="B449" s="11">
        <v>11.57</v>
      </c>
      <c r="C449" s="11">
        <v>13.47</v>
      </c>
      <c r="D449">
        <v>97599.49</v>
      </c>
      <c r="E449">
        <v>97525.62</v>
      </c>
      <c r="F449" s="61" t="e">
        <f>IF(A449=#REF!,100,VLOOKUP(A449,#REF!,10,0))</f>
        <v>#REF!</v>
      </c>
      <c r="G449" s="57">
        <f t="shared" si="28"/>
        <v>102.44255894171103</v>
      </c>
      <c r="H449">
        <v>99128.48</v>
      </c>
      <c r="I449">
        <v>99053.22</v>
      </c>
      <c r="J449">
        <f>(1/(1-91/360*VLOOKUP($A449,Tbills!$B$4:$C$974,2,1)/100))^((1)/91)-1</f>
        <v>1.0901707662402949E-4</v>
      </c>
      <c r="K449" s="2">
        <f t="shared" si="25"/>
        <v>257794.22432212232</v>
      </c>
      <c r="M449">
        <f>M448*(1-M$1+J449)^($A449-$A448)*(1+2*(E449/E448-1))</f>
        <v>405008687367.01636</v>
      </c>
      <c r="O449">
        <f>O448*(1-(O$1+O$5))^($A449-$A448)*(1+1.5*(E449/E448-1))</f>
        <v>374399795.30039144</v>
      </c>
      <c r="Q449">
        <f>Q448*(1-IF($A449&lt;=Q444,Q$1,Q$1+IF(AND(WEEKDAY($A449)&lt;&gt;1,WEEKDAY($A449)&lt;&gt;7),R$1,0)))^($A449-$A448)*(1-0.5*(E449/E448-1))</f>
        <v>13.178477474241436</v>
      </c>
      <c r="S449" s="2">
        <f t="shared" si="24"/>
        <v>180.69239507594389</v>
      </c>
      <c r="U449" s="47">
        <f t="shared" si="26"/>
        <v>220.94058805966597</v>
      </c>
      <c r="W449">
        <f>W448*(1-W$1+J449)^($A449-$A448)*(2-I449/I448)</f>
        <v>28.77403330135996</v>
      </c>
      <c r="Z449">
        <f>Z448*$E449/$E448*(1-(Z$1+Z$5+IF(AND(WEEKDAY(A449)&lt;&gt;1,WEEKDAY(A449)&lt;&gt;7),IF(A449&lt;AA$2,AA$1,AA$3),0)))^($A449-$A448)</f>
        <v>242976.01944704054</v>
      </c>
      <c r="AB449">
        <f>ROW()</f>
        <v>449</v>
      </c>
      <c r="AC449">
        <f>B449/C449</f>
        <v>0.85894580549368971</v>
      </c>
      <c r="AD449">
        <f>AD448*(1-(AD$1+AD$5))^($A449-$A448)*(1+2*(E449/E448-1))</f>
        <v>8050300958.209095</v>
      </c>
      <c r="AG449">
        <f t="shared" si="27"/>
        <v>9.7035836800890731</v>
      </c>
      <c r="AJ449">
        <f>AJ448*(1-AJ$1+J448)^($A449-$A448)*(2-E449/E448)</f>
        <v>8.5489437638434129</v>
      </c>
    </row>
    <row r="450" spans="1:36" x14ac:dyDescent="0.25">
      <c r="A450" s="1">
        <v>38714</v>
      </c>
      <c r="B450" s="11">
        <v>11.35</v>
      </c>
      <c r="C450" s="11">
        <v>13.3</v>
      </c>
      <c r="D450">
        <v>96695.07</v>
      </c>
      <c r="E450">
        <v>96611.25</v>
      </c>
      <c r="F450" s="61" t="e">
        <f>IF(A450=#REF!,100,VLOOKUP(A450,#REF!,10,0))</f>
        <v>#REF!</v>
      </c>
      <c r="G450" s="57">
        <f t="shared" si="28"/>
        <v>103.4030286379768</v>
      </c>
      <c r="H450">
        <v>98735.09</v>
      </c>
      <c r="I450">
        <v>98649.34</v>
      </c>
      <c r="J450">
        <f>(1/(1-91/360*VLOOKUP($A450,Tbills!$B$4:$C$974,2,1)/100))^((1)/91)-1</f>
        <v>1.0901707662402949E-4</v>
      </c>
      <c r="K450" s="2">
        <f t="shared" si="25"/>
        <v>255399.10861095157</v>
      </c>
      <c r="M450">
        <f>M449*(1-M$1+J450)^($A450-$A449)*(1+2*(E450/E449-1))</f>
        <v>397439575038.08301</v>
      </c>
      <c r="O450">
        <f>O449*(1-(O$1+O$5))^($A450-$A449)*(1+1.5*(E450/E449-1))</f>
        <v>369130870.91601294</v>
      </c>
      <c r="Q450">
        <f>Q449*(1-IF($A450&lt;=Q445,Q$1,Q$1+IF(AND(WEEKDAY($A450)&lt;&gt;1,WEEKDAY($A450)&lt;&gt;7),R$1,0)))^($A450-$A449)*(1-0.5*(E450/E449-1))</f>
        <v>13.239911525909681</v>
      </c>
      <c r="S450" s="2">
        <f t="shared" si="24"/>
        <v>179.97093136927964</v>
      </c>
      <c r="U450" s="47">
        <f t="shared" si="26"/>
        <v>220.05866362271371</v>
      </c>
      <c r="W450">
        <f>W449*(1-W$1+J450)^($A450-$A449)*(2-I450/I449)</f>
        <v>28.893437727981887</v>
      </c>
      <c r="Z450">
        <f>Z449*$E450/$E449*(1-(Z$1+Z$5+IF(AND(WEEKDAY(A450)&lt;&gt;1,WEEKDAY(A450)&lt;&gt;7),IF(A450&lt;AA$2,AA$1,AA$3),0)))^($A450-$A449)</f>
        <v>240691.02737423827</v>
      </c>
      <c r="AB450">
        <f>ROW()</f>
        <v>450</v>
      </c>
      <c r="AC450">
        <f>B450/C450</f>
        <v>0.85338345864661647</v>
      </c>
      <c r="AD450">
        <f>AD449*(1-(AD$1+AD$5))^($A450-$A449)*(1+2*(E450/E449-1))</f>
        <v>7899080505.3920326</v>
      </c>
      <c r="AG450">
        <f t="shared" si="27"/>
        <v>9.7941052894799334</v>
      </c>
      <c r="AJ450">
        <f>AJ449*(1-AJ$1+J449)^($A450-$A449)*(2-E450/E449)</f>
        <v>8.6297175726137212</v>
      </c>
    </row>
    <row r="451" spans="1:36" x14ac:dyDescent="0.25">
      <c r="A451" s="1">
        <v>38715</v>
      </c>
      <c r="B451" s="11">
        <v>11.61</v>
      </c>
      <c r="C451" s="11">
        <v>13.42</v>
      </c>
      <c r="D451">
        <v>96683.47</v>
      </c>
      <c r="E451">
        <v>96589.13</v>
      </c>
      <c r="F451" s="61" t="e">
        <f>IF(A451=#REF!,100,VLOOKUP(A451,#REF!,10,0))</f>
        <v>#REF!</v>
      </c>
      <c r="G451" s="57">
        <f t="shared" si="28"/>
        <v>103.4267036757542</v>
      </c>
      <c r="H451">
        <v>98530.31</v>
      </c>
      <c r="I451">
        <v>98433.98</v>
      </c>
      <c r="J451">
        <f>(1/(1-91/360*VLOOKUP($A451,Tbills!$B$4:$C$974,2,1)/100))^((1)/91)-1</f>
        <v>1.0901707662402949E-4</v>
      </c>
      <c r="K451" s="2">
        <f t="shared" si="25"/>
        <v>255362.24292764615</v>
      </c>
      <c r="M451">
        <f>M450*(1-M$1+J451)^($A451-$A450)*(1+2*(E451/E450-1))</f>
        <v>397282930068.42358</v>
      </c>
      <c r="O451">
        <f>O450*(1-(O$1+O$5))^($A451-$A450)*(1+1.5*(E451/E450-1))</f>
        <v>369000558.85499817</v>
      </c>
      <c r="Q451">
        <f>Q450*(1-IF($A451&lt;=Q446,Q$1,Q$1+IF(AND(WEEKDAY($A451)&lt;&gt;1,WEEKDAY($A451)&lt;&gt;7),R$1,0)))^($A451-$A450)*(1-0.5*(E451/E450-1))</f>
        <v>13.241082583433817</v>
      </c>
      <c r="S451" s="2">
        <f t="shared" si="24"/>
        <v>179.59328618692737</v>
      </c>
      <c r="U451" s="47">
        <f t="shared" si="26"/>
        <v>219.59714029939227</v>
      </c>
      <c r="W451">
        <f>W450*(1-W$1+J451)^($A451-$A450)*(2-I451/I450)</f>
        <v>28.958600349603959</v>
      </c>
      <c r="Z451">
        <f>Z450*$E451/$E450*(1-(Z$1+Z$5+IF(AND(WEEKDAY(A451)&lt;&gt;1,WEEKDAY(A451)&lt;&gt;7),IF(A451&lt;AA$2,AA$1,AA$3),0)))^($A451-$A450)</f>
        <v>240628.99663199167</v>
      </c>
      <c r="AB451">
        <f>ROW()</f>
        <v>451</v>
      </c>
      <c r="AC451">
        <f>B451/C451</f>
        <v>0.86512667660208642</v>
      </c>
      <c r="AD451">
        <f>AD450*(1-(AD$1+AD$5))^($A451-$A450)*(1+2*(E451/E450-1))</f>
        <v>7895197310.4287815</v>
      </c>
      <c r="AG451">
        <f t="shared" si="27"/>
        <v>9.7958914682423845</v>
      </c>
      <c r="AJ451">
        <f>AJ450*(1-AJ$1+J450)^($A451-$A450)*(2-E451/E450)</f>
        <v>8.6323151703317045</v>
      </c>
    </row>
    <row r="452" spans="1:36" x14ac:dyDescent="0.25">
      <c r="A452" s="1">
        <v>38716</v>
      </c>
      <c r="B452" s="11">
        <v>12.07</v>
      </c>
      <c r="C452" s="11">
        <v>13.42</v>
      </c>
      <c r="D452">
        <v>97295.76</v>
      </c>
      <c r="E452">
        <v>97190.29</v>
      </c>
      <c r="F452" s="61" t="e">
        <f>IF(A452=#REF!,100,VLOOKUP(A452,#REF!,10,0))</f>
        <v>#REF!</v>
      </c>
      <c r="G452" s="57">
        <f t="shared" si="28"/>
        <v>102.78298737784661</v>
      </c>
      <c r="H452">
        <v>98840.52</v>
      </c>
      <c r="I452">
        <v>98733.16</v>
      </c>
      <c r="J452">
        <f>(1/(1-91/360*VLOOKUP($A452,Tbills!$B$4:$C$974,2,1)/100))^((1)/91)-1</f>
        <v>1.0901707662402949E-4</v>
      </c>
      <c r="K452" s="2">
        <f t="shared" si="25"/>
        <v>256973.1689934422</v>
      </c>
      <c r="M452">
        <f>M451*(1-M$1+J452)^($A452-$A451)*(1+2*(E452/E451-1))</f>
        <v>402253886415.04388</v>
      </c>
      <c r="O452">
        <f>O451*(1-(O$1+O$5))^($A452-$A451)*(1+1.5*(E452/E451-1))</f>
        <v>372441915.10283494</v>
      </c>
      <c r="Q452">
        <f>Q451*(1-IF($A452&lt;=Q447,Q$1,Q$1+IF(AND(WEEKDAY($A452)&lt;&gt;1,WEEKDAY($A452)&lt;&gt;7),R$1,0)))^($A452-$A451)*(1-0.5*(E452/E451-1))</f>
        <v>13.19953351249624</v>
      </c>
      <c r="S452" s="2">
        <f t="shared" si="24"/>
        <v>180.15431962342265</v>
      </c>
      <c r="U452" s="47">
        <f t="shared" si="26"/>
        <v>220.28338362658079</v>
      </c>
      <c r="W452">
        <f>W451*(1-W$1+J452)^($A452-$A451)*(2-I452/I451)</f>
        <v>28.872663220480565</v>
      </c>
      <c r="Z452">
        <f>Z451*$E452/$E451*(1-(Z$1+Z$5+IF(AND(WEEKDAY(A452)&lt;&gt;1,WEEKDAY(A452)&lt;&gt;7),IF(A452&lt;AA$2,AA$1,AA$3),0)))^($A452-$A451)</f>
        <v>242119.67945106098</v>
      </c>
      <c r="AB452">
        <f>ROW()</f>
        <v>452</v>
      </c>
      <c r="AC452">
        <f>B452/C452</f>
        <v>0.89940387481371087</v>
      </c>
      <c r="AD452">
        <f>AD451*(1-(AD$1+AD$5))^($A452-$A451)*(1+2*(E452/E451-1))</f>
        <v>7993205600.7798519</v>
      </c>
      <c r="AG452">
        <f t="shared" si="27"/>
        <v>9.734469522124984</v>
      </c>
      <c r="AJ452">
        <f>AJ451*(1-AJ$1+J451)^($A452-$A451)*(2-E452/E451)</f>
        <v>8.5792065234065422</v>
      </c>
    </row>
    <row r="453" spans="1:36" x14ac:dyDescent="0.25">
      <c r="A453" s="1">
        <v>38720</v>
      </c>
      <c r="B453" s="11">
        <v>11.14</v>
      </c>
      <c r="C453" s="11">
        <v>12.77</v>
      </c>
      <c r="D453">
        <v>94822.19</v>
      </c>
      <c r="E453">
        <v>94677.01</v>
      </c>
      <c r="F453" s="61" t="e">
        <f>IF(A453=#REF!,100,VLOOKUP(A453,#REF!,10,0))</f>
        <v>#REF!</v>
      </c>
      <c r="G453" s="57">
        <f t="shared" si="28"/>
        <v>105.44089102765561</v>
      </c>
      <c r="H453">
        <v>98200.63</v>
      </c>
      <c r="I453">
        <v>98050.9</v>
      </c>
      <c r="J453">
        <f>(1/(1-91/360*VLOOKUP($A453,Tbills!$B$4:$C$974,2,1)/100))^((1)/91)-1</f>
        <v>1.1364759365917187E-4</v>
      </c>
      <c r="K453" s="2">
        <f t="shared" si="25"/>
        <v>250415.66198439352</v>
      </c>
      <c r="M453">
        <f>M452*(1-M$1+J453)^($A453-$A452)*(1+2*(E453/E452-1))</f>
        <v>381554259163.87268</v>
      </c>
      <c r="O453">
        <f>O452*(1-(O$1+O$5))^($A453-$A452)*(1+1.5*(E453/E452-1))</f>
        <v>357981512.14705116</v>
      </c>
      <c r="Q453">
        <f>Q452*(1-IF($A453&lt;=Q448,Q$1,Q$1+IF(AND(WEEKDAY($A453)&lt;&gt;1,WEEKDAY($A453)&lt;&gt;7),R$1,0)))^($A453-$A452)*(1-0.5*(E453/E452-1))</f>
        <v>13.368807433785076</v>
      </c>
      <c r="S453" s="2">
        <f t="shared" si="24"/>
        <v>178.97055016390863</v>
      </c>
      <c r="U453" s="47">
        <f t="shared" si="26"/>
        <v>218.83689086724519</v>
      </c>
      <c r="W453">
        <f>W452*(1-W$1+J453)^($A453-$A452)*(2-I453/I452)</f>
        <v>29.081093245655381</v>
      </c>
      <c r="Z453">
        <f>Z452*$E453/$E452*(1-(Z$1+Z$5+IF(AND(WEEKDAY(A453)&lt;&gt;1,WEEKDAY(A453)&lt;&gt;7),IF(A453&lt;AA$2,AA$1,AA$3),0)))^($A453-$A452)</f>
        <v>235831.47752807252</v>
      </c>
      <c r="AB453">
        <f>ROW()</f>
        <v>453</v>
      </c>
      <c r="AC453">
        <f>B453/C453</f>
        <v>0.8723570869224746</v>
      </c>
      <c r="AD453">
        <f>AD452*(1-(AD$1+AD$5))^($A453-$A452)*(1+2*(E453/E452-1))</f>
        <v>7578785359.377737</v>
      </c>
      <c r="AG453">
        <f t="shared" si="27"/>
        <v>9.9843364921797981</v>
      </c>
      <c r="AJ453">
        <f>AJ452*(1-AJ$1+J452)^($A453-$A452)*(2-E453/E452)</f>
        <v>8.8035954909042946</v>
      </c>
    </row>
    <row r="454" spans="1:36" x14ac:dyDescent="0.25">
      <c r="A454" s="1">
        <v>38721</v>
      </c>
      <c r="B454" s="11">
        <v>11.37</v>
      </c>
      <c r="C454" s="11">
        <v>12.84</v>
      </c>
      <c r="D454">
        <v>93993.83</v>
      </c>
      <c r="E454">
        <v>93839.16</v>
      </c>
      <c r="F454" s="61" t="e">
        <f>IF(A454=#REF!,100,VLOOKUP(A454,#REF!,10,0))</f>
        <v>#REF!</v>
      </c>
      <c r="G454" s="57">
        <f t="shared" si="28"/>
        <v>106.37399665221558</v>
      </c>
      <c r="H454">
        <v>97495.18</v>
      </c>
      <c r="I454">
        <v>97335.39</v>
      </c>
      <c r="J454">
        <f>(1/(1-91/360*VLOOKUP($A454,Tbills!$B$4:$C$974,2,1)/100))^((1)/91)-1</f>
        <v>1.1364759365917187E-4</v>
      </c>
      <c r="K454" s="2">
        <f t="shared" si="25"/>
        <v>248221.99564420577</v>
      </c>
      <c r="M454">
        <f>M453*(1-M$1+J454)^($A454-$A453)*(1+2*(E454/E453-1))</f>
        <v>374826735760.73462</v>
      </c>
      <c r="O454">
        <f>O453*(1-(O$1+O$5))^($A454-$A453)*(1+1.5*(E454/E453-1))</f>
        <v>353226156.03138822</v>
      </c>
      <c r="Q454">
        <f>Q453*(1-IF($A454&lt;=Q449,Q$1,Q$1+IF(AND(WEEKDAY($A454)&lt;&gt;1,WEEKDAY($A454)&lt;&gt;7),R$1,0)))^($A454-$A453)*(1-0.5*(E454/E453-1))</f>
        <v>13.427611979083059</v>
      </c>
      <c r="S454" s="2">
        <f t="shared" si="24"/>
        <v>177.68053565305902</v>
      </c>
      <c r="U454" s="47">
        <f t="shared" si="26"/>
        <v>217.25975903263779</v>
      </c>
      <c r="W454">
        <f>W453*(1-W$1+J454)^($A454-$A453)*(2-I454/I453)</f>
        <v>29.295553309650309</v>
      </c>
      <c r="Z454">
        <f>Z453*$E454/$E453*(1-(Z$1+Z$5+IF(AND(WEEKDAY(A454)&lt;&gt;1,WEEKDAY(A454)&lt;&gt;7),IF(A454&lt;AA$2,AA$1,AA$3),0)))^($A454-$A453)</f>
        <v>233737.74826436801</v>
      </c>
      <c r="AB454">
        <f>ROW()</f>
        <v>454</v>
      </c>
      <c r="AC454">
        <f>B454/C454</f>
        <v>0.88551401869158874</v>
      </c>
      <c r="AD454">
        <f>AD453*(1-(AD$1+AD$5))^($A454-$A453)*(1+2*(E454/E453-1))</f>
        <v>7444396634.3118048</v>
      </c>
      <c r="AG454">
        <f t="shared" si="27"/>
        <v>10.072224350468598</v>
      </c>
      <c r="AJ454">
        <f>AJ453*(1-AJ$1+J453)^($A454-$A453)*(2-E454/E453)</f>
        <v>8.8821843160496421</v>
      </c>
    </row>
    <row r="455" spans="1:36" x14ac:dyDescent="0.25">
      <c r="A455" s="1">
        <v>38722</v>
      </c>
      <c r="B455" s="11">
        <v>11.31</v>
      </c>
      <c r="C455" s="11">
        <v>12.79</v>
      </c>
      <c r="D455">
        <v>93545.86</v>
      </c>
      <c r="E455">
        <v>93381.26</v>
      </c>
      <c r="F455" s="61" t="e">
        <f>IF(A455=#REF!,100,VLOOKUP(A455,#REF!,10,0))</f>
        <v>#REF!</v>
      </c>
      <c r="G455" s="57">
        <f t="shared" si="28"/>
        <v>106.89306196638773</v>
      </c>
      <c r="H455">
        <v>97591.4</v>
      </c>
      <c r="I455">
        <v>97420.39</v>
      </c>
      <c r="J455">
        <f>(1/(1-91/360*VLOOKUP($A455,Tbills!$B$4:$C$974,2,1)/100))^((1)/91)-1</f>
        <v>1.1364759365917187E-4</v>
      </c>
      <c r="K455" s="2">
        <f t="shared" si="25"/>
        <v>247032.95805413093</v>
      </c>
      <c r="M455">
        <f>M454*(1-M$1+J455)^($A455-$A454)*(1+2*(E455/E454-1))</f>
        <v>371194110800.73578</v>
      </c>
      <c r="O455">
        <f>O454*(1-(O$1+O$5))^($A455-$A454)*(1+1.5*(E455/E454-1))</f>
        <v>350637376.44863051</v>
      </c>
      <c r="Q455">
        <f>Q454*(1-IF($A455&lt;=Q450,Q$1,Q$1+IF(AND(WEEKDAY($A455)&lt;&gt;1,WEEKDAY($A455)&lt;&gt;7),R$1,0)))^($A455-$A454)*(1-0.5*(E455/E454-1))</f>
        <v>13.460022502522929</v>
      </c>
      <c r="S455" s="2">
        <f t="shared" si="24"/>
        <v>177.85155547099063</v>
      </c>
      <c r="U455" s="47">
        <f t="shared" si="26"/>
        <v>217.46911269380098</v>
      </c>
      <c r="W455">
        <f>W454*(1-W$1+J455)^($A455-$A454)*(2-I455/I454)</f>
        <v>29.272214278449827</v>
      </c>
      <c r="Z455">
        <f>Z454*$E455/$E454*(1-(Z$1+Z$5+IF(AND(WEEKDAY(A455)&lt;&gt;1,WEEKDAY(A455)&lt;&gt;7),IF(A455&lt;AA$2,AA$1,AA$3),0)))^($A455-$A454)</f>
        <v>232590.50433089692</v>
      </c>
      <c r="AB455">
        <f>ROW()</f>
        <v>455</v>
      </c>
      <c r="AC455">
        <f>B455/C455</f>
        <v>0.88428459734167331</v>
      </c>
      <c r="AD455">
        <f>AD454*(1-(AD$1+AD$5))^($A455-$A454)*(1+2*(E455/E454-1))</f>
        <v>7371496474.6510525</v>
      </c>
      <c r="AG455">
        <f t="shared" si="27"/>
        <v>10.120901631339768</v>
      </c>
      <c r="AJ455">
        <f>AJ454*(1-AJ$1+J454)^($A455-$A454)*(2-E455/E454)</f>
        <v>8.9262102954676976</v>
      </c>
    </row>
    <row r="456" spans="1:36" x14ac:dyDescent="0.25">
      <c r="A456" s="1">
        <v>38723</v>
      </c>
      <c r="B456" s="11">
        <v>11</v>
      </c>
      <c r="C456" s="11">
        <v>12.44</v>
      </c>
      <c r="D456">
        <v>91903.26</v>
      </c>
      <c r="E456">
        <v>91730.93</v>
      </c>
      <c r="F456" s="61" t="e">
        <f>IF(A456=#REF!,100,VLOOKUP(A456,#REF!,10,0))</f>
        <v>#REF!</v>
      </c>
      <c r="G456" s="57">
        <f t="shared" si="28"/>
        <v>108.78218647547006</v>
      </c>
      <c r="H456">
        <v>96974.62</v>
      </c>
      <c r="I456">
        <v>96793.62</v>
      </c>
      <c r="J456">
        <f>(1/(1-91/360*VLOOKUP($A456,Tbills!$B$4:$C$974,2,1)/100))^((1)/91)-1</f>
        <v>1.1364759365917187E-4</v>
      </c>
      <c r="K456" s="2">
        <f t="shared" si="25"/>
        <v>242689.31398296278</v>
      </c>
      <c r="M456">
        <f>M455*(1-M$1+J456)^($A456-$A455)*(1+2*(E456/E455-1))</f>
        <v>358098367305.60205</v>
      </c>
      <c r="O456">
        <f>O455*(1-(O$1+O$5))^($A456-$A455)*(1+1.5*(E456/E455-1))</f>
        <v>341338864.92176801</v>
      </c>
      <c r="Q456">
        <f>Q455*(1-IF($A456&lt;=Q451,Q$1,Q$1+IF(AND(WEEKDAY($A456)&lt;&gt;1,WEEKDAY($A456)&lt;&gt;7),R$1,0)))^($A456-$A455)*(1-0.5*(E456/E455-1))</f>
        <v>13.578608781958376</v>
      </c>
      <c r="S456" s="2">
        <f t="shared" ref="S456:S519" si="29">S455*$H456/$H455*(1-S$1)^($A456-$A455)</f>
        <v>176.7232201074992</v>
      </c>
      <c r="U456" s="47">
        <f t="shared" si="26"/>
        <v>216.08967031807455</v>
      </c>
      <c r="W456">
        <f>W455*(1-W$1+J456)^($A456-$A455)*(2-I456/I455)</f>
        <v>29.462800336034164</v>
      </c>
      <c r="Z456">
        <f>Z455*$E456/$E455*(1-(Z$1+Z$5+IF(AND(WEEKDAY(A456)&lt;&gt;1,WEEKDAY(A456)&lt;&gt;7),IF(A456&lt;AA$2,AA$1,AA$3),0)))^($A456-$A455)</f>
        <v>228473.35218527869</v>
      </c>
      <c r="AB456">
        <f>ROW()</f>
        <v>456</v>
      </c>
      <c r="AC456">
        <f>B456/C456</f>
        <v>0.88424437299035374</v>
      </c>
      <c r="AD456">
        <f>AD455*(1-(AD$1+AD$5))^($A456-$A455)*(1+2*(E456/E455-1))</f>
        <v>7110703458.8381672</v>
      </c>
      <c r="AG456">
        <f t="shared" si="27"/>
        <v>10.299288934901076</v>
      </c>
      <c r="AJ456">
        <f>AJ455*(1-AJ$1+J455)^($A456-$A455)*(2-E456/E455)</f>
        <v>9.0846598844040614</v>
      </c>
    </row>
    <row r="457" spans="1:36" x14ac:dyDescent="0.25">
      <c r="A457" s="1">
        <v>38726</v>
      </c>
      <c r="B457" s="11">
        <v>11.13</v>
      </c>
      <c r="C457" s="11">
        <v>12.5</v>
      </c>
      <c r="D457">
        <v>90241.34</v>
      </c>
      <c r="E457">
        <v>90040.85</v>
      </c>
      <c r="F457" s="61" t="e">
        <f>IF(A457=#REF!,100,VLOOKUP(A457,#REF!,10,0))</f>
        <v>#REF!</v>
      </c>
      <c r="G457" s="57">
        <f t="shared" si="28"/>
        <v>110.78642427964866</v>
      </c>
      <c r="H457">
        <v>96354.38</v>
      </c>
      <c r="I457">
        <v>96141.53</v>
      </c>
      <c r="J457">
        <f>(1/(1-91/360*VLOOKUP($A457,Tbills!$B$4:$C$974,2,1)/100))^((1)/91)-1</f>
        <v>1.1589340302253781E-4</v>
      </c>
      <c r="K457" s="2">
        <f t="shared" ref="K457:K520" si="30">K456*$D457/$D456*(1-K$1)^($A457-$A456)</f>
        <v>238283.24361970689</v>
      </c>
      <c r="M457">
        <f>M456*(1-M$1+J457)^($A457-$A456)*(1+2*(E457/E456-1))</f>
        <v>344976076134.43597</v>
      </c>
      <c r="O457">
        <f>O456*(1-(O$1+O$5))^($A457-$A456)*(1+1.5*(E457/E456-1))</f>
        <v>331895912.38026303</v>
      </c>
      <c r="Q457">
        <f>Q456*(1-IF($A457&lt;=Q452,Q$1,Q$1+IF(AND(WEEKDAY($A457)&lt;&gt;1,WEEKDAY($A457)&lt;&gt;7),R$1,0)))^($A457-$A456)*(1-0.5*(E457/E456-1))</f>
        <v>13.702627111171507</v>
      </c>
      <c r="S457" s="2">
        <f t="shared" si="29"/>
        <v>175.58007158421569</v>
      </c>
      <c r="U457" s="47">
        <f t="shared" ref="U457:U520" si="31">U456*$H457/$H456*(1-(U$1+U$5+IF(AND(WEEKDAY($A457)&lt;&gt;1,WEEKDAY($A457)&lt;&gt;7),IF($A457&lt;V$2,V$1,V$3),0)))^($A457-$A456)</f>
        <v>214.6925825639731</v>
      </c>
      <c r="W457">
        <f>W456*(1-W$1+J457)^($A457-$A456)*(2-I457/I456)</f>
        <v>29.668310611703308</v>
      </c>
      <c r="Z457">
        <f>Z456*$E457/$E456*(1-(Z$1+Z$5+IF(AND(WEEKDAY(A457)&lt;&gt;1,WEEKDAY(A457)&lt;&gt;7),IF(A457&lt;AA$2,AA$1,AA$3),0)))^($A457-$A456)</f>
        <v>224244.53232979632</v>
      </c>
      <c r="AB457">
        <f>ROW()</f>
        <v>457</v>
      </c>
      <c r="AC457">
        <f>B457/C457</f>
        <v>0.89040000000000008</v>
      </c>
      <c r="AD457">
        <f>AD456*(1-(AD$1+AD$5))^($A457-$A456)*(1+2*(E457/E456-1))</f>
        <v>6847991357.7648535</v>
      </c>
      <c r="AG457">
        <f t="shared" ref="AG457:AG520" si="32">AG456*(1-IF($A457&lt;=AH$3,AG$1,AG$1+IF(AND(WEEKDAY($A457)&lt;&gt;1,WEEKDAY($A457)&lt;&gt;7),AH$1,0)))^($A457-$A456)*(2-$E457/$E456)</f>
        <v>10.487580804572181</v>
      </c>
      <c r="AJ457">
        <f>AJ456*(1-AJ$1+J456)^($A457-$A456)*(2-E457/E456)</f>
        <v>9.2541665472151937</v>
      </c>
    </row>
    <row r="458" spans="1:36" x14ac:dyDescent="0.25">
      <c r="A458" s="1">
        <v>38727</v>
      </c>
      <c r="B458" s="11">
        <v>10.86</v>
      </c>
      <c r="C458" s="11">
        <v>12.3</v>
      </c>
      <c r="D458">
        <v>88769.56</v>
      </c>
      <c r="E458">
        <v>88561.9</v>
      </c>
      <c r="F458" s="61" t="e">
        <f>IF(A458=#REF!,100,VLOOKUP(A458,#REF!,10,0))</f>
        <v>#REF!</v>
      </c>
      <c r="G458" s="57">
        <f t="shared" si="28"/>
        <v>112.60612702777227</v>
      </c>
      <c r="H458">
        <v>96060.14</v>
      </c>
      <c r="I458">
        <v>95836.800000000003</v>
      </c>
      <c r="J458">
        <f>(1/(1-91/360*VLOOKUP($A458,Tbills!$B$4:$C$974,2,1)/100))^((1)/91)-1</f>
        <v>1.1589340302253781E-4</v>
      </c>
      <c r="K458" s="2">
        <f t="shared" si="30"/>
        <v>234391.27702575264</v>
      </c>
      <c r="M458">
        <f>M457*(1-M$1+J458)^($A458-$A457)*(1+2*(E458/E457-1))</f>
        <v>333666974077.85602</v>
      </c>
      <c r="O458">
        <f>O457*(1-(O$1+O$5))^($A458-$A457)*(1+1.5*(E458/E457-1))</f>
        <v>323715562.12956804</v>
      </c>
      <c r="Q458">
        <f>Q457*(1-IF($A458&lt;=Q453,Q$1,Q$1+IF(AND(WEEKDAY($A458)&lt;&gt;1,WEEKDAY($A458)&lt;&gt;7),R$1,0)))^($A458-$A457)*(1-0.5*(E458/E457-1))</f>
        <v>13.814802573201057</v>
      </c>
      <c r="S458" s="2">
        <f t="shared" si="29"/>
        <v>175.03962973384765</v>
      </c>
      <c r="U458" s="47">
        <f t="shared" si="31"/>
        <v>214.0319855424182</v>
      </c>
      <c r="W458">
        <f>W457*(1-W$1+J458)^($A458-$A457)*(2-I458/I457)</f>
        <v>29.764695689867949</v>
      </c>
      <c r="Z458">
        <f>Z457*$E458/$E457*(1-(Z$1+Z$5+IF(AND(WEEKDAY(A458)&lt;&gt;1,WEEKDAY(A458)&lt;&gt;7),IF(A458&lt;AA$2,AA$1,AA$3),0)))^($A458-$A457)</f>
        <v>220554.89865349734</v>
      </c>
      <c r="AB458">
        <f>ROW()</f>
        <v>458</v>
      </c>
      <c r="AC458">
        <f>B458/C458</f>
        <v>0.88292682926829258</v>
      </c>
      <c r="AD458">
        <f>AD457*(1-(AD$1+AD$5))^($A458-$A457)*(1+2*(E458/E457-1))</f>
        <v>6622807237.5675898</v>
      </c>
      <c r="AG458">
        <f t="shared" si="32"/>
        <v>10.659346215774706</v>
      </c>
      <c r="AJ458">
        <f>AJ457*(1-AJ$1+J457)^($A458-$A457)*(2-E458/E457)</f>
        <v>9.406911430831693</v>
      </c>
    </row>
    <row r="459" spans="1:36" x14ac:dyDescent="0.25">
      <c r="A459" s="1">
        <v>38728</v>
      </c>
      <c r="B459" s="11">
        <v>10.94</v>
      </c>
      <c r="C459" s="11">
        <v>12.61</v>
      </c>
      <c r="D459">
        <v>87653.67</v>
      </c>
      <c r="E459">
        <v>87438.35</v>
      </c>
      <c r="F459" s="61" t="e">
        <f>IF(A459=#REF!,100,VLOOKUP(A459,#REF!,10,0))</f>
        <v>#REF!</v>
      </c>
      <c r="G459" s="57">
        <f t="shared" si="28"/>
        <v>114.03471668113397</v>
      </c>
      <c r="H459">
        <v>95647.52</v>
      </c>
      <c r="I459">
        <v>95414.03</v>
      </c>
      <c r="J459">
        <f>(1/(1-91/360*VLOOKUP($A459,Tbills!$B$4:$C$974,2,1)/100))^((1)/91)-1</f>
        <v>1.1589340302253781E-4</v>
      </c>
      <c r="K459" s="2">
        <f t="shared" si="30"/>
        <v>231439.1856936808</v>
      </c>
      <c r="M459">
        <f>M458*(1-M$1+J459)^($A459-$A458)*(1+2*(E459/E458-1))</f>
        <v>325223758461.34106</v>
      </c>
      <c r="O459">
        <f>O458*(1-(O$1+O$5))^($A459-$A458)*(1+1.5*(E459/E458-1))</f>
        <v>317552239.01636851</v>
      </c>
      <c r="Q459">
        <f>Q458*(1-IF($A459&lt;=Q454,Q$1,Q$1+IF(AND(WEEKDAY($A459)&lt;&gt;1,WEEKDAY($A459)&lt;&gt;7),R$1,0)))^($A459-$A458)*(1-0.5*(E459/E458-1))</f>
        <v>13.902072212944542</v>
      </c>
      <c r="S459" s="2">
        <f t="shared" si="29"/>
        <v>174.28350878496789</v>
      </c>
      <c r="U459" s="47">
        <f t="shared" si="31"/>
        <v>213.10766235871927</v>
      </c>
      <c r="W459">
        <f>W458*(1-W$1+J459)^($A459-$A458)*(2-I459/I458)</f>
        <v>29.898357289985924</v>
      </c>
      <c r="Z459">
        <f>Z458*$E459/$E458*(1-(Z$1+Z$5+IF(AND(WEEKDAY(A459)&lt;&gt;1,WEEKDAY(A459)&lt;&gt;7),IF(A459&lt;AA$2,AA$1,AA$3),0)))^($A459-$A458)</f>
        <v>217750.54114647521</v>
      </c>
      <c r="AB459">
        <f>ROW()</f>
        <v>459</v>
      </c>
      <c r="AC459">
        <f>B459/C459</f>
        <v>0.86756542426645522</v>
      </c>
      <c r="AD459">
        <f>AD458*(1-(AD$1+AD$5))^($A459-$A458)*(1+2*(E459/E458-1))</f>
        <v>6454547818.5604401</v>
      </c>
      <c r="AG459">
        <f t="shared" si="32"/>
        <v>10.794074388499485</v>
      </c>
      <c r="AJ459">
        <f>AJ458*(1-AJ$1+J458)^($A459-$A458)*(2-E459/E458)</f>
        <v>9.5270049060947883</v>
      </c>
    </row>
    <row r="460" spans="1:36" x14ac:dyDescent="0.25">
      <c r="A460" s="1">
        <v>38729</v>
      </c>
      <c r="B460" s="11">
        <v>11.2</v>
      </c>
      <c r="C460" s="11">
        <v>12.7</v>
      </c>
      <c r="D460">
        <v>88662.27</v>
      </c>
      <c r="E460">
        <v>88434.34</v>
      </c>
      <c r="F460" s="61" t="e">
        <f>IF(A460=#REF!,100,VLOOKUP(A460,#REF!,10,0))</f>
        <v>#REF!</v>
      </c>
      <c r="G460" s="57">
        <f t="shared" si="28"/>
        <v>112.73577362620165</v>
      </c>
      <c r="H460">
        <v>95982.36</v>
      </c>
      <c r="I460">
        <v>95737</v>
      </c>
      <c r="J460">
        <f>(1/(1-91/360*VLOOKUP($A460,Tbills!$B$4:$C$974,2,1)/100))^((1)/91)-1</f>
        <v>1.1589340302253781E-4</v>
      </c>
      <c r="K460" s="2">
        <f t="shared" si="30"/>
        <v>234096.56688341693</v>
      </c>
      <c r="M460">
        <f>M459*(1-M$1+J460)^($A460-$A459)*(1+2*(E460/E459-1))</f>
        <v>332656368652.51123</v>
      </c>
      <c r="O460">
        <f>O459*(1-(O$1+O$5))^($A460-$A459)*(1+1.5*(E460/E459-1))</f>
        <v>322974888.01348943</v>
      </c>
      <c r="Q460">
        <f>Q459*(1-IF($A460&lt;=Q455,Q$1,Q$1+IF(AND(WEEKDAY($A460)&lt;&gt;1,WEEKDAY($A460)&lt;&gt;7),R$1,0)))^($A460-$A459)*(1-0.5*(E460/E459-1))</f>
        <v>13.822534796080626</v>
      </c>
      <c r="S460" s="2">
        <f t="shared" si="29"/>
        <v>174.88937079151188</v>
      </c>
      <c r="U460" s="47">
        <f t="shared" si="31"/>
        <v>213.84872318512168</v>
      </c>
      <c r="W460">
        <f>W459*(1-W$1+J460)^($A460-$A459)*(2-I460/I459)</f>
        <v>29.799504591722844</v>
      </c>
      <c r="Z460">
        <f>Z459*$E460/$E459*(1-(Z$1+Z$5+IF(AND(WEEKDAY(A460)&lt;&gt;1,WEEKDAY(A460)&lt;&gt;7),IF(A460&lt;AA$2,AA$1,AA$3),0)))^($A460-$A459)</f>
        <v>220224.55173519001</v>
      </c>
      <c r="AB460">
        <f>ROW()</f>
        <v>460</v>
      </c>
      <c r="AC460">
        <f>B460/C460</f>
        <v>0.88188976377952755</v>
      </c>
      <c r="AD460">
        <f>AD459*(1-(AD$1+AD$5))^($A460-$A459)*(1+2*(E460/E459-1))</f>
        <v>6601369873.4647169</v>
      </c>
      <c r="AG460">
        <f t="shared" si="32"/>
        <v>10.670624575180472</v>
      </c>
      <c r="AJ460">
        <f>AJ459*(1-AJ$1+J459)^($A460-$A459)*(2-E460/E459)</f>
        <v>9.4192281843772534</v>
      </c>
    </row>
    <row r="461" spans="1:36" x14ac:dyDescent="0.25">
      <c r="A461" s="1">
        <v>38730</v>
      </c>
      <c r="B461" s="11">
        <v>11.23</v>
      </c>
      <c r="C461" s="11">
        <v>12.74</v>
      </c>
      <c r="D461">
        <v>88444.21</v>
      </c>
      <c r="E461">
        <v>88206.59</v>
      </c>
      <c r="F461" s="61" t="e">
        <f>IF(A461=#REF!,100,VLOOKUP(A461,#REF!,10,0))</f>
        <v>#REF!</v>
      </c>
      <c r="G461" s="57">
        <f t="shared" si="28"/>
        <v>113.02610849434637</v>
      </c>
      <c r="H461">
        <v>96530.73</v>
      </c>
      <c r="I461">
        <v>96272.87</v>
      </c>
      <c r="J461">
        <f>(1/(1-91/360*VLOOKUP($A461,Tbills!$B$4:$C$974,2,1)/100))^((1)/91)-1</f>
        <v>1.1589340302253781E-4</v>
      </c>
      <c r="K461" s="2">
        <f t="shared" si="30"/>
        <v>233515.12512151105</v>
      </c>
      <c r="M461">
        <f>M460*(1-M$1+J461)^($A461-$A460)*(1+2*(E461/E460-1))</f>
        <v>330966344481.43219</v>
      </c>
      <c r="O461">
        <f>O460*(1-(O$1+O$5))^($A461-$A460)*(1+1.5*(E461/E460-1))</f>
        <v>321724139.4810586</v>
      </c>
      <c r="Q461">
        <f>Q460*(1-IF($A461&lt;=Q456,Q$1,Q$1+IF(AND(WEEKDAY($A461)&lt;&gt;1,WEEKDAY($A461)&lt;&gt;7),R$1,0)))^($A461-$A460)*(1-0.5*(E461/E460-1))</f>
        <v>13.839973549356495</v>
      </c>
      <c r="S461" s="2">
        <f t="shared" si="29"/>
        <v>175.88426647994797</v>
      </c>
      <c r="U461" s="47">
        <f t="shared" si="31"/>
        <v>215.06548319765088</v>
      </c>
      <c r="W461">
        <f>W460*(1-W$1+J461)^($A461-$A460)*(2-I461/I460)</f>
        <v>29.635045654228737</v>
      </c>
      <c r="Z461">
        <f>Z460*$E461/$E460*(1-(Z$1+Z$5+IF(AND(WEEKDAY(A461)&lt;&gt;1,WEEKDAY(A461)&lt;&gt;7),IF(A461&lt;AA$2,AA$1,AA$3),0)))^($A461-$A460)</f>
        <v>219651.07597437914</v>
      </c>
      <c r="AB461">
        <f>ROW()</f>
        <v>461</v>
      </c>
      <c r="AC461">
        <f>B461/C461</f>
        <v>0.88147566718995296</v>
      </c>
      <c r="AD461">
        <f>AD460*(1-(AD$1+AD$5))^($A461-$A460)*(1+2*(E461/E460-1))</f>
        <v>6567146793.415885</v>
      </c>
      <c r="AG461">
        <f t="shared" si="32"/>
        <v>10.697606975374244</v>
      </c>
      <c r="AJ461">
        <f>AJ460*(1-AJ$1+J460)^($A461-$A460)*(2-E461/E460)</f>
        <v>9.4442312180974408</v>
      </c>
    </row>
    <row r="462" spans="1:36" x14ac:dyDescent="0.25">
      <c r="A462" s="1">
        <v>38734</v>
      </c>
      <c r="B462" s="11">
        <v>11.91</v>
      </c>
      <c r="C462" s="11">
        <v>13.25</v>
      </c>
      <c r="D462">
        <v>89549.69</v>
      </c>
      <c r="E462">
        <v>89268.2</v>
      </c>
      <c r="F462" s="61" t="e">
        <f>IF(A462=#REF!,100,VLOOKUP(A462,#REF!,10,0))</f>
        <v>#REF!</v>
      </c>
      <c r="G462" s="57">
        <f t="shared" si="28"/>
        <v>111.66578329598326</v>
      </c>
      <c r="H462">
        <v>96732.72</v>
      </c>
      <c r="I462">
        <v>96429.68</v>
      </c>
      <c r="J462">
        <f>(1/(1-91/360*VLOOKUP($A462,Tbills!$B$4:$C$974,2,1)/100))^((1)/91)-1</f>
        <v>1.1926298723730078E-4</v>
      </c>
      <c r="K462" s="2">
        <f t="shared" si="30"/>
        <v>236410.81288094289</v>
      </c>
      <c r="M462">
        <f>M461*(1-M$1+J462)^($A462-$A461)*(1+2*(E462/E461-1))</f>
        <v>339033445549.60712</v>
      </c>
      <c r="O462">
        <f>O461*(1-(O$1+O$5))^($A462-$A461)*(1+1.5*(E462/E461-1))</f>
        <v>327519740.83523697</v>
      </c>
      <c r="Q462">
        <f>Q461*(1-IF($A462&lt;=Q457,Q$1,Q$1+IF(AND(WEEKDAY($A462)&lt;&gt;1,WEEKDAY($A462)&lt;&gt;7),R$1,0)))^($A462-$A461)*(1-0.5*(E462/E461-1))</f>
        <v>13.755255933775812</v>
      </c>
      <c r="S462" s="2">
        <f t="shared" si="29"/>
        <v>176.2351132939601</v>
      </c>
      <c r="U462" s="47">
        <f t="shared" si="31"/>
        <v>215.4954317744556</v>
      </c>
      <c r="W462">
        <f>W461*(1-W$1+J462)^($A462-$A461)*(2-I462/I461)</f>
        <v>29.59651427043859</v>
      </c>
      <c r="Z462">
        <f>Z461*$E462/$E461*(1-(Z$1+Z$5+IF(AND(WEEKDAY(A462)&lt;&gt;1,WEEKDAY(A462)&lt;&gt;7),IF(A462&lt;AA$2,AA$1,AA$3),0)))^($A462-$A461)</f>
        <v>222269.10745771034</v>
      </c>
      <c r="AB462">
        <f>ROW()</f>
        <v>462</v>
      </c>
      <c r="AC462">
        <f>B462/C462</f>
        <v>0.89886792452830189</v>
      </c>
      <c r="AD462">
        <f>AD461*(1-(AD$1+AD$5))^($A462-$A461)*(1+2*(E462/E461-1))</f>
        <v>6724318044.6490421</v>
      </c>
      <c r="AG462">
        <f t="shared" si="32"/>
        <v>10.566887122034062</v>
      </c>
      <c r="AJ462">
        <f>AJ461*(1-AJ$1+J461)^($A462-$A461)*(2-E462/E461)</f>
        <v>9.3335105576147477</v>
      </c>
    </row>
    <row r="463" spans="1:36" x14ac:dyDescent="0.25">
      <c r="A463" s="1">
        <v>38735</v>
      </c>
      <c r="B463" s="11">
        <v>12.25</v>
      </c>
      <c r="C463" s="11">
        <v>13.34</v>
      </c>
      <c r="D463">
        <v>90791.76</v>
      </c>
      <c r="E463">
        <v>90495.72</v>
      </c>
      <c r="F463" s="61" t="e">
        <f>IF(A463=#REF!,100,VLOOKUP(A463,#REF!,10,0))</f>
        <v>#REF!</v>
      </c>
      <c r="G463" s="57">
        <f t="shared" si="28"/>
        <v>110.13027588896166</v>
      </c>
      <c r="H463">
        <v>97341.92</v>
      </c>
      <c r="I463">
        <v>97025.48</v>
      </c>
      <c r="J463">
        <f>(1/(1-91/360*VLOOKUP($A463,Tbills!$B$4:$C$974,2,1)/100))^((1)/91)-1</f>
        <v>1.1926298723730078E-4</v>
      </c>
      <c r="K463" s="2">
        <f t="shared" si="30"/>
        <v>239684.02807396135</v>
      </c>
      <c r="M463">
        <f>M462*(1-M$1+J463)^($A463-$A462)*(1+2*(E463/E462-1))</f>
        <v>348383288547.52606</v>
      </c>
      <c r="O463">
        <f>O462*(1-(O$1+O$5))^($A463-$A462)*(1+1.5*(E463/E462-1))</f>
        <v>334272082.76605922</v>
      </c>
      <c r="Q463">
        <f>Q462*(1-IF($A463&lt;=Q458,Q$1,Q$1+IF(AND(WEEKDAY($A463)&lt;&gt;1,WEEKDAY($A463)&lt;&gt;7),R$1,0)))^($A463-$A462)*(1-0.5*(E463/E462-1))</f>
        <v>13.660326660314384</v>
      </c>
      <c r="S463" s="2">
        <f t="shared" si="29"/>
        <v>177.34067643175703</v>
      </c>
      <c r="U463" s="47">
        <f t="shared" si="31"/>
        <v>216.84752150824747</v>
      </c>
      <c r="W463">
        <f>W462*(1-W$1+J463)^($A463-$A462)*(2-I463/I462)</f>
        <v>29.41606943412528</v>
      </c>
      <c r="Z463">
        <f>Z462*$E463/$E462*(1-(Z$1+Z$5+IF(AND(WEEKDAY(A463)&lt;&gt;1,WEEKDAY(A463)&lt;&gt;7),IF(A463&lt;AA$2,AA$1,AA$3),0)))^($A463-$A462)</f>
        <v>225319.03051293077</v>
      </c>
      <c r="AB463">
        <f>ROW()</f>
        <v>463</v>
      </c>
      <c r="AC463">
        <f>B463/C463</f>
        <v>0.91829085457271364</v>
      </c>
      <c r="AD463">
        <f>AD462*(1-(AD$1+AD$5))^($A463-$A462)*(1+2*(E463/E462-1))</f>
        <v>6909016349.9584217</v>
      </c>
      <c r="AG463">
        <f t="shared" si="32"/>
        <v>10.421097299197111</v>
      </c>
      <c r="AJ463">
        <f>AJ462*(1-AJ$1+J462)^($A463-$A462)*(2-E463/E462)</f>
        <v>9.205923558297485</v>
      </c>
    </row>
    <row r="464" spans="1:36" x14ac:dyDescent="0.25">
      <c r="A464" s="1">
        <v>38736</v>
      </c>
      <c r="B464" s="11">
        <v>11.98</v>
      </c>
      <c r="C464" s="11">
        <v>13.14</v>
      </c>
      <c r="D464">
        <v>89721.24</v>
      </c>
      <c r="E464">
        <v>89417.9</v>
      </c>
      <c r="F464" s="61" t="e">
        <f>IF(A464=#REF!,100,VLOOKUP(A464,#REF!,10,0))</f>
        <v>#REF!</v>
      </c>
      <c r="G464" s="57">
        <f t="shared" si="28"/>
        <v>111.44194691559851</v>
      </c>
      <c r="H464">
        <v>96791.86</v>
      </c>
      <c r="I464">
        <v>96465.64</v>
      </c>
      <c r="J464">
        <f>(1/(1-91/360*VLOOKUP($A464,Tbills!$B$4:$C$974,2,1)/100))^((1)/91)-1</f>
        <v>1.1926298723730078E-4</v>
      </c>
      <c r="K464" s="2">
        <f t="shared" si="30"/>
        <v>236852.1531539546</v>
      </c>
      <c r="M464">
        <f>M463*(1-M$1+J464)^($A464-$A463)*(1+2*(E464/E463-1))</f>
        <v>340109861440.78479</v>
      </c>
      <c r="O464">
        <f>O463*(1-(O$1+O$5))^($A464-$A463)*(1+1.5*(E464/E463-1))</f>
        <v>328297075.4118011</v>
      </c>
      <c r="Q464">
        <f>Q463*(1-IF($A464&lt;=Q459,Q$1,Q$1+IF(AND(WEEKDAY($A464)&lt;&gt;1,WEEKDAY($A464)&lt;&gt;7),R$1,0)))^($A464-$A463)*(1-0.5*(E464/E463-1))</f>
        <v>13.741317451237244</v>
      </c>
      <c r="S464" s="2">
        <f t="shared" si="29"/>
        <v>176.33425946793255</v>
      </c>
      <c r="U464" s="47">
        <f t="shared" si="31"/>
        <v>215.61713757543021</v>
      </c>
      <c r="W464">
        <f>W463*(1-W$1+J464)^($A464-$A463)*(2-I464/I463)</f>
        <v>29.588235280014118</v>
      </c>
      <c r="Z464">
        <f>Z463*$E464/$E463*(1-(Z$1+Z$5+IF(AND(WEEKDAY(A464)&lt;&gt;1,WEEKDAY(A464)&lt;&gt;7),IF(A464&lt;AA$2,AA$1,AA$3),0)))^($A464-$A463)</f>
        <v>222629.03650379082</v>
      </c>
      <c r="AB464">
        <f>ROW()</f>
        <v>464</v>
      </c>
      <c r="AC464">
        <f>B464/C464</f>
        <v>0.9117199391171994</v>
      </c>
      <c r="AD464">
        <f>AD463*(1-(AD$1+AD$5))^($A464-$A463)*(1+2*(E464/E463-1))</f>
        <v>6744213862.8401184</v>
      </c>
      <c r="AG464">
        <f t="shared" si="32"/>
        <v>10.544723260647293</v>
      </c>
      <c r="AJ464">
        <f>AJ463*(1-AJ$1+J463)^($A464-$A463)*(2-E464/E463)</f>
        <v>9.3163341869968814</v>
      </c>
    </row>
    <row r="465" spans="1:36" x14ac:dyDescent="0.25">
      <c r="A465" s="1">
        <v>38737</v>
      </c>
      <c r="B465" s="11">
        <v>14.56</v>
      </c>
      <c r="C465" s="11">
        <v>14.57</v>
      </c>
      <c r="D465">
        <v>92529.27</v>
      </c>
      <c r="E465">
        <v>92205.77</v>
      </c>
      <c r="F465" s="61" t="e">
        <f>IF(A465=#REF!,100,VLOOKUP(A465,#REF!,10,0))</f>
        <v>#REF!</v>
      </c>
      <c r="G465" s="57">
        <f t="shared" si="28"/>
        <v>107.96741149766103</v>
      </c>
      <c r="H465">
        <v>97888.13</v>
      </c>
      <c r="I465">
        <v>97546.71</v>
      </c>
      <c r="J465">
        <f>(1/(1-91/360*VLOOKUP($A465,Tbills!$B$4:$C$974,2,1)/100))^((1)/91)-1</f>
        <v>1.1926298723730078E-4</v>
      </c>
      <c r="K465" s="2">
        <f t="shared" si="30"/>
        <v>244259.02322633972</v>
      </c>
      <c r="M465">
        <f>M464*(1-M$1+J465)^($A465-$A464)*(1+2*(E465/E464-1))</f>
        <v>361344500467.91187</v>
      </c>
      <c r="O465">
        <f>O464*(1-(O$1+O$5))^($A465-$A464)*(1+1.5*(E465/E464-1))</f>
        <v>343647242.3750478</v>
      </c>
      <c r="Q465">
        <f>Q464*(1-IF($A465&lt;=Q460,Q$1,Q$1+IF(AND(WEEKDAY($A465)&lt;&gt;1,WEEKDAY($A465)&lt;&gt;7),R$1,0)))^($A465-$A464)*(1-0.5*(E465/E464-1))</f>
        <v>13.526752077004899</v>
      </c>
      <c r="S465" s="2">
        <f t="shared" si="29"/>
        <v>178.3270827612919</v>
      </c>
      <c r="U465" s="47">
        <f t="shared" si="31"/>
        <v>218.05415119904109</v>
      </c>
      <c r="W465">
        <f>W464*(1-W$1+J465)^($A465-$A464)*(2-I465/I464)</f>
        <v>29.259053332698294</v>
      </c>
      <c r="Z465">
        <f>Z464*$E465/$E464*(1-(Z$1+Z$5+IF(AND(WEEKDAY(A465)&lt;&gt;1,WEEKDAY(A465)&lt;&gt;7),IF(A465&lt;AA$2,AA$1,AA$3),0)))^($A465-$A464)</f>
        <v>229563.55732844153</v>
      </c>
      <c r="AB465">
        <f>ROW()</f>
        <v>465</v>
      </c>
      <c r="AC465">
        <f>B465/C465</f>
        <v>0.99931365820178453</v>
      </c>
      <c r="AD465">
        <f>AD464*(1-(AD$1+AD$5))^($A465-$A464)*(1+2*(E465/E464-1))</f>
        <v>7164514425.9938517</v>
      </c>
      <c r="AG465">
        <f t="shared" si="32"/>
        <v>10.215484218666617</v>
      </c>
      <c r="AJ465">
        <f>AJ464*(1-AJ$1+J464)^($A465-$A464)*(2-E465/E464)</f>
        <v>9.0266122723643694</v>
      </c>
    </row>
    <row r="466" spans="1:36" x14ac:dyDescent="0.25">
      <c r="A466" s="1">
        <v>38740</v>
      </c>
      <c r="B466" s="11">
        <v>13.93</v>
      </c>
      <c r="C466" s="11">
        <v>14.66</v>
      </c>
      <c r="D466">
        <v>93824.61</v>
      </c>
      <c r="E466">
        <v>93463.58</v>
      </c>
      <c r="F466" s="61" t="e">
        <f>IF(A466=#REF!,100,VLOOKUP(A466,#REF!,10,0))</f>
        <v>#REF!</v>
      </c>
      <c r="G466" s="57">
        <f t="shared" si="28"/>
        <v>106.49459163122674</v>
      </c>
      <c r="H466">
        <v>97238.07</v>
      </c>
      <c r="I466">
        <v>96864.02</v>
      </c>
      <c r="J466">
        <f>(1/(1-91/360*VLOOKUP($A466,Tbills!$B$4:$C$974,2,1)/100))^((1)/91)-1</f>
        <v>1.1982468616444919E-4</v>
      </c>
      <c r="K466" s="2">
        <f t="shared" si="30"/>
        <v>247660.34793846245</v>
      </c>
      <c r="M466">
        <f>M465*(1-M$1+J466)^($A466-$A465)*(1+2*(E466/E465-1))</f>
        <v>371286047626.19287</v>
      </c>
      <c r="O466">
        <f>O465*(1-(O$1+O$5))^($A466-$A465)*(1+1.5*(E466/E465-1))</f>
        <v>350668866.31171489</v>
      </c>
      <c r="Q466">
        <f>Q465*(1-IF($A466&lt;=Q461,Q$1,Q$1+IF(AND(WEEKDAY($A466)&lt;&gt;1,WEEKDAY($A466)&lt;&gt;7),R$1,0)))^($A466-$A465)*(1-0.5*(E466/E465-1))</f>
        <v>13.433441616711482</v>
      </c>
      <c r="S466" s="2">
        <f t="shared" si="29"/>
        <v>177.12988225665589</v>
      </c>
      <c r="U466" s="47">
        <f t="shared" si="31"/>
        <v>216.59095475197003</v>
      </c>
      <c r="W466">
        <f>W465*(1-W$1+J466)^($A466-$A465)*(2-I466/I465)</f>
        <v>29.471148435741043</v>
      </c>
      <c r="Z466">
        <f>Z465*$E466/$E465*(1-(Z$1+Z$5+IF(AND(WEEKDAY(A466)&lt;&gt;1,WEEKDAY(A466)&lt;&gt;7),IF(A466&lt;AA$2,AA$1,AA$3),0)))^($A466-$A465)</f>
        <v>232675.02989273914</v>
      </c>
      <c r="AB466">
        <f>ROW()</f>
        <v>466</v>
      </c>
      <c r="AC466">
        <f>B466/C466</f>
        <v>0.95020463847203274</v>
      </c>
      <c r="AD466">
        <f>AD465*(1-(AD$1+AD$5))^($A466-$A465)*(1+2*(E466/E465-1))</f>
        <v>7359237501.4435053</v>
      </c>
      <c r="AG466">
        <f t="shared" si="32"/>
        <v>10.074723521584614</v>
      </c>
      <c r="AJ466">
        <f>AJ465*(1-AJ$1+J465)^($A466-$A465)*(2-E466/E465)</f>
        <v>8.9056750372309352</v>
      </c>
    </row>
    <row r="467" spans="1:36" x14ac:dyDescent="0.25">
      <c r="A467" s="1">
        <v>38741</v>
      </c>
      <c r="B467" s="11">
        <v>13.31</v>
      </c>
      <c r="C467" s="11">
        <v>14.1</v>
      </c>
      <c r="D467">
        <v>92507.89</v>
      </c>
      <c r="E467">
        <v>92140.73</v>
      </c>
      <c r="F467" s="61" t="e">
        <f>IF(A467=#REF!,100,VLOOKUP(A467,#REF!,10,0))</f>
        <v>#REF!</v>
      </c>
      <c r="G467" s="57">
        <f t="shared" si="28"/>
        <v>108.00187789759241</v>
      </c>
      <c r="H467">
        <v>96473.96</v>
      </c>
      <c r="I467">
        <v>96091.24</v>
      </c>
      <c r="J467">
        <f>(1/(1-91/360*VLOOKUP($A467,Tbills!$B$4:$C$974,2,1)/100))^((1)/91)-1</f>
        <v>1.1982468616444919E-4</v>
      </c>
      <c r="K467" s="2">
        <f t="shared" si="30"/>
        <v>244178.76699919871</v>
      </c>
      <c r="M467">
        <f>M466*(1-M$1+J467)^($A467-$A466)*(1+2*(E467/E466-1))</f>
        <v>360802869253.91833</v>
      </c>
      <c r="O467">
        <f>O466*(1-(O$1+O$5))^($A467-$A466)*(1+1.5*(E467/E466-1))</f>
        <v>343220713.02019006</v>
      </c>
      <c r="Q467">
        <f>Q466*(1-IF($A467&lt;=Q462,Q$1,Q$1+IF(AND(WEEKDAY($A467)&lt;&gt;1,WEEKDAY($A467)&lt;&gt;7),R$1,0)))^($A467-$A466)*(1-0.5*(E467/E466-1))</f>
        <v>13.528155562912465</v>
      </c>
      <c r="S467" s="2">
        <f t="shared" si="29"/>
        <v>175.73368639527911</v>
      </c>
      <c r="U467" s="47">
        <f t="shared" si="31"/>
        <v>214.88394926182906</v>
      </c>
      <c r="W467">
        <f>W466*(1-W$1+J467)^($A467-$A466)*(2-I467/I466)</f>
        <v>29.708729726930621</v>
      </c>
      <c r="Z467">
        <f>Z466*$E467/$E466*(1-(Z$1+Z$5+IF(AND(WEEKDAY(A467)&lt;&gt;1,WEEKDAY(A467)&lt;&gt;7),IF(A467&lt;AA$2,AA$1,AA$3),0)))^($A467-$A466)</f>
        <v>229375.2322897425</v>
      </c>
      <c r="AB467">
        <f>ROW()</f>
        <v>467</v>
      </c>
      <c r="AC467">
        <f>B467/C467</f>
        <v>0.94397163120567384</v>
      </c>
      <c r="AD467">
        <f>AD466*(1-(AD$1+AD$5))^($A467-$A466)*(1+2*(E467/E466-1))</f>
        <v>7150676507.4310951</v>
      </c>
      <c r="AG467">
        <f t="shared" si="32"/>
        <v>10.216841670958242</v>
      </c>
      <c r="AJ467">
        <f>AJ466*(1-AJ$1+J466)^($A467-$A466)*(2-E467/E466)</f>
        <v>9.0324709419086222</v>
      </c>
    </row>
    <row r="468" spans="1:36" x14ac:dyDescent="0.25">
      <c r="A468" s="1">
        <v>38742</v>
      </c>
      <c r="B468" s="11">
        <v>12.87</v>
      </c>
      <c r="C468" s="11">
        <v>13.59</v>
      </c>
      <c r="D468">
        <v>90963.08</v>
      </c>
      <c r="E468">
        <v>90591.01</v>
      </c>
      <c r="F468" s="61" t="e">
        <f>IF(A468=#REF!,100,VLOOKUP(A468,#REF!,10,0))</f>
        <v>#REF!</v>
      </c>
      <c r="G468" s="57">
        <f t="shared" si="28"/>
        <v>109.8183674154794</v>
      </c>
      <c r="H468">
        <v>95905.33</v>
      </c>
      <c r="I468">
        <v>95513.35</v>
      </c>
      <c r="J468">
        <f>(1/(1-91/360*VLOOKUP($A468,Tbills!$B$4:$C$974,2,1)/100))^((1)/91)-1</f>
        <v>1.1982468616444919E-4</v>
      </c>
      <c r="K468" s="2">
        <f t="shared" si="30"/>
        <v>240095.3164902979</v>
      </c>
      <c r="M468">
        <f>M467*(1-M$1+J468)^($A468-$A467)*(1+2*(E468/E467-1))</f>
        <v>348692159884.55084</v>
      </c>
      <c r="O468">
        <f>O467*(1-(O$1+O$5))^($A468-$A467)*(1+1.5*(E468/E467-1))</f>
        <v>334558532.85111433</v>
      </c>
      <c r="Q468">
        <f>Q467*(1-IF($A468&lt;=Q463,Q$1,Q$1+IF(AND(WEEKDAY($A468)&lt;&gt;1,WEEKDAY($A468)&lt;&gt;7),R$1,0)))^($A468-$A467)*(1-0.5*(E468/E467-1))</f>
        <v>13.641565895035026</v>
      </c>
      <c r="S468" s="2">
        <f t="shared" si="29"/>
        <v>174.69362955820554</v>
      </c>
      <c r="U468" s="47">
        <f t="shared" si="31"/>
        <v>213.61242081606514</v>
      </c>
      <c r="W468">
        <f>W467*(1-W$1+J468)^($A468-$A467)*(2-I468/I467)</f>
        <v>29.889873011085221</v>
      </c>
      <c r="Z468">
        <f>Z467*$E468/$E467*(1-(Z$1+Z$5+IF(AND(WEEKDAY(A468)&lt;&gt;1,WEEKDAY(A468)&lt;&gt;7),IF(A468&lt;AA$2,AA$1,AA$3),0)))^($A468-$A467)</f>
        <v>225510.87017055822</v>
      </c>
      <c r="AB468">
        <f>ROW()</f>
        <v>468</v>
      </c>
      <c r="AC468">
        <f>B468/C468</f>
        <v>0.94701986754966883</v>
      </c>
      <c r="AD468">
        <f>AD467*(1-(AD$1+AD$5))^($A468-$A467)*(1+2*(E468/E467-1))</f>
        <v>6909908403.075778</v>
      </c>
      <c r="AG468">
        <f t="shared" si="32"/>
        <v>10.388195436030502</v>
      </c>
      <c r="AJ468">
        <f>AJ467*(1-AJ$1+J467)^($A468-$A467)*(2-E468/E467)</f>
        <v>9.1851493868307372</v>
      </c>
    </row>
    <row r="469" spans="1:36" x14ac:dyDescent="0.25">
      <c r="A469" s="1">
        <v>38743</v>
      </c>
      <c r="B469" s="11">
        <v>12.42</v>
      </c>
      <c r="C469" s="11">
        <v>13.24</v>
      </c>
      <c r="D469">
        <v>88799.51</v>
      </c>
      <c r="E469">
        <v>88425.43</v>
      </c>
      <c r="F469" s="61" t="e">
        <f>IF(A469=#REF!,100,VLOOKUP(A469,#REF!,10,0))</f>
        <v>#REF!</v>
      </c>
      <c r="G469" s="57">
        <f t="shared" si="28"/>
        <v>112.44357779902204</v>
      </c>
      <c r="H469">
        <v>95063.87</v>
      </c>
      <c r="I469">
        <v>94663.88</v>
      </c>
      <c r="J469">
        <f>(1/(1-91/360*VLOOKUP($A469,Tbills!$B$4:$C$974,2,1)/100))^((1)/91)-1</f>
        <v>1.1982468616444919E-4</v>
      </c>
      <c r="K469" s="2">
        <f t="shared" si="30"/>
        <v>234378.89956728878</v>
      </c>
      <c r="M469">
        <f>M468*(1-M$1+J469)^($A469-$A468)*(1+2*(E469/E468-1))</f>
        <v>332045948204.70209</v>
      </c>
      <c r="O469">
        <f>O468*(1-(O$1+O$5))^($A469-$A468)*(1+1.5*(E469/E468-1))</f>
        <v>322558996.64007413</v>
      </c>
      <c r="Q469">
        <f>Q468*(1-IF($A469&lt;=Q464,Q$1,Q$1+IF(AND(WEEKDAY($A469)&lt;&gt;1,WEEKDAY($A469)&lt;&gt;7),R$1,0)))^($A469-$A468)*(1-0.5*(E469/E468-1))</f>
        <v>13.804257556651409</v>
      </c>
      <c r="S469" s="2">
        <f t="shared" si="29"/>
        <v>173.15666971857866</v>
      </c>
      <c r="U469" s="47">
        <f t="shared" si="31"/>
        <v>211.73328431502733</v>
      </c>
      <c r="W469">
        <f>W468*(1-W$1+J469)^($A469-$A468)*(2-I469/I468)</f>
        <v>30.158203538121324</v>
      </c>
      <c r="Z469">
        <f>Z468*$E469/$E468*(1-(Z$1+Z$5+IF(AND(WEEKDAY(A469)&lt;&gt;1,WEEKDAY(A469)&lt;&gt;7),IF(A469&lt;AA$2,AA$1,AA$3),0)))^($A469-$A468)</f>
        <v>220113.69585460782</v>
      </c>
      <c r="AB469">
        <f>ROW()</f>
        <v>469</v>
      </c>
      <c r="AC469">
        <f>B469/C469</f>
        <v>0.9380664652567976</v>
      </c>
      <c r="AD469">
        <f>AD468*(1-(AD$1+AD$5))^($A469-$A468)*(1+2*(E469/E468-1))</f>
        <v>6579323669.9021044</v>
      </c>
      <c r="AG469">
        <f t="shared" si="32"/>
        <v>10.636030066670466</v>
      </c>
      <c r="AJ469">
        <f>AJ468*(1-AJ$1+J468)^($A469-$A468)*(2-E469/E468)</f>
        <v>9.4054996480318405</v>
      </c>
    </row>
    <row r="470" spans="1:36" x14ac:dyDescent="0.25">
      <c r="A470" s="1">
        <v>38744</v>
      </c>
      <c r="B470" s="11">
        <v>11.97</v>
      </c>
      <c r="C470" s="11">
        <v>12.76</v>
      </c>
      <c r="D470">
        <v>87156.86</v>
      </c>
      <c r="E470">
        <v>86779.1</v>
      </c>
      <c r="F470" s="61" t="e">
        <f>IF(A470=#REF!,100,VLOOKUP(A470,#REF!,10,0))</f>
        <v>#REF!</v>
      </c>
      <c r="G470" s="57">
        <f t="shared" si="28"/>
        <v>114.53708455876141</v>
      </c>
      <c r="H470">
        <v>93637</v>
      </c>
      <c r="I470">
        <v>93231.67</v>
      </c>
      <c r="J470">
        <f>(1/(1-91/360*VLOOKUP($A470,Tbills!$B$4:$C$974,2,1)/100))^((1)/91)-1</f>
        <v>1.1982468616444919E-4</v>
      </c>
      <c r="K470" s="2">
        <f t="shared" si="30"/>
        <v>230037.652637413</v>
      </c>
      <c r="M470">
        <f>M469*(1-M$1+J470)^($A470-$A469)*(1+2*(E470/E469-1))</f>
        <v>319705549331.58722</v>
      </c>
      <c r="O470">
        <f>O469*(1-(O$1+O$5))^($A470-$A469)*(1+1.5*(E470/E469-1))</f>
        <v>313547746.21335799</v>
      </c>
      <c r="Q470">
        <f>Q469*(1-IF($A470&lt;=Q465,Q$1,Q$1+IF(AND(WEEKDAY($A470)&lt;&gt;1,WEEKDAY($A470)&lt;&gt;7),R$1,0)))^($A470-$A469)*(1-0.5*(E470/E469-1))</f>
        <v>13.932400734948819</v>
      </c>
      <c r="S470" s="2">
        <f t="shared" si="29"/>
        <v>170.55349977350519</v>
      </c>
      <c r="U470" s="47">
        <f t="shared" si="31"/>
        <v>208.55039712160729</v>
      </c>
      <c r="W470">
        <f>W469*(1-W$1+J470)^($A470-$A469)*(2-I470/I469)</f>
        <v>30.617015847592459</v>
      </c>
      <c r="Z470">
        <f>Z469*$E470/$E469*(1-(Z$1+Z$5+IF(AND(WEEKDAY(A470)&lt;&gt;1,WEEKDAY(A470)&lt;&gt;7),IF(A470&lt;AA$2,AA$1,AA$3),0)))^($A470-$A469)</f>
        <v>216009.34183065777</v>
      </c>
      <c r="AB470">
        <f>ROW()</f>
        <v>470</v>
      </c>
      <c r="AC470">
        <f>B470/C470</f>
        <v>0.93808777429467094</v>
      </c>
      <c r="AD470">
        <f>AD469*(1-(AD$1+AD$5))^($A470-$A469)*(1+2*(E470/E469-1))</f>
        <v>6334118743.9153147</v>
      </c>
      <c r="AG470">
        <f t="shared" si="32"/>
        <v>10.833550123113183</v>
      </c>
      <c r="AJ470">
        <f>AJ469*(1-AJ$1+J469)^($A470-$A469)*(2-E470/E469)</f>
        <v>9.5814075788418407</v>
      </c>
    </row>
    <row r="471" spans="1:36" x14ac:dyDescent="0.25">
      <c r="A471" s="1">
        <v>38747</v>
      </c>
      <c r="B471" s="11">
        <v>12.39</v>
      </c>
      <c r="C471" s="11">
        <v>12.91</v>
      </c>
      <c r="D471">
        <v>86045.99</v>
      </c>
      <c r="E471">
        <v>85641.85</v>
      </c>
      <c r="F471" s="61" t="e">
        <f>IF(A471=#REF!,100,VLOOKUP(A471,#REF!,10,0))</f>
        <v>#REF!</v>
      </c>
      <c r="G471" s="57">
        <f t="shared" si="28"/>
        <v>116.03810611135242</v>
      </c>
      <c r="H471">
        <v>93575.63</v>
      </c>
      <c r="I471">
        <v>93137.05</v>
      </c>
      <c r="J471">
        <f>(1/(1-91/360*VLOOKUP($A471,Tbills!$B$4:$C$974,2,1)/100))^((1)/91)-1</f>
        <v>1.222122304462836E-4</v>
      </c>
      <c r="K471" s="2">
        <f t="shared" si="30"/>
        <v>227089.06289712529</v>
      </c>
      <c r="M471">
        <f>M470*(1-M$1+J471)^($A471-$A470)*(1+2*(E471/E470-1))</f>
        <v>311397922126.90082</v>
      </c>
      <c r="O471">
        <f>O470*(1-(O$1+O$5))^($A471-$A470)*(1+1.5*(E471/E470-1))</f>
        <v>307375285.29407626</v>
      </c>
      <c r="Q471">
        <f>Q470*(1-IF($A471&lt;=Q466,Q$1,Q$1+IF(AND(WEEKDAY($A471)&lt;&gt;1,WEEKDAY($A471)&lt;&gt;7),R$1,0)))^($A471-$A470)*(1-0.5*(E471/E470-1))</f>
        <v>14.022598612814271</v>
      </c>
      <c r="S471" s="2">
        <f t="shared" si="29"/>
        <v>170.42925082031013</v>
      </c>
      <c r="U471" s="47">
        <f t="shared" si="31"/>
        <v>208.39915242947356</v>
      </c>
      <c r="W471">
        <f>W470*(1-W$1+J471)^($A471-$A470)*(2-I471/I470)</f>
        <v>30.6559254904484</v>
      </c>
      <c r="Z471">
        <f>Z470*$E471/$E470*(1-(Z$1+Z$5+IF(AND(WEEKDAY(A471)&lt;&gt;1,WEEKDAY(A471)&lt;&gt;7),IF(A471&lt;AA$2,AA$1,AA$3),0)))^($A471-$A470)</f>
        <v>213160.11770810402</v>
      </c>
      <c r="AB471">
        <f>ROW()</f>
        <v>471</v>
      </c>
      <c r="AC471">
        <f>B471/C471</f>
        <v>0.95972114639814099</v>
      </c>
      <c r="AD471">
        <f>AD470*(1-(AD$1+AD$5))^($A471-$A470)*(1+2*(E471/E470-1))</f>
        <v>6167476498.6593781</v>
      </c>
      <c r="AG471">
        <f t="shared" si="32"/>
        <v>10.973991537625208</v>
      </c>
      <c r="AJ471">
        <f>AJ470*(1-AJ$1+J470)^($A471-$A470)*(2-E471/E470)</f>
        <v>9.7093855473659101</v>
      </c>
    </row>
    <row r="472" spans="1:36" x14ac:dyDescent="0.25">
      <c r="A472" s="1">
        <v>38748</v>
      </c>
      <c r="B472" s="11">
        <v>12.95</v>
      </c>
      <c r="C472" s="11">
        <v>13</v>
      </c>
      <c r="D472">
        <v>86622.95</v>
      </c>
      <c r="E472">
        <v>86205.63</v>
      </c>
      <c r="F472" s="61" t="e">
        <f>IF(A472=#REF!,100,VLOOKUP(A472,#REF!,10,0))</f>
        <v>#REF!</v>
      </c>
      <c r="G472" s="57">
        <f t="shared" si="28"/>
        <v>115.27422766333362</v>
      </c>
      <c r="H472">
        <v>93715.05</v>
      </c>
      <c r="I472">
        <v>93264.43</v>
      </c>
      <c r="J472">
        <f>(1/(1-91/360*VLOOKUP($A472,Tbills!$B$4:$C$974,2,1)/100))^((1)/91)-1</f>
        <v>1.222122304462836E-4</v>
      </c>
      <c r="K472" s="2">
        <f t="shared" si="30"/>
        <v>228606.17779871778</v>
      </c>
      <c r="M472">
        <f>M471*(1-M$1+J472)^($A472-$A471)*(1+2*(E472/E471-1))</f>
        <v>315522080457.90765</v>
      </c>
      <c r="O472">
        <f>O471*(1-(O$1+O$5))^($A472-$A471)*(1+1.5*(E472/E471-1))</f>
        <v>310407484.40276718</v>
      </c>
      <c r="Q472">
        <f>Q471*(1-IF($A472&lt;=Q467,Q$1,Q$1+IF(AND(WEEKDAY($A472)&lt;&gt;1,WEEKDAY($A472)&lt;&gt;7),R$1,0)))^($A472-$A471)*(1-0.5*(E472/E471-1))</f>
        <v>13.97607948348093</v>
      </c>
      <c r="S472" s="2">
        <f t="shared" si="29"/>
        <v>170.67901453685337</v>
      </c>
      <c r="U472" s="47">
        <f t="shared" si="31"/>
        <v>208.7047896816338</v>
      </c>
      <c r="W472">
        <f>W471*(1-W$1+J472)^($A472-$A471)*(2-I472/I471)</f>
        <v>30.616607653891208</v>
      </c>
      <c r="Z472">
        <f>Z471*$E472/$E471*(1-(Z$1+Z$5+IF(AND(WEEKDAY(A472)&lt;&gt;1,WEEKDAY(A472)&lt;&gt;7),IF(A472&lt;AA$2,AA$1,AA$3),0)))^($A472-$A471)</f>
        <v>214557.17764955101</v>
      </c>
      <c r="AB472">
        <f>ROW()</f>
        <v>472</v>
      </c>
      <c r="AC472">
        <f>B472/C472</f>
        <v>0.99615384615384606</v>
      </c>
      <c r="AD472">
        <f>AD471*(1-(AD$1+AD$5))^($A472-$A471)*(1+2*(E472/E471-1))</f>
        <v>6248466879.3704462</v>
      </c>
      <c r="AG472">
        <f t="shared" si="32"/>
        <v>10.901242036858751</v>
      </c>
      <c r="AJ472">
        <f>AJ471*(1-AJ$1+J471)^($A472-$A471)*(2-E472/E471)</f>
        <v>9.6462907401858082</v>
      </c>
    </row>
    <row r="473" spans="1:36" x14ac:dyDescent="0.25">
      <c r="A473" s="1">
        <v>38749</v>
      </c>
      <c r="B473" s="11">
        <v>12.36</v>
      </c>
      <c r="C473" s="11">
        <v>12.83</v>
      </c>
      <c r="D473">
        <v>86332.41</v>
      </c>
      <c r="E473">
        <v>85905.96</v>
      </c>
      <c r="F473" s="61" t="e">
        <f>IF(A473=#REF!,100,VLOOKUP(A473,#REF!,10,0))</f>
        <v>#REF!</v>
      </c>
      <c r="G473" s="57">
        <f t="shared" si="28"/>
        <v>115.67494659322102</v>
      </c>
      <c r="H473">
        <v>93394.55</v>
      </c>
      <c r="I473">
        <v>92934.080000000002</v>
      </c>
      <c r="J473">
        <f>(1/(1-91/360*VLOOKUP($A473,Tbills!$B$4:$C$974,2,1)/100))^((1)/91)-1</f>
        <v>1.222122304462836E-4</v>
      </c>
      <c r="K473" s="2">
        <f t="shared" si="30"/>
        <v>227833.85965610517</v>
      </c>
      <c r="M473">
        <f>M472*(1-M$1+J473)^($A473-$A472)*(1+2*(E473/E472-1))</f>
        <v>313352558590.26147</v>
      </c>
      <c r="O473">
        <f>O472*(1-(O$1+O$5))^($A473-$A472)*(1+1.5*(E473/E472-1))</f>
        <v>308785954.92434722</v>
      </c>
      <c r="Q473">
        <f>Q472*(1-IF($A473&lt;=Q468,Q$1,Q$1+IF(AND(WEEKDAY($A473)&lt;&gt;1,WEEKDAY($A473)&lt;&gt;7),R$1,0)))^($A473-$A472)*(1-0.5*(E473/E472-1))</f>
        <v>14.000007075233897</v>
      </c>
      <c r="S473" s="2">
        <f t="shared" si="29"/>
        <v>170.09115474193584</v>
      </c>
      <c r="U473" s="47">
        <f t="shared" si="31"/>
        <v>207.98618785815918</v>
      </c>
      <c r="W473">
        <f>W472*(1-W$1+J473)^($A473-$A472)*(2-I473/I472)</f>
        <v>30.727672675105463</v>
      </c>
      <c r="Z473">
        <f>Z472*$E473/$E472*(1-(Z$1+Z$5+IF(AND(WEEKDAY(A473)&lt;&gt;1,WEEKDAY(A473)&lt;&gt;7),IF(A473&lt;AA$2,AA$1,AA$3),0)))^($A473-$A472)</f>
        <v>213805.1783013361</v>
      </c>
      <c r="AB473">
        <f>ROW()</f>
        <v>473</v>
      </c>
      <c r="AC473">
        <f>B473/C473</f>
        <v>0.96336710833982853</v>
      </c>
      <c r="AD473">
        <f>AD472*(1-(AD$1+AD$5))^($A473-$A472)*(1+2*(E473/E472-1))</f>
        <v>6204815649.0666523</v>
      </c>
      <c r="AG473">
        <f t="shared" si="32"/>
        <v>10.938627691887316</v>
      </c>
      <c r="AJ473">
        <f>AJ472*(1-AJ$1+J472)^($A473-$A472)*(2-E473/E472)</f>
        <v>9.6806483705649615</v>
      </c>
    </row>
    <row r="474" spans="1:36" x14ac:dyDescent="0.25">
      <c r="A474" s="1">
        <v>38750</v>
      </c>
      <c r="B474" s="11">
        <v>13.23</v>
      </c>
      <c r="C474" s="11">
        <v>13.52</v>
      </c>
      <c r="D474">
        <v>87274.82</v>
      </c>
      <c r="E474">
        <v>86833.22</v>
      </c>
      <c r="F474" s="61" t="e">
        <f>IF(A474=#REF!,100,VLOOKUP(A474,#REF!,10,0))</f>
        <v>#REF!</v>
      </c>
      <c r="G474" s="57">
        <f t="shared" si="28"/>
        <v>114.42636324722234</v>
      </c>
      <c r="H474">
        <v>94290.45</v>
      </c>
      <c r="I474">
        <v>93814.21</v>
      </c>
      <c r="J474">
        <f>(1/(1-91/360*VLOOKUP($A474,Tbills!$B$4:$C$974,2,1)/100))^((1)/91)-1</f>
        <v>1.222122304462836E-4</v>
      </c>
      <c r="K474" s="2">
        <f t="shared" si="30"/>
        <v>230315.29230763859</v>
      </c>
      <c r="M474">
        <f>M473*(1-M$1+J474)^($A474-$A473)*(1+2*(E474/E473-1))</f>
        <v>320141799643.75977</v>
      </c>
      <c r="O474">
        <f>O473*(1-(O$1+O$5))^($A474-$A473)*(1+1.5*(E474/E473-1))</f>
        <v>313782451.25892019</v>
      </c>
      <c r="Q474">
        <f>Q473*(1-IF($A474&lt;=Q469,Q$1,Q$1+IF(AND(WEEKDAY($A474)&lt;&gt;1,WEEKDAY($A474)&lt;&gt;7),R$1,0)))^($A474-$A473)*(1-0.5*(E474/E473-1))</f>
        <v>13.92408734770224</v>
      </c>
      <c r="S474" s="2">
        <f t="shared" si="29"/>
        <v>171.71859020434837</v>
      </c>
      <c r="U474" s="47">
        <f t="shared" si="31"/>
        <v>209.97643384779022</v>
      </c>
      <c r="W474">
        <f>W473*(1-W$1+J474)^($A474-$A473)*(2-I474/I473)</f>
        <v>30.439260973198184</v>
      </c>
      <c r="Z474">
        <f>Z473*$E474/$E473*(1-(Z$1+Z$5+IF(AND(WEEKDAY(A474)&lt;&gt;1,WEEKDAY(A474)&lt;&gt;7),IF(A474&lt;AA$2,AA$1,AA$3),0)))^($A474-$A473)</f>
        <v>216106.75221668161</v>
      </c>
      <c r="AB474">
        <f>ROW()</f>
        <v>474</v>
      </c>
      <c r="AC474">
        <f>B474/C474</f>
        <v>0.97855029585798825</v>
      </c>
      <c r="AD474">
        <f>AD473*(1-(AD$1+AD$5))^($A474-$A473)*(1+2*(E474/E473-1))</f>
        <v>6338550311.3222151</v>
      </c>
      <c r="AG474">
        <f t="shared" si="32"/>
        <v>10.820053310785191</v>
      </c>
      <c r="AJ474">
        <f>AJ473*(1-AJ$1+J473)^($A474-$A473)*(2-E474/E473)</f>
        <v>9.5769725954485772</v>
      </c>
    </row>
    <row r="475" spans="1:36" x14ac:dyDescent="0.25">
      <c r="A475" s="1">
        <v>38751</v>
      </c>
      <c r="B475" s="11">
        <v>12.96</v>
      </c>
      <c r="C475" s="11">
        <v>13.34</v>
      </c>
      <c r="D475">
        <v>87072</v>
      </c>
      <c r="E475">
        <v>86620.82</v>
      </c>
      <c r="F475" s="61" t="e">
        <f>IF(A475=#REF!,100,VLOOKUP(A475,#REF!,10,0))</f>
        <v>#REF!</v>
      </c>
      <c r="G475" s="57">
        <f t="shared" si="28"/>
        <v>114.70625796440213</v>
      </c>
      <c r="H475">
        <v>94005.77</v>
      </c>
      <c r="I475">
        <v>93519.5</v>
      </c>
      <c r="J475">
        <f>(1/(1-91/360*VLOOKUP($A475,Tbills!$B$4:$C$974,2,1)/100))^((1)/91)-1</f>
        <v>1.222122304462836E-4</v>
      </c>
      <c r="K475" s="2">
        <f t="shared" si="30"/>
        <v>229774.45434485344</v>
      </c>
      <c r="M475">
        <f>M474*(1-M$1+J475)^($A475-$A474)*(1+2*(E475/E474-1))</f>
        <v>318600154605.01917</v>
      </c>
      <c r="O475">
        <f>O474*(1-(O$1+O$5))^($A475-$A474)*(1+1.5*(E475/E474-1))</f>
        <v>312628153.39388919</v>
      </c>
      <c r="Q475">
        <f>Q474*(1-IF($A475&lt;=Q470,Q$1,Q$1+IF(AND(WEEKDAY($A475)&lt;&gt;1,WEEKDAY($A475)&lt;&gt;7),R$1,0)))^($A475-$A474)*(1-0.5*(E475/E474-1))</f>
        <v>13.940754132102111</v>
      </c>
      <c r="S475" s="2">
        <f t="shared" si="29"/>
        <v>171.19596611212071</v>
      </c>
      <c r="U475" s="47">
        <f t="shared" si="31"/>
        <v>209.33760174501467</v>
      </c>
      <c r="W475">
        <f>W474*(1-W$1+J475)^($A475-$A474)*(2-I475/I474)</f>
        <v>30.537485893571503</v>
      </c>
      <c r="Z475">
        <f>Z474*$E475/$E474*(1-(Z$1+Z$5+IF(AND(WEEKDAY(A475)&lt;&gt;1,WEEKDAY(A475)&lt;&gt;7),IF(A475&lt;AA$2,AA$1,AA$3),0)))^($A475-$A474)</f>
        <v>215571.93874494848</v>
      </c>
      <c r="AB475">
        <f>ROW()</f>
        <v>475</v>
      </c>
      <c r="AC475">
        <f>B475/C475</f>
        <v>0.97151424287856081</v>
      </c>
      <c r="AD475">
        <f>AD474*(1-(AD$1+AD$5))^($A475-$A474)*(1+2*(E475/E474-1))</f>
        <v>6307328699.9305201</v>
      </c>
      <c r="AG475">
        <f t="shared" si="32"/>
        <v>10.846014721455237</v>
      </c>
      <c r="AJ475">
        <f>AJ474*(1-AJ$1+J474)^($A475-$A474)*(2-E475/E474)</f>
        <v>9.6012167288608126</v>
      </c>
    </row>
    <row r="476" spans="1:36" x14ac:dyDescent="0.25">
      <c r="A476" s="1">
        <v>38754</v>
      </c>
      <c r="B476" s="11">
        <v>13.04</v>
      </c>
      <c r="C476" s="11">
        <v>13.37</v>
      </c>
      <c r="D476">
        <v>87200.56</v>
      </c>
      <c r="E476">
        <v>86716.95</v>
      </c>
      <c r="F476" s="61" t="e">
        <f>IF(A476=#REF!,100,VLOOKUP(A476,#REF!,10,0))</f>
        <v>#REF!</v>
      </c>
      <c r="G476" s="57">
        <f t="shared" si="28"/>
        <v>114.57895932444333</v>
      </c>
      <c r="H476">
        <v>94295.03</v>
      </c>
      <c r="I476">
        <v>93772.97</v>
      </c>
      <c r="J476">
        <f>(1/(1-91/360*VLOOKUP($A476,Tbills!$B$4:$C$974,2,1)/100))^((1)/91)-1</f>
        <v>1.222122304462836E-4</v>
      </c>
      <c r="K476" s="2">
        <f t="shared" si="30"/>
        <v>230096.87899039139</v>
      </c>
      <c r="M476">
        <f>M475*(1-M$1+J476)^($A476-$A475)*(1+2*(E476/E475-1))</f>
        <v>319381078505.09503</v>
      </c>
      <c r="O476">
        <f>O475*(1-(O$1+O$5))^($A476-$A475)*(1+1.5*(E476/E475-1))</f>
        <v>313139567.51441061</v>
      </c>
      <c r="Q476">
        <f>Q475*(1-IF($A476&lt;=Q471,Q$1,Q$1+IF(AND(WEEKDAY($A476)&lt;&gt;1,WEEKDAY($A476)&lt;&gt;7),R$1,0)))^($A476-$A475)*(1-0.5*(E476/E475-1))</f>
        <v>13.931930659045401</v>
      </c>
      <c r="S476" s="2">
        <f t="shared" si="29"/>
        <v>171.71018250176849</v>
      </c>
      <c r="U476" s="47">
        <f t="shared" si="31"/>
        <v>209.96707338442073</v>
      </c>
      <c r="W476">
        <f>W475*(1-W$1+J476)^($A476-$A475)*(2-I476/I475)</f>
        <v>30.462506065787931</v>
      </c>
      <c r="Z476">
        <f>Z475*$E476/$E475*(1-(Z$1+Z$5+IF(AND(WEEKDAY(A476)&lt;&gt;1,WEEKDAY(A476)&lt;&gt;7),IF(A476&lt;AA$2,AA$1,AA$3),0)))^($A476-$A475)</f>
        <v>215792.55177333948</v>
      </c>
      <c r="AB476">
        <f>ROW()</f>
        <v>476</v>
      </c>
      <c r="AC476">
        <f>B476/C476</f>
        <v>0.97531787584143603</v>
      </c>
      <c r="AD476">
        <f>AD475*(1-(AD$1+AD$5))^($A476-$A475)*(1+2*(E476/E475-1))</f>
        <v>6320689147.8446798</v>
      </c>
      <c r="AG476">
        <f t="shared" si="32"/>
        <v>10.832464319743492</v>
      </c>
      <c r="AJ476">
        <f>AJ475*(1-AJ$1+J475)^($A476-$A475)*(2-E476/E475)</f>
        <v>9.5930137990323558</v>
      </c>
    </row>
    <row r="477" spans="1:36" x14ac:dyDescent="0.25">
      <c r="A477" s="1">
        <v>38755</v>
      </c>
      <c r="B477" s="11">
        <v>13.59</v>
      </c>
      <c r="C477" s="11">
        <v>13.91</v>
      </c>
      <c r="D477">
        <v>87930.07</v>
      </c>
      <c r="E477">
        <v>87431.81</v>
      </c>
      <c r="F477" s="61" t="e">
        <f>IF(A477=#REF!,100,VLOOKUP(A477,#REF!,10,0))</f>
        <v>#REF!</v>
      </c>
      <c r="G477" s="57">
        <f t="shared" si="28"/>
        <v>113.63441601586673</v>
      </c>
      <c r="H477">
        <v>94750</v>
      </c>
      <c r="I477">
        <v>94213.96</v>
      </c>
      <c r="J477">
        <f>(1/(1-91/360*VLOOKUP($A477,Tbills!$B$4:$C$974,2,1)/100))^((1)/91)-1</f>
        <v>1.222122304462836E-4</v>
      </c>
      <c r="K477" s="2">
        <f t="shared" si="30"/>
        <v>232016.18587757362</v>
      </c>
      <c r="M477">
        <f>M476*(1-M$1+J477)^($A477-$A476)*(1+2*(E477/E476-1))</f>
        <v>324671779328.4491</v>
      </c>
      <c r="O477">
        <f>O476*(1-(O$1+O$5))^($A477-$A476)*(1+1.5*(E477/E476-1))</f>
        <v>317008624.50247133</v>
      </c>
      <c r="Q477">
        <f>Q476*(1-IF($A477&lt;=Q472,Q$1,Q$1+IF(AND(WEEKDAY($A477)&lt;&gt;1,WEEKDAY($A477)&lt;&gt;7),R$1,0)))^($A477-$A476)*(1-0.5*(E477/E476-1))</f>
        <v>13.874144897846891</v>
      </c>
      <c r="S477" s="2">
        <f t="shared" si="29"/>
        <v>172.53447061543039</v>
      </c>
      <c r="U477" s="47">
        <f t="shared" si="31"/>
        <v>210.9752434395356</v>
      </c>
      <c r="W477">
        <f>W476*(1-W$1+J477)^($A477-$A476)*(2-I477/I476)</f>
        <v>30.321832772678686</v>
      </c>
      <c r="Z477">
        <f>Z476*$E477/$E476*(1-(Z$1+Z$5+IF(AND(WEEKDAY(A477)&lt;&gt;1,WEEKDAY(A477)&lt;&gt;7),IF(A477&lt;AA$2,AA$1,AA$3),0)))^($A477-$A476)</f>
        <v>217565.20072384438</v>
      </c>
      <c r="AB477">
        <f>ROW()</f>
        <v>477</v>
      </c>
      <c r="AC477">
        <f>B477/C477</f>
        <v>0.97699496764917326</v>
      </c>
      <c r="AD477">
        <f>AD476*(1-(AD$1+AD$5))^($A477-$A476)*(1+2*(E477/E476-1))</f>
        <v>6424683125.6560078</v>
      </c>
      <c r="AG477">
        <f t="shared" si="32"/>
        <v>10.742665431391002</v>
      </c>
      <c r="AJ477">
        <f>AJ476*(1-AJ$1+J476)^($A477-$A476)*(2-E477/E476)</f>
        <v>9.5147436475398006</v>
      </c>
    </row>
    <row r="478" spans="1:36" x14ac:dyDescent="0.25">
      <c r="A478" s="1">
        <v>38756</v>
      </c>
      <c r="B478" s="11">
        <v>12.83</v>
      </c>
      <c r="C478" s="11">
        <v>13.36</v>
      </c>
      <c r="D478">
        <v>85829.43</v>
      </c>
      <c r="E478">
        <v>85332.39</v>
      </c>
      <c r="F478" s="61" t="e">
        <f>IF(A478=#REF!,100,VLOOKUP(A478,#REF!,10,0))</f>
        <v>#REF!</v>
      </c>
      <c r="G478" s="57">
        <f t="shared" si="28"/>
        <v>116.36301520273054</v>
      </c>
      <c r="H478">
        <v>94042.82</v>
      </c>
      <c r="I478">
        <v>93499.27</v>
      </c>
      <c r="J478">
        <f>(1/(1-91/360*VLOOKUP($A478,Tbills!$B$4:$C$974,2,1)/100))^((1)/91)-1</f>
        <v>1.222122304462836E-4</v>
      </c>
      <c r="K478" s="2">
        <f t="shared" si="30"/>
        <v>226467.82170038283</v>
      </c>
      <c r="M478">
        <f>M477*(1-M$1+J478)^($A478-$A477)*(1+2*(E478/E477-1))</f>
        <v>309103488223.04266</v>
      </c>
      <c r="O478">
        <f>O477*(1-(O$1+O$5))^($A478-$A477)*(1+1.5*(E478/E477-1))</f>
        <v>305587637.41658396</v>
      </c>
      <c r="Q478">
        <f>Q477*(1-IF($A478&lt;=Q473,Q$1,Q$1+IF(AND(WEEKDAY($A478)&lt;&gt;1,WEEKDAY($A478)&lt;&gt;7),R$1,0)))^($A478-$A477)*(1-0.5*(E478/E477-1))</f>
        <v>14.04035302354545</v>
      </c>
      <c r="S478" s="2">
        <f t="shared" si="29"/>
        <v>171.24255963353738</v>
      </c>
      <c r="U478" s="47">
        <f t="shared" si="31"/>
        <v>209.3957234763318</v>
      </c>
      <c r="W478">
        <f>W477*(1-W$1+J478)^($A478-$A477)*(2-I478/I477)</f>
        <v>30.554452502135657</v>
      </c>
      <c r="Z478">
        <f>Z477*$E478/$E477*(1-(Z$1+Z$5+IF(AND(WEEKDAY(A478)&lt;&gt;1,WEEKDAY(A478)&lt;&gt;7),IF(A478&lt;AA$2,AA$1,AA$3),0)))^($A478-$A477)</f>
        <v>212334.89832404061</v>
      </c>
      <c r="AB478">
        <f>ROW()</f>
        <v>478</v>
      </c>
      <c r="AC478">
        <f>B478/C478</f>
        <v>0.96032934131736536</v>
      </c>
      <c r="AD478">
        <f>AD477*(1-(AD$1+AD$5))^($A478-$A477)*(1+2*(E478/E477-1))</f>
        <v>6115936953.241972</v>
      </c>
      <c r="AG478">
        <f t="shared" si="32"/>
        <v>11.000106862684465</v>
      </c>
      <c r="AJ478">
        <f>AJ477*(1-AJ$1+J477)^($A478-$A477)*(2-E478/E477)</f>
        <v>9.7440428492792659</v>
      </c>
    </row>
    <row r="479" spans="1:36" x14ac:dyDescent="0.25">
      <c r="A479" s="1">
        <v>38757</v>
      </c>
      <c r="B479" s="11">
        <v>13.12</v>
      </c>
      <c r="C479" s="11">
        <v>13.46</v>
      </c>
      <c r="D479">
        <v>84910.89</v>
      </c>
      <c r="E479">
        <v>84408.74</v>
      </c>
      <c r="F479" s="61" t="e">
        <f>IF(A479=#REF!,100,VLOOKUP(A479,#REF!,10,0))</f>
        <v>#REF!</v>
      </c>
      <c r="G479" s="57">
        <f t="shared" si="28"/>
        <v>117.6225451302528</v>
      </c>
      <c r="H479">
        <v>93659.01</v>
      </c>
      <c r="I479">
        <v>93106.25</v>
      </c>
      <c r="J479">
        <f>(1/(1-91/360*VLOOKUP($A479,Tbills!$B$4:$C$974,2,1)/100))^((1)/91)-1</f>
        <v>1.222122304462836E-4</v>
      </c>
      <c r="K479" s="2">
        <f t="shared" si="30"/>
        <v>224038.7173861778</v>
      </c>
      <c r="M479">
        <f>M478*(1-M$1+J479)^($A479-$A478)*(1+2*(E479/E478-1))</f>
        <v>302435215207.64557</v>
      </c>
      <c r="O479">
        <f>O478*(1-(O$1+O$5))^($A479-$A478)*(1+1.5*(E479/E478-1))</f>
        <v>300623168.22782797</v>
      </c>
      <c r="Q479">
        <f>Q478*(1-IF($A479&lt;=Q474,Q$1,Q$1+IF(AND(WEEKDAY($A479)&lt;&gt;1,WEEKDAY($A479)&lt;&gt;7),R$1,0)))^($A479-$A478)*(1-0.5*(E479/E478-1))</f>
        <v>14.115973007061234</v>
      </c>
      <c r="S479" s="2">
        <f t="shared" si="29"/>
        <v>170.53952158833795</v>
      </c>
      <c r="U479" s="47">
        <f t="shared" si="31"/>
        <v>208.53627577273579</v>
      </c>
      <c r="W479">
        <f>W478*(1-W$1+J479)^($A479-$A478)*(2-I479/I478)</f>
        <v>30.685501754314053</v>
      </c>
      <c r="Z479">
        <f>Z478*$E479/$E478*(1-(Z$1+Z$5+IF(AND(WEEKDAY(A479)&lt;&gt;1,WEEKDAY(A479)&lt;&gt;7),IF(A479&lt;AA$2,AA$1,AA$3),0)))^($A479-$A478)</f>
        <v>210030.51285304219</v>
      </c>
      <c r="AB479">
        <f>ROW()</f>
        <v>479</v>
      </c>
      <c r="AC479">
        <f>B479/C479</f>
        <v>0.97473997028231785</v>
      </c>
      <c r="AD479">
        <f>AD478*(1-(AD$1+AD$5))^($A479-$A478)*(1+2*(E479/E478-1))</f>
        <v>5983335762.7442112</v>
      </c>
      <c r="AG479">
        <f t="shared" si="32"/>
        <v>11.118655714108616</v>
      </c>
      <c r="AJ479">
        <f>AJ478*(1-AJ$1+J478)^($A479-$A478)*(2-E479/E478)</f>
        <v>9.8503531973653029</v>
      </c>
    </row>
    <row r="480" spans="1:36" x14ac:dyDescent="0.25">
      <c r="A480" s="1">
        <v>38758</v>
      </c>
      <c r="B480" s="11">
        <v>12.87</v>
      </c>
      <c r="C480" s="11">
        <v>13.28</v>
      </c>
      <c r="D480">
        <v>84656.29</v>
      </c>
      <c r="E480">
        <v>84145.33</v>
      </c>
      <c r="F480" s="61" t="e">
        <f>IF(A480=#REF!,100,VLOOKUP(A480,#REF!,10,0))</f>
        <v>#REF!</v>
      </c>
      <c r="G480" s="57">
        <f t="shared" si="28"/>
        <v>117.98960373831591</v>
      </c>
      <c r="H480">
        <v>93861.72</v>
      </c>
      <c r="I480">
        <v>93296.39</v>
      </c>
      <c r="J480">
        <f>(1/(1-91/360*VLOOKUP($A480,Tbills!$B$4:$C$974,2,1)/100))^((1)/91)-1</f>
        <v>1.222122304462836E-4</v>
      </c>
      <c r="K480" s="2">
        <f t="shared" si="30"/>
        <v>223361.5048040729</v>
      </c>
      <c r="M480">
        <f>M479*(1-M$1+J480)^($A480-$A479)*(1+2*(E480/E479-1))</f>
        <v>300570771458.95123</v>
      </c>
      <c r="O480">
        <f>O479*(1-(O$1+O$5))^($A480-$A479)*(1+1.5*(E480/E479-1))</f>
        <v>299213090.21723586</v>
      </c>
      <c r="Q480">
        <f>Q479*(1-IF($A480&lt;=Q475,Q$1,Q$1+IF(AND(WEEKDAY($A480)&lt;&gt;1,WEEKDAY($A480)&lt;&gt;7),R$1,0)))^($A480-$A479)*(1-0.5*(E480/E479-1))</f>
        <v>14.137630526095148</v>
      </c>
      <c r="S480" s="2">
        <f t="shared" si="29"/>
        <v>170.9044598415953</v>
      </c>
      <c r="U480" s="47">
        <f t="shared" si="31"/>
        <v>208.98275247067178</v>
      </c>
      <c r="W480">
        <f>W479*(1-W$1+J480)^($A480-$A479)*(2-I480/I479)</f>
        <v>30.625446204274382</v>
      </c>
      <c r="Z480">
        <f>Z479*$E480/$E479*(1-(Z$1+Z$5+IF(AND(WEEKDAY(A480)&lt;&gt;1,WEEKDAY(A480)&lt;&gt;7),IF(A480&lt;AA$2,AA$1,AA$3),0)))^($A480-$A479)</f>
        <v>209369.05834894849</v>
      </c>
      <c r="AB480">
        <f>ROW()</f>
        <v>480</v>
      </c>
      <c r="AC480">
        <f>B480/C480</f>
        <v>0.96912650602409633</v>
      </c>
      <c r="AD480">
        <f>AD479*(1-(AD$1+AD$5))^($A480-$A479)*(1+2*(E480/E479-1))</f>
        <v>5945791616.5288258</v>
      </c>
      <c r="AG480">
        <f t="shared" si="32"/>
        <v>11.152833658106836</v>
      </c>
      <c r="AJ480">
        <f>AJ479*(1-AJ$1+J479)^($A480-$A479)*(2-E480/E479)</f>
        <v>9.8819348116814503</v>
      </c>
    </row>
    <row r="481" spans="1:36" x14ac:dyDescent="0.25">
      <c r="A481" s="1">
        <v>38761</v>
      </c>
      <c r="B481" s="11">
        <v>13.35</v>
      </c>
      <c r="C481" s="11">
        <v>13.6</v>
      </c>
      <c r="D481">
        <v>86181.81</v>
      </c>
      <c r="E481">
        <v>85630.79</v>
      </c>
      <c r="F481" s="61" t="e">
        <f>IF(A481=#REF!,100,VLOOKUP(A481,#REF!,10,0))</f>
        <v>#REF!</v>
      </c>
      <c r="G481" s="57">
        <f t="shared" si="28"/>
        <v>115.90667368421644</v>
      </c>
      <c r="H481">
        <v>95021.98</v>
      </c>
      <c r="I481">
        <v>94415.45</v>
      </c>
      <c r="J481">
        <f>(1/(1-91/360*VLOOKUP($A481,Tbills!$B$4:$C$974,2,1)/100))^((1)/91)-1</f>
        <v>1.2403835348195891E-4</v>
      </c>
      <c r="K481" s="2">
        <f t="shared" si="30"/>
        <v>227369.88207283814</v>
      </c>
      <c r="M481">
        <f>M480*(1-M$1+J481)^($A481-$A480)*(1+2*(E481/E480-1))</f>
        <v>311256626823.66028</v>
      </c>
      <c r="O481">
        <f>O480*(1-(O$1+O$5))^($A481-$A480)*(1+1.5*(E481/E480-1))</f>
        <v>307127494.5289101</v>
      </c>
      <c r="Q481">
        <f>Q480*(1-IF($A481&lt;=Q476,Q$1,Q$1+IF(AND(WEEKDAY($A481)&lt;&gt;1,WEEKDAY($A481)&lt;&gt;7),R$1,0)))^($A481-$A480)*(1-0.5*(E481/E480-1))</f>
        <v>14.011747035957749</v>
      </c>
      <c r="S481" s="2">
        <f t="shared" si="29"/>
        <v>173.00441809736492</v>
      </c>
      <c r="U481" s="47">
        <f t="shared" si="31"/>
        <v>211.55128652387489</v>
      </c>
      <c r="W481">
        <f>W480*(1-W$1+J481)^($A481-$A480)*(2-I481/I480)</f>
        <v>30.266006667880362</v>
      </c>
      <c r="Z481">
        <f>Z480*$E481/$E480*(1-(Z$1+Z$5+IF(AND(WEEKDAY(A481)&lt;&gt;1,WEEKDAY(A481)&lt;&gt;7),IF(A481&lt;AA$2,AA$1,AA$3),0)))^($A481-$A480)</f>
        <v>213046.76877182027</v>
      </c>
      <c r="AB481">
        <f>ROW()</f>
        <v>481</v>
      </c>
      <c r="AC481">
        <f>B481/C481</f>
        <v>0.98161764705882348</v>
      </c>
      <c r="AD481">
        <f>AD480*(1-(AD$1+AD$5))^($A481-$A480)*(1+2*(E481/E480-1))</f>
        <v>6155097443.0457478</v>
      </c>
      <c r="AG481">
        <f t="shared" si="32"/>
        <v>10.95441629421342</v>
      </c>
      <c r="AJ481">
        <f>AJ480*(1-AJ$1+J480)^($A481-$A480)*(2-E481/E480)</f>
        <v>9.7099662261008284</v>
      </c>
    </row>
    <row r="482" spans="1:36" x14ac:dyDescent="0.25">
      <c r="A482" s="1">
        <v>38762</v>
      </c>
      <c r="B482" s="11">
        <v>12.25</v>
      </c>
      <c r="C482" s="11">
        <v>12.99</v>
      </c>
      <c r="D482">
        <v>85082.95</v>
      </c>
      <c r="E482">
        <v>84528.33</v>
      </c>
      <c r="F482" s="61" t="e">
        <f>IF(A482=#REF!,100,VLOOKUP(A482,#REF!,10,0))</f>
        <v>#REF!</v>
      </c>
      <c r="G482" s="57">
        <f t="shared" si="28"/>
        <v>117.39892280944231</v>
      </c>
      <c r="H482">
        <v>93995.51</v>
      </c>
      <c r="I482">
        <v>93383.83</v>
      </c>
      <c r="J482">
        <f>(1/(1-91/360*VLOOKUP($A482,Tbills!$B$4:$C$974,2,1)/100))^((1)/91)-1</f>
        <v>1.2403835348195891E-4</v>
      </c>
      <c r="K482" s="2">
        <f t="shared" si="30"/>
        <v>224465.3320763002</v>
      </c>
      <c r="M482">
        <f>M481*(1-M$1+J482)^($A482-$A481)*(1+2*(E482/E481-1))</f>
        <v>303265938896.85449</v>
      </c>
      <c r="O482">
        <f>O481*(1-(O$1+O$5))^($A482-$A481)*(1+1.5*(E482/E481-1))</f>
        <v>301193402.55251133</v>
      </c>
      <c r="Q482">
        <f>Q481*(1-IF($A482&lt;=Q477,Q$1,Q$1+IF(AND(WEEKDAY($A482)&lt;&gt;1,WEEKDAY($A482)&lt;&gt;7),R$1,0)))^($A482-$A481)*(1-0.5*(E482/E481-1))</f>
        <v>14.101577640784956</v>
      </c>
      <c r="S482" s="2">
        <f t="shared" si="29"/>
        <v>171.13137396894882</v>
      </c>
      <c r="U482" s="47">
        <f t="shared" si="31"/>
        <v>209.26114142883372</v>
      </c>
      <c r="W482">
        <f>W481*(1-W$1+J482)^($A482-$A481)*(2-I482/I481)</f>
        <v>30.599368357213095</v>
      </c>
      <c r="Z482">
        <f>Z481*$E482/$E481*(1-(Z$1+Z$5+IF(AND(WEEKDAY(A482)&lt;&gt;1,WEEKDAY(A482)&lt;&gt;7),IF(A482&lt;AA$2,AA$1,AA$3),0)))^($A482-$A481)</f>
        <v>210297.83240112339</v>
      </c>
      <c r="AB482">
        <f>ROW()</f>
        <v>482</v>
      </c>
      <c r="AC482">
        <f>B482/C482</f>
        <v>0.94303310238645111</v>
      </c>
      <c r="AD482">
        <f>AD481*(1-(AD$1+AD$5))^($A482-$A481)*(1+2*(E482/E481-1))</f>
        <v>5996406842.2629461</v>
      </c>
      <c r="AG482">
        <f t="shared" si="32"/>
        <v>11.094932970399872</v>
      </c>
      <c r="AJ482">
        <f>AJ481*(1-AJ$1+J481)^($A482-$A481)*(2-E482/E481)</f>
        <v>9.8358340663422474</v>
      </c>
    </row>
    <row r="483" spans="1:36" x14ac:dyDescent="0.25">
      <c r="A483" s="1">
        <v>38763</v>
      </c>
      <c r="B483" s="11">
        <v>12.31</v>
      </c>
      <c r="C483" s="11">
        <v>12.85</v>
      </c>
      <c r="D483">
        <v>85488.320000000007</v>
      </c>
      <c r="E483">
        <v>84920.57</v>
      </c>
      <c r="F483" s="61" t="e">
        <f>IF(A483=#REF!,100,VLOOKUP(A483,#REF!,10,0))</f>
        <v>#REF!</v>
      </c>
      <c r="G483" s="57">
        <f t="shared" si="28"/>
        <v>116.85415215701398</v>
      </c>
      <c r="H483">
        <v>94019.41</v>
      </c>
      <c r="I483">
        <v>93395.99</v>
      </c>
      <c r="J483">
        <f>(1/(1-91/360*VLOOKUP($A483,Tbills!$B$4:$C$974,2,1)/100))^((1)/91)-1</f>
        <v>1.2403835348195891E-4</v>
      </c>
      <c r="K483" s="2">
        <f t="shared" si="30"/>
        <v>225529.27745545236</v>
      </c>
      <c r="M483">
        <f>M482*(1-M$1+J483)^($A483-$A482)*(1+2*(E483/E482-1))</f>
        <v>306104580863.03088</v>
      </c>
      <c r="O483">
        <f>O482*(1-(O$1+O$5))^($A483-$A482)*(1+1.5*(E483/E482-1))</f>
        <v>303286952.96400201</v>
      </c>
      <c r="Q483">
        <f>Q482*(1-IF($A483&lt;=Q478,Q$1,Q$1+IF(AND(WEEKDAY($A483)&lt;&gt;1,WEEKDAY($A483)&lt;&gt;7),R$1,0)))^($A483-$A482)*(1-0.5*(E483/E482-1))</f>
        <v>14.068493423510292</v>
      </c>
      <c r="S483" s="2">
        <f t="shared" si="29"/>
        <v>171.17071325608882</v>
      </c>
      <c r="U483" s="47">
        <f t="shared" si="31"/>
        <v>209.3094752849178</v>
      </c>
      <c r="W483">
        <f>W482*(1-W$1+J483)^($A483-$A482)*(2-I483/I482)</f>
        <v>30.598047243358895</v>
      </c>
      <c r="Z483">
        <f>Z482*$E483/$E482*(1-(Z$1+Z$5+IF(AND(WEEKDAY(A483)&lt;&gt;1,WEEKDAY(A483)&lt;&gt;7),IF(A483&lt;AA$2,AA$1,AA$3),0)))^($A483-$A482)</f>
        <v>211267.60763380217</v>
      </c>
      <c r="AB483">
        <f>ROW()</f>
        <v>483</v>
      </c>
      <c r="AC483">
        <f>B483/C483</f>
        <v>0.95797665369649809</v>
      </c>
      <c r="AD483">
        <f>AD482*(1-(AD$1+AD$5))^($A483-$A482)*(1+2*(E483/E482-1))</f>
        <v>6051853602.1917906</v>
      </c>
      <c r="AG483">
        <f t="shared" si="32"/>
        <v>11.042934381781265</v>
      </c>
      <c r="AJ483">
        <f>AJ482*(1-AJ$1+J482)^($A483-$A482)*(2-E483/E482)</f>
        <v>9.7910447306417954</v>
      </c>
    </row>
    <row r="484" spans="1:36" x14ac:dyDescent="0.25">
      <c r="A484" s="1">
        <v>38764</v>
      </c>
      <c r="B484" s="11">
        <v>11.48</v>
      </c>
      <c r="C484" s="11">
        <v>12.2</v>
      </c>
      <c r="D484">
        <v>83859.27</v>
      </c>
      <c r="E484">
        <v>83291.81</v>
      </c>
      <c r="F484" s="61" t="e">
        <f>IF(A484=#REF!,100,VLOOKUP(A484,#REF!,10,0))</f>
        <v>#REF!</v>
      </c>
      <c r="G484" s="57">
        <f t="shared" si="28"/>
        <v>119.09539204585667</v>
      </c>
      <c r="H484">
        <v>93043.31</v>
      </c>
      <c r="I484">
        <v>92414.78</v>
      </c>
      <c r="J484">
        <f>(1/(1-91/360*VLOOKUP($A484,Tbills!$B$4:$C$974,2,1)/100))^((1)/91)-1</f>
        <v>1.2403835348195891E-4</v>
      </c>
      <c r="K484" s="2">
        <f t="shared" si="30"/>
        <v>221226.23782469696</v>
      </c>
      <c r="M484">
        <f>M483*(1-M$1+J484)^($A484-$A483)*(1+2*(E484/E483-1))</f>
        <v>294385733772.01849</v>
      </c>
      <c r="O484">
        <f>O483*(1-(O$1+O$5))^($A484-$A483)*(1+1.5*(E484/E483-1))</f>
        <v>294558651.33239722</v>
      </c>
      <c r="Q484">
        <f>Q483*(1-IF($A484&lt;=Q479,Q$1,Q$1+IF(AND(WEEKDAY($A484)&lt;&gt;1,WEEKDAY($A484)&lt;&gt;7),R$1,0)))^($A484-$A483)*(1-0.5*(E484/E483-1))</f>
        <v>14.203039228226737</v>
      </c>
      <c r="S484" s="2">
        <f t="shared" si="29"/>
        <v>169.38950581310641</v>
      </c>
      <c r="U484" s="47">
        <f t="shared" si="31"/>
        <v>207.13162176886442</v>
      </c>
      <c r="W484">
        <f>W483*(1-W$1+J484)^($A484-$A483)*(2-I484/I483)</f>
        <v>30.922199224591438</v>
      </c>
      <c r="Z484">
        <f>Z483*$E484/$E483*(1-(Z$1+Z$5+IF(AND(WEEKDAY(A484)&lt;&gt;1,WEEKDAY(A484)&lt;&gt;7),IF(A484&lt;AA$2,AA$1,AA$3),0)))^($A484-$A483)</f>
        <v>207209.57505474635</v>
      </c>
      <c r="AB484">
        <f>ROW()</f>
        <v>484</v>
      </c>
      <c r="AC484">
        <f>B484/C484</f>
        <v>0.94098360655737712</v>
      </c>
      <c r="AD484">
        <f>AD483*(1-(AD$1+AD$5))^($A484-$A483)*(1+2*(E484/E483-1))</f>
        <v>5819510738.250185</v>
      </c>
      <c r="AG484">
        <f t="shared" si="32"/>
        <v>11.254211520180897</v>
      </c>
      <c r="AJ484">
        <f>AJ483*(1-AJ$1+J483)^($A484-$A483)*(2-E484/E483)</f>
        <v>9.9797037404944167</v>
      </c>
    </row>
    <row r="485" spans="1:36" x14ac:dyDescent="0.25">
      <c r="A485" s="1">
        <v>38765</v>
      </c>
      <c r="B485" s="11">
        <v>12.01</v>
      </c>
      <c r="C485" s="11">
        <v>12.43</v>
      </c>
      <c r="D485">
        <v>82981.39</v>
      </c>
      <c r="E485">
        <v>82409.539999999994</v>
      </c>
      <c r="F485" s="61" t="e">
        <f>IF(A485=#REF!,100,VLOOKUP(A485,#REF!,10,0))</f>
        <v>#REF!</v>
      </c>
      <c r="G485" s="57">
        <f t="shared" si="28"/>
        <v>120.35691213457005</v>
      </c>
      <c r="H485">
        <v>92322.53</v>
      </c>
      <c r="I485">
        <v>91687.41</v>
      </c>
      <c r="J485">
        <f>(1/(1-91/360*VLOOKUP($A485,Tbills!$B$4:$C$974,2,1)/100))^((1)/91)-1</f>
        <v>1.2403835348195891E-4</v>
      </c>
      <c r="K485" s="2">
        <f t="shared" si="30"/>
        <v>218904.99516645144</v>
      </c>
      <c r="M485">
        <f>M484*(1-M$1+J485)^($A485-$A484)*(1+2*(E485/E484-1))</f>
        <v>288171877007.22736</v>
      </c>
      <c r="O485">
        <f>O484*(1-(O$1+O$5))^($A485-$A484)*(1+1.5*(E485/E484-1))</f>
        <v>289875694.93372589</v>
      </c>
      <c r="Q485">
        <f>Q484*(1-IF($A485&lt;=Q480,Q$1,Q$1+IF(AND(WEEKDAY($A485)&lt;&gt;1,WEEKDAY($A485)&lt;&gt;7),R$1,0)))^($A485-$A484)*(1-0.5*(E485/E484-1))</f>
        <v>14.277890576847319</v>
      </c>
      <c r="S485" s="2">
        <f t="shared" si="29"/>
        <v>168.07319527404744</v>
      </c>
      <c r="U485" s="47">
        <f t="shared" si="31"/>
        <v>205.52224589321483</v>
      </c>
      <c r="W485">
        <f>W484*(1-W$1+J485)^($A485-$A484)*(2-I485/I484)</f>
        <v>31.168291937236738</v>
      </c>
      <c r="Z485">
        <f>Z484*$E485/$E484*(1-(Z$1+Z$5+IF(AND(WEEKDAY(A485)&lt;&gt;1,WEEKDAY(A485)&lt;&gt;7),IF(A485&lt;AA$2,AA$1,AA$3),0)))^($A485-$A484)</f>
        <v>205008.80620967856</v>
      </c>
      <c r="AB485">
        <f>ROW()</f>
        <v>485</v>
      </c>
      <c r="AC485">
        <f>B485/C485</f>
        <v>0.96621078037007246</v>
      </c>
      <c r="AD485">
        <f>AD484*(1-(AD$1+AD$5))^($A485-$A484)*(1+2*(E485/E484-1))</f>
        <v>5696032238.3414335</v>
      </c>
      <c r="AG485">
        <f t="shared" si="32"/>
        <v>11.372892237710403</v>
      </c>
      <c r="AJ485">
        <f>AJ484*(1-AJ$1+J484)^($A485-$A484)*(2-E485/E484)</f>
        <v>10.086291888377566</v>
      </c>
    </row>
    <row r="486" spans="1:36" x14ac:dyDescent="0.25">
      <c r="A486" s="1">
        <v>38769</v>
      </c>
      <c r="B486" s="11">
        <v>12.41</v>
      </c>
      <c r="C486" s="11">
        <v>12.51</v>
      </c>
      <c r="D486">
        <v>82275.72</v>
      </c>
      <c r="E486">
        <v>81667.839999999997</v>
      </c>
      <c r="F486" s="61" t="e">
        <f>IF(A486=#REF!,100,VLOOKUP(A486,#REF!,10,0))</f>
        <v>#REF!</v>
      </c>
      <c r="G486" s="57">
        <f t="shared" si="28"/>
        <v>121.44014499487008</v>
      </c>
      <c r="H486">
        <v>91231.9</v>
      </c>
      <c r="I486">
        <v>90558.79</v>
      </c>
      <c r="J486">
        <f>(1/(1-91/360*VLOOKUP($A486,Tbills!$B$4:$C$974,2,1)/100))^((1)/91)-1</f>
        <v>1.2431932271628199E-4</v>
      </c>
      <c r="K486" s="2">
        <f t="shared" si="30"/>
        <v>217022.26856131665</v>
      </c>
      <c r="M486">
        <f>M485*(1-M$1+J486)^($A486-$A485)*(1+2*(E486/E485-1))</f>
        <v>283074246982.45599</v>
      </c>
      <c r="O486">
        <f>O485*(1-(O$1+O$5))^($A486-$A485)*(1+1.5*(E486/E485-1))</f>
        <v>285951330.18674719</v>
      </c>
      <c r="Q486">
        <f>Q485*(1-IF($A486&lt;=Q481,Q$1,Q$1+IF(AND(WEEKDAY($A486)&lt;&gt;1,WEEKDAY($A486)&lt;&gt;7),R$1,0)))^($A486-$A485)*(1-0.5*(E486/E485-1))</f>
        <v>14.340649213109769</v>
      </c>
      <c r="S486" s="2">
        <f t="shared" si="29"/>
        <v>166.07150436513513</v>
      </c>
      <c r="U486" s="47">
        <f t="shared" si="31"/>
        <v>203.0754405619235</v>
      </c>
      <c r="W486">
        <f>W485*(1-W$1+J486)^($A486-$A485)*(2-I486/I485)</f>
        <v>31.562979482787092</v>
      </c>
      <c r="Z486">
        <f>Z485*$E486/$E485*(1-(Z$1+Z$5+IF(AND(WEEKDAY(A486)&lt;&gt;1,WEEKDAY(A486)&lt;&gt;7),IF(A486&lt;AA$2,AA$1,AA$3),0)))^($A486-$A485)</f>
        <v>203140.31504682507</v>
      </c>
      <c r="AB486">
        <f>ROW()</f>
        <v>486</v>
      </c>
      <c r="AC486">
        <f>B486/C486</f>
        <v>0.9920063948840927</v>
      </c>
      <c r="AD486">
        <f>AD485*(1-(AD$1+AD$5))^($A486-$A485)*(1+2*(E486/E485-1))</f>
        <v>5592747768.1078663</v>
      </c>
      <c r="AG486">
        <f t="shared" si="32"/>
        <v>11.473112513751241</v>
      </c>
      <c r="AJ486">
        <f>AJ485*(1-AJ$1+J485)^($A486-$A485)*(2-E486/E485)</f>
        <v>10.180614448159018</v>
      </c>
    </row>
    <row r="487" spans="1:36" x14ac:dyDescent="0.25">
      <c r="A487" s="1">
        <v>38770</v>
      </c>
      <c r="B487" s="11">
        <v>11.88</v>
      </c>
      <c r="C487" s="11">
        <v>12.11</v>
      </c>
      <c r="D487">
        <v>80193</v>
      </c>
      <c r="E487">
        <v>79590.350000000006</v>
      </c>
      <c r="F487" s="61" t="e">
        <f>IF(A487=#REF!,100,VLOOKUP(A487,#REF!,10,0))</f>
        <v>#REF!</v>
      </c>
      <c r="G487" s="57">
        <f t="shared" si="28"/>
        <v>124.52937432706976</v>
      </c>
      <c r="H487">
        <v>90955.5</v>
      </c>
      <c r="I487">
        <v>90273.17</v>
      </c>
      <c r="J487">
        <f>(1/(1-91/360*VLOOKUP($A487,Tbills!$B$4:$C$974,2,1)/100))^((1)/91)-1</f>
        <v>1.2431932271628199E-4</v>
      </c>
      <c r="K487" s="2">
        <f t="shared" si="30"/>
        <v>211523.42901837677</v>
      </c>
      <c r="M487">
        <f>M486*(1-M$1+J487)^($A487-$A486)*(1+2*(E487/E486-1))</f>
        <v>268693654485.74405</v>
      </c>
      <c r="O487">
        <f>O486*(1-(O$1+O$5))^($A487-$A486)*(1+1.5*(E487/E486-1))</f>
        <v>275037524.55834687</v>
      </c>
      <c r="Q487">
        <f>Q486*(1-IF($A487&lt;=Q482,Q$1,Q$1+IF(AND(WEEKDAY($A487)&lt;&gt;1,WEEKDAY($A487)&lt;&gt;7),R$1,0)))^($A487-$A486)*(1-0.5*(E487/E486-1))</f>
        <v>14.522671995305412</v>
      </c>
      <c r="S487" s="2">
        <f t="shared" si="29"/>
        <v>165.56433000670253</v>
      </c>
      <c r="U487" s="47">
        <f t="shared" si="31"/>
        <v>202.45547984262876</v>
      </c>
      <c r="W487">
        <f>W486*(1-W$1+J487)^($A487-$A486)*(2-I487/I486)</f>
        <v>31.665293459601301</v>
      </c>
      <c r="Z487">
        <f>Z486*$E487/$E486*(1-(Z$1+Z$5+IF(AND(WEEKDAY(A487)&lt;&gt;1,WEEKDAY(A487)&lt;&gt;7),IF(A487&lt;AA$2,AA$1,AA$3),0)))^($A487-$A486)</f>
        <v>197967.07818628932</v>
      </c>
      <c r="AB487">
        <f>ROW()</f>
        <v>487</v>
      </c>
      <c r="AC487">
        <f>B487/C487</f>
        <v>0.98100743187448403</v>
      </c>
      <c r="AD487">
        <f>AD486*(1-(AD$1+AD$5))^($A487-$A486)*(1+2*(E487/E486-1))</f>
        <v>5308029036.5917263</v>
      </c>
      <c r="AG487">
        <f t="shared" si="32"/>
        <v>11.764420891866463</v>
      </c>
      <c r="AJ487">
        <f>AJ486*(1-AJ$1+J486)^($A487-$A486)*(2-E487/E486)</f>
        <v>10.440503567335249</v>
      </c>
    </row>
    <row r="488" spans="1:36" x14ac:dyDescent="0.25">
      <c r="A488" s="1">
        <v>38771</v>
      </c>
      <c r="B488" s="11">
        <v>11.87</v>
      </c>
      <c r="C488" s="11">
        <v>12.14</v>
      </c>
      <c r="D488">
        <v>80186.740000000005</v>
      </c>
      <c r="E488">
        <v>79574.25</v>
      </c>
      <c r="F488" s="61" t="e">
        <f>IF(A488=#REF!,100,VLOOKUP(A488,#REF!,10,0))</f>
        <v>#REF!</v>
      </c>
      <c r="G488" s="57">
        <f t="shared" si="28"/>
        <v>124.55456485489968</v>
      </c>
      <c r="H488">
        <v>90038.1</v>
      </c>
      <c r="I488">
        <v>89351.43</v>
      </c>
      <c r="J488">
        <f>(1/(1-91/360*VLOOKUP($A488,Tbills!$B$4:$C$974,2,1)/100))^((1)/91)-1</f>
        <v>1.2431932271628199E-4</v>
      </c>
      <c r="K488" s="2">
        <f t="shared" si="30"/>
        <v>211501.75985299845</v>
      </c>
      <c r="M488">
        <f>M487*(1-M$1+J488)^($A488-$A487)*(1+2*(E488/E487-1))</f>
        <v>268606197435.51346</v>
      </c>
      <c r="O488">
        <f>O487*(1-(O$1+O$5))^($A488-$A487)*(1+1.5*(E488/E487-1))</f>
        <v>274951433.72161341</v>
      </c>
      <c r="Q488">
        <f>Q487*(1-IF($A488&lt;=Q483,Q$1,Q$1+IF(AND(WEEKDAY($A488)&lt;&gt;1,WEEKDAY($A488)&lt;&gt;7),R$1,0)))^($A488-$A487)*(1-0.5*(E488/E487-1))</f>
        <v>14.523762835099673</v>
      </c>
      <c r="S488" s="2">
        <f t="shared" si="29"/>
        <v>163.89041029339344</v>
      </c>
      <c r="U488" s="47">
        <f t="shared" si="31"/>
        <v>200.4087959000725</v>
      </c>
      <c r="W488">
        <f>W487*(1-W$1+J488)^($A488-$A487)*(2-I488/I487)</f>
        <v>31.991407634453072</v>
      </c>
      <c r="Z488">
        <f>Z487*$E488/$E487*(1-(Z$1+Z$5+IF(AND(WEEKDAY(A488)&lt;&gt;1,WEEKDAY(A488)&lt;&gt;7),IF(A488&lt;AA$2,AA$1,AA$3),0)))^($A488-$A487)</f>
        <v>197921.33846025122</v>
      </c>
      <c r="AB488">
        <f>ROW()</f>
        <v>488</v>
      </c>
      <c r="AC488">
        <f>B488/C488</f>
        <v>0.97775947281713338</v>
      </c>
      <c r="AD488">
        <f>AD487*(1-(AD$1+AD$5))^($A488-$A487)*(1+2*(E488/E487-1))</f>
        <v>5305702757.534173</v>
      </c>
      <c r="AG488">
        <f t="shared" si="32"/>
        <v>11.76625262473879</v>
      </c>
      <c r="AJ488">
        <f>AJ487*(1-AJ$1+J487)^($A488-$A487)*(2-E488/E487)</f>
        <v>10.443527518428988</v>
      </c>
    </row>
    <row r="489" spans="1:36" x14ac:dyDescent="0.25">
      <c r="A489" s="1">
        <v>38772</v>
      </c>
      <c r="B489" s="11">
        <v>11.46</v>
      </c>
      <c r="C489" s="11">
        <v>12.07</v>
      </c>
      <c r="D489">
        <v>79419.77</v>
      </c>
      <c r="E489">
        <v>78803.240000000005</v>
      </c>
      <c r="F489" s="61" t="e">
        <f>IF(A489=#REF!,100,VLOOKUP(A489,#REF!,10,0))</f>
        <v>#REF!</v>
      </c>
      <c r="G489" s="57">
        <f t="shared" si="28"/>
        <v>125.76139765632448</v>
      </c>
      <c r="H489">
        <v>89595.65</v>
      </c>
      <c r="I489">
        <v>88901.25</v>
      </c>
      <c r="J489">
        <f>(1/(1-91/360*VLOOKUP($A489,Tbills!$B$4:$C$974,2,1)/100))^((1)/91)-1</f>
        <v>1.2431932271628199E-4</v>
      </c>
      <c r="K489" s="2">
        <f t="shared" si="30"/>
        <v>209473.68032628566</v>
      </c>
      <c r="M489">
        <f>M488*(1-M$1+J489)^($A489-$A488)*(1+2*(E489/E488-1))</f>
        <v>263421883324.90833</v>
      </c>
      <c r="O489">
        <f>O488*(1-(O$1+O$5))^($A489-$A488)*(1+1.5*(E489/E488-1))</f>
        <v>270952750.63827837</v>
      </c>
      <c r="Q489">
        <f>Q488*(1-IF($A489&lt;=Q484,Q$1,Q$1+IF(AND(WEEKDAY($A489)&lt;&gt;1,WEEKDAY($A489)&lt;&gt;7),R$1,0)))^($A489-$A488)*(1-0.5*(E489/E488-1))</f>
        <v>14.593744734337012</v>
      </c>
      <c r="S489" s="2">
        <f t="shared" si="29"/>
        <v>163.08107116883468</v>
      </c>
      <c r="U489" s="47">
        <f t="shared" si="31"/>
        <v>199.41933677669871</v>
      </c>
      <c r="W489">
        <f>W488*(1-W$1+J489)^($A489-$A488)*(2-I489/I488)</f>
        <v>32.155398173513674</v>
      </c>
      <c r="Z489">
        <f>Z488*$E489/$E488*(1-(Z$1+Z$5+IF(AND(WEEKDAY(A489)&lt;&gt;1,WEEKDAY(A489)&lt;&gt;7),IF(A489&lt;AA$2,AA$1,AA$3),0)))^($A489-$A488)</f>
        <v>195998.00261399295</v>
      </c>
      <c r="AB489">
        <f>ROW()</f>
        <v>489</v>
      </c>
      <c r="AC489">
        <f>B489/C489</f>
        <v>0.94946147473073739</v>
      </c>
      <c r="AD489">
        <f>AD488*(1-(AD$1+AD$5))^($A489-$A488)*(1+2*(E489/E488-1))</f>
        <v>5202711506.8206482</v>
      </c>
      <c r="AG489">
        <f t="shared" si="32"/>
        <v>11.879704750874101</v>
      </c>
      <c r="AJ489">
        <f>AJ488*(1-AJ$1+J488)^($A489-$A488)*(2-E489/E488)</f>
        <v>10.545637739215445</v>
      </c>
    </row>
    <row r="490" spans="1:36" x14ac:dyDescent="0.25">
      <c r="A490" s="1">
        <v>38775</v>
      </c>
      <c r="B490" s="11">
        <v>11.59</v>
      </c>
      <c r="C490" s="11">
        <v>12.21</v>
      </c>
      <c r="D490">
        <v>78714.47</v>
      </c>
      <c r="E490">
        <v>78074.03</v>
      </c>
      <c r="F490" s="61" t="e">
        <f>IF(A490=#REF!,100,VLOOKUP(A490,#REF!,10,0))</f>
        <v>#REF!</v>
      </c>
      <c r="G490" s="57">
        <f t="shared" si="28"/>
        <v>126.92513748205968</v>
      </c>
      <c r="H490">
        <v>89662.02</v>
      </c>
      <c r="I490">
        <v>88933.95</v>
      </c>
      <c r="J490">
        <f>(1/(1-91/360*VLOOKUP($A490,Tbills!$B$4:$C$974,2,1)/100))^((1)/91)-1</f>
        <v>1.260052906402187E-4</v>
      </c>
      <c r="K490" s="2">
        <f t="shared" si="30"/>
        <v>207598.22903224299</v>
      </c>
      <c r="M490">
        <f>M489*(1-M$1+J490)^($A490-$A489)*(1+2*(E490/E489-1))</f>
        <v>258609382965.26199</v>
      </c>
      <c r="O490">
        <f>O489*(1-(O$1+O$5))^($A490-$A489)*(1+1.5*(E490/E489-1))</f>
        <v>267184150.69660565</v>
      </c>
      <c r="Q490">
        <f>Q489*(1-IF($A490&lt;=Q485,Q$1,Q$1+IF(AND(WEEKDAY($A490)&lt;&gt;1,WEEKDAY($A490)&lt;&gt;7),R$1,0)))^($A490-$A489)*(1-0.5*(E490/E489-1))</f>
        <v>14.660121979372708</v>
      </c>
      <c r="S490" s="2">
        <f t="shared" si="29"/>
        <v>163.18993911520499</v>
      </c>
      <c r="U490" s="47">
        <f t="shared" si="31"/>
        <v>199.55311911986337</v>
      </c>
      <c r="W490">
        <f>W489*(1-W$1+J490)^($A490-$A489)*(2-I490/I489)</f>
        <v>32.15215557986447</v>
      </c>
      <c r="Z490">
        <f>Z489*$E490/$E489*(1-(Z$1+Z$5+IF(AND(WEEKDAY(A490)&lt;&gt;1,WEEKDAY(A490)&lt;&gt;7),IF(A490&lt;AA$2,AA$1,AA$3),0)))^($A490-$A489)</f>
        <v>194167.56671309526</v>
      </c>
      <c r="AB490">
        <f>ROW()</f>
        <v>490</v>
      </c>
      <c r="AC490">
        <f>B490/C490</f>
        <v>0.94922194922194914</v>
      </c>
      <c r="AD490">
        <f>AD489*(1-(AD$1+AD$5))^($A490-$A489)*(1+2*(E490/E489-1))</f>
        <v>5105908146.7970762</v>
      </c>
      <c r="AG490">
        <f t="shared" si="32"/>
        <v>11.987959048818752</v>
      </c>
      <c r="AJ490">
        <f>AJ489*(1-AJ$1+J489)^($A490-$A489)*(2-E490/E489)</f>
        <v>10.64601112042026</v>
      </c>
    </row>
    <row r="491" spans="1:36" x14ac:dyDescent="0.25">
      <c r="A491" s="1">
        <v>38776</v>
      </c>
      <c r="B491" s="11">
        <v>12.34</v>
      </c>
      <c r="C491" s="11">
        <v>12.8</v>
      </c>
      <c r="D491">
        <v>79906.289999999994</v>
      </c>
      <c r="E491">
        <v>79246.31</v>
      </c>
      <c r="F491" s="61" t="e">
        <f>IF(A491=#REF!,100,VLOOKUP(A491,#REF!,10,0))</f>
        <v>#REF!</v>
      </c>
      <c r="G491" s="57">
        <f t="shared" si="28"/>
        <v>125.01935907959387</v>
      </c>
      <c r="H491">
        <v>89844.22</v>
      </c>
      <c r="I491">
        <v>89103.47</v>
      </c>
      <c r="J491">
        <f>(1/(1-91/360*VLOOKUP($A491,Tbills!$B$4:$C$974,2,1)/100))^((1)/91)-1</f>
        <v>1.260052906402187E-4</v>
      </c>
      <c r="K491" s="2">
        <f t="shared" si="30"/>
        <v>210736.34629259637</v>
      </c>
      <c r="M491">
        <f>M490*(1-M$1+J491)^($A491-$A490)*(1+2*(E491/E490-1))</f>
        <v>266396935481.18781</v>
      </c>
      <c r="O491">
        <f>O490*(1-(O$1+O$5))^($A491-$A490)*(1+1.5*(E491/E490-1))</f>
        <v>273199177.97716993</v>
      </c>
      <c r="Q491">
        <f>Q490*(1-IF($A491&lt;=Q486,Q$1,Q$1+IF(AND(WEEKDAY($A491)&lt;&gt;1,WEEKDAY($A491)&lt;&gt;7),R$1,0)))^($A491-$A490)*(1-0.5*(E491/E490-1))</f>
        <v>14.549682559892448</v>
      </c>
      <c r="S491" s="2">
        <f t="shared" si="29"/>
        <v>163.51756616514737</v>
      </c>
      <c r="U491" s="47">
        <f t="shared" si="31"/>
        <v>199.95396956651078</v>
      </c>
      <c r="W491">
        <f>W490*(1-W$1+J491)^($A491-$A490)*(2-I491/I490)</f>
        <v>32.093725969033081</v>
      </c>
      <c r="Z491">
        <f>Z490*$E491/$E490*(1-(Z$1+Z$5+IF(AND(WEEKDAY(A491)&lt;&gt;1,WEEKDAY(A491)&lt;&gt;7),IF(A491&lt;AA$2,AA$1,AA$3),0)))^($A491-$A490)</f>
        <v>197077.31933586608</v>
      </c>
      <c r="AB491">
        <f>ROW()</f>
        <v>491</v>
      </c>
      <c r="AC491">
        <f>B491/C491</f>
        <v>0.96406249999999993</v>
      </c>
      <c r="AD491">
        <f>AD490*(1-(AD$1+AD$5))^($A491-$A490)*(1+2*(E491/E490-1))</f>
        <v>5259061135.2154226</v>
      </c>
      <c r="AG491">
        <f t="shared" si="32"/>
        <v>11.807410123516973</v>
      </c>
      <c r="AJ491">
        <f>AJ490*(1-AJ$1+J490)^($A491-$A490)*(2-E491/E490)</f>
        <v>10.487094943722783</v>
      </c>
    </row>
    <row r="492" spans="1:36" x14ac:dyDescent="0.25">
      <c r="A492" s="1">
        <v>38777</v>
      </c>
      <c r="B492" s="11">
        <v>11.54</v>
      </c>
      <c r="C492" s="11">
        <v>12.55</v>
      </c>
      <c r="D492">
        <v>79232.710000000006</v>
      </c>
      <c r="E492">
        <v>78568.31</v>
      </c>
      <c r="F492" s="61" t="e">
        <f>IF(A492=#REF!,100,VLOOKUP(A492,#REF!,10,0))</f>
        <v>#REF!</v>
      </c>
      <c r="G492" s="57">
        <f t="shared" si="28"/>
        <v>126.08897513434728</v>
      </c>
      <c r="H492">
        <v>88949.79</v>
      </c>
      <c r="I492">
        <v>88205.18</v>
      </c>
      <c r="J492">
        <f>(1/(1-91/360*VLOOKUP($A492,Tbills!$B$4:$C$974,2,1)/100))^((1)/91)-1</f>
        <v>1.260052906402187E-4</v>
      </c>
      <c r="K492" s="2">
        <f t="shared" si="30"/>
        <v>208954.82289025511</v>
      </c>
      <c r="M492">
        <f>M491*(1-M$1+J492)^($A492-$A491)*(1+2*(E492/E491-1))</f>
        <v>261859718928.80368</v>
      </c>
      <c r="O492">
        <f>O491*(1-(O$1+O$5))^($A492-$A491)*(1+1.5*(E492/E491-1))</f>
        <v>269690516.15120405</v>
      </c>
      <c r="Q492">
        <f>Q491*(1-IF($A492&lt;=Q487,Q$1,Q$1+IF(AND(WEEKDAY($A492)&lt;&gt;1,WEEKDAY($A492)&lt;&gt;7),R$1,0)))^($A492-$A491)*(1-0.5*(E492/E491-1))</f>
        <v>14.611542906418014</v>
      </c>
      <c r="S492" s="2">
        <f t="shared" si="29"/>
        <v>161.88574530868041</v>
      </c>
      <c r="U492" s="47">
        <f t="shared" si="31"/>
        <v>197.95874916898774</v>
      </c>
      <c r="W492">
        <f>W491*(1-W$1+J492)^($A492-$A491)*(2-I492/I491)</f>
        <v>32.420162231540566</v>
      </c>
      <c r="Z492">
        <f>Z491*$E492/$E491*(1-(Z$1+Z$5+IF(AND(WEEKDAY(A492)&lt;&gt;1,WEEKDAY(A492)&lt;&gt;7),IF(A492&lt;AA$2,AA$1,AA$3),0)))^($A492-$A491)</f>
        <v>195385.58310783302</v>
      </c>
      <c r="AB492">
        <f>ROW()</f>
        <v>492</v>
      </c>
      <c r="AC492">
        <f>B492/C492</f>
        <v>0.91952191235059744</v>
      </c>
      <c r="AD492">
        <f>AD491*(1-(AD$1+AD$5))^($A492-$A491)*(1+2*(E492/E491-1))</f>
        <v>5168898061.806489</v>
      </c>
      <c r="AG492">
        <f t="shared" si="32"/>
        <v>11.907875002634386</v>
      </c>
      <c r="AJ492">
        <f>AJ491*(1-AJ$1+J491)^($A492-$A491)*(2-E492/E491)</f>
        <v>10.577759906656471</v>
      </c>
    </row>
    <row r="493" spans="1:36" x14ac:dyDescent="0.25">
      <c r="A493" s="1">
        <v>38778</v>
      </c>
      <c r="B493" s="11">
        <v>11.72</v>
      </c>
      <c r="C493" s="11">
        <v>12.64</v>
      </c>
      <c r="D493">
        <v>79397.84</v>
      </c>
      <c r="E493">
        <v>78722.16</v>
      </c>
      <c r="F493" s="61" t="e">
        <f>IF(A493=#REF!,100,VLOOKUP(A493,#REF!,10,0))</f>
        <v>#REF!</v>
      </c>
      <c r="G493" s="57">
        <f t="shared" si="28"/>
        <v>125.8420716585767</v>
      </c>
      <c r="H493">
        <v>88828.51</v>
      </c>
      <c r="I493">
        <v>88073.8</v>
      </c>
      <c r="J493">
        <f>(1/(1-91/360*VLOOKUP($A493,Tbills!$B$4:$C$974,2,1)/100))^((1)/91)-1</f>
        <v>1.260052906402187E-4</v>
      </c>
      <c r="K493" s="2">
        <f t="shared" si="30"/>
        <v>209385.20288006621</v>
      </c>
      <c r="M493">
        <f>M492*(1-M$1+J493)^($A493-$A492)*(1+2*(E493/E492-1))</f>
        <v>262906490981.79987</v>
      </c>
      <c r="O493">
        <f>O492*(1-(O$1+O$5))^($A493-$A492)*(1+1.5*(E493/E492-1))</f>
        <v>270480071.74484956</v>
      </c>
      <c r="Q493">
        <f>Q492*(1-IF($A493&lt;=Q488,Q$1,Q$1+IF(AND(WEEKDAY($A493)&lt;&gt;1,WEEKDAY($A493)&lt;&gt;7),R$1,0)))^($A493-$A492)*(1-0.5*(E493/E492-1))</f>
        <v>14.5968570458505</v>
      </c>
      <c r="S493" s="2">
        <f t="shared" si="29"/>
        <v>161.66107765625253</v>
      </c>
      <c r="U493" s="47">
        <f t="shared" si="31"/>
        <v>197.68423546438549</v>
      </c>
      <c r="W493">
        <f>W492*(1-W$1+J493)^($A493-$A492)*(2-I493/I492)</f>
        <v>32.471341778093581</v>
      </c>
      <c r="Z493">
        <f>Z492*$E493/$E492*(1-(Z$1+Z$5+IF(AND(WEEKDAY(A493)&lt;&gt;1,WEEKDAY(A493)&lt;&gt;7),IF(A493&lt;AA$2,AA$1,AA$3),0)))^($A493-$A492)</f>
        <v>195762.54934014374</v>
      </c>
      <c r="AB493">
        <f>ROW()</f>
        <v>493</v>
      </c>
      <c r="AC493">
        <f>B493/C493</f>
        <v>0.92721518987341778</v>
      </c>
      <c r="AD493">
        <f>AD492*(1-(AD$1+AD$5))^($A493-$A492)*(1+2*(E493/E492-1))</f>
        <v>5188966342.934761</v>
      </c>
      <c r="AG493">
        <f t="shared" si="32"/>
        <v>11.8840038480175</v>
      </c>
      <c r="AJ493">
        <f>AJ492*(1-AJ$1+J492)^($A493-$A492)*(2-E493/E492)</f>
        <v>10.557986646667366</v>
      </c>
    </row>
    <row r="494" spans="1:36" x14ac:dyDescent="0.25">
      <c r="A494" s="1">
        <v>38779</v>
      </c>
      <c r="B494" s="11">
        <v>11.96</v>
      </c>
      <c r="C494" s="11">
        <v>12.64</v>
      </c>
      <c r="D494">
        <v>79487.91</v>
      </c>
      <c r="E494">
        <v>78801.55</v>
      </c>
      <c r="F494" s="61" t="e">
        <f>IF(A494=#REF!,100,VLOOKUP(A494,#REF!,10,0))</f>
        <v>#REF!</v>
      </c>
      <c r="G494" s="57">
        <f t="shared" si="28"/>
        <v>125.71516200481497</v>
      </c>
      <c r="H494">
        <v>88474.86</v>
      </c>
      <c r="I494">
        <v>87712.06</v>
      </c>
      <c r="J494">
        <f>(1/(1-91/360*VLOOKUP($A494,Tbills!$B$4:$C$974,2,1)/100))^((1)/91)-1</f>
        <v>1.260052906402187E-4</v>
      </c>
      <c r="K494" s="2">
        <f t="shared" si="30"/>
        <v>209617.62098070918</v>
      </c>
      <c r="M494">
        <f>M493*(1-M$1+J494)^($A494-$A493)*(1+2*(E494/E493-1))</f>
        <v>263458050342.75519</v>
      </c>
      <c r="O494">
        <f>O493*(1-(O$1+O$5))^($A494-$A493)*(1+1.5*(E494/E493-1))</f>
        <v>270886636.21386832</v>
      </c>
      <c r="Q494">
        <f>Q493*(1-IF($A494&lt;=Q489,Q$1,Q$1+IF(AND(WEEKDAY($A494)&lt;&gt;1,WEEKDAY($A494)&lt;&gt;7),R$1,0)))^($A494-$A493)*(1-0.5*(E494/E493-1))</f>
        <v>14.589116974431219</v>
      </c>
      <c r="S494" s="2">
        <f t="shared" si="29"/>
        <v>161.0135355916396</v>
      </c>
      <c r="U494" s="47">
        <f t="shared" si="31"/>
        <v>196.89261649855325</v>
      </c>
      <c r="W494">
        <f>W493*(1-W$1+J494)^($A494-$A493)*(2-I494/I493)</f>
        <v>32.607611723777367</v>
      </c>
      <c r="Z494">
        <f>Z493*$E494/$E493*(1-(Z$1+Z$5+IF(AND(WEEKDAY(A494)&lt;&gt;1,WEEKDAY(A494)&lt;&gt;7),IF(A494&lt;AA$2,AA$1,AA$3),0)))^($A494-$A493)</f>
        <v>195954.33543776048</v>
      </c>
      <c r="AB494">
        <f>ROW()</f>
        <v>494</v>
      </c>
      <c r="AC494">
        <f>B494/C494</f>
        <v>0.94620253164556967</v>
      </c>
      <c r="AD494">
        <f>AD493*(1-(AD$1+AD$5))^($A494-$A493)*(1+2*(E494/E493-1))</f>
        <v>5199257103.1392527</v>
      </c>
      <c r="AG494">
        <f t="shared" si="32"/>
        <v>11.871466082787054</v>
      </c>
      <c r="AJ494">
        <f>AJ493*(1-AJ$1+J493)^($A494-$A493)*(2-E494/E493)</f>
        <v>10.548278004731857</v>
      </c>
    </row>
    <row r="495" spans="1:36" x14ac:dyDescent="0.25">
      <c r="A495" s="1">
        <v>38782</v>
      </c>
      <c r="B495" s="11">
        <v>12.74</v>
      </c>
      <c r="C495" s="11">
        <v>13.2</v>
      </c>
      <c r="D495">
        <v>80540.73</v>
      </c>
      <c r="E495">
        <v>79815.48</v>
      </c>
      <c r="F495" s="61" t="e">
        <f>IF(A495=#REF!,100,VLOOKUP(A495,#REF!,10,0))</f>
        <v>#REF!</v>
      </c>
      <c r="G495" s="57">
        <f t="shared" si="28"/>
        <v>124.09760024097223</v>
      </c>
      <c r="H495">
        <v>88342.78</v>
      </c>
      <c r="I495">
        <v>87547.96</v>
      </c>
      <c r="J495">
        <f>(1/(1-91/360*VLOOKUP($A495,Tbills!$B$4:$C$974,2,1)/100))^((1)/91)-1</f>
        <v>1.257242778276435E-4</v>
      </c>
      <c r="K495" s="2">
        <f t="shared" si="30"/>
        <v>212378.47692286907</v>
      </c>
      <c r="M495">
        <f>M494*(1-M$1+J495)^($A495-$A494)*(1+2*(E495/E494-1))</f>
        <v>270303098923.04681</v>
      </c>
      <c r="O495">
        <f>O494*(1-(O$1+O$5))^($A495-$A494)*(1+1.5*(E495/E494-1))</f>
        <v>276106891.57117099</v>
      </c>
      <c r="Q495">
        <f>Q494*(1-IF($A495&lt;=Q490,Q$1,Q$1+IF(AND(WEEKDAY($A495)&lt;&gt;1,WEEKDAY($A495)&lt;&gt;7),R$1,0)))^($A495-$A494)*(1-0.5*(E495/E494-1))</f>
        <v>14.494126981720798</v>
      </c>
      <c r="S495" s="2">
        <f t="shared" si="29"/>
        <v>160.76140559907</v>
      </c>
      <c r="U495" s="47">
        <f t="shared" si="31"/>
        <v>196.58495001996243</v>
      </c>
      <c r="W495">
        <f>W494*(1-W$1+J495)^($A495-$A494)*(2-I495/I494)</f>
        <v>32.677314733948819</v>
      </c>
      <c r="Z495">
        <f>Z494*$E495/$E494*(1-(Z$1+Z$5+IF(AND(WEEKDAY(A495)&lt;&gt;1,WEEKDAY(A495)&lt;&gt;7),IF(A495&lt;AA$2,AA$1,AA$3),0)))^($A495-$A494)</f>
        <v>198458.52791105545</v>
      </c>
      <c r="AB495">
        <f>ROW()</f>
        <v>495</v>
      </c>
      <c r="AC495">
        <f>B495/C495</f>
        <v>0.9651515151515152</v>
      </c>
      <c r="AD495">
        <f>AD494*(1-(AD$1+AD$5))^($A495-$A494)*(1+2*(E495/E494-1))</f>
        <v>5332514394.4153271</v>
      </c>
      <c r="AG495">
        <f t="shared" si="32"/>
        <v>11.717080032920286</v>
      </c>
      <c r="AJ495">
        <f>AJ494*(1-AJ$1+J494)^($A495-$A494)*(2-E495/E494)</f>
        <v>10.415335581975159</v>
      </c>
    </row>
    <row r="496" spans="1:36" x14ac:dyDescent="0.25">
      <c r="A496" s="1">
        <v>38783</v>
      </c>
      <c r="B496" s="11">
        <v>12.66</v>
      </c>
      <c r="C496" s="11">
        <v>13.33</v>
      </c>
      <c r="D496">
        <v>81154.67</v>
      </c>
      <c r="E496">
        <v>80413.850000000006</v>
      </c>
      <c r="F496" s="61" t="e">
        <f>IF(A496=#REF!,100,VLOOKUP(A496,#REF!,10,0))</f>
        <v>#REF!</v>
      </c>
      <c r="G496" s="57">
        <f t="shared" si="28"/>
        <v>123.16725087696175</v>
      </c>
      <c r="H496">
        <v>88559.29</v>
      </c>
      <c r="I496">
        <v>87751.52</v>
      </c>
      <c r="J496">
        <f>(1/(1-91/360*VLOOKUP($A496,Tbills!$B$4:$C$974,2,1)/100))^((1)/91)-1</f>
        <v>1.257242778276435E-4</v>
      </c>
      <c r="K496" s="2">
        <f t="shared" si="30"/>
        <v>213992.16206227968</v>
      </c>
      <c r="M496">
        <f>M495*(1-M$1+J496)^($A496-$A495)*(1+2*(E496/E495-1))</f>
        <v>274378069336.12512</v>
      </c>
      <c r="O496">
        <f>O495*(1-(O$1+O$5))^($A496-$A495)*(1+1.5*(E496/E495-1))</f>
        <v>279209139.72160554</v>
      </c>
      <c r="Q496">
        <f>Q495*(1-IF($A496&lt;=Q491,Q$1,Q$1+IF(AND(WEEKDAY($A496)&lt;&gt;1,WEEKDAY($A496)&lt;&gt;7),R$1,0)))^($A496-$A495)*(1-0.5*(E496/E495-1))</f>
        <v>14.439420520541905</v>
      </c>
      <c r="S496" s="2">
        <f t="shared" si="29"/>
        <v>161.15146922632772</v>
      </c>
      <c r="U496" s="47">
        <f t="shared" si="31"/>
        <v>197.06215011028908</v>
      </c>
      <c r="W496">
        <f>W495*(1-W$1+J496)^($A496-$A495)*(2-I496/I495)</f>
        <v>32.604228850625567</v>
      </c>
      <c r="Z496">
        <f>Z495*$E496/$E495*(1-(Z$1+Z$5+IF(AND(WEEKDAY(A496)&lt;&gt;1,WEEKDAY(A496)&lt;&gt;7),IF(A496&lt;AA$2,AA$1,AA$3),0)))^($A496-$A495)</f>
        <v>199940.60306950592</v>
      </c>
      <c r="AB496">
        <f>ROW()</f>
        <v>496</v>
      </c>
      <c r="AC496">
        <f>B496/C496</f>
        <v>0.9497374343585897</v>
      </c>
      <c r="AD496">
        <f>AD495*(1-(AD$1+AD$5))^($A496-$A495)*(1+2*(E496/E495-1))</f>
        <v>5412286833.3908911</v>
      </c>
      <c r="AG496">
        <f t="shared" si="32"/>
        <v>11.628696424924767</v>
      </c>
      <c r="AJ496">
        <f>AJ495*(1-AJ$1+J495)^($A496-$A495)*(2-E496/E495)</f>
        <v>10.338169986242839</v>
      </c>
    </row>
    <row r="497" spans="1:36" x14ac:dyDescent="0.25">
      <c r="A497" s="1">
        <v>38784</v>
      </c>
      <c r="B497" s="11">
        <v>12.32</v>
      </c>
      <c r="C497" s="11">
        <v>13.16</v>
      </c>
      <c r="D497">
        <v>80325.600000000006</v>
      </c>
      <c r="E497">
        <v>79582.240000000005</v>
      </c>
      <c r="F497" s="61" t="e">
        <f>IF(A497=#REF!,100,VLOOKUP(A497,#REF!,10,0))</f>
        <v>#REF!</v>
      </c>
      <c r="G497" s="57">
        <f t="shared" si="28"/>
        <v>124.44100057930518</v>
      </c>
      <c r="H497">
        <v>87827.520000000004</v>
      </c>
      <c r="I497">
        <v>87015.39</v>
      </c>
      <c r="J497">
        <f>(1/(1-91/360*VLOOKUP($A497,Tbills!$B$4:$C$974,2,1)/100))^((1)/91)-1</f>
        <v>1.257242778276435E-4</v>
      </c>
      <c r="K497" s="2">
        <f t="shared" si="30"/>
        <v>211800.86965689741</v>
      </c>
      <c r="M497">
        <f>M496*(1-M$1+J497)^($A497-$A496)*(1+2*(E497/E496-1))</f>
        <v>268724673970.67535</v>
      </c>
      <c r="O497">
        <f>O496*(1-(O$1+O$5))^($A497-$A496)*(1+1.5*(E497/E496-1))</f>
        <v>274875288.95938575</v>
      </c>
      <c r="Q497">
        <f>Q496*(1-IF($A497&lt;=Q492,Q$1,Q$1+IF(AND(WEEKDAY($A497)&lt;&gt;1,WEEKDAY($A497)&lt;&gt;7),R$1,0)))^($A497-$A496)*(1-0.5*(E497/E496-1))</f>
        <v>14.513706303468986</v>
      </c>
      <c r="S497" s="2">
        <f t="shared" si="29"/>
        <v>159.81596931206977</v>
      </c>
      <c r="U497" s="47">
        <f t="shared" si="31"/>
        <v>195.42926415909545</v>
      </c>
      <c r="W497">
        <f>W496*(1-W$1+J497)^($A497-$A496)*(2-I497/I496)</f>
        <v>32.880656727871873</v>
      </c>
      <c r="Z497">
        <f>Z496*$E497/$E496*(1-(Z$1+Z$5+IF(AND(WEEKDAY(A497)&lt;&gt;1,WEEKDAY(A497)&lt;&gt;7),IF(A497&lt;AA$2,AA$1,AA$3),0)))^($A497-$A496)</f>
        <v>197867.19980178447</v>
      </c>
      <c r="AB497">
        <f>ROW()</f>
        <v>497</v>
      </c>
      <c r="AC497">
        <f>B497/C497</f>
        <v>0.93617021276595747</v>
      </c>
      <c r="AD497">
        <f>AD496*(1-(AD$1+AD$5))^($A497-$A496)*(1+2*(E497/E496-1))</f>
        <v>5300164521.4906855</v>
      </c>
      <c r="AG497">
        <f t="shared" si="32"/>
        <v>11.748408848073536</v>
      </c>
      <c r="AJ497">
        <f>AJ496*(1-AJ$1+J496)^($A497-$A496)*(2-E497/E496)</f>
        <v>10.446010354232447</v>
      </c>
    </row>
    <row r="498" spans="1:36" x14ac:dyDescent="0.25">
      <c r="A498" s="1">
        <v>38785</v>
      </c>
      <c r="B498" s="11">
        <v>12.68</v>
      </c>
      <c r="C498" s="11">
        <v>13.36</v>
      </c>
      <c r="D498">
        <v>80844.69</v>
      </c>
      <c r="E498">
        <v>80086.52</v>
      </c>
      <c r="F498" s="61" t="e">
        <f>IF(A498=#REF!,100,VLOOKUP(A498,#REF!,10,0))</f>
        <v>#REF!</v>
      </c>
      <c r="G498" s="57">
        <f t="shared" si="28"/>
        <v>123.6524690203527</v>
      </c>
      <c r="H498">
        <v>87497.07</v>
      </c>
      <c r="I498">
        <v>86677.05</v>
      </c>
      <c r="J498">
        <f>(1/(1-91/360*VLOOKUP($A498,Tbills!$B$4:$C$974,2,1)/100))^((1)/91)-1</f>
        <v>1.257242778276435E-4</v>
      </c>
      <c r="K498" s="2">
        <f t="shared" si="30"/>
        <v>213164.39752718946</v>
      </c>
      <c r="M498">
        <f>M497*(1-M$1+J498)^($A498-$A497)*(1+2*(E498/E497-1))</f>
        <v>272152181560.00626</v>
      </c>
      <c r="O498">
        <f>O497*(1-(O$1+O$5))^($A498-$A497)*(1+1.5*(E498/E497-1))</f>
        <v>277485285.99141824</v>
      </c>
      <c r="Q498">
        <f>Q497*(1-IF($A498&lt;=Q493,Q$1,Q$1+IF(AND(WEEKDAY($A498)&lt;&gt;1,WEEKDAY($A498)&lt;&gt;7),R$1,0)))^($A498-$A497)*(1-0.5*(E498/E497-1))</f>
        <v>14.467346045578196</v>
      </c>
      <c r="S498" s="2">
        <f t="shared" si="29"/>
        <v>159.21078140668996</v>
      </c>
      <c r="U498" s="47">
        <f t="shared" si="31"/>
        <v>194.68942990673</v>
      </c>
      <c r="W498">
        <f>W497*(1-W$1+J498)^($A498-$A497)*(2-I498/I497)</f>
        <v>33.011434960016828</v>
      </c>
      <c r="Z498">
        <f>Z497*$E498/$E497*(1-(Z$1+Z$5+IF(AND(WEEKDAY(A498)&lt;&gt;1,WEEKDAY(A498)&lt;&gt;7),IF(A498&lt;AA$2,AA$1,AA$3),0)))^($A498-$A497)</f>
        <v>199115.27491788616</v>
      </c>
      <c r="AB498">
        <f>ROW()</f>
        <v>498</v>
      </c>
      <c r="AC498">
        <f>B498/C498</f>
        <v>0.94910179640718562</v>
      </c>
      <c r="AD498">
        <f>AD497*(1-(AD$1+AD$5))^($A498-$A497)*(1+2*(E498/E497-1))</f>
        <v>5367153585.1977444</v>
      </c>
      <c r="AG498">
        <f t="shared" si="32"/>
        <v>11.673420283041734</v>
      </c>
      <c r="AJ498">
        <f>AJ497*(1-AJ$1+J497)^($A498-$A497)*(2-E498/E497)</f>
        <v>10.380739356985448</v>
      </c>
    </row>
    <row r="499" spans="1:36" x14ac:dyDescent="0.25">
      <c r="A499" s="1">
        <v>38786</v>
      </c>
      <c r="B499" s="11">
        <v>11.85</v>
      </c>
      <c r="C499" s="11">
        <v>12.9</v>
      </c>
      <c r="D499">
        <v>80113.740000000005</v>
      </c>
      <c r="E499">
        <v>79352.36</v>
      </c>
      <c r="F499" s="61" t="e">
        <f>IF(A499=#REF!,100,VLOOKUP(A499,#REF!,10,0))</f>
        <v>#REF!</v>
      </c>
      <c r="G499" s="57">
        <f t="shared" si="28"/>
        <v>124.7860018128374</v>
      </c>
      <c r="H499">
        <v>87115.79</v>
      </c>
      <c r="I499">
        <v>86288.45</v>
      </c>
      <c r="J499">
        <f>(1/(1-91/360*VLOOKUP($A499,Tbills!$B$4:$C$974,2,1)/100))^((1)/91)-1</f>
        <v>1.257242778276435E-4</v>
      </c>
      <c r="K499" s="2">
        <f t="shared" si="30"/>
        <v>211231.9400690941</v>
      </c>
      <c r="M499">
        <f>M498*(1-M$1+J499)^($A499-$A498)*(1+2*(E499/E498-1))</f>
        <v>267184008366.97144</v>
      </c>
      <c r="O499">
        <f>O498*(1-(O$1+O$5))^($A499-$A498)*(1+1.5*(E499/E498-1))</f>
        <v>273667064.62551278</v>
      </c>
      <c r="Q499">
        <f>Q498*(1-IF($A499&lt;=Q494,Q$1,Q$1+IF(AND(WEEKDAY($A499)&lt;&gt;1,WEEKDAY($A499)&lt;&gt;7),R$1,0)))^($A499-$A498)*(1-0.5*(E499/E498-1))</f>
        <v>14.533279473519634</v>
      </c>
      <c r="S499" s="2">
        <f t="shared" si="29"/>
        <v>158.51313426033812</v>
      </c>
      <c r="U499" s="47">
        <f t="shared" si="31"/>
        <v>193.83653098188788</v>
      </c>
      <c r="W499">
        <f>W498*(1-W$1+J499)^($A499-$A498)*(2-I499/I498)</f>
        <v>33.162377925301207</v>
      </c>
      <c r="Z499">
        <f>Z498*$E499/$E498*(1-(Z$1+Z$5+IF(AND(WEEKDAY(A499)&lt;&gt;1,WEEKDAY(A499)&lt;&gt;7),IF(A499&lt;AA$2,AA$1,AA$3),0)))^($A499-$A498)</f>
        <v>197284.29264444218</v>
      </c>
      <c r="AB499">
        <f>ROW()</f>
        <v>499</v>
      </c>
      <c r="AC499">
        <f>B499/C499</f>
        <v>0.91860465116279066</v>
      </c>
      <c r="AD499">
        <f>AD498*(1-(AD$1+AD$5))^($A499-$A498)*(1+2*(E499/E498-1))</f>
        <v>5268573720.6981344</v>
      </c>
      <c r="AG499">
        <f t="shared" si="32"/>
        <v>11.779882850684615</v>
      </c>
      <c r="AJ499">
        <f>AJ498*(1-AJ$1+J498)^($A499-$A498)*(2-E499/E498)</f>
        <v>10.476830095514865</v>
      </c>
    </row>
    <row r="500" spans="1:36" x14ac:dyDescent="0.25">
      <c r="A500" s="1">
        <v>38789</v>
      </c>
      <c r="B500" s="11">
        <v>11.37</v>
      </c>
      <c r="C500" s="11">
        <v>12.77</v>
      </c>
      <c r="D500">
        <v>79354.02</v>
      </c>
      <c r="E500">
        <v>78569.929999999993</v>
      </c>
      <c r="F500" s="61" t="e">
        <f>IF(A500=#REF!,100,VLOOKUP(A500,#REF!,10,0))</f>
        <v>#REF!</v>
      </c>
      <c r="G500" s="57">
        <f t="shared" si="28"/>
        <v>126.01641652764135</v>
      </c>
      <c r="H500">
        <v>86652.99</v>
      </c>
      <c r="I500">
        <v>85797.5</v>
      </c>
      <c r="J500">
        <f>(1/(1-91/360*VLOOKUP($A500,Tbills!$B$4:$C$974,2,1)/100))^((1)/91)-1</f>
        <v>1.260052906402187E-4</v>
      </c>
      <c r="K500" s="2">
        <f t="shared" si="30"/>
        <v>209213.5190220876</v>
      </c>
      <c r="M500">
        <f>M499*(1-M$1+J500)^($A500-$A499)*(1+2*(E500/E499-1))</f>
        <v>261978526977.42654</v>
      </c>
      <c r="O500">
        <f>O499*(1-(O$1+O$5))^($A500-$A499)*(1+1.5*(E500/E499-1))</f>
        <v>269611691.26268458</v>
      </c>
      <c r="Q500">
        <f>Q499*(1-IF($A500&lt;=Q495,Q$1,Q$1+IF(AND(WEEKDAY($A500)&lt;&gt;1,WEEKDAY($A500)&lt;&gt;7),R$1,0)))^($A500-$A499)*(1-0.5*(E500/E499-1))</f>
        <v>14.603789626562239</v>
      </c>
      <c r="S500" s="2">
        <f t="shared" si="29"/>
        <v>157.65950456481139</v>
      </c>
      <c r="U500" s="47">
        <f t="shared" si="31"/>
        <v>192.79331052360146</v>
      </c>
      <c r="W500">
        <f>W499*(1-W$1+J500)^($A500-$A499)*(2-I500/I499)</f>
        <v>33.359967259769661</v>
      </c>
      <c r="Z500">
        <f>Z499*$E500/$E499*(1-(Z$1+Z$5+IF(AND(WEEKDAY(A500)&lt;&gt;1,WEEKDAY(A500)&lt;&gt;7),IF(A500&lt;AA$2,AA$1,AA$3),0)))^($A500-$A499)</f>
        <v>195322.17286939383</v>
      </c>
      <c r="AB500">
        <f>ROW()</f>
        <v>500</v>
      </c>
      <c r="AC500">
        <f>B500/C500</f>
        <v>0.89036805011746278</v>
      </c>
      <c r="AD500">
        <f>AD499*(1-(AD$1+AD$5))^($A500-$A499)*(1+2*(E500/E499-1))</f>
        <v>5164153248.2373171</v>
      </c>
      <c r="AG500">
        <f t="shared" si="32"/>
        <v>11.894372722502187</v>
      </c>
      <c r="AJ500">
        <f>AJ499*(1-AJ$1+J499)^($A500-$A499)*(2-E500/E499)</f>
        <v>10.582950546044112</v>
      </c>
    </row>
    <row r="501" spans="1:36" x14ac:dyDescent="0.25">
      <c r="A501" s="1">
        <v>38790</v>
      </c>
      <c r="B501" s="11">
        <v>10.74</v>
      </c>
      <c r="C501" s="11">
        <v>12.31</v>
      </c>
      <c r="D501">
        <v>78257.27</v>
      </c>
      <c r="E501">
        <v>77474.12</v>
      </c>
      <c r="F501" s="61" t="e">
        <f>IF(A501=#REF!,100,VLOOKUP(A501,#REF!,10,0))</f>
        <v>#REF!</v>
      </c>
      <c r="G501" s="57">
        <f t="shared" si="28"/>
        <v>127.77395976835895</v>
      </c>
      <c r="H501">
        <v>86142.58</v>
      </c>
      <c r="I501">
        <v>85281.32</v>
      </c>
      <c r="J501">
        <f>(1/(1-91/360*VLOOKUP($A501,Tbills!$B$4:$C$974,2,1)/100))^((1)/91)-1</f>
        <v>1.260052906402187E-4</v>
      </c>
      <c r="K501" s="2">
        <f t="shared" si="30"/>
        <v>206316.95314760925</v>
      </c>
      <c r="M501">
        <f>M500*(1-M$1+J501)^($A501-$A500)*(1+2*(E501/E500-1))</f>
        <v>254691507410.03186</v>
      </c>
      <c r="O501">
        <f>O500*(1-(O$1+O$5))^($A501-$A500)*(1+1.5*(E501/E500-1))</f>
        <v>263968773.4212099</v>
      </c>
      <c r="Q501">
        <f>Q500*(1-IF($A501&lt;=Q496,Q$1,Q$1+IF(AND(WEEKDAY($A501)&lt;&gt;1,WEEKDAY($A501)&lt;&gt;7),R$1,0)))^($A501-$A500)*(1-0.5*(E501/E500-1))</f>
        <v>14.705245956920733</v>
      </c>
      <c r="S501" s="2">
        <f t="shared" si="29"/>
        <v>156.72702496235786</v>
      </c>
      <c r="U501" s="47">
        <f t="shared" si="31"/>
        <v>191.65324151284136</v>
      </c>
      <c r="W501">
        <f>W500*(1-W$1+J501)^($A501-$A500)*(2-I501/I500)</f>
        <v>33.563657007084224</v>
      </c>
      <c r="Z501">
        <f>Z500*$E501/$E500*(1-(Z$1+Z$5+IF(AND(WEEKDAY(A501)&lt;&gt;1,WEEKDAY(A501)&lt;&gt;7),IF(A501&lt;AA$2,AA$1,AA$3),0)))^($A501-$A500)</f>
        <v>192592.48599993065</v>
      </c>
      <c r="AB501">
        <f>ROW()</f>
        <v>501</v>
      </c>
      <c r="AC501">
        <f>B501/C501</f>
        <v>0.87246141348497153</v>
      </c>
      <c r="AD501">
        <f>AD500*(1-(AD$1+AD$5))^($A501-$A500)*(1+2*(E501/E500-1))</f>
        <v>5019935819.6495657</v>
      </c>
      <c r="AG501">
        <f t="shared" si="32"/>
        <v>12.059701099264913</v>
      </c>
      <c r="AJ501">
        <f>AJ500*(1-AJ$1+J500)^($A501-$A500)*(2-E501/E500)</f>
        <v>10.731505531671539</v>
      </c>
    </row>
    <row r="502" spans="1:36" x14ac:dyDescent="0.25">
      <c r="A502" s="1">
        <v>38791</v>
      </c>
      <c r="B502" s="11">
        <v>11.35</v>
      </c>
      <c r="C502" s="11">
        <v>12.28</v>
      </c>
      <c r="D502">
        <v>78227.75</v>
      </c>
      <c r="E502">
        <v>77435.13</v>
      </c>
      <c r="F502" s="61" t="e">
        <f>IF(A502=#REF!,100,VLOOKUP(A502,#REF!,10,0))</f>
        <v>#REF!</v>
      </c>
      <c r="G502" s="57">
        <f t="shared" si="28"/>
        <v>127.83826390877856</v>
      </c>
      <c r="H502">
        <v>85757.83</v>
      </c>
      <c r="I502">
        <v>84889.67</v>
      </c>
      <c r="J502">
        <f>(1/(1-91/360*VLOOKUP($A502,Tbills!$B$4:$C$974,2,1)/100))^((1)/91)-1</f>
        <v>1.260052906402187E-4</v>
      </c>
      <c r="K502" s="2">
        <f t="shared" si="30"/>
        <v>206234.09796884094</v>
      </c>
      <c r="M502">
        <f>M501*(1-M$1+J502)^($A502-$A501)*(1+2*(E502/E501-1))</f>
        <v>254455711164.87387</v>
      </c>
      <c r="O502">
        <f>O501*(1-(O$1+O$5))^($A502-$A501)*(1+1.5*(E502/E501-1))</f>
        <v>263766974.82391065</v>
      </c>
      <c r="Q502">
        <f>Q501*(1-IF($A502&lt;=Q497,Q$1,Q$1+IF(AND(WEEKDAY($A502)&lt;&gt;1,WEEKDAY($A502)&lt;&gt;7),R$1,0)))^($A502-$A501)*(1-0.5*(E502/E501-1))</f>
        <v>14.70856343790212</v>
      </c>
      <c r="S502" s="2">
        <f t="shared" si="29"/>
        <v>156.02320982458585</v>
      </c>
      <c r="U502" s="47">
        <f t="shared" si="31"/>
        <v>190.79279206508198</v>
      </c>
      <c r="W502">
        <f>W501*(1-W$1+J502)^($A502-$A501)*(2-I502/I501)</f>
        <v>33.720797869918478</v>
      </c>
      <c r="Z502">
        <f>Z501*$E502/$E501*(1-(Z$1+Z$5+IF(AND(WEEKDAY(A502)&lt;&gt;1,WEEKDAY(A502)&lt;&gt;7),IF(A502&lt;AA$2,AA$1,AA$3),0)))^($A502-$A501)</f>
        <v>192490.02343125013</v>
      </c>
      <c r="AB502">
        <f>ROW()</f>
        <v>502</v>
      </c>
      <c r="AC502">
        <f>B502/C502</f>
        <v>0.92426710097719866</v>
      </c>
      <c r="AD502">
        <f>AD501*(1-(AD$1+AD$5))^($A502-$A501)*(1+2*(E502/E501-1))</f>
        <v>5014714110.642972</v>
      </c>
      <c r="AG502">
        <f t="shared" si="32"/>
        <v>12.065208355329863</v>
      </c>
      <c r="AJ502">
        <f>AJ501*(1-AJ$1+J501)^($A502-$A501)*(2-E502/E501)</f>
        <v>10.737862109550546</v>
      </c>
    </row>
    <row r="503" spans="1:36" x14ac:dyDescent="0.25">
      <c r="A503" s="1">
        <v>38792</v>
      </c>
      <c r="B503" s="11">
        <v>11.98</v>
      </c>
      <c r="C503" s="11">
        <v>12.41</v>
      </c>
      <c r="D503">
        <v>77107.81</v>
      </c>
      <c r="E503">
        <v>76316.78</v>
      </c>
      <c r="F503" s="61" t="e">
        <f>IF(A503=#REF!,100,VLOOKUP(A503,#REF!,10,0))</f>
        <v>#REF!</v>
      </c>
      <c r="G503" s="57">
        <f t="shared" si="28"/>
        <v>129.68455670175746</v>
      </c>
      <c r="H503">
        <v>85704.12</v>
      </c>
      <c r="I503">
        <v>84825.81</v>
      </c>
      <c r="J503">
        <f>(1/(1-91/360*VLOOKUP($A503,Tbills!$B$4:$C$974,2,1)/100))^((1)/91)-1</f>
        <v>1.260052906402187E-4</v>
      </c>
      <c r="K503" s="2">
        <f t="shared" si="30"/>
        <v>203276.61076759236</v>
      </c>
      <c r="M503">
        <f>M502*(1-M$1+J503)^($A503-$A502)*(1+2*(E503/E502-1))</f>
        <v>247125769167.73883</v>
      </c>
      <c r="O503">
        <f>O502*(1-(O$1+O$5))^($A503-$A502)*(1+1.5*(E503/E502-1))</f>
        <v>258050353.62035656</v>
      </c>
      <c r="Q503">
        <f>Q502*(1-IF($A503&lt;=Q498,Q$1,Q$1+IF(AND(WEEKDAY($A503)&lt;&gt;1,WEEKDAY($A503)&lt;&gt;7),R$1,0)))^($A503-$A502)*(1-0.5*(E503/E502-1))</f>
        <v>14.814391409546646</v>
      </c>
      <c r="S503" s="2">
        <f t="shared" si="29"/>
        <v>155.92169070397557</v>
      </c>
      <c r="U503" s="47">
        <f t="shared" si="31"/>
        <v>190.66885848915504</v>
      </c>
      <c r="W503">
        <f>W502*(1-W$1+J503)^($A503-$A502)*(2-I503/I502)</f>
        <v>33.749169083081981</v>
      </c>
      <c r="Z503">
        <f>Z502*$E503/$E502*(1-(Z$1+Z$5+IF(AND(WEEKDAY(A503)&lt;&gt;1,WEEKDAY(A503)&lt;&gt;7),IF(A503&lt;AA$2,AA$1,AA$3),0)))^($A503-$A502)</f>
        <v>189704.54592202621</v>
      </c>
      <c r="AB503">
        <f>ROW()</f>
        <v>503</v>
      </c>
      <c r="AC503">
        <f>B503/C503</f>
        <v>0.96535052377115227</v>
      </c>
      <c r="AD503">
        <f>AD502*(1-(AD$1+AD$5))^($A503-$A502)*(1+2*(E503/E502-1))</f>
        <v>4869700874.9388933</v>
      </c>
      <c r="AG503">
        <f t="shared" si="32"/>
        <v>12.238889000361366</v>
      </c>
      <c r="AJ503">
        <f>AJ502*(1-AJ$1+J502)^($A503-$A502)*(2-E503/E502)</f>
        <v>10.89391240985279</v>
      </c>
    </row>
    <row r="504" spans="1:36" x14ac:dyDescent="0.25">
      <c r="A504" s="1">
        <v>38793</v>
      </c>
      <c r="B504" s="11">
        <v>12.12</v>
      </c>
      <c r="C504" s="11">
        <v>12.63</v>
      </c>
      <c r="D504">
        <v>77391.240000000005</v>
      </c>
      <c r="E504">
        <v>76587.679999999993</v>
      </c>
      <c r="F504" s="61" t="e">
        <f>IF(A504=#REF!,100,VLOOKUP(A504,#REF!,10,0))</f>
        <v>#REF!</v>
      </c>
      <c r="G504" s="57">
        <f t="shared" si="28"/>
        <v>129.22421827539165</v>
      </c>
      <c r="H504">
        <v>85125.25</v>
      </c>
      <c r="I504">
        <v>84242.19</v>
      </c>
      <c r="J504">
        <f>(1/(1-91/360*VLOOKUP($A504,Tbills!$B$4:$C$974,2,1)/100))^((1)/91)-1</f>
        <v>1.260052906402187E-4</v>
      </c>
      <c r="K504" s="2">
        <f t="shared" si="30"/>
        <v>204018.83249284161</v>
      </c>
      <c r="M504">
        <f>M503*(1-M$1+J504)^($A504-$A503)*(1+2*(E504/E503-1))</f>
        <v>248900312485.64825</v>
      </c>
      <c r="O504">
        <f>O503*(1-(O$1+O$5))^($A504-$A503)*(1+1.5*(E504/E503-1))</f>
        <v>259421859.50971392</v>
      </c>
      <c r="Q504">
        <f>Q503*(1-IF($A504&lt;=Q499,Q$1,Q$1+IF(AND(WEEKDAY($A504)&lt;&gt;1,WEEKDAY($A504)&lt;&gt;7),R$1,0)))^($A504-$A503)*(1-0.5*(E504/E503-1))</f>
        <v>14.787713353718257</v>
      </c>
      <c r="S504" s="2">
        <f t="shared" si="29"/>
        <v>154.86477501529694</v>
      </c>
      <c r="U504" s="47">
        <f t="shared" si="31"/>
        <v>189.37661655123412</v>
      </c>
      <c r="W504">
        <f>W503*(1-W$1+J504)^($A504-$A503)*(2-I504/I503)</f>
        <v>33.984395685173808</v>
      </c>
      <c r="Z504">
        <f>Z503*$E504/$E503*(1-(Z$1+Z$5+IF(AND(WEEKDAY(A504)&lt;&gt;1,WEEKDAY(A504)&lt;&gt;7),IF(A504&lt;AA$2,AA$1,AA$3),0)))^($A504-$A503)</f>
        <v>190372.45936206641</v>
      </c>
      <c r="AB504">
        <f>ROW()</f>
        <v>504</v>
      </c>
      <c r="AC504">
        <f>B504/C504</f>
        <v>0.95961995249406162</v>
      </c>
      <c r="AD504">
        <f>AD503*(1-(AD$1+AD$5))^($A504-$A503)*(1+2*(E504/E503-1))</f>
        <v>4904107348.4331207</v>
      </c>
      <c r="AG504">
        <f t="shared" si="32"/>
        <v>12.194876877507969</v>
      </c>
      <c r="AJ504">
        <f>AJ503*(1-AJ$1+J503)^($A504-$A503)*(2-E504/E503)</f>
        <v>10.856208850641549</v>
      </c>
    </row>
    <row r="505" spans="1:36" x14ac:dyDescent="0.25">
      <c r="A505" s="1">
        <v>38796</v>
      </c>
      <c r="B505" s="11">
        <v>11.79</v>
      </c>
      <c r="C505" s="11">
        <v>12.65</v>
      </c>
      <c r="D505">
        <v>77852.100000000006</v>
      </c>
      <c r="E505">
        <v>77014.8</v>
      </c>
      <c r="F505" s="61" t="e">
        <f>IF(A505=#REF!,100,VLOOKUP(A505,#REF!,10,0))</f>
        <v>#REF!</v>
      </c>
      <c r="G505" s="57">
        <f t="shared" si="28"/>
        <v>128.50355082457207</v>
      </c>
      <c r="H505">
        <v>85342.65</v>
      </c>
      <c r="I505">
        <v>84425.48</v>
      </c>
      <c r="J505">
        <f>(1/(1-91/360*VLOOKUP($A505,Tbills!$B$4:$C$974,2,1)/100))^((1)/91)-1</f>
        <v>1.2698889269380231E-4</v>
      </c>
      <c r="K505" s="2">
        <f t="shared" si="30"/>
        <v>205218.73927296052</v>
      </c>
      <c r="M505">
        <f>M504*(1-M$1+J505)^($A505-$A504)*(1+2*(E505/E504-1))</f>
        <v>251738238815.73505</v>
      </c>
      <c r="O505">
        <f>O504*(1-(O$1+O$5))^($A505-$A504)*(1+1.5*(E505/E504-1))</f>
        <v>261584479.6736891</v>
      </c>
      <c r="Q505">
        <f>Q504*(1-IF($A505&lt;=Q500,Q$1,Q$1+IF(AND(WEEKDAY($A505)&lt;&gt;1,WEEKDAY($A505)&lt;&gt;7),R$1,0)))^($A505-$A504)*(1-0.5*(E505/E504-1))</f>
        <v>14.745327323925737</v>
      </c>
      <c r="S505" s="2">
        <f t="shared" si="29"/>
        <v>155.24892454194062</v>
      </c>
      <c r="U505" s="47">
        <f t="shared" si="31"/>
        <v>189.84699852991255</v>
      </c>
      <c r="W505">
        <f>W504*(1-W$1+J505)^($A505-$A504)*(2-I505/I504)</f>
        <v>33.919611024356627</v>
      </c>
      <c r="Z505">
        <f>Z504*$E505/$E504*(1-(Z$1+Z$5+IF(AND(WEEKDAY(A505)&lt;&gt;1,WEEKDAY(A505)&lt;&gt;7),IF(A505&lt;AA$2,AA$1,AA$3),0)))^($A505-$A504)</f>
        <v>191417.62242192615</v>
      </c>
      <c r="AB505">
        <f>ROW()</f>
        <v>505</v>
      </c>
      <c r="AC505">
        <f>B505/C505</f>
        <v>0.93201581027667979</v>
      </c>
      <c r="AD505">
        <f>AD504*(1-(AD$1+AD$5))^($A505-$A504)*(1+2*(E505/E504-1))</f>
        <v>4958305248.2151232</v>
      </c>
      <c r="AG505">
        <f t="shared" si="32"/>
        <v>12.125173200337983</v>
      </c>
      <c r="AJ505">
        <f>AJ504*(1-AJ$1+J504)^($A505-$A504)*(2-E505/E504)</f>
        <v>10.7985484335168</v>
      </c>
    </row>
    <row r="506" spans="1:36" x14ac:dyDescent="0.25">
      <c r="A506" s="1">
        <v>38797</v>
      </c>
      <c r="B506" s="11">
        <v>11.62</v>
      </c>
      <c r="C506" s="11">
        <v>12.74</v>
      </c>
      <c r="D506">
        <v>78227.429999999993</v>
      </c>
      <c r="E506">
        <v>77376.31</v>
      </c>
      <c r="F506" s="61" t="e">
        <f>IF(A506=#REF!,100,VLOOKUP(A506,#REF!,10,0))</f>
        <v>#REF!</v>
      </c>
      <c r="G506" s="57">
        <f t="shared" si="28"/>
        <v>127.90035093755569</v>
      </c>
      <c r="H506">
        <v>85396.6</v>
      </c>
      <c r="I506">
        <v>84468.13</v>
      </c>
      <c r="J506">
        <f>(1/(1-91/360*VLOOKUP($A506,Tbills!$B$4:$C$974,2,1)/100))^((1)/91)-1</f>
        <v>1.2698889269380231E-4</v>
      </c>
      <c r="K506" s="2">
        <f t="shared" si="30"/>
        <v>206203.08397509484</v>
      </c>
      <c r="M506">
        <f>M505*(1-M$1+J506)^($A506-$A505)*(1+2*(E506/E505-1))</f>
        <v>254122355227.53812</v>
      </c>
      <c r="O506">
        <f>O505*(1-(O$1+O$5))^($A506-$A505)*(1+1.5*(E506/E505-1))</f>
        <v>263423782.87315652</v>
      </c>
      <c r="Q506">
        <f>Q505*(1-IF($A506&lt;=Q501,Q$1,Q$1+IF(AND(WEEKDAY($A506)&lt;&gt;1,WEEKDAY($A506)&lt;&gt;7),R$1,0)))^($A506-$A505)*(1-0.5*(E506/E505-1))</f>
        <v>14.710336916865066</v>
      </c>
      <c r="S506" s="2">
        <f t="shared" si="29"/>
        <v>155.34327840597905</v>
      </c>
      <c r="U506" s="47">
        <f t="shared" si="31"/>
        <v>189.96258785287455</v>
      </c>
      <c r="W506">
        <f>W505*(1-W$1+J506)^($A506-$A505)*(2-I506/I505)</f>
        <v>33.905526851618127</v>
      </c>
      <c r="Z506">
        <f>Z505*$E506/$E505*(1-(Z$1+Z$5+IF(AND(WEEKDAY(A506)&lt;&gt;1,WEEKDAY(A506)&lt;&gt;7),IF(A506&lt;AA$2,AA$1,AA$3),0)))^($A506-$A505)</f>
        <v>192310.61064462297</v>
      </c>
      <c r="AB506">
        <f>ROW()</f>
        <v>506</v>
      </c>
      <c r="AC506">
        <f>B506/C506</f>
        <v>0.91208791208791196</v>
      </c>
      <c r="AD506">
        <f>AD505*(1-(AD$1+AD$5))^($A506-$A505)*(1+2*(E506/E505-1))</f>
        <v>5004685486.7710514</v>
      </c>
      <c r="AG506">
        <f t="shared" si="32"/>
        <v>12.067695155988655</v>
      </c>
      <c r="AJ506">
        <f>AJ505*(1-AJ$1+J505)^($A506-$A505)*(2-E506/E505)</f>
        <v>10.748827027820385</v>
      </c>
    </row>
    <row r="507" spans="1:36" x14ac:dyDescent="0.25">
      <c r="A507" s="1">
        <v>38798</v>
      </c>
      <c r="B507" s="11">
        <v>11.21</v>
      </c>
      <c r="C507" s="11">
        <v>12.41</v>
      </c>
      <c r="D507">
        <v>77059.61</v>
      </c>
      <c r="E507">
        <v>76211.37</v>
      </c>
      <c r="F507" s="61" t="e">
        <f>IF(A507=#REF!,100,VLOOKUP(A507,#REF!,10,0))</f>
        <v>#REF!</v>
      </c>
      <c r="G507" s="57">
        <f t="shared" si="28"/>
        <v>129.82595626586865</v>
      </c>
      <c r="H507">
        <v>84789.56</v>
      </c>
      <c r="I507">
        <v>83856.960000000006</v>
      </c>
      <c r="J507">
        <f>(1/(1-91/360*VLOOKUP($A507,Tbills!$B$4:$C$974,2,1)/100))^((1)/91)-1</f>
        <v>1.2698889269380231E-4</v>
      </c>
      <c r="K507" s="2">
        <f t="shared" si="30"/>
        <v>203119.82355612499</v>
      </c>
      <c r="M507">
        <f>M506*(1-M$1+J507)^($A507-$A506)*(1+2*(E507/E506-1))</f>
        <v>246490627848.39865</v>
      </c>
      <c r="O507">
        <f>O506*(1-(O$1+O$5))^($A507-$A506)*(1+1.5*(E507/E506-1))</f>
        <v>257472343.8651306</v>
      </c>
      <c r="Q507">
        <f>Q506*(1-IF($A507&lt;=Q502,Q$1,Q$1+IF(AND(WEEKDAY($A507)&lt;&gt;1,WEEKDAY($A507)&lt;&gt;7),R$1,0)))^($A507-$A506)*(1-0.5*(E507/E506-1))</f>
        <v>14.820686993353403</v>
      </c>
      <c r="S507" s="2">
        <f t="shared" si="29"/>
        <v>154.235262963694</v>
      </c>
      <c r="U507" s="47">
        <f t="shared" si="31"/>
        <v>188.6078503080135</v>
      </c>
      <c r="W507">
        <f>W506*(1-W$1+J507)^($A507-$A506)*(2-I507/I506)</f>
        <v>34.153924295543398</v>
      </c>
      <c r="Z507">
        <f>Z506*$E507/$E506*(1-(Z$1+Z$5+IF(AND(WEEKDAY(A507)&lt;&gt;1,WEEKDAY(A507)&lt;&gt;7),IF(A507&lt;AA$2,AA$1,AA$3),0)))^($A507-$A506)</f>
        <v>189409.82691557429</v>
      </c>
      <c r="AB507">
        <f>ROW()</f>
        <v>507</v>
      </c>
      <c r="AC507">
        <f>B507/C507</f>
        <v>0.90330378726833205</v>
      </c>
      <c r="AD507">
        <f>AD506*(1-(AD$1+AD$5))^($A507-$A506)*(1+2*(E507/E506-1))</f>
        <v>4853825704.4840183</v>
      </c>
      <c r="AG507">
        <f t="shared" si="32"/>
        <v>12.248809971788786</v>
      </c>
      <c r="AJ507">
        <f>AJ506*(1-AJ$1+J506)^($A507-$A506)*(2-E507/E506)</f>
        <v>10.911638114487928</v>
      </c>
    </row>
    <row r="508" spans="1:36" x14ac:dyDescent="0.25">
      <c r="A508" s="1">
        <v>38799</v>
      </c>
      <c r="B508" s="11">
        <v>11.17</v>
      </c>
      <c r="C508" s="11">
        <v>12.43</v>
      </c>
      <c r="D508">
        <v>77180.039999999994</v>
      </c>
      <c r="E508">
        <v>76320.800000000003</v>
      </c>
      <c r="F508" s="61" t="e">
        <f>IF(A508=#REF!,100,VLOOKUP(A508,#REF!,10,0))</f>
        <v>#REF!</v>
      </c>
      <c r="G508" s="57">
        <f t="shared" si="28"/>
        <v>129.6395424224464</v>
      </c>
      <c r="H508">
        <v>84638.87</v>
      </c>
      <c r="I508">
        <v>83697.279999999999</v>
      </c>
      <c r="J508">
        <f>(1/(1-91/360*VLOOKUP($A508,Tbills!$B$4:$C$974,2,1)/100))^((1)/91)-1</f>
        <v>1.2698889269380231E-4</v>
      </c>
      <c r="K508" s="2">
        <f t="shared" si="30"/>
        <v>203432.30196377091</v>
      </c>
      <c r="M508">
        <f>M507*(1-M$1+J508)^($A508-$A507)*(1+2*(E508/E507-1))</f>
        <v>247218704039.1485</v>
      </c>
      <c r="O508">
        <f>O507*(1-(O$1+O$5))^($A508-$A507)*(1+1.5*(E508/E507-1))</f>
        <v>258024416.78273544</v>
      </c>
      <c r="Q508">
        <f>Q507*(1-IF($A508&lt;=Q503,Q$1,Q$1+IF(AND(WEEKDAY($A508)&lt;&gt;1,WEEKDAY($A508)&lt;&gt;7),R$1,0)))^($A508-$A507)*(1-0.5*(E508/E507-1))</f>
        <v>14.809661199504468</v>
      </c>
      <c r="S508" s="2">
        <f t="shared" si="29"/>
        <v>153.95739830600439</v>
      </c>
      <c r="U508" s="47">
        <f t="shared" si="31"/>
        <v>188.26826756939582</v>
      </c>
      <c r="W508">
        <f>W507*(1-W$1+J508)^($A508-$A507)*(2-I508/I507)</f>
        <v>34.22203982088444</v>
      </c>
      <c r="Z508">
        <f>Z507*$E508/$E507*(1-(Z$1+Z$5+IF(AND(WEEKDAY(A508)&lt;&gt;1,WEEKDAY(A508)&lt;&gt;7),IF(A508&lt;AA$2,AA$1,AA$3),0)))^($A508-$A507)</f>
        <v>189676.33914895929</v>
      </c>
      <c r="AB508">
        <f>ROW()</f>
        <v>508</v>
      </c>
      <c r="AC508">
        <f>B508/C508</f>
        <v>0.89863234111021728</v>
      </c>
      <c r="AD508">
        <f>AD507*(1-(AD$1+AD$5))^($A508-$A507)*(1+2*(E508/E507-1))</f>
        <v>4867600641.3349009</v>
      </c>
      <c r="AG508">
        <f t="shared" si="32"/>
        <v>12.230652538551695</v>
      </c>
      <c r="AJ508">
        <f>AJ507*(1-AJ$1+J507)^($A508-$A507)*(2-E508/E507)</f>
        <v>10.896951031806918</v>
      </c>
    </row>
    <row r="509" spans="1:36" x14ac:dyDescent="0.25">
      <c r="A509" s="1">
        <v>38800</v>
      </c>
      <c r="B509" s="11">
        <v>11.19</v>
      </c>
      <c r="C509" s="11">
        <v>12.27</v>
      </c>
      <c r="D509">
        <v>76686.58</v>
      </c>
      <c r="E509">
        <v>75823.149999999994</v>
      </c>
      <c r="F509" s="61" t="e">
        <f>IF(A509=#REF!,100,VLOOKUP(A509,#REF!,10,0))</f>
        <v>#REF!</v>
      </c>
      <c r="G509" s="57">
        <f t="shared" si="28"/>
        <v>130.48485743862196</v>
      </c>
      <c r="H509">
        <v>84174.53</v>
      </c>
      <c r="I509">
        <v>83227.48</v>
      </c>
      <c r="J509">
        <f>(1/(1-91/360*VLOOKUP($A509,Tbills!$B$4:$C$974,2,1)/100))^((1)/91)-1</f>
        <v>1.2698889269380231E-4</v>
      </c>
      <c r="K509" s="2">
        <f t="shared" si="30"/>
        <v>202126.7040377917</v>
      </c>
      <c r="M509">
        <f>M508*(1-M$1+J509)^($A509-$A508)*(1+2*(E509/E508-1))</f>
        <v>244014678192.49991</v>
      </c>
      <c r="O509">
        <f>O508*(1-(O$1+O$5))^($A509-$A508)*(1+1.5*(E509/E508-1))</f>
        <v>255498293.3272436</v>
      </c>
      <c r="Q509">
        <f>Q508*(1-IF($A509&lt;=Q504,Q$1,Q$1+IF(AND(WEEKDAY($A509)&lt;&gt;1,WEEKDAY($A509)&lt;&gt;7),R$1,0)))^($A509-$A508)*(1-0.5*(E509/E508-1))</f>
        <v>14.857557705502504</v>
      </c>
      <c r="S509" s="2">
        <f t="shared" si="29"/>
        <v>153.10903428583219</v>
      </c>
      <c r="U509" s="47">
        <f t="shared" si="31"/>
        <v>187.23104275484221</v>
      </c>
      <c r="W509">
        <f>W508*(1-W$1+J509)^($A509-$A508)*(2-I509/I508)</f>
        <v>34.417228421953965</v>
      </c>
      <c r="Z509">
        <f>Z508*$E509/$E508*(1-(Z$1+Z$5+IF(AND(WEEKDAY(A509)&lt;&gt;1,WEEKDAY(A509)&lt;&gt;7),IF(A509&lt;AA$2,AA$1,AA$3),0)))^($A509-$A508)</f>
        <v>188434.13315995349</v>
      </c>
      <c r="AB509">
        <f>ROW()</f>
        <v>509</v>
      </c>
      <c r="AC509">
        <f>B509/C509</f>
        <v>0.91198044009779955</v>
      </c>
      <c r="AD509">
        <f>AD508*(1-(AD$1+AD$5))^($A509-$A508)*(1+2*(E509/E508-1))</f>
        <v>4803960340.5113974</v>
      </c>
      <c r="AG509">
        <f t="shared" si="32"/>
        <v>12.309829183047547</v>
      </c>
      <c r="AJ509">
        <f>AJ508*(1-AJ$1+J508)^($A509-$A508)*(2-E509/E508)</f>
        <v>10.968991781773653</v>
      </c>
    </row>
    <row r="510" spans="1:36" x14ac:dyDescent="0.25">
      <c r="A510" s="1">
        <v>38803</v>
      </c>
      <c r="B510" s="11">
        <v>11.46</v>
      </c>
      <c r="C510" s="11">
        <v>12.48</v>
      </c>
      <c r="D510">
        <v>76780.56</v>
      </c>
      <c r="E510">
        <v>75887.179999999993</v>
      </c>
      <c r="F510" s="61" t="e">
        <f>IF(A510=#REF!,100,VLOOKUP(A510,#REF!,10,0))</f>
        <v>#REF!</v>
      </c>
      <c r="G510" s="57">
        <f t="shared" si="28"/>
        <v>130.37466753722913</v>
      </c>
      <c r="H510">
        <v>84154.27</v>
      </c>
      <c r="I510">
        <v>83175.740000000005</v>
      </c>
      <c r="J510">
        <f>(1/(1-91/360*VLOOKUP($A510,Tbills!$B$4:$C$974,2,1)/100))^((1)/91)-1</f>
        <v>1.2558377414517707E-4</v>
      </c>
      <c r="K510" s="2">
        <f t="shared" si="30"/>
        <v>202359.60841917602</v>
      </c>
      <c r="M510">
        <f>M509*(1-M$1+J510)^($A510-$A509)*(1+2*(E510/E509-1))</f>
        <v>244485746492.49567</v>
      </c>
      <c r="O510">
        <f>O509*(1-(O$1+O$5))^($A510-$A509)*(1+1.5*(E510/E509-1))</f>
        <v>255814573.20452887</v>
      </c>
      <c r="Q510">
        <f>Q509*(1-IF($A510&lt;=Q505,Q$1,Q$1+IF(AND(WEEKDAY($A510)&lt;&gt;1,WEEKDAY($A510)&lt;&gt;7),R$1,0)))^($A510-$A509)*(1-0.5*(E510/E509-1))</f>
        <v>14.8501247707604</v>
      </c>
      <c r="S510" s="2">
        <f t="shared" si="29"/>
        <v>153.06098535152401</v>
      </c>
      <c r="U510" s="47">
        <f t="shared" si="31"/>
        <v>187.17290097114187</v>
      </c>
      <c r="W510">
        <f>W509*(1-W$1+J510)^($A510-$A509)*(2-I510/I509)</f>
        <v>34.447778905289546</v>
      </c>
      <c r="Z510">
        <f>Z509*$E510/$E509*(1-(Z$1+Z$5+IF(AND(WEEKDAY(A510)&lt;&gt;1,WEEKDAY(A510)&lt;&gt;7),IF(A510&lt;AA$2,AA$1,AA$3),0)))^($A510-$A509)</f>
        <v>188576.98381083593</v>
      </c>
      <c r="AB510">
        <f>ROW()</f>
        <v>510</v>
      </c>
      <c r="AC510">
        <f>B510/C510</f>
        <v>0.91826923076923084</v>
      </c>
      <c r="AD510">
        <f>AD509*(1-(AD$1+AD$5))^($A510-$A509)*(1+2*(E510/E509-1))</f>
        <v>4811587429.2084846</v>
      </c>
      <c r="AG510">
        <f t="shared" si="32"/>
        <v>12.297715491550344</v>
      </c>
      <c r="AJ510">
        <f>AJ509*(1-AJ$1+J509)^($A510-$A509)*(2-E510/E509)</f>
        <v>10.962688329938059</v>
      </c>
    </row>
    <row r="511" spans="1:36" x14ac:dyDescent="0.25">
      <c r="A511" s="1">
        <v>38804</v>
      </c>
      <c r="B511" s="11">
        <v>11.58</v>
      </c>
      <c r="C511" s="11">
        <v>12.54</v>
      </c>
      <c r="D511">
        <v>76670.649999999994</v>
      </c>
      <c r="E511">
        <v>75769.02</v>
      </c>
      <c r="F511" s="61" t="e">
        <f>IF(A511=#REF!,100,VLOOKUP(A511,#REF!,10,0))</f>
        <v>#REF!</v>
      </c>
      <c r="G511" s="57">
        <f t="shared" ref="G511:G574" si="33">G510*(1-1*(E511/E510-1))</f>
        <v>130.57766718375964</v>
      </c>
      <c r="H511">
        <v>83834.91</v>
      </c>
      <c r="I511">
        <v>82849.649999999994</v>
      </c>
      <c r="J511">
        <f>(1/(1-91/360*VLOOKUP($A511,Tbills!$B$4:$C$974,2,1)/100))^((1)/91)-1</f>
        <v>1.2558377414517707E-4</v>
      </c>
      <c r="K511" s="2">
        <f t="shared" si="30"/>
        <v>202065.00707006227</v>
      </c>
      <c r="M511">
        <f>M510*(1-M$1+J511)^($A511-$A510)*(1+2*(E511/E510-1))</f>
        <v>243743984441.49234</v>
      </c>
      <c r="O511">
        <f>O510*(1-(O$1+O$5))^($A511-$A510)*(1+1.5*(E511/E510-1))</f>
        <v>255214652.47110033</v>
      </c>
      <c r="Q511">
        <f>Q510*(1-IF($A511&lt;=Q506,Q$1,Q$1+IF(AND(WEEKDAY($A511)&lt;&gt;1,WEEKDAY($A511)&lt;&gt;7),R$1,0)))^($A511-$A510)*(1-0.5*(E511/E510-1))</f>
        <v>14.861299140069605</v>
      </c>
      <c r="S511" s="2">
        <f t="shared" si="29"/>
        <v>152.47641082448925</v>
      </c>
      <c r="U511" s="47">
        <f t="shared" si="31"/>
        <v>186.45824966445434</v>
      </c>
      <c r="W511">
        <f>W510*(1-W$1+J511)^($A511-$A510)*(2-I511/I510)</f>
        <v>34.585895171549367</v>
      </c>
      <c r="Z511">
        <f>Z510*$E511/$E510*(1-(Z$1+Z$5+IF(AND(WEEKDAY(A511)&lt;&gt;1,WEEKDAY(A511)&lt;&gt;7),IF(A511&lt;AA$2,AA$1,AA$3),0)))^($A511-$A510)</f>
        <v>188277.9439795916</v>
      </c>
      <c r="AB511">
        <f>ROW()</f>
        <v>511</v>
      </c>
      <c r="AC511">
        <f>B511/C511</f>
        <v>0.92344497607655507</v>
      </c>
      <c r="AD511">
        <f>AD510*(1-(AD$1+AD$5))^($A511-$A510)*(1+2*(E511/E510-1))</f>
        <v>4796442042.7658911</v>
      </c>
      <c r="AG511">
        <f t="shared" si="32"/>
        <v>12.316289965661584</v>
      </c>
      <c r="AJ511">
        <f>AJ510*(1-AJ$1+J510)^($A511-$A510)*(2-E511/E510)</f>
        <v>10.980730543289161</v>
      </c>
    </row>
    <row r="512" spans="1:36" x14ac:dyDescent="0.25">
      <c r="A512" s="1">
        <v>38805</v>
      </c>
      <c r="B512" s="11">
        <v>10.95</v>
      </c>
      <c r="C512" s="11">
        <v>12.05</v>
      </c>
      <c r="D512">
        <v>75097.88</v>
      </c>
      <c r="E512">
        <v>74205.23</v>
      </c>
      <c r="F512" s="61" t="e">
        <f>IF(A512=#REF!,100,VLOOKUP(A512,#REF!,10,0))</f>
        <v>#REF!</v>
      </c>
      <c r="G512" s="57">
        <f t="shared" si="33"/>
        <v>133.27264793136987</v>
      </c>
      <c r="H512">
        <v>83099.67</v>
      </c>
      <c r="I512">
        <v>82112.649999999994</v>
      </c>
      <c r="J512">
        <f>(1/(1-91/360*VLOOKUP($A512,Tbills!$B$4:$C$974,2,1)/100))^((1)/91)-1</f>
        <v>1.2558377414517707E-4</v>
      </c>
      <c r="K512" s="2">
        <f t="shared" si="30"/>
        <v>197915.15581312947</v>
      </c>
      <c r="M512">
        <f>M511*(1-M$1+J512)^($A512-$A511)*(1+2*(E512/E511-1))</f>
        <v>233701547048.41891</v>
      </c>
      <c r="O512">
        <f>O511*(1-(O$1+O$5))^($A512-$A511)*(1+1.5*(E512/E511-1))</f>
        <v>247311252.52807847</v>
      </c>
      <c r="Q512">
        <f>Q511*(1-IF($A512&lt;=Q507,Q$1,Q$1+IF(AND(WEEKDAY($A512)&lt;&gt;1,WEEKDAY($A512)&lt;&gt;7),R$1,0)))^($A512-$A511)*(1-0.5*(E512/E511-1))</f>
        <v>15.014268856789066</v>
      </c>
      <c r="S512" s="2">
        <f t="shared" si="29"/>
        <v>151.13549313220122</v>
      </c>
      <c r="U512" s="47">
        <f t="shared" si="31"/>
        <v>184.81868928230787</v>
      </c>
      <c r="W512">
        <f>W511*(1-W$1+J512)^($A512-$A511)*(2-I512/I511)</f>
        <v>34.896650049439458</v>
      </c>
      <c r="Z512">
        <f>Z511*$E512/$E511*(1-(Z$1+Z$5+IF(AND(WEEKDAY(A512)&lt;&gt;1,WEEKDAY(A512)&lt;&gt;7),IF(A512&lt;AA$2,AA$1,AA$3),0)))^($A512-$A511)</f>
        <v>184386.78797040999</v>
      </c>
      <c r="AB512">
        <f>ROW()</f>
        <v>512</v>
      </c>
      <c r="AC512">
        <f>B512/C512</f>
        <v>0.90871369294605797</v>
      </c>
      <c r="AD512">
        <f>AD511*(1-(AD$1+AD$5))^($A512-$A511)*(1+2*(E512/E511-1))</f>
        <v>4598300407.8836946</v>
      </c>
      <c r="AG512">
        <f t="shared" si="32"/>
        <v>12.569899293672181</v>
      </c>
      <c r="AJ512">
        <f>AJ511*(1-AJ$1+J511)^($A512-$A511)*(2-E512/E511)</f>
        <v>11.208353798791023</v>
      </c>
    </row>
    <row r="513" spans="1:36" x14ac:dyDescent="0.25">
      <c r="A513" s="1">
        <v>38806</v>
      </c>
      <c r="B513" s="11">
        <v>11.57</v>
      </c>
      <c r="C513" s="11">
        <v>12.35</v>
      </c>
      <c r="D513">
        <v>74702.52</v>
      </c>
      <c r="E513">
        <v>73805.25</v>
      </c>
      <c r="F513" s="61" t="e">
        <f>IF(A513=#REF!,100,VLOOKUP(A513,#REF!,10,0))</f>
        <v>#REF!</v>
      </c>
      <c r="G513" s="57">
        <f t="shared" si="33"/>
        <v>133.99101230702897</v>
      </c>
      <c r="H513">
        <v>82974.64</v>
      </c>
      <c r="I513">
        <v>81978.789999999994</v>
      </c>
      <c r="J513">
        <f>(1/(1-91/360*VLOOKUP($A513,Tbills!$B$4:$C$974,2,1)/100))^((1)/91)-1</f>
        <v>1.2558377414517707E-4</v>
      </c>
      <c r="K513" s="2">
        <f t="shared" si="30"/>
        <v>196868.41200184321</v>
      </c>
      <c r="M513">
        <f>M512*(1-M$1+J513)^($A513-$A512)*(1+2*(E513/E512-1))</f>
        <v>231200739410.64377</v>
      </c>
      <c r="O513">
        <f>O512*(1-(O$1+O$5))^($A513-$A512)*(1+1.5*(E513/E512-1))</f>
        <v>245309319.7072157</v>
      </c>
      <c r="Q513">
        <f>Q512*(1-IF($A513&lt;=Q508,Q$1,Q$1+IF(AND(WEEKDAY($A513)&lt;&gt;1,WEEKDAY($A513)&lt;&gt;7),R$1,0)))^($A513-$A512)*(1-0.5*(E513/E512-1))</f>
        <v>15.054341872972445</v>
      </c>
      <c r="S513" s="2">
        <f t="shared" si="29"/>
        <v>150.90441819961717</v>
      </c>
      <c r="U513" s="47">
        <f t="shared" si="31"/>
        <v>184.53631748333294</v>
      </c>
      <c r="W513">
        <f>W512*(1-W$1+J513)^($A513-$A512)*(2-I513/I512)</f>
        <v>34.956635345668062</v>
      </c>
      <c r="Z513">
        <f>Z512*$E513/$E512*(1-(Z$1+Z$5+IF(AND(WEEKDAY(A513)&lt;&gt;1,WEEKDAY(A513)&lt;&gt;7),IF(A513&lt;AA$2,AA$1,AA$3),0)))^($A513-$A512)</f>
        <v>183387.63318069276</v>
      </c>
      <c r="AB513">
        <f>ROW()</f>
        <v>513</v>
      </c>
      <c r="AC513">
        <f>B513/C513</f>
        <v>0.93684210526315792</v>
      </c>
      <c r="AD513">
        <f>AD512*(1-(AD$1+AD$5))^($A513-$A512)*(1+2*(E513/E512-1))</f>
        <v>4548575731.9749451</v>
      </c>
      <c r="AG513">
        <f t="shared" si="32"/>
        <v>12.637064787208429</v>
      </c>
      <c r="AJ513">
        <f>AJ512*(1-AJ$1+J512)^($A513-$A512)*(2-E513/E512)</f>
        <v>11.269767296194763</v>
      </c>
    </row>
    <row r="514" spans="1:36" x14ac:dyDescent="0.25">
      <c r="A514" s="1">
        <v>38807</v>
      </c>
      <c r="B514" s="11">
        <v>11.39</v>
      </c>
      <c r="C514" s="11">
        <v>12.22</v>
      </c>
      <c r="D514">
        <v>75307.600000000006</v>
      </c>
      <c r="E514">
        <v>74393.789999999994</v>
      </c>
      <c r="F514" s="61" t="e">
        <f>IF(A514=#REF!,100,VLOOKUP(A514,#REF!,10,0))</f>
        <v>#REF!</v>
      </c>
      <c r="G514" s="57">
        <f t="shared" si="33"/>
        <v>132.92253722723208</v>
      </c>
      <c r="H514">
        <v>82637.52</v>
      </c>
      <c r="I514">
        <v>81635.42</v>
      </c>
      <c r="J514">
        <f>(1/(1-91/360*VLOOKUP($A514,Tbills!$B$4:$C$974,2,1)/100))^((1)/91)-1</f>
        <v>1.2558377414517707E-4</v>
      </c>
      <c r="K514" s="2">
        <f t="shared" si="30"/>
        <v>198458.17946438654</v>
      </c>
      <c r="M514">
        <f>M513*(1-M$1+J514)^($A514-$A513)*(1+2*(E514/E513-1))</f>
        <v>234906914812.28632</v>
      </c>
      <c r="O514">
        <f>O513*(1-(O$1+O$5))^($A514-$A513)*(1+1.5*(E514/E513-1))</f>
        <v>248241168.50137624</v>
      </c>
      <c r="Q514">
        <f>Q513*(1-IF($A514&lt;=Q509,Q$1,Q$1+IF(AND(WEEKDAY($A514)&lt;&gt;1,WEEKDAY($A514)&lt;&gt;7),R$1,0)))^($A514-$A513)*(1-0.5*(E514/E513-1))</f>
        <v>14.993928221539402</v>
      </c>
      <c r="S514" s="2">
        <f t="shared" si="29"/>
        <v>150.28763975474629</v>
      </c>
      <c r="U514" s="47">
        <f t="shared" si="31"/>
        <v>183.78227972467047</v>
      </c>
      <c r="W514">
        <f>W513*(1-W$1+J514)^($A514-$A513)*(2-I514/I513)</f>
        <v>35.106162038286143</v>
      </c>
      <c r="Z514">
        <f>Z513*$E514/$E513*(1-(Z$1+Z$5+IF(AND(WEEKDAY(A514)&lt;&gt;1,WEEKDAY(A514)&lt;&gt;7),IF(A514&lt;AA$2,AA$1,AA$3),0)))^($A514-$A513)</f>
        <v>184844.69064767568</v>
      </c>
      <c r="AB514">
        <f>ROW()</f>
        <v>514</v>
      </c>
      <c r="AC514">
        <f>B514/C514</f>
        <v>0.93207855973813425</v>
      </c>
      <c r="AD514">
        <f>AD513*(1-(AD$1+AD$5))^($A514-$A513)*(1+2*(E514/E513-1))</f>
        <v>4620962779.9589453</v>
      </c>
      <c r="AG514">
        <f t="shared" si="32"/>
        <v>12.535710050514728</v>
      </c>
      <c r="AJ514">
        <f>AJ513*(1-AJ$1+J513)^($A514-$A513)*(2-E514/E513)</f>
        <v>11.18089009648808</v>
      </c>
    </row>
    <row r="515" spans="1:36" x14ac:dyDescent="0.25">
      <c r="A515" s="1">
        <v>38810</v>
      </c>
      <c r="B515" s="11">
        <v>11.57</v>
      </c>
      <c r="C515" s="11">
        <v>12.25</v>
      </c>
      <c r="D515">
        <v>75102.84</v>
      </c>
      <c r="E515">
        <v>74163.48</v>
      </c>
      <c r="F515" s="61" t="e">
        <f>IF(A515=#REF!,100,VLOOKUP(A515,#REF!,10,0))</f>
        <v>#REF!</v>
      </c>
      <c r="G515" s="57">
        <f t="shared" si="33"/>
        <v>133.33404186422939</v>
      </c>
      <c r="H515">
        <v>82666.149999999994</v>
      </c>
      <c r="I515">
        <v>81632.95</v>
      </c>
      <c r="J515">
        <f>(1/(1-91/360*VLOOKUP($A515,Tbills!$B$4:$C$974,2,1)/100))^((1)/91)-1</f>
        <v>1.2670785445423327E-4</v>
      </c>
      <c r="K515" s="2">
        <f t="shared" si="30"/>
        <v>197904.09774370503</v>
      </c>
      <c r="M515">
        <f>M514*(1-M$1+J515)^($A515-$A514)*(1+2*(E515/E514-1))</f>
        <v>233509539832.38202</v>
      </c>
      <c r="O515">
        <f>O514*(1-(O$1+O$5))^($A515-$A514)*(1+1.5*(E515/E514-1))</f>
        <v>247081294.49923691</v>
      </c>
      <c r="Q515">
        <f>Q514*(1-IF($A515&lt;=Q510,Q$1,Q$1+IF(AND(WEEKDAY($A515)&lt;&gt;1,WEEKDAY($A515)&lt;&gt;7),R$1,0)))^($A515-$A514)*(1-0.5*(E515/E514-1))</f>
        <v>15.01596495435386</v>
      </c>
      <c r="S515" s="2">
        <f t="shared" si="29"/>
        <v>150.3287101435923</v>
      </c>
      <c r="U515" s="47">
        <f t="shared" si="31"/>
        <v>183.83310787652056</v>
      </c>
      <c r="W515">
        <f>W514*(1-W$1+J515)^($A515-$A514)*(2-I515/I514)</f>
        <v>35.116674698887813</v>
      </c>
      <c r="Z515">
        <f>Z514*$E515/$E514*(1-(Z$1+Z$5+IF(AND(WEEKDAY(A515)&lt;&gt;1,WEEKDAY(A515)&lt;&gt;7),IF(A515&lt;AA$2,AA$1,AA$3),0)))^($A515-$A514)</f>
        <v>184256.5417113087</v>
      </c>
      <c r="AB515">
        <f>ROW()</f>
        <v>515</v>
      </c>
      <c r="AC515">
        <f>B515/C515</f>
        <v>0.94448979591836735</v>
      </c>
      <c r="AD515">
        <f>AD514*(1-(AD$1+AD$5))^($A515-$A514)*(1+2*(E515/E514-1))</f>
        <v>4591887162.7985668</v>
      </c>
      <c r="AG515">
        <f t="shared" si="32"/>
        <v>12.572761483306062</v>
      </c>
      <c r="AJ515">
        <f>AJ514*(1-AJ$1+J514)^($A515-$A514)*(2-E515/E514)</f>
        <v>11.218485412374473</v>
      </c>
    </row>
    <row r="516" spans="1:36" x14ac:dyDescent="0.25">
      <c r="A516" s="1">
        <v>38811</v>
      </c>
      <c r="B516" s="11">
        <v>11.14</v>
      </c>
      <c r="C516" s="11">
        <v>11.97</v>
      </c>
      <c r="D516">
        <v>74710.94</v>
      </c>
      <c r="E516">
        <v>73767.09</v>
      </c>
      <c r="F516" s="61" t="e">
        <f>IF(A516=#REF!,100,VLOOKUP(A516,#REF!,10,0))</f>
        <v>#REF!</v>
      </c>
      <c r="G516" s="57">
        <f t="shared" si="33"/>
        <v>134.0466875067284</v>
      </c>
      <c r="H516">
        <v>82383.12</v>
      </c>
      <c r="I516">
        <v>81343.11</v>
      </c>
      <c r="J516">
        <f>(1/(1-91/360*VLOOKUP($A516,Tbills!$B$4:$C$974,2,1)/100))^((1)/91)-1</f>
        <v>1.2670785445423327E-4</v>
      </c>
      <c r="K516" s="2">
        <f t="shared" si="30"/>
        <v>196866.59847572289</v>
      </c>
      <c r="M516">
        <f>M515*(1-M$1+J516)^($A516-$A515)*(1+2*(E516/E515-1))</f>
        <v>231032237897.67169</v>
      </c>
      <c r="O516">
        <f>O515*(1-(O$1+O$5))^($A516-$A515)*(1+1.5*(E516/E515-1))</f>
        <v>245098038.90951318</v>
      </c>
      <c r="Q516">
        <f>Q515*(1-IF($A516&lt;=Q511,Q$1,Q$1+IF(AND(WEEKDAY($A516)&lt;&gt;1,WEEKDAY($A516)&lt;&gt;7),R$1,0)))^($A516-$A515)*(1-0.5*(E516/E515-1))</f>
        <v>15.055701852650174</v>
      </c>
      <c r="S516" s="2">
        <f t="shared" si="29"/>
        <v>149.81036600605105</v>
      </c>
      <c r="U516" s="47">
        <f t="shared" si="31"/>
        <v>183.19943895200387</v>
      </c>
      <c r="W516">
        <f>W515*(1-W$1+J516)^($A516-$A515)*(2-I516/I515)</f>
        <v>35.244519312858905</v>
      </c>
      <c r="Z516">
        <f>Z515*$E516/$E515*(1-(Z$1+Z$5+IF(AND(WEEKDAY(A516)&lt;&gt;1,WEEKDAY(A516)&lt;&gt;7),IF(A516&lt;AA$2,AA$1,AA$3),0)))^($A516-$A515)</f>
        <v>183266.45258266214</v>
      </c>
      <c r="AB516">
        <f>ROW()</f>
        <v>516</v>
      </c>
      <c r="AC516">
        <f>B516/C516</f>
        <v>0.93065998329156219</v>
      </c>
      <c r="AD516">
        <f>AD515*(1-(AD$1+AD$5))^($A516-$A515)*(1+2*(E516/E515-1))</f>
        <v>4542648511.7862921</v>
      </c>
      <c r="AG516">
        <f t="shared" si="32"/>
        <v>12.63937184335931</v>
      </c>
      <c r="AJ516">
        <f>AJ515*(1-AJ$1+J515)^($A516-$A515)*(2-E516/E515)</f>
        <v>11.279458049031676</v>
      </c>
    </row>
    <row r="517" spans="1:36" x14ac:dyDescent="0.25">
      <c r="A517" s="1">
        <v>38812</v>
      </c>
      <c r="B517" s="11">
        <v>11.13</v>
      </c>
      <c r="C517" s="11">
        <v>11.9</v>
      </c>
      <c r="D517">
        <v>73926.289999999994</v>
      </c>
      <c r="E517">
        <v>72983</v>
      </c>
      <c r="F517" s="61" t="e">
        <f>IF(A517=#REF!,100,VLOOKUP(A517,#REF!,10,0))</f>
        <v>#REF!</v>
      </c>
      <c r="G517" s="57">
        <f t="shared" si="33"/>
        <v>135.47150536530395</v>
      </c>
      <c r="H517">
        <v>82111.61</v>
      </c>
      <c r="I517">
        <v>81064.72</v>
      </c>
      <c r="J517">
        <f>(1/(1-91/360*VLOOKUP($A517,Tbills!$B$4:$C$974,2,1)/100))^((1)/91)-1</f>
        <v>1.2670785445423327E-4</v>
      </c>
      <c r="K517" s="2">
        <f t="shared" si="30"/>
        <v>194794.26147236917</v>
      </c>
      <c r="M517">
        <f>M516*(1-M$1+J517)^($A517-$A516)*(1+2*(E517/E516-1))</f>
        <v>226139261195.77167</v>
      </c>
      <c r="O517">
        <f>O516*(1-(O$1+O$5))^($A517-$A516)*(1+1.5*(E517/E516-1))</f>
        <v>241187907.85703504</v>
      </c>
      <c r="Q517">
        <f>Q516*(1-IF($A517&lt;=Q512,Q$1,Q$1+IF(AND(WEEKDAY($A517)&lt;&gt;1,WEEKDAY($A517)&lt;&gt;7),R$1,0)))^($A517-$A516)*(1-0.5*(E517/E516-1))</f>
        <v>15.135323437015387</v>
      </c>
      <c r="S517" s="2">
        <f t="shared" si="29"/>
        <v>149.31299519975286</v>
      </c>
      <c r="U517" s="47">
        <f t="shared" si="31"/>
        <v>182.5914164411879</v>
      </c>
      <c r="W517">
        <f>W516*(1-W$1+J517)^($A517-$A516)*(2-I517/I516)</f>
        <v>35.368313751850849</v>
      </c>
      <c r="Z517">
        <f>Z516*$E517/$E516*(1-(Z$1+Z$5+IF(AND(WEEKDAY(A517)&lt;&gt;1,WEEKDAY(A517)&lt;&gt;7),IF(A517&lt;AA$2,AA$1,AA$3),0)))^($A517-$A516)</f>
        <v>181313.24875245633</v>
      </c>
      <c r="AB517">
        <f>ROW()</f>
        <v>517</v>
      </c>
      <c r="AC517">
        <f>B517/C517</f>
        <v>0.93529411764705883</v>
      </c>
      <c r="AD517">
        <f>AD516*(1-(AD$1+AD$5))^($A517-$A516)*(1+2*(E517/E516-1))</f>
        <v>4445928648.946806</v>
      </c>
      <c r="AG517">
        <f t="shared" si="32"/>
        <v>12.773124144703775</v>
      </c>
      <c r="AJ517">
        <f>AJ516*(1-AJ$1+J516)^($A517-$A516)*(2-E517/E516)</f>
        <v>11.400373173081894</v>
      </c>
    </row>
    <row r="518" spans="1:36" x14ac:dyDescent="0.25">
      <c r="A518" s="1">
        <v>38813</v>
      </c>
      <c r="B518" s="11">
        <v>11.45</v>
      </c>
      <c r="C518" s="11">
        <v>11.93</v>
      </c>
      <c r="D518">
        <v>73359.100000000006</v>
      </c>
      <c r="E518">
        <v>72413.8</v>
      </c>
      <c r="F518" s="61" t="e">
        <f>IF(A518=#REF!,100,VLOOKUP(A518,#REF!,10,0))</f>
        <v>#REF!</v>
      </c>
      <c r="G518" s="57">
        <f t="shared" si="33"/>
        <v>136.5280579988478</v>
      </c>
      <c r="H518">
        <v>81798.179999999993</v>
      </c>
      <c r="I518">
        <v>80745.02</v>
      </c>
      <c r="J518">
        <f>(1/(1-91/360*VLOOKUP($A518,Tbills!$B$4:$C$974,2,1)/100))^((1)/91)-1</f>
        <v>1.2670785445423327E-4</v>
      </c>
      <c r="K518" s="2">
        <f t="shared" si="30"/>
        <v>193295.01409237526</v>
      </c>
      <c r="M518">
        <f>M517*(1-M$1+J518)^($A518-$A517)*(1+2*(E518/E517-1))</f>
        <v>222630049800.6449</v>
      </c>
      <c r="O518">
        <f>O517*(1-(O$1+O$5))^($A518-$A517)*(1+1.5*(E518/E517-1))</f>
        <v>238364057.73698291</v>
      </c>
      <c r="Q518">
        <f>Q517*(1-IF($A518&lt;=Q513,Q$1,Q$1+IF(AND(WEEKDAY($A518)&lt;&gt;1,WEEKDAY($A518)&lt;&gt;7),R$1,0)))^($A518-$A517)*(1-0.5*(E518/E517-1))</f>
        <v>15.19394874043061</v>
      </c>
      <c r="S518" s="2">
        <f t="shared" si="29"/>
        <v>148.73942245556029</v>
      </c>
      <c r="U518" s="47">
        <f t="shared" si="31"/>
        <v>181.89020690384785</v>
      </c>
      <c r="W518">
        <f>W517*(1-W$1+J518)^($A518-$A517)*(2-I518/I517)</f>
        <v>35.510983794869453</v>
      </c>
      <c r="Z518">
        <f>Z517*$E518/$E517*(1-(Z$1+Z$5+IF(AND(WEEKDAY(A518)&lt;&gt;1,WEEKDAY(A518)&lt;&gt;7),IF(A518&lt;AA$2,AA$1,AA$3),0)))^($A518-$A517)</f>
        <v>179893.9976737831</v>
      </c>
      <c r="AB518">
        <f>ROW()</f>
        <v>518</v>
      </c>
      <c r="AC518">
        <f>B518/C518</f>
        <v>0.95976529756915341</v>
      </c>
      <c r="AD518">
        <f>AD517*(1-(AD$1+AD$5))^($A518-$A517)*(1+2*(E518/E517-1))</f>
        <v>4376432888.9144793</v>
      </c>
      <c r="AG518">
        <f t="shared" si="32"/>
        <v>12.872143164616881</v>
      </c>
      <c r="AJ518">
        <f>AJ517*(1-AJ$1+J517)^($A518-$A517)*(2-E518/E517)</f>
        <v>11.490316392100018</v>
      </c>
    </row>
    <row r="519" spans="1:36" x14ac:dyDescent="0.25">
      <c r="A519" s="1">
        <v>38814</v>
      </c>
      <c r="B519" s="11">
        <v>12.26</v>
      </c>
      <c r="C519" s="11">
        <v>12.53</v>
      </c>
      <c r="D519">
        <v>74686.960000000006</v>
      </c>
      <c r="E519">
        <v>73715.38</v>
      </c>
      <c r="F519" s="61" t="e">
        <f>IF(A519=#REF!,100,VLOOKUP(A519,#REF!,10,0))</f>
        <v>#REF!</v>
      </c>
      <c r="G519" s="57">
        <f t="shared" si="33"/>
        <v>134.07407561247751</v>
      </c>
      <c r="H519">
        <v>82190.33</v>
      </c>
      <c r="I519">
        <v>81121.89</v>
      </c>
      <c r="J519">
        <f>(1/(1-91/360*VLOOKUP($A519,Tbills!$B$4:$C$974,2,1)/100))^((1)/91)-1</f>
        <v>1.2670785445423327E-4</v>
      </c>
      <c r="K519" s="2">
        <f t="shared" si="30"/>
        <v>196789.01417242672</v>
      </c>
      <c r="M519">
        <f>M518*(1-M$1+J519)^($A519-$A518)*(1+2*(E519/E518-1))</f>
        <v>230652040277.75833</v>
      </c>
      <c r="O519">
        <f>O518*(1-(O$1+O$5))^($A519-$A518)*(1+1.5*(E519/E518-1))</f>
        <v>244788314.68707174</v>
      </c>
      <c r="Q519">
        <f>Q518*(1-IF($A519&lt;=Q514,Q$1,Q$1+IF(AND(WEEKDAY($A519)&lt;&gt;1,WEEKDAY($A519)&lt;&gt;7),R$1,0)))^($A519-$A518)*(1-0.5*(E519/E518-1))</f>
        <v>15.057007311799081</v>
      </c>
      <c r="S519" s="2">
        <f t="shared" si="29"/>
        <v>149.44885238277681</v>
      </c>
      <c r="U519" s="47">
        <f t="shared" si="31"/>
        <v>182.75795362989814</v>
      </c>
      <c r="W519">
        <f>W518*(1-W$1+J519)^($A519-$A518)*(2-I519/I518)</f>
        <v>35.348410753827181</v>
      </c>
      <c r="Z519">
        <f>Z518*$E519/$E518*(1-(Z$1+Z$5+IF(AND(WEEKDAY(A519)&lt;&gt;1,WEEKDAY(A519)&lt;&gt;7),IF(A519&lt;AA$2,AA$1,AA$3),0)))^($A519-$A518)</f>
        <v>183122.18000894788</v>
      </c>
      <c r="AB519">
        <f>ROW()</f>
        <v>519</v>
      </c>
      <c r="AC519">
        <f>B519/C519</f>
        <v>0.97845171588188351</v>
      </c>
      <c r="AD519">
        <f>AD518*(1-(AD$1+AD$5))^($A519-$A518)*(1+2*(E519/E518-1))</f>
        <v>4533605852.5395899</v>
      </c>
      <c r="AG519">
        <f t="shared" si="32"/>
        <v>12.640187962477979</v>
      </c>
      <c r="AJ519">
        <f>AJ518*(1-AJ$1+J518)^($A519-$A518)*(2-E519/E518)</f>
        <v>11.284799565783869</v>
      </c>
    </row>
    <row r="520" spans="1:36" x14ac:dyDescent="0.25">
      <c r="A520" s="1">
        <v>38817</v>
      </c>
      <c r="B520" s="11">
        <v>12.19</v>
      </c>
      <c r="C520" s="11">
        <v>12.57</v>
      </c>
      <c r="D520">
        <v>75478.820000000007</v>
      </c>
      <c r="E520">
        <v>74468.91</v>
      </c>
      <c r="F520" s="61" t="e">
        <f>IF(A520=#REF!,100,VLOOKUP(A520,#REF!,10,0))</f>
        <v>#REF!</v>
      </c>
      <c r="G520" s="57">
        <f t="shared" si="33"/>
        <v>132.70354970328094</v>
      </c>
      <c r="H520">
        <v>82127.3</v>
      </c>
      <c r="I520">
        <v>81028.84</v>
      </c>
      <c r="J520">
        <f>(1/(1-91/360*VLOOKUP($A520,Tbills!$B$4:$C$974,2,1)/100))^((1)/91)-1</f>
        <v>1.2769152008051954E-4</v>
      </c>
      <c r="K520" s="2">
        <f t="shared" si="30"/>
        <v>198860.89979588496</v>
      </c>
      <c r="M520">
        <f>M519*(1-M$1+J520)^($A520-$A519)*(1+2*(E520/E519-1))</f>
        <v>235425810258.70956</v>
      </c>
      <c r="O520">
        <f>O519*(1-(O$1+O$5))^($A520-$A519)*(1+1.5*(E520/E519-1))</f>
        <v>248534560.86752155</v>
      </c>
      <c r="Q520">
        <f>Q519*(1-IF($A520&lt;=Q515,Q$1,Q$1+IF(AND(WEEKDAY($A520)&lt;&gt;1,WEEKDAY($A520)&lt;&gt;7),R$1,0)))^($A520-$A519)*(1-0.5*(E520/E519-1))</f>
        <v>14.978880139943657</v>
      </c>
      <c r="S520" s="2">
        <f t="shared" ref="S520:S583" si="34">S519*$H520/$H519*(1-S$1)^($A520-$A519)</f>
        <v>149.32331962973524</v>
      </c>
      <c r="U520" s="47">
        <f t="shared" si="31"/>
        <v>182.60504254506182</v>
      </c>
      <c r="W520">
        <f>W519*(1-W$1+J520)^($A520-$A519)*(2-I520/I519)</f>
        <v>35.398587534631524</v>
      </c>
      <c r="Z520">
        <f>Z519*$E520/$E519*(1-(Z$1+Z$5+IF(AND(WEEKDAY(A520)&lt;&gt;1,WEEKDAY(A520)&lt;&gt;7),IF(A520&lt;AA$2,AA$1,AA$3),0)))^($A520-$A519)</f>
        <v>184978.11843343571</v>
      </c>
      <c r="AB520">
        <f>ROW()</f>
        <v>520</v>
      </c>
      <c r="AC520">
        <f>B520/C520</f>
        <v>0.96976929196499595</v>
      </c>
      <c r="AD520">
        <f>AD519*(1-(AD$1+AD$5))^($A520-$A519)*(1+2*(E520/E519-1))</f>
        <v>4625824607.6787815</v>
      </c>
      <c r="AG520">
        <f t="shared" si="32"/>
        <v>12.509229980958631</v>
      </c>
      <c r="AJ520">
        <f>AJ519*(1-AJ$1+J519)^($A520-$A519)*(2-E520/E519)</f>
        <v>11.172451291138239</v>
      </c>
    </row>
    <row r="521" spans="1:36" x14ac:dyDescent="0.25">
      <c r="A521" s="1">
        <v>38818</v>
      </c>
      <c r="B521" s="11">
        <v>13</v>
      </c>
      <c r="C521" s="11">
        <v>13.21</v>
      </c>
      <c r="D521">
        <v>76638.38</v>
      </c>
      <c r="E521">
        <v>75603.44</v>
      </c>
      <c r="F521" s="61" t="e">
        <f>IF(A521=#REF!,100,VLOOKUP(A521,#REF!,10,0))</f>
        <v>#REF!</v>
      </c>
      <c r="G521" s="57">
        <f t="shared" si="33"/>
        <v>130.68181797328967</v>
      </c>
      <c r="H521">
        <v>82691</v>
      </c>
      <c r="I521">
        <v>81574.66</v>
      </c>
      <c r="J521">
        <f>(1/(1-91/360*VLOOKUP($A521,Tbills!$B$4:$C$974,2,1)/100))^((1)/91)-1</f>
        <v>1.2769152008051954E-4</v>
      </c>
      <c r="K521" s="2">
        <f t="shared" ref="K521:K584" si="35">K520*$D521/$D520*(1-K$1)^($A521-$A520)</f>
        <v>201911.02074756712</v>
      </c>
      <c r="M521">
        <f>M520*(1-M$1+J521)^($A521-$A520)*(1+2*(E521/E520-1))</f>
        <v>242619221441.7435</v>
      </c>
      <c r="O521">
        <f>O520*(1-(O$1+O$5))^($A521-$A520)*(1+1.5*(E521/E520-1))</f>
        <v>254211740.00669578</v>
      </c>
      <c r="Q521">
        <f>Q520*(1-IF($A521&lt;=Q516,Q$1,Q$1+IF(AND(WEEKDAY($A521)&lt;&gt;1,WEEKDAY($A521)&lt;&gt;7),R$1,0)))^($A521-$A520)*(1-0.5*(E521/E520-1))</f>
        <v>14.864392015553083</v>
      </c>
      <c r="S521" s="2">
        <f t="shared" si="34"/>
        <v>150.34456925686618</v>
      </c>
      <c r="U521" s="47">
        <f t="shared" ref="U521:U584" si="36">U520*$H521/$H520*(1-(U$1+U$5+IF(AND(WEEKDAY($A521)&lt;&gt;1,WEEKDAY($A521)&lt;&gt;7),IF($A521&lt;V$2,V$1,V$3),0)))^($A521-$A520)</f>
        <v>183.85411348072191</v>
      </c>
      <c r="W521">
        <f>W520*(1-W$1+J521)^($A521-$A520)*(2-I521/I520)</f>
        <v>35.163327604711554</v>
      </c>
      <c r="Z521">
        <f>Z520*$E521/$E520*(1-(Z$1+Z$5+IF(AND(WEEKDAY(A521)&lt;&gt;1,WEEKDAY(A521)&lt;&gt;7),IF(A521&lt;AA$2,AA$1,AA$3),0)))^($A521-$A520)</f>
        <v>187790.84816189102</v>
      </c>
      <c r="AB521">
        <f>ROW()</f>
        <v>521</v>
      </c>
      <c r="AC521">
        <f>B521/C521</f>
        <v>0.98410295230885692</v>
      </c>
      <c r="AD521">
        <f>AD520*(1-(AD$1+AD$5))^($A521-$A520)*(1+2*(E521/E520-1))</f>
        <v>4766612372.2133598</v>
      </c>
      <c r="AG521">
        <f t="shared" ref="AG521:AG584" si="37">AG520*(1-IF($A521&lt;=AH$3,AG$1,AG$1+IF(AND(WEEKDAY($A521)&lt;&gt;1,WEEKDAY($A521)&lt;&gt;7),AH$1,0)))^($A521-$A520)*(2-$E521/$E520)</f>
        <v>12.318078762426408</v>
      </c>
      <c r="AJ521">
        <f>AJ520*(1-AJ$1+J520)^($A521-$A520)*(2-E521/E520)</f>
        <v>11.003237532951129</v>
      </c>
    </row>
    <row r="522" spans="1:36" x14ac:dyDescent="0.25">
      <c r="A522" s="1">
        <v>38819</v>
      </c>
      <c r="B522" s="11">
        <v>12.76</v>
      </c>
      <c r="C522" s="11">
        <v>13.01</v>
      </c>
      <c r="D522">
        <v>77192.679999999993</v>
      </c>
      <c r="E522">
        <v>76140.600000000006</v>
      </c>
      <c r="F522" s="61" t="e">
        <f>IF(A522=#REF!,100,VLOOKUP(A522,#REF!,10,0))</f>
        <v>#REF!</v>
      </c>
      <c r="G522" s="57">
        <f t="shared" si="33"/>
        <v>129.75332787624473</v>
      </c>
      <c r="H522">
        <v>83079.070000000007</v>
      </c>
      <c r="I522">
        <v>81947.070000000007</v>
      </c>
      <c r="J522">
        <f>(1/(1-91/360*VLOOKUP($A522,Tbills!$B$4:$C$974,2,1)/100))^((1)/91)-1</f>
        <v>1.2769152008051954E-4</v>
      </c>
      <c r="K522" s="2">
        <f t="shared" si="35"/>
        <v>203366.41731676421</v>
      </c>
      <c r="M522">
        <f>M521*(1-M$1+J522)^($A522-$A521)*(1+2*(E522/E521-1))</f>
        <v>246087121988.4234</v>
      </c>
      <c r="O522">
        <f>O521*(1-(O$1+O$5))^($A522-$A521)*(1+1.5*(E522/E521-1))</f>
        <v>256918525.68732351</v>
      </c>
      <c r="Q522">
        <f>Q521*(1-IF($A522&lt;=Q517,Q$1,Q$1+IF(AND(WEEKDAY($A522)&lt;&gt;1,WEEKDAY($A522)&lt;&gt;7),R$1,0)))^($A522-$A521)*(1-0.5*(E522/E521-1))</f>
        <v>14.811200995854024</v>
      </c>
      <c r="S522" s="2">
        <f t="shared" si="34"/>
        <v>151.04645524726354</v>
      </c>
      <c r="U522" s="47">
        <f t="shared" si="36"/>
        <v>184.71264173583006</v>
      </c>
      <c r="W522">
        <f>W521*(1-W$1+J522)^($A522-$A521)*(2-I522/I521)</f>
        <v>35.005972606548667</v>
      </c>
      <c r="Z522">
        <f>Z521*$E522/$E521*(1-(Z$1+Z$5+IF(AND(WEEKDAY(A522)&lt;&gt;1,WEEKDAY(A522)&lt;&gt;7),IF(A522&lt;AA$2,AA$1,AA$3),0)))^($A522-$A521)</f>
        <v>189119.65548944633</v>
      </c>
      <c r="AB522">
        <f>ROW()</f>
        <v>522</v>
      </c>
      <c r="AC522">
        <f>B522/C522</f>
        <v>0.98078401229823209</v>
      </c>
      <c r="AD522">
        <f>AD521*(1-(AD$1+AD$5))^($A522-$A521)*(1+2*(E522/E521-1))</f>
        <v>4834182715.3738966</v>
      </c>
      <c r="AG522">
        <f t="shared" si="37"/>
        <v>12.229989568080637</v>
      </c>
      <c r="AJ522">
        <f>AJ521*(1-AJ$1+J521)^($A522-$A521)*(2-E522/E521)</f>
        <v>10.926050845515293</v>
      </c>
    </row>
    <row r="523" spans="1:36" x14ac:dyDescent="0.25">
      <c r="A523" s="1">
        <v>38820</v>
      </c>
      <c r="B523" s="11">
        <v>12.38</v>
      </c>
      <c r="C523" s="11">
        <v>12.97</v>
      </c>
      <c r="D523">
        <v>76995.070000000007</v>
      </c>
      <c r="E523">
        <v>75935.960000000006</v>
      </c>
      <c r="F523" s="61" t="e">
        <f>IF(A523=#REF!,100,VLOOKUP(A523,#REF!,10,0))</f>
        <v>#REF!</v>
      </c>
      <c r="G523" s="57">
        <f t="shared" si="33"/>
        <v>130.10206062876566</v>
      </c>
      <c r="H523">
        <v>83027.199999999997</v>
      </c>
      <c r="I523">
        <v>81885.440000000002</v>
      </c>
      <c r="J523">
        <f>(1/(1-91/360*VLOOKUP($A523,Tbills!$B$4:$C$974,2,1)/100))^((1)/91)-1</f>
        <v>1.2769152008051954E-4</v>
      </c>
      <c r="K523" s="2">
        <f t="shared" si="35"/>
        <v>202840.86177584756</v>
      </c>
      <c r="M523">
        <f>M522*(1-M$1+J523)^($A523-$A522)*(1+2*(E523/E522-1))</f>
        <v>244784514890.78864</v>
      </c>
      <c r="O523">
        <f>O522*(1-(O$1+O$5))^($A523-$A522)*(1+1.5*(E523/E522-1))</f>
        <v>255880307.77762768</v>
      </c>
      <c r="Q523">
        <f>Q522*(1-IF($A523&lt;=Q518,Q$1,Q$1+IF(AND(WEEKDAY($A523)&lt;&gt;1,WEEKDAY($A523)&lt;&gt;7),R$1,0)))^($A523-$A522)*(1-0.5*(E523/E522-1))</f>
        <v>14.830718712657317</v>
      </c>
      <c r="S523" s="2">
        <f t="shared" si="34"/>
        <v>150.94846940066563</v>
      </c>
      <c r="U523" s="47">
        <f t="shared" si="36"/>
        <v>184.59301848424499</v>
      </c>
      <c r="W523">
        <f>W522*(1-W$1+J523)^($A523-$A522)*(2-I523/I522)</f>
        <v>35.035477189410678</v>
      </c>
      <c r="Z523">
        <f>Z522*$E523/$E522*(1-(Z$1+Z$5+IF(AND(WEEKDAY(A523)&lt;&gt;1,WEEKDAY(A523)&lt;&gt;7),IF(A523&lt;AA$2,AA$1,AA$3),0)))^($A523-$A522)</f>
        <v>188605.94046150873</v>
      </c>
      <c r="AB523">
        <f>ROW()</f>
        <v>523</v>
      </c>
      <c r="AC523">
        <f>B523/C523</f>
        <v>0.95451040863531222</v>
      </c>
      <c r="AD523">
        <f>AD522*(1-(AD$1+AD$5))^($A523-$A522)*(1+2*(E523/E522-1))</f>
        <v>4808035412.3866787</v>
      </c>
      <c r="AG523">
        <f t="shared" si="37"/>
        <v>12.262288467729597</v>
      </c>
      <c r="AJ523">
        <f>AJ522*(1-AJ$1+J522)^($A523-$A522)*(2-E523/E522)</f>
        <v>10.956410062309891</v>
      </c>
    </row>
    <row r="524" spans="1:36" x14ac:dyDescent="0.25">
      <c r="A524" s="1">
        <v>38824</v>
      </c>
      <c r="B524" s="11">
        <v>12.58</v>
      </c>
      <c r="C524" s="11">
        <v>13.17</v>
      </c>
      <c r="D524">
        <v>77272.960000000006</v>
      </c>
      <c r="E524">
        <v>76171.240000000005</v>
      </c>
      <c r="F524" s="61" t="e">
        <f>IF(A524=#REF!,100,VLOOKUP(A524,#REF!,10,0))</f>
        <v>#REF!</v>
      </c>
      <c r="G524" s="57">
        <f t="shared" si="33"/>
        <v>129.69895236721558</v>
      </c>
      <c r="H524">
        <v>83809.66</v>
      </c>
      <c r="I524">
        <v>82615.31</v>
      </c>
      <c r="J524">
        <f>(1/(1-91/360*VLOOKUP($A524,Tbills!$B$4:$C$974,2,1)/100))^((1)/91)-1</f>
        <v>1.2853473289475836E-4</v>
      </c>
      <c r="K524" s="2">
        <f t="shared" si="35"/>
        <v>203553.09880755554</v>
      </c>
      <c r="M524">
        <f>M523*(1-M$1+J524)^($A524-$A523)*(1+2*(E524/E523-1))</f>
        <v>246383502419.33887</v>
      </c>
      <c r="O524">
        <f>O523*(1-(O$1+O$5))^($A524-$A523)*(1+1.5*(E524/E523-1))</f>
        <v>257059677.14530611</v>
      </c>
      <c r="Q524">
        <f>Q523*(1-IF($A524&lt;=Q519,Q$1,Q$1+IF(AND(WEEKDAY($A524)&lt;&gt;1,WEEKDAY($A524)&lt;&gt;7),R$1,0)))^($A524-$A523)*(1-0.5*(E524/E523-1))</f>
        <v>14.80620139327611</v>
      </c>
      <c r="S524" s="2">
        <f t="shared" si="34"/>
        <v>152.35616813801201</v>
      </c>
      <c r="U524" s="47">
        <f t="shared" si="36"/>
        <v>186.31529262235088</v>
      </c>
      <c r="W524">
        <f>W523*(1-W$1+J524)^($A524-$A523)*(2-I524/I523)</f>
        <v>34.73591241584932</v>
      </c>
      <c r="Z524">
        <f>Z523*$E524/$E523*(1-(Z$1+Z$5+IF(AND(WEEKDAY(A524)&lt;&gt;1,WEEKDAY(A524)&lt;&gt;7),IF(A524&lt;AA$2,AA$1,AA$3),0)))^($A524-$A523)</f>
        <v>189168.54825557597</v>
      </c>
      <c r="AB524">
        <f>ROW()</f>
        <v>524</v>
      </c>
      <c r="AC524">
        <f>B524/C524</f>
        <v>0.95520121488230825</v>
      </c>
      <c r="AD524">
        <f>AD523*(1-(AD$1+AD$5))^($A524-$A523)*(1+2*(E524/E523-1))</f>
        <v>4837177768.964591</v>
      </c>
      <c r="AG524">
        <f t="shared" si="37"/>
        <v>12.222017745862614</v>
      </c>
      <c r="AJ524">
        <f>AJ523*(1-AJ$1+J523)^($A524-$A523)*(2-E524/E523)</f>
        <v>10.926426154960216</v>
      </c>
    </row>
    <row r="525" spans="1:36" x14ac:dyDescent="0.25">
      <c r="A525" s="1">
        <v>38825</v>
      </c>
      <c r="B525" s="11">
        <v>11.4</v>
      </c>
      <c r="C525" s="11">
        <v>12.25</v>
      </c>
      <c r="D525">
        <v>74840.179999999993</v>
      </c>
      <c r="E525">
        <v>73763.360000000001</v>
      </c>
      <c r="F525" s="61" t="e">
        <f>IF(A525=#REF!,100,VLOOKUP(A525,#REF!,10,0))</f>
        <v>#REF!</v>
      </c>
      <c r="G525" s="57">
        <f t="shared" si="33"/>
        <v>133.79891861991112</v>
      </c>
      <c r="H525">
        <v>83028.160000000003</v>
      </c>
      <c r="I525">
        <v>81834.33</v>
      </c>
      <c r="J525">
        <f>(1/(1-91/360*VLOOKUP($A525,Tbills!$B$4:$C$974,2,1)/100))^((1)/91)-1</f>
        <v>1.2853473289475836E-4</v>
      </c>
      <c r="K525" s="2">
        <f t="shared" si="35"/>
        <v>197139.84162561936</v>
      </c>
      <c r="M525">
        <f>M524*(1-M$1+J525)^($A525-$A524)*(1+2*(E525/E524-1))</f>
        <v>230825677450.46414</v>
      </c>
      <c r="O525">
        <f>O524*(1-(O$1+O$5))^($A525-$A524)*(1+1.5*(E525/E524-1))</f>
        <v>244868302.30526501</v>
      </c>
      <c r="Q525">
        <f>Q524*(1-IF($A525&lt;=Q520,Q$1,Q$1+IF(AND(WEEKDAY($A525)&lt;&gt;1,WEEKDAY($A525)&lt;&gt;7),R$1,0)))^($A525-$A524)*(1-0.5*(E525/E524-1))</f>
        <v>15.039832357840732</v>
      </c>
      <c r="S525" s="2">
        <f t="shared" si="34"/>
        <v>150.93181211684066</v>
      </c>
      <c r="U525" s="47">
        <f t="shared" si="36"/>
        <v>184.57365988148757</v>
      </c>
      <c r="W525">
        <f>W524*(1-W$1+J525)^($A525-$A524)*(2-I525/I524)</f>
        <v>35.067488422848754</v>
      </c>
      <c r="Z525">
        <f>Z524*$E525/$E524*(1-(Z$1+Z$5+IF(AND(WEEKDAY(A525)&lt;&gt;1,WEEKDAY(A525)&lt;&gt;7),IF(A525&lt;AA$2,AA$1,AA$3),0)))^($A525-$A524)</f>
        <v>183183.39464636464</v>
      </c>
      <c r="AB525">
        <f>ROW()</f>
        <v>525</v>
      </c>
      <c r="AC525">
        <f>B525/C525</f>
        <v>0.93061224489795924</v>
      </c>
      <c r="AD525">
        <f>AD524*(1-(AD$1+AD$5))^($A525-$A524)*(1+2*(E525/E524-1))</f>
        <v>4531205086.8483686</v>
      </c>
      <c r="AG525">
        <f t="shared" si="37"/>
        <v>12.607785672776924</v>
      </c>
      <c r="AJ525">
        <f>AJ524*(1-AJ$1+J524)^($A525-$A524)*(2-E525/E524)</f>
        <v>11.27285776723128</v>
      </c>
    </row>
    <row r="526" spans="1:36" x14ac:dyDescent="0.25">
      <c r="A526" s="1">
        <v>38826</v>
      </c>
      <c r="B526" s="11">
        <v>11.32</v>
      </c>
      <c r="C526" s="11">
        <v>12.11</v>
      </c>
      <c r="D526">
        <v>74790.5</v>
      </c>
      <c r="E526">
        <v>73704.91</v>
      </c>
      <c r="F526" s="61" t="e">
        <f>IF(A526=#REF!,100,VLOOKUP(A526,#REF!,10,0))</f>
        <v>#REF!</v>
      </c>
      <c r="G526" s="57">
        <f t="shared" si="33"/>
        <v>133.90494072618901</v>
      </c>
      <c r="H526">
        <v>82776.19</v>
      </c>
      <c r="I526">
        <v>81575.460000000006</v>
      </c>
      <c r="J526">
        <f>(1/(1-91/360*VLOOKUP($A526,Tbills!$B$4:$C$974,2,1)/100))^((1)/91)-1</f>
        <v>1.2853473289475836E-4</v>
      </c>
      <c r="K526" s="2">
        <f t="shared" si="35"/>
        <v>197004.17355089681</v>
      </c>
      <c r="M526">
        <f>M525*(1-M$1+J526)^($A526-$A525)*(1+2*(E526/E525-1))</f>
        <v>230479069506.51669</v>
      </c>
      <c r="O526">
        <f>O525*(1-(O$1+O$5))^($A526-$A525)*(1+1.5*(E526/E525-1))</f>
        <v>244574907.01036671</v>
      </c>
      <c r="Q526">
        <f>Q525*(1-IF($A526&lt;=Q521,Q$1,Q$1+IF(AND(WEEKDAY($A526)&lt;&gt;1,WEEKDAY($A526)&lt;&gt;7),R$1,0)))^($A526-$A525)*(1-0.5*(E526/E525-1))</f>
        <v>15.045399527823356</v>
      </c>
      <c r="S526" s="2">
        <f t="shared" si="34"/>
        <v>150.47010218375058</v>
      </c>
      <c r="U526" s="47">
        <f t="shared" si="36"/>
        <v>184.00923907282714</v>
      </c>
      <c r="W526">
        <f>W525*(1-W$1+J526)^($A526-$A525)*(2-I526/I525)</f>
        <v>35.181639422398383</v>
      </c>
      <c r="Z526">
        <f>Z525*$E526/$E525*(1-(Z$1+Z$5+IF(AND(WEEKDAY(A526)&lt;&gt;1,WEEKDAY(A526)&lt;&gt;7),IF(A526&lt;AA$2,AA$1,AA$3),0)))^($A526-$A525)</f>
        <v>183032.97485554474</v>
      </c>
      <c r="AB526">
        <f>ROW()</f>
        <v>526</v>
      </c>
      <c r="AC526">
        <f>B526/C526</f>
        <v>0.93476465730800995</v>
      </c>
      <c r="AD526">
        <f>AD525*(1-(AD$1+AD$5))^($A526-$A525)*(1+2*(E526/E525-1))</f>
        <v>4523871590.236537</v>
      </c>
      <c r="AG526">
        <f t="shared" si="37"/>
        <v>12.617188390123934</v>
      </c>
      <c r="AJ526">
        <f>AJ525*(1-AJ$1+J525)^($A526-$A525)*(2-E526/E525)</f>
        <v>11.282823196725051</v>
      </c>
    </row>
    <row r="527" spans="1:36" x14ac:dyDescent="0.25">
      <c r="A527" s="1">
        <v>38827</v>
      </c>
      <c r="B527" s="11">
        <v>11.64</v>
      </c>
      <c r="C527" s="11">
        <v>12.06</v>
      </c>
      <c r="D527">
        <v>73805.41</v>
      </c>
      <c r="E527">
        <v>72724.639999999999</v>
      </c>
      <c r="F527" s="61" t="e">
        <f>IF(A527=#REF!,100,VLOOKUP(A527,#REF!,10,0))</f>
        <v>#REF!</v>
      </c>
      <c r="G527" s="57">
        <f t="shared" si="33"/>
        <v>135.68586680351086</v>
      </c>
      <c r="H527">
        <v>82242.509999999995</v>
      </c>
      <c r="I527">
        <v>81039.039999999994</v>
      </c>
      <c r="J527">
        <f>(1/(1-91/360*VLOOKUP($A527,Tbills!$B$4:$C$974,2,1)/100))^((1)/91)-1</f>
        <v>1.2853473289475836E-4</v>
      </c>
      <c r="K527" s="2">
        <f t="shared" si="35"/>
        <v>194404.6271155779</v>
      </c>
      <c r="M527">
        <f>M526*(1-M$1+J527)^($A527-$A526)*(1+2*(E527/E526-1))</f>
        <v>224367054204.45627</v>
      </c>
      <c r="O527">
        <f>O526*(1-(O$1+O$5))^($A527-$A526)*(1+1.5*(E527/E526-1))</f>
        <v>239693365.55934414</v>
      </c>
      <c r="Q527">
        <f>Q526*(1-IF($A527&lt;=Q522,Q$1,Q$1+IF(AND(WEEKDAY($A527)&lt;&gt;1,WEEKDAY($A527)&lt;&gt;7),R$1,0)))^($A527-$A526)*(1-0.5*(E527/E526-1))</f>
        <v>15.145056696765012</v>
      </c>
      <c r="S527" s="2">
        <f t="shared" si="34"/>
        <v>149.49633627767437</v>
      </c>
      <c r="U527" s="47">
        <f t="shared" si="36"/>
        <v>182.8186252994015</v>
      </c>
      <c r="W527">
        <f>W526*(1-W$1+J527)^($A527-$A526)*(2-I527/I526)</f>
        <v>35.416227163922187</v>
      </c>
      <c r="Z527">
        <f>Z526*$E527/$E526*(1-(Z$1+Z$5+IF(AND(WEEKDAY(A527)&lt;&gt;1,WEEKDAY(A527)&lt;&gt;7),IF(A527&lt;AA$2,AA$1,AA$3),0)))^($A527-$A526)</f>
        <v>180593.45415540441</v>
      </c>
      <c r="AB527">
        <f>ROW()</f>
        <v>527</v>
      </c>
      <c r="AC527">
        <f>B527/C527</f>
        <v>0.96517412935323388</v>
      </c>
      <c r="AD527">
        <f>AD526*(1-(AD$1+AD$5))^($A527-$A526)*(1+2*(E527/E526-1))</f>
        <v>4403388863.7396698</v>
      </c>
      <c r="AG527">
        <f t="shared" si="37"/>
        <v>12.784400622346347</v>
      </c>
      <c r="AJ527">
        <f>AJ526*(1-AJ$1+J526)^($A527-$A526)*(2-E527/E526)</f>
        <v>11.43393059604473</v>
      </c>
    </row>
    <row r="528" spans="1:36" x14ac:dyDescent="0.25">
      <c r="A528" s="1">
        <v>38828</v>
      </c>
      <c r="B528" s="11">
        <v>11.59</v>
      </c>
      <c r="C528" s="11">
        <v>12.19</v>
      </c>
      <c r="D528">
        <v>74952.06</v>
      </c>
      <c r="E528">
        <v>73845.149999999994</v>
      </c>
      <c r="F528" s="61" t="e">
        <f>IF(A528=#REF!,100,VLOOKUP(A528,#REF!,10,0))</f>
        <v>#REF!</v>
      </c>
      <c r="G528" s="57">
        <f t="shared" si="33"/>
        <v>133.59527727825505</v>
      </c>
      <c r="H528">
        <v>82521.06</v>
      </c>
      <c r="I528">
        <v>81303.100000000006</v>
      </c>
      <c r="J528">
        <f>(1/(1-91/360*VLOOKUP($A528,Tbills!$B$4:$C$974,2,1)/100))^((1)/91)-1</f>
        <v>1.2853473289475836E-4</v>
      </c>
      <c r="K528" s="2">
        <f t="shared" si="35"/>
        <v>197420.10758158009</v>
      </c>
      <c r="M528">
        <f>M527*(1-M$1+J528)^($A528-$A527)*(1+2*(E528/E527-1))</f>
        <v>231300228974.59308</v>
      </c>
      <c r="O528">
        <f>O527*(1-(O$1+O$5))^($A528-$A527)*(1+1.5*(E528/E527-1))</f>
        <v>245230652.56391507</v>
      </c>
      <c r="Q528">
        <f>Q527*(1-IF($A528&lt;=Q523,Q$1,Q$1+IF(AND(WEEKDAY($A528)&lt;&gt;1,WEEKDAY($A528)&lt;&gt;7),R$1,0)))^($A528-$A527)*(1-0.5*(E528/E527-1))</f>
        <v>15.027991284556782</v>
      </c>
      <c r="S528" s="2">
        <f t="shared" si="34"/>
        <v>149.99901298729563</v>
      </c>
      <c r="U528" s="47">
        <f t="shared" si="36"/>
        <v>183.43354818128441</v>
      </c>
      <c r="W528">
        <f>W527*(1-W$1+J528)^($A528-$A527)*(2-I528/I527)</f>
        <v>35.304057619176547</v>
      </c>
      <c r="Z528">
        <f>Z527*$E528/$E527*(1-(Z$1+Z$5+IF(AND(WEEKDAY(A528)&lt;&gt;1,WEEKDAY(A528)&lt;&gt;7),IF(A528&lt;AA$2,AA$1,AA$3),0)))^($A528-$A527)</f>
        <v>183370.68528886075</v>
      </c>
      <c r="AB528">
        <f>ROW()</f>
        <v>528</v>
      </c>
      <c r="AC528">
        <f>B528/C528</f>
        <v>0.95077932731747339</v>
      </c>
      <c r="AD528">
        <f>AD527*(1-(AD$1+AD$5))^($A528-$A527)*(1+2*(E528/E527-1))</f>
        <v>4538926949.5124903</v>
      </c>
      <c r="AG528">
        <f t="shared" si="37"/>
        <v>12.586837808014817</v>
      </c>
      <c r="AJ528">
        <f>AJ527*(1-AJ$1+J527)^($A528-$A527)*(2-E528/E527)</f>
        <v>11.258792137514776</v>
      </c>
    </row>
    <row r="529" spans="1:36" x14ac:dyDescent="0.25">
      <c r="A529" s="1">
        <v>38831</v>
      </c>
      <c r="B529" s="11">
        <v>11.75</v>
      </c>
      <c r="C529" s="11">
        <v>11.86</v>
      </c>
      <c r="D529">
        <v>74616.820000000007</v>
      </c>
      <c r="E529">
        <v>73486.38</v>
      </c>
      <c r="F529" s="61" t="e">
        <f>IF(A529=#REF!,100,VLOOKUP(A529,#REF!,10,0))</f>
        <v>#REF!</v>
      </c>
      <c r="G529" s="57">
        <f t="shared" si="33"/>
        <v>134.24433788181696</v>
      </c>
      <c r="H529">
        <v>83145.91</v>
      </c>
      <c r="I529">
        <v>81887.37</v>
      </c>
      <c r="J529">
        <f>(1/(1-91/360*VLOOKUP($A529,Tbills!$B$4:$C$974,2,1)/100))^((1)/91)-1</f>
        <v>1.2951856384879612E-4</v>
      </c>
      <c r="K529" s="2">
        <f t="shared" si="35"/>
        <v>196522.72513291024</v>
      </c>
      <c r="M529">
        <f>M528*(1-M$1+J529)^($A529-$A528)*(1+2*(E529/E528-1))</f>
        <v>229110667689.46774</v>
      </c>
      <c r="O529">
        <f>O528*(1-(O$1+O$5))^($A529-$A528)*(1+1.5*(E529/E528-1))</f>
        <v>243436502.95540494</v>
      </c>
      <c r="Q529">
        <f>Q528*(1-IF($A529&lt;=Q524,Q$1,Q$1+IF(AND(WEEKDAY($A529)&lt;&gt;1,WEEKDAY($A529)&lt;&gt;7),R$1,0)))^($A529-$A528)*(1-0.5*(E529/E528-1))</f>
        <v>15.063321116220791</v>
      </c>
      <c r="S529" s="2">
        <f t="shared" si="34"/>
        <v>151.12375113867051</v>
      </c>
      <c r="U529" s="47">
        <f t="shared" si="36"/>
        <v>184.80959623768638</v>
      </c>
      <c r="W529">
        <f>W528*(1-W$1+J529)^($A529-$A528)*(2-I529/I528)</f>
        <v>35.060082169769558</v>
      </c>
      <c r="Z529">
        <f>Z528*$E529/$E528*(1-(Z$1+Z$5+IF(AND(WEEKDAY(A529)&lt;&gt;1,WEEKDAY(A529)&lt;&gt;7),IF(A529&lt;AA$2,AA$1,AA$3),0)))^($A529-$A528)</f>
        <v>182464.04755223557</v>
      </c>
      <c r="AB529">
        <f>ROW()</f>
        <v>529</v>
      </c>
      <c r="AC529">
        <f>B529/C529</f>
        <v>0.99072512647554811</v>
      </c>
      <c r="AD529">
        <f>AD528*(1-(AD$1+AD$5))^($A529-$A528)*(1+2*(E529/E528-1))</f>
        <v>4494368622.3986902</v>
      </c>
      <c r="AG529">
        <f t="shared" si="37"/>
        <v>12.646222653033339</v>
      </c>
      <c r="AJ529">
        <f>AJ528*(1-AJ$1+J528)^($A529-$A528)*(2-E529/E528)</f>
        <v>11.316599445305089</v>
      </c>
    </row>
    <row r="530" spans="1:36" x14ac:dyDescent="0.25">
      <c r="A530" s="1">
        <v>38832</v>
      </c>
      <c r="B530" s="11">
        <v>11.75</v>
      </c>
      <c r="C530" s="11">
        <v>11.89</v>
      </c>
      <c r="D530">
        <v>74484.960000000006</v>
      </c>
      <c r="E530">
        <v>73347</v>
      </c>
      <c r="F530" s="61" t="e">
        <f>IF(A530=#REF!,100,VLOOKUP(A530,#REF!,10,0))</f>
        <v>#REF!</v>
      </c>
      <c r="G530" s="57">
        <f t="shared" si="33"/>
        <v>134.49895616365325</v>
      </c>
      <c r="H530">
        <v>82820.850000000006</v>
      </c>
      <c r="I530">
        <v>81556.62</v>
      </c>
      <c r="J530">
        <f>(1/(1-91/360*VLOOKUP($A530,Tbills!$B$4:$C$974,2,1)/100))^((1)/91)-1</f>
        <v>1.2951856384879612E-4</v>
      </c>
      <c r="K530" s="2">
        <f t="shared" si="35"/>
        <v>196170.65420838952</v>
      </c>
      <c r="M530">
        <f>M529*(1-M$1+J530)^($A530-$A529)*(1+2*(E530/E529-1))</f>
        <v>228260813115.75632</v>
      </c>
      <c r="O530">
        <f>O529*(1-(O$1+O$5))^($A530-$A529)*(1+1.5*(E530/E529-1))</f>
        <v>242741594.2858533</v>
      </c>
      <c r="Q530">
        <f>Q529*(1-IF($A530&lt;=Q525,Q$1,Q$1+IF(AND(WEEKDAY($A530)&lt;&gt;1,WEEKDAY($A530)&lt;&gt;7),R$1,0)))^($A530-$A529)*(1-0.5*(E530/E529-1))</f>
        <v>15.077213820232021</v>
      </c>
      <c r="S530" s="2">
        <f t="shared" si="34"/>
        <v>150.52926036914235</v>
      </c>
      <c r="U530" s="47">
        <f t="shared" si="36"/>
        <v>184.08279379491196</v>
      </c>
      <c r="W530">
        <f>W529*(1-W$1+J530)^($A530-$A529)*(2-I530/I529)</f>
        <v>35.20495009354849</v>
      </c>
      <c r="Z530">
        <f>Z529*$E530/$E529*(1-(Z$1+Z$5+IF(AND(WEEKDAY(A530)&lt;&gt;1,WEEKDAY(A530)&lt;&gt;7),IF(A530&lt;AA$2,AA$1,AA$3),0)))^($A530-$A529)</f>
        <v>182112.73299790852</v>
      </c>
      <c r="AB530">
        <f>ROW()</f>
        <v>530</v>
      </c>
      <c r="AC530">
        <f>B530/C530</f>
        <v>0.98822539949537425</v>
      </c>
      <c r="AD530">
        <f>AD529*(1-(AD$1+AD$5))^($A530-$A529)*(1+2*(E530/E529-1))</f>
        <v>4477169002.7020311</v>
      </c>
      <c r="AG530">
        <f t="shared" si="37"/>
        <v>12.669618345981794</v>
      </c>
      <c r="AJ530">
        <f>AJ529*(1-AJ$1+J529)^($A530-$A529)*(2-E530/E529)</f>
        <v>11.339112527127634</v>
      </c>
    </row>
    <row r="531" spans="1:36" x14ac:dyDescent="0.25">
      <c r="A531" s="1">
        <v>38833</v>
      </c>
      <c r="B531" s="11">
        <v>11.76</v>
      </c>
      <c r="C531" s="11">
        <v>12.01</v>
      </c>
      <c r="D531">
        <v>73551.759999999995</v>
      </c>
      <c r="E531">
        <v>72418.559999999998</v>
      </c>
      <c r="F531" s="61" t="e">
        <f>IF(A531=#REF!,100,VLOOKUP(A531,#REF!,10,0))</f>
        <v>#REF!</v>
      </c>
      <c r="G531" s="57">
        <f t="shared" si="33"/>
        <v>136.20146902526426</v>
      </c>
      <c r="H531">
        <v>82448.3</v>
      </c>
      <c r="I531">
        <v>81179.19</v>
      </c>
      <c r="J531">
        <f>(1/(1-91/360*VLOOKUP($A531,Tbills!$B$4:$C$974,2,1)/100))^((1)/91)-1</f>
        <v>1.2951856384879612E-4</v>
      </c>
      <c r="K531" s="2">
        <f t="shared" si="35"/>
        <v>193708.16678103479</v>
      </c>
      <c r="M531">
        <f>M530*(1-M$1+J531)^($A531-$A530)*(1+2*(E531/E530-1))</f>
        <v>222500835412.25348</v>
      </c>
      <c r="O531">
        <f>O530*(1-(O$1+O$5))^($A531-$A530)*(1+1.5*(E531/E530-1))</f>
        <v>238130308.29086918</v>
      </c>
      <c r="Q531">
        <f>Q530*(1-IF($A531&lt;=Q526,Q$1,Q$1+IF(AND(WEEKDAY($A531)&lt;&gt;1,WEEKDAY($A531)&lt;&gt;7),R$1,0)))^($A531-$A530)*(1-0.5*(E531/E530-1))</f>
        <v>15.17224400761396</v>
      </c>
      <c r="S531" s="2">
        <f t="shared" si="34"/>
        <v>149.84848617463092</v>
      </c>
      <c r="U531" s="47">
        <f t="shared" si="36"/>
        <v>183.25047332110458</v>
      </c>
      <c r="W531">
        <f>W530*(1-W$1+J531)^($A531-$A530)*(2-I531/I530)</f>
        <v>35.371145212442315</v>
      </c>
      <c r="Z531">
        <f>Z530*$E531/$E530*(1-(Z$1+Z$5+IF(AND(WEEKDAY(A531)&lt;&gt;1,WEEKDAY(A531)&lt;&gt;7),IF(A531&lt;AA$2,AA$1,AA$3),0)))^($A531-$A530)</f>
        <v>179802.34352756289</v>
      </c>
      <c r="AB531">
        <f>ROW()</f>
        <v>531</v>
      </c>
      <c r="AC531">
        <f>B531/C531</f>
        <v>0.97918401332223148</v>
      </c>
      <c r="AD531">
        <f>AD530*(1-(AD$1+AD$5))^($A531-$A530)*(1+2*(E531/E530-1))</f>
        <v>4363676268.0141649</v>
      </c>
      <c r="AG531">
        <f t="shared" si="37"/>
        <v>12.829395175682594</v>
      </c>
      <c r="AJ531">
        <f>AJ530*(1-AJ$1+J530)^($A531-$A530)*(2-E531/E530)</f>
        <v>11.483707642567095</v>
      </c>
    </row>
    <row r="532" spans="1:36" x14ac:dyDescent="0.25">
      <c r="A532" s="1">
        <v>38834</v>
      </c>
      <c r="B532" s="11">
        <v>11.84</v>
      </c>
      <c r="C532" s="11">
        <v>12.26</v>
      </c>
      <c r="D532">
        <v>73096.14</v>
      </c>
      <c r="E532">
        <v>71960.58</v>
      </c>
      <c r="F532" s="61" t="e">
        <f>IF(A532=#REF!,100,VLOOKUP(A532,#REF!,10,0))</f>
        <v>#REF!</v>
      </c>
      <c r="G532" s="57">
        <f t="shared" si="33"/>
        <v>137.06281656910096</v>
      </c>
      <c r="H532">
        <v>82320.639999999999</v>
      </c>
      <c r="I532">
        <v>81042.98</v>
      </c>
      <c r="J532">
        <f>(1/(1-91/360*VLOOKUP($A532,Tbills!$B$4:$C$974,2,1)/100))^((1)/91)-1</f>
        <v>1.2951856384879612E-4</v>
      </c>
      <c r="K532" s="2">
        <f t="shared" si="35"/>
        <v>192503.53796476679</v>
      </c>
      <c r="M532">
        <f>M531*(1-M$1+J532)^($A532-$A531)*(1+2*(E532/E531-1))</f>
        <v>219705136414.49216</v>
      </c>
      <c r="O532">
        <f>O531*(1-(O$1+O$5))^($A532-$A531)*(1+1.5*(E532/E531-1))</f>
        <v>235869117.61319503</v>
      </c>
      <c r="Q532">
        <f>Q531*(1-IF($A532&lt;=Q527,Q$1,Q$1+IF(AND(WEEKDAY($A532)&lt;&gt;1,WEEKDAY($A532)&lt;&gt;7),R$1,0)))^($A532-$A531)*(1-0.5*(E532/E531-1))</f>
        <v>15.219823027026763</v>
      </c>
      <c r="S532" s="2">
        <f t="shared" si="34"/>
        <v>149.61281795374782</v>
      </c>
      <c r="U532" s="47">
        <f t="shared" si="36"/>
        <v>182.96247397068069</v>
      </c>
      <c r="W532">
        <f>W531*(1-W$1+J532)^($A532-$A531)*(2-I532/I531)</f>
        <v>35.433772675518952</v>
      </c>
      <c r="Z532">
        <f>Z531*$E532/$E531*(1-(Z$1+Z$5+IF(AND(WEEKDAY(A532)&lt;&gt;1,WEEKDAY(A532)&lt;&gt;7),IF(A532&lt;AA$2,AA$1,AA$3),0)))^($A532-$A531)</f>
        <v>178660.12134145317</v>
      </c>
      <c r="AB532">
        <f>ROW()</f>
        <v>532</v>
      </c>
      <c r="AC532">
        <f>B532/C532</f>
        <v>0.965742251223491</v>
      </c>
      <c r="AD532">
        <f>AD531*(1-(AD$1+AD$5))^($A532-$A531)*(1+2*(E532/E531-1))</f>
        <v>4308338694.807373</v>
      </c>
      <c r="AG532">
        <f t="shared" si="37"/>
        <v>12.909927848942658</v>
      </c>
      <c r="AJ532">
        <f>AJ531*(1-AJ$1+J531)^($A532-$A531)*(2-E532/E531)</f>
        <v>11.55740074027192</v>
      </c>
    </row>
    <row r="533" spans="1:36" x14ac:dyDescent="0.25">
      <c r="A533" s="1">
        <v>38835</v>
      </c>
      <c r="B533" s="11">
        <v>11.59</v>
      </c>
      <c r="C533" s="11">
        <v>11.86</v>
      </c>
      <c r="D533">
        <v>72626.09</v>
      </c>
      <c r="E533">
        <v>71488.509999999995</v>
      </c>
      <c r="F533" s="61" t="e">
        <f>IF(A533=#REF!,100,VLOOKUP(A533,#REF!,10,0))</f>
        <v>#REF!</v>
      </c>
      <c r="G533" s="57">
        <f t="shared" si="33"/>
        <v>137.96196501701198</v>
      </c>
      <c r="H533">
        <v>82174.61</v>
      </c>
      <c r="I533">
        <v>80888.72</v>
      </c>
      <c r="J533">
        <f>(1/(1-91/360*VLOOKUP($A533,Tbills!$B$4:$C$974,2,1)/100))^((1)/91)-1</f>
        <v>1.2951856384879612E-4</v>
      </c>
      <c r="K533" s="2">
        <f t="shared" si="35"/>
        <v>191260.96634315199</v>
      </c>
      <c r="M533">
        <f>M532*(1-M$1+J533)^($A533-$A532)*(1+2*(E533/E532-1))</f>
        <v>216840833518.34821</v>
      </c>
      <c r="O533">
        <f>O532*(1-(O$1+O$5))^($A533-$A532)*(1+1.5*(E533/E532-1))</f>
        <v>233545883.73389587</v>
      </c>
      <c r="Q533">
        <f>Q532*(1-IF($A533&lt;=Q528,Q$1,Q$1+IF(AND(WEEKDAY($A533)&lt;&gt;1,WEEKDAY($A533)&lt;&gt;7),R$1,0)))^($A533-$A532)*(1-0.5*(E533/E532-1))</f>
        <v>15.269347523789367</v>
      </c>
      <c r="S533" s="2">
        <f t="shared" si="34"/>
        <v>149.34377557925157</v>
      </c>
      <c r="U533" s="47">
        <f t="shared" si="36"/>
        <v>182.63366047770731</v>
      </c>
      <c r="W533">
        <f>W532*(1-W$1+J533)^($A533-$A532)*(2-I533/I532)</f>
        <v>35.504503547167786</v>
      </c>
      <c r="Z533">
        <f>Z532*$E533/$E532*(1-(Z$1+Z$5+IF(AND(WEEKDAY(A533)&lt;&gt;1,WEEKDAY(A533)&lt;&gt;7),IF(A533&lt;AA$2,AA$1,AA$3),0)))^($A533-$A532)</f>
        <v>177482.9837839657</v>
      </c>
      <c r="AB533">
        <f>ROW()</f>
        <v>533</v>
      </c>
      <c r="AC533">
        <f>B533/C533</f>
        <v>0.97723440134907258</v>
      </c>
      <c r="AD533">
        <f>AD532*(1-(AD$1+AD$5))^($A533-$A532)*(1+2*(E533/E532-1))</f>
        <v>4251668981.6793847</v>
      </c>
      <c r="AG533">
        <f t="shared" si="37"/>
        <v>12.994013288826796</v>
      </c>
      <c r="AJ533">
        <f>AJ532*(1-AJ$1+J532)^($A533-$A532)*(2-E533/E532)</f>
        <v>11.634295117624129</v>
      </c>
    </row>
    <row r="534" spans="1:36" x14ac:dyDescent="0.25">
      <c r="A534" s="1">
        <v>38838</v>
      </c>
      <c r="B534" s="11">
        <v>12.54</v>
      </c>
      <c r="C534" s="11">
        <v>12.52</v>
      </c>
      <c r="D534">
        <v>73947.22</v>
      </c>
      <c r="E534">
        <v>72761.17</v>
      </c>
      <c r="F534" s="61" t="e">
        <f>IF(A534=#REF!,100,VLOOKUP(A534,#REF!,10,0))</f>
        <v>#REF!</v>
      </c>
      <c r="G534" s="57">
        <f t="shared" si="33"/>
        <v>135.50592453724045</v>
      </c>
      <c r="H534">
        <v>82560.42</v>
      </c>
      <c r="I534">
        <v>81237.06</v>
      </c>
      <c r="J534">
        <f>(1/(1-91/360*VLOOKUP($A534,Tbills!$B$4:$C$974,2,1)/100))^((1)/91)-1</f>
        <v>1.3092419111071507E-4</v>
      </c>
      <c r="K534" s="2">
        <f t="shared" si="35"/>
        <v>194725.92004916604</v>
      </c>
      <c r="M534">
        <f>M533*(1-M$1+J534)^($A534-$A533)*(1+2*(E534/E533-1))</f>
        <v>224619117539.46094</v>
      </c>
      <c r="O534">
        <f>O533*(1-(O$1+O$5))^($A534-$A533)*(1+1.5*(E534/E533-1))</f>
        <v>239775467.26250273</v>
      </c>
      <c r="Q534">
        <f>Q533*(1-IF($A534&lt;=Q529,Q$1,Q$1+IF(AND(WEEKDAY($A534)&lt;&gt;1,WEEKDAY($A534)&lt;&gt;7),R$1,0)))^($A534-$A533)*(1-0.5*(E534/E533-1))</f>
        <v>15.132251139722332</v>
      </c>
      <c r="S534" s="2">
        <f t="shared" si="34"/>
        <v>150.03396935720389</v>
      </c>
      <c r="U534" s="47">
        <f t="shared" si="36"/>
        <v>183.47830702707844</v>
      </c>
      <c r="W534">
        <f>W533*(1-W$1+J534)^($A534-$A533)*(2-I534/I533)</f>
        <v>35.361570096700063</v>
      </c>
      <c r="Z534">
        <f>Z533*$E534/$E533*(1-(Z$1+Z$5+IF(AND(WEEKDAY(A534)&lt;&gt;1,WEEKDAY(A534)&lt;&gt;7),IF(A534&lt;AA$2,AA$1,AA$3),0)))^($A534-$A533)</f>
        <v>180627.00009609564</v>
      </c>
      <c r="AB534">
        <f>ROW()</f>
        <v>534</v>
      </c>
      <c r="AC534">
        <f>B534/C534</f>
        <v>1.0015974440894568</v>
      </c>
      <c r="AD534">
        <f>AD533*(1-(AD$1+AD$5))^($A534-$A533)*(1+2*(E534/E533-1))</f>
        <v>4402602851.757452</v>
      </c>
      <c r="AG534">
        <f t="shared" si="37"/>
        <v>12.760906751254888</v>
      </c>
      <c r="AJ534">
        <f>AJ533*(1-AJ$1+J533)^($A534-$A533)*(2-E534/E533)</f>
        <v>11.430350331039991</v>
      </c>
    </row>
    <row r="535" spans="1:36" x14ac:dyDescent="0.25">
      <c r="A535" s="1">
        <v>38839</v>
      </c>
      <c r="B535" s="11">
        <v>11.99</v>
      </c>
      <c r="C535" s="11">
        <v>12.29</v>
      </c>
      <c r="D535">
        <v>72902.11</v>
      </c>
      <c r="E535">
        <v>71723.289999999994</v>
      </c>
      <c r="F535" s="61" t="e">
        <f>IF(A535=#REF!,100,VLOOKUP(A535,#REF!,10,0))</f>
        <v>#REF!</v>
      </c>
      <c r="G535" s="57">
        <f t="shared" si="33"/>
        <v>137.43880836743051</v>
      </c>
      <c r="H535">
        <v>82368.17</v>
      </c>
      <c r="I535">
        <v>81037.25</v>
      </c>
      <c r="J535">
        <f>(1/(1-91/360*VLOOKUP($A535,Tbills!$B$4:$C$974,2,1)/100))^((1)/91)-1</f>
        <v>1.3092419111071507E-4</v>
      </c>
      <c r="K535" s="2">
        <f t="shared" si="35"/>
        <v>191969.14090794019</v>
      </c>
      <c r="M535">
        <f>M534*(1-M$1+J535)^($A535-$A534)*(1+2*(E535/E534-1))</f>
        <v>218229797546.37042</v>
      </c>
      <c r="O535">
        <f>O534*(1-(O$1+O$5))^($A535-$A534)*(1+1.5*(E535/E534-1))</f>
        <v>234642908.82258162</v>
      </c>
      <c r="Q535">
        <f>Q534*(1-IF($A535&lt;=Q530,Q$1,Q$1+IF(AND(WEEKDAY($A535)&lt;&gt;1,WEEKDAY($A535)&lt;&gt;7),R$1,0)))^($A535-$A534)*(1-0.5*(E535/E534-1))</f>
        <v>15.23977921832644</v>
      </c>
      <c r="S535" s="2">
        <f t="shared" si="34"/>
        <v>149.68095076504338</v>
      </c>
      <c r="U535" s="47">
        <f t="shared" si="36"/>
        <v>183.04679703959701</v>
      </c>
      <c r="W535">
        <f>W534*(1-W$1+J535)^($A535-$A534)*(2-I535/I534)</f>
        <v>35.451875083181264</v>
      </c>
      <c r="Z535">
        <f>Z534*$E535/$E534*(1-(Z$1+Z$5+IF(AND(WEEKDAY(A535)&lt;&gt;1,WEEKDAY(A535)&lt;&gt;7),IF(A535&lt;AA$2,AA$1,AA$3),0)))^($A535-$A534)</f>
        <v>178045.3781455055</v>
      </c>
      <c r="AB535">
        <f>ROW()</f>
        <v>535</v>
      </c>
      <c r="AC535">
        <f>B535/C535</f>
        <v>0.97558991049633859</v>
      </c>
      <c r="AD535">
        <f>AD534*(1-(AD$1+AD$5))^($A535-$A534)*(1+2*(E535/E534-1))</f>
        <v>4276859493.0112052</v>
      </c>
      <c r="AG535">
        <f t="shared" si="37"/>
        <v>12.942328076747357</v>
      </c>
      <c r="AJ535">
        <f>AJ534*(1-AJ$1+J534)^($A535-$A534)*(2-E535/E534)</f>
        <v>11.594484211983897</v>
      </c>
    </row>
    <row r="536" spans="1:36" x14ac:dyDescent="0.25">
      <c r="A536" s="1">
        <v>38840</v>
      </c>
      <c r="B536" s="11">
        <v>11.99</v>
      </c>
      <c r="C536" s="11">
        <v>12.38</v>
      </c>
      <c r="D536">
        <v>73645.67</v>
      </c>
      <c r="E536">
        <v>72445.429999999993</v>
      </c>
      <c r="F536" s="61" t="e">
        <f>IF(A536=#REF!,100,VLOOKUP(A536,#REF!,10,0))</f>
        <v>#REF!</v>
      </c>
      <c r="G536" s="57">
        <f t="shared" si="33"/>
        <v>136.0550171181103</v>
      </c>
      <c r="H536">
        <v>82848.78</v>
      </c>
      <c r="I536">
        <v>81499.48</v>
      </c>
      <c r="J536">
        <f>(1/(1-91/360*VLOOKUP($A536,Tbills!$B$4:$C$974,2,1)/100))^((1)/91)-1</f>
        <v>1.3092419111071507E-4</v>
      </c>
      <c r="K536" s="2">
        <f t="shared" si="35"/>
        <v>193922.38817378139</v>
      </c>
      <c r="M536">
        <f>M535*(1-M$1+J536)^($A536-$A535)*(1+2*(E536/E535-1))</f>
        <v>222643337864.38342</v>
      </c>
      <c r="O536">
        <f>O535*(1-(O$1+O$5))^($A536-$A535)*(1+1.5*(E536/E535-1))</f>
        <v>238184348.85697806</v>
      </c>
      <c r="Q536">
        <f>Q535*(1-IF($A536&lt;=Q531,Q$1,Q$1+IF(AND(WEEKDAY($A536)&lt;&gt;1,WEEKDAY($A536)&lt;&gt;7),R$1,0)))^($A536-$A535)*(1-0.5*(E536/E535-1))</f>
        <v>15.162664336472709</v>
      </c>
      <c r="S536" s="2">
        <f t="shared" si="34"/>
        <v>150.55065303017602</v>
      </c>
      <c r="U536" s="47">
        <f t="shared" si="36"/>
        <v>184.11056911131496</v>
      </c>
      <c r="W536">
        <f>W535*(1-W$1+J536)^($A536-$A535)*(2-I536/I535)</f>
        <v>35.252971698642199</v>
      </c>
      <c r="Z536">
        <f>Z535*$E536/$E535*(1-(Z$1+Z$5+IF(AND(WEEKDAY(A536)&lt;&gt;1,WEEKDAY(A536)&lt;&gt;7),IF(A536&lt;AA$2,AA$1,AA$3),0)))^($A536-$A535)</f>
        <v>179832.83985433259</v>
      </c>
      <c r="AB536">
        <f>ROW()</f>
        <v>536</v>
      </c>
      <c r="AC536">
        <f>B536/C536</f>
        <v>0.96849757673667203</v>
      </c>
      <c r="AD536">
        <f>AD535*(1-(AD$1+AD$5))^($A536-$A535)*(1+2*(E536/E535-1))</f>
        <v>4362834877.0643272</v>
      </c>
      <c r="AG536">
        <f t="shared" si="37"/>
        <v>12.811422595148692</v>
      </c>
      <c r="AJ536">
        <f>AJ535*(1-AJ$1+J535)^($A536-$A535)*(2-E536/E535)</f>
        <v>11.478824304046581</v>
      </c>
    </row>
    <row r="537" spans="1:36" x14ac:dyDescent="0.25">
      <c r="A537" s="1">
        <v>38841</v>
      </c>
      <c r="B537" s="11">
        <v>11.86</v>
      </c>
      <c r="C537" s="11">
        <v>12.18</v>
      </c>
      <c r="D537">
        <v>73356.11</v>
      </c>
      <c r="E537">
        <v>72151.100000000006</v>
      </c>
      <c r="F537" s="61" t="e">
        <f>IF(A537=#REF!,100,VLOOKUP(A537,#REF!,10,0))</f>
        <v>#REF!</v>
      </c>
      <c r="G537" s="57">
        <f t="shared" si="33"/>
        <v>136.6077790133516</v>
      </c>
      <c r="H537">
        <v>82796.59</v>
      </c>
      <c r="I537">
        <v>81437.47</v>
      </c>
      <c r="J537">
        <f>(1/(1-91/360*VLOOKUP($A537,Tbills!$B$4:$C$974,2,1)/100))^((1)/91)-1</f>
        <v>1.3092419111071507E-4</v>
      </c>
      <c r="K537" s="2">
        <f t="shared" si="35"/>
        <v>193155.21432033865</v>
      </c>
      <c r="M537">
        <f>M536*(1-M$1+J537)^($A537-$A536)*(1+2*(E537/E536-1))</f>
        <v>220853164731.8201</v>
      </c>
      <c r="O537">
        <f>O536*(1-(O$1+O$5))^($A537-$A536)*(1+1.5*(E537/E536-1))</f>
        <v>236730542.13417053</v>
      </c>
      <c r="Q537">
        <f>Q536*(1-IF($A537&lt;=Q532,Q$1,Q$1+IF(AND(WEEKDAY($A537)&lt;&gt;1,WEEKDAY($A537)&lt;&gt;7),R$1,0)))^($A537-$A536)*(1-0.5*(E537/E536-1))</f>
        <v>15.193070191128506</v>
      </c>
      <c r="S537" s="2">
        <f t="shared" si="34"/>
        <v>150.45214606791149</v>
      </c>
      <c r="U537" s="47">
        <f t="shared" si="36"/>
        <v>183.99030516160113</v>
      </c>
      <c r="W537">
        <f>W536*(1-W$1+J537)^($A537-$A536)*(2-I537/I536)</f>
        <v>35.283108516334991</v>
      </c>
      <c r="Z537">
        <f>Z536*$E537/$E536*(1-(Z$1+Z$5+IF(AND(WEEKDAY(A537)&lt;&gt;1,WEEKDAY(A537)&lt;&gt;7),IF(A537&lt;AA$2,AA$1,AA$3),0)))^($A537-$A536)</f>
        <v>179097.0659466318</v>
      </c>
      <c r="AB537">
        <f>ROW()</f>
        <v>537</v>
      </c>
      <c r="AC537">
        <f>B537/C537</f>
        <v>0.97372742200328399</v>
      </c>
      <c r="AD537">
        <f>AD536*(1-(AD$1+AD$5))^($A537-$A536)*(1+2*(E537/E536-1))</f>
        <v>4327238554.7970228</v>
      </c>
      <c r="AG537">
        <f t="shared" si="37"/>
        <v>12.862873493568042</v>
      </c>
      <c r="AJ537">
        <f>AJ536*(1-AJ$1+J536)^($A537-$A536)*(2-E537/E536)</f>
        <v>11.526542943971057</v>
      </c>
    </row>
    <row r="538" spans="1:36" x14ac:dyDescent="0.25">
      <c r="A538" s="1">
        <v>38842</v>
      </c>
      <c r="B538" s="11">
        <v>11.62</v>
      </c>
      <c r="C538" s="11">
        <v>12.02</v>
      </c>
      <c r="D538">
        <v>72463.7</v>
      </c>
      <c r="E538">
        <v>71263.899999999994</v>
      </c>
      <c r="F538" s="61" t="e">
        <f>IF(A538=#REF!,100,VLOOKUP(A538,#REF!,10,0))</f>
        <v>#REF!</v>
      </c>
      <c r="G538" s="57">
        <f t="shared" si="33"/>
        <v>138.28756520567086</v>
      </c>
      <c r="H538">
        <v>82458.570000000007</v>
      </c>
      <c r="I538">
        <v>81094.33</v>
      </c>
      <c r="J538">
        <f>(1/(1-91/360*VLOOKUP($A538,Tbills!$B$4:$C$974,2,1)/100))^((1)/91)-1</f>
        <v>1.3092419111071507E-4</v>
      </c>
      <c r="K538" s="2">
        <f t="shared" si="35"/>
        <v>190800.74193595391</v>
      </c>
      <c r="M538">
        <f>M537*(1-M$1+J538)^($A538-$A537)*(1+2*(E538/E537-1))</f>
        <v>215440225266.08102</v>
      </c>
      <c r="O538">
        <f>O537*(1-(O$1+O$5))^($A538-$A537)*(1+1.5*(E538/E537-1))</f>
        <v>232361907.85289884</v>
      </c>
      <c r="Q538">
        <f>Q537*(1-IF($A538&lt;=Q533,Q$1,Q$1+IF(AND(WEEKDAY($A538)&lt;&gt;1,WEEKDAY($A538)&lt;&gt;7),R$1,0)))^($A538-$A537)*(1-0.5*(E538/E537-1))</f>
        <v>15.286082485794312</v>
      </c>
      <c r="S538" s="2">
        <f t="shared" si="34"/>
        <v>149.83426629100691</v>
      </c>
      <c r="U538" s="47">
        <f t="shared" si="36"/>
        <v>183.23489103574599</v>
      </c>
      <c r="W538">
        <f>W537*(1-W$1+J538)^($A538-$A537)*(2-I538/I537)</f>
        <v>35.435103675414005</v>
      </c>
      <c r="Z538">
        <f>Z537*$E538/$E537*(1-(Z$1+Z$5+IF(AND(WEEKDAY(A538)&lt;&gt;1,WEEKDAY(A538)&lt;&gt;7),IF(A538&lt;AA$2,AA$1,AA$3),0)))^($A538-$A537)</f>
        <v>176889.72501665674</v>
      </c>
      <c r="AB538">
        <f>ROW()</f>
        <v>538</v>
      </c>
      <c r="AC538">
        <f>B538/C538</f>
        <v>0.96672212978369376</v>
      </c>
      <c r="AD538">
        <f>AD537*(1-(AD$1+AD$5))^($A538-$A537)*(1+2*(E538/E537-1))</f>
        <v>4220677261.0178041</v>
      </c>
      <c r="AG538">
        <f t="shared" si="37"/>
        <v>13.020434288183282</v>
      </c>
      <c r="AJ538">
        <f>AJ537*(1-AJ$1+J537)^($A538-$A537)*(2-E538/E537)</f>
        <v>11.669374213987778</v>
      </c>
    </row>
    <row r="539" spans="1:36" x14ac:dyDescent="0.25">
      <c r="A539" s="1">
        <v>38845</v>
      </c>
      <c r="B539" s="11">
        <v>12</v>
      </c>
      <c r="C539" s="11">
        <v>12.33</v>
      </c>
      <c r="D539">
        <v>72641.27</v>
      </c>
      <c r="E539">
        <v>71410.539999999994</v>
      </c>
      <c r="F539" s="61" t="e">
        <f>IF(A539=#REF!,100,VLOOKUP(A539,#REF!,10,0))</f>
        <v>#REF!</v>
      </c>
      <c r="G539" s="57">
        <f t="shared" si="33"/>
        <v>138.00301035304901</v>
      </c>
      <c r="H539">
        <v>82139.53</v>
      </c>
      <c r="I539">
        <v>80748.710000000006</v>
      </c>
      <c r="J539">
        <f>(1/(1-91/360*VLOOKUP($A539,Tbills!$B$4:$C$974,2,1)/100))^((1)/91)-1</f>
        <v>1.3247059104770642E-4</v>
      </c>
      <c r="K539" s="2">
        <f t="shared" si="35"/>
        <v>191254.302040852</v>
      </c>
      <c r="M539">
        <f>M538*(1-M$1+J539)^($A539-$A538)*(1+2*(E539/E538-1))</f>
        <v>216383487921.86984</v>
      </c>
      <c r="O539">
        <f>O538*(1-(O$1+O$5))^($A539-$A538)*(1+1.5*(E539/E538-1))</f>
        <v>233072400.88356557</v>
      </c>
      <c r="Q539">
        <f>Q538*(1-IF($A539&lt;=Q534,Q$1,Q$1+IF(AND(WEEKDAY($A539)&lt;&gt;1,WEEKDAY($A539)&lt;&gt;7),R$1,0)))^($A539-$A538)*(1-0.5*(E539/E538-1))</f>
        <v>15.26916305876952</v>
      </c>
      <c r="S539" s="2">
        <f t="shared" si="34"/>
        <v>149.24362554892369</v>
      </c>
      <c r="U539" s="47">
        <f t="shared" si="36"/>
        <v>182.5131864107428</v>
      </c>
      <c r="W539">
        <f>W538*(1-W$1+J539)^($A539-$A538)*(2-I539/I538)</f>
        <v>35.596321045731912</v>
      </c>
      <c r="Z539">
        <f>Z538*$E539/$E538*(1-(Z$1+Z$5+IF(AND(WEEKDAY(A539)&lt;&gt;1,WEEKDAY(A539)&lt;&gt;7),IF(A539&lt;AA$2,AA$1,AA$3),0)))^($A539-$A538)</f>
        <v>177238.4148833057</v>
      </c>
      <c r="AB539">
        <f>ROW()</f>
        <v>539</v>
      </c>
      <c r="AC539">
        <f>B539/C539</f>
        <v>0.97323600973236013</v>
      </c>
      <c r="AD539">
        <f>AD538*(1-(AD$1+AD$5))^($A539-$A538)*(1+2*(E539/E538-1))</f>
        <v>4237618633.8476386</v>
      </c>
      <c r="AG539">
        <f t="shared" si="37"/>
        <v>12.991826625242675</v>
      </c>
      <c r="AJ539">
        <f>AJ538*(1-AJ$1+J538)^($A539-$A538)*(2-E539/E538)</f>
        <v>11.648644228488521</v>
      </c>
    </row>
    <row r="540" spans="1:36" x14ac:dyDescent="0.25">
      <c r="A540" s="1">
        <v>38846</v>
      </c>
      <c r="B540" s="11">
        <v>11.99</v>
      </c>
      <c r="C540" s="11">
        <v>12.1</v>
      </c>
      <c r="D540">
        <v>72154.710000000006</v>
      </c>
      <c r="E540">
        <v>70922.759999999995</v>
      </c>
      <c r="F540" s="61" t="e">
        <f>IF(A540=#REF!,100,VLOOKUP(A540,#REF!,10,0))</f>
        <v>#REF!</v>
      </c>
      <c r="G540" s="57">
        <f t="shared" si="33"/>
        <v>138.94565983294385</v>
      </c>
      <c r="H540">
        <v>81415.09</v>
      </c>
      <c r="I540">
        <v>80025.84</v>
      </c>
      <c r="J540">
        <f>(1/(1-91/360*VLOOKUP($A540,Tbills!$B$4:$C$974,2,1)/100))^((1)/91)-1</f>
        <v>1.3247059104770642E-4</v>
      </c>
      <c r="K540" s="2">
        <f t="shared" si="35"/>
        <v>189968.62540164086</v>
      </c>
      <c r="M540">
        <f>M539*(1-M$1+J540)^($A540-$A539)*(1+2*(E540/E539-1))</f>
        <v>213446035399.84665</v>
      </c>
      <c r="O540">
        <f>O539*(1-(O$1+O$5))^($A540-$A539)*(1+1.5*(E540/E539-1))</f>
        <v>230682136.83225203</v>
      </c>
      <c r="Q540">
        <f>Q539*(1-IF($A540&lt;=Q535,Q$1,Q$1+IF(AND(WEEKDAY($A540)&lt;&gt;1,WEEKDAY($A540)&lt;&gt;7),R$1,0)))^($A540-$A539)*(1-0.5*(E540/E539-1))</f>
        <v>15.320913395910358</v>
      </c>
      <c r="S540" s="2">
        <f t="shared" si="34"/>
        <v>147.92374547381695</v>
      </c>
      <c r="U540" s="47">
        <f t="shared" si="36"/>
        <v>180.89927539984572</v>
      </c>
      <c r="W540">
        <f>W539*(1-W$1+J540)^($A540-$A539)*(2-I540/I539)</f>
        <v>35.918411955747096</v>
      </c>
      <c r="Z540">
        <f>Z539*$E540/$E539*(1-(Z$1+Z$5+IF(AND(WEEKDAY(A540)&lt;&gt;1,WEEKDAY(A540)&lt;&gt;7),IF(A540&lt;AA$2,AA$1,AA$3),0)))^($A540-$A539)</f>
        <v>176022.69849766474</v>
      </c>
      <c r="AB540">
        <f>ROW()</f>
        <v>540</v>
      </c>
      <c r="AC540">
        <f>B540/C540</f>
        <v>0.99090909090909096</v>
      </c>
      <c r="AD540">
        <f>AD539*(1-(AD$1+AD$5))^($A540-$A539)*(1+2*(E540/E539-1))</f>
        <v>4179586451.3933988</v>
      </c>
      <c r="AG540">
        <f t="shared" si="37"/>
        <v>13.079959940100016</v>
      </c>
      <c r="AJ540">
        <f>AJ539*(1-AJ$1+J539)^($A540-$A539)*(2-E540/E539)</f>
        <v>11.729331834104578</v>
      </c>
    </row>
    <row r="541" spans="1:36" x14ac:dyDescent="0.25">
      <c r="A541" s="1">
        <v>38847</v>
      </c>
      <c r="B541" s="11">
        <v>11.78</v>
      </c>
      <c r="C541" s="11">
        <v>12.11</v>
      </c>
      <c r="D541">
        <v>71887.59</v>
      </c>
      <c r="E541">
        <v>70650.81</v>
      </c>
      <c r="F541" s="61" t="e">
        <f>IF(A541=#REF!,100,VLOOKUP(A541,#REF!,10,0))</f>
        <v>#REF!</v>
      </c>
      <c r="G541" s="57">
        <f t="shared" si="33"/>
        <v>139.47844045501171</v>
      </c>
      <c r="H541">
        <v>81141.72</v>
      </c>
      <c r="I541">
        <v>79746.53</v>
      </c>
      <c r="J541">
        <f>(1/(1-91/360*VLOOKUP($A541,Tbills!$B$4:$C$974,2,1)/100))^((1)/91)-1</f>
        <v>1.3247059104770642E-4</v>
      </c>
      <c r="K541" s="2">
        <f t="shared" si="35"/>
        <v>189260.73799466301</v>
      </c>
      <c r="M541">
        <f>M540*(1-M$1+J541)^($A541-$A540)*(1+2*(E541/E540-1))</f>
        <v>211827621305.24359</v>
      </c>
      <c r="O541">
        <f>O540*(1-(O$1+O$5))^($A541-$A540)*(1+1.5*(E541/E540-1))</f>
        <v>229353127.76764178</v>
      </c>
      <c r="Q541">
        <f>Q540*(1-IF($A541&lt;=Q536,Q$1,Q$1+IF(AND(WEEKDAY($A541)&lt;&gt;1,WEEKDAY($A541)&lt;&gt;7),R$1,0)))^($A541-$A540)*(1-0.5*(E541/E540-1))</f>
        <v>15.349887530154165</v>
      </c>
      <c r="S541" s="2">
        <f t="shared" si="34"/>
        <v>147.4234624795929</v>
      </c>
      <c r="U541" s="47">
        <f t="shared" si="36"/>
        <v>180.28766565410777</v>
      </c>
      <c r="W541">
        <f>W540*(1-W$1+J541)^($A541-$A540)*(2-I541/I540)</f>
        <v>36.047217723026748</v>
      </c>
      <c r="Z541">
        <f>Z540*$E541/$E540*(1-(Z$1+Z$5+IF(AND(WEEKDAY(A541)&lt;&gt;1,WEEKDAY(A541)&lt;&gt;7),IF(A541&lt;AA$2,AA$1,AA$3),0)))^($A541-$A540)</f>
        <v>175342.70345787521</v>
      </c>
      <c r="AB541">
        <f>ROW()</f>
        <v>541</v>
      </c>
      <c r="AC541">
        <f>B541/C541</f>
        <v>0.97274979355904212</v>
      </c>
      <c r="AD541">
        <f>AD540*(1-(AD$1+AD$5))^($A541-$A540)*(1+2*(E541/E540-1))</f>
        <v>4147393828.3819275</v>
      </c>
      <c r="AG541">
        <f t="shared" si="37"/>
        <v>13.12950289402772</v>
      </c>
      <c r="AJ541">
        <f>AJ540*(1-AJ$1+J540)^($A541-$A540)*(2-E541/E540)</f>
        <v>11.775431668801684</v>
      </c>
    </row>
    <row r="542" spans="1:36" x14ac:dyDescent="0.25">
      <c r="A542" s="1">
        <v>38848</v>
      </c>
      <c r="B542" s="11">
        <v>12.49</v>
      </c>
      <c r="C542" s="11">
        <v>12.55</v>
      </c>
      <c r="D542">
        <v>73827.45</v>
      </c>
      <c r="E542">
        <v>72547.94</v>
      </c>
      <c r="F542" s="61" t="e">
        <f>IF(A542=#REF!,100,VLOOKUP(A542,#REF!,10,0))</f>
        <v>#REF!</v>
      </c>
      <c r="G542" s="57">
        <f t="shared" si="33"/>
        <v>135.73313684504012</v>
      </c>
      <c r="H542">
        <v>82453.67</v>
      </c>
      <c r="I542">
        <v>81025.36</v>
      </c>
      <c r="J542">
        <f>(1/(1-91/360*VLOOKUP($A542,Tbills!$B$4:$C$974,2,1)/100))^((1)/91)-1</f>
        <v>1.3247059104770642E-4</v>
      </c>
      <c r="K542" s="2">
        <f t="shared" si="35"/>
        <v>194363.12955535302</v>
      </c>
      <c r="M542">
        <f>M541*(1-M$1+J542)^($A542-$A541)*(1+2*(E542/E541-1))</f>
        <v>223223176423.70789</v>
      </c>
      <c r="O542">
        <f>O541*(1-(O$1+O$5))^($A542-$A541)*(1+1.5*(E542/E541-1))</f>
        <v>238588795.55094802</v>
      </c>
      <c r="Q542">
        <f>Q541*(1-IF($A542&lt;=Q537,Q$1,Q$1+IF(AND(WEEKDAY($A542)&lt;&gt;1,WEEKDAY($A542)&lt;&gt;7),R$1,0)))^($A542-$A541)*(1-0.5*(E542/E541-1))</f>
        <v>15.143404216797716</v>
      </c>
      <c r="S542" s="2">
        <f t="shared" si="34"/>
        <v>149.80344425276027</v>
      </c>
      <c r="U542" s="47">
        <f t="shared" si="36"/>
        <v>183.19840285415674</v>
      </c>
      <c r="W542">
        <f>W541*(1-W$1+J542)^($A542-$A541)*(2-I542/I541)</f>
        <v>35.472544667137868</v>
      </c>
      <c r="Z542">
        <f>Z541*$E542/$E541*(1-(Z$1+Z$5+IF(AND(WEEKDAY(A542)&lt;&gt;1,WEEKDAY(A542)&lt;&gt;7),IF(A542&lt;AA$2,AA$1,AA$3),0)))^($A542-$A541)</f>
        <v>180045.86204263821</v>
      </c>
      <c r="AB542">
        <f>ROW()</f>
        <v>542</v>
      </c>
      <c r="AC542">
        <f>B542/C542</f>
        <v>0.99521912350597608</v>
      </c>
      <c r="AD542">
        <f>AD541*(1-(AD$1+AD$5))^($A542-$A541)*(1+2*(E542/E541-1))</f>
        <v>4369979895.7365875</v>
      </c>
      <c r="AG542">
        <f t="shared" si="37"/>
        <v>12.776351706328681</v>
      </c>
      <c r="AJ542">
        <f>AJ541*(1-AJ$1+J541)^($A542-$A541)*(2-E542/E541)</f>
        <v>11.460329546206495</v>
      </c>
    </row>
    <row r="543" spans="1:36" x14ac:dyDescent="0.25">
      <c r="A543" s="1">
        <v>38849</v>
      </c>
      <c r="B543" s="11">
        <v>14.19</v>
      </c>
      <c r="C543" s="11">
        <v>13.69</v>
      </c>
      <c r="D543">
        <v>77311.77</v>
      </c>
      <c r="E543">
        <v>75962.259999999995</v>
      </c>
      <c r="F543" s="61" t="e">
        <f>IF(A543=#REF!,100,VLOOKUP(A543,#REF!,10,0))</f>
        <v>#REF!</v>
      </c>
      <c r="G543" s="57">
        <f t="shared" si="33"/>
        <v>129.34513514860663</v>
      </c>
      <c r="H543">
        <v>83907.24</v>
      </c>
      <c r="I543">
        <v>82443.02</v>
      </c>
      <c r="J543">
        <f>(1/(1-91/360*VLOOKUP($A543,Tbills!$B$4:$C$974,2,1)/100))^((1)/91)-1</f>
        <v>1.3247059104770642E-4</v>
      </c>
      <c r="K543" s="2">
        <f t="shared" si="35"/>
        <v>203531.22270471061</v>
      </c>
      <c r="M543">
        <f>M542*(1-M$1+J543)^($A543-$A542)*(1+2*(E543/E542-1))</f>
        <v>244255571487.12009</v>
      </c>
      <c r="O543">
        <f>O542*(1-(O$1+O$5))^($A543-$A542)*(1+1.5*(E543/E542-1))</f>
        <v>255429384.67871597</v>
      </c>
      <c r="Q543">
        <f>Q542*(1-IF($A543&lt;=Q538,Q$1,Q$1+IF(AND(WEEKDAY($A543)&lt;&gt;1,WEEKDAY($A543)&lt;&gt;7),R$1,0)))^($A543-$A542)*(1-0.5*(E543/E542-1))</f>
        <v>14.786672718033538</v>
      </c>
      <c r="S543" s="2">
        <f t="shared" si="34"/>
        <v>152.44060159218893</v>
      </c>
      <c r="U543" s="47">
        <f t="shared" si="36"/>
        <v>186.42365325216323</v>
      </c>
      <c r="W543">
        <f>W542*(1-W$1+J543)^($A543-$A542)*(2-I543/I542)</f>
        <v>34.855227190705634</v>
      </c>
      <c r="Z543">
        <f>Z542*$E543/$E542*(1-(Z$1+Z$5+IF(AND(WEEKDAY(A543)&lt;&gt;1,WEEKDAY(A543)&lt;&gt;7),IF(A543&lt;AA$2,AA$1,AA$3),0)))^($A543-$A542)</f>
        <v>188513.92810550932</v>
      </c>
      <c r="AB543">
        <f>ROW()</f>
        <v>543</v>
      </c>
      <c r="AC543">
        <f>B543/C543</f>
        <v>1.0365230094959825</v>
      </c>
      <c r="AD543">
        <f>AD542*(1-(AD$1+AD$5))^($A543-$A542)*(1+2*(E543/E542-1))</f>
        <v>4781147054.0957527</v>
      </c>
      <c r="AG543">
        <f t="shared" si="37"/>
        <v>12.174491860077485</v>
      </c>
      <c r="AJ543">
        <f>AJ542*(1-AJ$1+J542)^($A543-$A542)*(2-E543/E542)</f>
        <v>10.922015422608885</v>
      </c>
    </row>
    <row r="544" spans="1:36" x14ac:dyDescent="0.25">
      <c r="A544" s="1">
        <v>38852</v>
      </c>
      <c r="B544" s="11">
        <v>13.57</v>
      </c>
      <c r="C544" s="11">
        <v>13.29</v>
      </c>
      <c r="D544">
        <v>76953.820000000007</v>
      </c>
      <c r="E544">
        <v>75580.37</v>
      </c>
      <c r="F544" s="61" t="e">
        <f>IF(A544=#REF!,100,VLOOKUP(A544,#REF!,10,0))</f>
        <v>#REF!</v>
      </c>
      <c r="G544" s="57">
        <f t="shared" si="33"/>
        <v>129.9954003416367</v>
      </c>
      <c r="H544">
        <v>83266.09</v>
      </c>
      <c r="I544">
        <v>81780.289999999994</v>
      </c>
      <c r="J544">
        <f>(1/(1-91/360*VLOOKUP($A544,Tbills!$B$4:$C$974,2,1)/100))^((1)/91)-1</f>
        <v>1.3247059104770642E-4</v>
      </c>
      <c r="K544" s="2">
        <f t="shared" si="35"/>
        <v>202574.06319064629</v>
      </c>
      <c r="M544">
        <f>M543*(1-M$1+J544)^($A544-$A543)*(1+2*(E544/E543-1))</f>
        <v>241862955255.35559</v>
      </c>
      <c r="O544">
        <f>O543*(1-(O$1+O$5))^($A544-$A543)*(1+1.5*(E544/E543-1))</f>
        <v>253495887.10520759</v>
      </c>
      <c r="Q544">
        <f>Q543*(1-IF($A544&lt;=Q539,Q$1,Q$1+IF(AND(WEEKDAY($A544)&lt;&gt;1,WEEKDAY($A544)&lt;&gt;7),R$1,0)))^($A544-$A543)*(1-0.5*(E544/E543-1))</f>
        <v>14.822684269846887</v>
      </c>
      <c r="S544" s="2">
        <f t="shared" si="34"/>
        <v>151.26471044819897</v>
      </c>
      <c r="U544" s="47">
        <f t="shared" si="36"/>
        <v>184.9862329839037</v>
      </c>
      <c r="W544">
        <f>W543*(1-W$1+J544)^($A544-$A543)*(2-I544/I543)</f>
        <v>35.145481518138396</v>
      </c>
      <c r="Z544">
        <f>Z543*$E544/$E543*(1-(Z$1+Z$5+IF(AND(WEEKDAY(A544)&lt;&gt;1,WEEKDAY(A544)&lt;&gt;7),IF(A544&lt;AA$2,AA$1,AA$3),0)))^($A544-$A543)</f>
        <v>187550.01304499127</v>
      </c>
      <c r="AB544">
        <f>ROW()</f>
        <v>544</v>
      </c>
      <c r="AC544">
        <f>B544/C544</f>
        <v>1.0210684725357413</v>
      </c>
      <c r="AD544">
        <f>AD543*(1-(AD$1+AD$5))^($A544-$A543)*(1+2*(E544/E543-1))</f>
        <v>4732595434.0914068</v>
      </c>
      <c r="AG544">
        <f t="shared" si="37"/>
        <v>12.2339879074122</v>
      </c>
      <c r="AJ544">
        <f>AJ543*(1-AJ$1+J543)^($A544-$A543)*(2-E544/E543)</f>
        <v>10.980069051361625</v>
      </c>
    </row>
    <row r="545" spans="1:36" x14ac:dyDescent="0.25">
      <c r="A545" s="1">
        <v>38853</v>
      </c>
      <c r="B545" s="11">
        <v>13.35</v>
      </c>
      <c r="C545" s="11">
        <v>13.15</v>
      </c>
      <c r="D545">
        <v>76027.11</v>
      </c>
      <c r="E545">
        <v>74660.19</v>
      </c>
      <c r="F545" s="61" t="e">
        <f>IF(A545=#REF!,100,VLOOKUP(A545,#REF!,10,0))</f>
        <v>#REF!</v>
      </c>
      <c r="G545" s="57">
        <f t="shared" si="33"/>
        <v>131.57807541303904</v>
      </c>
      <c r="H545">
        <v>82931.41</v>
      </c>
      <c r="I545">
        <v>81440.740000000005</v>
      </c>
      <c r="J545">
        <f>(1/(1-91/360*VLOOKUP($A545,Tbills!$B$4:$C$974,2,1)/100))^((1)/91)-1</f>
        <v>1.3247059104770642E-4</v>
      </c>
      <c r="K545" s="2">
        <f t="shared" si="35"/>
        <v>200129.70182856469</v>
      </c>
      <c r="M545">
        <f>M544*(1-M$1+J545)^($A545-$A544)*(1+2*(E545/E544-1))</f>
        <v>235994254994.97983</v>
      </c>
      <c r="O545">
        <f>O544*(1-(O$1+O$5))^($A545-$A544)*(1+1.5*(E545/E544-1))</f>
        <v>248864087.44085386</v>
      </c>
      <c r="Q545">
        <f>Q544*(1-IF($A545&lt;=Q540,Q$1,Q$1+IF(AND(WEEKDAY($A545)&lt;&gt;1,WEEKDAY($A545)&lt;&gt;7),R$1,0)))^($A545-$A544)*(1-0.5*(E545/E544-1))</f>
        <v>14.91252813682747</v>
      </c>
      <c r="S545" s="2">
        <f t="shared" si="34"/>
        <v>150.6530430189267</v>
      </c>
      <c r="U545" s="47">
        <f t="shared" si="36"/>
        <v>184.23840811836575</v>
      </c>
      <c r="W545">
        <f>W544*(1-W$1+J545)^($A545-$A544)*(2-I545/I544)</f>
        <v>35.294774573998644</v>
      </c>
      <c r="Z545">
        <f>Z544*$E545/$E544*(1-(Z$1+Z$5+IF(AND(WEEKDAY(A545)&lt;&gt;1,WEEKDAY(A545)&lt;&gt;7),IF(A545&lt;AA$2,AA$1,AA$3),0)))^($A545-$A544)</f>
        <v>185261.28935639787</v>
      </c>
      <c r="AB545">
        <f>ROW()</f>
        <v>545</v>
      </c>
      <c r="AC545">
        <f>B545/C545</f>
        <v>1.0152091254752851</v>
      </c>
      <c r="AD545">
        <f>AD544*(1-(AD$1+AD$5))^($A545-$A544)*(1+2*(E545/E544-1))</f>
        <v>4617202514.7908707</v>
      </c>
      <c r="AG545">
        <f t="shared" si="37"/>
        <v>12.382358189441094</v>
      </c>
      <c r="AJ545">
        <f>AJ544*(1-AJ$1+J544)^($A545-$A544)*(2-E545/E544)</f>
        <v>11.114810981832523</v>
      </c>
    </row>
    <row r="546" spans="1:36" x14ac:dyDescent="0.25">
      <c r="A546" s="1">
        <v>38854</v>
      </c>
      <c r="B546" s="11">
        <v>16.260000000000002</v>
      </c>
      <c r="C546" s="11">
        <v>14.98</v>
      </c>
      <c r="D546">
        <v>83634.09</v>
      </c>
      <c r="E546">
        <v>82120.509999999995</v>
      </c>
      <c r="F546" s="61" t="e">
        <f>IF(A546=#REF!,100,VLOOKUP(A546,#REF!,10,0))</f>
        <v>#REF!</v>
      </c>
      <c r="G546" s="57">
        <f t="shared" si="33"/>
        <v>118.4303115570215</v>
      </c>
      <c r="H546">
        <v>85384.27</v>
      </c>
      <c r="I546">
        <v>83838.720000000001</v>
      </c>
      <c r="J546">
        <f>(1/(1-91/360*VLOOKUP($A546,Tbills!$B$4:$C$974,2,1)/100))^((1)/91)-1</f>
        <v>1.3247059104770642E-4</v>
      </c>
      <c r="K546" s="2">
        <f t="shared" si="35"/>
        <v>220148.54136248224</v>
      </c>
      <c r="M546">
        <f>M545*(1-M$1+J546)^($A546-$A545)*(1+2*(E546/E545-1))</f>
        <v>283181787658.42322</v>
      </c>
      <c r="O546">
        <f>O545*(1-(O$1+O$5))^($A546-$A545)*(1+1.5*(E546/E545-1))</f>
        <v>286162461.87489611</v>
      </c>
      <c r="Q546">
        <f>Q545*(1-IF($A546&lt;=Q541,Q$1,Q$1+IF(AND(WEEKDAY($A546)&lt;&gt;1,WEEKDAY($A546)&lt;&gt;7),R$1,0)))^($A546-$A545)*(1-0.5*(E546/E545-1))</f>
        <v>14.167102142974738</v>
      </c>
      <c r="S546" s="2">
        <f t="shared" si="34"/>
        <v>155.10512176195158</v>
      </c>
      <c r="U546" s="47">
        <f t="shared" si="36"/>
        <v>189.68320499252488</v>
      </c>
      <c r="W546">
        <f>W545*(1-W$1+J546)^($A546-$A545)*(2-I546/I545)</f>
        <v>34.258809259762202</v>
      </c>
      <c r="Z546">
        <f>Z545*$E546/$E545*(1-(Z$1+Z$5+IF(AND(WEEKDAY(A546)&lt;&gt;1,WEEKDAY(A546)&lt;&gt;7),IF(A546&lt;AA$2,AA$1,AA$3),0)))^($A546-$A545)</f>
        <v>203767.4148610929</v>
      </c>
      <c r="AB546">
        <f>ROW()</f>
        <v>546</v>
      </c>
      <c r="AC546">
        <f>B546/C546</f>
        <v>1.0854472630173566</v>
      </c>
      <c r="AD546">
        <f>AD545*(1-(AD$1+AD$5))^($A546-$A545)*(1+2*(E546/E545-1))</f>
        <v>5539751444.0715399</v>
      </c>
      <c r="AG546">
        <f t="shared" si="37"/>
        <v>11.14454846168929</v>
      </c>
      <c r="AJ546">
        <f>AJ545*(1-AJ$1+J545)^($A546-$A545)*(2-E546/E545)</f>
        <v>10.00513354697366</v>
      </c>
    </row>
    <row r="547" spans="1:36" x14ac:dyDescent="0.25">
      <c r="A547" s="1">
        <v>38855</v>
      </c>
      <c r="B547" s="11">
        <v>16.989999999999998</v>
      </c>
      <c r="C547" s="11">
        <v>15.55</v>
      </c>
      <c r="D547">
        <v>84852.64</v>
      </c>
      <c r="E547">
        <v>83306.13</v>
      </c>
      <c r="F547" s="61" t="e">
        <f>IF(A547=#REF!,100,VLOOKUP(A547,#REF!,10,0))</f>
        <v>#REF!</v>
      </c>
      <c r="G547" s="57">
        <f t="shared" si="33"/>
        <v>116.72046652575905</v>
      </c>
      <c r="H547">
        <v>85396.78</v>
      </c>
      <c r="I547">
        <v>83839.899999999994</v>
      </c>
      <c r="J547">
        <f>(1/(1-91/360*VLOOKUP($A547,Tbills!$B$4:$C$974,2,1)/100))^((1)/91)-1</f>
        <v>1.3247059104770642E-4</v>
      </c>
      <c r="K547" s="2">
        <f t="shared" si="35"/>
        <v>223350.66283754789</v>
      </c>
      <c r="M547">
        <f>M546*(1-M$1+J547)^($A547-$A546)*(1+2*(E547/E546-1))</f>
        <v>291384122653.96301</v>
      </c>
      <c r="O547">
        <f>O546*(1-(O$1+O$5))^($A547-$A546)*(1+1.5*(E547/E546-1))</f>
        <v>292356891.09118098</v>
      </c>
      <c r="Q547">
        <f>Q546*(1-IF($A547&lt;=Q542,Q$1,Q$1+IF(AND(WEEKDAY($A547)&lt;&gt;1,WEEKDAY($A547)&lt;&gt;7),R$1,0)))^($A547-$A546)*(1-0.5*(E547/E546-1))</f>
        <v>14.064466860289464</v>
      </c>
      <c r="S547" s="2">
        <f t="shared" si="34"/>
        <v>155.12406428081255</v>
      </c>
      <c r="U547" s="47">
        <f t="shared" si="36"/>
        <v>189.70657833044964</v>
      </c>
      <c r="W547">
        <f>W546*(1-W$1+J547)^($A547-$A546)*(2-I547/I546)</f>
        <v>34.261598211300878</v>
      </c>
      <c r="Z547">
        <f>Z546*$E547/$E546*(1-(Z$1+Z$5+IF(AND(WEEKDAY(A547)&lt;&gt;1,WEEKDAY(A547)&lt;&gt;7),IF(A547&lt;AA$2,AA$1,AA$3),0)))^($A547-$A546)</f>
        <v>206703.37322690673</v>
      </c>
      <c r="AB547">
        <f>ROW()</f>
        <v>547</v>
      </c>
      <c r="AC547">
        <f>B547/C547</f>
        <v>1.0926045016077168</v>
      </c>
      <c r="AD547">
        <f>AD546*(1-(AD$1+AD$5))^($A547-$A546)*(1+2*(E547/E546-1))</f>
        <v>5699520387.5719233</v>
      </c>
      <c r="AG547">
        <f t="shared" si="37"/>
        <v>10.98313677896672</v>
      </c>
      <c r="AJ547">
        <f>AJ546*(1-AJ$1+J546)^($A547-$A546)*(2-E547/E546)</f>
        <v>9.8616253459281449</v>
      </c>
    </row>
    <row r="548" spans="1:36" x14ac:dyDescent="0.25">
      <c r="A548" s="1">
        <v>38856</v>
      </c>
      <c r="B548" s="11">
        <v>17.18</v>
      </c>
      <c r="C548" s="11">
        <v>15.44</v>
      </c>
      <c r="D548">
        <v>86194.14</v>
      </c>
      <c r="E548">
        <v>84612.14</v>
      </c>
      <c r="F548" s="61" t="e">
        <f>IF(A548=#REF!,100,VLOOKUP(A548,#REF!,10,0))</f>
        <v>#REF!</v>
      </c>
      <c r="G548" s="57">
        <f t="shared" si="33"/>
        <v>114.89061203020985</v>
      </c>
      <c r="H548">
        <v>86408.73</v>
      </c>
      <c r="I548">
        <v>84822.29</v>
      </c>
      <c r="J548">
        <f>(1/(1-91/360*VLOOKUP($A548,Tbills!$B$4:$C$974,2,1)/100))^((1)/91)-1</f>
        <v>1.3247059104770642E-4</v>
      </c>
      <c r="K548" s="2">
        <f t="shared" si="35"/>
        <v>226876.2513591699</v>
      </c>
      <c r="M548">
        <f>M547*(1-M$1+J548)^($A548-$A547)*(1+2*(E548/E547-1))</f>
        <v>300546543885.70557</v>
      </c>
      <c r="O548">
        <f>O547*(1-(O$1+O$5))^($A548-$A547)*(1+1.5*(E548/E547-1))</f>
        <v>299229044.44648528</v>
      </c>
      <c r="Q548">
        <f>Q547*(1-IF($A548&lt;=Q543,Q$1,Q$1+IF(AND(WEEKDAY($A548)&lt;&gt;1,WEEKDAY($A548)&lt;&gt;7),R$1,0)))^($A548-$A547)*(1-0.5*(E548/E547-1))</f>
        <v>13.953857673351731</v>
      </c>
      <c r="S548" s="2">
        <f t="shared" si="34"/>
        <v>156.9584537952563</v>
      </c>
      <c r="U548" s="47">
        <f t="shared" si="36"/>
        <v>191.95012701394111</v>
      </c>
      <c r="W548">
        <f>W547*(1-W$1+J548)^($A548-$A547)*(2-I548/I547)</f>
        <v>33.863372691800883</v>
      </c>
      <c r="Z548">
        <f>Z547*$E548/$E547*(1-(Z$1+Z$5+IF(AND(WEEKDAY(A548)&lt;&gt;1,WEEKDAY(A548)&lt;&gt;7),IF(A548&lt;AA$2,AA$1,AA$3),0)))^($A548-$A547)</f>
        <v>209937.871655344</v>
      </c>
      <c r="AB548">
        <f>ROW()</f>
        <v>548</v>
      </c>
      <c r="AC548">
        <f>B548/C548</f>
        <v>1.1126943005181347</v>
      </c>
      <c r="AD548">
        <f>AD547*(1-(AD$1+AD$5))^($A548-$A547)*(1+2*(E548/E547-1))</f>
        <v>5878027770.939908</v>
      </c>
      <c r="AG548">
        <f t="shared" si="37"/>
        <v>10.810448009468683</v>
      </c>
      <c r="AJ548">
        <f>AJ547*(1-AJ$1+J547)^($A548-$A547)*(2-E548/E547)</f>
        <v>9.7079491696232374</v>
      </c>
    </row>
    <row r="549" spans="1:36" x14ac:dyDescent="0.25">
      <c r="A549" s="1">
        <v>38859</v>
      </c>
      <c r="B549" s="11">
        <v>17.72</v>
      </c>
      <c r="C549" s="11">
        <v>15.96</v>
      </c>
      <c r="D549">
        <v>91461.52</v>
      </c>
      <c r="E549">
        <v>89749.21</v>
      </c>
      <c r="F549" s="61" t="e">
        <f>IF(A549=#REF!,100,VLOOKUP(A549,#REF!,10,0))</f>
        <v>#REF!</v>
      </c>
      <c r="G549" s="57">
        <f t="shared" si="33"/>
        <v>107.91524045419213</v>
      </c>
      <c r="H549">
        <v>88553.97</v>
      </c>
      <c r="I549">
        <v>86894.43</v>
      </c>
      <c r="J549">
        <f>(1/(1-91/360*VLOOKUP($A549,Tbills!$B$4:$C$974,2,1)/100))^((1)/91)-1</f>
        <v>1.3148649290917191E-4</v>
      </c>
      <c r="K549" s="2">
        <f t="shared" si="35"/>
        <v>240723.19683017134</v>
      </c>
      <c r="M549">
        <f>M548*(1-M$1+J549)^($A549-$A548)*(1+2*(E549/E548-1))</f>
        <v>337128050094.46069</v>
      </c>
      <c r="O549">
        <f>O548*(1-(O$1+O$5))^($A549-$A548)*(1+1.5*(E549/E548-1))</f>
        <v>326470361.84261161</v>
      </c>
      <c r="Q549">
        <f>Q548*(1-IF($A549&lt;=Q544,Q$1,Q$1+IF(AND(WEEKDAY($A549)&lt;&gt;1,WEEKDAY($A549)&lt;&gt;7),R$1,0)))^($A549-$A548)*(1-0.5*(E549/E548-1))</f>
        <v>13.529209863698995</v>
      </c>
      <c r="S549" s="2">
        <f t="shared" si="34"/>
        <v>160.8434412880701</v>
      </c>
      <c r="U549" s="47">
        <f t="shared" si="36"/>
        <v>196.70186437208093</v>
      </c>
      <c r="W549">
        <f>W548*(1-W$1+J549)^($A549-$A548)*(2-I549/I548)</f>
        <v>33.04548450534562</v>
      </c>
      <c r="Z549">
        <f>Z548*$E549/$E548*(1-(Z$1+Z$5+IF(AND(WEEKDAY(A549)&lt;&gt;1,WEEKDAY(A549)&lt;&gt;7),IF(A549&lt;AA$2,AA$1,AA$3),0)))^($A549-$A548)</f>
        <v>222664.64490069804</v>
      </c>
      <c r="AB549">
        <f>ROW()</f>
        <v>549</v>
      </c>
      <c r="AC549">
        <f>B549/C549</f>
        <v>1.1102756892230574</v>
      </c>
      <c r="AD549">
        <f>AD548*(1-(AD$1+AD$5))^($A549-$A548)*(1+2*(E549/E548-1))</f>
        <v>6591108618.4072075</v>
      </c>
      <c r="AG549">
        <f t="shared" si="37"/>
        <v>10.152692872511221</v>
      </c>
      <c r="AJ549">
        <f>AJ548*(1-AJ$1+J548)^($A549-$A548)*(2-E549/E548)</f>
        <v>9.12116122751676</v>
      </c>
    </row>
    <row r="550" spans="1:36" x14ac:dyDescent="0.25">
      <c r="A550" s="1">
        <v>38860</v>
      </c>
      <c r="B550" s="11">
        <v>18.260000000000002</v>
      </c>
      <c r="C550" s="11">
        <v>16.190000000000001</v>
      </c>
      <c r="D550">
        <v>90639.61</v>
      </c>
      <c r="E550">
        <v>88930.89</v>
      </c>
      <c r="F550" s="61" t="e">
        <f>IF(A550=#REF!,100,VLOOKUP(A550,#REF!,10,0))</f>
        <v>#REF!</v>
      </c>
      <c r="G550" s="57">
        <f t="shared" si="33"/>
        <v>108.89919562848807</v>
      </c>
      <c r="H550">
        <v>87730.880000000005</v>
      </c>
      <c r="I550">
        <v>86075.34</v>
      </c>
      <c r="J550">
        <f>(1/(1-91/360*VLOOKUP($A550,Tbills!$B$4:$C$974,2,1)/100))^((1)/91)-1</f>
        <v>1.3148649290917191E-4</v>
      </c>
      <c r="K550" s="2">
        <f t="shared" si="35"/>
        <v>238554.14443501955</v>
      </c>
      <c r="M550">
        <f>M549*(1-M$1+J550)^($A550-$A549)*(1+2*(E550/E549-1))</f>
        <v>331008840181.48389</v>
      </c>
      <c r="O550">
        <f>O549*(1-(O$1+O$5))^($A550-$A549)*(1+1.5*(E550/E549-1))</f>
        <v>322002211.53388965</v>
      </c>
      <c r="Q550">
        <f>Q549*(1-IF($A550&lt;=Q545,Q$1,Q$1+IF(AND(WEEKDAY($A550)&lt;&gt;1,WEEKDAY($A550)&lt;&gt;7),R$1,0)))^($A550-$A549)*(1-0.5*(E550/E549-1))</f>
        <v>13.590534793803753</v>
      </c>
      <c r="S550" s="2">
        <f t="shared" si="34"/>
        <v>159.34455080373192</v>
      </c>
      <c r="U550" s="47">
        <f t="shared" si="36"/>
        <v>194.86902493105916</v>
      </c>
      <c r="W550">
        <f>W549*(1-W$1+J550)^($A550-$A549)*(2-I550/I549)</f>
        <v>33.360132269173072</v>
      </c>
      <c r="Z550">
        <f>Z549*$E550/$E549*(1-(Z$1+Z$5+IF(AND(WEEKDAY(A550)&lt;&gt;1,WEEKDAY(A550)&lt;&gt;7),IF(A550&lt;AA$2,AA$1,AA$3),0)))^($A550-$A549)</f>
        <v>220628.07463972934</v>
      </c>
      <c r="AB550">
        <f>ROW()</f>
        <v>550</v>
      </c>
      <c r="AC550">
        <f>B550/C550</f>
        <v>1.1278567016676961</v>
      </c>
      <c r="AD550">
        <f>AD549*(1-(AD$1+AD$5))^($A550-$A549)*(1+2*(E550/E549-1))</f>
        <v>6470697053.6761446</v>
      </c>
      <c r="AG550">
        <f t="shared" si="37"/>
        <v>10.244786445290329</v>
      </c>
      <c r="AJ550">
        <f>AJ549*(1-AJ$1+J549)^($A550-$A549)*(2-E550/E549)</f>
        <v>9.2051964348740416</v>
      </c>
    </row>
    <row r="551" spans="1:36" x14ac:dyDescent="0.25">
      <c r="A551" s="1">
        <v>38861</v>
      </c>
      <c r="B551" s="11">
        <v>17.36</v>
      </c>
      <c r="C551" s="11">
        <v>16.329999999999998</v>
      </c>
      <c r="D551">
        <v>93268.37</v>
      </c>
      <c r="E551">
        <v>91498.4</v>
      </c>
      <c r="F551" s="61" t="e">
        <f>IF(A551=#REF!,100,VLOOKUP(A551,#REF!,10,0))</f>
        <v>#REF!</v>
      </c>
      <c r="G551" s="57">
        <f t="shared" si="33"/>
        <v>105.75518375850567</v>
      </c>
      <c r="H551">
        <v>89861.96</v>
      </c>
      <c r="I551">
        <v>88154.89</v>
      </c>
      <c r="J551">
        <f>(1/(1-91/360*VLOOKUP($A551,Tbills!$B$4:$C$974,2,1)/100))^((1)/91)-1</f>
        <v>1.3148649290917191E-4</v>
      </c>
      <c r="K551" s="2">
        <f t="shared" si="35"/>
        <v>245466.78526941472</v>
      </c>
      <c r="M551">
        <f>M550*(1-M$1+J551)^($A551-$A550)*(1+2*(E551/E550-1))</f>
        <v>350152059326.52954</v>
      </c>
      <c r="O551">
        <f>O550*(1-(O$1+O$5))^($A551-$A550)*(1+1.5*(E551/E550-1))</f>
        <v>335943704.35426468</v>
      </c>
      <c r="Q551">
        <f>Q550*(1-IF($A551&lt;=Q546,Q$1,Q$1+IF(AND(WEEKDAY($A551)&lt;&gt;1,WEEKDAY($A551)&lt;&gt;7),R$1,0)))^($A551-$A550)*(1-0.5*(E551/E550-1))</f>
        <v>13.394001057478432</v>
      </c>
      <c r="S551" s="2">
        <f t="shared" si="34"/>
        <v>163.21122621807621</v>
      </c>
      <c r="U551" s="47">
        <f t="shared" si="36"/>
        <v>199.59796055738798</v>
      </c>
      <c r="W551">
        <f>W550*(1-W$1+J551)^($A551-$A550)*(2-I551/I550)</f>
        <v>32.557239558370497</v>
      </c>
      <c r="Z551">
        <f>Z550*$E551/$E550*(1-(Z$1+Z$5+IF(AND(WEEKDAY(A551)&lt;&gt;1,WEEKDAY(A551)&lt;&gt;7),IF(A551&lt;AA$2,AA$1,AA$3),0)))^($A551-$A550)</f>
        <v>226991.26365839879</v>
      </c>
      <c r="AB551">
        <f>ROW()</f>
        <v>551</v>
      </c>
      <c r="AC551">
        <f>B551/C551</f>
        <v>1.0630740967544399</v>
      </c>
      <c r="AD551">
        <f>AD550*(1-(AD$1+AD$5))^($A551-$A550)*(1+2*(E551/E550-1))</f>
        <v>6844095401.2215242</v>
      </c>
      <c r="AG551">
        <f t="shared" si="37"/>
        <v>9.948547418377137</v>
      </c>
      <c r="AJ551">
        <f>AJ550*(1-AJ$1+J550)^($A551-$A550)*(2-E551/E550)</f>
        <v>8.9402794075757601</v>
      </c>
    </row>
    <row r="552" spans="1:36" x14ac:dyDescent="0.25">
      <c r="A552" s="1">
        <v>38862</v>
      </c>
      <c r="B552" s="11">
        <v>15.5</v>
      </c>
      <c r="C552" s="11">
        <v>15.08</v>
      </c>
      <c r="D552">
        <v>89538.79</v>
      </c>
      <c r="E552">
        <v>87827.57</v>
      </c>
      <c r="F552" s="61" t="e">
        <f>IF(A552=#REF!,100,VLOOKUP(A552,#REF!,10,0))</f>
        <v>#REF!</v>
      </c>
      <c r="G552" s="57">
        <f t="shared" si="33"/>
        <v>109.99798255276036</v>
      </c>
      <c r="H552">
        <v>88468.98</v>
      </c>
      <c r="I552">
        <v>86776.78</v>
      </c>
      <c r="J552">
        <f>(1/(1-91/360*VLOOKUP($A552,Tbills!$B$4:$C$974,2,1)/100))^((1)/91)-1</f>
        <v>1.3148649290917191E-4</v>
      </c>
      <c r="K552" s="2">
        <f t="shared" si="35"/>
        <v>235645.40708510776</v>
      </c>
      <c r="M552">
        <f>M551*(1-M$1+J552)^($A552-$A551)*(1+2*(E552/E551-1))</f>
        <v>322084302199.98865</v>
      </c>
      <c r="O552">
        <f>O551*(1-(O$1+O$5))^($A552-$A551)*(1+1.5*(E552/E551-1))</f>
        <v>315724057.28265131</v>
      </c>
      <c r="Q552">
        <f>Q551*(1-IF($A552&lt;=Q547,Q$1,Q$1+IF(AND(WEEKDAY($A552)&lt;&gt;1,WEEKDAY($A552)&lt;&gt;7),R$1,0)))^($A552-$A551)*(1-0.5*(E552/E551-1))</f>
        <v>13.66232283422641</v>
      </c>
      <c r="S552" s="2">
        <f t="shared" si="34"/>
        <v>160.67731697181716</v>
      </c>
      <c r="U552" s="47">
        <f t="shared" si="36"/>
        <v>196.49935035452793</v>
      </c>
      <c r="W552">
        <f>W551*(1-W$1+J552)^($A552-$A551)*(2-I552/I551)</f>
        <v>33.069325960936929</v>
      </c>
      <c r="Z552">
        <f>Z551*$E552/$E551*(1-(Z$1+Z$5+IF(AND(WEEKDAY(A552)&lt;&gt;1,WEEKDAY(A552)&lt;&gt;7),IF(A552&lt;AA$2,AA$1,AA$3),0)))^($A552-$A551)</f>
        <v>217878.31912203904</v>
      </c>
      <c r="AB552">
        <f>ROW()</f>
        <v>552</v>
      </c>
      <c r="AC552">
        <f>B552/C552</f>
        <v>1.0278514588859415</v>
      </c>
      <c r="AD552">
        <f>AD551*(1-(AD$1+AD$5))^($A552-$A551)*(1+2*(E552/E551-1))</f>
        <v>6294725892.3444204</v>
      </c>
      <c r="AG552">
        <f t="shared" si="37"/>
        <v>10.347191864516152</v>
      </c>
      <c r="AJ552">
        <f>AJ551*(1-AJ$1+J551)^($A552-$A551)*(2-E552/E551)</f>
        <v>9.2998337861672038</v>
      </c>
    </row>
    <row r="553" spans="1:36" x14ac:dyDescent="0.25">
      <c r="A553" s="1">
        <v>38863</v>
      </c>
      <c r="B553" s="11">
        <v>14.26</v>
      </c>
      <c r="C553" s="11">
        <v>14.55</v>
      </c>
      <c r="D553">
        <v>87084.98</v>
      </c>
      <c r="E553">
        <v>85409.11</v>
      </c>
      <c r="F553" s="61" t="e">
        <f>IF(A553=#REF!,100,VLOOKUP(A553,#REF!,10,0))</f>
        <v>#REF!</v>
      </c>
      <c r="G553" s="57">
        <f t="shared" si="33"/>
        <v>113.02693713825727</v>
      </c>
      <c r="H553">
        <v>88764.42</v>
      </c>
      <c r="I553">
        <v>87055.15</v>
      </c>
      <c r="J553">
        <f>(1/(1-91/360*VLOOKUP($A553,Tbills!$B$4:$C$974,2,1)/100))^((1)/91)-1</f>
        <v>1.3148649290917191E-4</v>
      </c>
      <c r="K553" s="2">
        <f t="shared" si="35"/>
        <v>229181.9577163051</v>
      </c>
      <c r="M553">
        <f>M552*(1-M$1+J553)^($A553-$A552)*(1+2*(E553/E552-1))</f>
        <v>304372441189.25586</v>
      </c>
      <c r="O553">
        <f>O552*(1-(O$1+O$5))^($A553-$A552)*(1+1.5*(E553/E552-1))</f>
        <v>302680272.51507479</v>
      </c>
      <c r="Q553">
        <f>Q552*(1-IF($A553&lt;=Q548,Q$1,Q$1+IF(AND(WEEKDAY($A553)&lt;&gt;1,WEEKDAY($A553)&lt;&gt;7),R$1,0)))^($A553-$A552)*(1-0.5*(E553/E552-1))</f>
        <v>13.850068318090974</v>
      </c>
      <c r="S553" s="2">
        <f t="shared" si="34"/>
        <v>161.20996398225117</v>
      </c>
      <c r="U553" s="47">
        <f t="shared" si="36"/>
        <v>197.15096384655436</v>
      </c>
      <c r="W553">
        <f>W552*(1-W$1+J553)^($A553-$A552)*(2-I553/I552)</f>
        <v>32.966358372707063</v>
      </c>
      <c r="Z553">
        <f>Z552*$E553/$E552*(1-(Z$1+Z$5+IF(AND(WEEKDAY(A553)&lt;&gt;1,WEEKDAY(A553)&lt;&gt;7),IF(A553&lt;AA$2,AA$1,AA$3),0)))^($A553-$A552)</f>
        <v>211872.62727475588</v>
      </c>
      <c r="AB553">
        <f>ROW()</f>
        <v>553</v>
      </c>
      <c r="AC553">
        <f>B553/C553</f>
        <v>0.98006872852233673</v>
      </c>
      <c r="AD553">
        <f>AD552*(1-(AD$1+AD$5))^($A553-$A552)*(1+2*(E553/E552-1))</f>
        <v>5947856568.2593479</v>
      </c>
      <c r="AG553">
        <f t="shared" si="37"/>
        <v>10.631621661543173</v>
      </c>
      <c r="AJ553">
        <f>AJ552*(1-AJ$1+J552)^($A553-$A552)*(2-E553/E552)</f>
        <v>9.5568212843434637</v>
      </c>
    </row>
    <row r="554" spans="1:36" x14ac:dyDescent="0.25">
      <c r="A554" s="1">
        <v>38867</v>
      </c>
      <c r="B554" s="11">
        <v>18.66</v>
      </c>
      <c r="C554" s="11">
        <v>17.260000000000002</v>
      </c>
      <c r="D554">
        <v>95132.77</v>
      </c>
      <c r="E554">
        <v>93257.1</v>
      </c>
      <c r="F554" s="61" t="e">
        <f>IF(A554=#REF!,100,VLOOKUP(A554,#REF!,10,0))</f>
        <v>#REF!</v>
      </c>
      <c r="G554" s="57">
        <f t="shared" si="33"/>
        <v>102.64122685054122</v>
      </c>
      <c r="H554">
        <v>93069.79</v>
      </c>
      <c r="I554">
        <v>91231.82</v>
      </c>
      <c r="J554">
        <f>(1/(1-91/360*VLOOKUP($A554,Tbills!$B$4:$C$974,2,1)/100))^((1)/91)-1</f>
        <v>1.3190823834574594E-4</v>
      </c>
      <c r="K554" s="2">
        <f t="shared" si="35"/>
        <v>250336.94717530295</v>
      </c>
      <c r="M554">
        <f>M553*(1-M$1+J554)^($A554-$A553)*(1+2*(E554/E553-1))</f>
        <v>360433179472.3576</v>
      </c>
      <c r="O554">
        <f>O553*(1-(O$1+O$5))^($A554-$A553)*(1+1.5*(E554/E553-1))</f>
        <v>344385652.71579409</v>
      </c>
      <c r="Q554">
        <f>Q553*(1-IF($A554&lt;=Q549,Q$1,Q$1+IF(AND(WEEKDAY($A554)&lt;&gt;1,WEEKDAY($A554)&lt;&gt;7),R$1,0)))^($A554-$A553)*(1-0.5*(E554/E553-1))</f>
        <v>13.212371828093959</v>
      </c>
      <c r="S554" s="2">
        <f t="shared" si="34"/>
        <v>169.01269861420687</v>
      </c>
      <c r="U554" s="47">
        <f t="shared" si="36"/>
        <v>206.69418737850492</v>
      </c>
      <c r="W554">
        <f>W553*(1-W$1+J554)^($A554-$A553)*(2-I554/I553)</f>
        <v>31.396639995225136</v>
      </c>
      <c r="Z554">
        <f>Z553*$E554/$E553*(1-(Z$1+Z$5+IF(AND(WEEKDAY(A554)&lt;&gt;1,WEEKDAY(A554)&lt;&gt;7),IF(A554&lt;AA$2,AA$1,AA$3),0)))^($A554-$A553)</f>
        <v>231314.35618189457</v>
      </c>
      <c r="AB554">
        <f>ROW()</f>
        <v>554</v>
      </c>
      <c r="AC554">
        <f>B554/C554</f>
        <v>1.0811123986095017</v>
      </c>
      <c r="AD554">
        <f>AD553*(1-(AD$1+AD$5))^($A554-$A553)*(1+2*(E554/E553-1))</f>
        <v>7039969365.0672331</v>
      </c>
      <c r="AG554">
        <f t="shared" si="37"/>
        <v>9.6529148941863774</v>
      </c>
      <c r="AJ554">
        <f>AJ553*(1-AJ$1+J553)^($A554-$A553)*(2-E554/E553)</f>
        <v>8.6819543092642473</v>
      </c>
    </row>
    <row r="555" spans="1:36" x14ac:dyDescent="0.25">
      <c r="A555" s="1">
        <v>38868</v>
      </c>
      <c r="B555" s="11">
        <v>16.440000000000001</v>
      </c>
      <c r="C555" s="11">
        <v>16.03</v>
      </c>
      <c r="D555">
        <v>93181.4</v>
      </c>
      <c r="E555">
        <v>91331.9</v>
      </c>
      <c r="F555" s="61" t="e">
        <f>IF(A555=#REF!,100,VLOOKUP(A555,#REF!,10,0))</f>
        <v>#REF!</v>
      </c>
      <c r="G555" s="57">
        <f t="shared" si="33"/>
        <v>104.76015280827167</v>
      </c>
      <c r="H555">
        <v>92668.56</v>
      </c>
      <c r="I555">
        <v>90826.48</v>
      </c>
      <c r="J555">
        <f>(1/(1-91/360*VLOOKUP($A555,Tbills!$B$4:$C$974,2,1)/100))^((1)/91)-1</f>
        <v>1.3190823834574594E-4</v>
      </c>
      <c r="K555" s="2">
        <f t="shared" si="35"/>
        <v>245196.03939149715</v>
      </c>
      <c r="M555">
        <f>M554*(1-M$1+J555)^($A555-$A554)*(1+2*(E555/E554-1))</f>
        <v>345581571331.02386</v>
      </c>
      <c r="O555">
        <f>O554*(1-(O$1+O$5))^($A555-$A554)*(1+1.5*(E555/E554-1))</f>
        <v>333718204.15693504</v>
      </c>
      <c r="Q555">
        <f>Q554*(1-IF($A555&lt;=Q550,Q$1,Q$1+IF(AND(WEEKDAY($A555)&lt;&gt;1,WEEKDAY($A555)&lt;&gt;7),R$1,0)))^($A555-$A554)*(1-0.5*(E555/E554-1))</f>
        <v>13.348402527175908</v>
      </c>
      <c r="S555" s="2">
        <f t="shared" si="34"/>
        <v>168.27997036380714</v>
      </c>
      <c r="U555" s="47">
        <f t="shared" si="36"/>
        <v>205.79832243582007</v>
      </c>
      <c r="W555">
        <f>W554*(1-W$1+J555)^($A555-$A554)*(2-I555/I554)</f>
        <v>31.539127713416875</v>
      </c>
      <c r="Z555">
        <f>Z554*$E555/$E554*(1-(Z$1+Z$5+IF(AND(WEEKDAY(A555)&lt;&gt;1,WEEKDAY(A555)&lt;&gt;7),IF(A555&lt;AA$2,AA$1,AA$3),0)))^($A555-$A554)</f>
        <v>226532.58467399515</v>
      </c>
      <c r="AB555">
        <f>ROW()</f>
        <v>555</v>
      </c>
      <c r="AC555">
        <f>B555/C555</f>
        <v>1.0255770430442919</v>
      </c>
      <c r="AD555">
        <f>AD554*(1-(AD$1+AD$5))^($A555-$A554)*(1+2*(E555/E554-1))</f>
        <v>6749075603.0963621</v>
      </c>
      <c r="AG555">
        <f t="shared" si="37"/>
        <v>9.8517308444123088</v>
      </c>
      <c r="AJ555">
        <f>AJ554*(1-AJ$1+J554)^($A555-$A554)*(2-E555/E554)</f>
        <v>8.8620257346404152</v>
      </c>
    </row>
    <row r="556" spans="1:36" x14ac:dyDescent="0.25">
      <c r="A556" s="1">
        <v>38869</v>
      </c>
      <c r="B556" s="11">
        <v>14.52</v>
      </c>
      <c r="C556" s="11">
        <v>14.91</v>
      </c>
      <c r="D556">
        <v>89265.12</v>
      </c>
      <c r="E556">
        <v>87481.3</v>
      </c>
      <c r="F556" s="61" t="e">
        <f>IF(A556=#REF!,100,VLOOKUP(A556,#REF!,10,0))</f>
        <v>#REF!</v>
      </c>
      <c r="G556" s="57">
        <f t="shared" si="33"/>
        <v>109.17689487105072</v>
      </c>
      <c r="H556">
        <v>91278.75</v>
      </c>
      <c r="I556">
        <v>89452.31</v>
      </c>
      <c r="J556">
        <f>(1/(1-91/360*VLOOKUP($A556,Tbills!$B$4:$C$974,2,1)/100))^((1)/91)-1</f>
        <v>1.3190823834574594E-4</v>
      </c>
      <c r="K556" s="2">
        <f t="shared" si="35"/>
        <v>234885.0756237384</v>
      </c>
      <c r="M556">
        <f>M555*(1-M$1+J556)^($A556-$A555)*(1+2*(E556/E555-1))</f>
        <v>316469213207.85718</v>
      </c>
      <c r="O556">
        <f>O555*(1-(O$1+O$5))^($A556-$A555)*(1+1.5*(E556/E555-1))</f>
        <v>312610609.13477159</v>
      </c>
      <c r="Q556">
        <f>Q555*(1-IF($A556&lt;=Q551,Q$1,Q$1+IF(AND(WEEKDAY($A556)&lt;&gt;1,WEEKDAY($A556)&lt;&gt;7),R$1,0)))^($A556-$A555)*(1-0.5*(E556/E555-1))</f>
        <v>13.629435546085674</v>
      </c>
      <c r="S556" s="2">
        <f t="shared" si="34"/>
        <v>165.75212568256626</v>
      </c>
      <c r="U556" s="47">
        <f t="shared" si="36"/>
        <v>202.70711193545287</v>
      </c>
      <c r="W556">
        <f>W555*(1-W$1+J556)^($A556-$A555)*(2-I556/I555)</f>
        <v>32.019341735753422</v>
      </c>
      <c r="Z556">
        <f>Z555*$E556/$E555*(1-(Z$1+Z$5+IF(AND(WEEKDAY(A556)&lt;&gt;1,WEEKDAY(A556)&lt;&gt;7),IF(A556&lt;AA$2,AA$1,AA$3),0)))^($A556-$A555)</f>
        <v>216975.61214711392</v>
      </c>
      <c r="AB556">
        <f>ROW()</f>
        <v>556</v>
      </c>
      <c r="AC556">
        <f>B556/C556</f>
        <v>0.97384305835010054</v>
      </c>
      <c r="AD556">
        <f>AD555*(1-(AD$1+AD$5))^($A556-$A555)*(1+2*(E556/E555-1))</f>
        <v>6179778330.7350273</v>
      </c>
      <c r="AG556">
        <f t="shared" si="37"/>
        <v>10.266606703938669</v>
      </c>
      <c r="AJ556">
        <f>AJ555*(1-AJ$1+J555)^($A556-$A555)*(2-E556/E555)</f>
        <v>9.2365299754862704</v>
      </c>
    </row>
    <row r="557" spans="1:36" x14ac:dyDescent="0.25">
      <c r="A557" s="1">
        <v>38870</v>
      </c>
      <c r="B557" s="11">
        <v>14.32</v>
      </c>
      <c r="C557" s="11">
        <v>14.9</v>
      </c>
      <c r="D557">
        <v>87013.15</v>
      </c>
      <c r="E557">
        <v>85262.8</v>
      </c>
      <c r="F557" s="61" t="e">
        <f>IF(A557=#REF!,100,VLOOKUP(A557,#REF!,10,0))</f>
        <v>#REF!</v>
      </c>
      <c r="G557" s="57">
        <f t="shared" si="33"/>
        <v>111.9455887664481</v>
      </c>
      <c r="H557">
        <v>91592.4</v>
      </c>
      <c r="I557">
        <v>89747.88</v>
      </c>
      <c r="J557">
        <f>(1/(1-91/360*VLOOKUP($A557,Tbills!$B$4:$C$974,2,1)/100))^((1)/91)-1</f>
        <v>1.3190823834574594E-4</v>
      </c>
      <c r="K557" s="2">
        <f t="shared" si="35"/>
        <v>228953.83958005707</v>
      </c>
      <c r="M557">
        <f>M556*(1-M$1+J557)^($A557-$A556)*(1+2*(E557/E556-1))</f>
        <v>300444128225.19702</v>
      </c>
      <c r="O557">
        <f>O556*(1-(O$1+O$5))^($A557-$A556)*(1+1.5*(E557/E556-1))</f>
        <v>300716156.07729077</v>
      </c>
      <c r="Q557">
        <f>Q556*(1-IF($A557&lt;=Q552,Q$1,Q$1+IF(AND(WEEKDAY($A557)&lt;&gt;1,WEEKDAY($A557)&lt;&gt;7),R$1,0)))^($A557-$A556)*(1-0.5*(E557/E556-1))</f>
        <v>13.801895544736791</v>
      </c>
      <c r="S557" s="2">
        <f t="shared" si="34"/>
        <v>166.31762391613705</v>
      </c>
      <c r="U557" s="47">
        <f t="shared" si="36"/>
        <v>203.39891278417474</v>
      </c>
      <c r="W557">
        <f>W556*(1-W$1+J557)^($A557-$A556)*(2-I557/I556)</f>
        <v>31.916572121704281</v>
      </c>
      <c r="Z557">
        <f>Z556*$E557/$E556*(1-(Z$1+Z$5+IF(AND(WEEKDAY(A557)&lt;&gt;1,WEEKDAY(A557)&lt;&gt;7),IF(A557&lt;AA$2,AA$1,AA$3),0)))^($A557-$A556)</f>
        <v>211467.09105929596</v>
      </c>
      <c r="AB557">
        <f>ROW()</f>
        <v>557</v>
      </c>
      <c r="AC557">
        <f>B557/C557</f>
        <v>0.96107382550335574</v>
      </c>
      <c r="AD557">
        <f>AD556*(1-(AD$1+AD$5))^($A557-$A556)*(1+2*(E557/E556-1))</f>
        <v>5866145926.6179676</v>
      </c>
      <c r="AG557">
        <f t="shared" si="37"/>
        <v>10.526474528884702</v>
      </c>
      <c r="AJ557">
        <f>AJ556*(1-AJ$1+J556)^($A557-$A556)*(2-E557/E556)</f>
        <v>9.4716646384248691</v>
      </c>
    </row>
    <row r="558" spans="1:36" x14ac:dyDescent="0.25">
      <c r="A558" s="1">
        <v>38873</v>
      </c>
      <c r="B558" s="11">
        <v>16.649999999999999</v>
      </c>
      <c r="C558" s="11">
        <v>16.399999999999999</v>
      </c>
      <c r="D558">
        <v>92172.9</v>
      </c>
      <c r="E558">
        <v>90285.01</v>
      </c>
      <c r="F558" s="61" t="e">
        <f>IF(A558=#REF!,100,VLOOKUP(A558,#REF!,10,0))</f>
        <v>#REF!</v>
      </c>
      <c r="G558" s="57">
        <f t="shared" si="33"/>
        <v>105.35169019217253</v>
      </c>
      <c r="H558">
        <v>93301.61</v>
      </c>
      <c r="I558">
        <v>91387.15</v>
      </c>
      <c r="J558">
        <f>(1/(1-91/360*VLOOKUP($A558,Tbills!$B$4:$C$974,2,1)/100))^((1)/91)-1</f>
        <v>1.3162707290348408E-4</v>
      </c>
      <c r="K558" s="2">
        <f t="shared" si="35"/>
        <v>242512.71990660354</v>
      </c>
      <c r="M558">
        <f>M557*(1-M$1+J558)^($A558-$A557)*(1+2*(E558/E557-1))</f>
        <v>335925153572.62567</v>
      </c>
      <c r="O558">
        <f>O557*(1-(O$1+O$5))^($A558-$A557)*(1+1.5*(E558/E557-1))</f>
        <v>327276235.99573576</v>
      </c>
      <c r="Q558">
        <f>Q557*(1-IF($A558&lt;=Q553,Q$1,Q$1+IF(AND(WEEKDAY($A558)&lt;&gt;1,WEEKDAY($A558)&lt;&gt;7),R$1,0)))^($A558-$A557)*(1-0.5*(E558/E557-1))</f>
        <v>13.394365102105025</v>
      </c>
      <c r="S558" s="2">
        <f t="shared" si="34"/>
        <v>169.40889178460742</v>
      </c>
      <c r="U558" s="47">
        <f t="shared" si="36"/>
        <v>207.18007437643121</v>
      </c>
      <c r="W558">
        <f>W557*(1-W$1+J558)^($A558-$A557)*(2-I558/I557)</f>
        <v>31.342504203528936</v>
      </c>
      <c r="Z558">
        <f>Z557*$E558/$E557*(1-(Z$1+Z$5+IF(AND(WEEKDAY(A558)&lt;&gt;1,WEEKDAY(A558)&lt;&gt;7),IF(A558&lt;AA$2,AA$1,AA$3),0)))^($A558-$A557)</f>
        <v>223903.75153040857</v>
      </c>
      <c r="AB558">
        <f>ROW()</f>
        <v>558</v>
      </c>
      <c r="AC558">
        <f>B558/C558</f>
        <v>1.0152439024390243</v>
      </c>
      <c r="AD558">
        <f>AD557*(1-(AD$1+AD$5))^($A558-$A557)*(1+2*(E558/E557-1))</f>
        <v>6556546829.119628</v>
      </c>
      <c r="AG558">
        <f t="shared" si="37"/>
        <v>9.9050525276175563</v>
      </c>
      <c r="AJ558">
        <f>AJ557*(1-AJ$1+J557)^($A558-$A557)*(2-E558/E557)</f>
        <v>8.9162964954857298</v>
      </c>
    </row>
    <row r="559" spans="1:36" x14ac:dyDescent="0.25">
      <c r="A559" s="1">
        <v>38874</v>
      </c>
      <c r="B559" s="11">
        <v>17.34</v>
      </c>
      <c r="C559" s="11">
        <v>17.03</v>
      </c>
      <c r="D559">
        <v>94315.63</v>
      </c>
      <c r="E559">
        <v>92371.97</v>
      </c>
      <c r="F559" s="61" t="e">
        <f>IF(A559=#REF!,100,VLOOKUP(A559,#REF!,10,0))</f>
        <v>#REF!</v>
      </c>
      <c r="G559" s="57">
        <f t="shared" si="33"/>
        <v>102.91646020921681</v>
      </c>
      <c r="H559">
        <v>93616.06</v>
      </c>
      <c r="I559">
        <v>91683.12</v>
      </c>
      <c r="J559">
        <f>(1/(1-91/360*VLOOKUP($A559,Tbills!$B$4:$C$974,2,1)/100))^((1)/91)-1</f>
        <v>1.3162707290348408E-4</v>
      </c>
      <c r="K559" s="2">
        <f t="shared" si="35"/>
        <v>248144.32704341575</v>
      </c>
      <c r="M559">
        <f>M558*(1-M$1+J559)^($A559-$A558)*(1+2*(E559/E558-1))</f>
        <v>351485510401.13385</v>
      </c>
      <c r="O559">
        <f>O558*(1-(O$1+O$5))^($A559-$A558)*(1+1.5*(E559/E558-1))</f>
        <v>338620593.79940051</v>
      </c>
      <c r="Q559">
        <f>Q558*(1-IF($A559&lt;=Q554,Q$1,Q$1+IF(AND(WEEKDAY($A559)&lt;&gt;1,WEEKDAY($A559)&lt;&gt;7),R$1,0)))^($A559-$A558)*(1-0.5*(E559/E558-1))</f>
        <v>13.239213504734391</v>
      </c>
      <c r="S559" s="2">
        <f t="shared" si="34"/>
        <v>169.97569784010167</v>
      </c>
      <c r="U559" s="47">
        <f t="shared" si="36"/>
        <v>207.8734825727297</v>
      </c>
      <c r="W559">
        <f>W558*(1-W$1+J559)^($A559-$A558)*(2-I559/I558)</f>
        <v>31.243953815045721</v>
      </c>
      <c r="Z559">
        <f>Z558*$E559/$E558*(1-(Z$1+Z$5+IF(AND(WEEKDAY(A559)&lt;&gt;1,WEEKDAY(A559)&lt;&gt;7),IF(A559&lt;AA$2,AA$1,AA$3),0)))^($A559-$A558)</f>
        <v>229072.75133737977</v>
      </c>
      <c r="AB559">
        <f>ROW()</f>
        <v>559</v>
      </c>
      <c r="AC559">
        <f>B559/C559</f>
        <v>1.0182031708749266</v>
      </c>
      <c r="AD559">
        <f>AD558*(1-(AD$1+AD$5))^($A559-$A558)*(1+2*(E559/E558-1))</f>
        <v>6859428022.3229847</v>
      </c>
      <c r="AG559">
        <f t="shared" si="37"/>
        <v>9.6756441580944017</v>
      </c>
      <c r="AJ559">
        <f>AJ558*(1-AJ$1+J558)^($A559-$A558)*(2-E559/E558)</f>
        <v>8.7110184694337836</v>
      </c>
    </row>
    <row r="560" spans="1:36" x14ac:dyDescent="0.25">
      <c r="A560" s="1">
        <v>38875</v>
      </c>
      <c r="B560" s="11">
        <v>17.8</v>
      </c>
      <c r="C560" s="11">
        <v>17.5</v>
      </c>
      <c r="D560">
        <v>96794.07</v>
      </c>
      <c r="E560">
        <v>94787.17</v>
      </c>
      <c r="F560" s="61" t="e">
        <f>IF(A560=#REF!,100,VLOOKUP(A560,#REF!,10,0))</f>
        <v>#REF!</v>
      </c>
      <c r="G560" s="57">
        <f t="shared" si="33"/>
        <v>100.22555911987877</v>
      </c>
      <c r="H560">
        <v>94517.28</v>
      </c>
      <c r="I560">
        <v>92553.66</v>
      </c>
      <c r="J560">
        <f>(1/(1-91/360*VLOOKUP($A560,Tbills!$B$4:$C$974,2,1)/100))^((1)/91)-1</f>
        <v>1.3162707290348408E-4</v>
      </c>
      <c r="K560" s="2">
        <f t="shared" si="35"/>
        <v>254658.89053203663</v>
      </c>
      <c r="M560">
        <f>M559*(1-M$1+J560)^($A560-$A559)*(1+2*(E560/E559-1))</f>
        <v>369897678319.55029</v>
      </c>
      <c r="O560">
        <f>O559*(1-(O$1+O$5))^($A560-$A559)*(1+1.5*(E560/E559-1))</f>
        <v>351897814.01790076</v>
      </c>
      <c r="Q560">
        <f>Q559*(1-IF($A560&lt;=Q555,Q$1,Q$1+IF(AND(WEEKDAY($A560)&lt;&gt;1,WEEKDAY($A560)&lt;&gt;7),R$1,0)))^($A560-$A559)*(1-0.5*(E560/E559-1))</f>
        <v>13.065794145443782</v>
      </c>
      <c r="S560" s="2">
        <f t="shared" si="34"/>
        <v>171.60782977204698</v>
      </c>
      <c r="U560" s="47">
        <f t="shared" si="36"/>
        <v>209.86974466999027</v>
      </c>
      <c r="W560">
        <f>W559*(1-W$1+J560)^($A560-$A559)*(2-I560/I559)</f>
        <v>30.950218358359191</v>
      </c>
      <c r="Z560">
        <f>Z559*$E560/$E559*(1-(Z$1+Z$5+IF(AND(WEEKDAY(A560)&lt;&gt;1,WEEKDAY(A560)&lt;&gt;7),IF(A560&lt;AA$2,AA$1,AA$3),0)))^($A560-$A559)</f>
        <v>235055.43075779235</v>
      </c>
      <c r="AB560">
        <f>ROW()</f>
        <v>560</v>
      </c>
      <c r="AC560">
        <f>B560/C560</f>
        <v>1.0171428571428571</v>
      </c>
      <c r="AD560">
        <f>AD559*(1-(AD$1+AD$5))^($A560-$A559)*(1+2*(E560/E559-1))</f>
        <v>7217884299.3486462</v>
      </c>
      <c r="AG560">
        <f t="shared" si="37"/>
        <v>9.4222214534708488</v>
      </c>
      <c r="AJ560">
        <f>AJ559*(1-AJ$1+J559)^($A560-$A559)*(2-E560/E559)</f>
        <v>8.4840590371389641</v>
      </c>
    </row>
    <row r="561" spans="1:36" x14ac:dyDescent="0.25">
      <c r="A561" s="1">
        <v>38876</v>
      </c>
      <c r="B561" s="11">
        <v>18.350000000000001</v>
      </c>
      <c r="C561" s="11">
        <v>17.72</v>
      </c>
      <c r="D561">
        <v>99877.54</v>
      </c>
      <c r="E561">
        <v>97794.23</v>
      </c>
      <c r="F561" s="61" t="e">
        <f>IF(A561=#REF!,100,VLOOKUP(A561,#REF!,10,0))</f>
        <v>#REF!</v>
      </c>
      <c r="G561" s="57">
        <f t="shared" si="33"/>
        <v>97.045969837837504</v>
      </c>
      <c r="H561">
        <v>96072.27</v>
      </c>
      <c r="I561">
        <v>94064.16</v>
      </c>
      <c r="J561">
        <f>(1/(1-91/360*VLOOKUP($A561,Tbills!$B$4:$C$974,2,1)/100))^((1)/91)-1</f>
        <v>1.3162707290348408E-4</v>
      </c>
      <c r="K561" s="2">
        <f t="shared" si="35"/>
        <v>262764.89186587359</v>
      </c>
      <c r="M561">
        <f>M560*(1-M$1+J561)^($A561-$A560)*(1+2*(E561/E560-1))</f>
        <v>393401189973.79254</v>
      </c>
      <c r="O561">
        <f>O560*(1-(O$1+O$5))^($A561-$A560)*(1+1.5*(E561/E560-1))</f>
        <v>368639865.6508736</v>
      </c>
      <c r="Q561">
        <f>Q560*(1-IF($A561&lt;=Q556,Q$1,Q$1+IF(AND(WEEKDAY($A561)&lt;&gt;1,WEEKDAY($A561)&lt;&gt;7),R$1,0)))^($A561-$A560)*(1-0.5*(E561/E560-1))</f>
        <v>12.858207651303992</v>
      </c>
      <c r="S561" s="2">
        <f t="shared" si="34"/>
        <v>174.42685348327441</v>
      </c>
      <c r="U561" s="47">
        <f t="shared" si="36"/>
        <v>213.31753551630442</v>
      </c>
      <c r="W561">
        <f>W560*(1-W$1+J561)^($A561-$A560)*(2-I561/I560)</f>
        <v>30.447984027199062</v>
      </c>
      <c r="Z561">
        <f>Z560*$E561/$E560*(1-(Z$1+Z$5+IF(AND(WEEKDAY(A561)&lt;&gt;1,WEEKDAY(A561)&lt;&gt;7),IF(A561&lt;AA$2,AA$1,AA$3),0)))^($A561-$A560)</f>
        <v>242505.43176410708</v>
      </c>
      <c r="AB561">
        <f>ROW()</f>
        <v>561</v>
      </c>
      <c r="AC561">
        <f>B561/C561</f>
        <v>1.0355530474040633</v>
      </c>
      <c r="AD561">
        <f>AD560*(1-(AD$1+AD$5))^($A561-$A560)*(1+2*(E561/E560-1))</f>
        <v>7675590802.6764708</v>
      </c>
      <c r="AG561">
        <f t="shared" si="37"/>
        <v>9.1228828159715398</v>
      </c>
      <c r="AJ561">
        <f>AJ560*(1-AJ$1+J560)^($A561-$A560)*(2-E561/E560)</f>
        <v>8.215685365469314</v>
      </c>
    </row>
    <row r="562" spans="1:36" x14ac:dyDescent="0.25">
      <c r="A562" s="1">
        <v>38877</v>
      </c>
      <c r="B562" s="11">
        <v>18.12</v>
      </c>
      <c r="C562" s="11">
        <v>17.579999999999998</v>
      </c>
      <c r="D562">
        <v>100910.05</v>
      </c>
      <c r="E562">
        <v>98792.33</v>
      </c>
      <c r="F562" s="61" t="e">
        <f>IF(A562=#REF!,100,VLOOKUP(A562,#REF!,10,0))</f>
        <v>#REF!</v>
      </c>
      <c r="G562" s="57">
        <f t="shared" si="33"/>
        <v>96.055506673547086</v>
      </c>
      <c r="H562">
        <v>96766.13</v>
      </c>
      <c r="I562">
        <v>94731.13</v>
      </c>
      <c r="J562">
        <f>(1/(1-91/360*VLOOKUP($A562,Tbills!$B$4:$C$974,2,1)/100))^((1)/91)-1</f>
        <v>1.3162707290348408E-4</v>
      </c>
      <c r="K562" s="2">
        <f t="shared" si="35"/>
        <v>265474.81877521909</v>
      </c>
      <c r="M562">
        <f>M561*(1-M$1+J562)^($A562-$A561)*(1+2*(E562/E561-1))</f>
        <v>401466084662.98004</v>
      </c>
      <c r="O562">
        <f>O561*(1-(O$1+O$5))^($A562-$A561)*(1+1.5*(E562/E561-1))</f>
        <v>374279852.68773574</v>
      </c>
      <c r="Q562">
        <f>Q561*(1-IF($A562&lt;=Q557,Q$1,Q$1+IF(AND(WEEKDAY($A562)&lt;&gt;1,WEEKDAY($A562)&lt;&gt;7),R$1,0)))^($A562-$A561)*(1-0.5*(E562/E561-1))</f>
        <v>12.792258465080817</v>
      </c>
      <c r="S562" s="2">
        <f t="shared" si="34"/>
        <v>175.68232767881483</v>
      </c>
      <c r="U562" s="47">
        <f t="shared" si="36"/>
        <v>214.8531690880352</v>
      </c>
      <c r="W562">
        <f>W561*(1-W$1+J562)^($A562-$A561)*(2-I562/I561)</f>
        <v>30.234951171427035</v>
      </c>
      <c r="Z562">
        <f>Z561*$E562/$E561*(1-(Z$1+Z$5+IF(AND(WEEKDAY(A562)&lt;&gt;1,WEEKDAY(A562)&lt;&gt;7),IF(A562&lt;AA$2,AA$1,AA$3),0)))^($A562-$A561)</f>
        <v>244973.42479402426</v>
      </c>
      <c r="AB562">
        <f>ROW()</f>
        <v>562</v>
      </c>
      <c r="AC562">
        <f>B562/C562</f>
        <v>1.0307167235494883</v>
      </c>
      <c r="AD562">
        <f>AD561*(1-(AD$1+AD$5))^($A562-$A561)*(1+2*(E562/E561-1))</f>
        <v>7832002923.0794249</v>
      </c>
      <c r="AG562">
        <f t="shared" si="37"/>
        <v>9.0293529814512095</v>
      </c>
      <c r="AJ562">
        <f>AJ561*(1-AJ$1+J561)^($A562-$A561)*(2-E562/E561)</f>
        <v>8.1326046682098863</v>
      </c>
    </row>
    <row r="563" spans="1:36" x14ac:dyDescent="0.25">
      <c r="A563" s="1">
        <v>38880</v>
      </c>
      <c r="B563" s="11">
        <v>20.96</v>
      </c>
      <c r="C563" s="11">
        <v>18.920000000000002</v>
      </c>
      <c r="D563">
        <v>104583.01</v>
      </c>
      <c r="E563">
        <v>102349.19</v>
      </c>
      <c r="F563" s="61" t="e">
        <f>IF(A563=#REF!,100,VLOOKUP(A563,#REF!,10,0))</f>
        <v>#REF!</v>
      </c>
      <c r="G563" s="57">
        <f t="shared" si="33"/>
        <v>92.597181624761689</v>
      </c>
      <c r="H563">
        <v>100547.01</v>
      </c>
      <c r="I563">
        <v>98395.08</v>
      </c>
      <c r="J563">
        <f>(1/(1-91/360*VLOOKUP($A563,Tbills!$B$4:$C$974,2,1)/100))^((1)/91)-1</f>
        <v>1.3415782371595242E-4</v>
      </c>
      <c r="K563" s="2">
        <f t="shared" si="35"/>
        <v>275117.53992033593</v>
      </c>
      <c r="M563">
        <f>M562*(1-M$1+J563)^($A563-$A562)*(1+2*(E563/E562-1))</f>
        <v>430489233210.45947</v>
      </c>
      <c r="O563">
        <f>O562*(1-(O$1+O$5))^($A563-$A562)*(1+1.5*(E563/E562-1))</f>
        <v>394481526.52853781</v>
      </c>
      <c r="Q563">
        <f>Q562*(1-IF($A563&lt;=Q558,Q$1,Q$1+IF(AND(WEEKDAY($A563)&lt;&gt;1,WEEKDAY($A563)&lt;&gt;7),R$1,0)))^($A563-$A562)*(1-0.5*(E563/E562-1))</f>
        <v>12.560995210138966</v>
      </c>
      <c r="S563" s="2">
        <f t="shared" si="34"/>
        <v>182.53329580724298</v>
      </c>
      <c r="U563" s="47">
        <f t="shared" si="36"/>
        <v>223.23239067434628</v>
      </c>
      <c r="W563">
        <f>W562*(1-W$1+J563)^($A563-$A562)*(2-I563/I562)</f>
        <v>29.074016938773838</v>
      </c>
      <c r="Z563">
        <f>Z562*$E563/$E562*(1-(Z$1+Z$5+IF(AND(WEEKDAY(A563)&lt;&gt;1,WEEKDAY(A563)&lt;&gt;7),IF(A563&lt;AA$2,AA$1,AA$3),0)))^($A563-$A562)</f>
        <v>253771.39947734016</v>
      </c>
      <c r="AB563">
        <f>ROW()</f>
        <v>563</v>
      </c>
      <c r="AC563">
        <f>B563/C563</f>
        <v>1.1078224101479914</v>
      </c>
      <c r="AD563">
        <f>AD562*(1-(AD$1+AD$5))^($A563-$A562)*(1+2*(E563/E562-1))</f>
        <v>8395111658.5145445</v>
      </c>
      <c r="AG563">
        <f t="shared" si="37"/>
        <v>8.7030493978533165</v>
      </c>
      <c r="AJ563">
        <f>AJ562*(1-AJ$1+J562)^($A563-$A562)*(2-E563/E562)</f>
        <v>7.8420293364340168</v>
      </c>
    </row>
    <row r="564" spans="1:36" x14ac:dyDescent="0.25">
      <c r="A564" s="1">
        <v>38881</v>
      </c>
      <c r="B564" s="11">
        <v>23.81</v>
      </c>
      <c r="C564" s="11">
        <v>21.01</v>
      </c>
      <c r="D564">
        <v>113341.78</v>
      </c>
      <c r="E564">
        <v>110907.15</v>
      </c>
      <c r="F564" s="61" t="e">
        <f>IF(A564=#REF!,100,VLOOKUP(A564,#REF!,10,0))</f>
        <v>#REF!</v>
      </c>
      <c r="G564" s="57">
        <f t="shared" si="33"/>
        <v>84.854638899631723</v>
      </c>
      <c r="H564">
        <v>104920.91</v>
      </c>
      <c r="I564">
        <v>102662.17</v>
      </c>
      <c r="J564">
        <f>(1/(1-91/360*VLOOKUP($A564,Tbills!$B$4:$C$974,2,1)/100))^((1)/91)-1</f>
        <v>1.3415782371595242E-4</v>
      </c>
      <c r="K564" s="2">
        <f t="shared" si="35"/>
        <v>298151.21354771487</v>
      </c>
      <c r="M564">
        <f>M563*(1-M$1+J564)^($A564-$A563)*(1+2*(E564/E563-1))</f>
        <v>502524917685.45673</v>
      </c>
      <c r="O564">
        <f>O563*(1-(O$1+O$5))^($A564-$A563)*(1+1.5*(E564/E563-1))</f>
        <v>443954316.42194957</v>
      </c>
      <c r="Q564">
        <f>Q563*(1-IF($A564&lt;=Q559,Q$1,Q$1+IF(AND(WEEKDAY($A564)&lt;&gt;1,WEEKDAY($A564)&lt;&gt;7),R$1,0)))^($A564-$A563)*(1-0.5*(E564/E563-1))</f>
        <v>12.035536148086361</v>
      </c>
      <c r="S564" s="2">
        <f t="shared" si="34"/>
        <v>190.46904048328679</v>
      </c>
      <c r="U564" s="47">
        <f t="shared" si="36"/>
        <v>232.93780822639454</v>
      </c>
      <c r="W564">
        <f>W563*(1-W$1+J564)^($A564-$A563)*(2-I564/I563)</f>
        <v>27.815869481640132</v>
      </c>
      <c r="Z564">
        <f>Z563*$E564/$E563*(1-(Z$1+Z$5+IF(AND(WEEKDAY(A564)&lt;&gt;1,WEEKDAY(A564)&lt;&gt;7),IF(A564&lt;AA$2,AA$1,AA$3),0)))^($A564-$A563)</f>
        <v>274982.66488533601</v>
      </c>
      <c r="AB564">
        <f>ROW()</f>
        <v>564</v>
      </c>
      <c r="AC564">
        <f>B564/C564</f>
        <v>1.1332698714897667</v>
      </c>
      <c r="AD564">
        <f>AD563*(1-(AD$1+AD$5))^($A564-$A563)*(1+2*(E564/E563-1))</f>
        <v>9798701295.2187233</v>
      </c>
      <c r="AG564">
        <f t="shared" si="37"/>
        <v>7.9749697064943836</v>
      </c>
      <c r="AJ564">
        <f>AJ563*(1-AJ$1+J563)^($A564-$A563)*(2-E564/E563)</f>
        <v>7.1870138702048276</v>
      </c>
    </row>
    <row r="565" spans="1:36" x14ac:dyDescent="0.25">
      <c r="A565" s="1">
        <v>38882</v>
      </c>
      <c r="B565" s="11">
        <v>21.46</v>
      </c>
      <c r="C565" s="11">
        <v>19.53</v>
      </c>
      <c r="D565">
        <v>115566.98</v>
      </c>
      <c r="E565">
        <v>113069.67</v>
      </c>
      <c r="F565" s="61" t="e">
        <f>IF(A565=#REF!,100,VLOOKUP(A565,#REF!,10,0))</f>
        <v>#REF!</v>
      </c>
      <c r="G565" s="57">
        <f t="shared" si="33"/>
        <v>83.200103067512401</v>
      </c>
      <c r="H565">
        <v>106744.36</v>
      </c>
      <c r="I565">
        <v>104432.6</v>
      </c>
      <c r="J565">
        <f>(1/(1-91/360*VLOOKUP($A565,Tbills!$B$4:$C$974,2,1)/100))^((1)/91)-1</f>
        <v>1.3415782371595242E-4</v>
      </c>
      <c r="K565" s="2">
        <f t="shared" si="35"/>
        <v>303997.30057556467</v>
      </c>
      <c r="M565">
        <f>M564*(1-M$1+J565)^($A565-$A564)*(1+2*(E565/E564-1))</f>
        <v>522168298094.63757</v>
      </c>
      <c r="O565">
        <f>O564*(1-(O$1+O$5))^($A565-$A564)*(1+1.5*(E565/E564-1))</f>
        <v>456934581.27443731</v>
      </c>
      <c r="Q565">
        <f>Q564*(1-IF($A565&lt;=Q560,Q$1,Q$1+IF(AND(WEEKDAY($A565)&lt;&gt;1,WEEKDAY($A565)&lt;&gt;7),R$1,0)))^($A565-$A564)*(1-0.5*(E565/E564-1))</f>
        <v>11.917888663864254</v>
      </c>
      <c r="S565" s="2">
        <f t="shared" si="34"/>
        <v>193.77453047176914</v>
      </c>
      <c r="U565" s="47">
        <f t="shared" si="36"/>
        <v>236.98058104628888</v>
      </c>
      <c r="W565">
        <f>W564*(1-W$1+J565)^($A565-$A564)*(2-I565/I564)</f>
        <v>27.338835453674577</v>
      </c>
      <c r="Z565">
        <f>Z564*$E565/$E564*(1-(Z$1+Z$5+IF(AND(WEEKDAY(A565)&lt;&gt;1,WEEKDAY(A565)&lt;&gt;7),IF(A565&lt;AA$2,AA$1,AA$3),0)))^($A565-$A564)</f>
        <v>280336.34207694093</v>
      </c>
      <c r="AB565">
        <f>ROW()</f>
        <v>565</v>
      </c>
      <c r="AC565">
        <f>B565/C565</f>
        <v>1.0988223246287763</v>
      </c>
      <c r="AD565">
        <f>AD564*(1-(AD$1+AD$5))^($A565-$A564)*(1+2*(E565/E564-1))</f>
        <v>10180477628.456427</v>
      </c>
      <c r="AG565">
        <f t="shared" si="37"/>
        <v>7.8191057855220549</v>
      </c>
      <c r="AJ565">
        <f>AJ564*(1-AJ$1+J564)^($A565-$A564)*(2-E565/E564)</f>
        <v>7.0475628346987351</v>
      </c>
    </row>
    <row r="566" spans="1:36" x14ac:dyDescent="0.25">
      <c r="A566" s="1">
        <v>38883</v>
      </c>
      <c r="B566" s="11">
        <v>15.9</v>
      </c>
      <c r="C566" s="11">
        <v>15.88</v>
      </c>
      <c r="D566">
        <v>96685.61</v>
      </c>
      <c r="E566">
        <v>94581.15</v>
      </c>
      <c r="F566" s="61" t="e">
        <f>IF(A566=#REF!,100,VLOOKUP(A566,#REF!,10,0))</f>
        <v>#REF!</v>
      </c>
      <c r="G566" s="57">
        <f t="shared" si="33"/>
        <v>96.804518553696852</v>
      </c>
      <c r="H566">
        <v>96971.74</v>
      </c>
      <c r="I566">
        <v>94857.62</v>
      </c>
      <c r="J566">
        <f>(1/(1-91/360*VLOOKUP($A566,Tbills!$B$4:$C$974,2,1)/100))^((1)/91)-1</f>
        <v>1.3415782371595242E-4</v>
      </c>
      <c r="K566" s="2">
        <f t="shared" si="35"/>
        <v>254323.92331138399</v>
      </c>
      <c r="M566">
        <f>M565*(1-M$1+J566)^($A566-$A565)*(1+2*(E566/E565-1))</f>
        <v>351435477456.44189</v>
      </c>
      <c r="O566">
        <f>O565*(1-(O$1+O$5))^($A566-$A565)*(1+1.5*(E566/E565-1))</f>
        <v>344858193.98187709</v>
      </c>
      <c r="Q566">
        <f>Q565*(1-IF($A566&lt;=Q561,Q$1,Q$1+IF(AND(WEEKDAY($A566)&lt;&gt;1,WEEKDAY($A566)&lt;&gt;7),R$1,0)))^($A566-$A565)*(1-0.5*(E566/E565-1))</f>
        <v>12.891926358529686</v>
      </c>
      <c r="S566" s="2">
        <f t="shared" si="34"/>
        <v>176.02986428955379</v>
      </c>
      <c r="U566" s="47">
        <f t="shared" si="36"/>
        <v>215.27960943154685</v>
      </c>
      <c r="W566">
        <f>W565*(1-W$1+J566)^($A566-$A565)*(2-I566/I565)</f>
        <v>29.848316882295379</v>
      </c>
      <c r="Z566">
        <f>Z565*$E566/$E565*(1-(Z$1+Z$5+IF(AND(WEEKDAY(A566)&lt;&gt;1,WEEKDAY(A566)&lt;&gt;7),IF(A566&lt;AA$2,AA$1,AA$3),0)))^($A566-$A565)</f>
        <v>234490.56562712957</v>
      </c>
      <c r="AB566">
        <f>ROW()</f>
        <v>566</v>
      </c>
      <c r="AC566">
        <f>B566/C566</f>
        <v>1.0012594458438286</v>
      </c>
      <c r="AD566">
        <f>AD565*(1-(AD$1+AD$5))^($A566-$A565)*(1+2*(E566/E565-1))</f>
        <v>6850937235.843997</v>
      </c>
      <c r="AG566">
        <f t="shared" si="37"/>
        <v>9.0972185027616952</v>
      </c>
      <c r="AJ566">
        <f>AJ565*(1-AJ$1+J565)^($A566-$A565)*(2-E566/E565)</f>
        <v>8.2007376906724598</v>
      </c>
    </row>
    <row r="567" spans="1:36" x14ac:dyDescent="0.25">
      <c r="A567" s="1">
        <v>38884</v>
      </c>
      <c r="B567" s="11">
        <v>17.25</v>
      </c>
      <c r="C567" s="11">
        <v>16.79</v>
      </c>
      <c r="D567">
        <v>99663.67</v>
      </c>
      <c r="E567">
        <v>97481.7</v>
      </c>
      <c r="F567" s="61" t="e">
        <f>IF(A567=#REF!,100,VLOOKUP(A567,#REF!,10,0))</f>
        <v>#REF!</v>
      </c>
      <c r="G567" s="57">
        <f t="shared" si="33"/>
        <v>93.83578380802156</v>
      </c>
      <c r="H567">
        <v>98809.72</v>
      </c>
      <c r="I567">
        <v>96642.8</v>
      </c>
      <c r="J567">
        <f>(1/(1-91/360*VLOOKUP($A567,Tbills!$B$4:$C$974,2,1)/100))^((1)/91)-1</f>
        <v>1.3415782371595242E-4</v>
      </c>
      <c r="K567" s="2">
        <f t="shared" si="35"/>
        <v>262151.08452432486</v>
      </c>
      <c r="M567">
        <f>M566*(1-M$1+J567)^($A567-$A566)*(1+2*(E567/E566-1))</f>
        <v>373023821420.87036</v>
      </c>
      <c r="O567">
        <f>O566*(1-(O$1+O$5))^($A567-$A566)*(1+1.5*(E567/E566-1))</f>
        <v>360718547.73841608</v>
      </c>
      <c r="Q567">
        <f>Q566*(1-IF($A567&lt;=Q562,Q$1,Q$1+IF(AND(WEEKDAY($A567)&lt;&gt;1,WEEKDAY($A567)&lt;&gt;7),R$1,0)))^($A567-$A566)*(1-0.5*(E567/E566-1))</f>
        <v>12.693915571605425</v>
      </c>
      <c r="S567" s="2">
        <f t="shared" si="34"/>
        <v>179.36192015885902</v>
      </c>
      <c r="U567" s="47">
        <f t="shared" si="36"/>
        <v>219.3548611262085</v>
      </c>
      <c r="W567">
        <f>W566*(1-W$1+J567)^($A567-$A566)*(2-I567/I566)</f>
        <v>29.289430095634049</v>
      </c>
      <c r="Z567">
        <f>Z566*$E567/$E566*(1-(Z$1+Z$5+IF(AND(WEEKDAY(A567)&lt;&gt;1,WEEKDAY(A567)&lt;&gt;7),IF(A567&lt;AA$2,AA$1,AA$3),0)))^($A567-$A566)</f>
        <v>241674.80937676688</v>
      </c>
      <c r="AB567">
        <f>ROW()</f>
        <v>567</v>
      </c>
      <c r="AC567">
        <f>B567/C567</f>
        <v>1.0273972602739727</v>
      </c>
      <c r="AD567">
        <f>AD566*(1-(AD$1+AD$5))^($A567-$A566)*(1+2*(E567/E566-1))</f>
        <v>7270891920.5762854</v>
      </c>
      <c r="AG567">
        <f t="shared" si="37"/>
        <v>8.8178205174902669</v>
      </c>
      <c r="AJ567">
        <f>AJ566*(1-AJ$1+J566)^($A567-$A566)*(2-E567/E566)</f>
        <v>7.9500155178048644</v>
      </c>
    </row>
    <row r="568" spans="1:36" x14ac:dyDescent="0.25">
      <c r="A568" s="1">
        <v>38887</v>
      </c>
      <c r="B568" s="11">
        <v>17.829999999999998</v>
      </c>
      <c r="C568" s="11">
        <v>17.84</v>
      </c>
      <c r="D568">
        <v>100692.08</v>
      </c>
      <c r="E568">
        <v>98448.36</v>
      </c>
      <c r="F568" s="61" t="e">
        <f>IF(A568=#REF!,100,VLOOKUP(A568,#REF!,10,0))</f>
        <v>#REF!</v>
      </c>
      <c r="G568" s="57">
        <f t="shared" si="33"/>
        <v>92.905277889722399</v>
      </c>
      <c r="H568">
        <v>98636.82</v>
      </c>
      <c r="I568">
        <v>96434.79</v>
      </c>
      <c r="J568">
        <f>(1/(1-91/360*VLOOKUP($A568,Tbills!$B$4:$C$974,2,1)/100))^((1)/91)-1</f>
        <v>1.3500153825996009E-4</v>
      </c>
      <c r="K568" s="2">
        <f t="shared" si="35"/>
        <v>264836.79657050391</v>
      </c>
      <c r="M568">
        <f>M567*(1-M$1+J568)^($A568-$A567)*(1+2*(E568/E567-1))</f>
        <v>380524360995.29694</v>
      </c>
      <c r="O568">
        <f>O567*(1-(O$1+O$5))^($A568-$A567)*(1+1.5*(E568/E567-1))</f>
        <v>366073518.96955293</v>
      </c>
      <c r="Q568">
        <f>Q567*(1-IF($A568&lt;=Q563,Q$1,Q$1+IF(AND(WEEKDAY($A568)&lt;&gt;1,WEEKDAY($A568)&lt;&gt;7),R$1,0)))^($A568-$A567)*(1-0.5*(E568/E567-1))</f>
        <v>12.629990860976843</v>
      </c>
      <c r="S568" s="2">
        <f t="shared" si="34"/>
        <v>179.03497050614095</v>
      </c>
      <c r="U568" s="47">
        <f t="shared" si="36"/>
        <v>218.95573026130094</v>
      </c>
      <c r="W568">
        <f>W567*(1-W$1+J568)^($A568-$A567)*(2-I568/I567)</f>
        <v>29.361103278320197</v>
      </c>
      <c r="Z568">
        <f>Z567*$E568/$E567*(1-(Z$1+Z$5+IF(AND(WEEKDAY(A568)&lt;&gt;1,WEEKDAY(A568)&lt;&gt;7),IF(A568&lt;AA$2,AA$1,AA$3),0)))^($A568-$A567)</f>
        <v>244050.27170393226</v>
      </c>
      <c r="AB568">
        <f>ROW()</f>
        <v>568</v>
      </c>
      <c r="AC568">
        <f>B568/C568</f>
        <v>0.99943946188340793</v>
      </c>
      <c r="AD568">
        <f>AD567*(1-(AD$1+AD$5))^($A568-$A567)*(1+2*(E568/E567-1))</f>
        <v>7414343332.4305</v>
      </c>
      <c r="AG568">
        <f t="shared" si="37"/>
        <v>8.7291603587113773</v>
      </c>
      <c r="AJ568">
        <f>AJ567*(1-AJ$1+J567)^($A568-$A567)*(2-E568/E567)</f>
        <v>7.8734753847929841</v>
      </c>
    </row>
    <row r="569" spans="1:36" x14ac:dyDescent="0.25">
      <c r="A569" s="1">
        <v>38888</v>
      </c>
      <c r="B569" s="11">
        <v>16.690000000000001</v>
      </c>
      <c r="C569" s="11">
        <v>17.100000000000001</v>
      </c>
      <c r="D569">
        <v>99207.33</v>
      </c>
      <c r="E569">
        <v>96983.41</v>
      </c>
      <c r="F569" s="61" t="e">
        <f>IF(A569=#REF!,100,VLOOKUP(A569,#REF!,10,0))</f>
        <v>#REF!</v>
      </c>
      <c r="G569" s="57">
        <f t="shared" si="33"/>
        <v>94.287744665649882</v>
      </c>
      <c r="H569">
        <v>96237.79</v>
      </c>
      <c r="I569">
        <v>94076.3</v>
      </c>
      <c r="J569">
        <f>(1/(1-91/360*VLOOKUP($A569,Tbills!$B$4:$C$974,2,1)/100))^((1)/91)-1</f>
        <v>1.3500153825996009E-4</v>
      </c>
      <c r="K569" s="2">
        <f t="shared" si="35"/>
        <v>260925.29646695332</v>
      </c>
      <c r="M569">
        <f>M568*(1-M$1+J569)^($A569-$A568)*(1+2*(E569/E568-1))</f>
        <v>369232811812.91046</v>
      </c>
      <c r="O569">
        <f>O568*(1-(O$1+O$5))^($A569-$A568)*(1+1.5*(E569/E568-1))</f>
        <v>357899111.88442749</v>
      </c>
      <c r="Q569">
        <f>Q568*(1-IF($A569&lt;=Q564,Q$1,Q$1+IF(AND(WEEKDAY($A569)&lt;&gt;1,WEEKDAY($A569)&lt;&gt;7),R$1,0)))^($A569-$A568)*(1-0.5*(E569/E568-1))</f>
        <v>12.72362928479215</v>
      </c>
      <c r="S569" s="2">
        <f t="shared" si="34"/>
        <v>174.67624936781712</v>
      </c>
      <c r="U569" s="47">
        <f t="shared" si="36"/>
        <v>213.62534674850653</v>
      </c>
      <c r="W569">
        <f>W568*(1-W$1+J569)^($A569-$A568)*(2-I569/I568)</f>
        <v>30.082131231806247</v>
      </c>
      <c r="Z569">
        <f>Z568*$E569/$E568*(1-(Z$1+Z$5+IF(AND(WEEKDAY(A569)&lt;&gt;1,WEEKDAY(A569)&lt;&gt;7),IF(A569&lt;AA$2,AA$1,AA$3),0)))^($A569-$A568)</f>
        <v>240411.79230607123</v>
      </c>
      <c r="AB569">
        <f>ROW()</f>
        <v>569</v>
      </c>
      <c r="AC569">
        <f>B569/C569</f>
        <v>0.97602339181286546</v>
      </c>
      <c r="AD569">
        <f>AD568*(1-(AD$1+AD$5))^($A569-$A568)*(1+2*(E569/E568-1))</f>
        <v>7193444273.0263243</v>
      </c>
      <c r="AG569">
        <f t="shared" si="37"/>
        <v>8.8586410565023908</v>
      </c>
      <c r="AJ569">
        <f>AJ568*(1-AJ$1+J568)^($A569-$A568)*(2-E569/E568)</f>
        <v>7.9914189738989521</v>
      </c>
    </row>
    <row r="570" spans="1:36" x14ac:dyDescent="0.25">
      <c r="A570" s="1">
        <v>38889</v>
      </c>
      <c r="B570" s="11">
        <v>15.52</v>
      </c>
      <c r="C570" s="11">
        <v>16.07</v>
      </c>
      <c r="D570">
        <v>93550.03</v>
      </c>
      <c r="E570">
        <v>91439.83</v>
      </c>
      <c r="F570" s="61" t="e">
        <f>IF(A570=#REF!,100,VLOOKUP(A570,#REF!,10,0))</f>
        <v>#REF!</v>
      </c>
      <c r="G570" s="57">
        <f t="shared" si="33"/>
        <v>99.677240204872561</v>
      </c>
      <c r="H570">
        <v>92119.25</v>
      </c>
      <c r="I570">
        <v>90037.57</v>
      </c>
      <c r="J570">
        <f>(1/(1-91/360*VLOOKUP($A570,Tbills!$B$4:$C$974,2,1)/100))^((1)/91)-1</f>
        <v>1.3500153825996009E-4</v>
      </c>
      <c r="K570" s="2">
        <f t="shared" si="35"/>
        <v>246040.02667952413</v>
      </c>
      <c r="M570">
        <f>M569*(1-M$1+J570)^($A570-$A569)*(1+2*(E570/E569-1))</f>
        <v>327051418977.70197</v>
      </c>
      <c r="O570">
        <f>O569*(1-(O$1+O$5))^($A570-$A569)*(1+1.5*(E570/E569-1))</f>
        <v>327209658.51646698</v>
      </c>
      <c r="Q570">
        <f>Q569*(1-IF($A570&lt;=Q565,Q$1,Q$1+IF(AND(WEEKDAY($A570)&lt;&gt;1,WEEKDAY($A570)&lt;&gt;7),R$1,0)))^($A570-$A569)*(1-0.5*(E570/E569-1))</f>
        <v>13.086930525577419</v>
      </c>
      <c r="S570" s="2">
        <f t="shared" si="34"/>
        <v>167.19682286538955</v>
      </c>
      <c r="U570" s="47">
        <f t="shared" si="36"/>
        <v>204.47839092339504</v>
      </c>
      <c r="W570">
        <f>W569*(1-W$1+J570)^($A570-$A569)*(2-I570/I569)</f>
        <v>31.376643226262505</v>
      </c>
      <c r="Z570">
        <f>Z569*$E570/$E569*(1-(Z$1+Z$5+IF(AND(WEEKDAY(A570)&lt;&gt;1,WEEKDAY(A570)&lt;&gt;7),IF(A570&lt;AA$2,AA$1,AA$3),0)))^($A570-$A569)</f>
        <v>226663.31308263747</v>
      </c>
      <c r="AB570">
        <f>ROW()</f>
        <v>570</v>
      </c>
      <c r="AC570">
        <f>B570/C570</f>
        <v>0.96577473553204729</v>
      </c>
      <c r="AD570">
        <f>AD569*(1-(AD$1+AD$5))^($A570-$A569)*(1+2*(E570/E569-1))</f>
        <v>6370873797.8397388</v>
      </c>
      <c r="AG570">
        <f t="shared" si="37"/>
        <v>9.3645655578411837</v>
      </c>
      <c r="AJ570">
        <f>AJ569*(1-AJ$1+J569)^($A570-$A569)*(2-E570/E569)</f>
        <v>8.4490372183029923</v>
      </c>
    </row>
    <row r="571" spans="1:36" x14ac:dyDescent="0.25">
      <c r="A571" s="1">
        <v>38890</v>
      </c>
      <c r="B571" s="11">
        <v>15.88</v>
      </c>
      <c r="C571" s="11">
        <v>16.149999999999999</v>
      </c>
      <c r="D571">
        <v>94068</v>
      </c>
      <c r="E571">
        <v>91933.77</v>
      </c>
      <c r="F571" s="61" t="e">
        <f>IF(A571=#REF!,100,VLOOKUP(A571,#REF!,10,0))</f>
        <v>#REF!</v>
      </c>
      <c r="G571" s="57">
        <f t="shared" si="33"/>
        <v>99.138803333032428</v>
      </c>
      <c r="H571">
        <v>93488.54</v>
      </c>
      <c r="I571">
        <v>91363.77</v>
      </c>
      <c r="J571">
        <f>(1/(1-91/360*VLOOKUP($A571,Tbills!$B$4:$C$974,2,1)/100))^((1)/91)-1</f>
        <v>1.3500153825996009E-4</v>
      </c>
      <c r="K571" s="2">
        <f t="shared" si="35"/>
        <v>247396.27431987028</v>
      </c>
      <c r="M571">
        <f>M570*(1-M$1+J571)^($A571-$A570)*(1+2*(E571/E570-1))</f>
        <v>330614439229.96973</v>
      </c>
      <c r="O571">
        <f>O570*(1-(O$1+O$5))^($A571-$A570)*(1+1.5*(E571/E570-1))</f>
        <v>329857778.91788721</v>
      </c>
      <c r="Q571">
        <f>Q570*(1-IF($A571&lt;=Q566,Q$1,Q$1+IF(AND(WEEKDAY($A571)&lt;&gt;1,WEEKDAY($A571)&lt;&gt;7),R$1,0)))^($A571-$A570)*(1-0.5*(E571/E570-1))</f>
        <v>13.051244312808373</v>
      </c>
      <c r="S571" s="2">
        <f t="shared" si="34"/>
        <v>169.67795247130402</v>
      </c>
      <c r="U571" s="47">
        <f t="shared" si="36"/>
        <v>207.51299052977302</v>
      </c>
      <c r="W571">
        <f>W570*(1-W$1+J571)^($A571-$A570)*(2-I571/I570)</f>
        <v>30.917513973166582</v>
      </c>
      <c r="Z571">
        <f>Z570*$E571/$E570*(1-(Z$1+Z$5+IF(AND(WEEKDAY(A571)&lt;&gt;1,WEEKDAY(A571)&lt;&gt;7),IF(A571&lt;AA$2,AA$1,AA$3),0)))^($A571-$A570)</f>
        <v>227881.14810243237</v>
      </c>
      <c r="AB571">
        <f>ROW()</f>
        <v>571</v>
      </c>
      <c r="AC571">
        <f>B571/C571</f>
        <v>0.98328173374613015</v>
      </c>
      <c r="AD571">
        <f>AD570*(1-(AD$1+AD$5))^($A571-$A570)*(1+2*(E571/E570-1))</f>
        <v>6439485206.3282671</v>
      </c>
      <c r="AG571">
        <f t="shared" si="37"/>
        <v>9.3135462123842014</v>
      </c>
      <c r="AJ571">
        <f>AJ570*(1-AJ$1+J570)^($A571-$A570)*(2-E571/E570)</f>
        <v>8.4042208398716731</v>
      </c>
    </row>
    <row r="572" spans="1:36" x14ac:dyDescent="0.25">
      <c r="A572" s="1">
        <v>38891</v>
      </c>
      <c r="B572" s="11">
        <v>15.89</v>
      </c>
      <c r="C572" s="11">
        <v>16.440000000000001</v>
      </c>
      <c r="D572">
        <v>93563.12</v>
      </c>
      <c r="E572">
        <v>91427.93</v>
      </c>
      <c r="F572" s="61" t="e">
        <f>IF(A572=#REF!,100,VLOOKUP(A572,#REF!,10,0))</f>
        <v>#REF!</v>
      </c>
      <c r="G572" s="57">
        <f t="shared" si="33"/>
        <v>99.684287025020495</v>
      </c>
      <c r="H572">
        <v>93006.29</v>
      </c>
      <c r="I572">
        <v>90880.14</v>
      </c>
      <c r="J572">
        <f>(1/(1-91/360*VLOOKUP($A572,Tbills!$B$4:$C$974,2,1)/100))^((1)/91)-1</f>
        <v>1.3500153825996009E-4</v>
      </c>
      <c r="K572" s="2">
        <f t="shared" si="35"/>
        <v>246062.45366503124</v>
      </c>
      <c r="M572">
        <f>M571*(1-M$1+J572)^($A572-$A571)*(1+2*(E572/E571-1))</f>
        <v>327005572408.10126</v>
      </c>
      <c r="O572">
        <f>O571*(1-(O$1+O$5))^($A572-$A571)*(1+1.5*(E572/E571-1))</f>
        <v>327132215.97520095</v>
      </c>
      <c r="Q572">
        <f>Q571*(1-IF($A572&lt;=Q567,Q$1,Q$1+IF(AND(WEEKDAY($A572)&lt;&gt;1,WEEKDAY($A572)&lt;&gt;7),R$1,0)))^($A572-$A571)*(1-0.5*(E572/E571-1))</f>
        <v>13.086809109315695</v>
      </c>
      <c r="S572" s="2">
        <f t="shared" si="34"/>
        <v>168.79857204227062</v>
      </c>
      <c r="U572" s="47">
        <f t="shared" si="36"/>
        <v>206.43775080467654</v>
      </c>
      <c r="W572">
        <f>W571*(1-W$1+J572)^($A572-$A571)*(2-I572/I571)</f>
        <v>31.084220869036582</v>
      </c>
      <c r="Z572">
        <f>Z571*$E572/$E571*(1-(Z$1+Z$5+IF(AND(WEEKDAY(A572)&lt;&gt;1,WEEKDAY(A572)&lt;&gt;7),IF(A572&lt;AA$2,AA$1,AA$3),0)))^($A572-$A571)</f>
        <v>226620.77604994975</v>
      </c>
      <c r="AB572">
        <f>ROW()</f>
        <v>572</v>
      </c>
      <c r="AC572">
        <f>B572/C572</f>
        <v>0.96654501216545008</v>
      </c>
      <c r="AD572">
        <f>AD571*(1-(AD$1+AD$5))^($A572-$A571)*(1+2*(E572/E571-1))</f>
        <v>6368407639.7988224</v>
      </c>
      <c r="AG572">
        <f t="shared" si="37"/>
        <v>9.3643552416857894</v>
      </c>
      <c r="AJ572">
        <f>AJ571*(1-AJ$1+J571)^($A572-$A571)*(2-E572/E571)</f>
        <v>8.4512910016936633</v>
      </c>
    </row>
    <row r="573" spans="1:36" x14ac:dyDescent="0.25">
      <c r="A573" s="1">
        <v>38894</v>
      </c>
      <c r="B573" s="11">
        <v>15.62</v>
      </c>
      <c r="C573" s="11">
        <v>15.88</v>
      </c>
      <c r="D573">
        <v>92798.04</v>
      </c>
      <c r="E573">
        <v>90643.27</v>
      </c>
      <c r="F573" s="61" t="e">
        <f>IF(A573=#REF!,100,VLOOKUP(A573,#REF!,10,0))</f>
        <v>#REF!</v>
      </c>
      <c r="G573" s="57">
        <f t="shared" si="33"/>
        <v>100.53980538420298</v>
      </c>
      <c r="H573">
        <v>92797.43</v>
      </c>
      <c r="I573">
        <v>90639.25</v>
      </c>
      <c r="J573">
        <f>(1/(1-91/360*VLOOKUP($A573,Tbills!$B$4:$C$974,2,1)/100))^((1)/91)-1</f>
        <v>1.3711111114722563E-4</v>
      </c>
      <c r="K573" s="2">
        <f t="shared" si="35"/>
        <v>244032.51117959406</v>
      </c>
      <c r="M573">
        <f>M572*(1-M$1+J573)^($A573-$A572)*(1+2*(E573/E572-1))</f>
        <v>321481287852.68658</v>
      </c>
      <c r="O573">
        <f>O572*(1-(O$1+O$5))^($A573-$A572)*(1+1.5*(E573/E572-1))</f>
        <v>322911616.65728277</v>
      </c>
      <c r="Q573">
        <f>Q572*(1-IF($A573&lt;=Q568,Q$1,Q$1+IF(AND(WEEKDAY($A573)&lt;&gt;1,WEEKDAY($A573)&lt;&gt;7),R$1,0)))^($A573-$A572)*(1-0.5*(E573/E572-1))</f>
        <v>13.141940227636585</v>
      </c>
      <c r="S573" s="2">
        <f t="shared" si="34"/>
        <v>168.40718905585777</v>
      </c>
      <c r="U573" s="47">
        <f t="shared" si="36"/>
        <v>205.95977328589524</v>
      </c>
      <c r="W573">
        <f>W572*(1-W$1+J573)^($A573-$A572)*(2-I573/I572)</f>
        <v>31.175976356684068</v>
      </c>
      <c r="Z573">
        <f>Z572*$E573/$E572*(1-(Z$1+Z$5+IF(AND(WEEKDAY(A573)&lt;&gt;1,WEEKDAY(A573)&lt;&gt;7),IF(A573&lt;AA$2,AA$1,AA$3),0)))^($A573-$A572)</f>
        <v>224656.4640556126</v>
      </c>
      <c r="AB573">
        <f>ROW()</f>
        <v>573</v>
      </c>
      <c r="AC573">
        <f>B573/C573</f>
        <v>0.98362720403022663</v>
      </c>
      <c r="AD573">
        <f>AD572*(1-(AD$1+AD$5))^($A573-$A572)*(1+2*(E573/E572-1))</f>
        <v>6258463990.3719893</v>
      </c>
      <c r="AG573">
        <f t="shared" si="37"/>
        <v>9.4434031385244293</v>
      </c>
      <c r="AJ573">
        <f>AJ572*(1-AJ$1+J572)^($A573-$A572)*(2-E573/E572)</f>
        <v>8.526328977712728</v>
      </c>
    </row>
    <row r="574" spans="1:36" x14ac:dyDescent="0.25">
      <c r="A574" s="1">
        <v>38895</v>
      </c>
      <c r="B574" s="11">
        <v>16.399999999999999</v>
      </c>
      <c r="C574" s="11">
        <v>16.68</v>
      </c>
      <c r="D574">
        <v>95116.91</v>
      </c>
      <c r="E574">
        <v>92895.87</v>
      </c>
      <c r="F574" s="61" t="e">
        <f>IF(A574=#REF!,100,VLOOKUP(A574,#REF!,10,0))</f>
        <v>#REF!</v>
      </c>
      <c r="G574" s="57">
        <f t="shared" si="33"/>
        <v>98.041263952407149</v>
      </c>
      <c r="H574">
        <v>93659.28</v>
      </c>
      <c r="I574">
        <v>91468.63</v>
      </c>
      <c r="J574">
        <f>(1/(1-91/360*VLOOKUP($A574,Tbills!$B$4:$C$974,2,1)/100))^((1)/91)-1</f>
        <v>1.3711111114722563E-4</v>
      </c>
      <c r="K574" s="2">
        <f t="shared" si="35"/>
        <v>250124.38216383947</v>
      </c>
      <c r="M574">
        <f>M573*(1-M$1+J574)^($A574-$A573)*(1+2*(E574/E573-1))</f>
        <v>337490736200.03107</v>
      </c>
      <c r="O574">
        <f>O573*(1-(O$1+O$5))^($A574-$A573)*(1+1.5*(E574/E573-1))</f>
        <v>334945548.46574634</v>
      </c>
      <c r="Q574">
        <f>Q573*(1-IF($A574&lt;=Q569,Q$1,Q$1+IF(AND(WEEKDAY($A574)&lt;&gt;1,WEEKDAY($A574)&lt;&gt;7),R$1,0)))^($A574-$A573)*(1-0.5*(E574/E573-1))</f>
        <v>12.978305502161087</v>
      </c>
      <c r="S574" s="2">
        <f t="shared" si="34"/>
        <v>169.96711519286475</v>
      </c>
      <c r="U574" s="47">
        <f t="shared" si="36"/>
        <v>207.86777020350345</v>
      </c>
      <c r="W574">
        <f>W573*(1-W$1+J574)^($A574-$A573)*(2-I574/I573)</f>
        <v>30.893798483674928</v>
      </c>
      <c r="Z574">
        <f>Z573*$E574/$E573*(1-(Z$1+Z$5+IF(AND(WEEKDAY(A574)&lt;&gt;1,WEEKDAY(A574)&lt;&gt;7),IF(A574&lt;AA$2,AA$1,AA$3),0)))^($A574-$A573)</f>
        <v>230232.83824110072</v>
      </c>
      <c r="AB574">
        <f>ROW()</f>
        <v>574</v>
      </c>
      <c r="AC574">
        <f>B574/C574</f>
        <v>0.98321342925659461</v>
      </c>
      <c r="AD574">
        <f>AD573*(1-(AD$1+AD$5))^($A574-$A573)*(1+2*(E574/E573-1))</f>
        <v>6569304111.1977978</v>
      </c>
      <c r="AG574">
        <f t="shared" si="37"/>
        <v>9.2082937172202097</v>
      </c>
      <c r="AJ574">
        <f>AJ573*(1-AJ$1+J573)^($A574-$A573)*(2-E574/E573)</f>
        <v>8.3152713912039111</v>
      </c>
    </row>
    <row r="575" spans="1:36" x14ac:dyDescent="0.25">
      <c r="A575" s="1">
        <v>38896</v>
      </c>
      <c r="B575" s="11">
        <v>15.79</v>
      </c>
      <c r="C575" s="11">
        <v>16.39</v>
      </c>
      <c r="D575">
        <v>95183.28</v>
      </c>
      <c r="E575">
        <v>92947.95</v>
      </c>
      <c r="F575" s="61" t="e">
        <f>IF(A575=#REF!,100,VLOOKUP(A575,#REF!,10,0))</f>
        <v>#REF!</v>
      </c>
      <c r="G575" s="57">
        <f t="shared" ref="G575:G638" si="38">G574*(1-1*(E575/E574-1))</f>
        <v>97.986299301915778</v>
      </c>
      <c r="H575">
        <v>93572.42</v>
      </c>
      <c r="I575">
        <v>91371.26</v>
      </c>
      <c r="J575">
        <f>(1/(1-91/360*VLOOKUP($A575,Tbills!$B$4:$C$974,2,1)/100))^((1)/91)-1</f>
        <v>1.3711111114722563E-4</v>
      </c>
      <c r="K575" s="2">
        <f t="shared" si="35"/>
        <v>250292.8089947878</v>
      </c>
      <c r="M575">
        <f>M574*(1-M$1+J575)^($A575-$A574)*(1+2*(E575/E574-1))</f>
        <v>337900201603.04822</v>
      </c>
      <c r="O575">
        <f>O574*(1-(O$1+O$5))^($A575-$A574)*(1+1.5*(E575/E574-1))</f>
        <v>335224003.5980221</v>
      </c>
      <c r="Q575">
        <f>Q574*(1-IF($A575&lt;=Q570,Q$1,Q$1+IF(AND(WEEKDAY($A575)&lt;&gt;1,WEEKDAY($A575)&lt;&gt;7),R$1,0)))^($A575-$A574)*(1-0.5*(E575/E574-1))</f>
        <v>12.974329806409806</v>
      </c>
      <c r="S575" s="2">
        <f t="shared" si="34"/>
        <v>169.80534643377504</v>
      </c>
      <c r="U575" s="47">
        <f t="shared" si="36"/>
        <v>207.67015651481415</v>
      </c>
      <c r="W575">
        <f>W574*(1-W$1+J575)^($A575-$A574)*(2-I575/I574)</f>
        <v>30.929782015713606</v>
      </c>
      <c r="Z575">
        <f>Z574*$E575/$E574*(1-(Z$1+Z$5+IF(AND(WEEKDAY(A575)&lt;&gt;1,WEEKDAY(A575)&lt;&gt;7),IF(A575&lt;AA$2,AA$1,AA$3),0)))^($A575-$A574)</f>
        <v>230355.28630322329</v>
      </c>
      <c r="AB575">
        <f>ROW()</f>
        <v>575</v>
      </c>
      <c r="AC575">
        <f>B575/C575</f>
        <v>0.96339231238560086</v>
      </c>
      <c r="AD575">
        <f>AD574*(1-(AD$1+AD$5))^($A575-$A574)*(1+2*(E575/E574-1))</f>
        <v>6576448354.4292517</v>
      </c>
      <c r="AG575">
        <f t="shared" si="37"/>
        <v>9.2027026534964591</v>
      </c>
      <c r="AJ575">
        <f>AJ574*(1-AJ$1+J574)^($A575-$A574)*(2-E575/E574)</f>
        <v>8.3114417177516664</v>
      </c>
    </row>
    <row r="576" spans="1:36" x14ac:dyDescent="0.25">
      <c r="A576" s="1">
        <v>38897</v>
      </c>
      <c r="B576" s="11">
        <v>13.03</v>
      </c>
      <c r="C576" s="11">
        <v>14.09</v>
      </c>
      <c r="D576">
        <v>87121.66</v>
      </c>
      <c r="E576">
        <v>85062.91</v>
      </c>
      <c r="F576" s="61" t="e">
        <f>IF(A576=#REF!,100,VLOOKUP(A576,#REF!,10,0))</f>
        <v>#REF!</v>
      </c>
      <c r="G576" s="57">
        <f t="shared" si="38"/>
        <v>106.29875685958733</v>
      </c>
      <c r="H576">
        <v>90463.5</v>
      </c>
      <c r="I576">
        <v>88322.94</v>
      </c>
      <c r="J576">
        <f>(1/(1-91/360*VLOOKUP($A576,Tbills!$B$4:$C$974,2,1)/100))^((1)/91)-1</f>
        <v>1.3711111114722563E-4</v>
      </c>
      <c r="K576" s="2">
        <f t="shared" si="35"/>
        <v>229088.48381325242</v>
      </c>
      <c r="M576">
        <f>M575*(1-M$1+J576)^($A576-$A575)*(1+2*(E576/E575-1))</f>
        <v>280595909708.15747</v>
      </c>
      <c r="O576">
        <f>O575*(1-(O$1+O$5))^($A576-$A575)*(1+1.5*(E576/E575-1))</f>
        <v>292564184.03660983</v>
      </c>
      <c r="Q576">
        <f>Q575*(1-IF($A576&lt;=Q571,Q$1,Q$1+IF(AND(WEEKDAY($A576)&lt;&gt;1,WEEKDAY($A576)&lt;&gt;7),R$1,0)))^($A576-$A575)*(1-0.5*(E576/E575-1))</f>
        <v>13.524302516898199</v>
      </c>
      <c r="S576" s="2">
        <f t="shared" si="34"/>
        <v>164.15960383077731</v>
      </c>
      <c r="U576" s="47">
        <f t="shared" si="36"/>
        <v>200.76569258795141</v>
      </c>
      <c r="W576">
        <f>W575*(1-W$1+J576)^($A576-$A575)*(2-I576/I575)</f>
        <v>31.964858858349771</v>
      </c>
      <c r="Z576">
        <f>Z575*$E576/$E575*(1-(Z$1+Z$5+IF(AND(WEEKDAY(A576)&lt;&gt;1,WEEKDAY(A576)&lt;&gt;7),IF(A576&lt;AA$2,AA$1,AA$3),0)))^($A576-$A575)</f>
        <v>210807.52511425925</v>
      </c>
      <c r="AB576">
        <f>ROW()</f>
        <v>576</v>
      </c>
      <c r="AC576">
        <f>B576/C576</f>
        <v>0.92476933995741661</v>
      </c>
      <c r="AD576">
        <f>AD575*(1-(AD$1+AD$5))^($A576-$A575)*(1+2*(E576/E575-1))</f>
        <v>5460466553.6854839</v>
      </c>
      <c r="AG576">
        <f t="shared" si="37"/>
        <v>9.9829292167804482</v>
      </c>
      <c r="AJ576">
        <f>AJ575*(1-AJ$1+J575)^($A576-$A575)*(2-E576/E575)</f>
        <v>9.0174278288291276</v>
      </c>
    </row>
    <row r="577" spans="1:36" x14ac:dyDescent="0.25">
      <c r="A577" s="1">
        <v>38898</v>
      </c>
      <c r="B577" s="11">
        <v>13.08</v>
      </c>
      <c r="C577" s="11">
        <v>14.47</v>
      </c>
      <c r="D577">
        <v>85188.19</v>
      </c>
      <c r="E577">
        <v>83163.460000000006</v>
      </c>
      <c r="F577" s="61" t="e">
        <f>IF(A577=#REF!,100,VLOOKUP(A577,#REF!,10,0))</f>
        <v>#REF!</v>
      </c>
      <c r="G577" s="57">
        <f t="shared" si="38"/>
        <v>108.67240212656611</v>
      </c>
      <c r="H577">
        <v>90142.399999999994</v>
      </c>
      <c r="I577">
        <v>87997.32</v>
      </c>
      <c r="J577">
        <f>(1/(1-91/360*VLOOKUP($A577,Tbills!$B$4:$C$974,2,1)/100))^((1)/91)-1</f>
        <v>1.3711111114722563E-4</v>
      </c>
      <c r="K577" s="2">
        <f t="shared" si="35"/>
        <v>223998.91628841814</v>
      </c>
      <c r="M577">
        <f>M576*(1-M$1+J577)^($A577-$A576)*(1+2*(E577/E576-1))</f>
        <v>268089164557.79086</v>
      </c>
      <c r="O577">
        <f>O576*(1-(O$1+O$5))^($A577-$A576)*(1+1.5*(E577/E576-1))</f>
        <v>282762059.91123611</v>
      </c>
      <c r="Q577">
        <f>Q576*(1-IF($A577&lt;=Q572,Q$1,Q$1+IF(AND(WEEKDAY($A577)&lt;&gt;1,WEEKDAY($A577)&lt;&gt;7),R$1,0)))^($A577-$A576)*(1-0.5*(E577/E576-1))</f>
        <v>13.674945041994073</v>
      </c>
      <c r="S577" s="2">
        <f t="shared" si="34"/>
        <v>163.57293107975687</v>
      </c>
      <c r="U577" s="47">
        <f t="shared" si="36"/>
        <v>200.04841642074612</v>
      </c>
      <c r="W577">
        <f>W576*(1-W$1+J577)^($A577-$A576)*(2-I577/I576)</f>
        <v>32.085915911909261</v>
      </c>
      <c r="Z577">
        <f>Z576*$E577/$E576*(1-(Z$1+Z$5+IF(AND(WEEKDAY(A577)&lt;&gt;1,WEEKDAY(A577)&lt;&gt;7),IF(A577&lt;AA$2,AA$1,AA$3),0)))^($A577-$A576)</f>
        <v>206094.27601525234</v>
      </c>
      <c r="AB577">
        <f>ROW()</f>
        <v>577</v>
      </c>
      <c r="AC577">
        <f>B577/C577</f>
        <v>0.9039391845196959</v>
      </c>
      <c r="AD577">
        <f>AD576*(1-(AD$1+AD$5))^($A577-$A576)*(1+2*(E577/E576-1))</f>
        <v>5216426938.7580833</v>
      </c>
      <c r="AG577">
        <f t="shared" si="37"/>
        <v>10.205372124337332</v>
      </c>
      <c r="AJ577">
        <f>AJ576*(1-AJ$1+J576)^($A577-$A576)*(2-E577/E576)</f>
        <v>9.2197095147356443</v>
      </c>
    </row>
    <row r="578" spans="1:36" x14ac:dyDescent="0.25">
      <c r="A578" s="1">
        <v>38901</v>
      </c>
      <c r="B578" s="11">
        <v>13.05</v>
      </c>
      <c r="C578" s="11">
        <v>14.52</v>
      </c>
      <c r="D578">
        <v>83595.44</v>
      </c>
      <c r="E578">
        <v>81574.350000000006</v>
      </c>
      <c r="F578" s="61" t="e">
        <f>IF(A578=#REF!,100,VLOOKUP(A578,#REF!,10,0))</f>
        <v>#REF!</v>
      </c>
      <c r="G578" s="57">
        <f t="shared" si="38"/>
        <v>110.74894392681526</v>
      </c>
      <c r="H578">
        <v>90002.65</v>
      </c>
      <c r="I578">
        <v>87824.7</v>
      </c>
      <c r="J578">
        <f>(1/(1-91/360*VLOOKUP($A578,Tbills!$B$4:$C$974,2,1)/100))^((1)/91)-1</f>
        <v>1.3851772053508071E-4</v>
      </c>
      <c r="K578" s="2">
        <f t="shared" si="35"/>
        <v>219794.76535905653</v>
      </c>
      <c r="M578">
        <f>M577*(1-M$1+J578)^($A578-$A577)*(1+2*(E578/E577-1))</f>
        <v>257915909958.20648</v>
      </c>
      <c r="O578">
        <f>O577*(1-(O$1+O$5))^($A578-$A577)*(1+1.5*(E578/E577-1))</f>
        <v>274649517.42720634</v>
      </c>
      <c r="Q578">
        <f>Q577*(1-IF($A578&lt;=Q573,Q$1,Q$1+IF(AND(WEEKDAY($A578)&lt;&gt;1,WEEKDAY($A578)&lt;&gt;7),R$1,0)))^($A578-$A577)*(1-0.5*(E578/E577-1))</f>
        <v>13.804519382313686</v>
      </c>
      <c r="S578" s="2">
        <f t="shared" si="34"/>
        <v>163.30739327465199</v>
      </c>
      <c r="U578" s="47">
        <f t="shared" si="36"/>
        <v>199.72432240270911</v>
      </c>
      <c r="W578">
        <f>W577*(1-W$1+J578)^($A578-$A577)*(2-I578/I577)</f>
        <v>32.158650621297355</v>
      </c>
      <c r="Z578">
        <f>Z577*$E578/$E577*(1-(Z$1+Z$5+IF(AND(WEEKDAY(A578)&lt;&gt;1,WEEKDAY(A578)&lt;&gt;7),IF(A578&lt;AA$2,AA$1,AA$3),0)))^($A578-$A577)</f>
        <v>202138.72471398453</v>
      </c>
      <c r="AB578">
        <f>ROW()</f>
        <v>578</v>
      </c>
      <c r="AC578">
        <f>B578/C578</f>
        <v>0.89876033057851246</v>
      </c>
      <c r="AD578">
        <f>AD577*(1-(AD$1+AD$5))^($A578-$A577)*(1+2*(E578/E577-1))</f>
        <v>5016565942.5207644</v>
      </c>
      <c r="AG578">
        <f t="shared" si="37"/>
        <v>10.398926013035556</v>
      </c>
      <c r="AJ578">
        <f>AJ577*(1-AJ$1+J577)^($A578-$A577)*(2-E578/E577)</f>
        <v>9.3987047956894472</v>
      </c>
    </row>
    <row r="579" spans="1:36" x14ac:dyDescent="0.25">
      <c r="A579" s="1">
        <v>38903</v>
      </c>
      <c r="B579" s="11">
        <v>14.15</v>
      </c>
      <c r="C579" s="11">
        <v>15.17</v>
      </c>
      <c r="D579">
        <v>86824.12</v>
      </c>
      <c r="E579">
        <v>84702.37</v>
      </c>
      <c r="F579" s="61" t="e">
        <f>IF(A579=#REF!,100,VLOOKUP(A579,#REF!,10,0))</f>
        <v>#REF!</v>
      </c>
      <c r="G579" s="57">
        <f t="shared" si="38"/>
        <v>106.50220568640077</v>
      </c>
      <c r="H579">
        <v>91483.68</v>
      </c>
      <c r="I579">
        <v>89245.56</v>
      </c>
      <c r="J579">
        <f>(1/(1-91/360*VLOOKUP($A579,Tbills!$B$4:$C$974,2,1)/100))^((1)/91)-1</f>
        <v>1.3851772053508071E-4</v>
      </c>
      <c r="K579" s="2">
        <f t="shared" si="35"/>
        <v>228272.69582510096</v>
      </c>
      <c r="M579">
        <f>M578*(1-M$1+J579)^($A579-$A578)*(1+2*(E579/E578-1))</f>
        <v>277747634316.45831</v>
      </c>
      <c r="O579">
        <f>O578*(1-(O$1+O$5))^($A579-$A578)*(1+1.5*(E579/E578-1))</f>
        <v>290441361.19616759</v>
      </c>
      <c r="Q579">
        <f>Q578*(1-IF($A579&lt;=Q574,Q$1,Q$1+IF(AND(WEEKDAY($A579)&lt;&gt;1,WEEKDAY($A579)&lt;&gt;7),R$1,0)))^($A579-$A578)*(1-0.5*(E579/E578-1))</f>
        <v>13.539143067887148</v>
      </c>
      <c r="S579" s="2">
        <f t="shared" si="34"/>
        <v>165.98658748292488</v>
      </c>
      <c r="U579" s="47">
        <f t="shared" si="36"/>
        <v>203.00141169954645</v>
      </c>
      <c r="W579">
        <f>W578*(1-W$1+J579)^($A579-$A578)*(2-I579/I578)</f>
        <v>31.644801157535039</v>
      </c>
      <c r="Z579">
        <f>Z578*$E579/$E578*(1-(Z$1+Z$5+IF(AND(WEEKDAY(A579)&lt;&gt;1,WEEKDAY(A579)&lt;&gt;7),IF(A579&lt;AA$2,AA$1,AA$3),0)))^($A579-$A578)</f>
        <v>209877.78616922311</v>
      </c>
      <c r="AB579">
        <f>ROW()</f>
        <v>579</v>
      </c>
      <c r="AC579">
        <f>B579/C579</f>
        <v>0.93276203032300598</v>
      </c>
      <c r="AD579">
        <f>AD578*(1-(AD$1+AD$5))^($A579-$A578)*(1+2*(E579/E578-1))</f>
        <v>5400928698.6882467</v>
      </c>
      <c r="AG579">
        <f t="shared" si="37"/>
        <v>9.9992411224397593</v>
      </c>
      <c r="AJ579">
        <f>AJ578*(1-AJ$1+J578)^($A579-$A578)*(2-E579/E578)</f>
        <v>9.0401409581238834</v>
      </c>
    </row>
    <row r="580" spans="1:36" x14ac:dyDescent="0.25">
      <c r="A580" s="1">
        <v>38904</v>
      </c>
      <c r="B580" s="11">
        <v>13.65</v>
      </c>
      <c r="C580" s="11">
        <v>14.85</v>
      </c>
      <c r="D580">
        <v>86848.56</v>
      </c>
      <c r="E580">
        <v>84714.48</v>
      </c>
      <c r="F580" s="61" t="e">
        <f>IF(A580=#REF!,100,VLOOKUP(A580,#REF!,10,0))</f>
        <v>#REF!</v>
      </c>
      <c r="G580" s="57">
        <f t="shared" si="38"/>
        <v>106.4869789375995</v>
      </c>
      <c r="H580">
        <v>92027.1</v>
      </c>
      <c r="I580">
        <v>89763.33</v>
      </c>
      <c r="J580">
        <f>(1/(1-91/360*VLOOKUP($A580,Tbills!$B$4:$C$974,2,1)/100))^((1)/91)-1</f>
        <v>1.3851772053508071E-4</v>
      </c>
      <c r="K580" s="2">
        <f t="shared" si="35"/>
        <v>228331.38431856205</v>
      </c>
      <c r="M580">
        <f>M579*(1-M$1+J580)^($A580-$A579)*(1+2*(E580/E579-1))</f>
        <v>277852978810.06366</v>
      </c>
      <c r="O580">
        <f>O579*(1-(O$1+O$5))^($A580-$A579)*(1+1.5*(E580/E579-1))</f>
        <v>290500862.67232066</v>
      </c>
      <c r="Q580">
        <f>Q579*(1-IF($A580&lt;=Q575,Q$1,Q$1+IF(AND(WEEKDAY($A580)&lt;&gt;1,WEEKDAY($A580)&lt;&gt;7),R$1,0)))^($A580-$A579)*(1-0.5*(E580/E579-1))</f>
        <v>13.537822850615557</v>
      </c>
      <c r="S580" s="2">
        <f t="shared" si="34"/>
        <v>166.96848902013519</v>
      </c>
      <c r="U580" s="47">
        <f t="shared" si="36"/>
        <v>204.20249997518155</v>
      </c>
      <c r="W580">
        <f>W579*(1-W$1+J580)^($A580-$A579)*(2-I580/I579)</f>
        <v>31.464403931159101</v>
      </c>
      <c r="Z580">
        <f>Z579*$E580/$E579*(1-(Z$1+Z$5+IF(AND(WEEKDAY(A580)&lt;&gt;1,WEEKDAY(A580)&lt;&gt;7),IF(A580&lt;AA$2,AA$1,AA$3),0)))^($A580-$A579)</f>
        <v>209901.75420609899</v>
      </c>
      <c r="AB580">
        <f>ROW()</f>
        <v>580</v>
      </c>
      <c r="AC580">
        <f>B580/C580</f>
        <v>0.91919191919191923</v>
      </c>
      <c r="AD580">
        <f>AD579*(1-(AD$1+AD$5))^($A580-$A579)*(1+2*(E580/E579-1))</f>
        <v>5402290997.3274221</v>
      </c>
      <c r="AG580">
        <f t="shared" si="37"/>
        <v>9.9973458673808135</v>
      </c>
      <c r="AJ580">
        <f>AJ579*(1-AJ$1+J579)^($A580-$A579)*(2-E580/E579)</f>
        <v>9.0397662053812375</v>
      </c>
    </row>
    <row r="581" spans="1:36" x14ac:dyDescent="0.25">
      <c r="A581" s="1">
        <v>38905</v>
      </c>
      <c r="B581" s="11">
        <v>13.97</v>
      </c>
      <c r="C581" s="11">
        <v>15.34</v>
      </c>
      <c r="D581">
        <v>87865.35</v>
      </c>
      <c r="E581">
        <v>85694.55</v>
      </c>
      <c r="F581" s="61" t="e">
        <f>IF(A581=#REF!,100,VLOOKUP(A581,#REF!,10,0))</f>
        <v>#REF!</v>
      </c>
      <c r="G581" s="57">
        <f t="shared" si="38"/>
        <v>105.2550207948195</v>
      </c>
      <c r="H581">
        <v>93337</v>
      </c>
      <c r="I581">
        <v>91028.57</v>
      </c>
      <c r="J581">
        <f>(1/(1-91/360*VLOOKUP($A581,Tbills!$B$4:$C$974,2,1)/100))^((1)/91)-1</f>
        <v>1.3851772053508071E-4</v>
      </c>
      <c r="K581" s="2">
        <f t="shared" si="35"/>
        <v>230998.96884822668</v>
      </c>
      <c r="M581">
        <f>M580*(1-M$1+J581)^($A581-$A580)*(1+2*(E581/E580-1))</f>
        <v>284308521688.33759</v>
      </c>
      <c r="O581">
        <f>O580*(1-(O$1+O$5))^($A581-$A580)*(1+1.5*(E581/E580-1))</f>
        <v>295539277.50776845</v>
      </c>
      <c r="Q581">
        <f>Q580*(1-IF($A581&lt;=Q576,Q$1,Q$1+IF(AND(WEEKDAY($A581)&lt;&gt;1,WEEKDAY($A581)&lt;&gt;7),R$1,0)))^($A581-$A580)*(1-0.5*(E581/E580-1))</f>
        <v>13.459162344579232</v>
      </c>
      <c r="S581" s="2">
        <f t="shared" si="34"/>
        <v>169.34096432474215</v>
      </c>
      <c r="U581" s="47">
        <f t="shared" si="36"/>
        <v>207.10426478015546</v>
      </c>
      <c r="W581">
        <f>W580*(1-W$1+J581)^($A581-$A580)*(2-I581/I580)</f>
        <v>31.02405368827726</v>
      </c>
      <c r="Z581">
        <f>Z580*$E581/$E580*(1-(Z$1+Z$5+IF(AND(WEEKDAY(A581)&lt;&gt;1,WEEKDAY(A581)&lt;&gt;7),IF(A581&lt;AA$2,AA$1,AA$3),0)))^($A581-$A580)</f>
        <v>212324.01974376224</v>
      </c>
      <c r="AB581">
        <f>ROW()</f>
        <v>581</v>
      </c>
      <c r="AC581">
        <f>B581/C581</f>
        <v>0.91069100391134294</v>
      </c>
      <c r="AD581">
        <f>AD580*(1-(AD$1+AD$5))^($A581-$A580)*(1+2*(E581/E580-1))</f>
        <v>5527103987.7126188</v>
      </c>
      <c r="AG581">
        <f t="shared" si="37"/>
        <v>9.8812253647057666</v>
      </c>
      <c r="AJ581">
        <f>AJ580*(1-AJ$1+J580)^($A581-$A580)*(2-E581/E580)</f>
        <v>8.9360914791208401</v>
      </c>
    </row>
    <row r="582" spans="1:36" x14ac:dyDescent="0.25">
      <c r="A582" s="1">
        <v>38908</v>
      </c>
      <c r="B582" s="11">
        <v>14.02</v>
      </c>
      <c r="C582" s="11">
        <v>15.33</v>
      </c>
      <c r="D582">
        <v>87963.48</v>
      </c>
      <c r="E582">
        <v>85754.64</v>
      </c>
      <c r="F582" s="61" t="e">
        <f>IF(A582=#REF!,100,VLOOKUP(A582,#REF!,10,0))</f>
        <v>#REF!</v>
      </c>
      <c r="G582" s="57">
        <f t="shared" si="38"/>
        <v>105.18121476865376</v>
      </c>
      <c r="H582">
        <v>93678.49</v>
      </c>
      <c r="I582">
        <v>91323.78</v>
      </c>
      <c r="J582">
        <f>(1/(1-91/360*VLOOKUP($A582,Tbills!$B$4:$C$974,2,1)/100))^((1)/91)-1</f>
        <v>1.3767373306250441E-4</v>
      </c>
      <c r="K582" s="2">
        <f t="shared" si="35"/>
        <v>231240.03750243233</v>
      </c>
      <c r="M582">
        <f>M581*(1-M$1+J582)^($A582-$A581)*(1+2*(E582/E581-1))</f>
        <v>284786228919.85089</v>
      </c>
      <c r="O582">
        <f>O581*(1-(O$1+O$5))^($A582-$A581)*(1+1.5*(E582/E581-1))</f>
        <v>295841620.12190598</v>
      </c>
      <c r="Q582">
        <f>Q581*(1-IF($A582&lt;=Q577,Q$1,Q$1+IF(AND(WEEKDAY($A582)&lt;&gt;1,WEEKDAY($A582)&lt;&gt;7),R$1,0)))^($A582-$A581)*(1-0.5*(E582/E581-1))</f>
        <v>13.453392960087413</v>
      </c>
      <c r="S582" s="2">
        <f t="shared" si="34"/>
        <v>169.94809590782668</v>
      </c>
      <c r="U582" s="47">
        <f t="shared" si="36"/>
        <v>207.84747100715157</v>
      </c>
      <c r="W582">
        <f>W581*(1-W$1+J582)^($A582-$A581)*(2-I582/I581)</f>
        <v>30.932782946623153</v>
      </c>
      <c r="Z582">
        <f>Z581*$E582/$E581*(1-(Z$1+Z$5+IF(AND(WEEKDAY(A582)&lt;&gt;1,WEEKDAY(A582)&lt;&gt;7),IF(A582&lt;AA$2,AA$1,AA$3),0)))^($A582-$A581)</f>
        <v>212454.56760318682</v>
      </c>
      <c r="AB582">
        <f>ROW()</f>
        <v>582</v>
      </c>
      <c r="AC582">
        <f>B582/C582</f>
        <v>0.91454664057403778</v>
      </c>
      <c r="AD582">
        <f>AD581*(1-(AD$1+AD$5))^($A582-$A581)*(1+2*(E582/E581-1))</f>
        <v>5534295792.6877136</v>
      </c>
      <c r="AG582">
        <f t="shared" si="37"/>
        <v>9.8729169043315661</v>
      </c>
      <c r="AJ582">
        <f>AJ581*(1-AJ$1+J581)^($A582-$A581)*(2-E582/E581)</f>
        <v>8.9325456391284277</v>
      </c>
    </row>
    <row r="583" spans="1:36" x14ac:dyDescent="0.25">
      <c r="A583" s="1">
        <v>38909</v>
      </c>
      <c r="B583" s="11">
        <v>13.14</v>
      </c>
      <c r="C583" s="11">
        <v>14.69</v>
      </c>
      <c r="D583">
        <v>86363.75</v>
      </c>
      <c r="E583">
        <v>84183.27</v>
      </c>
      <c r="F583" s="61" t="e">
        <f>IF(A583=#REF!,100,VLOOKUP(A583,#REF!,10,0))</f>
        <v>#REF!</v>
      </c>
      <c r="G583" s="57">
        <f t="shared" si="38"/>
        <v>107.1085577724961</v>
      </c>
      <c r="H583">
        <v>93014.71</v>
      </c>
      <c r="I583">
        <v>90664.11</v>
      </c>
      <c r="J583">
        <f>(1/(1-91/360*VLOOKUP($A583,Tbills!$B$4:$C$974,2,1)/100))^((1)/91)-1</f>
        <v>1.3767373306250441E-4</v>
      </c>
      <c r="K583" s="2">
        <f t="shared" si="35"/>
        <v>227029.10151657774</v>
      </c>
      <c r="M583">
        <f>M582*(1-M$1+J583)^($A583-$A582)*(1+2*(E583/E582-1))</f>
        <v>274374738680.91049</v>
      </c>
      <c r="O583">
        <f>O582*(1-(O$1+O$5))^($A583-$A582)*(1+1.5*(E583/E582-1))</f>
        <v>287707348.25849336</v>
      </c>
      <c r="Q583">
        <f>Q582*(1-IF($A583&lt;=Q578,Q$1,Q$1+IF(AND(WEEKDAY($A583)&lt;&gt;1,WEEKDAY($A583)&lt;&gt;7),R$1,0)))^($A583-$A582)*(1-0.5*(E583/E582-1))</f>
        <v>13.576299736494002</v>
      </c>
      <c r="S583" s="2">
        <f t="shared" si="34"/>
        <v>168.73977589255719</v>
      </c>
      <c r="U583" s="47">
        <f t="shared" si="36"/>
        <v>206.3699150401645</v>
      </c>
      <c r="W583">
        <f>W582*(1-W$1+J583)^($A583-$A582)*(2-I583/I582)</f>
        <v>31.159360463322098</v>
      </c>
      <c r="Z583">
        <f>Z582*$E583/$E582*(1-(Z$1+Z$5+IF(AND(WEEKDAY(A583)&lt;&gt;1,WEEKDAY(A583)&lt;&gt;7),IF(A583&lt;AA$2,AA$1,AA$3),0)))^($A583-$A582)</f>
        <v>208555.54549367519</v>
      </c>
      <c r="AB583">
        <f>ROW()</f>
        <v>583</v>
      </c>
      <c r="AC583">
        <f>B583/C583</f>
        <v>0.89448604492852291</v>
      </c>
      <c r="AD583">
        <f>AD582*(1-(AD$1+AD$5))^($A583-$A582)*(1+2*(E583/E582-1))</f>
        <v>5331295001.9540005</v>
      </c>
      <c r="AG583">
        <f t="shared" si="37"/>
        <v>10.053360200753083</v>
      </c>
      <c r="AJ583">
        <f>AJ582*(1-AJ$1+J582)^($A583-$A582)*(2-E583/E582)</f>
        <v>9.097141686929568</v>
      </c>
    </row>
    <row r="584" spans="1:36" x14ac:dyDescent="0.25">
      <c r="A584" s="1">
        <v>38910</v>
      </c>
      <c r="B584" s="11">
        <v>14.49</v>
      </c>
      <c r="C584" s="11">
        <v>15.57</v>
      </c>
      <c r="D584">
        <v>88741.18</v>
      </c>
      <c r="E584">
        <v>86489.09</v>
      </c>
      <c r="F584" s="61" t="e">
        <f>IF(A584=#REF!,100,VLOOKUP(A584,#REF!,10,0))</f>
        <v>#REF!</v>
      </c>
      <c r="G584" s="57">
        <f t="shared" si="38"/>
        <v>104.17480318345511</v>
      </c>
      <c r="H584">
        <v>94167.66</v>
      </c>
      <c r="I584">
        <v>91775.45</v>
      </c>
      <c r="J584">
        <f>(1/(1-91/360*VLOOKUP($A584,Tbills!$B$4:$C$974,2,1)/100))^((1)/91)-1</f>
        <v>1.3767373306250441E-4</v>
      </c>
      <c r="K584" s="2">
        <f t="shared" si="35"/>
        <v>233273.09329945507</v>
      </c>
      <c r="M584">
        <f>M583*(1-M$1+J584)^($A584-$A583)*(1+2*(E584/E583-1))</f>
        <v>289432009934.11365</v>
      </c>
      <c r="O584">
        <f>O583*(1-(O$1+O$5))^($A584-$A583)*(1+1.5*(E584/E583-1))</f>
        <v>299525138.73632085</v>
      </c>
      <c r="Q584">
        <f>Q583*(1-IF($A584&lt;=Q579,Q$1,Q$1+IF(AND(WEEKDAY($A584)&lt;&gt;1,WEEKDAY($A584)&lt;&gt;7),R$1,0)))^($A584-$A583)*(1-0.5*(E584/E583-1))</f>
        <v>13.390020550807264</v>
      </c>
      <c r="S584" s="2">
        <f t="shared" ref="S584:S647" si="39">S583*$H584/$H583*(1-S$1)^($A584-$A583)</f>
        <v>170.82719920409357</v>
      </c>
      <c r="U584" s="47">
        <f t="shared" si="36"/>
        <v>208.92307717513887</v>
      </c>
      <c r="W584">
        <f>W583*(1-W$1+J584)^($A584-$A583)*(2-I584/I583)</f>
        <v>30.780515022287265</v>
      </c>
      <c r="Z584">
        <f>Z583*$E584/$E583*(1-(Z$1+Z$5+IF(AND(WEEKDAY(A584)&lt;&gt;1,WEEKDAY(A584)&lt;&gt;7),IF(A584&lt;AA$2,AA$1,AA$3),0)))^($A584-$A583)</f>
        <v>214261.81768870866</v>
      </c>
      <c r="AB584">
        <f>ROW()</f>
        <v>584</v>
      </c>
      <c r="AC584">
        <f>B584/C584</f>
        <v>0.93063583815028905</v>
      </c>
      <c r="AD584">
        <f>AD583*(1-(AD$1+AD$5))^($A584-$A583)*(1+2*(E584/E583-1))</f>
        <v>5623158939.1188927</v>
      </c>
      <c r="AG584">
        <f t="shared" si="37"/>
        <v>9.7775384465211612</v>
      </c>
      <c r="AJ584">
        <f>AJ583*(1-AJ$1+J583)^($A584-$A583)*(2-E584/E583)</f>
        <v>8.8488575072561808</v>
      </c>
    </row>
    <row r="585" spans="1:36" x14ac:dyDescent="0.25">
      <c r="A585" s="1">
        <v>38911</v>
      </c>
      <c r="B585" s="11">
        <v>17.79</v>
      </c>
      <c r="C585" s="11">
        <v>17.62</v>
      </c>
      <c r="D585">
        <v>96161.18</v>
      </c>
      <c r="E585">
        <v>93708.88</v>
      </c>
      <c r="F585" s="61" t="e">
        <f>IF(A585=#REF!,100,VLOOKUP(A585,#REF!,10,0))</f>
        <v>#REF!</v>
      </c>
      <c r="G585" s="57">
        <f t="shared" si="38"/>
        <v>95.478675125270229</v>
      </c>
      <c r="H585">
        <v>97537.42</v>
      </c>
      <c r="I585">
        <v>95046.97</v>
      </c>
      <c r="J585">
        <f>(1/(1-91/360*VLOOKUP($A585,Tbills!$B$4:$C$974,2,1)/100))^((1)/91)-1</f>
        <v>1.3767373306250441E-4</v>
      </c>
      <c r="K585" s="2">
        <f t="shared" ref="K585:K648" si="40">K584*$D585/$D584*(1-K$1)^($A585-$A584)</f>
        <v>252771.81288731538</v>
      </c>
      <c r="M585">
        <f>M584*(1-M$1+J585)^($A585-$A584)*(1+2*(E585/E584-1))</f>
        <v>337784673183.34497</v>
      </c>
      <c r="O585">
        <f>O584*(1-(O$1+O$5))^($A585-$A584)*(1+1.5*(E585/E584-1))</f>
        <v>337026786.48302907</v>
      </c>
      <c r="Q585">
        <f>Q584*(1-IF($A585&lt;=Q580,Q$1,Q$1+IF(AND(WEEKDAY($A585)&lt;&gt;1,WEEKDAY($A585)&lt;&gt;7),R$1,0)))^($A585-$A584)*(1-0.5*(E585/E584-1))</f>
        <v>12.830811843122742</v>
      </c>
      <c r="S585" s="2">
        <f t="shared" si="39"/>
        <v>176.93588219362803</v>
      </c>
      <c r="U585" s="47">
        <f t="shared" ref="U585:U648" si="41">U584*$H585/$H584*(1-(U$1+U$5+IF(AND(WEEKDAY($A585)&lt;&gt;1,WEEKDAY($A585)&lt;&gt;7),IF($A585&lt;V$2,V$1,V$3),0)))^($A585-$A584)</f>
        <v>216.39428413321119</v>
      </c>
      <c r="W585">
        <f>W584*(1-W$1+J585)^($A585-$A584)*(2-I585/I584)</f>
        <v>29.686270557651238</v>
      </c>
      <c r="Z585">
        <f>Z584*$E585/$E584*(1-(Z$1+Z$5+IF(AND(WEEKDAY(A585)&lt;&gt;1,WEEKDAY(A585)&lt;&gt;7),IF(A585&lt;AA$2,AA$1,AA$3),0)))^($A585-$A584)</f>
        <v>232140.92516538809</v>
      </c>
      <c r="AB585">
        <f>ROW()</f>
        <v>585</v>
      </c>
      <c r="AC585">
        <f>B585/C585</f>
        <v>1.0096481271282631</v>
      </c>
      <c r="AD585">
        <f>AD584*(1-(AD$1+AD$5))^($A585-$A584)*(1+2*(E585/E584-1))</f>
        <v>6561738916.1143503</v>
      </c>
      <c r="AG585">
        <f t="shared" ref="AG585:AG648" si="42">AG584*(1-IF($A585&lt;=AH$3,AG$1,AG$1+IF(AND(WEEKDAY($A585)&lt;&gt;1,WEEKDAY($A585)&lt;&gt;7),AH$1,0)))^($A585-$A584)*(2-$E585/$E584)</f>
        <v>8.9609282483810624</v>
      </c>
      <c r="AJ585">
        <f>AJ584*(1-AJ$1+J584)^($A585-$A584)*(2-E585/E584)</f>
        <v>8.1110041378392665</v>
      </c>
    </row>
    <row r="586" spans="1:36" x14ac:dyDescent="0.25">
      <c r="A586" s="1">
        <v>38912</v>
      </c>
      <c r="B586" s="11">
        <v>18.05</v>
      </c>
      <c r="C586" s="11">
        <v>17.87</v>
      </c>
      <c r="D586">
        <v>99146.37</v>
      </c>
      <c r="E586">
        <v>96605.05</v>
      </c>
      <c r="F586" s="61" t="e">
        <f>IF(A586=#REF!,100,VLOOKUP(A586,#REF!,10,0))</f>
        <v>#REF!</v>
      </c>
      <c r="G586" s="57">
        <f t="shared" si="38"/>
        <v>92.527807773771059</v>
      </c>
      <c r="H586">
        <v>98797.04</v>
      </c>
      <c r="I586">
        <v>96261.34</v>
      </c>
      <c r="J586">
        <f>(1/(1-91/360*VLOOKUP($A586,Tbills!$B$4:$C$974,2,1)/100))^((1)/91)-1</f>
        <v>1.3767373306250441E-4</v>
      </c>
      <c r="K586" s="2">
        <f t="shared" si="40"/>
        <v>260612.40720753788</v>
      </c>
      <c r="M586">
        <f>M585*(1-M$1+J586)^($A586-$A585)*(1+2*(E586/E585-1))</f>
        <v>358697008606.36877</v>
      </c>
      <c r="O586">
        <f>O585*(1-(O$1+O$5))^($A586-$A585)*(1+1.5*(E586/E585-1))</f>
        <v>352647647.79040861</v>
      </c>
      <c r="Q586">
        <f>Q585*(1-IF($A586&lt;=Q581,Q$1,Q$1+IF(AND(WEEKDAY($A586)&lt;&gt;1,WEEKDAY($A586)&lt;&gt;7),R$1,0)))^($A586-$A585)*(1-0.5*(E586/E585-1))</f>
        <v>12.632208285982463</v>
      </c>
      <c r="S586" s="2">
        <f t="shared" si="39"/>
        <v>179.21650160300433</v>
      </c>
      <c r="U586" s="47">
        <f t="shared" si="41"/>
        <v>219.18374379273914</v>
      </c>
      <c r="W586">
        <f>W585*(1-W$1+J586)^($A586-$A585)*(2-I586/I585)</f>
        <v>29.309934020951768</v>
      </c>
      <c r="Z586">
        <f>Z585*$E586/$E585*(1-(Z$1+Z$5+IF(AND(WEEKDAY(A586)&lt;&gt;1,WEEKDAY(A586)&lt;&gt;7),IF(A586&lt;AA$2,AA$1,AA$3),0)))^($A586-$A585)</f>
        <v>239308.59649110725</v>
      </c>
      <c r="AB586">
        <f>ROW()</f>
        <v>586</v>
      </c>
      <c r="AC586">
        <f>B586/C586</f>
        <v>1.0100727476217124</v>
      </c>
      <c r="AD586">
        <f>AD585*(1-(AD$1+AD$5))^($A586-$A585)*(1+2*(E586/E585-1))</f>
        <v>6967098802.2118549</v>
      </c>
      <c r="AG586">
        <f t="shared" si="42"/>
        <v>8.6835770197295474</v>
      </c>
      <c r="AJ586">
        <f>AJ585*(1-AJ$1+J585)^($A586-$A585)*(2-E586/E585)</f>
        <v>7.8611165895382547</v>
      </c>
    </row>
    <row r="587" spans="1:36" x14ac:dyDescent="0.25">
      <c r="A587" s="1">
        <v>38915</v>
      </c>
      <c r="B587" s="11">
        <v>18.64</v>
      </c>
      <c r="C587" s="11">
        <v>18.079999999999998</v>
      </c>
      <c r="D587">
        <v>98356.41</v>
      </c>
      <c r="E587">
        <v>95795.44</v>
      </c>
      <c r="F587" s="61" t="e">
        <f>IF(A587=#REF!,100,VLOOKUP(A587,#REF!,10,0))</f>
        <v>#REF!</v>
      </c>
      <c r="G587" s="57">
        <f t="shared" si="38"/>
        <v>93.303247965062539</v>
      </c>
      <c r="H587">
        <v>98467.26</v>
      </c>
      <c r="I587">
        <v>95900.27</v>
      </c>
      <c r="J587">
        <f>(1/(1-91/360*VLOOKUP($A587,Tbills!$B$4:$C$974,2,1)/100))^((1)/91)-1</f>
        <v>1.3879906425406929E-4</v>
      </c>
      <c r="K587" s="2">
        <f t="shared" si="40"/>
        <v>258517.03653763118</v>
      </c>
      <c r="M587">
        <f>M586*(1-M$1+J587)^($A587-$A586)*(1+2*(E587/E586-1))</f>
        <v>352783839921.78156</v>
      </c>
      <c r="O587">
        <f>O586*(1-(O$1+O$5))^($A587-$A586)*(1+1.5*(E587/E586-1))</f>
        <v>348204523.03331792</v>
      </c>
      <c r="Q587">
        <f>Q586*(1-IF($A587&lt;=Q582,Q$1,Q$1+IF(AND(WEEKDAY($A587)&lt;&gt;1,WEEKDAY($A587)&lt;&gt;7),R$1,0)))^($A587-$A586)*(1-0.5*(E587/E586-1))</f>
        <v>12.684150682841437</v>
      </c>
      <c r="S587" s="2">
        <f t="shared" si="39"/>
        <v>178.6052193876985</v>
      </c>
      <c r="U587" s="47">
        <f t="shared" si="41"/>
        <v>218.43685711469016</v>
      </c>
      <c r="W587">
        <f>W586*(1-W$1+J587)^($A587-$A586)*(2-I587/I586)</f>
        <v>29.428860540163186</v>
      </c>
      <c r="Z587">
        <f>Z586*$E587/$E586*(1-(Z$1+Z$5+IF(AND(WEEKDAY(A587)&lt;&gt;1,WEEKDAY(A587)&lt;&gt;7),IF(A587&lt;AA$2,AA$1,AA$3),0)))^($A587-$A586)</f>
        <v>237282.56362310689</v>
      </c>
      <c r="AB587">
        <f>ROW()</f>
        <v>587</v>
      </c>
      <c r="AC587">
        <f>B587/C587</f>
        <v>1.0309734513274338</v>
      </c>
      <c r="AD587">
        <f>AD586*(1-(AD$1+AD$5))^($A587-$A586)*(1+2*(E587/E586-1))</f>
        <v>6849629101.9440651</v>
      </c>
      <c r="AG587">
        <f t="shared" si="42"/>
        <v>8.7551273266023859</v>
      </c>
      <c r="AJ587">
        <f>AJ586*(1-AJ$1+J586)^($A587-$A586)*(2-E587/E586)</f>
        <v>7.9293922912140937</v>
      </c>
    </row>
    <row r="588" spans="1:36" x14ac:dyDescent="0.25">
      <c r="A588" s="1">
        <v>38916</v>
      </c>
      <c r="B588" s="11">
        <v>17.739999999999998</v>
      </c>
      <c r="C588" s="11">
        <v>17.350000000000001</v>
      </c>
      <c r="D588">
        <v>97098.8</v>
      </c>
      <c r="E588">
        <v>94557.28</v>
      </c>
      <c r="F588" s="61" t="e">
        <f>IF(A588=#REF!,100,VLOOKUP(A588,#REF!,10,0))</f>
        <v>#REF!</v>
      </c>
      <c r="G588" s="57">
        <f t="shared" si="38"/>
        <v>94.509196280560886</v>
      </c>
      <c r="H588">
        <v>96874.47</v>
      </c>
      <c r="I588">
        <v>94335.69</v>
      </c>
      <c r="J588">
        <f>(1/(1-91/360*VLOOKUP($A588,Tbills!$B$4:$C$974,2,1)/100))^((1)/91)-1</f>
        <v>1.3879906425406929E-4</v>
      </c>
      <c r="K588" s="2">
        <f t="shared" si="40"/>
        <v>255205.34918523827</v>
      </c>
      <c r="M588">
        <f>M587*(1-M$1+J588)^($A588-$A587)*(1+2*(E588/E587-1))</f>
        <v>343696513433.38416</v>
      </c>
      <c r="O588">
        <f>O587*(1-(O$1+O$5))^($A588-$A587)*(1+1.5*(E588/E587-1))</f>
        <v>341450412.15836734</v>
      </c>
      <c r="Q588">
        <f>Q587*(1-IF($A588&lt;=Q583,Q$1,Q$1+IF(AND(WEEKDAY($A588)&lt;&gt;1,WEEKDAY($A588)&lt;&gt;7),R$1,0)))^($A588-$A587)*(1-0.5*(E588/E587-1))</f>
        <v>12.765789998406328</v>
      </c>
      <c r="S588" s="2">
        <f t="shared" si="39"/>
        <v>175.71184651690879</v>
      </c>
      <c r="U588" s="47">
        <f t="shared" si="41"/>
        <v>214.89845428921129</v>
      </c>
      <c r="W588">
        <f>W587*(1-W$1+J588)^($A588-$A587)*(2-I588/I587)</f>
        <v>29.91202741844549</v>
      </c>
      <c r="Z588">
        <f>Z587*$E588/$E587*(1-(Z$1+Z$5+IF(AND(WEEKDAY(A588)&lt;&gt;1,WEEKDAY(A588)&lt;&gt;7),IF(A588&lt;AA$2,AA$1,AA$3),0)))^($A588-$A587)</f>
        <v>234208.93902271643</v>
      </c>
      <c r="AB588">
        <f>ROW()</f>
        <v>588</v>
      </c>
      <c r="AC588">
        <f>B588/C588</f>
        <v>1.0224783861671467</v>
      </c>
      <c r="AD588">
        <f>AD587*(1-(AD$1+AD$5))^($A588-$A587)*(1+2*(E588/E587-1))</f>
        <v>6672340770.1827202</v>
      </c>
      <c r="AG588">
        <f t="shared" si="42"/>
        <v>8.8678746636712003</v>
      </c>
      <c r="AJ588">
        <f>AJ587*(1-AJ$1+J587)^($A588-$A587)*(2-E588/E587)</f>
        <v>8.0326977604381256</v>
      </c>
    </row>
    <row r="589" spans="1:36" x14ac:dyDescent="0.25">
      <c r="A589" s="1">
        <v>38917</v>
      </c>
      <c r="B589" s="11">
        <v>15.55</v>
      </c>
      <c r="C589" s="11">
        <v>15.93</v>
      </c>
      <c r="D589">
        <v>91937.55</v>
      </c>
      <c r="E589">
        <v>89518</v>
      </c>
      <c r="F589" s="61" t="e">
        <f>IF(A589=#REF!,100,VLOOKUP(A589,#REF!,10,0))</f>
        <v>#REF!</v>
      </c>
      <c r="G589" s="57">
        <f t="shared" si="38"/>
        <v>99.545913735131322</v>
      </c>
      <c r="H589">
        <v>91686.42</v>
      </c>
      <c r="I589">
        <v>89270.51</v>
      </c>
      <c r="J589">
        <f>(1/(1-91/360*VLOOKUP($A589,Tbills!$B$4:$C$974,2,1)/100))^((1)/91)-1</f>
        <v>1.3879906425406929E-4</v>
      </c>
      <c r="K589" s="2">
        <f t="shared" si="40"/>
        <v>241634.1133009539</v>
      </c>
      <c r="M589">
        <f>M588*(1-M$1+J589)^($A589-$A588)*(1+2*(E589/E588-1))</f>
        <v>307091733359.25208</v>
      </c>
      <c r="O589">
        <f>O588*(1-(O$1+O$5))^($A589-$A588)*(1+1.5*(E589/E588-1))</f>
        <v>314151813.91252673</v>
      </c>
      <c r="Q589">
        <f>Q588*(1-IF($A589&lt;=Q584,Q$1,Q$1+IF(AND(WEEKDAY($A589)&lt;&gt;1,WEEKDAY($A589)&lt;&gt;7),R$1,0)))^($A589-$A588)*(1-0.5*(E589/E588-1))</f>
        <v>13.105615131978517</v>
      </c>
      <c r="S589" s="2">
        <f t="shared" si="39"/>
        <v>166.2976564417157</v>
      </c>
      <c r="U589" s="47">
        <f t="shared" si="41"/>
        <v>203.38496916720075</v>
      </c>
      <c r="W589">
        <f>W588*(1-W$1+J589)^($A589-$A588)*(2-I589/I588)</f>
        <v>31.521307225999596</v>
      </c>
      <c r="Z589">
        <f>Z588*$E589/$E588*(1-(Z$1+Z$5+IF(AND(WEEKDAY(A589)&lt;&gt;1,WEEKDAY(A589)&lt;&gt;7),IF(A589&lt;AA$2,AA$1,AA$3),0)))^($A589-$A588)</f>
        <v>221720.76728889381</v>
      </c>
      <c r="AB589">
        <f>ROW()</f>
        <v>589</v>
      </c>
      <c r="AC589">
        <f>B589/C589</f>
        <v>0.9761456371625864</v>
      </c>
      <c r="AD589">
        <f>AD588*(1-(AD$1+AD$5))^($A589-$A588)*(1+2*(E589/E588-1))</f>
        <v>5960956287.3930349</v>
      </c>
      <c r="AG589">
        <f t="shared" si="42"/>
        <v>9.3400389183507766</v>
      </c>
      <c r="AJ589">
        <f>AJ588*(1-AJ$1+J588)^($A589-$A588)*(2-E589/E588)</f>
        <v>8.4616490409705278</v>
      </c>
    </row>
    <row r="590" spans="1:36" x14ac:dyDescent="0.25">
      <c r="A590" s="1">
        <v>38918</v>
      </c>
      <c r="B590" s="11">
        <v>16.21</v>
      </c>
      <c r="C590" s="11">
        <v>16.489999999999998</v>
      </c>
      <c r="D590">
        <v>94957.36</v>
      </c>
      <c r="E590">
        <v>92445.91</v>
      </c>
      <c r="F590" s="61" t="e">
        <f>IF(A590=#REF!,100,VLOOKUP(A590,#REF!,10,0))</f>
        <v>#REF!</v>
      </c>
      <c r="G590" s="57">
        <f t="shared" si="38"/>
        <v>96.290015744959192</v>
      </c>
      <c r="H590">
        <v>92871.15</v>
      </c>
      <c r="I590">
        <v>90411.63</v>
      </c>
      <c r="J590">
        <f>(1/(1-91/360*VLOOKUP($A590,Tbills!$B$4:$C$974,2,1)/100))^((1)/91)-1</f>
        <v>1.3879906425406929E-4</v>
      </c>
      <c r="K590" s="2">
        <f t="shared" si="40"/>
        <v>249564.81878951407</v>
      </c>
      <c r="M590">
        <f>M589*(1-M$1+J590)^($A590-$A589)*(1+2*(E590/E589-1))</f>
        <v>327210761161.96631</v>
      </c>
      <c r="O590">
        <f>O589*(1-(O$1+O$5))^($A590-$A589)*(1+1.5*(E590/E589-1))</f>
        <v>329561334.46432036</v>
      </c>
      <c r="Q590">
        <f>Q589*(1-IF($A590&lt;=Q585,Q$1,Q$1+IF(AND(WEEKDAY($A590)&lt;&gt;1,WEEKDAY($A590)&lt;&gt;7),R$1,0)))^($A590-$A589)*(1-0.5*(E590/E589-1))</f>
        <v>12.890953650711289</v>
      </c>
      <c r="S590" s="2">
        <f t="shared" si="39"/>
        <v>168.44237140149062</v>
      </c>
      <c r="U590" s="47">
        <f t="shared" si="41"/>
        <v>206.00821918730449</v>
      </c>
      <c r="W590">
        <f>W589*(1-W$1+J590)^($A590-$A589)*(2-I590/I589)</f>
        <v>31.121547406403966</v>
      </c>
      <c r="Z590">
        <f>Z589*$E590/$E589*(1-(Z$1+Z$5+IF(AND(WEEKDAY(A590)&lt;&gt;1,WEEKDAY(A590)&lt;&gt;7),IF(A590&lt;AA$2,AA$1,AA$3),0)))^($A590-$A589)</f>
        <v>228966.1124362768</v>
      </c>
      <c r="AB590">
        <f>ROW()</f>
        <v>590</v>
      </c>
      <c r="AC590">
        <f>B590/C590</f>
        <v>0.98302001212856294</v>
      </c>
      <c r="AD590">
        <f>AD589*(1-(AD$1+AD$5))^($A590-$A589)*(1+2*(E590/E589-1))</f>
        <v>6350678228.5617332</v>
      </c>
      <c r="AG590">
        <f t="shared" si="42"/>
        <v>9.0341288066224052</v>
      </c>
      <c r="AJ590">
        <f>AJ589*(1-AJ$1+J589)^($A590-$A589)*(2-E590/E589)</f>
        <v>8.1857229797746456</v>
      </c>
    </row>
    <row r="591" spans="1:36" x14ac:dyDescent="0.25">
      <c r="A591" s="1">
        <v>38919</v>
      </c>
      <c r="B591" s="11">
        <v>17.399999999999999</v>
      </c>
      <c r="C591" s="11">
        <v>17.07</v>
      </c>
      <c r="D591">
        <v>97155.28</v>
      </c>
      <c r="E591">
        <v>94572.87</v>
      </c>
      <c r="F591" s="61" t="e">
        <f>IF(A591=#REF!,100,VLOOKUP(A591,#REF!,10,0))</f>
        <v>#REF!</v>
      </c>
      <c r="G591" s="57">
        <f t="shared" si="38"/>
        <v>94.074612036034722</v>
      </c>
      <c r="H591">
        <v>94339.12</v>
      </c>
      <c r="I591">
        <v>91828.18</v>
      </c>
      <c r="J591">
        <f>(1/(1-91/360*VLOOKUP($A591,Tbills!$B$4:$C$974,2,1)/100))^((1)/91)-1</f>
        <v>1.3879906425406929E-4</v>
      </c>
      <c r="K591" s="2">
        <f t="shared" si="40"/>
        <v>255335.11705301702</v>
      </c>
      <c r="M591">
        <f>M590*(1-M$1+J591)^($A591-$A590)*(1+2*(E591/E590-1))</f>
        <v>342299474300.22595</v>
      </c>
      <c r="O591">
        <f>O590*(1-(O$1+O$5))^($A591-$A590)*(1+1.5*(E591/E590-1))</f>
        <v>340931696.18305415</v>
      </c>
      <c r="Q591">
        <f>Q590*(1-IF($A591&lt;=Q586,Q$1,Q$1+IF(AND(WEEKDAY($A591)&lt;&gt;1,WEEKDAY($A591)&lt;&gt;7),R$1,0)))^($A591-$A590)*(1-0.5*(E591/E590-1))</f>
        <v>12.742326936603289</v>
      </c>
      <c r="S591" s="2">
        <f t="shared" si="39"/>
        <v>171.10068753044081</v>
      </c>
      <c r="U591" s="47">
        <f t="shared" si="41"/>
        <v>209.2596196292144</v>
      </c>
      <c r="W591">
        <f>W590*(1-W$1+J591)^($A591-$A590)*(2-I591/I590)</f>
        <v>30.637060612246682</v>
      </c>
      <c r="Z591">
        <f>Z590*$E591/$E590*(1-(Z$1+Z$5+IF(AND(WEEKDAY(A591)&lt;&gt;1,WEEKDAY(A591)&lt;&gt;7),IF(A591&lt;AA$2,AA$1,AA$3),0)))^($A591-$A590)</f>
        <v>234227.33859248532</v>
      </c>
      <c r="AB591">
        <f>ROW()</f>
        <v>591</v>
      </c>
      <c r="AC591">
        <f>B591/C591</f>
        <v>1.0193321616871704</v>
      </c>
      <c r="AD591">
        <f>AD590*(1-(AD$1+AD$5))^($A591-$A590)*(1+2*(E591/E590-1))</f>
        <v>6642682304.0364361</v>
      </c>
      <c r="AG591">
        <f t="shared" si="42"/>
        <v>8.8258639531719112</v>
      </c>
      <c r="AJ591">
        <f>AJ590*(1-AJ$1+J590)^($A591-$A590)*(2-E591/E590)</f>
        <v>7.9982032448718261</v>
      </c>
    </row>
    <row r="592" spans="1:36" x14ac:dyDescent="0.25">
      <c r="A592" s="1">
        <v>38922</v>
      </c>
      <c r="B592" s="11">
        <v>14.98</v>
      </c>
      <c r="C592" s="11">
        <v>15.64</v>
      </c>
      <c r="D592">
        <v>90088.960000000006</v>
      </c>
      <c r="E592">
        <v>87654.99</v>
      </c>
      <c r="F592" s="61" t="e">
        <f>IF(A592=#REF!,100,VLOOKUP(A592,#REF!,10,0))</f>
        <v>#REF!</v>
      </c>
      <c r="G592" s="57">
        <f t="shared" si="38"/>
        <v>100.95604512685499</v>
      </c>
      <c r="H592">
        <v>91945.22</v>
      </c>
      <c r="I592">
        <v>89459.75</v>
      </c>
      <c r="J592">
        <f>(1/(1-91/360*VLOOKUP($A592,Tbills!$B$4:$C$974,2,1)/100))^((1)/91)-1</f>
        <v>1.390804152545666E-4</v>
      </c>
      <c r="K592" s="2">
        <f t="shared" si="40"/>
        <v>236746.70601269937</v>
      </c>
      <c r="M592">
        <f>M591*(1-M$1+J592)^($A592-$A591)*(1+2*(E592/E591-1))</f>
        <v>292304273936.91199</v>
      </c>
      <c r="O592">
        <f>O591*(1-(O$1+O$5))^($A592-$A591)*(1+1.5*(E592/E591-1))</f>
        <v>303514912.71354342</v>
      </c>
      <c r="Q592">
        <f>Q591*(1-IF($A592&lt;=Q587,Q$1,Q$1+IF(AND(WEEKDAY($A592)&lt;&gt;1,WEEKDAY($A592)&lt;&gt;7),R$1,0)))^($A592-$A591)*(1-0.5*(E592/E591-1))</f>
        <v>13.207337782096788</v>
      </c>
      <c r="S592" s="2">
        <f t="shared" si="39"/>
        <v>166.74672804498374</v>
      </c>
      <c r="U592" s="47">
        <f t="shared" si="41"/>
        <v>203.93530914193474</v>
      </c>
      <c r="W592">
        <f>W591*(1-W$1+J592)^($A592-$A591)*(2-I592/I591)</f>
        <v>31.436877467383177</v>
      </c>
      <c r="Z592">
        <f>Z591*$E592/$E591*(1-(Z$1+Z$5+IF(AND(WEEKDAY(A592)&lt;&gt;1,WEEKDAY(A592)&lt;&gt;7),IF(A592&lt;AA$2,AA$1,AA$3),0)))^($A592-$A591)</f>
        <v>217075.18448754604</v>
      </c>
      <c r="AB592">
        <f>ROW()</f>
        <v>592</v>
      </c>
      <c r="AC592">
        <f>B592/C592</f>
        <v>0.9578005115089514</v>
      </c>
      <c r="AD592">
        <f>AD591*(1-(AD$1+AD$5))^($A592-$A591)*(1+2*(E592/E591-1))</f>
        <v>5670302221.6401415</v>
      </c>
      <c r="AG592">
        <f t="shared" si="42"/>
        <v>9.4701408463813337</v>
      </c>
      <c r="AJ592">
        <f>AJ591*(1-AJ$1+J591)^($A592-$A591)*(2-E592/E591)</f>
        <v>8.5858831270383771</v>
      </c>
    </row>
    <row r="593" spans="1:36" x14ac:dyDescent="0.25">
      <c r="A593" s="1">
        <v>38923</v>
      </c>
      <c r="B593" s="11">
        <v>14.85</v>
      </c>
      <c r="C593" s="11">
        <v>14.96</v>
      </c>
      <c r="D593">
        <v>87611.94</v>
      </c>
      <c r="E593">
        <v>85232.71</v>
      </c>
      <c r="F593" s="61" t="e">
        <f>IF(A593=#REF!,100,VLOOKUP(A593,#REF!,10,0))</f>
        <v>#REF!</v>
      </c>
      <c r="G593" s="57">
        <f t="shared" si="38"/>
        <v>103.74588982354457</v>
      </c>
      <c r="H593">
        <v>90995.21</v>
      </c>
      <c r="I593">
        <v>88522.98</v>
      </c>
      <c r="J593">
        <f>(1/(1-91/360*VLOOKUP($A593,Tbills!$B$4:$C$974,2,1)/100))^((1)/91)-1</f>
        <v>1.390804152545666E-4</v>
      </c>
      <c r="K593" s="2">
        <f t="shared" si="40"/>
        <v>230231.67813782999</v>
      </c>
      <c r="M593">
        <f>M592*(1-M$1+J593)^($A593-$A592)*(1+2*(E593/E592-1))</f>
        <v>276174978030.05914</v>
      </c>
      <c r="O593">
        <f>O592*(1-(O$1+O$5))^($A593-$A592)*(1+1.5*(E593/E592-1))</f>
        <v>290931011.99146336</v>
      </c>
      <c r="Q593">
        <f>Q592*(1-IF($A593&lt;=Q588,Q$1,Q$1+IF(AND(WEEKDAY($A593)&lt;&gt;1,WEEKDAY($A593)&lt;&gt;7),R$1,0)))^($A593-$A592)*(1-0.5*(E593/E592-1))</f>
        <v>13.389476723824483</v>
      </c>
      <c r="S593" s="2">
        <f t="shared" si="39"/>
        <v>165.01981897200994</v>
      </c>
      <c r="U593" s="47">
        <f t="shared" si="41"/>
        <v>201.82347847225248</v>
      </c>
      <c r="W593">
        <f>W592*(1-W$1+J593)^($A593-$A592)*(2-I593/I592)</f>
        <v>31.769309126955218</v>
      </c>
      <c r="Z593">
        <f>Z592*$E593/$E592*(1-(Z$1+Z$5+IF(AND(WEEKDAY(A593)&lt;&gt;1,WEEKDAY(A593)&lt;&gt;7),IF(A593&lt;AA$2,AA$1,AA$3),0)))^($A593-$A592)</f>
        <v>211070.4022783578</v>
      </c>
      <c r="AB593">
        <f>ROW()</f>
        <v>593</v>
      </c>
      <c r="AC593">
        <f>B593/C593</f>
        <v>0.99264705882352933</v>
      </c>
      <c r="AD593">
        <f>AD592*(1-(AD$1+AD$5))^($A593-$A592)*(1+2*(E593/E592-1))</f>
        <v>5356732590.6904001</v>
      </c>
      <c r="AG593">
        <f t="shared" si="42"/>
        <v>9.731387832237159</v>
      </c>
      <c r="AJ593">
        <f>AJ592*(1-AJ$1+J592)^($A593-$A592)*(2-E593/E592)</f>
        <v>8.8240483683447923</v>
      </c>
    </row>
    <row r="594" spans="1:36" x14ac:dyDescent="0.25">
      <c r="A594" s="1">
        <v>38924</v>
      </c>
      <c r="B594" s="11">
        <v>14.62</v>
      </c>
      <c r="C594" s="11">
        <v>14.9</v>
      </c>
      <c r="D594">
        <v>87013.99</v>
      </c>
      <c r="E594">
        <v>84639.15</v>
      </c>
      <c r="F594" s="61" t="e">
        <f>IF(A594=#REF!,100,VLOOKUP(A594,#REF!,10,0))</f>
        <v>#REF!</v>
      </c>
      <c r="G594" s="57">
        <f t="shared" si="38"/>
        <v>104.46837547915338</v>
      </c>
      <c r="H594">
        <v>90236.88</v>
      </c>
      <c r="I594">
        <v>87772.94</v>
      </c>
      <c r="J594">
        <f>(1/(1-91/360*VLOOKUP($A594,Tbills!$B$4:$C$974,2,1)/100))^((1)/91)-1</f>
        <v>1.390804152545666E-4</v>
      </c>
      <c r="K594" s="2">
        <f t="shared" si="40"/>
        <v>228654.77529760016</v>
      </c>
      <c r="M594">
        <f>M593*(1-M$1+J594)^($A594-$A593)*(1+2*(E594/E593-1))</f>
        <v>272353981588.00146</v>
      </c>
      <c r="O594">
        <f>O593*(1-(O$1+O$5))^($A594-$A593)*(1+1.5*(E594/E593-1))</f>
        <v>287889189.06579173</v>
      </c>
      <c r="Q594">
        <f>Q593*(1-IF($A594&lt;=Q589,Q$1,Q$1+IF(AND(WEEKDAY($A594)&lt;&gt;1,WEEKDAY($A594)&lt;&gt;7),R$1,0)))^($A594-$A593)*(1-0.5*(E594/E593-1))</f>
        <v>13.435749128560689</v>
      </c>
      <c r="S594" s="2">
        <f t="shared" si="39"/>
        <v>163.64059723214632</v>
      </c>
      <c r="U594" s="47">
        <f t="shared" si="41"/>
        <v>200.13687418111653</v>
      </c>
      <c r="W594">
        <f>W593*(1-W$1+J594)^($A594-$A593)*(2-I594/I593)</f>
        <v>32.041755965495724</v>
      </c>
      <c r="Z594">
        <f>Z593*$E594/$E593*(1-(Z$1+Z$5+IF(AND(WEEKDAY(A594)&lt;&gt;1,WEEKDAY(A594)&lt;&gt;7),IF(A594&lt;AA$2,AA$1,AA$3),0)))^($A594-$A593)</f>
        <v>209594.47986031359</v>
      </c>
      <c r="AB594">
        <f>ROW()</f>
        <v>594</v>
      </c>
      <c r="AC594">
        <f>B594/C594</f>
        <v>0.98120805369127506</v>
      </c>
      <c r="AD594">
        <f>AD593*(1-(AD$1+AD$5))^($A594-$A593)*(1+2*(E594/E593-1))</f>
        <v>5281946093.2888098</v>
      </c>
      <c r="AG594">
        <f t="shared" si="42"/>
        <v>9.7987007503593073</v>
      </c>
      <c r="AJ594">
        <f>AJ593*(1-AJ$1+J593)^($A594-$A593)*(2-E594/E593)</f>
        <v>8.8864061369920595</v>
      </c>
    </row>
    <row r="595" spans="1:36" x14ac:dyDescent="0.25">
      <c r="A595" s="1">
        <v>38925</v>
      </c>
      <c r="B595" s="11">
        <v>14.94</v>
      </c>
      <c r="C595" s="11">
        <v>15.25</v>
      </c>
      <c r="D595">
        <v>88500.22</v>
      </c>
      <c r="E595">
        <v>86073.04</v>
      </c>
      <c r="F595" s="61" t="e">
        <f>IF(A595=#REF!,100,VLOOKUP(A595,#REF!,10,0))</f>
        <v>#REF!</v>
      </c>
      <c r="G595" s="57">
        <f t="shared" si="38"/>
        <v>102.6985543158288</v>
      </c>
      <c r="H595">
        <v>91554.03</v>
      </c>
      <c r="I595">
        <v>89041.919999999998</v>
      </c>
      <c r="J595">
        <f>(1/(1-91/360*VLOOKUP($A595,Tbills!$B$4:$C$974,2,1)/100))^((1)/91)-1</f>
        <v>1.390804152545666E-4</v>
      </c>
      <c r="K595" s="2">
        <f t="shared" si="40"/>
        <v>232554.60980683134</v>
      </c>
      <c r="M595">
        <f>M594*(1-M$1+J595)^($A595-$A594)*(1+2*(E595/E594-1))</f>
        <v>281608429554.41205</v>
      </c>
      <c r="O595">
        <f>O594*(1-(O$1+O$5))^($A595-$A594)*(1+1.5*(E595/E594-1))</f>
        <v>295202147.113666</v>
      </c>
      <c r="Q595">
        <f>Q594*(1-IF($A595&lt;=Q590,Q$1,Q$1+IF(AND(WEEKDAY($A595)&lt;&gt;1,WEEKDAY($A595)&lt;&gt;7),R$1,0)))^($A595-$A594)*(1-0.5*(E595/E594-1))</f>
        <v>13.321593438776732</v>
      </c>
      <c r="S595" s="2">
        <f t="shared" si="39"/>
        <v>166.02514221190441</v>
      </c>
      <c r="U595" s="47">
        <f t="shared" si="41"/>
        <v>203.05345968330582</v>
      </c>
      <c r="W595">
        <f>W594*(1-W$1+J595)^($A595-$A594)*(2-I595/I594)</f>
        <v>31.581735265826772</v>
      </c>
      <c r="Z595">
        <f>Z594*$E595/$E594*(1-(Z$1+Z$5+IF(AND(WEEKDAY(A595)&lt;&gt;1,WEEKDAY(A595)&lt;&gt;7),IF(A595&lt;AA$2,AA$1,AA$3),0)))^($A595-$A594)</f>
        <v>213139.13333729745</v>
      </c>
      <c r="AB595">
        <f>ROW()</f>
        <v>595</v>
      </c>
      <c r="AC595">
        <f>B595/C595</f>
        <v>0.97967213114754093</v>
      </c>
      <c r="AD595">
        <f>AD594*(1-(AD$1+AD$5))^($A595-$A594)*(1+2*(E595/E594-1))</f>
        <v>5460727232.1409645</v>
      </c>
      <c r="AG595">
        <f t="shared" si="42"/>
        <v>9.6322502123277722</v>
      </c>
      <c r="AJ595">
        <f>AJ594*(1-AJ$1+J594)^($A595-$A594)*(2-E595/E594)</f>
        <v>8.7367515038395407</v>
      </c>
    </row>
    <row r="596" spans="1:36" x14ac:dyDescent="0.25">
      <c r="A596" s="1">
        <v>38926</v>
      </c>
      <c r="B596" s="11">
        <v>14.33</v>
      </c>
      <c r="C596" s="11">
        <v>14.99</v>
      </c>
      <c r="D596">
        <v>85822.71</v>
      </c>
      <c r="E596">
        <v>83456.990000000005</v>
      </c>
      <c r="F596" s="61" t="e">
        <f>IF(A596=#REF!,100,VLOOKUP(A596,#REF!,10,0))</f>
        <v>#REF!</v>
      </c>
      <c r="G596" s="57">
        <f t="shared" si="38"/>
        <v>105.81990977182203</v>
      </c>
      <c r="H596">
        <v>90685.62</v>
      </c>
      <c r="I596">
        <v>88184.960000000006</v>
      </c>
      <c r="J596">
        <f>(1/(1-91/360*VLOOKUP($A596,Tbills!$B$4:$C$974,2,1)/100))^((1)/91)-1</f>
        <v>1.390804152545666E-4</v>
      </c>
      <c r="K596" s="2">
        <f t="shared" si="40"/>
        <v>225513.33971947661</v>
      </c>
      <c r="M596">
        <f>M595*(1-M$1+J596)^($A596-$A595)*(1+2*(E596/E595-1))</f>
        <v>264515198557.28894</v>
      </c>
      <c r="O596">
        <f>O595*(1-(O$1+O$5))^($A596-$A595)*(1+1.5*(E596/E595-1))</f>
        <v>281741162.0599981</v>
      </c>
      <c r="Q596">
        <f>Q595*(1-IF($A596&lt;=Q591,Q$1,Q$1+IF(AND(WEEKDAY($A596)&lt;&gt;1,WEEKDAY($A596)&lt;&gt;7),R$1,0)))^($A596-$A595)*(1-0.5*(E596/E595-1))</f>
        <v>13.523685521678194</v>
      </c>
      <c r="S596" s="2">
        <f t="shared" si="39"/>
        <v>164.4463475382131</v>
      </c>
      <c r="U596" s="47">
        <f t="shared" si="41"/>
        <v>201.12276941468173</v>
      </c>
      <c r="W596">
        <f>W595*(1-W$1+J596)^($A596-$A595)*(2-I596/I595)</f>
        <v>31.888940519780977</v>
      </c>
      <c r="Z596">
        <f>Z595*$E596/$E595*(1-(Z$1+Z$5+IF(AND(WEEKDAY(A596)&lt;&gt;1,WEEKDAY(A596)&lt;&gt;7),IF(A596&lt;AA$2,AA$1,AA$3),0)))^($A596-$A595)</f>
        <v>206655.17113574554</v>
      </c>
      <c r="AB596">
        <f>ROW()</f>
        <v>596</v>
      </c>
      <c r="AC596">
        <f>B596/C596</f>
        <v>0.95597064709806534</v>
      </c>
      <c r="AD596">
        <f>AD595*(1-(AD$1+AD$5))^($A596-$A595)*(1+2*(E596/E595-1))</f>
        <v>5128614561.0603638</v>
      </c>
      <c r="AG596">
        <f t="shared" si="42"/>
        <v>9.9245445241553636</v>
      </c>
      <c r="AJ596">
        <f>AJ595*(1-AJ$1+J595)^($A596-$A595)*(2-E596/E595)</f>
        <v>9.003209930999942</v>
      </c>
    </row>
    <row r="597" spans="1:36" x14ac:dyDescent="0.25">
      <c r="A597" s="1">
        <v>38929</v>
      </c>
      <c r="B597" s="11">
        <v>14.95</v>
      </c>
      <c r="C597" s="11">
        <v>15.39</v>
      </c>
      <c r="D597">
        <v>86668.72</v>
      </c>
      <c r="E597">
        <v>84244.85</v>
      </c>
      <c r="F597" s="61" t="e">
        <f>IF(A597=#REF!,100,VLOOKUP(A597,#REF!,10,0))</f>
        <v>#REF!</v>
      </c>
      <c r="G597" s="57">
        <f t="shared" si="38"/>
        <v>104.82093683842449</v>
      </c>
      <c r="H597">
        <v>91687.08</v>
      </c>
      <c r="I597">
        <v>89122</v>
      </c>
      <c r="J597">
        <f>(1/(1-91/360*VLOOKUP($A597,Tbills!$B$4:$C$974,2,1)/100))^((1)/91)-1</f>
        <v>1.390804152545666E-4</v>
      </c>
      <c r="K597" s="2">
        <f t="shared" si="40"/>
        <v>227719.71200410329</v>
      </c>
      <c r="M597">
        <f>M596*(1-M$1+J597)^($A597-$A596)*(1+2*(E597/E596-1))</f>
        <v>269585318071.43518</v>
      </c>
      <c r="O597">
        <f>O596*(1-(O$1+O$5))^($A597-$A596)*(1+1.5*(E597/E596-1))</f>
        <v>285722529.07432866</v>
      </c>
      <c r="Q597">
        <f>Q596*(1-IF($A597&lt;=Q592,Q$1,Q$1+IF(AND(WEEKDAY($A597)&lt;&gt;1,WEEKDAY($A597)&lt;&gt;7),R$1,0)))^($A597-$A596)*(1-0.5*(E597/E596-1))</f>
        <v>13.458800670918608</v>
      </c>
      <c r="S597" s="2">
        <f t="shared" si="39"/>
        <v>166.25020055190106</v>
      </c>
      <c r="U597" s="47">
        <f t="shared" si="41"/>
        <v>203.32960374601763</v>
      </c>
      <c r="W597">
        <f>W596*(1-W$1+J597)^($A597-$A596)*(2-I597/I596)</f>
        <v>31.559757701113409</v>
      </c>
      <c r="Z597">
        <f>Z596*$E597/$E596*(1-(Z$1+Z$5+IF(AND(WEEKDAY(A597)&lt;&gt;1,WEEKDAY(A597)&lt;&gt;7),IF(A597&lt;AA$2,AA$1,AA$3),0)))^($A597-$A596)</f>
        <v>208588.05789692173</v>
      </c>
      <c r="AB597">
        <f>ROW()</f>
        <v>597</v>
      </c>
      <c r="AC597">
        <f>B597/C597</f>
        <v>0.97141000649772569</v>
      </c>
      <c r="AD597">
        <f>AD596*(1-(AD$1+AD$5))^($A597-$A596)*(1+2*(E597/E596-1))</f>
        <v>5224917747.942256</v>
      </c>
      <c r="AG597">
        <f t="shared" si="42"/>
        <v>9.8294801681034478</v>
      </c>
      <c r="AJ597">
        <f>AJ596*(1-AJ$1+J596)^($A597-$A596)*(2-E597/E596)</f>
        <v>8.9209485940690634</v>
      </c>
    </row>
    <row r="598" spans="1:36" x14ac:dyDescent="0.25">
      <c r="A598" s="1">
        <v>38930</v>
      </c>
      <c r="B598" s="11">
        <v>15.05</v>
      </c>
      <c r="C598" s="11">
        <v>15.61</v>
      </c>
      <c r="D598">
        <v>88780.7</v>
      </c>
      <c r="E598">
        <v>86286.04</v>
      </c>
      <c r="F598" s="61" t="e">
        <f>IF(A598=#REF!,100,VLOOKUP(A598,#REF!,10,0))</f>
        <v>#REF!</v>
      </c>
      <c r="G598" s="57">
        <f t="shared" si="38"/>
        <v>102.28120357205601</v>
      </c>
      <c r="H598">
        <v>93291.87</v>
      </c>
      <c r="I598">
        <v>90669.5</v>
      </c>
      <c r="J598">
        <f>(1/(1-91/360*VLOOKUP($A598,Tbills!$B$4:$C$974,2,1)/100))^((1)/91)-1</f>
        <v>1.390804152545666E-4</v>
      </c>
      <c r="K598" s="2">
        <f t="shared" si="40"/>
        <v>233263.19426711518</v>
      </c>
      <c r="M598">
        <f>M597*(1-M$1+J598)^($A598-$A597)*(1+2*(E598/E597-1))</f>
        <v>282675554862.01984</v>
      </c>
      <c r="O598">
        <f>O597*(1-(O$1+O$5))^($A598-$A597)*(1+1.5*(E598/E597-1))</f>
        <v>296103955.95704412</v>
      </c>
      <c r="Q598">
        <f>Q597*(1-IF($A598&lt;=Q593,Q$1,Q$1+IF(AND(WEEKDAY($A598)&lt;&gt;1,WEEKDAY($A598)&lt;&gt;7),R$1,0)))^($A598-$A597)*(1-0.5*(E598/E597-1))</f>
        <v>13.295406256619035</v>
      </c>
      <c r="S598" s="2">
        <f t="shared" si="39"/>
        <v>169.1559368385403</v>
      </c>
      <c r="U598" s="47">
        <f t="shared" si="41"/>
        <v>206.88364397703137</v>
      </c>
      <c r="W598">
        <f>W597*(1-W$1+J598)^($A598-$A597)*(2-I598/I597)</f>
        <v>31.014925288604562</v>
      </c>
      <c r="Z598">
        <f>Z597*$E598/$E597*(1-(Z$1+Z$5+IF(AND(WEEKDAY(A598)&lt;&gt;1,WEEKDAY(A598)&lt;&gt;7),IF(A598&lt;AA$2,AA$1,AA$3),0)))^($A598-$A597)</f>
        <v>213635.84539231501</v>
      </c>
      <c r="AB598">
        <f>ROW()</f>
        <v>598</v>
      </c>
      <c r="AC598">
        <f>B598/C598</f>
        <v>0.96412556053811671</v>
      </c>
      <c r="AD598">
        <f>AD597*(1-(AD$1+AD$5))^($A598-$A597)*(1+2*(E598/E597-1))</f>
        <v>5477924877.9139614</v>
      </c>
      <c r="AG598">
        <f t="shared" si="42"/>
        <v>9.5908724621437464</v>
      </c>
      <c r="AJ598">
        <f>AJ597*(1-AJ$1+J597)^($A598-$A597)*(2-E598/E597)</f>
        <v>8.705689359682669</v>
      </c>
    </row>
    <row r="599" spans="1:36" x14ac:dyDescent="0.25">
      <c r="A599" s="1">
        <v>38931</v>
      </c>
      <c r="B599" s="11">
        <v>14.34</v>
      </c>
      <c r="C599" s="11">
        <v>15.09</v>
      </c>
      <c r="D599">
        <v>87034.73</v>
      </c>
      <c r="E599">
        <v>84577.13</v>
      </c>
      <c r="F599" s="61" t="e">
        <f>IF(A599=#REF!,100,VLOOKUP(A599,#REF!,10,0))</f>
        <v>#REF!</v>
      </c>
      <c r="G599" s="57">
        <f t="shared" si="38"/>
        <v>104.30690056309096</v>
      </c>
      <c r="H599">
        <v>92275.64</v>
      </c>
      <c r="I599">
        <v>89669.23</v>
      </c>
      <c r="J599">
        <f>(1/(1-91/360*VLOOKUP($A599,Tbills!$B$4:$C$974,2,1)/100))^((1)/91)-1</f>
        <v>1.390804152545666E-4</v>
      </c>
      <c r="K599" s="2">
        <f t="shared" si="40"/>
        <v>228670.24135795946</v>
      </c>
      <c r="M599">
        <f>M598*(1-M$1+J599)^($A599-$A598)*(1+2*(E599/E598-1))</f>
        <v>271504163041.99484</v>
      </c>
      <c r="O599">
        <f>O598*(1-(O$1+O$5))^($A599-$A598)*(1+1.5*(E599/E598-1))</f>
        <v>287304615.58529395</v>
      </c>
      <c r="Q599">
        <f>Q598*(1-IF($A599&lt;=Q594,Q$1,Q$1+IF(AND(WEEKDAY($A599)&lt;&gt;1,WEEKDAY($A599)&lt;&gt;7),R$1,0)))^($A599-$A598)*(1-0.5*(E599/E598-1))</f>
        <v>13.426715699445003</v>
      </c>
      <c r="S599" s="2">
        <f t="shared" si="39"/>
        <v>167.30923851389022</v>
      </c>
      <c r="U599" s="47">
        <f t="shared" si="41"/>
        <v>204.62529140429501</v>
      </c>
      <c r="W599">
        <f>W598*(1-W$1+J599)^($A599-$A598)*(2-I599/I598)</f>
        <v>31.360284712285683</v>
      </c>
      <c r="Z599">
        <f>Z598*$E599/$E598*(1-(Z$1+Z$5+IF(AND(WEEKDAY(A599)&lt;&gt;1,WEEKDAY(A599)&lt;&gt;7),IF(A599&lt;AA$2,AA$1,AA$3),0)))^($A599-$A598)</f>
        <v>209398.72641847219</v>
      </c>
      <c r="AB599">
        <f>ROW()</f>
        <v>599</v>
      </c>
      <c r="AC599">
        <f>B599/C599</f>
        <v>0.95029821073558651</v>
      </c>
      <c r="AD599">
        <f>AD598*(1-(AD$1+AD$5))^($A599-$A598)*(1+2*(E599/E598-1))</f>
        <v>5260765085.1980534</v>
      </c>
      <c r="AG599">
        <f t="shared" si="42"/>
        <v>9.7803658109658098</v>
      </c>
      <c r="AJ599">
        <f>AJ598*(1-AJ$1+J598)^($A599-$A598)*(2-E599/E598)</f>
        <v>8.8790134510840026</v>
      </c>
    </row>
    <row r="600" spans="1:36" x14ac:dyDescent="0.25">
      <c r="A600" s="1">
        <v>38932</v>
      </c>
      <c r="B600" s="11">
        <v>14.46</v>
      </c>
      <c r="C600" s="11">
        <v>15.08</v>
      </c>
      <c r="D600">
        <v>86235.82</v>
      </c>
      <c r="E600">
        <v>83789.009999999995</v>
      </c>
      <c r="F600" s="61" t="e">
        <f>IF(A600=#REF!,100,VLOOKUP(A600,#REF!,10,0))</f>
        <v>#REF!</v>
      </c>
      <c r="G600" s="57">
        <f t="shared" si="38"/>
        <v>105.2788696340654</v>
      </c>
      <c r="H600">
        <v>91946.1</v>
      </c>
      <c r="I600">
        <v>89336.53</v>
      </c>
      <c r="J600">
        <f>(1/(1-91/360*VLOOKUP($A600,Tbills!$B$4:$C$974,2,1)/100))^((1)/91)-1</f>
        <v>1.390804152545666E-4</v>
      </c>
      <c r="K600" s="2">
        <f t="shared" si="40"/>
        <v>226565.70474629992</v>
      </c>
      <c r="M600">
        <f>M599*(1-M$1+J600)^($A600-$A599)*(1+2*(E600/E599-1))</f>
        <v>266469229341.92938</v>
      </c>
      <c r="O600">
        <f>O599*(1-(O$1+O$5))^($A600-$A599)*(1+1.5*(E600/E599-1))</f>
        <v>283286088.10015851</v>
      </c>
      <c r="Q600">
        <f>Q599*(1-IF($A600&lt;=Q595,Q$1,Q$1+IF(AND(WEEKDAY($A600)&lt;&gt;1,WEEKDAY($A600)&lt;&gt;7),R$1,0)))^($A600-$A599)*(1-0.5*(E600/E599-1))</f>
        <v>13.488922082507978</v>
      </c>
      <c r="S600" s="2">
        <f t="shared" si="39"/>
        <v>166.70766924466889</v>
      </c>
      <c r="U600" s="47">
        <f t="shared" si="41"/>
        <v>203.88977372745529</v>
      </c>
      <c r="W600">
        <f>W599*(1-W$1+J600)^($A600-$A599)*(2-I600/I599)</f>
        <v>31.479854445918477</v>
      </c>
      <c r="Z600">
        <f>Z599*$E600/$E599*(1-(Z$1+Z$5+IF(AND(WEEKDAY(A600)&lt;&gt;1,WEEKDAY(A600)&lt;&gt;7),IF(A600&lt;AA$2,AA$1,AA$3),0)))^($A600-$A599)</f>
        <v>207441.50639436126</v>
      </c>
      <c r="AB600">
        <f>ROW()</f>
        <v>600</v>
      </c>
      <c r="AC600">
        <f>B600/C600</f>
        <v>0.95888594164456242</v>
      </c>
      <c r="AD600">
        <f>AD599*(1-(AD$1+AD$5))^($A600-$A599)*(1+2*(E600/E599-1))</f>
        <v>5162547720.7219772</v>
      </c>
      <c r="AG600">
        <f t="shared" si="42"/>
        <v>9.8710429951222878</v>
      </c>
      <c r="AJ600">
        <f>AJ599*(1-AJ$1+J599)^($A600-$A599)*(2-E600/E599)</f>
        <v>8.962666221688302</v>
      </c>
    </row>
    <row r="601" spans="1:36" x14ac:dyDescent="0.25">
      <c r="A601" s="1">
        <v>38933</v>
      </c>
      <c r="B601" s="11">
        <v>14.34</v>
      </c>
      <c r="C601" s="11">
        <v>15.14</v>
      </c>
      <c r="D601">
        <v>87521.9</v>
      </c>
      <c r="E601">
        <v>85026.94</v>
      </c>
      <c r="F601" s="61" t="e">
        <f>IF(A601=#REF!,100,VLOOKUP(A601,#REF!,10,0))</f>
        <v>#REF!</v>
      </c>
      <c r="G601" s="57">
        <f t="shared" si="38"/>
        <v>103.72344045443791</v>
      </c>
      <c r="H601">
        <v>92808.91</v>
      </c>
      <c r="I601">
        <v>90162.42</v>
      </c>
      <c r="J601">
        <f>(1/(1-91/360*VLOOKUP($A601,Tbills!$B$4:$C$974,2,1)/100))^((1)/91)-1</f>
        <v>1.390804152545666E-4</v>
      </c>
      <c r="K601" s="2">
        <f t="shared" si="40"/>
        <v>229938.99102892095</v>
      </c>
      <c r="M601">
        <f>M600*(1-M$1+J601)^($A601-$A600)*(1+2*(E601/E600-1))</f>
        <v>274368814300.12836</v>
      </c>
      <c r="O601">
        <f>O600*(1-(O$1+O$5))^($A601-$A600)*(1+1.5*(E601/E600-1))</f>
        <v>289561372.51316631</v>
      </c>
      <c r="Q601">
        <f>Q600*(1-IF($A601&lt;=Q596,Q$1,Q$1+IF(AND(WEEKDAY($A601)&lt;&gt;1,WEEKDAY($A601)&lt;&gt;7),R$1,0)))^($A601-$A600)*(1-0.5*(E601/E600-1))</f>
        <v>13.388928418377654</v>
      </c>
      <c r="S601" s="2">
        <f t="shared" si="39"/>
        <v>168.26792881720101</v>
      </c>
      <c r="U601" s="47">
        <f t="shared" si="41"/>
        <v>205.79825563165738</v>
      </c>
      <c r="W601">
        <f>W600*(1-W$1+J601)^($A601-$A600)*(2-I601/I600)</f>
        <v>31.192016626964811</v>
      </c>
      <c r="Z601">
        <f>Z600*$E601/$E600*(1-(Z$1+Z$5+IF(AND(WEEKDAY(A601)&lt;&gt;1,WEEKDAY(A601)&lt;&gt;7),IF(A601&lt;AA$2,AA$1,AA$3),0)))^($A601-$A600)</f>
        <v>210500.26870863547</v>
      </c>
      <c r="AB601">
        <f>ROW()</f>
        <v>601</v>
      </c>
      <c r="AC601">
        <f>B601/C601</f>
        <v>0.94715984147952437</v>
      </c>
      <c r="AD601">
        <f>AD600*(1-(AD$1+AD$5))^($A601-$A600)*(1+2*(E601/E600-1))</f>
        <v>5314915409.9042578</v>
      </c>
      <c r="AG601">
        <f t="shared" si="42"/>
        <v>9.7247515795357025</v>
      </c>
      <c r="AJ601">
        <f>AJ600*(1-AJ$1+J600)^($A601-$A600)*(2-E601/E600)</f>
        <v>8.8311499735566859</v>
      </c>
    </row>
    <row r="602" spans="1:36" x14ac:dyDescent="0.25">
      <c r="A602" s="1">
        <v>38936</v>
      </c>
      <c r="B602" s="11">
        <v>15.23</v>
      </c>
      <c r="C602" s="11">
        <v>15.55</v>
      </c>
      <c r="D602">
        <v>88274.31</v>
      </c>
      <c r="E602">
        <v>85722.42</v>
      </c>
      <c r="F602" s="61" t="e">
        <f>IF(A602=#REF!,100,VLOOKUP(A602,#REF!,10,0))</f>
        <v>#REF!</v>
      </c>
      <c r="G602" s="57">
        <f t="shared" si="38"/>
        <v>102.87503195746916</v>
      </c>
      <c r="H602">
        <v>93359.17</v>
      </c>
      <c r="I602">
        <v>90659.36</v>
      </c>
      <c r="J602">
        <f>(1/(1-91/360*VLOOKUP($A602,Tbills!$B$4:$C$974,2,1)/100))^((1)/91)-1</f>
        <v>1.3950245540850226E-4</v>
      </c>
      <c r="K602" s="2">
        <f t="shared" si="40"/>
        <v>231898.77071108372</v>
      </c>
      <c r="M602">
        <f>M601*(1-M$1+J602)^($A602-$A601)*(1+2*(E602/E601-1))</f>
        <v>278936121190.53375</v>
      </c>
      <c r="O602">
        <f>O601*(1-(O$1+O$5))^($A602-$A601)*(1+1.5*(E602/E601-1))</f>
        <v>293105652.36827463</v>
      </c>
      <c r="Q602">
        <f>Q601*(1-IF($A602&lt;=Q597,Q$1,Q$1+IF(AND(WEEKDAY($A602)&lt;&gt;1,WEEKDAY($A602)&lt;&gt;7),R$1,0)))^($A602-$A601)*(1-0.5*(E602/E601-1))</f>
        <v>13.333129745363449</v>
      </c>
      <c r="S602" s="2">
        <f t="shared" si="39"/>
        <v>169.25320047391568</v>
      </c>
      <c r="U602" s="47">
        <f t="shared" si="41"/>
        <v>207.00396196457348</v>
      </c>
      <c r="W602">
        <f>W601*(1-W$1+J602)^($A602-$A601)*(2-I602/I601)</f>
        <v>31.029639590932888</v>
      </c>
      <c r="Z602">
        <f>Z601*$E602/$E601*(1-(Z$1+Z$5+IF(AND(WEEKDAY(A602)&lt;&gt;1,WEEKDAY(A602)&lt;&gt;7),IF(A602&lt;AA$2,AA$1,AA$3),0)))^($A602-$A601)</f>
        <v>212203.74643737354</v>
      </c>
      <c r="AB602">
        <f>ROW()</f>
        <v>602</v>
      </c>
      <c r="AC602">
        <f>B602/C602</f>
        <v>0.97942122186495173</v>
      </c>
      <c r="AD602">
        <f>AD601*(1-(AD$1+AD$5))^($A602-$A601)*(1+2*(E602/E601-1))</f>
        <v>5401316291.4812536</v>
      </c>
      <c r="AG602">
        <f t="shared" si="42"/>
        <v>9.6438601049538022</v>
      </c>
      <c r="AJ602">
        <f>AJ601*(1-AJ$1+J601)^($A602-$A601)*(2-E602/E601)</f>
        <v>8.761598334641759</v>
      </c>
    </row>
    <row r="603" spans="1:36" x14ac:dyDescent="0.25">
      <c r="A603" s="1">
        <v>38937</v>
      </c>
      <c r="B603" s="11">
        <v>15.23</v>
      </c>
      <c r="C603" s="11">
        <v>15.73</v>
      </c>
      <c r="D603">
        <v>88000.69</v>
      </c>
      <c r="E603">
        <v>85444.75</v>
      </c>
      <c r="F603" s="61" t="e">
        <f>IF(A603=#REF!,100,VLOOKUP(A603,#REF!,10,0))</f>
        <v>#REF!</v>
      </c>
      <c r="G603" s="57">
        <f t="shared" si="38"/>
        <v>103.2082622853534</v>
      </c>
      <c r="H603">
        <v>93864.62</v>
      </c>
      <c r="I603">
        <v>91137.55</v>
      </c>
      <c r="J603">
        <f>(1/(1-91/360*VLOOKUP($A603,Tbills!$B$4:$C$974,2,1)/100))^((1)/91)-1</f>
        <v>1.3950245540850226E-4</v>
      </c>
      <c r="K603" s="2">
        <f t="shared" si="40"/>
        <v>231174.32729005886</v>
      </c>
      <c r="M603">
        <f>M602*(1-M$1+J603)^($A603-$A602)*(1+2*(E603/E602-1))</f>
        <v>277155207281.6167</v>
      </c>
      <c r="O603">
        <f>O602*(1-(O$1+O$5))^($A603-$A602)*(1+1.5*(E603/E602-1))</f>
        <v>291678724.25859904</v>
      </c>
      <c r="Q603">
        <f>Q602*(1-IF($A603&lt;=Q598,Q$1,Q$1+IF(AND(WEEKDAY($A603)&lt;&gt;1,WEEKDAY($A603)&lt;&gt;7),R$1,0)))^($A603-$A602)*(1-0.5*(E603/E602-1))</f>
        <v>13.354376333166918</v>
      </c>
      <c r="S603" s="2">
        <f t="shared" si="39"/>
        <v>170.16539422288116</v>
      </c>
      <c r="U603" s="47">
        <f t="shared" si="41"/>
        <v>208.1198423329777</v>
      </c>
      <c r="W603">
        <f>W602*(1-W$1+J603)^($A603-$A602)*(2-I603/I602)</f>
        <v>30.869135551316788</v>
      </c>
      <c r="Z603">
        <f>Z602*$E603/$E602*(1-(Z$1+Z$5+IF(AND(WEEKDAY(A603)&lt;&gt;1,WEEKDAY(A603)&lt;&gt;7),IF(A603&lt;AA$2,AA$1,AA$3),0)))^($A603-$A602)</f>
        <v>211510.29645066836</v>
      </c>
      <c r="AB603">
        <f>ROW()</f>
        <v>603</v>
      </c>
      <c r="AC603">
        <f>B603/C603</f>
        <v>0.96821360457724093</v>
      </c>
      <c r="AD603">
        <f>AD602*(1-(AD$1+AD$5))^($A603-$A602)*(1+2*(E603/E602-1))</f>
        <v>5366143826.1880264</v>
      </c>
      <c r="AG603">
        <f t="shared" si="42"/>
        <v>9.6746476435163942</v>
      </c>
      <c r="AJ603">
        <f>AJ602*(1-AJ$1+J602)^($A603-$A602)*(2-E603/E602)</f>
        <v>8.790879807933873</v>
      </c>
    </row>
    <row r="604" spans="1:36" x14ac:dyDescent="0.25">
      <c r="A604" s="1">
        <v>38938</v>
      </c>
      <c r="B604" s="11">
        <v>15.2</v>
      </c>
      <c r="C604" s="11">
        <v>15.91</v>
      </c>
      <c r="D604">
        <v>87085.29</v>
      </c>
      <c r="E604">
        <v>84544.02</v>
      </c>
      <c r="F604" s="61" t="e">
        <f>IF(A604=#REF!,100,VLOOKUP(A604,#REF!,10,0))</f>
        <v>#REF!</v>
      </c>
      <c r="G604" s="57">
        <f t="shared" si="38"/>
        <v>104.29624929553583</v>
      </c>
      <c r="H604">
        <v>94462.53</v>
      </c>
      <c r="I604">
        <v>91705.37</v>
      </c>
      <c r="J604">
        <f>(1/(1-91/360*VLOOKUP($A604,Tbills!$B$4:$C$974,2,1)/100))^((1)/91)-1</f>
        <v>1.3950245540850226E-4</v>
      </c>
      <c r="K604" s="2">
        <f t="shared" si="40"/>
        <v>228764.02952739847</v>
      </c>
      <c r="M604">
        <f>M603*(1-M$1+J604)^($A604-$A603)*(1+2*(E604/E603-1))</f>
        <v>271337436021.66302</v>
      </c>
      <c r="O604">
        <f>O603*(1-(O$1+O$5))^($A604-$A603)*(1+1.5*(E604/E603-1))</f>
        <v>287063802.111637</v>
      </c>
      <c r="Q604">
        <f>Q603*(1-IF($A604&lt;=Q599,Q$1,Q$1+IF(AND(WEEKDAY($A604)&lt;&gt;1,WEEKDAY($A604)&lt;&gt;7),R$1,0)))^($A604-$A603)*(1-0.5*(E604/E603-1))</f>
        <v>13.424415607699203</v>
      </c>
      <c r="S604" s="2">
        <f t="shared" si="39"/>
        <v>171.24515828419507</v>
      </c>
      <c r="U604" s="47">
        <f t="shared" si="41"/>
        <v>209.44067131339051</v>
      </c>
      <c r="W604">
        <f>W603*(1-W$1+J604)^($A604-$A603)*(2-I604/I603)</f>
        <v>30.679954506459481</v>
      </c>
      <c r="Z604">
        <f>Z603*$E604/$E603*(1-(Z$1+Z$5+IF(AND(WEEKDAY(A604)&lt;&gt;1,WEEKDAY(A604)&lt;&gt;7),IF(A604&lt;AA$2,AA$1,AA$3),0)))^($A604-$A603)</f>
        <v>209274.60518785779</v>
      </c>
      <c r="AB604">
        <f>ROW()</f>
        <v>604</v>
      </c>
      <c r="AC604">
        <f>B604/C604</f>
        <v>0.95537397862979256</v>
      </c>
      <c r="AD604">
        <f>AD603*(1-(AD$1+AD$5))^($A604-$A603)*(1+2*(E604/E603-1))</f>
        <v>5252830617.1831493</v>
      </c>
      <c r="AG604">
        <f t="shared" si="42"/>
        <v>9.7761791957335298</v>
      </c>
      <c r="AJ604">
        <f>AJ603*(1-AJ$1+J603)^($A604-$A603)*(2-E604/E603)</f>
        <v>8.8844610324874331</v>
      </c>
    </row>
    <row r="605" spans="1:36" x14ac:dyDescent="0.25">
      <c r="A605" s="1">
        <v>38939</v>
      </c>
      <c r="B605" s="11">
        <v>14.46</v>
      </c>
      <c r="C605" s="11">
        <v>15.43</v>
      </c>
      <c r="D605">
        <v>87656.26</v>
      </c>
      <c r="E605">
        <v>85086.54</v>
      </c>
      <c r="F605" s="61" t="e">
        <f>IF(A605=#REF!,100,VLOOKUP(A605,#REF!,10,0))</f>
        <v>#REF!</v>
      </c>
      <c r="G605" s="57">
        <f t="shared" si="38"/>
        <v>103.62697900098615</v>
      </c>
      <c r="H605">
        <v>94308.36</v>
      </c>
      <c r="I605">
        <v>91542.91</v>
      </c>
      <c r="J605">
        <f>(1/(1-91/360*VLOOKUP($A605,Tbills!$B$4:$C$974,2,1)/100))^((1)/91)-1</f>
        <v>1.3950245540850226E-4</v>
      </c>
      <c r="K605" s="2">
        <f t="shared" si="40"/>
        <v>230258.29387616861</v>
      </c>
      <c r="M605">
        <f>M604*(1-M$1+J605)^($A605-$A604)*(1+2*(E605/E604-1))</f>
        <v>274845701921.14914</v>
      </c>
      <c r="O605">
        <f>O604*(1-(O$1+O$5))^($A605-$A604)*(1+1.5*(E605/E604-1))</f>
        <v>289824160.79008251</v>
      </c>
      <c r="Q605">
        <f>Q604*(1-IF($A605&lt;=Q600,Q$1,Q$1+IF(AND(WEEKDAY($A605)&lt;&gt;1,WEEKDAY($A605)&lt;&gt;7),R$1,0)))^($A605-$A604)*(1-0.5*(E605/E604-1))</f>
        <v>13.38099500741275</v>
      </c>
      <c r="S605" s="2">
        <f t="shared" si="39"/>
        <v>170.96150447017422</v>
      </c>
      <c r="U605" s="47">
        <f t="shared" si="41"/>
        <v>209.09397885741211</v>
      </c>
      <c r="W605">
        <f>W604*(1-W$1+J605)^($A605-$A604)*(2-I605/I604)</f>
        <v>30.737456125785638</v>
      </c>
      <c r="Z605">
        <f>Z604*$E605/$E604*(1-(Z$1+Z$5+IF(AND(WEEKDAY(A605)&lt;&gt;1,WEEKDAY(A605)&lt;&gt;7),IF(A605&lt;AA$2,AA$1,AA$3),0)))^($A605-$A604)</f>
        <v>210611.4640030009</v>
      </c>
      <c r="AB605">
        <f>ROW()</f>
        <v>605</v>
      </c>
      <c r="AC605">
        <f>B605/C605</f>
        <v>0.93713545042125734</v>
      </c>
      <c r="AD605">
        <f>AD604*(1-(AD$1+AD$5))^($A605-$A604)*(1+2*(E605/E604-1))</f>
        <v>5320066287.5389614</v>
      </c>
      <c r="AG605">
        <f t="shared" si="42"/>
        <v>9.7129929284213929</v>
      </c>
      <c r="AJ605">
        <f>AJ604*(1-AJ$1+J604)^($A605-$A604)*(2-E605/E604)</f>
        <v>8.8283542946249547</v>
      </c>
    </row>
    <row r="606" spans="1:36" x14ac:dyDescent="0.25">
      <c r="A606" s="1">
        <v>38940</v>
      </c>
      <c r="B606" s="11">
        <v>14.3</v>
      </c>
      <c r="C606" s="11">
        <v>15.43</v>
      </c>
      <c r="D606">
        <v>88069.58</v>
      </c>
      <c r="E606">
        <v>85475.87</v>
      </c>
      <c r="F606" s="61" t="e">
        <f>IF(A606=#REF!,100,VLOOKUP(A606,#REF!,10,0))</f>
        <v>#REF!</v>
      </c>
      <c r="G606" s="57">
        <f t="shared" si="38"/>
        <v>103.1528136190767</v>
      </c>
      <c r="H606">
        <v>94401.34</v>
      </c>
      <c r="I606">
        <v>91620.4</v>
      </c>
      <c r="J606">
        <f>(1/(1-91/360*VLOOKUP($A606,Tbills!$B$4:$C$974,2,1)/100))^((1)/91)-1</f>
        <v>1.3950245540850226E-4</v>
      </c>
      <c r="K606" s="2">
        <f t="shared" si="40"/>
        <v>231338.37520571821</v>
      </c>
      <c r="M606">
        <f>M605*(1-M$1+J606)^($A606-$A605)*(1+2*(E606/E605-1))</f>
        <v>277387076065.935</v>
      </c>
      <c r="O606">
        <f>O605*(1-(O$1+O$5))^($A606-$A605)*(1+1.5*(E606/E605-1))</f>
        <v>291810582.74037892</v>
      </c>
      <c r="Q606">
        <f>Q605*(1-IF($A606&lt;=Q601,Q$1,Q$1+IF(AND(WEEKDAY($A606)&lt;&gt;1,WEEKDAY($A606)&lt;&gt;7),R$1,0)))^($A606-$A605)*(1-0.5*(E606/E605-1))</f>
        <v>13.350033860134406</v>
      </c>
      <c r="S606" s="2">
        <f t="shared" si="39"/>
        <v>171.1258851730461</v>
      </c>
      <c r="U606" s="47">
        <f t="shared" si="41"/>
        <v>209.29525357570779</v>
      </c>
      <c r="W606">
        <f>W605*(1-W$1+J606)^($A606-$A605)*(2-I606/I605)</f>
        <v>30.714585647993012</v>
      </c>
      <c r="Z606">
        <f>Z605*$E606/$E605*(1-(Z$1+Z$5+IF(AND(WEEKDAY(A606)&lt;&gt;1,WEEKDAY(A606)&lt;&gt;7),IF(A606&lt;AA$2,AA$1,AA$3),0)))^($A606-$A605)</f>
        <v>211569.07127939962</v>
      </c>
      <c r="AB606">
        <f>ROW()</f>
        <v>606</v>
      </c>
      <c r="AC606">
        <f>B606/C606</f>
        <v>0.92676604018146469</v>
      </c>
      <c r="AD606">
        <f>AD605*(1-(AD$1+AD$5))^($A606-$A605)*(1+2*(E606/E605-1))</f>
        <v>5368571362.4061508</v>
      </c>
      <c r="AG606">
        <f t="shared" si="42"/>
        <v>9.6680989256038536</v>
      </c>
      <c r="AJ606">
        <f>AJ605*(1-AJ$1+J605)^($A606-$A605)*(2-E606/E605)</f>
        <v>8.7888593514959279</v>
      </c>
    </row>
    <row r="607" spans="1:36" x14ac:dyDescent="0.25">
      <c r="A607" s="1">
        <v>38943</v>
      </c>
      <c r="B607" s="11">
        <v>14.26</v>
      </c>
      <c r="C607" s="11">
        <v>15.44</v>
      </c>
      <c r="D607">
        <v>84753.19</v>
      </c>
      <c r="E607">
        <v>82221.38</v>
      </c>
      <c r="F607" s="61" t="e">
        <f>IF(A607=#REF!,100,VLOOKUP(A607,#REF!,10,0))</f>
        <v>#REF!</v>
      </c>
      <c r="G607" s="57">
        <f t="shared" si="38"/>
        <v>107.08035247179792</v>
      </c>
      <c r="H607">
        <v>93786.84</v>
      </c>
      <c r="I607">
        <v>90985.65</v>
      </c>
      <c r="J607">
        <f>(1/(1-91/360*VLOOKUP($A607,Tbills!$B$4:$C$974,2,1)/100))^((1)/91)-1</f>
        <v>1.3922109348540879E-4</v>
      </c>
      <c r="K607" s="2">
        <f t="shared" si="40"/>
        <v>222610.7023796362</v>
      </c>
      <c r="M607">
        <f>M606*(1-M$1+J607)^($A607-$A606)*(1+2*(E607/E606-1))</f>
        <v>256336359832.69794</v>
      </c>
      <c r="O607">
        <f>O606*(1-(O$1+O$5))^($A607-$A606)*(1+1.5*(E607/E606-1))</f>
        <v>275136654.99651349</v>
      </c>
      <c r="Q607">
        <f>Q606*(1-IF($A607&lt;=Q602,Q$1,Q$1+IF(AND(WEEKDAY($A607)&lt;&gt;1,WEEKDAY($A607)&lt;&gt;7),R$1,0)))^($A607-$A606)*(1-0.5*(E607/E606-1))</f>
        <v>13.603122619958409</v>
      </c>
      <c r="S607" s="2">
        <f t="shared" si="39"/>
        <v>169.99951504739667</v>
      </c>
      <c r="U607" s="47">
        <f t="shared" si="41"/>
        <v>207.91833188904752</v>
      </c>
      <c r="W607">
        <f>W606*(1-W$1+J607)^($A607-$A606)*(2-I607/I606)</f>
        <v>30.936864126173418</v>
      </c>
      <c r="Z607">
        <f>Z606*$E607/$E606*(1-(Z$1+Z$5+IF(AND(WEEKDAY(A607)&lt;&gt;1,WEEKDAY(A607)&lt;&gt;7),IF(A607&lt;AA$2,AA$1,AA$3),0)))^($A607-$A606)</f>
        <v>203496.0251768216</v>
      </c>
      <c r="AB607">
        <f>ROW()</f>
        <v>607</v>
      </c>
      <c r="AC607">
        <f>B607/C607</f>
        <v>0.92357512953367882</v>
      </c>
      <c r="AD607">
        <f>AD606*(1-(AD$1+AD$5))^($A607-$A606)*(1+2*(E607/E606-1))</f>
        <v>4959253730.286747</v>
      </c>
      <c r="AG607">
        <f t="shared" si="42"/>
        <v>10.034809113376756</v>
      </c>
      <c r="AJ607">
        <f>AJ606*(1-AJ$1+J606)^($A607-$A606)*(2-E607/E606)</f>
        <v>9.1263009901454133</v>
      </c>
    </row>
    <row r="608" spans="1:36" x14ac:dyDescent="0.25">
      <c r="A608" s="1">
        <v>38944</v>
      </c>
      <c r="B608" s="11">
        <v>13.42</v>
      </c>
      <c r="C608" s="11">
        <v>14.82</v>
      </c>
      <c r="D608">
        <v>83970.37</v>
      </c>
      <c r="E608">
        <v>81450.490000000005</v>
      </c>
      <c r="F608" s="61" t="e">
        <f>IF(A608=#REF!,100,VLOOKUP(A608,#REF!,10,0))</f>
        <v>#REF!</v>
      </c>
      <c r="G608" s="57">
        <f t="shared" si="38"/>
        <v>108.08431485867327</v>
      </c>
      <c r="H608">
        <v>92954.22</v>
      </c>
      <c r="I608">
        <v>90165.23</v>
      </c>
      <c r="J608">
        <f>(1/(1-91/360*VLOOKUP($A608,Tbills!$B$4:$C$974,2,1)/100))^((1)/91)-1</f>
        <v>1.3922109348540879E-4</v>
      </c>
      <c r="K608" s="2">
        <f t="shared" si="40"/>
        <v>220549.18817924079</v>
      </c>
      <c r="M608">
        <f>M607*(1-M$1+J608)^($A608-$A607)*(1+2*(E608/E607-1))</f>
        <v>251553298235.58755</v>
      </c>
      <c r="O608">
        <f>O607*(1-(O$1+O$5))^($A608-$A607)*(1+1.5*(E608/E607-1))</f>
        <v>271264620.52572948</v>
      </c>
      <c r="Q608">
        <f>Q607*(1-IF($A608&lt;=Q603,Q$1,Q$1+IF(AND(WEEKDAY($A608)&lt;&gt;1,WEEKDAY($A608)&lt;&gt;7),R$1,0)))^($A608-$A607)*(1-0.5*(E608/E607-1))</f>
        <v>13.666536884370423</v>
      </c>
      <c r="S608" s="2">
        <f t="shared" si="39"/>
        <v>168.48618642408798</v>
      </c>
      <c r="U608" s="47">
        <f t="shared" si="41"/>
        <v>206.06767736573627</v>
      </c>
      <c r="W608">
        <f>W607*(1-W$1+J608)^($A608-$A607)*(2-I608/I607)</f>
        <v>31.219013987126708</v>
      </c>
      <c r="Z608">
        <f>Z607*$E608/$E607*(1-(Z$1+Z$5+IF(AND(WEEKDAY(A608)&lt;&gt;1,WEEKDAY(A608)&lt;&gt;7),IF(A608&lt;AA$2,AA$1,AA$3),0)))^($A608-$A607)</f>
        <v>201582.29104064303</v>
      </c>
      <c r="AB608">
        <f>ROW()</f>
        <v>608</v>
      </c>
      <c r="AC608">
        <f>B608/C608</f>
        <v>0.90553306342780027</v>
      </c>
      <c r="AD608">
        <f>AD607*(1-(AD$1+AD$5))^($A608-$A607)*(1+2*(E608/E607-1))</f>
        <v>4866095948.2640009</v>
      </c>
      <c r="AG608">
        <f t="shared" si="42"/>
        <v>10.12842157174855</v>
      </c>
      <c r="AJ608">
        <f>AJ607*(1-AJ$1+J607)^($A608-$A607)*(2-E608/E607)</f>
        <v>9.2128090014828636</v>
      </c>
    </row>
    <row r="609" spans="1:36" x14ac:dyDescent="0.25">
      <c r="A609" s="1">
        <v>38945</v>
      </c>
      <c r="B609" s="11">
        <v>12.41</v>
      </c>
      <c r="C609" s="11">
        <v>14.05</v>
      </c>
      <c r="D609">
        <v>79820.100000000006</v>
      </c>
      <c r="E609">
        <v>77413.429999999993</v>
      </c>
      <c r="F609" s="61" t="e">
        <f>IF(A609=#REF!,100,VLOOKUP(A609,#REF!,10,0))</f>
        <v>#REF!</v>
      </c>
      <c r="G609" s="57">
        <f t="shared" si="38"/>
        <v>113.44146942144333</v>
      </c>
      <c r="H609">
        <v>92363.19</v>
      </c>
      <c r="I609">
        <v>89579.38</v>
      </c>
      <c r="J609">
        <f>(1/(1-91/360*VLOOKUP($A609,Tbills!$B$4:$C$974,2,1)/100))^((1)/91)-1</f>
        <v>1.3922109348540879E-4</v>
      </c>
      <c r="K609" s="2">
        <f t="shared" si="40"/>
        <v>209643.34206065137</v>
      </c>
      <c r="M609">
        <f>M608*(1-M$1+J609)^($A609-$A608)*(1+2*(E609/E608-1))</f>
        <v>226638332472.16797</v>
      </c>
      <c r="O609">
        <f>O608*(1-(O$1+O$5))^($A609-$A608)*(1+1.5*(E609/E608-1))</f>
        <v>251094533.91016653</v>
      </c>
      <c r="Q609">
        <f>Q608*(1-IF($A609&lt;=Q604,Q$1,Q$1+IF(AND(WEEKDAY($A609)&lt;&gt;1,WEEKDAY($A609)&lt;&gt;7),R$1,0)))^($A609-$A608)*(1-0.5*(E609/E608-1))</f>
        <v>14.004860501586366</v>
      </c>
      <c r="S609" s="2">
        <f t="shared" si="39"/>
        <v>167.41082001427836</v>
      </c>
      <c r="U609" s="47">
        <f t="shared" si="41"/>
        <v>204.75267074006098</v>
      </c>
      <c r="W609">
        <f>W608*(1-W$1+J609)^($A609-$A608)*(2-I609/I608)</f>
        <v>31.425072428832753</v>
      </c>
      <c r="Z609">
        <f>Z608*$E609/$E608*(1-(Z$1+Z$5+IF(AND(WEEKDAY(A609)&lt;&gt;1,WEEKDAY(A609)&lt;&gt;7),IF(A609&lt;AA$2,AA$1,AA$3),0)))^($A609-$A608)</f>
        <v>191585.43626534275</v>
      </c>
      <c r="AB609">
        <f>ROW()</f>
        <v>609</v>
      </c>
      <c r="AC609">
        <f>B609/C609</f>
        <v>0.88327402135231314</v>
      </c>
      <c r="AD609">
        <f>AD608*(1-(AD$1+AD$5))^($A609-$A608)*(1+2*(E609/E608-1))</f>
        <v>4383576138.6069736</v>
      </c>
      <c r="AG609">
        <f t="shared" si="42"/>
        <v>10.629937500583411</v>
      </c>
      <c r="AJ609">
        <f>AJ608*(1-AJ$1+J608)^($A609-$A608)*(2-E609/E608)</f>
        <v>9.6704266393039138</v>
      </c>
    </row>
    <row r="610" spans="1:36" x14ac:dyDescent="0.25">
      <c r="A610" s="1">
        <v>38946</v>
      </c>
      <c r="B610" s="11">
        <v>12.24</v>
      </c>
      <c r="C610" s="11">
        <v>13.6</v>
      </c>
      <c r="D610">
        <v>79238.33</v>
      </c>
      <c r="E610">
        <v>76838.42</v>
      </c>
      <c r="F610" s="61" t="e">
        <f>IF(A610=#REF!,100,VLOOKUP(A610,#REF!,10,0))</f>
        <v>#REF!</v>
      </c>
      <c r="G610" s="57">
        <f t="shared" si="38"/>
        <v>114.28408780603144</v>
      </c>
      <c r="H610">
        <v>93985.82</v>
      </c>
      <c r="I610">
        <v>91140.64</v>
      </c>
      <c r="J610">
        <f>(1/(1-91/360*VLOOKUP($A610,Tbills!$B$4:$C$974,2,1)/100))^((1)/91)-1</f>
        <v>1.3922109348540879E-4</v>
      </c>
      <c r="K610" s="2">
        <f t="shared" si="40"/>
        <v>208110.27881373547</v>
      </c>
      <c r="M610">
        <f>M609*(1-M$1+J610)^($A610-$A609)*(1+2*(E610/E609-1))</f>
        <v>223292483705.37521</v>
      </c>
      <c r="O610">
        <f>O609*(1-(O$1+O$5))^($A610-$A609)*(1+1.5*(E610/E609-1))</f>
        <v>248294540.19040158</v>
      </c>
      <c r="Q610">
        <f>Q609*(1-IF($A610&lt;=Q605,Q$1,Q$1+IF(AND(WEEKDAY($A610)&lt;&gt;1,WEEKDAY($A610)&lt;&gt;7),R$1,0)))^($A610-$A609)*(1-0.5*(E610/E609-1))</f>
        <v>14.056507155731774</v>
      </c>
      <c r="S610" s="2">
        <f t="shared" si="39"/>
        <v>170.34772769352679</v>
      </c>
      <c r="U610" s="47">
        <f t="shared" si="41"/>
        <v>208.34489922118493</v>
      </c>
      <c r="W610">
        <f>W609*(1-W$1+J610)^($A610-$A609)*(2-I610/I609)</f>
        <v>30.880528253379282</v>
      </c>
      <c r="Z610">
        <f>Z609*$E610/$E609*(1-(Z$1+Z$5+IF(AND(WEEKDAY(A610)&lt;&gt;1,WEEKDAY(A610)&lt;&gt;7),IF(A610&lt;AA$2,AA$1,AA$3),0)))^($A610-$A609)</f>
        <v>190156.91118843164</v>
      </c>
      <c r="AB610">
        <f>ROW()</f>
        <v>610</v>
      </c>
      <c r="AC610">
        <f>B610/C610</f>
        <v>0.9</v>
      </c>
      <c r="AD610">
        <f>AD609*(1-(AD$1+AD$5))^($A610-$A609)*(1+2*(E610/E609-1))</f>
        <v>4318310125.9678955</v>
      </c>
      <c r="AG610">
        <f t="shared" si="42"/>
        <v>10.708395577342005</v>
      </c>
      <c r="AJ610">
        <f>AJ609*(1-AJ$1+J609)^($A610-$A609)*(2-E610/E609)</f>
        <v>9.7432524475581417</v>
      </c>
    </row>
    <row r="611" spans="1:36" x14ac:dyDescent="0.25">
      <c r="A611" s="1">
        <v>38947</v>
      </c>
      <c r="B611" s="11">
        <v>11.64</v>
      </c>
      <c r="C611" s="11">
        <v>13.16</v>
      </c>
      <c r="D611">
        <v>78050.460000000006</v>
      </c>
      <c r="E611">
        <v>75675.83</v>
      </c>
      <c r="F611" s="61" t="e">
        <f>IF(A611=#REF!,100,VLOOKUP(A611,#REF!,10,0))</f>
        <v>#REF!</v>
      </c>
      <c r="G611" s="57">
        <f t="shared" si="38"/>
        <v>116.01324279961948</v>
      </c>
      <c r="H611">
        <v>94176.56</v>
      </c>
      <c r="I611">
        <v>91312.92</v>
      </c>
      <c r="J611">
        <f>(1/(1-91/360*VLOOKUP($A611,Tbills!$B$4:$C$974,2,1)/100))^((1)/91)-1</f>
        <v>1.3922109348540879E-4</v>
      </c>
      <c r="K611" s="2">
        <f t="shared" si="40"/>
        <v>204985.47770299064</v>
      </c>
      <c r="M611">
        <f>M610*(1-M$1+J611)^($A611-$A610)*(1+2*(E611/E610-1))</f>
        <v>216555867279.53455</v>
      </c>
      <c r="O611">
        <f>O610*(1-(O$1+O$5))^($A611-$A610)*(1+1.5*(E611/E610-1))</f>
        <v>242657048.98105383</v>
      </c>
      <c r="Q611">
        <f>Q610*(1-IF($A611&lt;=Q606,Q$1,Q$1+IF(AND(WEEKDAY($A611)&lt;&gt;1,WEEKDAY($A611)&lt;&gt;7),R$1,0)))^($A611-$A610)*(1-0.5*(E611/E610-1))</f>
        <v>14.162478270075043</v>
      </c>
      <c r="S611" s="2">
        <f t="shared" si="39"/>
        <v>170.68927864110339</v>
      </c>
      <c r="U611" s="47">
        <f t="shared" si="41"/>
        <v>208.76286412147738</v>
      </c>
      <c r="W611">
        <f>W610*(1-W$1+J611)^($A611-$A610)*(2-I611/I610)</f>
        <v>30.82530695541773</v>
      </c>
      <c r="Z611">
        <f>Z610*$E611/$E610*(1-(Z$1+Z$5+IF(AND(WEEKDAY(A611)&lt;&gt;1,WEEKDAY(A611)&lt;&gt;7),IF(A611&lt;AA$2,AA$1,AA$3),0)))^($A611-$A610)</f>
        <v>187274.38848172547</v>
      </c>
      <c r="AB611">
        <f>ROW()</f>
        <v>611</v>
      </c>
      <c r="AC611">
        <f>B611/C611</f>
        <v>0.88449848024316113</v>
      </c>
      <c r="AD611">
        <f>AD610*(1-(AD$1+AD$5))^($A611-$A610)*(1+2*(E611/E610-1))</f>
        <v>4187494167.1023784</v>
      </c>
      <c r="AG611">
        <f t="shared" si="42"/>
        <v>10.869910752037269</v>
      </c>
      <c r="AJ611">
        <f>AJ610*(1-AJ$1+J610)^($A611-$A610)*(2-E611/E610)</f>
        <v>9.8916821604722074</v>
      </c>
    </row>
    <row r="612" spans="1:36" x14ac:dyDescent="0.25">
      <c r="A612" s="1">
        <v>38950</v>
      </c>
      <c r="B612" s="11">
        <v>12.22</v>
      </c>
      <c r="C612" s="11">
        <v>13.66</v>
      </c>
      <c r="D612">
        <v>77711.039999999994</v>
      </c>
      <c r="E612">
        <v>75315.12</v>
      </c>
      <c r="F612" s="61" t="e">
        <f>IF(A612=#REF!,100,VLOOKUP(A612,#REF!,10,0))</f>
        <v>#REF!</v>
      </c>
      <c r="G612" s="57">
        <f t="shared" si="38"/>
        <v>116.56622169407299</v>
      </c>
      <c r="H612">
        <v>93974.48</v>
      </c>
      <c r="I612">
        <v>91078.84</v>
      </c>
      <c r="J612">
        <f>(1/(1-91/360*VLOOKUP($A612,Tbills!$B$4:$C$974,2,1)/100))^((1)/91)-1</f>
        <v>1.390804152545666E-4</v>
      </c>
      <c r="K612" s="2">
        <f t="shared" si="40"/>
        <v>204079.12294076651</v>
      </c>
      <c r="M612">
        <f>M611*(1-M$1+J612)^($A612-$A611)*(1+2*(E612/E611-1))</f>
        <v>214551845358.40479</v>
      </c>
      <c r="O612">
        <f>O611*(1-(O$1+O$5))^($A612-$A611)*(1+1.5*(E612/E611-1))</f>
        <v>240915175.61403283</v>
      </c>
      <c r="Q612">
        <f>Q611*(1-IF($A612&lt;=Q607,Q$1,Q$1+IF(AND(WEEKDAY($A612)&lt;&gt;1,WEEKDAY($A612)&lt;&gt;7),R$1,0)))^($A612-$A611)*(1-0.5*(E612/E611-1))</f>
        <v>14.195122660622241</v>
      </c>
      <c r="S612" s="2">
        <f t="shared" si="39"/>
        <v>170.3105620080911</v>
      </c>
      <c r="U612" s="47">
        <f t="shared" si="41"/>
        <v>208.3003566044662</v>
      </c>
      <c r="W612">
        <f>W611*(1-W$1+J612)^($A612-$A611)*(2-I612/I611)</f>
        <v>30.913793819642336</v>
      </c>
      <c r="Z612">
        <f>Z611*$E612/$E611*(1-(Z$1+Z$5+IF(AND(WEEKDAY(A612)&lt;&gt;1,WEEKDAY(A612)&lt;&gt;7),IF(A612&lt;AA$2,AA$1,AA$3),0)))^($A612-$A611)</f>
        <v>186365.65771056962</v>
      </c>
      <c r="AB612">
        <f>ROW()</f>
        <v>612</v>
      </c>
      <c r="AC612">
        <f>B612/C612</f>
        <v>0.89458272327964861</v>
      </c>
      <c r="AD612">
        <f>AD611*(1-(AD$1+AD$5))^($A612-$A611)*(1+2*(E612/E611-1))</f>
        <v>4147155368.6167178</v>
      </c>
      <c r="AG612">
        <f t="shared" si="42"/>
        <v>10.92019636992514</v>
      </c>
      <c r="AJ612">
        <f>AJ611*(1-AJ$1+J611)^($A612-$A611)*(2-E612/E611)</f>
        <v>9.9418796092513215</v>
      </c>
    </row>
    <row r="613" spans="1:36" x14ac:dyDescent="0.25">
      <c r="A613" s="1">
        <v>38951</v>
      </c>
      <c r="B613" s="11">
        <v>12.19</v>
      </c>
      <c r="C613" s="11">
        <v>13.67</v>
      </c>
      <c r="D613">
        <v>77036.52</v>
      </c>
      <c r="E613">
        <v>74650.92</v>
      </c>
      <c r="F613" s="61" t="e">
        <f>IF(A613=#REF!,100,VLOOKUP(A613,#REF!,10,0))</f>
        <v>#REF!</v>
      </c>
      <c r="G613" s="57">
        <f t="shared" si="38"/>
        <v>117.59421294535431</v>
      </c>
      <c r="H613">
        <v>93722.68</v>
      </c>
      <c r="I613">
        <v>90822.13</v>
      </c>
      <c r="J613">
        <f>(1/(1-91/360*VLOOKUP($A613,Tbills!$B$4:$C$974,2,1)/100))^((1)/91)-1</f>
        <v>1.390804152545666E-4</v>
      </c>
      <c r="K613" s="2">
        <f t="shared" si="40"/>
        <v>202302.8142299543</v>
      </c>
      <c r="M613">
        <f>M612*(1-M$1+J613)^($A613-$A612)*(1+2*(E613/E612-1))</f>
        <v>210787388741.53113</v>
      </c>
      <c r="O613">
        <f>O612*(1-(O$1+O$5))^($A613-$A612)*(1+1.5*(E613/E612-1))</f>
        <v>237725969.02771518</v>
      </c>
      <c r="Q613">
        <f>Q612*(1-IF($A613&lt;=Q608,Q$1,Q$1+IF(AND(WEEKDAY($A613)&lt;&gt;1,WEEKDAY($A613)&lt;&gt;7),R$1,0)))^($A613-$A612)*(1-0.5*(E613/E612-1))</f>
        <v>14.25734458173298</v>
      </c>
      <c r="S613" s="2">
        <f t="shared" si="39"/>
        <v>169.8500815776016</v>
      </c>
      <c r="U613" s="47">
        <f t="shared" si="41"/>
        <v>207.73738820494259</v>
      </c>
      <c r="W613">
        <f>W612*(1-W$1+J613)^($A613-$A612)*(2-I613/I612)</f>
        <v>31.004090815492258</v>
      </c>
      <c r="Z613">
        <f>Z612*$E613/$E612*(1-(Z$1+Z$5+IF(AND(WEEKDAY(A613)&lt;&gt;1,WEEKDAY(A613)&lt;&gt;7),IF(A613&lt;AA$2,AA$1,AA$3),0)))^($A613-$A612)</f>
        <v>184716.79505654721</v>
      </c>
      <c r="AB613">
        <f>ROW()</f>
        <v>613</v>
      </c>
      <c r="AC613">
        <f>B613/C613</f>
        <v>0.89173372348207747</v>
      </c>
      <c r="AD613">
        <f>AD612*(1-(AD$1+AD$5))^($A613-$A612)*(1+2*(E613/E612-1))</f>
        <v>4073870999.0053267</v>
      </c>
      <c r="AG613">
        <f t="shared" si="42"/>
        <v>11.015987898155901</v>
      </c>
      <c r="AJ613">
        <f>AJ612*(1-AJ$1+J612)^($A613-$A612)*(2-E613/E612)</f>
        <v>10.030580470481844</v>
      </c>
    </row>
    <row r="614" spans="1:36" x14ac:dyDescent="0.25">
      <c r="A614" s="1">
        <v>38952</v>
      </c>
      <c r="B614" s="11">
        <v>12.4</v>
      </c>
      <c r="C614" s="11">
        <v>13.88</v>
      </c>
      <c r="D614">
        <v>78503.839999999997</v>
      </c>
      <c r="E614">
        <v>76062.42</v>
      </c>
      <c r="F614" s="61" t="e">
        <f>IF(A614=#REF!,100,VLOOKUP(A614,#REF!,10,0))</f>
        <v>#REF!</v>
      </c>
      <c r="G614" s="57">
        <f t="shared" si="38"/>
        <v>115.37074092957248</v>
      </c>
      <c r="H614">
        <v>94667.12</v>
      </c>
      <c r="I614">
        <v>91724.71</v>
      </c>
      <c r="J614">
        <f>(1/(1-91/360*VLOOKUP($A614,Tbills!$B$4:$C$974,2,1)/100))^((1)/91)-1</f>
        <v>1.390804152545666E-4</v>
      </c>
      <c r="K614" s="2">
        <f t="shared" si="40"/>
        <v>206151.06330295361</v>
      </c>
      <c r="M614">
        <f>M613*(1-M$1+J614)^($A614-$A613)*(1+2*(E614/E613-1))</f>
        <v>218779062861.9678</v>
      </c>
      <c r="O614">
        <f>O613*(1-(O$1+O$5))^($A614-$A613)*(1+1.5*(E614/E613-1))</f>
        <v>244466010.67704254</v>
      </c>
      <c r="Q614">
        <f>Q613*(1-IF($A614&lt;=Q609,Q$1,Q$1+IF(AND(WEEKDAY($A614)&lt;&gt;1,WEEKDAY($A614)&lt;&gt;7),R$1,0)))^($A614-$A613)*(1-0.5*(E614/E613-1))</f>
        <v>14.122188034051691</v>
      </c>
      <c r="S614" s="2">
        <f t="shared" si="39"/>
        <v>171.55747131976995</v>
      </c>
      <c r="U614" s="47">
        <f t="shared" si="41"/>
        <v>209.82586375746178</v>
      </c>
      <c r="W614">
        <f>W613*(1-W$1+J614)^($A614-$A613)*(2-I614/I613)</f>
        <v>30.699109565070284</v>
      </c>
      <c r="Z614">
        <f>Z613*$E614/$E613*(1-(Z$1+Z$5+IF(AND(WEEKDAY(A614)&lt;&gt;1,WEEKDAY(A614)&lt;&gt;7),IF(A614&lt;AA$2,AA$1,AA$3),0)))^($A614-$A613)</f>
        <v>188204.00697509653</v>
      </c>
      <c r="AB614">
        <f>ROW()</f>
        <v>614</v>
      </c>
      <c r="AC614">
        <f>B614/C614</f>
        <v>0.89337175792507206</v>
      </c>
      <c r="AD614">
        <f>AD613*(1-(AD$1+AD$5))^($A614-$A613)*(1+2*(E614/E613-1))</f>
        <v>4227786073.4675546</v>
      </c>
      <c r="AG614">
        <f t="shared" si="42"/>
        <v>10.807194167052032</v>
      </c>
      <c r="AJ614">
        <f>AJ613*(1-AJ$1+J613)^($A614-$A613)*(2-E614/E613)</f>
        <v>9.8419269008078025</v>
      </c>
    </row>
    <row r="615" spans="1:36" x14ac:dyDescent="0.25">
      <c r="A615" s="1">
        <v>38953</v>
      </c>
      <c r="B615" s="11">
        <v>12.4</v>
      </c>
      <c r="C615" s="11">
        <v>13.91</v>
      </c>
      <c r="D615">
        <v>77743.09</v>
      </c>
      <c r="E615">
        <v>75314.75</v>
      </c>
      <c r="F615" s="61" t="e">
        <f>IF(A615=#REF!,100,VLOOKUP(A615,#REF!,10,0))</f>
        <v>#REF!</v>
      </c>
      <c r="G615" s="57">
        <f t="shared" si="38"/>
        <v>116.50479953395049</v>
      </c>
      <c r="H615">
        <v>93996.26</v>
      </c>
      <c r="I615">
        <v>91061.94</v>
      </c>
      <c r="J615">
        <f>(1/(1-91/360*VLOOKUP($A615,Tbills!$B$4:$C$974,2,1)/100))^((1)/91)-1</f>
        <v>1.390804152545666E-4</v>
      </c>
      <c r="K615" s="2">
        <f t="shared" si="40"/>
        <v>204148.35601656567</v>
      </c>
      <c r="M615">
        <f>M614*(1-M$1+J615)^($A615-$A614)*(1+2*(E615/E614-1))</f>
        <v>214498136291.017</v>
      </c>
      <c r="O615">
        <f>O614*(1-(O$1+O$5))^($A615-$A614)*(1+1.5*(E615/E614-1))</f>
        <v>240859163.44033438</v>
      </c>
      <c r="Q615">
        <f>Q614*(1-IF($A615&lt;=Q610,Q$1,Q$1+IF(AND(WEEKDAY($A615)&lt;&gt;1,WEEKDAY($A615)&lt;&gt;7),R$1,0)))^($A615-$A614)*(1-0.5*(E615/E614-1))</f>
        <v>14.191227028124004</v>
      </c>
      <c r="S615" s="2">
        <f t="shared" si="39"/>
        <v>170.33757312608714</v>
      </c>
      <c r="U615" s="47">
        <f t="shared" si="41"/>
        <v>208.33407782244964</v>
      </c>
      <c r="W615">
        <f>W614*(1-W$1+J615)^($A615-$A614)*(2-I615/I614)</f>
        <v>30.924087213267129</v>
      </c>
      <c r="Z615">
        <f>Z614*$E615/$E614*(1-(Z$1+Z$5+IF(AND(WEEKDAY(A615)&lt;&gt;1,WEEKDAY(A615)&lt;&gt;7),IF(A615&lt;AA$2,AA$1,AA$3),0)))^($A615-$A614)</f>
        <v>186348.65908359349</v>
      </c>
      <c r="AB615">
        <f>ROW()</f>
        <v>615</v>
      </c>
      <c r="AC615">
        <f>B615/C615</f>
        <v>0.89144500359453627</v>
      </c>
      <c r="AD615">
        <f>AD614*(1-(AD$1+AD$5))^($A615-$A614)*(1+2*(E615/E614-1))</f>
        <v>4144530751.8032389</v>
      </c>
      <c r="AG615">
        <f t="shared" si="42"/>
        <v>10.912917237637993</v>
      </c>
      <c r="AJ615">
        <f>AJ614*(1-AJ$1+J614)^($A615-$A614)*(2-E615/E614)</f>
        <v>9.9396846697543744</v>
      </c>
    </row>
    <row r="616" spans="1:36" x14ac:dyDescent="0.25">
      <c r="A616" s="1">
        <v>38954</v>
      </c>
      <c r="B616" s="11">
        <v>12.31</v>
      </c>
      <c r="C616" s="11">
        <v>13.79</v>
      </c>
      <c r="D616">
        <v>76155.199999999997</v>
      </c>
      <c r="E616">
        <v>73765.990000000005</v>
      </c>
      <c r="F616" s="61" t="e">
        <f>IF(A616=#REF!,100,VLOOKUP(A616,#REF!,10,0))</f>
        <v>#REF!</v>
      </c>
      <c r="G616" s="57">
        <f t="shared" si="38"/>
        <v>118.90058486585693</v>
      </c>
      <c r="H616">
        <v>93596.14</v>
      </c>
      <c r="I616">
        <v>90661.65</v>
      </c>
      <c r="J616">
        <f>(1/(1-91/360*VLOOKUP($A616,Tbills!$B$4:$C$974,2,1)/100))^((1)/91)-1</f>
        <v>1.390804152545666E-4</v>
      </c>
      <c r="K616" s="2">
        <f t="shared" si="40"/>
        <v>199973.78277455253</v>
      </c>
      <c r="M616">
        <f>M615*(1-M$1+J616)^($A616-$A615)*(1+2*(E616/E615-1))</f>
        <v>205695636102.54929</v>
      </c>
      <c r="O616">
        <f>O615*(1-(O$1+O$5))^($A616-$A615)*(1+1.5*(E616/E615-1))</f>
        <v>233427443.37233216</v>
      </c>
      <c r="Q616">
        <f>Q615*(1-IF($A616&lt;=Q611,Q$1,Q$1+IF(AND(WEEKDAY($A616)&lt;&gt;1,WEEKDAY($A616)&lt;&gt;7),R$1,0)))^($A616-$A615)*(1-0.5*(E616/E615-1))</f>
        <v>14.336766886537598</v>
      </c>
      <c r="S616" s="2">
        <f t="shared" si="39"/>
        <v>169.60835033144159</v>
      </c>
      <c r="U616" s="47">
        <f t="shared" si="41"/>
        <v>207.44241762551303</v>
      </c>
      <c r="W616">
        <f>W615*(1-W$1+J616)^($A616-$A615)*(2-I616/I615)</f>
        <v>31.063194335635369</v>
      </c>
      <c r="Z616">
        <f>Z615*$E616/$E615*(1-(Z$1+Z$5+IF(AND(WEEKDAY(A616)&lt;&gt;1,WEEKDAY(A616)&lt;&gt;7),IF(A616&lt;AA$2,AA$1,AA$3),0)))^($A616-$A615)</f>
        <v>182511.3657555223</v>
      </c>
      <c r="AB616">
        <f>ROW()</f>
        <v>616</v>
      </c>
      <c r="AC616">
        <f>B616/C616</f>
        <v>0.89267585206671507</v>
      </c>
      <c r="AD616">
        <f>AD615*(1-(AD$1+AD$5))^($A616-$A615)*(1+2*(E616/E615-1))</f>
        <v>3973941947.9580965</v>
      </c>
      <c r="AG616">
        <f t="shared" si="42"/>
        <v>11.136809928845066</v>
      </c>
      <c r="AJ616">
        <f>AJ615*(1-AJ$1+J615)^($A616-$A615)*(2-E616/E615)</f>
        <v>10.145118344238488</v>
      </c>
    </row>
    <row r="617" spans="1:36" x14ac:dyDescent="0.25">
      <c r="A617" s="1">
        <v>38957</v>
      </c>
      <c r="B617" s="11">
        <v>12.18</v>
      </c>
      <c r="C617" s="11">
        <v>13.57</v>
      </c>
      <c r="D617">
        <v>75090.960000000006</v>
      </c>
      <c r="E617">
        <v>72704.350000000006</v>
      </c>
      <c r="F617" s="61" t="e">
        <f>IF(A617=#REF!,100,VLOOKUP(A617,#REF!,10,0))</f>
        <v>#REF!</v>
      </c>
      <c r="G617" s="57">
        <f t="shared" si="38"/>
        <v>120.61180187679909</v>
      </c>
      <c r="H617">
        <v>93529.05</v>
      </c>
      <c r="I617">
        <v>90558.83</v>
      </c>
      <c r="J617">
        <f>(1/(1-91/360*VLOOKUP($A617,Tbills!$B$4:$C$974,2,1)/100))^((1)/91)-1</f>
        <v>1.3865839148441417E-4</v>
      </c>
      <c r="K617" s="2">
        <f t="shared" si="40"/>
        <v>197164.80165681741</v>
      </c>
      <c r="M617">
        <f>M616*(1-M$1+J617)^($A617-$A616)*(1+2*(E617/E616-1))</f>
        <v>199830907498.28735</v>
      </c>
      <c r="O617">
        <f>O616*(1-(O$1+O$5))^($A617-$A616)*(1+1.5*(E617/E616-1))</f>
        <v>228381642.32389972</v>
      </c>
      <c r="Q617">
        <f>Q616*(1-IF($A617&lt;=Q612,Q$1,Q$1+IF(AND(WEEKDAY($A617)&lt;&gt;1,WEEKDAY($A617)&lt;&gt;7),R$1,0)))^($A617-$A616)*(1-0.5*(E617/E616-1))</f>
        <v>14.438806776237026</v>
      </c>
      <c r="S617" s="2">
        <f t="shared" si="39"/>
        <v>169.4743767747801</v>
      </c>
      <c r="U617" s="47">
        <f t="shared" si="41"/>
        <v>207.2792404378967</v>
      </c>
      <c r="W617">
        <f>W616*(1-W$1+J617)^($A617-$A616)*(2-I617/I616)</f>
        <v>31.107909807237469</v>
      </c>
      <c r="Z617">
        <f>Z616*$E617/$E616*(1-(Z$1+Z$5+IF(AND(WEEKDAY(A617)&lt;&gt;1,WEEKDAY(A617)&lt;&gt;7),IF(A617&lt;AA$2,AA$1,AA$3),0)))^($A617-$A616)</f>
        <v>179869.13865025775</v>
      </c>
      <c r="AB617">
        <f>ROW()</f>
        <v>617</v>
      </c>
      <c r="AC617">
        <f>B617/C617</f>
        <v>0.89756816507000736</v>
      </c>
      <c r="AD617">
        <f>AD616*(1-(AD$1+AD$5))^($A617-$A616)*(1+2*(E617/E616-1))</f>
        <v>3859165844.6244516</v>
      </c>
      <c r="AG617">
        <f t="shared" si="42"/>
        <v>11.295512453892544</v>
      </c>
      <c r="AJ617">
        <f>AJ616*(1-AJ$1+J616)^($A617-$A616)*(2-E617/E616)</f>
        <v>10.294279182080361</v>
      </c>
    </row>
    <row r="618" spans="1:36" x14ac:dyDescent="0.25">
      <c r="A618" s="1">
        <v>38958</v>
      </c>
      <c r="B618" s="11">
        <v>12.28</v>
      </c>
      <c r="C618" s="11">
        <v>13.6</v>
      </c>
      <c r="D618">
        <v>75995.960000000006</v>
      </c>
      <c r="E618">
        <v>73570.509999999995</v>
      </c>
      <c r="F618" s="61" t="e">
        <f>IF(A618=#REF!,100,VLOOKUP(A618,#REF!,10,0))</f>
        <v>#REF!</v>
      </c>
      <c r="G618" s="57">
        <f t="shared" si="38"/>
        <v>119.17489860603733</v>
      </c>
      <c r="H618">
        <v>93067.82</v>
      </c>
      <c r="I618">
        <v>90099.69</v>
      </c>
      <c r="J618">
        <f>(1/(1-91/360*VLOOKUP($A618,Tbills!$B$4:$C$974,2,1)/100))^((1)/91)-1</f>
        <v>1.3865839148441417E-4</v>
      </c>
      <c r="K618" s="2">
        <f t="shared" si="40"/>
        <v>199536.17617160332</v>
      </c>
      <c r="M618">
        <f>M617*(1-M$1+J618)^($A618-$A617)*(1+2*(E618/E617-1))</f>
        <v>204611380277.83871</v>
      </c>
      <c r="O618">
        <f>O617*(1-(O$1+O$5))^($A618-$A617)*(1+1.5*(E618/E617-1))</f>
        <v>232460634.84636033</v>
      </c>
      <c r="Q618">
        <f>Q617*(1-IF($A618&lt;=Q613,Q$1,Q$1+IF(AND(WEEKDAY($A618)&lt;&gt;1,WEEKDAY($A618)&lt;&gt;7),R$1,0)))^($A618-$A617)*(1-0.5*(E618/E617-1))</f>
        <v>14.352425173052751</v>
      </c>
      <c r="S618" s="2">
        <f t="shared" si="39"/>
        <v>168.63451729553415</v>
      </c>
      <c r="U618" s="47">
        <f t="shared" si="41"/>
        <v>206.25225847707713</v>
      </c>
      <c r="W618">
        <f>W617*(1-W$1+J618)^($A618-$A617)*(2-I618/I617)</f>
        <v>31.268808064310353</v>
      </c>
      <c r="Z618">
        <f>Z617*$E618/$E617*(1-(Z$1+Z$5+IF(AND(WEEKDAY(A618)&lt;&gt;1,WEEKDAY(A618)&lt;&gt;7),IF(A618&lt;AA$2,AA$1,AA$3),0)))^($A618-$A617)</f>
        <v>182006.76557274803</v>
      </c>
      <c r="AB618">
        <f>ROW()</f>
        <v>618</v>
      </c>
      <c r="AC618">
        <f>B618/C618</f>
        <v>0.90294117647058825</v>
      </c>
      <c r="AD618">
        <f>AD617*(1-(AD$1+AD$5))^($A618-$A617)*(1+2*(E618/E617-1))</f>
        <v>3950984694.4051914</v>
      </c>
      <c r="AG618">
        <f t="shared" si="42"/>
        <v>11.160424050103211</v>
      </c>
      <c r="AJ618">
        <f>AJ617*(1-AJ$1+J617)^($A618-$A617)*(2-E618/E617)</f>
        <v>10.172672922346194</v>
      </c>
    </row>
    <row r="619" spans="1:36" x14ac:dyDescent="0.25">
      <c r="A619" s="1">
        <v>38959</v>
      </c>
      <c r="B619" s="11">
        <v>12.22</v>
      </c>
      <c r="C619" s="11">
        <v>13.5</v>
      </c>
      <c r="D619">
        <v>75507.03</v>
      </c>
      <c r="E619">
        <v>73086.990000000005</v>
      </c>
      <c r="F619" s="61" t="e">
        <f>IF(A619=#REF!,100,VLOOKUP(A619,#REF!,10,0))</f>
        <v>#REF!</v>
      </c>
      <c r="G619" s="57">
        <f t="shared" si="38"/>
        <v>119.95813970323771</v>
      </c>
      <c r="H619">
        <v>92173.35</v>
      </c>
      <c r="I619">
        <v>89221.26</v>
      </c>
      <c r="J619">
        <f>(1/(1-91/360*VLOOKUP($A619,Tbills!$B$4:$C$974,2,1)/100))^((1)/91)-1</f>
        <v>1.3865839148441417E-4</v>
      </c>
      <c r="K619" s="2">
        <f t="shared" si="40"/>
        <v>198247.59984834114</v>
      </c>
      <c r="M619">
        <f>M618*(1-M$1+J619)^($A619-$A618)*(1+2*(E619/E618-1))</f>
        <v>201940757227.87756</v>
      </c>
      <c r="O619">
        <f>O618*(1-(O$1+O$5))^($A619-$A618)*(1+1.5*(E619/E618-1))</f>
        <v>230166761.57170334</v>
      </c>
      <c r="Q619">
        <f>Q618*(1-IF($A619&lt;=Q614,Q$1,Q$1+IF(AND(WEEKDAY($A619)&lt;&gt;1,WEEKDAY($A619)&lt;&gt;7),R$1,0)))^($A619-$A618)*(1-0.5*(E619/E618-1))</f>
        <v>14.399213883277209</v>
      </c>
      <c r="S619" s="2">
        <f t="shared" si="39"/>
        <v>167.00970728904048</v>
      </c>
      <c r="U619" s="47">
        <f t="shared" si="41"/>
        <v>204.26522172620278</v>
      </c>
      <c r="W619">
        <f>W618*(1-W$1+J619)^($A619-$A618)*(2-I619/I618)</f>
        <v>31.576874535230377</v>
      </c>
      <c r="Z619">
        <f>Z618*$E619/$E618*(1-(Z$1+Z$5+IF(AND(WEEKDAY(A619)&lt;&gt;1,WEEKDAY(A619)&lt;&gt;7),IF(A619&lt;AA$2,AA$1,AA$3),0)))^($A619-$A618)</f>
        <v>180805.37956957039</v>
      </c>
      <c r="AB619">
        <f>ROW()</f>
        <v>619</v>
      </c>
      <c r="AC619">
        <f>B619/C619</f>
        <v>0.9051851851851852</v>
      </c>
      <c r="AD619">
        <f>AD618*(1-(AD$1+AD$5))^($A619-$A618)*(1+2*(E619/E618-1))</f>
        <v>3898919989.8636241</v>
      </c>
      <c r="AG619">
        <f t="shared" si="42"/>
        <v>11.233249356187651</v>
      </c>
      <c r="AJ619">
        <f>AJ618*(1-AJ$1+J618)^($A619-$A618)*(2-E619/E618)</f>
        <v>10.240570823085658</v>
      </c>
    </row>
    <row r="620" spans="1:36" x14ac:dyDescent="0.25">
      <c r="A620" s="1">
        <v>38960</v>
      </c>
      <c r="B620" s="11">
        <v>12.31</v>
      </c>
      <c r="C620" s="11">
        <v>13.47</v>
      </c>
      <c r="D620">
        <v>74367.31</v>
      </c>
      <c r="E620">
        <v>71973.67</v>
      </c>
      <c r="F620" s="61" t="e">
        <f>IF(A620=#REF!,100,VLOOKUP(A620,#REF!,10,0))</f>
        <v>#REF!</v>
      </c>
      <c r="G620" s="57">
        <f t="shared" si="38"/>
        <v>121.78543887227463</v>
      </c>
      <c r="H620">
        <v>91379.99</v>
      </c>
      <c r="I620">
        <v>88440.93</v>
      </c>
      <c r="J620">
        <f>(1/(1-91/360*VLOOKUP($A620,Tbills!$B$4:$C$974,2,1)/100))^((1)/91)-1</f>
        <v>1.3865839148441417E-4</v>
      </c>
      <c r="K620" s="2">
        <f t="shared" si="40"/>
        <v>195250.44521546003</v>
      </c>
      <c r="M620">
        <f>M619*(1-M$1+J620)^($A620-$A619)*(1+2*(E620/E619-1))</f>
        <v>195806805144.71384</v>
      </c>
      <c r="O620">
        <f>O619*(1-(O$1+O$5))^($A620-$A619)*(1+1.5*(E620/E619-1))</f>
        <v>224905476.19876125</v>
      </c>
      <c r="Q620">
        <f>Q619*(1-IF($A620&lt;=Q615,Q$1,Q$1+IF(AND(WEEKDAY($A620)&lt;&gt;1,WEEKDAY($A620)&lt;&gt;7),R$1,0)))^($A620-$A619)*(1-0.5*(E620/E619-1))</f>
        <v>14.50850647653578</v>
      </c>
      <c r="S620" s="2">
        <f t="shared" si="39"/>
        <v>165.56817405486029</v>
      </c>
      <c r="U620" s="47">
        <f t="shared" si="41"/>
        <v>202.50234191062407</v>
      </c>
      <c r="W620">
        <f>W619*(1-W$1+J620)^($A620-$A619)*(2-I620/I619)</f>
        <v>31.856284750079904</v>
      </c>
      <c r="Z620">
        <f>Z619*$E620/$E619*(1-(Z$1+Z$5+IF(AND(WEEKDAY(A620)&lt;&gt;1,WEEKDAY(A620)&lt;&gt;7),IF(A620&lt;AA$2,AA$1,AA$3),0)))^($A620-$A619)</f>
        <v>178046.08412889187</v>
      </c>
      <c r="AB620">
        <f>ROW()</f>
        <v>620</v>
      </c>
      <c r="AC620">
        <f>B620/C620</f>
        <v>0.91388270230141055</v>
      </c>
      <c r="AD620">
        <f>AD619*(1-(AD$1+AD$5))^($A620-$A619)*(1+2*(E620/E619-1))</f>
        <v>3780009614.3712296</v>
      </c>
      <c r="AG620">
        <f t="shared" si="42"/>
        <v>11.4038321115085</v>
      </c>
      <c r="AJ620">
        <f>AJ619*(1-AJ$1+J619)^($A620-$A619)*(2-E620/E619)</f>
        <v>10.397620500535753</v>
      </c>
    </row>
    <row r="621" spans="1:36" x14ac:dyDescent="0.25">
      <c r="A621" s="1">
        <v>38961</v>
      </c>
      <c r="B621" s="11">
        <v>11.96</v>
      </c>
      <c r="C621" s="11">
        <v>13.3</v>
      </c>
      <c r="D621">
        <v>72860.47</v>
      </c>
      <c r="E621">
        <v>70505.350000000006</v>
      </c>
      <c r="F621" s="61" t="e">
        <f>IF(A621=#REF!,100,VLOOKUP(A621,#REF!,10,0))</f>
        <v>#REF!</v>
      </c>
      <c r="G621" s="57">
        <f t="shared" si="38"/>
        <v>124.26995849736721</v>
      </c>
      <c r="H621">
        <v>90832.55</v>
      </c>
      <c r="I621">
        <v>87898.83</v>
      </c>
      <c r="J621">
        <f>(1/(1-91/360*VLOOKUP($A621,Tbills!$B$4:$C$974,2,1)/100))^((1)/91)-1</f>
        <v>1.3865839148441417E-4</v>
      </c>
      <c r="K621" s="2">
        <f t="shared" si="40"/>
        <v>191289.59114702066</v>
      </c>
      <c r="M621">
        <f>M620*(1-M$1+J621)^($A621-$A620)*(1+2*(E621/E620-1))</f>
        <v>187835128735.19785</v>
      </c>
      <c r="O621">
        <f>O620*(1-(O$1+O$5))^($A621-$A620)*(1+1.5*(E621/E620-1))</f>
        <v>218021010.20293245</v>
      </c>
      <c r="Q621">
        <f>Q620*(1-IF($A621&lt;=Q616,Q$1,Q$1+IF(AND(WEEKDAY($A621)&lt;&gt;1,WEEKDAY($A621)&lt;&gt;7),R$1,0)))^($A621-$A620)*(1-0.5*(E621/E620-1))</f>
        <v>14.656117530430244</v>
      </c>
      <c r="S621" s="2">
        <f t="shared" si="39"/>
        <v>164.57227391209349</v>
      </c>
      <c r="U621" s="47">
        <f t="shared" si="41"/>
        <v>201.28450164911737</v>
      </c>
      <c r="W621">
        <f>W620*(1-W$1+J621)^($A621-$A620)*(2-I621/I620)</f>
        <v>32.054807070670151</v>
      </c>
      <c r="Z621">
        <f>Z620*$E621/$E620*(1-(Z$1+Z$5+IF(AND(WEEKDAY(A621)&lt;&gt;1,WEEKDAY(A621)&lt;&gt;7),IF(A621&lt;AA$2,AA$1,AA$3),0)))^($A621-$A620)</f>
        <v>174408.7852980459</v>
      </c>
      <c r="AB621">
        <f>ROW()</f>
        <v>621</v>
      </c>
      <c r="AC621">
        <f>B621/C621</f>
        <v>0.89924812030075185</v>
      </c>
      <c r="AD621">
        <f>AD620*(1-(AD$1+AD$5))^($A621-$A620)*(1+2*(E621/E620-1))</f>
        <v>3625657037.2421398</v>
      </c>
      <c r="AG621">
        <f t="shared" si="42"/>
        <v>11.635937365824107</v>
      </c>
      <c r="AJ621">
        <f>AJ620*(1-AJ$1+J620)^($A621-$A620)*(2-E621/E620)</f>
        <v>10.610818926739773</v>
      </c>
    </row>
    <row r="622" spans="1:36" x14ac:dyDescent="0.25">
      <c r="A622" s="1">
        <v>38965</v>
      </c>
      <c r="B622" s="11">
        <v>12.63</v>
      </c>
      <c r="C622" s="11">
        <v>13.57</v>
      </c>
      <c r="D622">
        <v>73351.100000000006</v>
      </c>
      <c r="E622">
        <v>70941.009999999995</v>
      </c>
      <c r="F622" s="61" t="e">
        <f>IF(A622=#REF!,100,VLOOKUP(A622,#REF!,10,0))</f>
        <v>#REF!</v>
      </c>
      <c r="G622" s="57">
        <f t="shared" si="38"/>
        <v>123.50208130621843</v>
      </c>
      <c r="H622">
        <v>91198.87</v>
      </c>
      <c r="I622">
        <v>88204.56</v>
      </c>
      <c r="J622">
        <f>(1/(1-91/360*VLOOKUP($A622,Tbills!$B$4:$C$974,2,1)/100))^((1)/91)-1</f>
        <v>1.3570468373758082E-4</v>
      </c>
      <c r="K622" s="2">
        <f t="shared" si="40"/>
        <v>192558.92045132053</v>
      </c>
      <c r="M622">
        <f>M621*(1-M$1+J622)^($A622-$A621)*(1+2*(E622/E621-1))</f>
        <v>190225280279.99088</v>
      </c>
      <c r="O622">
        <f>O621*(1-(O$1+O$5))^($A622-$A621)*(1+1.5*(E622/E621-1))</f>
        <v>220033332.61954197</v>
      </c>
      <c r="Q622">
        <f>Q621*(1-IF($A622&lt;=Q617,Q$1,Q$1+IF(AND(WEEKDAY($A622)&lt;&gt;1,WEEKDAY($A622)&lt;&gt;7),R$1,0)))^($A622-$A621)*(1-0.5*(E622/E621-1))</f>
        <v>14.609315612973329</v>
      </c>
      <c r="S622" s="2">
        <f t="shared" si="39"/>
        <v>165.21986441122829</v>
      </c>
      <c r="U622" s="47">
        <f t="shared" si="41"/>
        <v>202.07744029046731</v>
      </c>
      <c r="W622">
        <f>W621*(1-W$1+J622)^($A622-$A621)*(2-I622/I621)</f>
        <v>31.955929372170932</v>
      </c>
      <c r="Z622">
        <f>Z621*$E622/$E621*(1-(Z$1+Z$5+IF(AND(WEEKDAY(A622)&lt;&gt;1,WEEKDAY(A622)&lt;&gt;7),IF(A622&lt;AA$2,AA$1,AA$3),0)))^($A622-$A621)</f>
        <v>175466.28349952088</v>
      </c>
      <c r="AB622">
        <f>ROW()</f>
        <v>622</v>
      </c>
      <c r="AC622">
        <f>B622/C622</f>
        <v>0.93072955047899786</v>
      </c>
      <c r="AD622">
        <f>AD621*(1-(AD$1+AD$5))^($A622-$A621)*(1+2*(E622/E621-1))</f>
        <v>3669968938.9546185</v>
      </c>
      <c r="AG622">
        <f t="shared" si="42"/>
        <v>11.561883435030159</v>
      </c>
      <c r="AJ622">
        <f>AJ621*(1-AJ$1+J621)^($A622-$A621)*(2-E622/E621)</f>
        <v>10.549542842517825</v>
      </c>
    </row>
    <row r="623" spans="1:36" x14ac:dyDescent="0.25">
      <c r="A623" s="1">
        <v>38966</v>
      </c>
      <c r="B623" s="11">
        <v>13.74</v>
      </c>
      <c r="C623" s="11">
        <v>14.5</v>
      </c>
      <c r="D623">
        <v>76409.679999999993</v>
      </c>
      <c r="E623">
        <v>73889.47</v>
      </c>
      <c r="F623" s="61" t="e">
        <f>IF(A623=#REF!,100,VLOOKUP(A623,#REF!,10,0))</f>
        <v>#REF!</v>
      </c>
      <c r="G623" s="57">
        <f t="shared" si="38"/>
        <v>118.36907084233958</v>
      </c>
      <c r="H623">
        <v>92997.49</v>
      </c>
      <c r="I623">
        <v>89932.15</v>
      </c>
      <c r="J623">
        <f>(1/(1-91/360*VLOOKUP($A623,Tbills!$B$4:$C$974,2,1)/100))^((1)/91)-1</f>
        <v>1.3570468373758082E-4</v>
      </c>
      <c r="K623" s="2">
        <f t="shared" si="40"/>
        <v>200583.31406858756</v>
      </c>
      <c r="M623">
        <f>M622*(1-M$1+J623)^($A623-$A622)*(1+2*(E623/E622-1))</f>
        <v>206056264966.08197</v>
      </c>
      <c r="O623">
        <f>O622*(1-(O$1+O$5))^($A623-$A622)*(1+1.5*(E623/E622-1))</f>
        <v>233748674.55390647</v>
      </c>
      <c r="Q623">
        <f>Q622*(1-IF($A623&lt;=Q618,Q$1,Q$1+IF(AND(WEEKDAY($A623)&lt;&gt;1,WEEKDAY($A623)&lt;&gt;7),R$1,0)))^($A623-$A622)*(1-0.5*(E623/E622-1))</f>
        <v>14.305346081449747</v>
      </c>
      <c r="S623" s="2">
        <f t="shared" si="39"/>
        <v>168.47421502221292</v>
      </c>
      <c r="U623" s="47">
        <f t="shared" si="41"/>
        <v>206.05800372901356</v>
      </c>
      <c r="W623">
        <f>W622*(1-W$1+J623)^($A623-$A622)*(2-I623/I622)</f>
        <v>31.333127778713131</v>
      </c>
      <c r="Z623">
        <f>Z622*$E623/$E622*(1-(Z$1+Z$5+IF(AND(WEEKDAY(A623)&lt;&gt;1,WEEKDAY(A623)&lt;&gt;7),IF(A623&lt;AA$2,AA$1,AA$3),0)))^($A623-$A622)</f>
        <v>182753.77981948198</v>
      </c>
      <c r="AB623">
        <f>ROW()</f>
        <v>623</v>
      </c>
      <c r="AC623">
        <f>B623/C623</f>
        <v>0.94758620689655171</v>
      </c>
      <c r="AD623">
        <f>AD622*(1-(AD$1+AD$5))^($A623-$A622)*(1+2*(E623/E622-1))</f>
        <v>3974898491.8870912</v>
      </c>
      <c r="AG623">
        <f t="shared" si="42"/>
        <v>11.080830730377231</v>
      </c>
      <c r="AJ623">
        <f>AJ622*(1-AJ$1+J622)^($A623-$A622)*(2-E623/E622)</f>
        <v>10.112079443710124</v>
      </c>
    </row>
    <row r="624" spans="1:36" x14ac:dyDescent="0.25">
      <c r="A624" s="1">
        <v>38967</v>
      </c>
      <c r="B624" s="11">
        <v>13.88</v>
      </c>
      <c r="C624" s="11">
        <v>14.73</v>
      </c>
      <c r="D624">
        <v>77273.38</v>
      </c>
      <c r="E624">
        <v>74714.649999999994</v>
      </c>
      <c r="F624" s="61" t="e">
        <f>IF(A624=#REF!,100,VLOOKUP(A624,#REF!,10,0))</f>
        <v>#REF!</v>
      </c>
      <c r="G624" s="57">
        <f t="shared" si="38"/>
        <v>117.04715325546718</v>
      </c>
      <c r="H624">
        <v>93356.97</v>
      </c>
      <c r="I624">
        <v>90267.58</v>
      </c>
      <c r="J624">
        <f>(1/(1-91/360*VLOOKUP($A624,Tbills!$B$4:$C$974,2,1)/100))^((1)/91)-1</f>
        <v>1.3570468373758082E-4</v>
      </c>
      <c r="K624" s="2">
        <f t="shared" si="40"/>
        <v>202845.66969205844</v>
      </c>
      <c r="M624">
        <f>M623*(1-M$1+J624)^($A624-$A623)*(1+2*(E624/E623-1))</f>
        <v>210677703971.69009</v>
      </c>
      <c r="O624">
        <f>O623*(1-(O$1+O$5))^($A624-$A623)*(1+1.5*(E624/E623-1))</f>
        <v>237662069.85610721</v>
      </c>
      <c r="Q624">
        <f>Q623*(1-IF($A624&lt;=Q619,Q$1,Q$1+IF(AND(WEEKDAY($A624)&lt;&gt;1,WEEKDAY($A624)&lt;&gt;7),R$1,0)))^($A624-$A623)*(1-0.5*(E624/E623-1))</f>
        <v>14.225096480871047</v>
      </c>
      <c r="S624" s="2">
        <f t="shared" si="39"/>
        <v>169.12132496305148</v>
      </c>
      <c r="U624" s="47">
        <f t="shared" si="41"/>
        <v>206.84969979944583</v>
      </c>
      <c r="W624">
        <f>W623*(1-W$1+J624)^($A624-$A623)*(2-I624/I623)</f>
        <v>31.219342725796626</v>
      </c>
      <c r="Z624">
        <f>Z623*$E624/$E623*(1-(Z$1+Z$5+IF(AND(WEEKDAY(A624)&lt;&gt;1,WEEKDAY(A624)&lt;&gt;7),IF(A624&lt;AA$2,AA$1,AA$3),0)))^($A624-$A623)</f>
        <v>184789.41448655279</v>
      </c>
      <c r="AB624">
        <f>ROW()</f>
        <v>624</v>
      </c>
      <c r="AC624">
        <f>B624/C624</f>
        <v>0.94229463679565517</v>
      </c>
      <c r="AD624">
        <f>AD623*(1-(AD$1+AD$5))^($A624-$A623)*(1+2*(E624/E623-1))</f>
        <v>4063542990.460721</v>
      </c>
      <c r="AG624">
        <f t="shared" si="42"/>
        <v>10.956572322430523</v>
      </c>
      <c r="AJ624">
        <f>AJ623*(1-AJ$1+J623)^($A624-$A623)*(2-E624/E623)</f>
        <v>10.000137249174699</v>
      </c>
    </row>
    <row r="625" spans="1:36" x14ac:dyDescent="0.25">
      <c r="A625" s="1">
        <v>38968</v>
      </c>
      <c r="B625" s="11">
        <v>13.16</v>
      </c>
      <c r="C625" s="11">
        <v>14.29</v>
      </c>
      <c r="D625">
        <v>76765.490000000005</v>
      </c>
      <c r="E625">
        <v>74213.440000000002</v>
      </c>
      <c r="F625" s="61" t="e">
        <f>IF(A625=#REF!,100,VLOOKUP(A625,#REF!,10,0))</f>
        <v>#REF!</v>
      </c>
      <c r="G625" s="57">
        <f t="shared" si="38"/>
        <v>117.83234335785235</v>
      </c>
      <c r="H625">
        <v>91723.36</v>
      </c>
      <c r="I625">
        <v>88675.78</v>
      </c>
      <c r="J625">
        <f>(1/(1-91/360*VLOOKUP($A625,Tbills!$B$4:$C$974,2,1)/100))^((1)/91)-1</f>
        <v>1.3570468373758082E-4</v>
      </c>
      <c r="K625" s="2">
        <f t="shared" si="40"/>
        <v>201507.52482300226</v>
      </c>
      <c r="M625">
        <f>M624*(1-M$1+J625)^($A625-$A624)*(1+2*(E625/E624-1))</f>
        <v>207869926186.37912</v>
      </c>
      <c r="O625">
        <f>O624*(1-(O$1+O$5))^($A625-$A624)*(1+1.5*(E625/E624-1))</f>
        <v>235268342.96650931</v>
      </c>
      <c r="Q625">
        <f>Q624*(1-IF($A625&lt;=Q620,Q$1,Q$1+IF(AND(WEEKDAY($A625)&lt;&gt;1,WEEKDAY($A625)&lt;&gt;7),R$1,0)))^($A625-$A624)*(1-0.5*(E625/E624-1))</f>
        <v>14.272438267252527</v>
      </c>
      <c r="S625" s="2">
        <f t="shared" si="39"/>
        <v>166.15789829385309</v>
      </c>
      <c r="U625" s="47">
        <f t="shared" si="41"/>
        <v>203.22540078996434</v>
      </c>
      <c r="W625">
        <f>W624*(1-W$1+J625)^($A625-$A624)*(2-I625/I624)</f>
        <v>31.773008319668278</v>
      </c>
      <c r="Z625">
        <f>Z624*$E625/$E624*(1-(Z$1+Z$5+IF(AND(WEEKDAY(A625)&lt;&gt;1,WEEKDAY(A625)&lt;&gt;7),IF(A625&lt;AA$2,AA$1,AA$3),0)))^($A625-$A624)</f>
        <v>183544.50722027739</v>
      </c>
      <c r="AB625">
        <f>ROW()</f>
        <v>625</v>
      </c>
      <c r="AC625">
        <f>B625/C625</f>
        <v>0.92092372288313518</v>
      </c>
      <c r="AD625">
        <f>AD624*(1-(AD$1+AD$5))^($A625-$A624)*(1+2*(E625/E624-1))</f>
        <v>4008888774.5865655</v>
      </c>
      <c r="AG625">
        <f t="shared" si="42"/>
        <v>11.029558818397996</v>
      </c>
      <c r="AJ625">
        <f>AJ624*(1-AJ$1+J624)^($A625-$A624)*(2-E625/E624)</f>
        <v>10.068215219024465</v>
      </c>
    </row>
    <row r="626" spans="1:36" x14ac:dyDescent="0.25">
      <c r="A626" s="1">
        <v>38971</v>
      </c>
      <c r="B626" s="11">
        <v>12.99</v>
      </c>
      <c r="C626" s="11">
        <v>14.32</v>
      </c>
      <c r="D626">
        <v>77088.679999999993</v>
      </c>
      <c r="E626">
        <v>74495.67</v>
      </c>
      <c r="F626" s="61" t="e">
        <f>IF(A626=#REF!,100,VLOOKUP(A626,#REF!,10,0))</f>
        <v>#REF!</v>
      </c>
      <c r="G626" s="57">
        <f t="shared" si="38"/>
        <v>117.38423285029624</v>
      </c>
      <c r="H626">
        <v>91254.28</v>
      </c>
      <c r="I626">
        <v>88186.18</v>
      </c>
      <c r="J626">
        <f>(1/(1-91/360*VLOOKUP($A626,Tbills!$B$4:$C$974,2,1)/100))^((1)/91)-1</f>
        <v>1.3472029280281461E-4</v>
      </c>
      <c r="K626" s="2">
        <f t="shared" si="40"/>
        <v>202341.08851989999</v>
      </c>
      <c r="M626">
        <f>M625*(1-M$1+J626)^($A626-$A625)*(1+2*(E626/E625-1))</f>
        <v>209507215975.66711</v>
      </c>
      <c r="O626">
        <f>O625*(1-(O$1+O$5))^($A626-$A625)*(1+1.5*(E626/E625-1))</f>
        <v>236603607.0403294</v>
      </c>
      <c r="Q626">
        <f>Q625*(1-IF($A626&lt;=Q621,Q$1,Q$1+IF(AND(WEEKDAY($A626)&lt;&gt;1,WEEKDAY($A626)&lt;&gt;7),R$1,0)))^($A626-$A625)*(1-0.5*(E626/E625-1))</f>
        <v>14.244187307592899</v>
      </c>
      <c r="S626" s="2">
        <f t="shared" si="39"/>
        <v>165.29606248801943</v>
      </c>
      <c r="U626" s="47">
        <f t="shared" si="41"/>
        <v>202.17196616297329</v>
      </c>
      <c r="W626">
        <f>W625*(1-W$1+J626)^($A626-$A625)*(2-I626/I625)</f>
        <v>31.957802889332559</v>
      </c>
      <c r="Z626">
        <f>Z625*$E626/$E625*(1-(Z$1+Z$5+IF(AND(WEEKDAY(A626)&lt;&gt;1,WEEKDAY(A626)&lt;&gt;7),IF(A626&lt;AA$2,AA$1,AA$3),0)))^($A626-$A625)</f>
        <v>184226.6178756656</v>
      </c>
      <c r="AB626">
        <f>ROW()</f>
        <v>626</v>
      </c>
      <c r="AC626">
        <f>B626/C626</f>
        <v>0.90712290502793291</v>
      </c>
      <c r="AD626">
        <f>AD625*(1-(AD$1+AD$5))^($A626-$A625)*(1+2*(E626/E625-1))</f>
        <v>4038971630.5843821</v>
      </c>
      <c r="AG626">
        <f t="shared" si="42"/>
        <v>10.986078773789526</v>
      </c>
      <c r="AJ626">
        <f>AJ625*(1-AJ$1+J625)^($A626-$A625)*(2-E626/E625)</f>
        <v>10.032897007723863</v>
      </c>
    </row>
    <row r="627" spans="1:36" x14ac:dyDescent="0.25">
      <c r="A627" s="1">
        <v>38972</v>
      </c>
      <c r="B627" s="11">
        <v>11.92</v>
      </c>
      <c r="C627" s="11">
        <v>13.81</v>
      </c>
      <c r="D627">
        <v>73045.98</v>
      </c>
      <c r="E627">
        <v>70578.91</v>
      </c>
      <c r="F627" s="61" t="e">
        <f>IF(A627=#REF!,100,VLOOKUP(A627,#REF!,10,0))</f>
        <v>#REF!</v>
      </c>
      <c r="G627" s="57">
        <f t="shared" si="38"/>
        <v>123.55594548619477</v>
      </c>
      <c r="H627">
        <v>90987.68</v>
      </c>
      <c r="I627">
        <v>87916.67</v>
      </c>
      <c r="J627">
        <f>(1/(1-91/360*VLOOKUP($A627,Tbills!$B$4:$C$974,2,1)/100))^((1)/91)-1</f>
        <v>1.3472029280281461E-4</v>
      </c>
      <c r="K627" s="2">
        <f t="shared" si="40"/>
        <v>191725.20156278872</v>
      </c>
      <c r="M627">
        <f>M626*(1-M$1+J627)^($A627-$A626)*(1+2*(E627/E626-1))</f>
        <v>187493469611.97879</v>
      </c>
      <c r="O627">
        <f>O626*(1-(O$1+O$5))^($A627-$A626)*(1+1.5*(E627/E626-1))</f>
        <v>217941649.87902302</v>
      </c>
      <c r="Q627">
        <f>Q626*(1-IF($A627&lt;=Q622,Q$1,Q$1+IF(AND(WEEKDAY($A627)&lt;&gt;1,WEEKDAY($A627)&lt;&gt;7),R$1,0)))^($A627-$A626)*(1-0.5*(E627/E626-1))</f>
        <v>14.618265251077347</v>
      </c>
      <c r="S627" s="2">
        <f t="shared" si="39"/>
        <v>164.80913018505439</v>
      </c>
      <c r="U627" s="47">
        <f t="shared" si="41"/>
        <v>201.57662502856724</v>
      </c>
      <c r="W627">
        <f>W626*(1-W$1+J627)^($A627-$A626)*(2-I627/I626)</f>
        <v>32.058603567421272</v>
      </c>
      <c r="Z627">
        <f>Z626*$E627/$E626*(1-(Z$1+Z$5+IF(AND(WEEKDAY(A627)&lt;&gt;1,WEEKDAY(A627)&lt;&gt;7),IF(A627&lt;AA$2,AA$1,AA$3),0)))^($A627-$A626)</f>
        <v>174535.51109388078</v>
      </c>
      <c r="AB627">
        <f>ROW()</f>
        <v>627</v>
      </c>
      <c r="AC627">
        <f>B627/C627</f>
        <v>0.8631426502534395</v>
      </c>
      <c r="AD627">
        <f>AD626*(1-(AD$1+AD$5))^($A627-$A626)*(1+2*(E627/E626-1))</f>
        <v>3614135686.6035318</v>
      </c>
      <c r="AG627">
        <f t="shared" si="42"/>
        <v>11.56315542530432</v>
      </c>
      <c r="AJ627">
        <f>AJ626*(1-AJ$1+J626)^($A627-$A626)*(2-E627/E626)</f>
        <v>10.561428899440198</v>
      </c>
    </row>
    <row r="628" spans="1:36" x14ac:dyDescent="0.25">
      <c r="A628" s="1">
        <v>38973</v>
      </c>
      <c r="B628" s="11">
        <v>11.18</v>
      </c>
      <c r="C628" s="11">
        <v>13.53</v>
      </c>
      <c r="D628">
        <v>71785.960000000006</v>
      </c>
      <c r="E628">
        <v>69351.929999999993</v>
      </c>
      <c r="F628" s="61" t="e">
        <f>IF(A628=#REF!,100,VLOOKUP(A628,#REF!,10,0))</f>
        <v>#REF!</v>
      </c>
      <c r="G628" s="57">
        <f t="shared" si="38"/>
        <v>125.70390546450346</v>
      </c>
      <c r="H628">
        <v>91103.43</v>
      </c>
      <c r="I628">
        <v>88016.67</v>
      </c>
      <c r="J628">
        <f>(1/(1-91/360*VLOOKUP($A628,Tbills!$B$4:$C$974,2,1)/100))^((1)/91)-1</f>
        <v>1.3472029280281461E-4</v>
      </c>
      <c r="K628" s="2">
        <f t="shared" si="40"/>
        <v>188413.40830922712</v>
      </c>
      <c r="M628">
        <f>M627*(1-M$1+J628)^($A628-$A627)*(1+2*(E628/E627-1))</f>
        <v>180990704076.52182</v>
      </c>
      <c r="O628">
        <f>O627*(1-(O$1+O$5))^($A628-$A627)*(1+1.5*(E628/E627-1))</f>
        <v>212256400.25586399</v>
      </c>
      <c r="Q628">
        <f>Q627*(1-IF($A628&lt;=Q623,Q$1,Q$1+IF(AND(WEEKDAY($A628)&lt;&gt;1,WEEKDAY($A628)&lt;&gt;7),R$1,0)))^($A628-$A627)*(1-0.5*(E628/E627-1))</f>
        <v>14.744947181872734</v>
      </c>
      <c r="S628" s="2">
        <f t="shared" si="39"/>
        <v>165.01476841558608</v>
      </c>
      <c r="U628" s="47">
        <f t="shared" si="41"/>
        <v>201.82836056084059</v>
      </c>
      <c r="W628">
        <f>W627*(1-W$1+J628)^($A628-$A627)*(2-I628/I627)</f>
        <v>32.025268457892032</v>
      </c>
      <c r="Z628">
        <f>Z627*$E628/$E627*(1-(Z$1+Z$5+IF(AND(WEEKDAY(A628)&lt;&gt;1,WEEKDAY(A628)&lt;&gt;7),IF(A628&lt;AA$2,AA$1,AA$3),0)))^($A628-$A627)</f>
        <v>171496.36258001294</v>
      </c>
      <c r="AB628">
        <f>ROW()</f>
        <v>628</v>
      </c>
      <c r="AC628">
        <f>B628/C628</f>
        <v>0.82631189948263117</v>
      </c>
      <c r="AD628">
        <f>AD627*(1-(AD$1+AD$5))^($A628-$A627)*(1+2*(E628/E627-1))</f>
        <v>3488358149.8858919</v>
      </c>
      <c r="AG628">
        <f t="shared" si="42"/>
        <v>11.76362733416061</v>
      </c>
      <c r="AJ628">
        <f>AJ627*(1-AJ$1+J627)^($A628-$A627)*(2-E628/E627)</f>
        <v>10.746084355750714</v>
      </c>
    </row>
    <row r="629" spans="1:36" x14ac:dyDescent="0.25">
      <c r="A629" s="1">
        <v>38974</v>
      </c>
      <c r="B629" s="11">
        <v>11.55</v>
      </c>
      <c r="C629" s="11">
        <v>13.86</v>
      </c>
      <c r="D629">
        <v>72834.73</v>
      </c>
      <c r="E629">
        <v>70355.8</v>
      </c>
      <c r="F629" s="61" t="e">
        <f>IF(A629=#REF!,100,VLOOKUP(A629,#REF!,10,0))</f>
        <v>#REF!</v>
      </c>
      <c r="G629" s="57">
        <f t="shared" si="38"/>
        <v>123.88433995884772</v>
      </c>
      <c r="H629">
        <v>91958.77</v>
      </c>
      <c r="I629">
        <v>88831.18</v>
      </c>
      <c r="J629">
        <f>(1/(1-91/360*VLOOKUP($A629,Tbills!$B$4:$C$974,2,1)/100))^((1)/91)-1</f>
        <v>1.3472029280281461E-4</v>
      </c>
      <c r="K629" s="2">
        <f t="shared" si="40"/>
        <v>191161.40685445032</v>
      </c>
      <c r="M629">
        <f>M628*(1-M$1+J629)^($A629-$A628)*(1+2*(E629/E628-1))</f>
        <v>186247059582.81372</v>
      </c>
      <c r="O629">
        <f>O628*(1-(O$1+O$5))^($A629-$A628)*(1+1.5*(E629/E628-1))</f>
        <v>216862941.55233222</v>
      </c>
      <c r="Q629">
        <f>Q628*(1-IF($A629&lt;=Q624,Q$1,Q$1+IF(AND(WEEKDAY($A629)&lt;&gt;1,WEEKDAY($A629)&lt;&gt;7),R$1,0)))^($A629-$A628)*(1-0.5*(E629/E628-1))</f>
        <v>14.637849545149734</v>
      </c>
      <c r="S629" s="2">
        <f t="shared" si="39"/>
        <v>166.55997612418747</v>
      </c>
      <c r="U629" s="47">
        <f t="shared" si="41"/>
        <v>203.718516105557</v>
      </c>
      <c r="W629">
        <f>W628*(1-W$1+J629)^($A629-$A628)*(2-I629/I628)</f>
        <v>31.732006256842762</v>
      </c>
      <c r="Z629">
        <f>Z628*$E629/$E628*(1-(Z$1+Z$5+IF(AND(WEEKDAY(A629)&lt;&gt;1,WEEKDAY(A629)&lt;&gt;7),IF(A629&lt;AA$2,AA$1,AA$3),0)))^($A629-$A628)</f>
        <v>173973.76957054363</v>
      </c>
      <c r="AB629">
        <f>ROW()</f>
        <v>629</v>
      </c>
      <c r="AC629">
        <f>B629/C629</f>
        <v>0.83333333333333337</v>
      </c>
      <c r="AD629">
        <f>AD628*(1-(AD$1+AD$5))^($A629-$A628)*(1+2*(E629/E628-1))</f>
        <v>3589225244.0869765</v>
      </c>
      <c r="AG629">
        <f t="shared" si="42"/>
        <v>11.592808726367789</v>
      </c>
      <c r="AJ629">
        <f>AJ628*(1-AJ$1+J628)^($A629-$A628)*(2-E629/E628)</f>
        <v>10.591569713911705</v>
      </c>
    </row>
    <row r="630" spans="1:36" x14ac:dyDescent="0.25">
      <c r="A630" s="1">
        <v>38975</v>
      </c>
      <c r="B630" s="11">
        <v>11.76</v>
      </c>
      <c r="C630" s="11">
        <v>13.64</v>
      </c>
      <c r="D630">
        <v>72568.600000000006</v>
      </c>
      <c r="E630">
        <v>70089.25</v>
      </c>
      <c r="F630" s="61" t="e">
        <f>IF(A630=#REF!,100,VLOOKUP(A630,#REF!,10,0))</f>
        <v>#REF!</v>
      </c>
      <c r="G630" s="57">
        <f t="shared" si="38"/>
        <v>124.35368819760033</v>
      </c>
      <c r="H630">
        <v>92158.78</v>
      </c>
      <c r="I630">
        <v>89012.42</v>
      </c>
      <c r="J630">
        <f>(1/(1-91/360*VLOOKUP($A630,Tbills!$B$4:$C$974,2,1)/100))^((1)/91)-1</f>
        <v>1.3472029280281461E-4</v>
      </c>
      <c r="K630" s="2">
        <f t="shared" si="40"/>
        <v>190458.28017751419</v>
      </c>
      <c r="M630">
        <f>M629*(1-M$1+J630)^($A630-$A629)*(1+2*(E630/E629-1))</f>
        <v>184852373822.26532</v>
      </c>
      <c r="O630">
        <f>O629*(1-(O$1+O$5))^($A630-$A629)*(1+1.5*(E630/E629-1))</f>
        <v>215628463.37722871</v>
      </c>
      <c r="Q630">
        <f>Q629*(1-IF($A630&lt;=Q625,Q$1,Q$1+IF(AND(WEEKDAY($A630)&lt;&gt;1,WEEKDAY($A630)&lt;&gt;7),R$1,0)))^($A630-$A629)*(1-0.5*(E630/E629-1))</f>
        <v>14.665196318394717</v>
      </c>
      <c r="S630" s="2">
        <f t="shared" si="39"/>
        <v>166.91817332524167</v>
      </c>
      <c r="U630" s="47">
        <f t="shared" si="41"/>
        <v>204.15684871036726</v>
      </c>
      <c r="W630">
        <f>W629*(1-W$1+J630)^($A630-$A629)*(2-I630/I629)</f>
        <v>31.670359218689313</v>
      </c>
      <c r="Z630">
        <f>Z629*$E630/$E629*(1-(Z$1+Z$5+IF(AND(WEEKDAY(A630)&lt;&gt;1,WEEKDAY(A630)&lt;&gt;7),IF(A630&lt;AA$2,AA$1,AA$3),0)))^($A630-$A629)</f>
        <v>173309.66674331136</v>
      </c>
      <c r="AB630">
        <f>ROW()</f>
        <v>630</v>
      </c>
      <c r="AC630">
        <f>B630/C630</f>
        <v>0.86217008797653949</v>
      </c>
      <c r="AD630">
        <f>AD629*(1-(AD$1+AD$5))^($A630-$A629)*(1+2*(E630/E629-1))</f>
        <v>3561908929.4261193</v>
      </c>
      <c r="AG630">
        <f t="shared" si="42"/>
        <v>11.636187259514935</v>
      </c>
      <c r="AJ630">
        <f>AJ629*(1-AJ$1+J629)^($A630-$A629)*(2-E630/E629)</f>
        <v>10.632736015533977</v>
      </c>
    </row>
    <row r="631" spans="1:36" x14ac:dyDescent="0.25">
      <c r="A631" s="1">
        <v>38978</v>
      </c>
      <c r="B631" s="11">
        <v>11.78</v>
      </c>
      <c r="C631" s="11">
        <v>13.62</v>
      </c>
      <c r="D631">
        <v>71883.740000000005</v>
      </c>
      <c r="E631">
        <v>69399.460000000006</v>
      </c>
      <c r="F631" s="61" t="e">
        <f>IF(A631=#REF!,100,VLOOKUP(A631,#REF!,10,0))</f>
        <v>#REF!</v>
      </c>
      <c r="G631" s="57">
        <f t="shared" si="38"/>
        <v>125.57752681167912</v>
      </c>
      <c r="H631">
        <v>92384.56</v>
      </c>
      <c r="I631">
        <v>89194.51</v>
      </c>
      <c r="J631">
        <f>(1/(1-91/360*VLOOKUP($A631,Tbills!$B$4:$C$974,2,1)/100))^((1)/91)-1</f>
        <v>1.3457967280272598E-4</v>
      </c>
      <c r="K631" s="2">
        <f t="shared" si="40"/>
        <v>188647.04599836693</v>
      </c>
      <c r="M631">
        <f>M630*(1-M$1+J631)^($A631-$A630)*(1+2*(E631/E630-1))</f>
        <v>181262481369.72672</v>
      </c>
      <c r="O631">
        <f>O630*(1-(O$1+O$5))^($A631-$A630)*(1+1.5*(E631/E630-1))</f>
        <v>212439160.04297909</v>
      </c>
      <c r="Q631">
        <f>Q630*(1-IF($A631&lt;=Q626,Q$1,Q$1+IF(AND(WEEKDAY($A631)&lt;&gt;1,WEEKDAY($A631)&lt;&gt;7),R$1,0)))^($A631-$A630)*(1-0.5*(E631/E630-1))</f>
        <v>14.736210083002334</v>
      </c>
      <c r="S631" s="2">
        <f t="shared" si="39"/>
        <v>167.31486673515104</v>
      </c>
      <c r="U631" s="47">
        <f t="shared" si="41"/>
        <v>204.6427154051423</v>
      </c>
      <c r="W631">
        <f>W630*(1-W$1+J631)^($A631-$A630)*(2-I631/I630)</f>
        <v>31.614826514317841</v>
      </c>
      <c r="Z631">
        <f>Z630*$E631/$E630*(1-(Z$1+Z$5+IF(AND(WEEKDAY(A631)&lt;&gt;1,WEEKDAY(A631)&lt;&gt;7),IF(A631&lt;AA$2,AA$1,AA$3),0)))^($A631-$A630)</f>
        <v>171589.2139879349</v>
      </c>
      <c r="AB631">
        <f>ROW()</f>
        <v>631</v>
      </c>
      <c r="AC631">
        <f>B631/C631</f>
        <v>0.86490455212922168</v>
      </c>
      <c r="AD631">
        <f>AD630*(1-(AD$1+AD$5))^($A631-$A630)*(1+2*(E631/E630-1))</f>
        <v>3491446205.8075509</v>
      </c>
      <c r="AG631">
        <f t="shared" si="42"/>
        <v>11.749064096831692</v>
      </c>
      <c r="AJ631">
        <f>AJ630*(1-AJ$1+J630)^($A631-$A630)*(2-E631/E630)</f>
        <v>10.740527623714408</v>
      </c>
    </row>
    <row r="632" spans="1:36" x14ac:dyDescent="0.25">
      <c r="A632" s="1">
        <v>38979</v>
      </c>
      <c r="B632" s="11">
        <v>11.98</v>
      </c>
      <c r="C632" s="11">
        <v>13.86</v>
      </c>
      <c r="D632">
        <v>71581.67</v>
      </c>
      <c r="E632">
        <v>69098.490000000005</v>
      </c>
      <c r="F632" s="61" t="e">
        <f>IF(A632=#REF!,100,VLOOKUP(A632,#REF!,10,0))</f>
        <v>#REF!</v>
      </c>
      <c r="G632" s="57">
        <f t="shared" si="38"/>
        <v>126.12212857435149</v>
      </c>
      <c r="H632">
        <v>92887.21</v>
      </c>
      <c r="I632">
        <v>89667.8</v>
      </c>
      <c r="J632">
        <f>(1/(1-91/360*VLOOKUP($A632,Tbills!$B$4:$C$974,2,1)/100))^((1)/91)-1</f>
        <v>1.3457967280272598E-4</v>
      </c>
      <c r="K632" s="2">
        <f t="shared" si="40"/>
        <v>187849.73243664834</v>
      </c>
      <c r="M632">
        <f>M631*(1-M$1+J632)^($A632-$A631)*(1+2*(E632/E631-1))</f>
        <v>179706351029.89655</v>
      </c>
      <c r="O632">
        <f>O631*(1-(O$1+O$5))^($A632-$A631)*(1+1.5*(E632/E631-1))</f>
        <v>211055184.22905335</v>
      </c>
      <c r="Q632">
        <f>Q631*(1-IF($A632&lt;=Q627,Q$1,Q$1+IF(AND(WEEKDAY($A632)&lt;&gt;1,WEEKDAY($A632)&lt;&gt;7),R$1,0)))^($A632-$A631)*(1-0.5*(E632/E631-1))</f>
        <v>14.767779536528295</v>
      </c>
      <c r="S632" s="2">
        <f t="shared" si="39"/>
        <v>168.22109893247182</v>
      </c>
      <c r="U632" s="47">
        <f t="shared" si="41"/>
        <v>205.75135296053685</v>
      </c>
      <c r="W632">
        <f>W631*(1-W$1+J632)^($A632-$A631)*(2-I632/I631)</f>
        <v>31.450138788470433</v>
      </c>
      <c r="Z632">
        <f>Z631*$E632/$E631*(1-(Z$1+Z$5+IF(AND(WEEKDAY(A632)&lt;&gt;1,WEEKDAY(A632)&lt;&gt;7),IF(A632&lt;AA$2,AA$1,AA$3),0)))^($A632-$A631)</f>
        <v>170840.15506542622</v>
      </c>
      <c r="AB632">
        <f>ROW()</f>
        <v>632</v>
      </c>
      <c r="AC632">
        <f>B632/C632</f>
        <v>0.86435786435786444</v>
      </c>
      <c r="AD632">
        <f>AD631*(1-(AD$1+AD$5))^($A632-$A631)*(1+2*(E632/E631-1))</f>
        <v>3461046320.3359256</v>
      </c>
      <c r="AG632">
        <f t="shared" si="42"/>
        <v>11.799467580994941</v>
      </c>
      <c r="AJ632">
        <f>AJ631*(1-AJ$1+J631)^($A632-$A631)*(2-E632/E631)</f>
        <v>10.788159649806113</v>
      </c>
    </row>
    <row r="633" spans="1:36" x14ac:dyDescent="0.25">
      <c r="A633" s="1">
        <v>38980</v>
      </c>
      <c r="B633" s="11">
        <v>11.39</v>
      </c>
      <c r="C633" s="11">
        <v>13.43</v>
      </c>
      <c r="D633">
        <v>70196.86</v>
      </c>
      <c r="E633">
        <v>67752.42</v>
      </c>
      <c r="F633" s="61" t="e">
        <f>IF(A633=#REF!,100,VLOOKUP(A633,#REF!,10,0))</f>
        <v>#REF!</v>
      </c>
      <c r="G633" s="57">
        <f t="shared" si="38"/>
        <v>128.57904497889345</v>
      </c>
      <c r="H633">
        <v>92069.63</v>
      </c>
      <c r="I633">
        <v>88866.49</v>
      </c>
      <c r="J633">
        <f>(1/(1-91/360*VLOOKUP($A633,Tbills!$B$4:$C$974,2,1)/100))^((1)/91)-1</f>
        <v>1.3457967280272598E-4</v>
      </c>
      <c r="K633" s="2">
        <f t="shared" si="40"/>
        <v>184211.12326660179</v>
      </c>
      <c r="M633">
        <f>M632*(1-M$1+J633)^($A633-$A632)*(1+2*(E633/E632-1))</f>
        <v>172720263545.80338</v>
      </c>
      <c r="O633">
        <f>O632*(1-(O$1+O$5))^($A633-$A632)*(1+1.5*(E633/E632-1))</f>
        <v>204886043.13578987</v>
      </c>
      <c r="Q633">
        <f>Q632*(1-IF($A633&lt;=Q628,Q$1,Q$1+IF(AND(WEEKDAY($A633)&lt;&gt;1,WEEKDAY($A633)&lt;&gt;7),R$1,0)))^($A633-$A632)*(1-0.5*(E633/E632-1))</f>
        <v>14.911232955525749</v>
      </c>
      <c r="S633" s="2">
        <f t="shared" si="39"/>
        <v>166.73637503999106</v>
      </c>
      <c r="U633" s="47">
        <f t="shared" si="41"/>
        <v>203.93560954429086</v>
      </c>
      <c r="W633">
        <f>W632*(1-W$1+J633)^($A633-$A632)*(2-I633/I632)</f>
        <v>31.734287499831165</v>
      </c>
      <c r="Z633">
        <f>Z632*$E633/$E632*(1-(Z$1+Z$5+IF(AND(WEEKDAY(A633)&lt;&gt;1,WEEKDAY(A633)&lt;&gt;7),IF(A633&lt;AA$2,AA$1,AA$3),0)))^($A633-$A632)</f>
        <v>167507.29233276923</v>
      </c>
      <c r="AB633">
        <f>ROW()</f>
        <v>633</v>
      </c>
      <c r="AC633">
        <f>B633/C633</f>
        <v>0.84810126582278489</v>
      </c>
      <c r="AD633">
        <f>AD632*(1-(AD$1+AD$5))^($A633-$A632)*(1+2*(E633/E632-1))</f>
        <v>3326088720.2384009</v>
      </c>
      <c r="AG633">
        <f t="shared" si="42"/>
        <v>12.02876630395437</v>
      </c>
      <c r="AJ633">
        <f>AJ632*(1-AJ$1+J632)^($A633-$A632)*(2-E633/E632)</f>
        <v>10.999391267416165</v>
      </c>
    </row>
    <row r="634" spans="1:36" x14ac:dyDescent="0.25">
      <c r="A634" s="1">
        <v>38981</v>
      </c>
      <c r="B634" s="11">
        <v>12.25</v>
      </c>
      <c r="C634" s="11">
        <v>13.95</v>
      </c>
      <c r="D634">
        <v>72099.7</v>
      </c>
      <c r="E634">
        <v>69579.88</v>
      </c>
      <c r="F634" s="61" t="e">
        <f>IF(A634=#REF!,100,VLOOKUP(A634,#REF!,10,0))</f>
        <v>#REF!</v>
      </c>
      <c r="G634" s="57">
        <f t="shared" si="38"/>
        <v>125.1109317877022</v>
      </c>
      <c r="H634">
        <v>92379.51</v>
      </c>
      <c r="I634">
        <v>89153.63</v>
      </c>
      <c r="J634">
        <f>(1/(1-91/360*VLOOKUP($A634,Tbills!$B$4:$C$974,2,1)/100))^((1)/91)-1</f>
        <v>1.3457967280272598E-4</v>
      </c>
      <c r="K634" s="2">
        <f t="shared" si="40"/>
        <v>189199.95669726629</v>
      </c>
      <c r="M634">
        <f>M633*(1-M$1+J634)^($A634-$A633)*(1+2*(E634/E633-1))</f>
        <v>182053967666.90283</v>
      </c>
      <c r="O634">
        <f>O633*(1-(O$1+O$5))^($A634-$A633)*(1+1.5*(E634/E633-1))</f>
        <v>213173467.79986981</v>
      </c>
      <c r="Q634">
        <f>Q633*(1-IF($A634&lt;=Q629,Q$1,Q$1+IF(AND(WEEKDAY($A634)&lt;&gt;1,WEEKDAY($A634)&lt;&gt;7),R$1,0)))^($A634-$A633)*(1-0.5*(E634/E633-1))</f>
        <v>14.709752609538693</v>
      </c>
      <c r="S634" s="2">
        <f t="shared" si="39"/>
        <v>167.29348260409159</v>
      </c>
      <c r="U634" s="47">
        <f t="shared" si="41"/>
        <v>204.61723321610174</v>
      </c>
      <c r="W634">
        <f>W633*(1-W$1+J634)^($A634-$A633)*(2-I634/I633)</f>
        <v>31.634836648381778</v>
      </c>
      <c r="Z634">
        <f>Z633*$E634/$E633*(1-(Z$1+Z$5+IF(AND(WEEKDAY(A634)&lt;&gt;1,WEEKDAY(A634)&lt;&gt;7),IF(A634&lt;AA$2,AA$1,AA$3),0)))^($A634-$A633)</f>
        <v>172020.45351099447</v>
      </c>
      <c r="AB634">
        <f>ROW()</f>
        <v>634</v>
      </c>
      <c r="AC634">
        <f>B634/C634</f>
        <v>0.87813620071684595</v>
      </c>
      <c r="AD634">
        <f>AD633*(1-(AD$1+AD$5))^($A634-$A633)*(1+2*(E634/E633-1))</f>
        <v>3505397216.080092</v>
      </c>
      <c r="AG634">
        <f t="shared" si="42"/>
        <v>11.70377387819032</v>
      </c>
      <c r="AJ634">
        <f>AJ633*(1-AJ$1+J633)^($A634-$A633)*(2-E634/E633)</f>
        <v>10.703753425227617</v>
      </c>
    </row>
    <row r="635" spans="1:36" x14ac:dyDescent="0.25">
      <c r="A635" s="1">
        <v>38982</v>
      </c>
      <c r="B635" s="11">
        <v>12.59</v>
      </c>
      <c r="C635" s="11">
        <v>14.14</v>
      </c>
      <c r="D635">
        <v>72329.86</v>
      </c>
      <c r="E635">
        <v>69792.63</v>
      </c>
      <c r="F635" s="61" t="e">
        <f>IF(A635=#REF!,100,VLOOKUP(A635,#REF!,10,0))</f>
        <v>#REF!</v>
      </c>
      <c r="G635" s="57">
        <f t="shared" si="38"/>
        <v>124.72838800151237</v>
      </c>
      <c r="H635">
        <v>93403.75</v>
      </c>
      <c r="I635">
        <v>90130.11</v>
      </c>
      <c r="J635">
        <f>(1/(1-91/360*VLOOKUP($A635,Tbills!$B$4:$C$974,2,1)/100))^((1)/91)-1</f>
        <v>1.3457967280272598E-4</v>
      </c>
      <c r="K635" s="2">
        <f t="shared" si="40"/>
        <v>189799.3014617174</v>
      </c>
      <c r="M635">
        <f>M634*(1-M$1+J635)^($A635-$A634)*(1+2*(E635/E634-1))</f>
        <v>183183647908.3075</v>
      </c>
      <c r="O635">
        <f>O634*(1-(O$1+O$5))^($A635-$A634)*(1+1.5*(E635/E634-1))</f>
        <v>214149124.84783289</v>
      </c>
      <c r="Q635">
        <f>Q634*(1-IF($A635&lt;=Q630,Q$1,Q$1+IF(AND(WEEKDAY($A635)&lt;&gt;1,WEEKDAY($A635)&lt;&gt;7),R$1,0)))^($A635-$A634)*(1-0.5*(E635/E634-1))</f>
        <v>14.686881798005226</v>
      </c>
      <c r="S635" s="2">
        <f t="shared" si="39"/>
        <v>169.14419238836138</v>
      </c>
      <c r="U635" s="47">
        <f t="shared" si="41"/>
        <v>206.88106943457885</v>
      </c>
      <c r="W635">
        <f>W634*(1-W$1+J635)^($A635-$A634)*(2-I635/I634)</f>
        <v>31.291400811452544</v>
      </c>
      <c r="Z635">
        <f>Z634*$E635/$E634*(1-(Z$1+Z$5+IF(AND(WEEKDAY(A635)&lt;&gt;1,WEEKDAY(A635)&lt;&gt;7),IF(A635&lt;AA$2,AA$1,AA$3),0)))^($A635-$A634)</f>
        <v>172541.46591156608</v>
      </c>
      <c r="AB635">
        <f>ROW()</f>
        <v>635</v>
      </c>
      <c r="AC635">
        <f>B635/C635</f>
        <v>0.89038189533239032</v>
      </c>
      <c r="AD635">
        <f>AD634*(1-(AD$1+AD$5))^($A635-$A634)*(1+2*(E635/E634-1))</f>
        <v>3526714829.505404</v>
      </c>
      <c r="AG635">
        <f t="shared" si="42"/>
        <v>11.667444548218795</v>
      </c>
      <c r="AJ635">
        <f>AJ634*(1-AJ$1+J634)^($A635-$A634)*(2-E635/E634)</f>
        <v>10.672066656436233</v>
      </c>
    </row>
    <row r="636" spans="1:36" x14ac:dyDescent="0.25">
      <c r="A636" s="1">
        <v>38985</v>
      </c>
      <c r="B636" s="11">
        <v>12.12</v>
      </c>
      <c r="C636" s="11">
        <v>13.72</v>
      </c>
      <c r="D636">
        <v>69971.73</v>
      </c>
      <c r="E636">
        <v>67489.039999999994</v>
      </c>
      <c r="F636" s="61" t="e">
        <f>IF(A636=#REF!,100,VLOOKUP(A636,#REF!,10,0))</f>
        <v>#REF!</v>
      </c>
      <c r="G636" s="57">
        <f t="shared" si="38"/>
        <v>128.84519900743672</v>
      </c>
      <c r="H636">
        <v>92570.38</v>
      </c>
      <c r="I636">
        <v>89289.55</v>
      </c>
      <c r="J636">
        <f>(1/(1-91/360*VLOOKUP($A636,Tbills!$B$4:$C$974,2,1)/100))^((1)/91)-1</f>
        <v>1.3331417464845785E-4</v>
      </c>
      <c r="K636" s="2">
        <f t="shared" si="40"/>
        <v>183597.94994532099</v>
      </c>
      <c r="M636">
        <f>M635*(1-M$1+J636)^($A636-$A635)*(1+2*(E636/E635-1))</f>
        <v>171136480932.98004</v>
      </c>
      <c r="O636">
        <f>O635*(1-(O$1+O$5))^($A636-$A635)*(1+1.5*(E636/E635-1))</f>
        <v>203540893.90126637</v>
      </c>
      <c r="Q636">
        <f>Q635*(1-IF($A636&lt;=Q631,Q$1,Q$1+IF(AND(WEEKDAY($A636)&lt;&gt;1,WEEKDAY($A636)&lt;&gt;7),R$1,0)))^($A636-$A635)*(1-0.5*(E636/E635-1))</f>
        <v>14.928095250086919</v>
      </c>
      <c r="S636" s="2">
        <f t="shared" si="39"/>
        <v>167.62278621091784</v>
      </c>
      <c r="U636" s="47">
        <f t="shared" si="41"/>
        <v>205.0209043299736</v>
      </c>
      <c r="W636">
        <f>W635*(1-W$1+J636)^($A636-$A635)*(2-I636/I635)</f>
        <v>31.592354619171168</v>
      </c>
      <c r="Z636">
        <f>Z635*$E636/$E635*(1-(Z$1+Z$5+IF(AND(WEEKDAY(A636)&lt;&gt;1,WEEKDAY(A636)&lt;&gt;7),IF(A636&lt;AA$2,AA$1,AA$3),0)))^($A636-$A635)</f>
        <v>166832.12788435785</v>
      </c>
      <c r="AB636">
        <f>ROW()</f>
        <v>636</v>
      </c>
      <c r="AC636">
        <f>B636/C636</f>
        <v>0.88338192419825068</v>
      </c>
      <c r="AD636">
        <f>AD635*(1-(AD$1+AD$5))^($A636-$A635)*(1+2*(E636/E635-1))</f>
        <v>3293574880.0705476</v>
      </c>
      <c r="AG636">
        <f t="shared" si="42"/>
        <v>12.050858663864016</v>
      </c>
      <c r="AJ636">
        <f>AJ635*(1-AJ$1+J635)^($A636-$A635)*(2-E636/E635)</f>
        <v>11.027539112784831</v>
      </c>
    </row>
    <row r="637" spans="1:36" x14ac:dyDescent="0.25">
      <c r="A637" s="1">
        <v>38986</v>
      </c>
      <c r="B637" s="11">
        <v>11.53</v>
      </c>
      <c r="C637" s="11">
        <v>13.15</v>
      </c>
      <c r="D637">
        <v>68516.75</v>
      </c>
      <c r="E637">
        <v>66076.679999999993</v>
      </c>
      <c r="F637" s="61" t="e">
        <f>IF(A637=#REF!,100,VLOOKUP(A637,#REF!,10,0))</f>
        <v>#REF!</v>
      </c>
      <c r="G637" s="57">
        <f t="shared" si="38"/>
        <v>131.54157467480647</v>
      </c>
      <c r="H637">
        <v>92895.93</v>
      </c>
      <c r="I637">
        <v>89591.66</v>
      </c>
      <c r="J637">
        <f>(1/(1-91/360*VLOOKUP($A637,Tbills!$B$4:$C$974,2,1)/100))^((1)/91)-1</f>
        <v>1.3331417464845785E-4</v>
      </c>
      <c r="K637" s="2">
        <f t="shared" si="40"/>
        <v>179775.86238117772</v>
      </c>
      <c r="M637">
        <f>M636*(1-M$1+J637)^($A637-$A636)*(1+2*(E637/E636-1))</f>
        <v>163988096658.62692</v>
      </c>
      <c r="O637">
        <f>O636*(1-(O$1+O$5))^($A637-$A636)*(1+1.5*(E637/E636-1))</f>
        <v>197149676.70476794</v>
      </c>
      <c r="Q637">
        <f>Q636*(1-IF($A637&lt;=Q632,Q$1,Q$1+IF(AND(WEEKDAY($A637)&lt;&gt;1,WEEKDAY($A637)&lt;&gt;7),R$1,0)))^($A637-$A636)*(1-0.5*(E637/E636-1))</f>
        <v>15.083904634386709</v>
      </c>
      <c r="S637" s="2">
        <f t="shared" si="39"/>
        <v>168.20817767241795</v>
      </c>
      <c r="U637" s="47">
        <f t="shared" si="41"/>
        <v>205.73712724660129</v>
      </c>
      <c r="W637">
        <f>W636*(1-W$1+J637)^($A637-$A636)*(2-I637/I636)</f>
        <v>31.488495236843473</v>
      </c>
      <c r="Z637">
        <f>Z636*$E637/$E636*(1-(Z$1+Z$5+IF(AND(WEEKDAY(A637)&lt;&gt;1,WEEKDAY(A637)&lt;&gt;7),IF(A637&lt;AA$2,AA$1,AA$3),0)))^($A637-$A636)</f>
        <v>163336.09142194275</v>
      </c>
      <c r="AB637">
        <f>ROW()</f>
        <v>637</v>
      </c>
      <c r="AC637">
        <f>B637/C637</f>
        <v>0.87680608365019008</v>
      </c>
      <c r="AD637">
        <f>AD636*(1-(AD$1+AD$5))^($A637-$A636)*(1+2*(E637/E636-1))</f>
        <v>3155617607.8828039</v>
      </c>
      <c r="AG637">
        <f t="shared" si="42"/>
        <v>12.302476974867105</v>
      </c>
      <c r="AJ637">
        <f>AJ636*(1-AJ$1+J636)^($A637-$A636)*(2-E637/E636)</f>
        <v>11.259399668224395</v>
      </c>
    </row>
    <row r="638" spans="1:36" x14ac:dyDescent="0.25">
      <c r="A638" s="1">
        <v>38987</v>
      </c>
      <c r="B638" s="11">
        <v>11.58</v>
      </c>
      <c r="C638" s="11">
        <v>13.34</v>
      </c>
      <c r="D638">
        <v>68740.990000000005</v>
      </c>
      <c r="E638">
        <v>66284.12</v>
      </c>
      <c r="F638" s="61" t="e">
        <f>IF(A638=#REF!,100,VLOOKUP(A638,#REF!,10,0))</f>
        <v>#REF!</v>
      </c>
      <c r="G638" s="57">
        <f t="shared" si="38"/>
        <v>131.12861530320151</v>
      </c>
      <c r="H638">
        <v>93248.86</v>
      </c>
      <c r="I638">
        <v>89920.09</v>
      </c>
      <c r="J638">
        <f>(1/(1-91/360*VLOOKUP($A638,Tbills!$B$4:$C$974,2,1)/100))^((1)/91)-1</f>
        <v>1.3331417464845785E-4</v>
      </c>
      <c r="K638" s="2">
        <f t="shared" si="40"/>
        <v>180359.83065227323</v>
      </c>
      <c r="M638">
        <f>M637*(1-M$1+J638)^($A638-$A637)*(1+2*(E638/E637-1))</f>
        <v>165032279012.81705</v>
      </c>
      <c r="O638">
        <f>O637*(1-(O$1+O$5))^($A638-$A637)*(1+1.5*(E638/E637-1))</f>
        <v>198076169.81492236</v>
      </c>
      <c r="Q638">
        <f>Q637*(1-IF($A638&lt;=Q633,Q$1,Q$1+IF(AND(WEEKDAY($A638)&lt;&gt;1,WEEKDAY($A638)&lt;&gt;7),R$1,0)))^($A638-$A637)*(1-0.5*(E638/E637-1))</f>
        <v>15.059835579641918</v>
      </c>
      <c r="S638" s="2">
        <f t="shared" si="39"/>
        <v>168.8431166907086</v>
      </c>
      <c r="U638" s="47">
        <f t="shared" si="41"/>
        <v>206.51395391821637</v>
      </c>
      <c r="W638">
        <f>W637*(1-W$1+J638)^($A638-$A637)*(2-I638/I637)</f>
        <v>31.37608509179347</v>
      </c>
      <c r="Z638">
        <f>Z637*$E638/$E637*(1-(Z$1+Z$5+IF(AND(WEEKDAY(A638)&lt;&gt;1,WEEKDAY(A638)&lt;&gt;7),IF(A638&lt;AA$2,AA$1,AA$3),0)))^($A638-$A637)</f>
        <v>163844.15249555599</v>
      </c>
      <c r="AB638">
        <f>ROW()</f>
        <v>638</v>
      </c>
      <c r="AC638">
        <f>B638/C638</f>
        <v>0.86806596701649175</v>
      </c>
      <c r="AD638">
        <f>AD637*(1-(AD$1+AD$5))^($A638-$A637)*(1+2*(E638/E637-1))</f>
        <v>3175323984.1912322</v>
      </c>
      <c r="AG638">
        <f t="shared" si="42"/>
        <v>12.263283595653911</v>
      </c>
      <c r="AJ638">
        <f>AJ637*(1-AJ$1+J637)^($A638-$A637)*(2-E638/E637)</f>
        <v>11.225133290387637</v>
      </c>
    </row>
    <row r="639" spans="1:36" x14ac:dyDescent="0.25">
      <c r="A639" s="1">
        <v>38988</v>
      </c>
      <c r="B639" s="11">
        <v>11.72</v>
      </c>
      <c r="C639" s="11">
        <v>13.46</v>
      </c>
      <c r="D639">
        <v>68553.81</v>
      </c>
      <c r="E639">
        <v>66094.789999999994</v>
      </c>
      <c r="F639" s="61" t="e">
        <f>IF(A639=#REF!,100,VLOOKUP(A639,#REF!,10,0))</f>
        <v>#REF!</v>
      </c>
      <c r="G639" s="57">
        <f t="shared" ref="G639:G702" si="43">G638*(1-1*(E639/E638-1))</f>
        <v>131.5031632452328</v>
      </c>
      <c r="H639">
        <v>93342.57</v>
      </c>
      <c r="I639">
        <v>89998.47</v>
      </c>
      <c r="J639">
        <f>(1/(1-91/360*VLOOKUP($A639,Tbills!$B$4:$C$974,2,1)/100))^((1)/91)-1</f>
        <v>1.3331417464845785E-4</v>
      </c>
      <c r="K639" s="2">
        <f t="shared" si="40"/>
        <v>179864.32949526687</v>
      </c>
      <c r="M639">
        <f>M638*(1-M$1+J639)^($A639-$A638)*(1+2*(E639/E638-1))</f>
        <v>164103960042.03702</v>
      </c>
      <c r="O639">
        <f>O638*(1-(O$1+O$5))^($A639-$A638)*(1+1.5*(E639/E638-1))</f>
        <v>197225619.18712261</v>
      </c>
      <c r="Q639">
        <f>Q638*(1-IF($A639&lt;=Q634,Q$1,Q$1+IF(AND(WEEKDAY($A639)&lt;&gt;1,WEEKDAY($A639)&lt;&gt;7),R$1,0)))^($A639-$A638)*(1-0.5*(E639/E638-1))</f>
        <v>15.080951058795705</v>
      </c>
      <c r="S639" s="2">
        <f t="shared" si="39"/>
        <v>169.00867364686863</v>
      </c>
      <c r="U639" s="47">
        <f t="shared" si="41"/>
        <v>206.71667507557038</v>
      </c>
      <c r="W639">
        <f>W638*(1-W$1+J639)^($A639-$A638)*(2-I639/I638)</f>
        <v>31.351755481753376</v>
      </c>
      <c r="Z639">
        <f>Z638*$E639/$E638*(1-(Z$1+Z$5+IF(AND(WEEKDAY(A639)&lt;&gt;1,WEEKDAY(A639)&lt;&gt;7),IF(A639&lt;AA$2,AA$1,AA$3),0)))^($A639-$A638)</f>
        <v>163371.45798571332</v>
      </c>
      <c r="AB639">
        <f>ROW()</f>
        <v>639</v>
      </c>
      <c r="AC639">
        <f>B639/C639</f>
        <v>0.87072808320950967</v>
      </c>
      <c r="AD639">
        <f>AD638*(1-(AD$1+AD$5))^($A639-$A638)*(1+2*(E639/E638-1))</f>
        <v>3157077979.9867439</v>
      </c>
      <c r="AG639">
        <f t="shared" si="42"/>
        <v>12.297738908125888</v>
      </c>
      <c r="AJ639">
        <f>AJ638*(1-AJ$1+J638)^($A639-$A638)*(2-E639/E638)</f>
        <v>11.258280472193377</v>
      </c>
    </row>
    <row r="640" spans="1:36" x14ac:dyDescent="0.25">
      <c r="A640" s="1">
        <v>38989</v>
      </c>
      <c r="B640" s="11">
        <v>11.98</v>
      </c>
      <c r="C640" s="11">
        <v>13.71</v>
      </c>
      <c r="D640">
        <v>68302.509999999995</v>
      </c>
      <c r="E640">
        <v>65843.69</v>
      </c>
      <c r="F640" s="61" t="e">
        <f>IF(A640=#REF!,100,VLOOKUP(A640,#REF!,10,0))</f>
        <v>#REF!</v>
      </c>
      <c r="G640" s="57">
        <f t="shared" si="43"/>
        <v>132.0027554867828</v>
      </c>
      <c r="H640">
        <v>93953.13</v>
      </c>
      <c r="I640">
        <v>90575.16</v>
      </c>
      <c r="J640">
        <f>(1/(1-91/360*VLOOKUP($A640,Tbills!$B$4:$C$974,2,1)/100))^((1)/91)-1</f>
        <v>1.3331417464845785E-4</v>
      </c>
      <c r="K640" s="2">
        <f t="shared" si="40"/>
        <v>179200.62513555423</v>
      </c>
      <c r="M640">
        <f>M639*(1-M$1+J640)^($A640-$A639)*(1+2*(E640/E639-1))</f>
        <v>162871418015.56284</v>
      </c>
      <c r="O640">
        <f>O639*(1-(O$1+O$5))^($A640-$A639)*(1+1.5*(E640/E639-1))</f>
        <v>196099822.19293645</v>
      </c>
      <c r="Q640">
        <f>Q639*(1-IF($A640&lt;=Q635,Q$1,Q$1+IF(AND(WEEKDAY($A640)&lt;&gt;1,WEEKDAY($A640)&lt;&gt;7),R$1,0)))^($A640-$A639)*(1-0.5*(E640/E639-1))</f>
        <v>15.109204734105891</v>
      </c>
      <c r="S640" s="2">
        <f t="shared" si="39"/>
        <v>170.11002270758036</v>
      </c>
      <c r="U640" s="47">
        <f t="shared" si="41"/>
        <v>208.06397724934843</v>
      </c>
      <c r="W640">
        <f>W639*(1-W$1+J640)^($A640-$A639)*(2-I640/I639)</f>
        <v>31.153861164135908</v>
      </c>
      <c r="Z640">
        <f>Z639*$E640/$E639*(1-(Z$1+Z$5+IF(AND(WEEKDAY(A640)&lt;&gt;1,WEEKDAY(A640)&lt;&gt;7),IF(A640&lt;AA$2,AA$1,AA$3),0)))^($A640-$A639)</f>
        <v>162746.11337898171</v>
      </c>
      <c r="AB640">
        <f>ROW()</f>
        <v>640</v>
      </c>
      <c r="AC640">
        <f>B640/C640</f>
        <v>0.87381473377097008</v>
      </c>
      <c r="AD640">
        <f>AD639*(1-(AD$1+AD$5))^($A640-$A639)*(1+2*(E640/E639-1))</f>
        <v>3132984357.7067933</v>
      </c>
      <c r="AG640">
        <f t="shared" si="42"/>
        <v>12.343884167252231</v>
      </c>
      <c r="AJ640">
        <f>AJ639*(1-AJ$1+J639)^($A640-$A639)*(2-E640/E639)</f>
        <v>11.302140289732279</v>
      </c>
    </row>
    <row r="641" spans="1:36" x14ac:dyDescent="0.25">
      <c r="A641" s="1">
        <v>38992</v>
      </c>
      <c r="B641" s="11">
        <v>12.57</v>
      </c>
      <c r="C641" s="11">
        <v>13.92</v>
      </c>
      <c r="D641">
        <v>69535.289999999994</v>
      </c>
      <c r="E641">
        <v>67005.75</v>
      </c>
      <c r="F641" s="61" t="e">
        <f>IF(A641=#REF!,100,VLOOKUP(A641,#REF!,10,0))</f>
        <v>#REF!</v>
      </c>
      <c r="G641" s="57">
        <f t="shared" si="43"/>
        <v>129.67306949802716</v>
      </c>
      <c r="H641">
        <v>94008.16</v>
      </c>
      <c r="I641">
        <v>90591.99</v>
      </c>
      <c r="J641">
        <f>(1/(1-91/360*VLOOKUP($A641,Tbills!$B$4:$C$974,2,1)/100))^((1)/91)-1</f>
        <v>1.3317357283559872E-4</v>
      </c>
      <c r="K641" s="2">
        <f t="shared" si="40"/>
        <v>182421.64080844226</v>
      </c>
      <c r="M641">
        <f>M640*(1-M$1+J641)^($A641-$A640)*(1+2*(E641/E640-1))</f>
        <v>168664881265.5094</v>
      </c>
      <c r="O641">
        <f>O640*(1-(O$1+O$5))^($A641-$A640)*(1+1.5*(E641/E640-1))</f>
        <v>201285412.03917149</v>
      </c>
      <c r="Q641">
        <f>Q640*(1-IF($A641&lt;=Q636,Q$1,Q$1+IF(AND(WEEKDAY($A641)&lt;&gt;1,WEEKDAY($A641)&lt;&gt;7),R$1,0)))^($A641-$A640)*(1-0.5*(E641/E640-1))</f>
        <v>14.974705991905381</v>
      </c>
      <c r="S641" s="2">
        <f t="shared" si="39"/>
        <v>170.1972084889766</v>
      </c>
      <c r="U641" s="47">
        <f t="shared" si="41"/>
        <v>208.17129982696252</v>
      </c>
      <c r="W641">
        <f>W640*(1-W$1+J641)^($A641-$A640)*(2-I641/I640)</f>
        <v>31.157061395103646</v>
      </c>
      <c r="Z641">
        <f>Z640*$E641/$E640*(1-(Z$1+Z$5+IF(AND(WEEKDAY(A641)&lt;&gt;1,WEEKDAY(A641)&lt;&gt;7),IF(A641&lt;AA$2,AA$1,AA$3),0)))^($A641-$A640)</f>
        <v>165604.08907242832</v>
      </c>
      <c r="AB641">
        <f>ROW()</f>
        <v>641</v>
      </c>
      <c r="AC641">
        <f>B641/C641</f>
        <v>0.90301724137931039</v>
      </c>
      <c r="AD641">
        <f>AD640*(1-(AD$1+AD$5))^($A641-$A640)*(1+2*(E641/E640-1))</f>
        <v>3243243084.3500834</v>
      </c>
      <c r="AG641">
        <f t="shared" si="42"/>
        <v>12.124335578004038</v>
      </c>
      <c r="AJ641">
        <f>AJ640*(1-AJ$1+J640)^($A641-$A640)*(2-E641/E640)</f>
        <v>11.105880238672258</v>
      </c>
    </row>
    <row r="642" spans="1:36" x14ac:dyDescent="0.25">
      <c r="A642" s="1">
        <v>38993</v>
      </c>
      <c r="B642" s="11">
        <v>12.24</v>
      </c>
      <c r="C642" s="11">
        <v>13.78</v>
      </c>
      <c r="D642">
        <v>69581.73</v>
      </c>
      <c r="E642">
        <v>67041.58</v>
      </c>
      <c r="F642" s="61" t="e">
        <f>IF(A642=#REF!,100,VLOOKUP(A642,#REF!,10,0))</f>
        <v>#REF!</v>
      </c>
      <c r="G642" s="57">
        <f t="shared" si="43"/>
        <v>129.60372938796027</v>
      </c>
      <c r="H642">
        <v>93614.720000000001</v>
      </c>
      <c r="I642">
        <v>90200.78</v>
      </c>
      <c r="J642">
        <f>(1/(1-91/360*VLOOKUP($A642,Tbills!$B$4:$C$974,2,1)/100))^((1)/91)-1</f>
        <v>1.3317357283559872E-4</v>
      </c>
      <c r="K642" s="2">
        <f t="shared" si="40"/>
        <v>182539.02228839006</v>
      </c>
      <c r="M642">
        <f>M641*(1-M$1+J642)^($A642-$A641)*(1+2*(E642/E641-1))</f>
        <v>168860114682.21301</v>
      </c>
      <c r="O642">
        <f>O641*(1-(O$1+O$5))^($A642-$A641)*(1+1.5*(E642/E641-1))</f>
        <v>201444930.44845456</v>
      </c>
      <c r="Q642">
        <f>Q641*(1-IF($A642&lt;=Q637,Q$1,Q$1+IF(AND(WEEKDAY($A642)&lt;&gt;1,WEEKDAY($A642)&lt;&gt;7),R$1,0)))^($A642-$A641)*(1-0.5*(E642/E641-1))</f>
        <v>14.97031262951247</v>
      </c>
      <c r="S642" s="2">
        <f t="shared" si="39"/>
        <v>169.4807718294548</v>
      </c>
      <c r="U642" s="47">
        <f t="shared" si="41"/>
        <v>207.29524030229689</v>
      </c>
      <c r="W642">
        <f>W641*(1-W$1+J642)^($A642-$A641)*(2-I642/I641)</f>
        <v>31.294619061051719</v>
      </c>
      <c r="Z642">
        <f>Z641*$E642/$E641*(1-(Z$1+Z$5+IF(AND(WEEKDAY(A642)&lt;&gt;1,WEEKDAY(A642)&lt;&gt;7),IF(A642&lt;AA$2,AA$1,AA$3),0)))^($A642-$A641)</f>
        <v>165687.87608412092</v>
      </c>
      <c r="AB642">
        <f>ROW()</f>
        <v>642</v>
      </c>
      <c r="AC642">
        <f>B642/C642</f>
        <v>0.88824383164005816</v>
      </c>
      <c r="AD642">
        <f>AD641*(1-(AD$1+AD$5))^($A642-$A641)*(1+2*(E642/E641-1))</f>
        <v>3246602194.8469062</v>
      </c>
      <c r="AG642">
        <f t="shared" si="42"/>
        <v>12.117287936149319</v>
      </c>
      <c r="AJ642">
        <f>AJ641*(1-AJ$1+J641)^($A642-$A641)*(2-E642/E641)</f>
        <v>11.101009261890772</v>
      </c>
    </row>
    <row r="643" spans="1:36" x14ac:dyDescent="0.25">
      <c r="A643" s="1">
        <v>38994</v>
      </c>
      <c r="B643" s="11">
        <v>11.86</v>
      </c>
      <c r="C643" s="11">
        <v>13.37</v>
      </c>
      <c r="D643">
        <v>66085.990000000005</v>
      </c>
      <c r="E643">
        <v>63664.53</v>
      </c>
      <c r="F643" s="61" t="e">
        <f>IF(A643=#REF!,100,VLOOKUP(A643,#REF!,10,0))</f>
        <v>#REF!</v>
      </c>
      <c r="G643" s="57">
        <f t="shared" si="43"/>
        <v>136.13218940232167</v>
      </c>
      <c r="H643">
        <v>93663.2</v>
      </c>
      <c r="I643">
        <v>90235.48</v>
      </c>
      <c r="J643">
        <f>(1/(1-91/360*VLOOKUP($A643,Tbills!$B$4:$C$974,2,1)/100))^((1)/91)-1</f>
        <v>1.3317357283559872E-4</v>
      </c>
      <c r="K643" s="2">
        <f t="shared" si="40"/>
        <v>173364.15544746944</v>
      </c>
      <c r="M643">
        <f>M642*(1-M$1+J643)^($A643-$A642)*(1+2*(E643/E642-1))</f>
        <v>151861670252.35211</v>
      </c>
      <c r="O643">
        <f>O642*(1-(O$1+O$5))^($A643-$A642)*(1+1.5*(E643/E642-1))</f>
        <v>186222226.56294662</v>
      </c>
      <c r="Q643">
        <f>Q642*(1-IF($A643&lt;=Q638,Q$1,Q$1+IF(AND(WEEKDAY($A643)&lt;&gt;1,WEEKDAY($A643)&lt;&gt;7),R$1,0)))^($A643-$A642)*(1-0.5*(E643/E642-1))</f>
        <v>15.346958992161873</v>
      </c>
      <c r="S643" s="2">
        <f t="shared" si="39"/>
        <v>169.56440569006716</v>
      </c>
      <c r="U643" s="47">
        <f t="shared" si="41"/>
        <v>207.39776180026271</v>
      </c>
      <c r="W643">
        <f>W642*(1-W$1+J643)^($A643-$A642)*(2-I643/I642)</f>
        <v>31.285589090413044</v>
      </c>
      <c r="Z643">
        <f>Z642*$E643/$E642*(1-(Z$1+Z$5+IF(AND(WEEKDAY(A643)&lt;&gt;1,WEEKDAY(A643)&lt;&gt;7),IF(A643&lt;AA$2,AA$1,AA$3),0)))^($A643-$A642)</f>
        <v>157337.24219056341</v>
      </c>
      <c r="AB643">
        <f>ROW()</f>
        <v>643</v>
      </c>
      <c r="AC643">
        <f>B643/C643</f>
        <v>0.88706058339566196</v>
      </c>
      <c r="AD643">
        <f>AD642*(1-(AD$1+AD$5))^($A643-$A642)*(1+2*(E643/E642-1))</f>
        <v>2919425065.3839712</v>
      </c>
      <c r="AG643">
        <f t="shared" si="42"/>
        <v>12.727072867909698</v>
      </c>
      <c r="AJ643">
        <f>AJ642*(1-AJ$1+J642)^($A643-$A642)*(2-E643/E642)</f>
        <v>11.66131608395921</v>
      </c>
    </row>
    <row r="644" spans="1:36" x14ac:dyDescent="0.25">
      <c r="A644" s="1">
        <v>38995</v>
      </c>
      <c r="B644" s="11">
        <v>11.98</v>
      </c>
      <c r="C644" s="11">
        <v>13.44</v>
      </c>
      <c r="D644">
        <v>65515.07</v>
      </c>
      <c r="E644">
        <v>63106.05</v>
      </c>
      <c r="F644" s="61" t="e">
        <f>IF(A644=#REF!,100,VLOOKUP(A644,#REF!,10,0))</f>
        <v>#REF!</v>
      </c>
      <c r="G644" s="57">
        <f t="shared" si="43"/>
        <v>137.32637249198569</v>
      </c>
      <c r="H644">
        <v>93289.51</v>
      </c>
      <c r="I644">
        <v>89863.45</v>
      </c>
      <c r="J644">
        <f>(1/(1-91/360*VLOOKUP($A644,Tbills!$B$4:$C$974,2,1)/100))^((1)/91)-1</f>
        <v>1.3317357283559872E-4</v>
      </c>
      <c r="K644" s="2">
        <f t="shared" si="40"/>
        <v>171862.26357504044</v>
      </c>
      <c r="M644">
        <f>M643*(1-M$1+J644)^($A644-$A643)*(1+2*(E644/E643-1))</f>
        <v>149210463381.44727</v>
      </c>
      <c r="O644">
        <f>O643*(1-(O$1+O$5))^($A644-$A643)*(1+1.5*(E644/E643-1))</f>
        <v>183770087.62459317</v>
      </c>
      <c r="Q644">
        <f>Q643*(1-IF($A644&lt;=Q639,Q$1,Q$1+IF(AND(WEEKDAY($A644)&lt;&gt;1,WEEKDAY($A644)&lt;&gt;7),R$1,0)))^($A644-$A643)*(1-0.5*(E644/E643-1))</f>
        <v>15.413871337859891</v>
      </c>
      <c r="S644" s="2">
        <f t="shared" si="39"/>
        <v>168.8837729966435</v>
      </c>
      <c r="U644" s="47">
        <f t="shared" si="41"/>
        <v>206.56549213300198</v>
      </c>
      <c r="W644">
        <f>W643*(1-W$1+J644)^($A644-$A643)*(2-I644/I643)</f>
        <v>31.417597482952296</v>
      </c>
      <c r="Z644">
        <f>Z643*$E644/$E643*(1-(Z$1+Z$5+IF(AND(WEEKDAY(A644)&lt;&gt;1,WEEKDAY(A644)&lt;&gt;7),IF(A644&lt;AA$2,AA$1,AA$3),0)))^($A644-$A643)</f>
        <v>155952.55703187492</v>
      </c>
      <c r="AB644">
        <f>ROW()</f>
        <v>644</v>
      </c>
      <c r="AC644">
        <f>B644/C644</f>
        <v>0.89136904761904767</v>
      </c>
      <c r="AD644">
        <f>AD643*(1-(AD$1+AD$5))^($A644-$A643)*(1+2*(E644/E643-1))</f>
        <v>2868108665.3400097</v>
      </c>
      <c r="AG644">
        <f t="shared" si="42"/>
        <v>12.838119730650599</v>
      </c>
      <c r="AJ644">
        <f>AJ643*(1-AJ$1+J643)^($A644-$A643)*(2-E644/E643)</f>
        <v>11.764743358793215</v>
      </c>
    </row>
    <row r="645" spans="1:36" x14ac:dyDescent="0.25">
      <c r="A645" s="1">
        <v>38996</v>
      </c>
      <c r="B645" s="11">
        <v>11.56</v>
      </c>
      <c r="C645" s="11">
        <v>13.12</v>
      </c>
      <c r="D645">
        <v>65416.25</v>
      </c>
      <c r="E645">
        <v>63002.46</v>
      </c>
      <c r="F645" s="61" t="e">
        <f>IF(A645=#REF!,100,VLOOKUP(A645,#REF!,10,0))</f>
        <v>#REF!</v>
      </c>
      <c r="G645" s="57">
        <f t="shared" si="43"/>
        <v>137.55179682018317</v>
      </c>
      <c r="H645">
        <v>92876.98</v>
      </c>
      <c r="I645">
        <v>89454.1</v>
      </c>
      <c r="J645">
        <f>(1/(1-91/360*VLOOKUP($A645,Tbills!$B$4:$C$974,2,1)/100))^((1)/91)-1</f>
        <v>1.3317357283559872E-4</v>
      </c>
      <c r="K645" s="2">
        <f t="shared" si="40"/>
        <v>171598.84993378233</v>
      </c>
      <c r="M645">
        <f>M644*(1-M$1+J645)^($A645-$A644)*(1+2*(E645/E644-1))</f>
        <v>148733681387.75641</v>
      </c>
      <c r="O645">
        <f>O644*(1-(O$1+O$5))^($A645-$A644)*(1+1.5*(E645/E644-1))</f>
        <v>183315835.68835938</v>
      </c>
      <c r="Q645">
        <f>Q644*(1-IF($A645&lt;=Q640,Q$1,Q$1+IF(AND(WEEKDAY($A645)&lt;&gt;1,WEEKDAY($A645)&lt;&gt;7),R$1,0)))^($A645-$A644)*(1-0.5*(E645/E644-1))</f>
        <v>15.426120933821068</v>
      </c>
      <c r="S645" s="2">
        <f t="shared" si="39"/>
        <v>168.13286231919264</v>
      </c>
      <c r="U645" s="47">
        <f t="shared" si="41"/>
        <v>205.64726198458953</v>
      </c>
      <c r="W645">
        <f>W644*(1-W$1+J645)^($A645-$A644)*(2-I645/I644)</f>
        <v>31.563748064661379</v>
      </c>
      <c r="Z645">
        <f>Z644*$E645/$E644*(1-(Z$1+Z$5+IF(AND(WEEKDAY(A645)&lt;&gt;1,WEEKDAY(A645)&lt;&gt;7),IF(A645&lt;AA$2,AA$1,AA$3),0)))^($A645-$A644)</f>
        <v>155692.07846088748</v>
      </c>
      <c r="AB645">
        <f>ROW()</f>
        <v>645</v>
      </c>
      <c r="AC645">
        <f>B645/C645</f>
        <v>0.88109756097560987</v>
      </c>
      <c r="AD645">
        <f>AD644*(1-(AD$1+AD$5))^($A645-$A644)*(1+2*(E645/E644-1))</f>
        <v>2858596201.5917392</v>
      </c>
      <c r="AG645">
        <f t="shared" si="42"/>
        <v>12.858594871495894</v>
      </c>
      <c r="AJ645">
        <f>AJ644*(1-AJ$1+J644)^($A645-$A644)*(2-E645/E644)</f>
        <v>11.785188925684714</v>
      </c>
    </row>
    <row r="646" spans="1:36" x14ac:dyDescent="0.25">
      <c r="A646" s="1">
        <v>38999</v>
      </c>
      <c r="B646" s="11">
        <v>11.68</v>
      </c>
      <c r="C646" s="11">
        <v>13.09</v>
      </c>
      <c r="D646">
        <v>64226.93</v>
      </c>
      <c r="E646">
        <v>61831.85</v>
      </c>
      <c r="F646" s="61" t="e">
        <f>IF(A646=#REF!,100,VLOOKUP(A646,#REF!,10,0))</f>
        <v>#REF!</v>
      </c>
      <c r="G646" s="57">
        <f t="shared" si="43"/>
        <v>140.10756224387731</v>
      </c>
      <c r="H646">
        <v>92361.49</v>
      </c>
      <c r="I646">
        <v>88921.87</v>
      </c>
      <c r="J646">
        <f>(1/(1-91/360*VLOOKUP($A646,Tbills!$B$4:$C$974,2,1)/100))^((1)/91)-1</f>
        <v>1.3317357283559872E-4</v>
      </c>
      <c r="K646" s="2">
        <f t="shared" si="40"/>
        <v>168466.72087107194</v>
      </c>
      <c r="M646">
        <f>M645*(1-M$1+J646)^($A646-$A645)*(1+2*(E646/E645-1))</f>
        <v>143244419252.00241</v>
      </c>
      <c r="O646">
        <f>O645*(1-(O$1+O$5))^($A646-$A645)*(1+1.5*(E646/E645-1))</f>
        <v>178201590.87478983</v>
      </c>
      <c r="Q646">
        <f>Q645*(1-IF($A646&lt;=Q641,Q$1,Q$1+IF(AND(WEEKDAY($A646)&lt;&gt;1,WEEKDAY($A646)&lt;&gt;7),R$1,0)))^($A646-$A645)*(1-0.5*(E646/E645-1))</f>
        <v>15.568216907606374</v>
      </c>
      <c r="S646" s="2">
        <f t="shared" si="39"/>
        <v>167.18745325649718</v>
      </c>
      <c r="U646" s="47">
        <f t="shared" si="41"/>
        <v>204.49158221977143</v>
      </c>
      <c r="W646">
        <f>W645*(1-W$1+J646)^($A646-$A645)*(2-I646/I645)</f>
        <v>31.760707804681996</v>
      </c>
      <c r="Z646">
        <f>Z645*$E646/$E645*(1-(Z$1+Z$5+IF(AND(WEEKDAY(A646)&lt;&gt;1,WEEKDAY(A646)&lt;&gt;7),IF(A646&lt;AA$2,AA$1,AA$3),0)))^($A646-$A645)</f>
        <v>152786.07320349824</v>
      </c>
      <c r="AB646">
        <f>ROW()</f>
        <v>646</v>
      </c>
      <c r="AC646">
        <f>B646/C646</f>
        <v>0.89228418640183349</v>
      </c>
      <c r="AD646">
        <f>AD645*(1-(AD$1+AD$5))^($A646-$A645)*(1+2*(E646/E645-1))</f>
        <v>2752090318.4670858</v>
      </c>
      <c r="AG646">
        <f t="shared" si="42"/>
        <v>13.095682544211476</v>
      </c>
      <c r="AJ646">
        <f>AJ645*(1-AJ$1+J645)^($A646-$A645)*(2-E646/E645)</f>
        <v>12.007626556235955</v>
      </c>
    </row>
    <row r="647" spans="1:36" x14ac:dyDescent="0.25">
      <c r="A647" s="1">
        <v>39000</v>
      </c>
      <c r="B647" s="11">
        <v>11.52</v>
      </c>
      <c r="C647" s="11">
        <v>13.08</v>
      </c>
      <c r="D647">
        <v>62513.74</v>
      </c>
      <c r="E647">
        <v>60174.31</v>
      </c>
      <c r="F647" s="61" t="e">
        <f>IF(A647=#REF!,100,VLOOKUP(A647,#REF!,10,0))</f>
        <v>#REF!</v>
      </c>
      <c r="G647" s="57">
        <f t="shared" si="43"/>
        <v>143.86345647511442</v>
      </c>
      <c r="H647">
        <v>90975.85</v>
      </c>
      <c r="I647">
        <v>87575.99</v>
      </c>
      <c r="J647">
        <f>(1/(1-91/360*VLOOKUP($A647,Tbills!$B$4:$C$974,2,1)/100))^((1)/91)-1</f>
        <v>1.3556405100367819E-4</v>
      </c>
      <c r="K647" s="2">
        <f t="shared" si="40"/>
        <v>163969.0390320424</v>
      </c>
      <c r="M647">
        <f>M646*(1-M$1+J647)^($A647-$A646)*(1+2*(E647/E646-1))</f>
        <v>135576699368.33337</v>
      </c>
      <c r="O647">
        <f>O646*(1-(O$1+O$5))^($A647-$A646)*(1+1.5*(E647/E646-1))</f>
        <v>171034316.95332575</v>
      </c>
      <c r="Q647">
        <f>Q646*(1-IF($A647&lt;=Q642,Q$1,Q$1+IF(AND(WEEKDAY($A647)&lt;&gt;1,WEEKDAY($A647)&lt;&gt;7),R$1,0)))^($A647-$A646)*(1-0.5*(E647/E646-1))</f>
        <v>15.776476583370332</v>
      </c>
      <c r="S647" s="2">
        <f t="shared" si="39"/>
        <v>164.67523201356437</v>
      </c>
      <c r="U647" s="47">
        <f t="shared" si="41"/>
        <v>201.41903591220827</v>
      </c>
      <c r="W647">
        <f>W646*(1-W$1+J647)^($A647-$A646)*(2-I647/I646)</f>
        <v>32.244601369196488</v>
      </c>
      <c r="Z647">
        <f>Z646*$E647/$E646*(1-(Z$1+Z$5+IF(AND(WEEKDAY(A647)&lt;&gt;1,WEEKDAY(A647)&lt;&gt;7),IF(A647&lt;AA$2,AA$1,AA$3),0)))^($A647-$A646)</f>
        <v>148686.02594862776</v>
      </c>
      <c r="AB647">
        <f>ROW()</f>
        <v>647</v>
      </c>
      <c r="AC647">
        <f>B647/C647</f>
        <v>0.88073394495412838</v>
      </c>
      <c r="AD647">
        <f>AD646*(1-(AD$1+AD$5))^($A647-$A646)*(1+2*(E647/E646-1))</f>
        <v>2604450768.3624735</v>
      </c>
      <c r="AG647">
        <f t="shared" si="42"/>
        <v>13.44611509937755</v>
      </c>
      <c r="AJ647">
        <f>AJ646*(1-AJ$1+J646)^($A647-$A646)*(2-E647/E646)</f>
        <v>12.330703584510436</v>
      </c>
    </row>
    <row r="648" spans="1:36" x14ac:dyDescent="0.25">
      <c r="A648" s="1">
        <v>39001</v>
      </c>
      <c r="B648" s="11">
        <v>11.62</v>
      </c>
      <c r="C648" s="11">
        <v>13.15</v>
      </c>
      <c r="D648">
        <v>61681.33</v>
      </c>
      <c r="E648">
        <v>59364.89</v>
      </c>
      <c r="F648" s="61" t="e">
        <f>IF(A648=#REF!,100,VLOOKUP(A648,#REF!,10,0))</f>
        <v>#REF!</v>
      </c>
      <c r="G648" s="57">
        <f t="shared" si="43"/>
        <v>145.79860054141258</v>
      </c>
      <c r="H648">
        <v>90769.73</v>
      </c>
      <c r="I648">
        <v>87365.7</v>
      </c>
      <c r="J648">
        <f>(1/(1-91/360*VLOOKUP($A648,Tbills!$B$4:$C$974,2,1)/100))^((1)/91)-1</f>
        <v>1.3556405100367819E-4</v>
      </c>
      <c r="K648" s="2">
        <f t="shared" si="40"/>
        <v>161781.7426242597</v>
      </c>
      <c r="M648">
        <f>M647*(1-M$1+J648)^($A648-$A647)*(1+2*(E648/E647-1))</f>
        <v>131941266752.13623</v>
      </c>
      <c r="O648">
        <f>O647*(1-(O$1+O$5))^($A648-$A647)*(1+1.5*(E648/E647-1))</f>
        <v>167581770.62273887</v>
      </c>
      <c r="Q648">
        <f>Q647*(1-IF($A648&lt;=Q643,Q$1,Q$1+IF(AND(WEEKDAY($A648)&lt;&gt;1,WEEKDAY($A648)&lt;&gt;7),R$1,0)))^($A648-$A647)*(1-0.5*(E648/E647-1))</f>
        <v>15.882169907366871</v>
      </c>
      <c r="S648" s="2">
        <f t="shared" ref="S648:S711" si="44">S647*$H648/$H647*(1-S$1)^($A648-$A647)</f>
        <v>164.29812827941123</v>
      </c>
      <c r="U648" s="47">
        <f t="shared" si="41"/>
        <v>200.95800966855631</v>
      </c>
      <c r="W648">
        <f>W647*(1-W$1+J648)^($A648-$A647)*(2-I648/I647)</f>
        <v>32.325214271347832</v>
      </c>
      <c r="Z648">
        <f>Z647*$E648/$E647*(1-(Z$1+Z$5+IF(AND(WEEKDAY(A648)&lt;&gt;1,WEEKDAY(A648)&lt;&gt;7),IF(A648&lt;AA$2,AA$1,AA$3),0)))^($A648-$A647)</f>
        <v>146681.79253504562</v>
      </c>
      <c r="AB648">
        <f>ROW()</f>
        <v>648</v>
      </c>
      <c r="AC648">
        <f>B648/C648</f>
        <v>0.88365019011406831</v>
      </c>
      <c r="AD648">
        <f>AD647*(1-(AD$1+AD$5))^($A648-$A647)*(1+2*(E648/E647-1))</f>
        <v>2534299099.2197142</v>
      </c>
      <c r="AG648">
        <f t="shared" si="42"/>
        <v>13.626347543598271</v>
      </c>
      <c r="AJ648">
        <f>AJ647*(1-AJ$1+J647)^($A648-$A647)*(2-E648/E647)</f>
        <v>12.497798908616501</v>
      </c>
    </row>
    <row r="649" spans="1:36" x14ac:dyDescent="0.25">
      <c r="A649" s="1">
        <v>39002</v>
      </c>
      <c r="B649" s="11">
        <v>11.09</v>
      </c>
      <c r="C649" s="11">
        <v>12.66</v>
      </c>
      <c r="D649">
        <v>60333.43</v>
      </c>
      <c r="E649">
        <v>58059.56</v>
      </c>
      <c r="F649" s="61" t="e">
        <f>IF(A649=#REF!,100,VLOOKUP(A649,#REF!,10,0))</f>
        <v>#REF!</v>
      </c>
      <c r="G649" s="57">
        <f t="shared" si="43"/>
        <v>149.00445651528403</v>
      </c>
      <c r="H649">
        <v>89476.54</v>
      </c>
      <c r="I649">
        <v>86109.17</v>
      </c>
      <c r="J649">
        <f>(1/(1-91/360*VLOOKUP($A649,Tbills!$B$4:$C$974,2,1)/100))^((1)/91)-1</f>
        <v>1.3556405100367819E-4</v>
      </c>
      <c r="K649" s="2">
        <f t="shared" ref="K649:K712" si="45">K648*$D649/$D648*(1-K$1)^($A649-$A648)</f>
        <v>158242.5255693002</v>
      </c>
      <c r="M649">
        <f>M648*(1-M$1+J649)^($A649-$A648)*(1+2*(E649/E648-1))</f>
        <v>126150349559.42017</v>
      </c>
      <c r="O649">
        <f>O648*(1-(O$1+O$5))^($A649-$A648)*(1+1.5*(E649/E648-1))</f>
        <v>162052972.05352661</v>
      </c>
      <c r="Q649">
        <f>Q648*(1-IF($A649&lt;=Q644,Q$1,Q$1+IF(AND(WEEKDAY($A649)&lt;&gt;1,WEEKDAY($A649)&lt;&gt;7),R$1,0)))^($A649-$A648)*(1-0.5*(E649/E648-1))</f>
        <v>16.056362546705074</v>
      </c>
      <c r="S649" s="2">
        <f t="shared" si="44"/>
        <v>161.95343522968474</v>
      </c>
      <c r="U649" s="47">
        <f t="shared" ref="U649:U712" si="46">U648*$H649/$H648*(1-(U$1+U$5+IF(AND(WEEKDAY($A649)&lt;&gt;1,WEEKDAY($A649)&lt;&gt;7),IF($A649&lt;V$2,V$1,V$3),0)))^($A649-$A648)</f>
        <v>198.0903617778159</v>
      </c>
      <c r="W649">
        <f>W648*(1-W$1+J649)^($A649-$A648)*(2-I649/I648)</f>
        <v>32.793361386048673</v>
      </c>
      <c r="Z649">
        <f>Z648*$E649/$E648*(1-(Z$1+Z$5+IF(AND(WEEKDAY(A649)&lt;&gt;1,WEEKDAY(A649)&lt;&gt;7),IF(A649&lt;AA$2,AA$1,AA$3),0)))^($A649-$A648)</f>
        <v>143452.3898841503</v>
      </c>
      <c r="AB649">
        <f>ROW()</f>
        <v>649</v>
      </c>
      <c r="AC649">
        <f>B649/C649</f>
        <v>0.87598736176935232</v>
      </c>
      <c r="AD649">
        <f>AD648*(1-(AD$1+AD$5))^($A649-$A648)*(1+2*(E649/E648-1))</f>
        <v>2422767851.8060455</v>
      </c>
      <c r="AG649">
        <f t="shared" ref="AG649:AG712" si="47">AG648*(1-IF($A649&lt;=AH$3,AG$1,AG$1+IF(AND(WEEKDAY($A649)&lt;&gt;1,WEEKDAY($A649)&lt;&gt;7),AH$1,0)))^($A649-$A648)*(2-$E649/$E648)</f>
        <v>13.925318463523322</v>
      </c>
      <c r="AJ649">
        <f>AJ648*(1-AJ$1+J648)^($A649-$A648)*(2-E649/E648)</f>
        <v>12.773862721035091</v>
      </c>
    </row>
    <row r="650" spans="1:36" x14ac:dyDescent="0.25">
      <c r="A650" s="1">
        <v>39003</v>
      </c>
      <c r="B650" s="11">
        <v>10.75</v>
      </c>
      <c r="C650" s="11">
        <v>12.32</v>
      </c>
      <c r="D650">
        <v>59527.61</v>
      </c>
      <c r="E650">
        <v>57276.24</v>
      </c>
      <c r="F650" s="61" t="e">
        <f>IF(A650=#REF!,100,VLOOKUP(A650,#REF!,10,0))</f>
        <v>#REF!</v>
      </c>
      <c r="G650" s="57">
        <f t="shared" si="43"/>
        <v>151.01477438330704</v>
      </c>
      <c r="H650">
        <v>88433.75</v>
      </c>
      <c r="I650">
        <v>85093.95</v>
      </c>
      <c r="J650">
        <f>(1/(1-91/360*VLOOKUP($A650,Tbills!$B$4:$C$974,2,1)/100))^((1)/91)-1</f>
        <v>1.3556405100367819E-4</v>
      </c>
      <c r="K650" s="2">
        <f t="shared" si="45"/>
        <v>156125.21382003755</v>
      </c>
      <c r="M650">
        <f>M649*(1-M$1+J650)^($A650-$A649)*(1+2*(E650/E649-1))</f>
        <v>122757484816.85809</v>
      </c>
      <c r="O650">
        <f>O649*(1-(O$1+O$5))^($A650-$A649)*(1+1.5*(E650/E649-1))</f>
        <v>158771903.51102903</v>
      </c>
      <c r="Q650">
        <f>Q649*(1-IF($A650&lt;=Q645,Q$1,Q$1+IF(AND(WEEKDAY($A650)&lt;&gt;1,WEEKDAY($A650)&lt;&gt;7),R$1,0)))^($A650-$A649)*(1-0.5*(E650/E649-1))</f>
        <v>16.164255336089987</v>
      </c>
      <c r="S650" s="2">
        <f t="shared" si="44"/>
        <v>160.0620718875073</v>
      </c>
      <c r="U650" s="47">
        <f t="shared" si="46"/>
        <v>195.77719009239115</v>
      </c>
      <c r="W650">
        <f>W649*(1-W$1+J650)^($A650-$A649)*(2-I650/I649)</f>
        <v>33.18326321640216</v>
      </c>
      <c r="Z650">
        <f>Z649*$E650/$E649*(1-(Z$1+Z$5+IF(AND(WEEKDAY(A650)&lt;&gt;1,WEEKDAY(A650)&lt;&gt;7),IF(A650&lt;AA$2,AA$1,AA$3),0)))^($A650-$A649)</f>
        <v>141512.90759002813</v>
      </c>
      <c r="AB650">
        <f>ROW()</f>
        <v>650</v>
      </c>
      <c r="AC650">
        <f>B650/C650</f>
        <v>0.87256493506493504</v>
      </c>
      <c r="AD650">
        <f>AD649*(1-(AD$1+AD$5))^($A650-$A649)*(1+2*(E650/E649-1))</f>
        <v>2357314077.5623746</v>
      </c>
      <c r="AG650">
        <f t="shared" si="47"/>
        <v>14.112536836364532</v>
      </c>
      <c r="AJ650">
        <f>AJ649*(1-AJ$1+J649)^($A650-$A649)*(2-E650/E649)</f>
        <v>12.947479575831055</v>
      </c>
    </row>
    <row r="651" spans="1:36" x14ac:dyDescent="0.25">
      <c r="A651" s="1">
        <v>39006</v>
      </c>
      <c r="B651" s="11">
        <v>11.09</v>
      </c>
      <c r="C651" s="11">
        <v>12.55</v>
      </c>
      <c r="D651">
        <v>58141.46</v>
      </c>
      <c r="E651">
        <v>55919.22</v>
      </c>
      <c r="F651" s="61" t="e">
        <f>IF(A651=#REF!,100,VLOOKUP(A651,#REF!,10,0))</f>
        <v>#REF!</v>
      </c>
      <c r="G651" s="57">
        <f t="shared" si="43"/>
        <v>154.59269900150187</v>
      </c>
      <c r="H651">
        <v>87264.29</v>
      </c>
      <c r="I651">
        <v>83934.04</v>
      </c>
      <c r="J651">
        <f>(1/(1-91/360*VLOOKUP($A651,Tbills!$B$4:$C$974,2,1)/100))^((1)/91)-1</f>
        <v>1.3809571860834424E-4</v>
      </c>
      <c r="K651" s="2">
        <f t="shared" si="45"/>
        <v>152478.55367090489</v>
      </c>
      <c r="M651">
        <f>M650*(1-M$1+J651)^($A651-$A650)*(1+2*(E651/E650-1))</f>
        <v>116973200845.5397</v>
      </c>
      <c r="O651">
        <f>O650*(1-(O$1+O$5))^($A651-$A650)*(1+1.5*(E651/E650-1))</f>
        <v>153124932.31744727</v>
      </c>
      <c r="Q651">
        <f>Q650*(1-IF($A651&lt;=Q646,Q$1,Q$1+IF(AND(WEEKDAY($A651)&lt;&gt;1,WEEKDAY($A651)&lt;&gt;7),R$1,0)))^($A651-$A650)*(1-0.5*(E651/E650-1))</f>
        <v>16.354464465663074</v>
      </c>
      <c r="S651" s="2">
        <f t="shared" si="44"/>
        <v>157.93383563470073</v>
      </c>
      <c r="U651" s="47">
        <f t="shared" si="46"/>
        <v>193.17470936945688</v>
      </c>
      <c r="W651">
        <f>W650*(1-W$1+J651)^($A651-$A650)*(2-I651/I650)</f>
        <v>33.645785734796981</v>
      </c>
      <c r="Z651">
        <f>Z650*$E651/$E650*(1-(Z$1+Z$5+IF(AND(WEEKDAY(A651)&lt;&gt;1,WEEKDAY(A651)&lt;&gt;7),IF(A651&lt;AA$2,AA$1,AA$3),0)))^($A651-$A650)</f>
        <v>138148.18333261964</v>
      </c>
      <c r="AB651">
        <f>ROW()</f>
        <v>651</v>
      </c>
      <c r="AC651">
        <f>B651/C651</f>
        <v>0.8836653386454183</v>
      </c>
      <c r="AD651">
        <f>AD650*(1-(AD$1+AD$5))^($A651-$A650)*(1+2*(E651/E650-1))</f>
        <v>2245385514.5352607</v>
      </c>
      <c r="AG651">
        <f t="shared" si="47"/>
        <v>14.444880262874635</v>
      </c>
      <c r="AJ651">
        <f>AJ650*(1-AJ$1+J650)^($A651-$A650)*(2-E651/E650)</f>
        <v>13.258158447739589</v>
      </c>
    </row>
    <row r="652" spans="1:36" x14ac:dyDescent="0.25">
      <c r="A652" s="1">
        <v>39007</v>
      </c>
      <c r="B652" s="11">
        <v>11.75</v>
      </c>
      <c r="C652" s="11">
        <v>12.98</v>
      </c>
      <c r="D652">
        <v>58915.16</v>
      </c>
      <c r="E652">
        <v>56655.62</v>
      </c>
      <c r="F652" s="61" t="e">
        <f>IF(A652=#REF!,100,VLOOKUP(A652,#REF!,10,0))</f>
        <v>#REF!</v>
      </c>
      <c r="G652" s="57">
        <f t="shared" si="43"/>
        <v>152.55686832387966</v>
      </c>
      <c r="H652">
        <v>87977.79</v>
      </c>
      <c r="I652">
        <v>84608.72</v>
      </c>
      <c r="J652">
        <f>(1/(1-91/360*VLOOKUP($A652,Tbills!$B$4:$C$974,2,1)/100))^((1)/91)-1</f>
        <v>1.3809571860834424E-4</v>
      </c>
      <c r="K652" s="2">
        <f t="shared" si="45"/>
        <v>154503.84873857634</v>
      </c>
      <c r="M652">
        <f>M651*(1-M$1+J652)^($A652-$A651)*(1+2*(E652/E651-1))</f>
        <v>120065191986.95757</v>
      </c>
      <c r="O652">
        <f>O651*(1-(O$1+O$5))^($A652-$A651)*(1+1.5*(E652/E651-1))</f>
        <v>156148187.48713884</v>
      </c>
      <c r="Q652">
        <f>Q651*(1-IF($A652&lt;=Q647,Q$1,Q$1+IF(AND(WEEKDAY($A652)&lt;&gt;1,WEEKDAY($A652)&lt;&gt;7),R$1,0)))^($A652-$A651)*(1-0.5*(E652/E651-1))</f>
        <v>16.246355663472826</v>
      </c>
      <c r="S652" s="2">
        <f t="shared" si="44"/>
        <v>159.22126936259966</v>
      </c>
      <c r="U652" s="47">
        <f t="shared" si="46"/>
        <v>194.74963055664594</v>
      </c>
      <c r="W652">
        <f>W651*(1-W$1+J652)^($A652-$A651)*(2-I652/I651)</f>
        <v>33.378708179363578</v>
      </c>
      <c r="Z652">
        <f>Z651*$E652/$E651*(1-(Z$1+Z$5+IF(AND(WEEKDAY(A652)&lt;&gt;1,WEEKDAY(A652)&lt;&gt;7),IF(A652&lt;AA$2,AA$1,AA$3),0)))^($A652-$A651)</f>
        <v>139963.4297835491</v>
      </c>
      <c r="AB652">
        <f>ROW()</f>
        <v>652</v>
      </c>
      <c r="AC652">
        <f>B652/C652</f>
        <v>0.90523882896764252</v>
      </c>
      <c r="AD652">
        <f>AD651*(1-(AD$1+AD$5))^($A652-$A651)*(1+2*(E652/E651-1))</f>
        <v>2304446802.1810627</v>
      </c>
      <c r="AG652">
        <f t="shared" si="47"/>
        <v>14.253991772998832</v>
      </c>
      <c r="AJ652">
        <f>AJ651*(1-AJ$1+J651)^($A652-$A651)*(2-E652/E651)</f>
        <v>13.084884679809571</v>
      </c>
    </row>
    <row r="653" spans="1:36" x14ac:dyDescent="0.25">
      <c r="A653" s="1">
        <v>39008</v>
      </c>
      <c r="B653" s="11">
        <v>11.34</v>
      </c>
      <c r="C653" s="11">
        <v>12.74</v>
      </c>
      <c r="D653">
        <v>58643.86</v>
      </c>
      <c r="E653">
        <v>56386.9</v>
      </c>
      <c r="F653" s="61" t="e">
        <f>IF(A653=#REF!,100,VLOOKUP(A653,#REF!,10,0))</f>
        <v>#REF!</v>
      </c>
      <c r="G653" s="57">
        <f t="shared" si="43"/>
        <v>153.28045199759097</v>
      </c>
      <c r="H653">
        <v>87340.77</v>
      </c>
      <c r="I653">
        <v>83984.41</v>
      </c>
      <c r="J653">
        <f>(1/(1-91/360*VLOOKUP($A653,Tbills!$B$4:$C$974,2,1)/100))^((1)/91)-1</f>
        <v>1.3809571860834424E-4</v>
      </c>
      <c r="K653" s="2">
        <f t="shared" si="45"/>
        <v>153788.61981701598</v>
      </c>
      <c r="M653">
        <f>M652*(1-M$1+J653)^($A653-$A652)*(1+2*(E653/E652-1))</f>
        <v>118937290514.74167</v>
      </c>
      <c r="O653">
        <f>O652*(1-(O$1+O$5))^($A653-$A652)*(1+1.5*(E653/E652-1))</f>
        <v>155035774.65005404</v>
      </c>
      <c r="Q653">
        <f>Q652*(1-IF($A653&lt;=Q648,Q$1,Q$1+IF(AND(WEEKDAY($A653)&lt;&gt;1,WEEKDAY($A653)&lt;&gt;7),R$1,0)))^($A653-$A652)*(1-0.5*(E653/E652-1))</f>
        <v>16.284460386073349</v>
      </c>
      <c r="S653" s="2">
        <f t="shared" si="44"/>
        <v>158.06454306598627</v>
      </c>
      <c r="U653" s="47">
        <f t="shared" si="46"/>
        <v>193.33500621535836</v>
      </c>
      <c r="W653">
        <f>W652*(1-W$1+J653)^($A653-$A652)*(2-I653/I652)</f>
        <v>33.628402470969036</v>
      </c>
      <c r="Z653">
        <f>Z652*$E653/$E652*(1-(Z$1+Z$5+IF(AND(WEEKDAY(A653)&lt;&gt;1,WEEKDAY(A653)&lt;&gt;7),IF(A653&lt;AA$2,AA$1,AA$3),0)))^($A653-$A652)</f>
        <v>139295.5700729349</v>
      </c>
      <c r="AB653">
        <f>ROW()</f>
        <v>653</v>
      </c>
      <c r="AC653">
        <f>B653/C653</f>
        <v>0.89010989010989006</v>
      </c>
      <c r="AD653">
        <f>AD652*(1-(AD$1+AD$5))^($A653-$A652)*(1+2*(E653/E652-1))</f>
        <v>2282509704.9953175</v>
      </c>
      <c r="AG653">
        <f t="shared" si="47"/>
        <v>14.320932024989549</v>
      </c>
      <c r="AJ653">
        <f>AJ652*(1-AJ$1+J652)^($A653-$A652)*(2-E653/E652)</f>
        <v>13.148276120963653</v>
      </c>
    </row>
    <row r="654" spans="1:36" x14ac:dyDescent="0.25">
      <c r="A654" s="1">
        <v>39009</v>
      </c>
      <c r="B654" s="11">
        <v>10.9</v>
      </c>
      <c r="C654" s="11">
        <v>12.48</v>
      </c>
      <c r="D654">
        <v>58317.91</v>
      </c>
      <c r="E654">
        <v>56065.71</v>
      </c>
      <c r="F654" s="61" t="e">
        <f>IF(A654=#REF!,100,VLOOKUP(A654,#REF!,10,0))</f>
        <v>#REF!</v>
      </c>
      <c r="G654" s="57">
        <f t="shared" si="43"/>
        <v>154.1535652273856</v>
      </c>
      <c r="H654">
        <v>85786.65</v>
      </c>
      <c r="I654">
        <v>82478.41</v>
      </c>
      <c r="J654">
        <f>(1/(1-91/360*VLOOKUP($A654,Tbills!$B$4:$C$974,2,1)/100))^((1)/91)-1</f>
        <v>1.3809571860834424E-4</v>
      </c>
      <c r="K654" s="2">
        <f t="shared" si="45"/>
        <v>152930.11412190125</v>
      </c>
      <c r="M654">
        <f>M653*(1-M$1+J654)^($A654-$A653)*(1+2*(E654/E653-1))</f>
        <v>117593236046.33369</v>
      </c>
      <c r="O654">
        <f>O653*(1-(O$1+O$5))^($A654-$A653)*(1+1.5*(E654/E653-1))</f>
        <v>153709632.90938854</v>
      </c>
      <c r="Q654">
        <f>Q653*(1-IF($A654&lt;=Q649,Q$1,Q$1+IF(AND(WEEKDAY($A654)&lt;&gt;1,WEEKDAY($A654)&lt;&gt;7),R$1,0)))^($A654-$A653)*(1-0.5*(E654/E653-1))</f>
        <v>16.330414955407015</v>
      </c>
      <c r="S654" s="2">
        <f t="shared" si="44"/>
        <v>155.24819619198126</v>
      </c>
      <c r="U654" s="47">
        <f t="shared" si="46"/>
        <v>189.8904288549071</v>
      </c>
      <c r="W654">
        <f>W653*(1-W$1+J654)^($A654-$A653)*(2-I654/I653)</f>
        <v>34.234884723841311</v>
      </c>
      <c r="Z654">
        <f>Z653*$E654/$E653*(1-(Z$1+Z$5+IF(AND(WEEKDAY(A654)&lt;&gt;1,WEEKDAY(A654)&lt;&gt;7),IF(A654&lt;AA$2,AA$1,AA$3),0)))^($A654-$A653)</f>
        <v>138498.13295723361</v>
      </c>
      <c r="AB654">
        <f>ROW()</f>
        <v>654</v>
      </c>
      <c r="AC654">
        <f>B654/C654</f>
        <v>0.8733974358974359</v>
      </c>
      <c r="AD654">
        <f>AD653*(1-(AD$1+AD$5))^($A654-$A653)*(1+2*(E654/E653-1))</f>
        <v>2256430486.0518513</v>
      </c>
      <c r="AG654">
        <f t="shared" si="47"/>
        <v>14.401835847151835</v>
      </c>
      <c r="AJ654">
        <f>AJ653*(1-AJ$1+J653)^($A654-$A653)*(2-E654/E653)</f>
        <v>13.224508071407159</v>
      </c>
    </row>
    <row r="655" spans="1:36" x14ac:dyDescent="0.25">
      <c r="A655" s="1">
        <v>39010</v>
      </c>
      <c r="B655" s="11">
        <v>10.63</v>
      </c>
      <c r="C655" s="11">
        <v>12.09</v>
      </c>
      <c r="D655">
        <v>57239.67</v>
      </c>
      <c r="E655">
        <v>55021.37</v>
      </c>
      <c r="F655" s="61" t="e">
        <f>IF(A655=#REF!,100,VLOOKUP(A655,#REF!,10,0))</f>
        <v>#REF!</v>
      </c>
      <c r="G655" s="57">
        <f t="shared" si="43"/>
        <v>157.0249947394629</v>
      </c>
      <c r="H655">
        <v>84438.86</v>
      </c>
      <c r="I655">
        <v>81171.199999999997</v>
      </c>
      <c r="J655">
        <f>(1/(1-91/360*VLOOKUP($A655,Tbills!$B$4:$C$974,2,1)/100))^((1)/91)-1</f>
        <v>1.3809571860834424E-4</v>
      </c>
      <c r="K655" s="2">
        <f t="shared" si="45"/>
        <v>150098.92878132677</v>
      </c>
      <c r="M655">
        <f>M654*(1-M$1+J655)^($A655-$A654)*(1+2*(E655/E654-1))</f>
        <v>113222917095.11783</v>
      </c>
      <c r="O655">
        <f>O654*(1-(O$1+O$5))^($A655-$A654)*(1+1.5*(E655/E654-1))</f>
        <v>149413459.63440418</v>
      </c>
      <c r="Q655">
        <f>Q654*(1-IF($A655&lt;=Q650,Q$1,Q$1+IF(AND(WEEKDAY($A655)&lt;&gt;1,WEEKDAY($A655)&lt;&gt;7),R$1,0)))^($A655-$A654)*(1-0.5*(E655/E654-1))</f>
        <v>16.482079863721758</v>
      </c>
      <c r="S655" s="2">
        <f t="shared" si="44"/>
        <v>152.80537309555936</v>
      </c>
      <c r="U655" s="47">
        <f t="shared" si="46"/>
        <v>186.90271667958095</v>
      </c>
      <c r="W655">
        <f>W654*(1-W$1+J655)^($A655-$A654)*(2-I655/I654)</f>
        <v>34.780993760212688</v>
      </c>
      <c r="Z655">
        <f>Z654*$E655/$E654*(1-(Z$1+Z$5+IF(AND(WEEKDAY(A655)&lt;&gt;1,WEEKDAY(A655)&lt;&gt;7),IF(A655&lt;AA$2,AA$1,AA$3),0)))^($A655-$A654)</f>
        <v>135914.40832550448</v>
      </c>
      <c r="AB655">
        <f>ROW()</f>
        <v>655</v>
      </c>
      <c r="AC655">
        <f>B655/C655</f>
        <v>0.87923904052936319</v>
      </c>
      <c r="AD655">
        <f>AD654*(1-(AD$1+AD$5))^($A655-$A654)*(1+2*(E655/E654-1))</f>
        <v>2172295895.2960358</v>
      </c>
      <c r="AG655">
        <f t="shared" si="47"/>
        <v>14.669416611141715</v>
      </c>
      <c r="AJ655">
        <f>AJ654*(1-AJ$1+J654)^($A655-$A654)*(2-E655/E654)</f>
        <v>13.472203960408685</v>
      </c>
    </row>
    <row r="656" spans="1:36" x14ac:dyDescent="0.25">
      <c r="A656" s="1">
        <v>39013</v>
      </c>
      <c r="B656" s="11">
        <v>11.08</v>
      </c>
      <c r="C656" s="11">
        <v>12.33</v>
      </c>
      <c r="D656">
        <v>55882.07</v>
      </c>
      <c r="E656">
        <v>53693.58</v>
      </c>
      <c r="F656" s="61" t="e">
        <f>IF(A656=#REF!,100,VLOOKUP(A656,#REF!,10,0))</f>
        <v>#REF!</v>
      </c>
      <c r="G656" s="57">
        <f t="shared" si="43"/>
        <v>160.81436272076022</v>
      </c>
      <c r="H656">
        <v>84821.84</v>
      </c>
      <c r="I656">
        <v>81505.73</v>
      </c>
      <c r="J656">
        <f>(1/(1-91/360*VLOOKUP($A656,Tbills!$B$4:$C$974,2,1)/100))^((1)/91)-1</f>
        <v>1.3950245540850226E-4</v>
      </c>
      <c r="K656" s="2">
        <f t="shared" si="45"/>
        <v>146528.19074406888</v>
      </c>
      <c r="M656">
        <f>M655*(1-M$1+J656)^($A656-$A655)*(1+2*(E656/E655-1))</f>
        <v>107788754085.71355</v>
      </c>
      <c r="O656">
        <f>O655*(1-(O$1+O$5))^($A656-$A655)*(1+1.5*(E656/E655-1))</f>
        <v>144000790.40942508</v>
      </c>
      <c r="Q656">
        <f>Q655*(1-IF($A656&lt;=Q651,Q$1,Q$1+IF(AND(WEEKDAY($A656)&lt;&gt;1,WEEKDAY($A656)&lt;&gt;7),R$1,0)))^($A656-$A655)*(1-0.5*(E656/E655-1))</f>
        <v>16.6796523294595</v>
      </c>
      <c r="S656" s="2">
        <f t="shared" si="44"/>
        <v>153.48720728708921</v>
      </c>
      <c r="U656" s="47">
        <f t="shared" si="46"/>
        <v>187.73731415835331</v>
      </c>
      <c r="W656">
        <f>W655*(1-W$1+J656)^($A656-$A655)*(2-I656/I655)</f>
        <v>34.648305070421998</v>
      </c>
      <c r="Z656">
        <f>Z655*$E656/$E655*(1-(Z$1+Z$5+IF(AND(WEEKDAY(A656)&lt;&gt;1,WEEKDAY(A656)&lt;&gt;7),IF(A656&lt;AA$2,AA$1,AA$3),0)))^($A656-$A655)</f>
        <v>132623.04029325183</v>
      </c>
      <c r="AB656">
        <f>ROW()</f>
        <v>656</v>
      </c>
      <c r="AC656">
        <f>B656/C656</f>
        <v>0.89862124898621254</v>
      </c>
      <c r="AD656">
        <f>AD655*(1-(AD$1+AD$5))^($A656-$A655)*(1+2*(E656/E655-1))</f>
        <v>2067242073.3524344</v>
      </c>
      <c r="AG656">
        <f t="shared" si="47"/>
        <v>15.021323719728846</v>
      </c>
      <c r="AJ656">
        <f>AJ655*(1-AJ$1+J655)^($A656-$A655)*(2-E656/E655)</f>
        <v>13.801504227312991</v>
      </c>
    </row>
    <row r="657" spans="1:36" x14ac:dyDescent="0.25">
      <c r="A657" s="1">
        <v>39014</v>
      </c>
      <c r="B657" s="11">
        <v>10.78</v>
      </c>
      <c r="C657" s="11">
        <v>11.79</v>
      </c>
      <c r="D657">
        <v>54964</v>
      </c>
      <c r="E657">
        <v>52803.97</v>
      </c>
      <c r="F657" s="61" t="e">
        <f>IF(A657=#REF!,100,VLOOKUP(A657,#REF!,10,0))</f>
        <v>#REF!</v>
      </c>
      <c r="G657" s="57">
        <f t="shared" si="43"/>
        <v>163.47877930873995</v>
      </c>
      <c r="H657">
        <v>84403.67</v>
      </c>
      <c r="I657">
        <v>81092.539999999994</v>
      </c>
      <c r="J657">
        <f>(1/(1-91/360*VLOOKUP($A657,Tbills!$B$4:$C$974,2,1)/100))^((1)/91)-1</f>
        <v>1.3950245540850226E-4</v>
      </c>
      <c r="K657" s="2">
        <f t="shared" si="45"/>
        <v>144117.40825503092</v>
      </c>
      <c r="M657">
        <f>M656*(1-M$1+J657)^($A657-$A656)*(1+2*(E657/E656-1))</f>
        <v>104226833991.76994</v>
      </c>
      <c r="O657">
        <f>O656*(1-(O$1+O$5))^($A657-$A656)*(1+1.5*(E657/E656-1))</f>
        <v>140420676.84997037</v>
      </c>
      <c r="Q657">
        <f>Q656*(1-IF($A657&lt;=Q652,Q$1,Q$1+IF(AND(WEEKDAY($A657)&lt;&gt;1,WEEKDAY($A657)&lt;&gt;7),R$1,0)))^($A657-$A656)*(1-0.5*(E657/E656-1))</f>
        <v>16.817391138624288</v>
      </c>
      <c r="S657" s="2">
        <f t="shared" si="44"/>
        <v>152.7267942652316</v>
      </c>
      <c r="U657" s="47">
        <f t="shared" si="46"/>
        <v>186.80742248729229</v>
      </c>
      <c r="W657">
        <f>W656*(1-W$1+J657)^($A657-$A656)*(2-I657/I656)</f>
        <v>34.827523268643638</v>
      </c>
      <c r="Z657">
        <f>Z656*$E657/$E656*(1-(Z$1+Z$5+IF(AND(WEEKDAY(A657)&lt;&gt;1,WEEKDAY(A657)&lt;&gt;7),IF(A657&lt;AA$2,AA$1,AA$3),0)))^($A657-$A656)</f>
        <v>130421.95331595425</v>
      </c>
      <c r="AB657">
        <f>ROW()</f>
        <v>657</v>
      </c>
      <c r="AC657">
        <f>B657/C657</f>
        <v>0.9143341815097541</v>
      </c>
      <c r="AD657">
        <f>AD656*(1-(AD$1+AD$5))^($A657-$A656)*(1+2*(E657/E656-1))</f>
        <v>1998673448.1360641</v>
      </c>
      <c r="AG657">
        <f t="shared" si="47"/>
        <v>15.26948992736456</v>
      </c>
      <c r="AJ657">
        <f>AJ656*(1-AJ$1+J656)^($A657-$A656)*(2-E657/E656)</f>
        <v>14.031609664183755</v>
      </c>
    </row>
    <row r="658" spans="1:36" x14ac:dyDescent="0.25">
      <c r="A658" s="1">
        <v>39015</v>
      </c>
      <c r="B658" s="11">
        <v>10.66</v>
      </c>
      <c r="C658" s="11">
        <v>11.57</v>
      </c>
      <c r="D658">
        <v>53625.24</v>
      </c>
      <c r="E658">
        <v>51510.45</v>
      </c>
      <c r="F658" s="61" t="e">
        <f>IF(A658=#REF!,100,VLOOKUP(A658,#REF!,10,0))</f>
        <v>#REF!</v>
      </c>
      <c r="G658" s="57">
        <f t="shared" si="43"/>
        <v>167.48346059712492</v>
      </c>
      <c r="H658">
        <v>84336.08</v>
      </c>
      <c r="I658">
        <v>81016.289999999994</v>
      </c>
      <c r="J658">
        <f>(1/(1-91/360*VLOOKUP($A658,Tbills!$B$4:$C$974,2,1)/100))^((1)/91)-1</f>
        <v>1.3950245540850226E-4</v>
      </c>
      <c r="K658" s="2">
        <f t="shared" si="45"/>
        <v>140603.7071833979</v>
      </c>
      <c r="M658">
        <f>M657*(1-M$1+J658)^($A658-$A657)*(1+2*(E658/E657-1))</f>
        <v>99129765669.078094</v>
      </c>
      <c r="O658">
        <f>O657*(1-(O$1+O$5))^($A658-$A657)*(1+1.5*(E658/E657-1))</f>
        <v>135259627.04976049</v>
      </c>
      <c r="Q658">
        <f>Q657*(1-IF($A658&lt;=Q653,Q$1,Q$1+IF(AND(WEEKDAY($A658)&lt;&gt;1,WEEKDAY($A658)&lt;&gt;7),R$1,0)))^($A658-$A657)*(1-0.5*(E658/E657-1))</f>
        <v>17.022932877582736</v>
      </c>
      <c r="S658" s="2">
        <f t="shared" si="44"/>
        <v>152.60077043779467</v>
      </c>
      <c r="U658" s="47">
        <f t="shared" si="46"/>
        <v>186.65348129297573</v>
      </c>
      <c r="W658">
        <f>W657*(1-W$1+J658)^($A658-$A657)*(2-I658/I657)</f>
        <v>34.863844764767222</v>
      </c>
      <c r="Z658">
        <f>Z657*$E658/$E657*(1-(Z$1+Z$5+IF(AND(WEEKDAY(A658)&lt;&gt;1,WEEKDAY(A658)&lt;&gt;7),IF(A658&lt;AA$2,AA$1,AA$3),0)))^($A658-$A657)</f>
        <v>127223.39333500252</v>
      </c>
      <c r="AB658">
        <f>ROW()</f>
        <v>658</v>
      </c>
      <c r="AC658">
        <f>B658/C658</f>
        <v>0.9213483146067416</v>
      </c>
      <c r="AD658">
        <f>AD657*(1-(AD$1+AD$5))^($A658-$A657)*(1+2*(E658/E657-1))</f>
        <v>1900687815.6936386</v>
      </c>
      <c r="AG658">
        <f t="shared" si="47"/>
        <v>15.642812567020551</v>
      </c>
      <c r="AJ658">
        <f>AJ657*(1-AJ$1+J657)^($A658-$A657)*(2-E658/E657)</f>
        <v>14.376810700553703</v>
      </c>
    </row>
    <row r="659" spans="1:36" x14ac:dyDescent="0.25">
      <c r="A659" s="1">
        <v>39016</v>
      </c>
      <c r="B659" s="11">
        <v>10.56</v>
      </c>
      <c r="C659" s="11">
        <v>11.36</v>
      </c>
      <c r="D659">
        <v>52446.5</v>
      </c>
      <c r="E659">
        <v>50371.01</v>
      </c>
      <c r="F659" s="61" t="e">
        <f>IF(A659=#REF!,100,VLOOKUP(A659,#REF!,10,0))</f>
        <v>#REF!</v>
      </c>
      <c r="G659" s="57">
        <f t="shared" si="43"/>
        <v>171.18828853675245</v>
      </c>
      <c r="H659">
        <v>83543.81</v>
      </c>
      <c r="I659">
        <v>80243.899999999994</v>
      </c>
      <c r="J659">
        <f>(1/(1-91/360*VLOOKUP($A659,Tbills!$B$4:$C$974,2,1)/100))^((1)/91)-1</f>
        <v>1.3950245540850226E-4</v>
      </c>
      <c r="K659" s="2">
        <f t="shared" si="45"/>
        <v>137509.73459901582</v>
      </c>
      <c r="M659">
        <f>M658*(1-M$1+J659)^($A659-$A658)*(1+2*(E659/E658-1))</f>
        <v>94753087897.164749</v>
      </c>
      <c r="O659">
        <f>O658*(1-(O$1+O$5))^($A659-$A658)*(1+1.5*(E659/E658-1))</f>
        <v>130770345.03134276</v>
      </c>
      <c r="Q659">
        <f>Q658*(1-IF($A659&lt;=Q654,Q$1,Q$1+IF(AND(WEEKDAY($A659)&lt;&gt;1,WEEKDAY($A659)&lt;&gt;7),R$1,0)))^($A659-$A658)*(1-0.5*(E659/E658-1))</f>
        <v>17.210763318621101</v>
      </c>
      <c r="S659" s="2">
        <f t="shared" si="44"/>
        <v>151.16352229015678</v>
      </c>
      <c r="U659" s="47">
        <f t="shared" si="46"/>
        <v>184.89571527416479</v>
      </c>
      <c r="W659">
        <f>W658*(1-W$1+J659)^($A659-$A658)*(2-I659/I658)</f>
        <v>35.199836533515104</v>
      </c>
      <c r="Z659">
        <f>Z658*$E659/$E658*(1-(Z$1+Z$5+IF(AND(WEEKDAY(A659)&lt;&gt;1,WEEKDAY(A659)&lt;&gt;7),IF(A659&lt;AA$2,AA$1,AA$3),0)))^($A659-$A658)</f>
        <v>124405.56173587988</v>
      </c>
      <c r="AB659">
        <f>ROW()</f>
        <v>659</v>
      </c>
      <c r="AC659">
        <f>B659/C659</f>
        <v>0.92957746478873249</v>
      </c>
      <c r="AD659">
        <f>AD658*(1-(AD$1+AD$5))^($A659-$A658)*(1+2*(E659/E658-1))</f>
        <v>1816538041.0395761</v>
      </c>
      <c r="AG659">
        <f t="shared" si="47"/>
        <v>15.988095655308511</v>
      </c>
      <c r="AJ659">
        <f>AJ658*(1-AJ$1+J658)^($A659-$A658)*(2-E659/E658)</f>
        <v>14.696340262151104</v>
      </c>
    </row>
    <row r="660" spans="1:36" x14ac:dyDescent="0.25">
      <c r="A660" s="1">
        <v>39017</v>
      </c>
      <c r="B660" s="11">
        <v>10.8</v>
      </c>
      <c r="C660" s="11">
        <v>11.58</v>
      </c>
      <c r="D660">
        <v>52709.58</v>
      </c>
      <c r="E660">
        <v>50616.65</v>
      </c>
      <c r="F660" s="61" t="e">
        <f>IF(A660=#REF!,100,VLOOKUP(A660,#REF!,10,0))</f>
        <v>#REF!</v>
      </c>
      <c r="G660" s="57">
        <f t="shared" si="43"/>
        <v>170.35346923898243</v>
      </c>
      <c r="H660">
        <v>83204.27</v>
      </c>
      <c r="I660">
        <v>79906.58</v>
      </c>
      <c r="J660">
        <f>(1/(1-91/360*VLOOKUP($A660,Tbills!$B$4:$C$974,2,1)/100))^((1)/91)-1</f>
        <v>1.3950245540850226E-4</v>
      </c>
      <c r="K660" s="2">
        <f t="shared" si="45"/>
        <v>138196.1355402442</v>
      </c>
      <c r="M660">
        <f>M659*(1-M$1+J660)^($A660-$A659)*(1+2*(E660/E659-1))</f>
        <v>95686258544.431305</v>
      </c>
      <c r="O660">
        <f>O659*(1-(O$1+O$5))^($A660-$A659)*(1+1.5*(E660/E659-1))</f>
        <v>131725656.74639829</v>
      </c>
      <c r="Q660">
        <f>Q659*(1-IF($A660&lt;=Q655,Q$1,Q$1+IF(AND(WEEKDAY($A660)&lt;&gt;1,WEEKDAY($A660)&lt;&gt;7),R$1,0)))^($A660-$A659)*(1-0.5*(E660/E659-1))</f>
        <v>17.168351330127187</v>
      </c>
      <c r="S660" s="2">
        <f t="shared" si="44"/>
        <v>150.5454903210792</v>
      </c>
      <c r="U660" s="47">
        <f t="shared" si="46"/>
        <v>184.13997105648664</v>
      </c>
      <c r="W660">
        <f>W659*(1-W$1+J660)^($A660-$A659)*(2-I660/I659)</f>
        <v>35.351429244875547</v>
      </c>
      <c r="Z660">
        <f>Z659*$E660/$E659*(1-(Z$1+Z$5+IF(AND(WEEKDAY(A660)&lt;&gt;1,WEEKDAY(A660)&lt;&gt;7),IF(A660&lt;AA$2,AA$1,AA$3),0)))^($A660-$A659)</f>
        <v>125008.64346517735</v>
      </c>
      <c r="AB660">
        <f>ROW()</f>
        <v>660</v>
      </c>
      <c r="AC660">
        <f>B660/C660</f>
        <v>0.93264248704663222</v>
      </c>
      <c r="AD660">
        <f>AD659*(1-(AD$1+AD$5))^($A660-$A659)*(1+2*(E660/E659-1))</f>
        <v>1834193340.8176768</v>
      </c>
      <c r="AG660">
        <f t="shared" si="47"/>
        <v>15.909386855838425</v>
      </c>
      <c r="AJ660">
        <f>AJ659*(1-AJ$1+J659)^($A660-$A659)*(2-E660/E659)</f>
        <v>14.626171140588781</v>
      </c>
    </row>
    <row r="661" spans="1:36" x14ac:dyDescent="0.25">
      <c r="A661" s="1">
        <v>39020</v>
      </c>
      <c r="B661" s="11">
        <v>11.2</v>
      </c>
      <c r="C661" s="11">
        <v>12.07</v>
      </c>
      <c r="D661">
        <v>52912</v>
      </c>
      <c r="E661">
        <v>50789.85</v>
      </c>
      <c r="F661" s="61" t="e">
        <f>IF(A661=#REF!,100,VLOOKUP(A661,#REF!,10,0))</f>
        <v>#REF!</v>
      </c>
      <c r="G661" s="57">
        <f t="shared" si="43"/>
        <v>169.77055391621431</v>
      </c>
      <c r="H661">
        <v>82610.11</v>
      </c>
      <c r="I661">
        <v>79302.53</v>
      </c>
      <c r="J661">
        <f>(1/(1-91/360*VLOOKUP($A661,Tbills!$B$4:$C$974,2,1)/100))^((1)/91)-1</f>
        <v>1.390804152545666E-4</v>
      </c>
      <c r="K661" s="2">
        <f t="shared" si="45"/>
        <v>138716.70086970984</v>
      </c>
      <c r="M661">
        <f>M660*(1-M$1+J661)^($A661-$A660)*(1+2*(E661/E660-1))</f>
        <v>96368231413.072601</v>
      </c>
      <c r="O661">
        <f>O660*(1-(O$1+O$5))^($A661-$A660)*(1+1.5*(E661/E660-1))</f>
        <v>132397956.03663619</v>
      </c>
      <c r="Q661">
        <f>Q660*(1-IF($A661&lt;=Q656,Q$1,Q$1+IF(AND(WEEKDAY($A661)&lt;&gt;1,WEEKDAY($A661)&lt;&gt;7),R$1,0)))^($A661-$A660)*(1-0.5*(E661/E660-1))</f>
        <v>17.137639792682936</v>
      </c>
      <c r="S661" s="2">
        <f t="shared" si="44"/>
        <v>149.4595144371936</v>
      </c>
      <c r="U661" s="47">
        <f t="shared" si="46"/>
        <v>182.81225885768501</v>
      </c>
      <c r="W661">
        <f>W660*(1-W$1+J661)^($A661-$A660)*(2-I661/I660)</f>
        <v>35.629577179314929</v>
      </c>
      <c r="Z661">
        <f>Z660*$E661/$E660*(1-(Z$1+Z$5+IF(AND(WEEKDAY(A661)&lt;&gt;1,WEEKDAY(A661)&lt;&gt;7),IF(A661&lt;AA$2,AA$1,AA$3),0)))^($A661-$A660)</f>
        <v>125425.57288900606</v>
      </c>
      <c r="AB661">
        <f>ROW()</f>
        <v>661</v>
      </c>
      <c r="AC661">
        <f>B661/C661</f>
        <v>0.92792046396023187</v>
      </c>
      <c r="AD661">
        <f>AD660*(1-(AD$1+AD$5))^($A661-$A660)*(1+2*(E661/E660-1))</f>
        <v>1846559130.4040723</v>
      </c>
      <c r="AG661">
        <f t="shared" si="47"/>
        <v>15.852732886806074</v>
      </c>
      <c r="AJ661">
        <f>AJ660*(1-AJ$1+J660)^($A661-$A660)*(2-E661/E660)</f>
        <v>14.580606647379575</v>
      </c>
    </row>
    <row r="662" spans="1:36" x14ac:dyDescent="0.25">
      <c r="A662" s="1">
        <v>39021</v>
      </c>
      <c r="B662" s="11">
        <v>11.1</v>
      </c>
      <c r="C662" s="11">
        <v>11.63</v>
      </c>
      <c r="D662">
        <v>52537.49</v>
      </c>
      <c r="E662">
        <v>50423.29</v>
      </c>
      <c r="F662" s="61" t="e">
        <f>IF(A662=#REF!,100,VLOOKUP(A662,#REF!,10,0))</f>
        <v>#REF!</v>
      </c>
      <c r="G662" s="57">
        <f t="shared" si="43"/>
        <v>170.99582026851755</v>
      </c>
      <c r="H662">
        <v>82164.3</v>
      </c>
      <c r="I662">
        <v>78863.539999999994</v>
      </c>
      <c r="J662">
        <f>(1/(1-91/360*VLOOKUP($A662,Tbills!$B$4:$C$974,2,1)/100))^((1)/91)-1</f>
        <v>1.390804152545666E-4</v>
      </c>
      <c r="K662" s="2">
        <f t="shared" si="45"/>
        <v>137731.50857252651</v>
      </c>
      <c r="M662">
        <f>M661*(1-M$1+J662)^($A662-$A661)*(1+2*(E662/E661-1))</f>
        <v>94986131711.552521</v>
      </c>
      <c r="O662">
        <f>O661*(1-(O$1+O$5))^($A662-$A661)*(1+1.5*(E662/E661-1))</f>
        <v>130963388.39509723</v>
      </c>
      <c r="Q662">
        <f>Q661*(1-IF($A662&lt;=Q657,Q$1,Q$1+IF(AND(WEEKDAY($A662)&lt;&gt;1,WEEKDAY($A662)&lt;&gt;7),R$1,0)))^($A662-$A661)*(1-0.5*(E662/E661-1))</f>
        <v>17.199034936602608</v>
      </c>
      <c r="S662" s="2">
        <f t="shared" si="44"/>
        <v>148.64932326286799</v>
      </c>
      <c r="U662" s="47">
        <f t="shared" si="46"/>
        <v>181.82146815570928</v>
      </c>
      <c r="W662">
        <f>W661*(1-W$1+J662)^($A662-$A661)*(2-I662/I661)</f>
        <v>35.830467282766136</v>
      </c>
      <c r="Z662">
        <f>Z661*$E662/$E661*(1-(Z$1+Z$5+IF(AND(WEEKDAY(A662)&lt;&gt;1,WEEKDAY(A662)&lt;&gt;7),IF(A662&lt;AA$2,AA$1,AA$3),0)))^($A662-$A661)</f>
        <v>124516.77060014887</v>
      </c>
      <c r="AB662">
        <f>ROW()</f>
        <v>662</v>
      </c>
      <c r="AC662">
        <f>B662/C662</f>
        <v>0.95442820292347363</v>
      </c>
      <c r="AD662">
        <f>AD661*(1-(AD$1+AD$5))^($A662-$A661)*(1+2*(E662/E661-1))</f>
        <v>1819843865.731111</v>
      </c>
      <c r="AG662">
        <f t="shared" si="47"/>
        <v>15.966401397593033</v>
      </c>
      <c r="AJ662">
        <f>AJ661*(1-AJ$1+J661)^($A662-$A661)*(2-E662/E661)</f>
        <v>14.687336994162701</v>
      </c>
    </row>
    <row r="663" spans="1:36" x14ac:dyDescent="0.25">
      <c r="A663" s="1">
        <v>39022</v>
      </c>
      <c r="B663" s="11">
        <v>11.51</v>
      </c>
      <c r="C663" s="11">
        <v>12.12</v>
      </c>
      <c r="D663">
        <v>53686.43</v>
      </c>
      <c r="E663">
        <v>51518.98</v>
      </c>
      <c r="F663" s="61" t="e">
        <f>IF(A663=#REF!,100,VLOOKUP(A663,#REF!,10,0))</f>
        <v>#REF!</v>
      </c>
      <c r="G663" s="57">
        <f t="shared" si="43"/>
        <v>167.28010853471335</v>
      </c>
      <c r="H663">
        <v>81553.759999999995</v>
      </c>
      <c r="I663">
        <v>78266.559999999998</v>
      </c>
      <c r="J663">
        <f>(1/(1-91/360*VLOOKUP($A663,Tbills!$B$4:$C$974,2,1)/100))^((1)/91)-1</f>
        <v>1.390804152545666E-4</v>
      </c>
      <c r="K663" s="2">
        <f t="shared" si="45"/>
        <v>140740.12089436795</v>
      </c>
      <c r="M663">
        <f>M662*(1-M$1+J663)^($A663-$A662)*(1+2*(E663/E662-1))</f>
        <v>99123502848.874954</v>
      </c>
      <c r="O663">
        <f>O662*(1-(O$1+O$5))^($A663-$A662)*(1+1.5*(E663/E662-1))</f>
        <v>135230811.76897696</v>
      </c>
      <c r="Q663">
        <f>Q662*(1-IF($A663&lt;=Q658,Q$1,Q$1+IF(AND(WEEKDAY($A663)&lt;&gt;1,WEEKDAY($A663)&lt;&gt;7),R$1,0)))^($A663-$A662)*(1-0.5*(E663/E662-1))</f>
        <v>17.01172601955216</v>
      </c>
      <c r="S663" s="2">
        <f t="shared" si="44"/>
        <v>147.54115392924894</v>
      </c>
      <c r="U663" s="47">
        <f t="shared" si="46"/>
        <v>180.4662007952858</v>
      </c>
      <c r="W663">
        <f>W662*(1-W$1+J663)^($A663-$A662)*(2-I663/I662)</f>
        <v>36.105381968084032</v>
      </c>
      <c r="Z663">
        <f>Z662*$E663/$E662*(1-(Z$1+Z$5+IF(AND(WEEKDAY(A663)&lt;&gt;1,WEEKDAY(A663)&lt;&gt;7),IF(A663&lt;AA$2,AA$1,AA$3),0)))^($A663-$A662)</f>
        <v>127218.84021806199</v>
      </c>
      <c r="AB663">
        <f>ROW()</f>
        <v>663</v>
      </c>
      <c r="AC663">
        <f>B663/C663</f>
        <v>0.9496699669966997</v>
      </c>
      <c r="AD663">
        <f>AD662*(1-(AD$1+AD$5))^($A663-$A662)*(1+2*(E663/E662-1))</f>
        <v>1898869704.5909917</v>
      </c>
      <c r="AG663">
        <f t="shared" si="47"/>
        <v>15.618726576016885</v>
      </c>
      <c r="AJ663">
        <f>AJ662*(1-AJ$1+J662)^($A663-$A662)*(2-E663/E662)</f>
        <v>14.369650425200941</v>
      </c>
    </row>
    <row r="664" spans="1:36" x14ac:dyDescent="0.25">
      <c r="A664" s="1">
        <v>39023</v>
      </c>
      <c r="B664" s="11">
        <v>11.42</v>
      </c>
      <c r="C664" s="11">
        <v>12.18</v>
      </c>
      <c r="D664">
        <v>54041.87</v>
      </c>
      <c r="E664">
        <v>51852.91</v>
      </c>
      <c r="F664" s="61" t="e">
        <f>IF(A664=#REF!,100,VLOOKUP(A664,#REF!,10,0))</f>
        <v>#REF!</v>
      </c>
      <c r="G664" s="57">
        <f t="shared" si="43"/>
        <v>166.19585091464796</v>
      </c>
      <c r="H664">
        <v>81285.100000000006</v>
      </c>
      <c r="I664">
        <v>77997.850000000006</v>
      </c>
      <c r="J664">
        <f>(1/(1-91/360*VLOOKUP($A664,Tbills!$B$4:$C$974,2,1)/100))^((1)/91)-1</f>
        <v>1.390804152545666E-4</v>
      </c>
      <c r="K664" s="2">
        <f t="shared" si="45"/>
        <v>141668.45996685201</v>
      </c>
      <c r="M664">
        <f>M663*(1-M$1+J664)^($A664-$A663)*(1+2*(E664/E663-1))</f>
        <v>100417904101.51627</v>
      </c>
      <c r="O664">
        <f>O663*(1-(O$1+O$5))^($A664-$A663)*(1+1.5*(E664/E663-1))</f>
        <v>136544288.5018284</v>
      </c>
      <c r="Q664">
        <f>Q663*(1-IF($A664&lt;=Q659,Q$1,Q$1+IF(AND(WEEKDAY($A664)&lt;&gt;1,WEEKDAY($A664)&lt;&gt;7),R$1,0)))^($A664-$A663)*(1-0.5*(E664/E663-1))</f>
        <v>16.956152325830313</v>
      </c>
      <c r="S664" s="2">
        <f t="shared" si="44"/>
        <v>147.05152799454132</v>
      </c>
      <c r="U664" s="47">
        <f t="shared" si="46"/>
        <v>179.86750784330664</v>
      </c>
      <c r="W664">
        <f>W663*(1-W$1+J664)^($A664-$A663)*(2-I664/I663)</f>
        <v>36.233040188106216</v>
      </c>
      <c r="Z664">
        <f>Z663*$E664/$E663*(1-(Z$1+Z$5+IF(AND(WEEKDAY(A664)&lt;&gt;1,WEEKDAY(A664)&lt;&gt;7),IF(A664&lt;AA$2,AA$1,AA$3),0)))^($A664-$A663)</f>
        <v>128039.74971935773</v>
      </c>
      <c r="AB664">
        <f>ROW()</f>
        <v>664</v>
      </c>
      <c r="AC664">
        <f>B664/C664</f>
        <v>0.93760262725779964</v>
      </c>
      <c r="AD664">
        <f>AD663*(1-(AD$1+AD$5))^($A664-$A663)*(1+2*(E664/E663-1))</f>
        <v>1923420651.0797901</v>
      </c>
      <c r="AG664">
        <f t="shared" si="47"/>
        <v>15.516768117130598</v>
      </c>
      <c r="AJ664">
        <f>AJ663*(1-AJ$1+J663)^($A664-$A663)*(2-E664/E663)</f>
        <v>14.27796836948937</v>
      </c>
    </row>
    <row r="665" spans="1:36" x14ac:dyDescent="0.25">
      <c r="A665" s="1">
        <v>39024</v>
      </c>
      <c r="B665" s="11">
        <v>11.16</v>
      </c>
      <c r="C665" s="11">
        <v>12.13</v>
      </c>
      <c r="D665">
        <v>53675.89</v>
      </c>
      <c r="E665">
        <v>51494.54</v>
      </c>
      <c r="F665" s="61" t="e">
        <f>IF(A665=#REF!,100,VLOOKUP(A665,#REF!,10,0))</f>
        <v>#REF!</v>
      </c>
      <c r="G665" s="57">
        <f t="shared" si="43"/>
        <v>167.34447703982173</v>
      </c>
      <c r="H665">
        <v>81137.13</v>
      </c>
      <c r="I665">
        <v>77845.02</v>
      </c>
      <c r="J665">
        <f>(1/(1-91/360*VLOOKUP($A665,Tbills!$B$4:$C$974,2,1)/100))^((1)/91)-1</f>
        <v>1.390804152545666E-4</v>
      </c>
      <c r="K665" s="2">
        <f t="shared" si="45"/>
        <v>140705.62799995529</v>
      </c>
      <c r="M665">
        <f>M664*(1-M$1+J665)^($A665-$A664)*(1+2*(E665/E664-1))</f>
        <v>99039167941.687927</v>
      </c>
      <c r="O665">
        <f>O664*(1-(O$1+O$5))^($A665-$A664)*(1+1.5*(E665/E664-1))</f>
        <v>135127448.95169574</v>
      </c>
      <c r="Q665">
        <f>Q664*(1-IF($A665&lt;=Q660,Q$1,Q$1+IF(AND(WEEKDAY($A665)&lt;&gt;1,WEEKDAY($A665)&lt;&gt;7),R$1,0)))^($A665-$A664)*(1-0.5*(E665/E664-1))</f>
        <v>17.014303837780925</v>
      </c>
      <c r="S665" s="2">
        <f t="shared" si="44"/>
        <v>146.78025880577269</v>
      </c>
      <c r="U665" s="47">
        <f t="shared" si="46"/>
        <v>179.53589905082424</v>
      </c>
      <c r="W665">
        <f>W664*(1-W$1+J665)^($A665-$A664)*(2-I665/I664)</f>
        <v>36.307742105846977</v>
      </c>
      <c r="Z665">
        <f>Z664*$E665/$E664*(1-(Z$1+Z$5+IF(AND(WEEKDAY(A665)&lt;&gt;1,WEEKDAY(A665)&lt;&gt;7),IF(A665&lt;AA$2,AA$1,AA$3),0)))^($A665-$A664)</f>
        <v>127151.17322939583</v>
      </c>
      <c r="AB665">
        <f>ROW()</f>
        <v>665</v>
      </c>
      <c r="AC665">
        <f>B665/C665</f>
        <v>0.92003297609233303</v>
      </c>
      <c r="AD665">
        <f>AD664*(1-(AD$1+AD$5))^($A665-$A664)*(1+2*(E665/E664-1))</f>
        <v>1896770131.5190938</v>
      </c>
      <c r="AG665">
        <f t="shared" si="47"/>
        <v>15.623281158757523</v>
      </c>
      <c r="AJ665">
        <f>AJ664*(1-AJ$1+J664)^($A665-$A664)*(2-E665/E664)</f>
        <v>14.378115183355593</v>
      </c>
    </row>
    <row r="666" spans="1:36" x14ac:dyDescent="0.25">
      <c r="A666" s="1">
        <v>39027</v>
      </c>
      <c r="B666" s="11">
        <v>11.16</v>
      </c>
      <c r="C666" s="11">
        <v>11.62</v>
      </c>
      <c r="D666">
        <v>51871.07</v>
      </c>
      <c r="E666">
        <v>49741.58</v>
      </c>
      <c r="F666" s="61" t="e">
        <f>IF(A666=#REF!,100,VLOOKUP(A666,#REF!,10,0))</f>
        <v>#REF!</v>
      </c>
      <c r="G666" s="57">
        <f t="shared" si="43"/>
        <v>173.04116205675217</v>
      </c>
      <c r="H666">
        <v>80521.679999999993</v>
      </c>
      <c r="I666">
        <v>77222.06</v>
      </c>
      <c r="J666">
        <f>(1/(1-91/360*VLOOKUP($A666,Tbills!$B$4:$C$974,2,1)/100))^((1)/91)-1</f>
        <v>1.3851772053508071E-4</v>
      </c>
      <c r="K666" s="2">
        <f t="shared" si="45"/>
        <v>135964.53823789506</v>
      </c>
      <c r="M666">
        <f>M665*(1-M$1+J666)^($A666-$A665)*(1+2*(E666/E665-1))</f>
        <v>92322090647.334915</v>
      </c>
      <c r="O666">
        <f>O665*(1-(O$1+O$5))^($A666-$A665)*(1+1.5*(E666/E665-1))</f>
        <v>128223814.75408456</v>
      </c>
      <c r="Q666">
        <f>Q665*(1-IF($A666&lt;=Q661,Q$1,Q$1+IF(AND(WEEKDAY($A666)&lt;&gt;1,WEEKDAY($A666)&lt;&gt;7),R$1,0)))^($A666-$A665)*(1-0.5*(E666/E665-1))</f>
        <v>17.302550381943593</v>
      </c>
      <c r="S666" s="2">
        <f t="shared" si="44"/>
        <v>145.65623018119248</v>
      </c>
      <c r="U666" s="47">
        <f t="shared" si="46"/>
        <v>178.16161674062968</v>
      </c>
      <c r="W666">
        <f>W665*(1-W$1+J666)^($A666-$A665)*(2-I666/I665)</f>
        <v>36.609446013236742</v>
      </c>
      <c r="Z666">
        <f>Z665*$E666/$E665*(1-(Z$1+Z$5+IF(AND(WEEKDAY(A666)&lt;&gt;1,WEEKDAY(A666)&lt;&gt;7),IF(A666&lt;AA$2,AA$1,AA$3),0)))^($A666-$A665)</f>
        <v>122812.13582429641</v>
      </c>
      <c r="AB666">
        <f>ROW()</f>
        <v>666</v>
      </c>
      <c r="AC666">
        <f>B666/C666</f>
        <v>0.96041308089500865</v>
      </c>
      <c r="AD666">
        <f>AD665*(1-(AD$1+AD$5))^($A666-$A665)*(1+2*(E666/E665-1))</f>
        <v>1767453001.6028256</v>
      </c>
      <c r="AG666">
        <f t="shared" si="47"/>
        <v>16.152866512445588</v>
      </c>
      <c r="AJ666">
        <f>AJ665*(1-AJ$1+J665)^($A666-$A665)*(2-E666/E665)</f>
        <v>14.872124336396094</v>
      </c>
    </row>
    <row r="667" spans="1:36" x14ac:dyDescent="0.25">
      <c r="A667" s="1">
        <v>39028</v>
      </c>
      <c r="B667" s="11">
        <v>11.09</v>
      </c>
      <c r="C667" s="11">
        <v>11.54</v>
      </c>
      <c r="D667">
        <v>52050.42</v>
      </c>
      <c r="E667">
        <v>49906.68</v>
      </c>
      <c r="F667" s="61" t="e">
        <f>IF(A667=#REF!,100,VLOOKUP(A667,#REF!,10,0))</f>
        <v>#REF!</v>
      </c>
      <c r="G667" s="57">
        <f t="shared" si="43"/>
        <v>172.46681166708683</v>
      </c>
      <c r="H667">
        <v>79793.59</v>
      </c>
      <c r="I667">
        <v>76513.11</v>
      </c>
      <c r="J667">
        <f>(1/(1-91/360*VLOOKUP($A667,Tbills!$B$4:$C$974,2,1)/100))^((1)/91)-1</f>
        <v>1.3851772053508071E-4</v>
      </c>
      <c r="K667" s="2">
        <f t="shared" si="45"/>
        <v>136431.32400482029</v>
      </c>
      <c r="M667">
        <f>M666*(1-M$1+J667)^($A667-$A666)*(1+2*(E667/E666-1))</f>
        <v>92943625221.824341</v>
      </c>
      <c r="O667">
        <f>O666*(1-(O$1+O$5))^($A667-$A666)*(1+1.5*(E667/E666-1))</f>
        <v>128860971.10888018</v>
      </c>
      <c r="Q667">
        <f>Q666*(1-IF($A667&lt;=Q662,Q$1,Q$1+IF(AND(WEEKDAY($A667)&lt;&gt;1,WEEKDAY($A667)&lt;&gt;7),R$1,0)))^($A667-$A666)*(1-0.5*(E667/E666-1))</f>
        <v>17.273385868088184</v>
      </c>
      <c r="S667" s="2">
        <f t="shared" si="44"/>
        <v>144.33566358401498</v>
      </c>
      <c r="U667" s="47">
        <f t="shared" si="46"/>
        <v>176.54653925247348</v>
      </c>
      <c r="W667">
        <f>W666*(1-W$1+J667)^($A667-$A666)*(2-I667/I666)</f>
        <v>36.949296271275713</v>
      </c>
      <c r="Z667">
        <f>Z666*$E667/$E666*(1-(Z$1+Z$5+IF(AND(WEEKDAY(A667)&lt;&gt;1,WEEKDAY(A667)&lt;&gt;7),IF(A667&lt;AA$2,AA$1,AA$3),0)))^($A667-$A666)</f>
        <v>123216.2236262326</v>
      </c>
      <c r="AB667">
        <f>ROW()</f>
        <v>667</v>
      </c>
      <c r="AC667">
        <f>B667/C667</f>
        <v>0.96100519930675921</v>
      </c>
      <c r="AD667">
        <f>AD666*(1-(AD$1+AD$5))^($A667-$A666)*(1+2*(E667/E666-1))</f>
        <v>1779125945.4178333</v>
      </c>
      <c r="AG667">
        <f t="shared" si="47"/>
        <v>16.098502821125788</v>
      </c>
      <c r="AJ667">
        <f>AJ666*(1-AJ$1+J666)^($A667-$A666)*(2-E667/E666)</f>
        <v>14.824266430726103</v>
      </c>
    </row>
    <row r="668" spans="1:36" x14ac:dyDescent="0.25">
      <c r="A668" s="1">
        <v>39029</v>
      </c>
      <c r="B668" s="11">
        <v>10.75</v>
      </c>
      <c r="C668" s="11">
        <v>11.3</v>
      </c>
      <c r="D668">
        <v>51111.86</v>
      </c>
      <c r="E668">
        <v>48999.86</v>
      </c>
      <c r="F668" s="61" t="e">
        <f>IF(A668=#REF!,100,VLOOKUP(A668,#REF!,10,0))</f>
        <v>#REF!</v>
      </c>
      <c r="G668" s="57">
        <f t="shared" si="43"/>
        <v>175.60058762966236</v>
      </c>
      <c r="H668">
        <v>79117.16</v>
      </c>
      <c r="I668">
        <v>75853.899999999994</v>
      </c>
      <c r="J668">
        <f>(1/(1-91/360*VLOOKUP($A668,Tbills!$B$4:$C$974,2,1)/100))^((1)/91)-1</f>
        <v>1.3851772053508071E-4</v>
      </c>
      <c r="K668" s="2">
        <f t="shared" si="45"/>
        <v>133967.9622040487</v>
      </c>
      <c r="M668">
        <f>M667*(1-M$1+J668)^($A668-$A667)*(1+2*(E668/E667-1))</f>
        <v>89574353288.893021</v>
      </c>
      <c r="O668">
        <f>O667*(1-(O$1+O$5))^($A668-$A667)*(1+1.5*(E668/E667-1))</f>
        <v>125347602.85226242</v>
      </c>
      <c r="Q668">
        <f>Q667*(1-IF($A668&lt;=Q663,Q$1,Q$1+IF(AND(WEEKDAY($A668)&lt;&gt;1,WEEKDAY($A668)&lt;&gt;7),R$1,0)))^($A668-$A667)*(1-0.5*(E668/E667-1))</f>
        <v>17.429863616816956</v>
      </c>
      <c r="S668" s="2">
        <f t="shared" si="44"/>
        <v>143.10860487867816</v>
      </c>
      <c r="U668" s="47">
        <f t="shared" si="46"/>
        <v>175.04583406429316</v>
      </c>
      <c r="W668">
        <f>W667*(1-W$1+J668)^($A668-$A667)*(2-I668/I667)</f>
        <v>37.271422226834289</v>
      </c>
      <c r="Z668">
        <f>Z667*$E668/$E667*(1-(Z$1+Z$5+IF(AND(WEEKDAY(A668)&lt;&gt;1,WEEKDAY(A668)&lt;&gt;7),IF(A668&lt;AA$2,AA$1,AA$3),0)))^($A668-$A667)</f>
        <v>120973.8660971201</v>
      </c>
      <c r="AB668">
        <f>ROW()</f>
        <v>668</v>
      </c>
      <c r="AC668">
        <f>B668/C668</f>
        <v>0.95132743362831851</v>
      </c>
      <c r="AD668">
        <f>AD667*(1-(AD$1+AD$5))^($A668-$A667)*(1+2*(E668/E667-1))</f>
        <v>1714413619.2337749</v>
      </c>
      <c r="AG668">
        <f t="shared" si="47"/>
        <v>16.390254240120488</v>
      </c>
      <c r="AJ668">
        <f>AJ667*(1-AJ$1+J667)^($A668-$A667)*(2-E668/E667)</f>
        <v>15.09516047031032</v>
      </c>
    </row>
    <row r="669" spans="1:36" x14ac:dyDescent="0.25">
      <c r="A669" s="1">
        <v>39030</v>
      </c>
      <c r="B669" s="11">
        <v>11.01</v>
      </c>
      <c r="C669" s="11">
        <v>11.58</v>
      </c>
      <c r="D669">
        <v>51250.400000000001</v>
      </c>
      <c r="E669">
        <v>49125.89</v>
      </c>
      <c r="F669" s="61" t="e">
        <f>IF(A669=#REF!,100,VLOOKUP(A669,#REF!,10,0))</f>
        <v>#REF!</v>
      </c>
      <c r="G669" s="57">
        <f t="shared" si="43"/>
        <v>175.14893446047031</v>
      </c>
      <c r="H669">
        <v>79058.100000000006</v>
      </c>
      <c r="I669">
        <v>75786.77</v>
      </c>
      <c r="J669">
        <f>(1/(1-91/360*VLOOKUP($A669,Tbills!$B$4:$C$974,2,1)/100))^((1)/91)-1</f>
        <v>1.3851772053508071E-4</v>
      </c>
      <c r="K669" s="2">
        <f t="shared" si="45"/>
        <v>134327.81031178313</v>
      </c>
      <c r="M669">
        <f>M668*(1-M$1+J669)^($A669-$A668)*(1+2*(E669/E668-1))</f>
        <v>90043533770.894501</v>
      </c>
      <c r="O669">
        <f>O668*(1-(O$1+O$5))^($A669-$A668)*(1+1.5*(E669/E668-1))</f>
        <v>125829996.35954775</v>
      </c>
      <c r="Q669">
        <f>Q668*(1-IF($A669&lt;=Q664,Q$1,Q$1+IF(AND(WEEKDAY($A669)&lt;&gt;1,WEEKDAY($A669)&lt;&gt;7),R$1,0)))^($A669-$A668)*(1-0.5*(E669/E668-1))</f>
        <v>17.406995321876131</v>
      </c>
      <c r="S669" s="2">
        <f t="shared" si="44"/>
        <v>142.99828914887243</v>
      </c>
      <c r="U669" s="47">
        <f t="shared" si="46"/>
        <v>174.9110911061768</v>
      </c>
      <c r="W669">
        <f>W668*(1-W$1+J669)^($A669-$A668)*(2-I669/I668)</f>
        <v>37.308194660210425</v>
      </c>
      <c r="Z669">
        <f>Z668*$E669/$E668*(1-(Z$1+Z$5+IF(AND(WEEKDAY(A669)&lt;&gt;1,WEEKDAY(A669)&lt;&gt;7),IF(A669&lt;AA$2,AA$1,AA$3),0)))^($A669-$A668)</f>
        <v>121281.52768640389</v>
      </c>
      <c r="AB669">
        <f>ROW()</f>
        <v>669</v>
      </c>
      <c r="AC669">
        <f>B669/C669</f>
        <v>0.9507772020725388</v>
      </c>
      <c r="AD669">
        <f>AD668*(1-(AD$1+AD$5))^($A669-$A668)*(1+2*(E669/E668-1))</f>
        <v>1723174657.4583569</v>
      </c>
      <c r="AG669">
        <f t="shared" si="47"/>
        <v>16.347336298527896</v>
      </c>
      <c r="AJ669">
        <f>AJ668*(1-AJ$1+J668)^($A669-$A668)*(2-E669/E668)</f>
        <v>15.057863681580756</v>
      </c>
    </row>
    <row r="670" spans="1:36" x14ac:dyDescent="0.25">
      <c r="A670" s="1">
        <v>39031</v>
      </c>
      <c r="B670" s="11">
        <v>10.79</v>
      </c>
      <c r="C670" s="11">
        <v>11.76</v>
      </c>
      <c r="D670">
        <v>51665.74</v>
      </c>
      <c r="E670">
        <v>49517.21</v>
      </c>
      <c r="F670" s="61" t="e">
        <f>IF(A670=#REF!,100,VLOOKUP(A670,#REF!,10,0))</f>
        <v>#REF!</v>
      </c>
      <c r="G670" s="57">
        <f t="shared" si="43"/>
        <v>173.75375808741995</v>
      </c>
      <c r="H670">
        <v>78523.58</v>
      </c>
      <c r="I670">
        <v>75263.87</v>
      </c>
      <c r="J670">
        <f>(1/(1-91/360*VLOOKUP($A670,Tbills!$B$4:$C$974,2,1)/100))^((1)/91)-1</f>
        <v>1.3851772053508071E-4</v>
      </c>
      <c r="K670" s="2">
        <f t="shared" si="45"/>
        <v>135413.11866574443</v>
      </c>
      <c r="M670">
        <f>M669*(1-M$1+J670)^($A670-$A669)*(1+2*(E670/E669-1))</f>
        <v>91486581640.787064</v>
      </c>
      <c r="O670">
        <f>O669*(1-(O$1+O$5))^($A670-$A669)*(1+1.5*(E670/E669-1))</f>
        <v>127332253.28070925</v>
      </c>
      <c r="Q670">
        <f>Q669*(1-IF($A670&lt;=Q665,Q$1,Q$1+IF(AND(WEEKDAY($A670)&lt;&gt;1,WEEKDAY($A670)&lt;&gt;7),R$1,0)))^($A670-$A669)*(1-0.5*(E670/E669-1))</f>
        <v>17.337214988632251</v>
      </c>
      <c r="S670" s="2">
        <f t="shared" si="44"/>
        <v>142.02799967655707</v>
      </c>
      <c r="U670" s="47">
        <f t="shared" si="46"/>
        <v>173.72445337624623</v>
      </c>
      <c r="W670">
        <f>W669*(1-W$1+J670)^($A670-$A669)*(2-I670/I669)</f>
        <v>37.569421157971846</v>
      </c>
      <c r="Z670">
        <f>Z669*$E670/$E669*(1-(Z$1+Z$5+IF(AND(WEEKDAY(A670)&lt;&gt;1,WEEKDAY(A670)&lt;&gt;7),IF(A670&lt;AA$2,AA$1,AA$3),0)))^($A670-$A669)</f>
        <v>122244.09804995914</v>
      </c>
      <c r="AB670">
        <f>ROW()</f>
        <v>670</v>
      </c>
      <c r="AC670">
        <f>B670/C670</f>
        <v>0.91751700680272108</v>
      </c>
      <c r="AD670">
        <f>AD669*(1-(AD$1+AD$5))^($A670-$A669)*(1+2*(E670/E669-1))</f>
        <v>1750568101.0006154</v>
      </c>
      <c r="AG670">
        <f t="shared" si="47"/>
        <v>16.216363703363804</v>
      </c>
      <c r="AJ670">
        <f>AJ669*(1-AJ$1+J669)^($A670-$A669)*(2-E670/E669)</f>
        <v>14.939434569144296</v>
      </c>
    </row>
    <row r="671" spans="1:36" x14ac:dyDescent="0.25">
      <c r="A671" s="1">
        <v>39034</v>
      </c>
      <c r="B671" s="11">
        <v>10.86</v>
      </c>
      <c r="C671" s="11">
        <v>11.6</v>
      </c>
      <c r="D671">
        <v>51474.13</v>
      </c>
      <c r="E671">
        <v>49312.99</v>
      </c>
      <c r="F671" s="61" t="e">
        <f>IF(A671=#REF!,100,VLOOKUP(A671,#REF!,10,0))</f>
        <v>#REF!</v>
      </c>
      <c r="G671" s="57">
        <f t="shared" si="43"/>
        <v>174.47035727539142</v>
      </c>
      <c r="H671">
        <v>78306.460000000006</v>
      </c>
      <c r="I671">
        <v>75024.479999999996</v>
      </c>
      <c r="J671">
        <f>(1/(1-91/360*VLOOKUP($A671,Tbills!$B$4:$C$974,2,1)/100))^((1)/91)-1</f>
        <v>1.3851772053508071E-4</v>
      </c>
      <c r="K671" s="2">
        <f t="shared" si="45"/>
        <v>134901.05060206098</v>
      </c>
      <c r="M671">
        <f>M670*(1-M$1+J671)^($A671-$A670)*(1+2*(E671/E670-1))</f>
        <v>90757361150.504318</v>
      </c>
      <c r="O671">
        <f>O670*(1-(O$1+O$5))^($A671-$A670)*(1+1.5*(E671/E670-1))</f>
        <v>126540893.14516126</v>
      </c>
      <c r="Q671">
        <f>Q670*(1-IF($A671&lt;=Q666,Q$1,Q$1+IF(AND(WEEKDAY($A671)&lt;&gt;1,WEEKDAY($A671)&lt;&gt;7),R$1,0)))^($A671-$A670)*(1-0.5*(E671/E670-1))</f>
        <v>17.371609772194478</v>
      </c>
      <c r="S671" s="2">
        <f t="shared" si="44"/>
        <v>141.6249276293143</v>
      </c>
      <c r="U671" s="47">
        <f t="shared" si="46"/>
        <v>173.2319970982108</v>
      </c>
      <c r="W671">
        <f>W670*(1-W$1+J671)^($A671-$A670)*(2-I671/I670)</f>
        <v>37.700398315072427</v>
      </c>
      <c r="Z671">
        <f>Z670*$E671/$E670*(1-(Z$1+Z$5+IF(AND(WEEKDAY(A671)&lt;&gt;1,WEEKDAY(A671)&lt;&gt;7),IF(A671&lt;AA$2,AA$1,AA$3),0)))^($A671-$A670)</f>
        <v>121729.43014857481</v>
      </c>
      <c r="AB671">
        <f>ROW()</f>
        <v>671</v>
      </c>
      <c r="AC671">
        <f>B671/C671</f>
        <v>0.93620689655172407</v>
      </c>
      <c r="AD671">
        <f>AD670*(1-(AD$1+AD$5))^($A671-$A670)*(1+2*(E671/E670-1))</f>
        <v>1735953126.1524603</v>
      </c>
      <c r="AG671">
        <f t="shared" si="47"/>
        <v>16.280968511187151</v>
      </c>
      <c r="AJ671">
        <f>AJ670*(1-AJ$1+J670)^($A671-$A670)*(2-E671/E670)</f>
        <v>15.005617820911503</v>
      </c>
    </row>
    <row r="672" spans="1:36" x14ac:dyDescent="0.25">
      <c r="A672" s="1">
        <v>39035</v>
      </c>
      <c r="B672" s="11">
        <v>10.5</v>
      </c>
      <c r="C672" s="11">
        <v>11.27</v>
      </c>
      <c r="D672">
        <v>50380.5</v>
      </c>
      <c r="E672">
        <v>48258.44</v>
      </c>
      <c r="F672" s="61" t="e">
        <f>IF(A672=#REF!,100,VLOOKUP(A672,#REF!,10,0))</f>
        <v>#REF!</v>
      </c>
      <c r="G672" s="57">
        <f t="shared" si="43"/>
        <v>178.20137653146907</v>
      </c>
      <c r="H672">
        <v>78035.81</v>
      </c>
      <c r="I672">
        <v>74754.78</v>
      </c>
      <c r="J672">
        <f>(1/(1-91/360*VLOOKUP($A672,Tbills!$B$4:$C$974,2,1)/100))^((1)/91)-1</f>
        <v>1.3851772053508071E-4</v>
      </c>
      <c r="K672" s="2">
        <f t="shared" si="45"/>
        <v>132031.69553032599</v>
      </c>
      <c r="M672">
        <f>M671*(1-M$1+J672)^($A672-$A671)*(1+2*(E672/E671-1))</f>
        <v>86883805898.945755</v>
      </c>
      <c r="O672">
        <f>O671*(1-(O$1+O$5))^($A672-$A671)*(1+1.5*(E672/E671-1))</f>
        <v>122480635.0757768</v>
      </c>
      <c r="Q672">
        <f>Q671*(1-IF($A672&lt;=Q667,Q$1,Q$1+IF(AND(WEEKDAY($A672)&lt;&gt;1,WEEKDAY($A672)&lt;&gt;7),R$1,0)))^($A672-$A671)*(1-0.5*(E672/E671-1))</f>
        <v>17.556897277077756</v>
      </c>
      <c r="S672" s="2">
        <f t="shared" si="44"/>
        <v>141.13198912464668</v>
      </c>
      <c r="U672" s="47">
        <f t="shared" si="46"/>
        <v>172.62923648660487</v>
      </c>
      <c r="W672">
        <f>W671*(1-W$1+J672)^($A672-$A671)*(2-I672/I671)</f>
        <v>37.839766246728999</v>
      </c>
      <c r="Z672">
        <f>Z671*$E672/$E671*(1-(Z$1+Z$5+IF(AND(WEEKDAY(A672)&lt;&gt;1,WEEKDAY(A672)&lt;&gt;7),IF(A672&lt;AA$2,AA$1,AA$3),0)))^($A672-$A671)</f>
        <v>119122.83983160173</v>
      </c>
      <c r="AB672">
        <f>ROW()</f>
        <v>672</v>
      </c>
      <c r="AC672">
        <f>B672/C672</f>
        <v>0.93167701863354035</v>
      </c>
      <c r="AD672">
        <f>AD671*(1-(AD$1+AD$5))^($A672-$A671)*(1+2*(E672/E671-1))</f>
        <v>1661650997.4401608</v>
      </c>
      <c r="AG672">
        <f t="shared" si="47"/>
        <v>16.628359777803567</v>
      </c>
      <c r="AJ672">
        <f>AJ671*(1-AJ$1+J671)^($A672-$A671)*(2-E672/E671)</f>
        <v>15.328066557424723</v>
      </c>
    </row>
    <row r="673" spans="1:36" x14ac:dyDescent="0.25">
      <c r="A673" s="1">
        <v>39036</v>
      </c>
      <c r="B673" s="11">
        <v>10.31</v>
      </c>
      <c r="C673" s="11">
        <v>11.19</v>
      </c>
      <c r="D673">
        <v>49957.61</v>
      </c>
      <c r="E673">
        <v>47846.68</v>
      </c>
      <c r="F673" s="61" t="e">
        <f>IF(A673=#REF!,100,VLOOKUP(A673,#REF!,10,0))</f>
        <v>#REF!</v>
      </c>
      <c r="G673" s="57">
        <f t="shared" si="43"/>
        <v>179.72186079910387</v>
      </c>
      <c r="H673">
        <v>77131.350000000006</v>
      </c>
      <c r="I673">
        <v>73877.990000000005</v>
      </c>
      <c r="J673">
        <f>(1/(1-91/360*VLOOKUP($A673,Tbills!$B$4:$C$974,2,1)/100))^((1)/91)-1</f>
        <v>1.3851772053508071E-4</v>
      </c>
      <c r="K673" s="2">
        <f t="shared" si="45"/>
        <v>130920.23936372042</v>
      </c>
      <c r="M673">
        <f>M672*(1-M$1+J673)^($A673-$A672)*(1+2*(E673/E672-1))</f>
        <v>85409121229.63295</v>
      </c>
      <c r="O673">
        <f>O672*(1-(O$1+O$5))^($A673-$A672)*(1+1.5*(E673/E672-1))</f>
        <v>120911896.17277059</v>
      </c>
      <c r="Q673">
        <f>Q672*(1-IF($A673&lt;=Q668,Q$1,Q$1+IF(AND(WEEKDAY($A673)&lt;&gt;1,WEEKDAY($A673)&lt;&gt;7),R$1,0)))^($A673-$A672)*(1-0.5*(E673/E672-1))</f>
        <v>17.631339545399225</v>
      </c>
      <c r="S673" s="2">
        <f t="shared" si="44"/>
        <v>139.49282281059968</v>
      </c>
      <c r="U673" s="47">
        <f t="shared" si="46"/>
        <v>170.62443487679553</v>
      </c>
      <c r="W673">
        <f>W672*(1-W$1+J673)^($A673-$A672)*(2-I673/I672)</f>
        <v>38.28747138986153</v>
      </c>
      <c r="Z673">
        <f>Z672*$E673/$E672*(1-(Z$1+Z$5+IF(AND(WEEKDAY(A673)&lt;&gt;1,WEEKDAY(A673)&lt;&gt;7),IF(A673&lt;AA$2,AA$1,AA$3),0)))^($A673-$A672)</f>
        <v>118103.03930433745</v>
      </c>
      <c r="AB673">
        <f>ROW()</f>
        <v>673</v>
      </c>
      <c r="AC673">
        <f>B673/C673</f>
        <v>0.92135835567470969</v>
      </c>
      <c r="AD673">
        <f>AD672*(1-(AD$1+AD$5))^($A673-$A672)*(1+2*(E673/E672-1))</f>
        <v>1633240237.2716434</v>
      </c>
      <c r="AG673">
        <f t="shared" si="47"/>
        <v>16.769458407117167</v>
      </c>
      <c r="AJ673">
        <f>AJ672*(1-AJ$1+J672)^($A673-$A672)*(2-E673/E672)</f>
        <v>15.460421212104954</v>
      </c>
    </row>
    <row r="674" spans="1:36" x14ac:dyDescent="0.25">
      <c r="A674" s="1">
        <v>39037</v>
      </c>
      <c r="B674" s="11">
        <v>10.16</v>
      </c>
      <c r="C674" s="11">
        <v>11.05</v>
      </c>
      <c r="D674">
        <v>49789.43</v>
      </c>
      <c r="E674">
        <v>47678.98</v>
      </c>
      <c r="F674" s="61" t="e">
        <f>IF(A674=#REF!,100,VLOOKUP(A674,#REF!,10,0))</f>
        <v>#REF!</v>
      </c>
      <c r="G674" s="57">
        <f t="shared" si="43"/>
        <v>180.35177610474281</v>
      </c>
      <c r="H674">
        <v>76677.990000000005</v>
      </c>
      <c r="I674">
        <v>73433.52</v>
      </c>
      <c r="J674">
        <f>(1/(1-91/360*VLOOKUP($A674,Tbills!$B$4:$C$974,2,1)/100))^((1)/91)-1</f>
        <v>1.3851772053508071E-4</v>
      </c>
      <c r="K674" s="2">
        <f t="shared" si="45"/>
        <v>130476.32083480034</v>
      </c>
      <c r="M674">
        <f>M673*(1-M$1+J674)^($A674-$A673)*(1+2*(E674/E673-1))</f>
        <v>84818326469.625565</v>
      </c>
      <c r="O674">
        <f>O673*(1-(O$1+O$5))^($A674-$A673)*(1+1.5*(E674/E673-1))</f>
        <v>120275058.4514706</v>
      </c>
      <c r="Q674">
        <f>Q673*(1-IF($A674&lt;=Q669,Q$1,Q$1+IF(AND(WEEKDAY($A674)&lt;&gt;1,WEEKDAY($A674)&lt;&gt;7),R$1,0)))^($A674-$A673)*(1-0.5*(E674/E673-1))</f>
        <v>17.661778284353431</v>
      </c>
      <c r="S674" s="2">
        <f t="shared" si="44"/>
        <v>138.66953534786856</v>
      </c>
      <c r="U674" s="47">
        <f t="shared" si="46"/>
        <v>169.61759434270991</v>
      </c>
      <c r="W674">
        <f>W673*(1-W$1+J674)^($A674-$A673)*(2-I674/I673)</f>
        <v>38.521729957945283</v>
      </c>
      <c r="Z674">
        <f>Z673*$E674/$E673*(1-(Z$1+Z$5+IF(AND(WEEKDAY(A674)&lt;&gt;1,WEEKDAY(A674)&lt;&gt;7),IF(A674&lt;AA$2,AA$1,AA$3),0)))^($A674-$A673)</f>
        <v>117685.70902570512</v>
      </c>
      <c r="AB674">
        <f>ROW()</f>
        <v>674</v>
      </c>
      <c r="AC674">
        <f>B674/C674</f>
        <v>0.91945701357466059</v>
      </c>
      <c r="AD674">
        <f>AD673*(1-(AD$1+AD$5))^($A674-$A673)*(1+2*(E674/E673-1))</f>
        <v>1621736749.4759092</v>
      </c>
      <c r="AG674">
        <f t="shared" si="47"/>
        <v>16.827450662098997</v>
      </c>
      <c r="AJ674">
        <f>AJ673*(1-AJ$1+J673)^($A674-$A673)*(2-E674/E673)</f>
        <v>15.516184364284726</v>
      </c>
    </row>
    <row r="675" spans="1:36" x14ac:dyDescent="0.25">
      <c r="A675" s="1">
        <v>39038</v>
      </c>
      <c r="B675" s="11">
        <v>10.050000000000001</v>
      </c>
      <c r="C675" s="11">
        <v>11.1</v>
      </c>
      <c r="D675">
        <v>50159.94</v>
      </c>
      <c r="E675">
        <v>48027.18</v>
      </c>
      <c r="F675" s="61" t="e">
        <f>IF(A675=#REF!,100,VLOOKUP(A675,#REF!,10,0))</f>
        <v>#REF!</v>
      </c>
      <c r="G675" s="57">
        <f t="shared" si="43"/>
        <v>179.03466553652865</v>
      </c>
      <c r="H675">
        <v>76675.22</v>
      </c>
      <c r="I675">
        <v>73420.7</v>
      </c>
      <c r="J675">
        <f>(1/(1-91/360*VLOOKUP($A675,Tbills!$B$4:$C$974,2,1)/100))^((1)/91)-1</f>
        <v>1.3851772053508071E-4</v>
      </c>
      <c r="K675" s="2">
        <f t="shared" si="45"/>
        <v>131444.0603513282</v>
      </c>
      <c r="M675">
        <f>M674*(1-M$1+J675)^($A675-$A674)*(1+2*(E675/E674-1))</f>
        <v>86065214590.169922</v>
      </c>
      <c r="O675">
        <f>O674*(1-(O$1+O$5))^($A675-$A674)*(1+1.5*(E675/E674-1))</f>
        <v>121591447.17055596</v>
      </c>
      <c r="Q675">
        <f>Q674*(1-IF($A675&lt;=Q670,Q$1,Q$1+IF(AND(WEEKDAY($A675)&lt;&gt;1,WEEKDAY($A675)&lt;&gt;7),R$1,0)))^($A675-$A674)*(1-0.5*(E675/E674-1))</f>
        <v>17.596828213624551</v>
      </c>
      <c r="S675" s="2">
        <f t="shared" si="44"/>
        <v>138.66114476212442</v>
      </c>
      <c r="U675" s="47">
        <f t="shared" si="46"/>
        <v>169.60751703419933</v>
      </c>
      <c r="W675">
        <f>W674*(1-W$1+J675)^($A675-$A674)*(2-I675/I674)</f>
        <v>38.53236691773396</v>
      </c>
      <c r="Z675">
        <f>Z674*$E675/$E674*(1-(Z$1+Z$5+IF(AND(WEEKDAY(A675)&lt;&gt;1,WEEKDAY(A675)&lt;&gt;7),IF(A675&lt;AA$2,AA$1,AA$3),0)))^($A675-$A674)</f>
        <v>118541.75856491478</v>
      </c>
      <c r="AB675">
        <f>ROW()</f>
        <v>675</v>
      </c>
      <c r="AC675">
        <f>B675/C675</f>
        <v>0.90540540540540548</v>
      </c>
      <c r="AD675">
        <f>AD674*(1-(AD$1+AD$5))^($A675-$A674)*(1+2*(E675/E674-1))</f>
        <v>1645368415.7357917</v>
      </c>
      <c r="AG675">
        <f t="shared" si="47"/>
        <v>16.703781624956981</v>
      </c>
      <c r="AJ675">
        <f>AJ674*(1-AJ$1+J674)^($A675-$A674)*(2-E675/E674)</f>
        <v>15.404433411955122</v>
      </c>
    </row>
    <row r="676" spans="1:36" x14ac:dyDescent="0.25">
      <c r="A676" s="1">
        <v>39041</v>
      </c>
      <c r="B676" s="11">
        <v>9.9700000000000006</v>
      </c>
      <c r="C676" s="11">
        <v>11.28</v>
      </c>
      <c r="D676">
        <v>49305.75</v>
      </c>
      <c r="E676">
        <v>47189.35</v>
      </c>
      <c r="F676" s="61" t="e">
        <f>IF(A676=#REF!,100,VLOOKUP(A676,#REF!,10,0))</f>
        <v>#REF!</v>
      </c>
      <c r="G676" s="57">
        <f t="shared" si="43"/>
        <v>182.15790978752298</v>
      </c>
      <c r="H676">
        <v>76982.94</v>
      </c>
      <c r="I676">
        <v>73684.84</v>
      </c>
      <c r="J676">
        <f>(1/(1-91/360*VLOOKUP($A676,Tbills!$B$4:$C$974,2,1)/100))^((1)/91)-1</f>
        <v>1.3809571860834424E-4</v>
      </c>
      <c r="K676" s="2">
        <f t="shared" si="45"/>
        <v>129196.20526746368</v>
      </c>
      <c r="M676">
        <f>M675*(1-M$1+J676)^($A676-$A675)*(1+2*(E676/E675-1))</f>
        <v>83085563357.832413</v>
      </c>
      <c r="O676">
        <f>O675*(1-(O$1+O$5))^($A676-$A675)*(1+1.5*(E676/E675-1))</f>
        <v>118406312.48174001</v>
      </c>
      <c r="Q676">
        <f>Q675*(1-IF($A676&lt;=Q671,Q$1,Q$1+IF(AND(WEEKDAY($A676)&lt;&gt;1,WEEKDAY($A676)&lt;&gt;7),R$1,0)))^($A676-$A675)*(1-0.5*(E676/E675-1))</f>
        <v>17.748929839029685</v>
      </c>
      <c r="S676" s="2">
        <f t="shared" si="44"/>
        <v>139.20744872322612</v>
      </c>
      <c r="U676" s="47">
        <f t="shared" si="46"/>
        <v>170.27630485153287</v>
      </c>
      <c r="W676">
        <f>W675*(1-W$1+J676)^($A676-$A675)*(2-I676/I675)</f>
        <v>38.405389071923899</v>
      </c>
      <c r="Z676">
        <f>Z675*$E676/$E675*(1-(Z$1+Z$5+IF(AND(WEEKDAY(A676)&lt;&gt;1,WEEKDAY(A676)&lt;&gt;7),IF(A676&lt;AA$2,AA$1,AA$3),0)))^($A676-$A675)</f>
        <v>116463.75628245051</v>
      </c>
      <c r="AB676">
        <f>ROW()</f>
        <v>676</v>
      </c>
      <c r="AC676">
        <f>B676/C676</f>
        <v>0.88386524822695045</v>
      </c>
      <c r="AD676">
        <f>AD675*(1-(AD$1+AD$5))^($A676-$A675)*(1+2*(E676/E675-1))</f>
        <v>1587801265.4088707</v>
      </c>
      <c r="AG676">
        <f t="shared" si="47"/>
        <v>16.992803092208078</v>
      </c>
      <c r="AJ676">
        <f>AJ675*(1-AJ$1+J675)^($A676-$A675)*(2-E676/E675)</f>
        <v>15.677936860095793</v>
      </c>
    </row>
    <row r="677" spans="1:36" x14ac:dyDescent="0.25">
      <c r="A677" s="1">
        <v>39042</v>
      </c>
      <c r="B677" s="11">
        <v>9.9</v>
      </c>
      <c r="C677" s="11">
        <v>11.29</v>
      </c>
      <c r="D677">
        <v>49645.95</v>
      </c>
      <c r="E677">
        <v>47508.43</v>
      </c>
      <c r="F677" s="61" t="e">
        <f>IF(A677=#REF!,100,VLOOKUP(A677,#REF!,10,0))</f>
        <v>#REF!</v>
      </c>
      <c r="G677" s="57">
        <f t="shared" si="43"/>
        <v>180.92621352862128</v>
      </c>
      <c r="H677">
        <v>77033.63</v>
      </c>
      <c r="I677">
        <v>73723.179999999993</v>
      </c>
      <c r="J677">
        <f>(1/(1-91/360*VLOOKUP($A677,Tbills!$B$4:$C$974,2,1)/100))^((1)/91)-1</f>
        <v>1.3809571860834424E-4</v>
      </c>
      <c r="K677" s="2">
        <f t="shared" si="45"/>
        <v>130084.46173250207</v>
      </c>
      <c r="M677">
        <f>M676*(1-M$1+J677)^($A677-$A676)*(1+2*(E677/E676-1))</f>
        <v>84216984072.027863</v>
      </c>
      <c r="O677">
        <f>O676*(1-(O$1+O$5))^($A677-$A676)*(1+1.5*(E677/E676-1))</f>
        <v>119606106.64978936</v>
      </c>
      <c r="Q677">
        <f>Q676*(1-IF($A677&lt;=Q672,Q$1,Q$1+IF(AND(WEEKDAY($A677)&lt;&gt;1,WEEKDAY($A677)&lt;&gt;7),R$1,0)))^($A677-$A676)*(1-0.5*(E677/E676-1))</f>
        <v>17.688463015804746</v>
      </c>
      <c r="S677" s="2">
        <f t="shared" si="44"/>
        <v>139.29571431389655</v>
      </c>
      <c r="U677" s="47">
        <f t="shared" si="46"/>
        <v>170.38445662471688</v>
      </c>
      <c r="W677">
        <f>W676*(1-W$1+J677)^($A677-$A676)*(2-I677/I676)</f>
        <v>38.389286947420068</v>
      </c>
      <c r="Z677">
        <f>Z676*$E677/$E676*(1-(Z$1+Z$5+IF(AND(WEEKDAY(A677)&lt;&gt;1,WEEKDAY(A677)&lt;&gt;7),IF(A677&lt;AA$2,AA$1,AA$3),0)))^($A677-$A676)</f>
        <v>117247.87571973157</v>
      </c>
      <c r="AB677">
        <f>ROW()</f>
        <v>677</v>
      </c>
      <c r="AC677">
        <f>B677/C677</f>
        <v>0.87688219663418965</v>
      </c>
      <c r="AD677">
        <f>AD676*(1-(AD$1+AD$5))^($A677-$A676)*(1+2*(E677/E676-1))</f>
        <v>1609219491.3853931</v>
      </c>
      <c r="AG677">
        <f t="shared" si="47"/>
        <v>16.877116843494665</v>
      </c>
      <c r="AJ677">
        <f>AJ676*(1-AJ$1+J676)^($A677-$A676)*(2-E677/E676)</f>
        <v>15.573501898651239</v>
      </c>
    </row>
    <row r="678" spans="1:36" x14ac:dyDescent="0.25">
      <c r="A678" s="1">
        <v>39043</v>
      </c>
      <c r="B678" s="11">
        <v>10.14</v>
      </c>
      <c r="C678" s="11">
        <v>11.81</v>
      </c>
      <c r="D678">
        <v>50119.4</v>
      </c>
      <c r="E678">
        <v>47954.93</v>
      </c>
      <c r="F678" s="61" t="e">
        <f>IF(A678=#REF!,100,VLOOKUP(A678,#REF!,10,0))</f>
        <v>#REF!</v>
      </c>
      <c r="G678" s="57">
        <f t="shared" si="43"/>
        <v>179.22580889852659</v>
      </c>
      <c r="H678">
        <v>78085.05</v>
      </c>
      <c r="I678">
        <v>74719.23</v>
      </c>
      <c r="J678">
        <f>(1/(1-91/360*VLOOKUP($A678,Tbills!$B$4:$C$974,2,1)/100))^((1)/91)-1</f>
        <v>1.3809571860834424E-4</v>
      </c>
      <c r="K678" s="2">
        <f t="shared" si="45"/>
        <v>131321.81369283583</v>
      </c>
      <c r="M678">
        <f>M677*(1-M$1+J678)^($A678-$A677)*(1+2*(E678/E677-1))</f>
        <v>85807952412.91864</v>
      </c>
      <c r="O678">
        <f>O677*(1-(O$1+O$5))^($A678-$A677)*(1+1.5*(E678/E677-1))</f>
        <v>121291090.43045306</v>
      </c>
      <c r="Q678">
        <f>Q677*(1-IF($A678&lt;=Q673,Q$1,Q$1+IF(AND(WEEKDAY($A678)&lt;&gt;1,WEEKDAY($A678)&lt;&gt;7),R$1,0)))^($A678-$A677)*(1-0.5*(E678/E677-1))</f>
        <v>17.604883770194981</v>
      </c>
      <c r="S678" s="2">
        <f t="shared" si="44"/>
        <v>141.19349690663884</v>
      </c>
      <c r="U678" s="47">
        <f t="shared" si="46"/>
        <v>172.70598548238328</v>
      </c>
      <c r="W678">
        <f>W677*(1-W$1+J678)^($A678-$A677)*(2-I678/I677)</f>
        <v>37.874450805403193</v>
      </c>
      <c r="Z678">
        <f>Z677*$E678/$E677*(1-(Z$1+Z$5+IF(AND(WEEKDAY(A678)&lt;&gt;1,WEEKDAY(A678)&lt;&gt;7),IF(A678&lt;AA$2,AA$1,AA$3),0)))^($A678-$A677)</f>
        <v>118346.40560354663</v>
      </c>
      <c r="AB678">
        <f>ROW()</f>
        <v>678</v>
      </c>
      <c r="AC678">
        <f>B678/C678</f>
        <v>0.85859441151566473</v>
      </c>
      <c r="AD678">
        <f>AD677*(1-(AD$1+AD$5))^($A678-$A677)*(1+2*(E678/E677-1))</f>
        <v>1639412201.7996471</v>
      </c>
      <c r="AG678">
        <f t="shared" si="47"/>
        <v>16.717721425597006</v>
      </c>
      <c r="AJ678">
        <f>AJ677*(1-AJ$1+J677)^($A678-$A677)*(2-E678/E677)</f>
        <v>15.428696785556754</v>
      </c>
    </row>
    <row r="679" spans="1:36" x14ac:dyDescent="0.25">
      <c r="A679" s="1">
        <v>39045</v>
      </c>
      <c r="B679" s="11">
        <v>10.73</v>
      </c>
      <c r="C679" s="11">
        <v>12.43</v>
      </c>
      <c r="D679">
        <v>50714.55</v>
      </c>
      <c r="E679">
        <v>48511.13</v>
      </c>
      <c r="F679" s="61" t="e">
        <f>IF(A679=#REF!,100,VLOOKUP(A679,#REF!,10,0))</f>
        <v>#REF!</v>
      </c>
      <c r="G679" s="57">
        <f t="shared" si="43"/>
        <v>177.14707799621144</v>
      </c>
      <c r="H679">
        <v>79007.600000000006</v>
      </c>
      <c r="I679">
        <v>75581.37</v>
      </c>
      <c r="J679">
        <f>(1/(1-91/360*VLOOKUP($A679,Tbills!$B$4:$C$974,2,1)/100))^((1)/91)-1</f>
        <v>1.3809571860834424E-4</v>
      </c>
      <c r="K679" s="2">
        <f t="shared" si="45"/>
        <v>132874.7332392229</v>
      </c>
      <c r="M679">
        <f>M678*(1-M$1+J679)^($A679-$A678)*(1+2*(E679/E678-1))</f>
        <v>87814732667.017227</v>
      </c>
      <c r="O679">
        <f>O678*(1-(O$1+O$5))^($A679-$A678)*(1+1.5*(E679/E678-1))</f>
        <v>123398895.97149366</v>
      </c>
      <c r="Q679">
        <f>Q678*(1-IF($A679&lt;=Q674,Q$1,Q$1+IF(AND(WEEKDAY($A679)&lt;&gt;1,WEEKDAY($A679)&lt;&gt;7),R$1,0)))^($A679-$A678)*(1-0.5*(E679/E678-1))</f>
        <v>17.50187852043145</v>
      </c>
      <c r="S679" s="2">
        <f t="shared" si="44"/>
        <v>142.85468624339603</v>
      </c>
      <c r="U679" s="47">
        <f t="shared" si="46"/>
        <v>174.73831292253183</v>
      </c>
      <c r="W679">
        <f>W678*(1-W$1+J679)^($A679-$A678)*(2-I679/I678)</f>
        <v>37.44501136474635</v>
      </c>
      <c r="Z679">
        <f>Z678*$E679/$E678*(1-(Z$1+Z$5+IF(AND(WEEKDAY(A679)&lt;&gt;1,WEEKDAY(A679)&lt;&gt;7),IF(A679&lt;AA$2,AA$1,AA$3),0)))^($A679-$A678)</f>
        <v>119712.14557348812</v>
      </c>
      <c r="AB679">
        <f>ROW()</f>
        <v>679</v>
      </c>
      <c r="AC679">
        <f>B679/C679</f>
        <v>0.86323411102172165</v>
      </c>
      <c r="AD679">
        <f>AD678*(1-(AD$1+AD$5))^($A679-$A678)*(1+2*(E679/E678-1))</f>
        <v>1677328234.2609601</v>
      </c>
      <c r="AG679">
        <f t="shared" si="47"/>
        <v>16.522283596251665</v>
      </c>
      <c r="AJ679">
        <f>AJ678*(1-AJ$1+J678)^($A679-$A678)*(2-E679/E678)</f>
        <v>15.252832679108042</v>
      </c>
    </row>
    <row r="680" spans="1:36" x14ac:dyDescent="0.25">
      <c r="A680" s="1">
        <v>39048</v>
      </c>
      <c r="B680" s="11">
        <v>12.3</v>
      </c>
      <c r="C680" s="11">
        <v>13.42</v>
      </c>
      <c r="D680">
        <v>53649.08</v>
      </c>
      <c r="E680">
        <v>51298.06</v>
      </c>
      <c r="F680" s="61" t="e">
        <f>IF(A680=#REF!,100,VLOOKUP(A680,#REF!,10,0))</f>
        <v>#REF!</v>
      </c>
      <c r="G680" s="57">
        <f t="shared" si="43"/>
        <v>166.97010405064509</v>
      </c>
      <c r="H680">
        <v>80331.3</v>
      </c>
      <c r="I680">
        <v>76816.350000000006</v>
      </c>
      <c r="J680">
        <f>(1/(1-91/360*VLOOKUP($A680,Tbills!$B$4:$C$974,2,1)/100))^((1)/91)-1</f>
        <v>1.3711111114722563E-4</v>
      </c>
      <c r="K680" s="2">
        <f t="shared" si="45"/>
        <v>140553.07093814152</v>
      </c>
      <c r="M680">
        <f>M679*(1-M$1+J680)^($A680-$A679)*(1+2*(E680/E679-1))</f>
        <v>97931517253.354721</v>
      </c>
      <c r="O680">
        <f>O679*(1-(O$1+O$5))^($A680-$A679)*(1+1.5*(E680/E679-1))</f>
        <v>134028808.80791023</v>
      </c>
      <c r="Q680">
        <f>Q679*(1-IF($A680&lt;=Q675,Q$1,Q$1+IF(AND(WEEKDAY($A680)&lt;&gt;1,WEEKDAY($A680)&lt;&gt;7),R$1,0)))^($A680-$A679)*(1-0.5*(E680/E679-1))</f>
        <v>16.997815972878829</v>
      </c>
      <c r="S680" s="2">
        <f t="shared" si="44"/>
        <v>145.23746097822789</v>
      </c>
      <c r="U680" s="47">
        <f t="shared" si="46"/>
        <v>177.65348138246281</v>
      </c>
      <c r="W680">
        <f>W679*(1-W$1+J680)^($A680-$A679)*(2-I680/I679)</f>
        <v>36.84423443245602</v>
      </c>
      <c r="Z680">
        <f>Z679*$E680/$E679*(1-(Z$1+Z$5+IF(AND(WEEKDAY(A680)&lt;&gt;1,WEEKDAY(A680)&lt;&gt;7),IF(A680&lt;AA$2,AA$1,AA$3),0)))^($A680-$A679)</f>
        <v>126578.59886627346</v>
      </c>
      <c r="AB680">
        <f>ROW()</f>
        <v>680</v>
      </c>
      <c r="AC680">
        <f>B680/C680</f>
        <v>0.91654247391952315</v>
      </c>
      <c r="AD680">
        <f>AD679*(1-(AD$1+AD$5))^($A680-$A679)*(1+2*(E680/E679-1))</f>
        <v>1869861820.1720915</v>
      </c>
      <c r="AG680">
        <f t="shared" si="47"/>
        <v>15.570914261484404</v>
      </c>
      <c r="AJ680">
        <f>AJ679*(1-AJ$1+J679)^($A680-$A679)*(2-E680/E679)</f>
        <v>14.380929523783742</v>
      </c>
    </row>
    <row r="681" spans="1:36" x14ac:dyDescent="0.25">
      <c r="A681" s="1">
        <v>39049</v>
      </c>
      <c r="B681" s="11">
        <v>11.62</v>
      </c>
      <c r="C681" s="11">
        <v>12.98</v>
      </c>
      <c r="D681">
        <v>51765.9</v>
      </c>
      <c r="E681">
        <v>49490.38</v>
      </c>
      <c r="F681" s="61" t="e">
        <f>IF(A681=#REF!,100,VLOOKUP(A681,#REF!,10,0))</f>
        <v>#REF!</v>
      </c>
      <c r="G681" s="57">
        <f t="shared" si="43"/>
        <v>172.85392339372103</v>
      </c>
      <c r="H681">
        <v>79653</v>
      </c>
      <c r="I681">
        <v>76157.2</v>
      </c>
      <c r="J681">
        <f>(1/(1-91/360*VLOOKUP($A681,Tbills!$B$4:$C$974,2,1)/100))^((1)/91)-1</f>
        <v>1.3711111114722563E-4</v>
      </c>
      <c r="K681" s="2">
        <f t="shared" si="45"/>
        <v>135616.09637272835</v>
      </c>
      <c r="M681">
        <f>M680*(1-M$1+J681)^($A681-$A680)*(1+2*(E681/E680-1))</f>
        <v>91037913010.22139</v>
      </c>
      <c r="O681">
        <f>O680*(1-(O$1+O$5))^($A681-$A680)*(1+1.5*(E681/E680-1))</f>
        <v>126943078.09105945</v>
      </c>
      <c r="Q681">
        <f>Q680*(1-IF($A681&lt;=Q676,Q$1,Q$1+IF(AND(WEEKDAY($A681)&lt;&gt;1,WEEKDAY($A681)&lt;&gt;7),R$1,0)))^($A681-$A680)*(1-0.5*(E681/E680-1))</f>
        <v>17.296856743685876</v>
      </c>
      <c r="S681" s="2">
        <f t="shared" si="44"/>
        <v>144.00759598861526</v>
      </c>
      <c r="U681" s="47">
        <f t="shared" si="46"/>
        <v>176.14931187811018</v>
      </c>
      <c r="W681">
        <f>W680*(1-W$1+J681)^($A681-$A680)*(2-I681/I680)</f>
        <v>37.164110161351246</v>
      </c>
      <c r="Z681">
        <f>Z680*$E681/$E680*(1-(Z$1+Z$5+IF(AND(WEEKDAY(A681)&lt;&gt;1,WEEKDAY(A681)&lt;&gt;7),IF(A681&lt;AA$2,AA$1,AA$3),0)))^($A681-$A680)</f>
        <v>122114.61307370864</v>
      </c>
      <c r="AB681">
        <f>ROW()</f>
        <v>681</v>
      </c>
      <c r="AC681">
        <f>B681/C681</f>
        <v>0.89522342064714933</v>
      </c>
      <c r="AD681">
        <f>AD680*(1-(AD$1+AD$5))^($A681-$A680)*(1+2*(E681/E680-1))</f>
        <v>1738020027.2842226</v>
      </c>
      <c r="AG681">
        <f t="shared" si="47"/>
        <v>16.118863188055169</v>
      </c>
      <c r="AJ681">
        <f>AJ680*(1-AJ$1+J680)^($A681-$A680)*(2-E681/E680)</f>
        <v>14.889186268589324</v>
      </c>
    </row>
    <row r="682" spans="1:36" x14ac:dyDescent="0.25">
      <c r="A682" s="1">
        <v>39050</v>
      </c>
      <c r="B682" s="11">
        <v>10.83</v>
      </c>
      <c r="C682" s="11">
        <v>12.31</v>
      </c>
      <c r="D682">
        <v>49762.67</v>
      </c>
      <c r="E682">
        <v>47568.42</v>
      </c>
      <c r="F682" s="61" t="e">
        <f>IF(A682=#REF!,100,VLOOKUP(A682,#REF!,10,0))</f>
        <v>#REF!</v>
      </c>
      <c r="G682" s="57">
        <f t="shared" si="43"/>
        <v>179.5667093251646</v>
      </c>
      <c r="H682">
        <v>79160.95</v>
      </c>
      <c r="I682">
        <v>75676.31</v>
      </c>
      <c r="J682">
        <f>(1/(1-91/360*VLOOKUP($A682,Tbills!$B$4:$C$974,2,1)/100))^((1)/91)-1</f>
        <v>1.3711111114722563E-4</v>
      </c>
      <c r="K682" s="2">
        <f t="shared" si="45"/>
        <v>130364.86364799316</v>
      </c>
      <c r="M682">
        <f>M681*(1-M$1+J682)^($A682-$A681)*(1+2*(E682/E681-1))</f>
        <v>83974711326.30983</v>
      </c>
      <c r="O682">
        <f>O681*(1-(O$1+O$5))^($A682-$A681)*(1+1.5*(E682/E681-1))</f>
        <v>119547175.87661356</v>
      </c>
      <c r="Q682">
        <f>Q681*(1-IF($A682&lt;=Q677,Q$1,Q$1+IF(AND(WEEKDAY($A682)&lt;&gt;1,WEEKDAY($A682)&lt;&gt;7),R$1,0)))^($A682-$A681)*(1-0.5*(E682/E681-1))</f>
        <v>17.632259716682285</v>
      </c>
      <c r="S682" s="2">
        <f t="shared" si="44"/>
        <v>143.11451092215995</v>
      </c>
      <c r="U682" s="47">
        <f t="shared" si="46"/>
        <v>175.05708690707885</v>
      </c>
      <c r="W682">
        <f>W681*(1-W$1+J682)^($A682-$A681)*(2-I682/I681)</f>
        <v>37.402525216775253</v>
      </c>
      <c r="Z682">
        <f>Z681*$E682/$E681*(1-(Z$1+Z$5+IF(AND(WEEKDAY(A682)&lt;&gt;1,WEEKDAY(A682)&lt;&gt;7),IF(A682&lt;AA$2,AA$1,AA$3),0)))^($A682-$A681)</f>
        <v>117368.91291569882</v>
      </c>
      <c r="AB682">
        <f>ROW()</f>
        <v>682</v>
      </c>
      <c r="AC682">
        <f>B682/C682</f>
        <v>0.87977254264825344</v>
      </c>
      <c r="AD682">
        <f>AD681*(1-(AD$1+AD$5))^($A682-$A681)*(1+2*(E682/E681-1))</f>
        <v>1602973915.1719539</v>
      </c>
      <c r="AG682">
        <f t="shared" si="47"/>
        <v>16.74405969921358</v>
      </c>
      <c r="AJ682">
        <f>AJ681*(1-AJ$1+J681)^($A682-$A681)*(2-E682/E681)</f>
        <v>15.468956817367278</v>
      </c>
    </row>
    <row r="683" spans="1:36" x14ac:dyDescent="0.25">
      <c r="A683" s="1">
        <v>39051</v>
      </c>
      <c r="B683" s="11">
        <v>10.91</v>
      </c>
      <c r="C683" s="11">
        <v>12.49</v>
      </c>
      <c r="D683">
        <v>49446.13</v>
      </c>
      <c r="E683">
        <v>47259.32</v>
      </c>
      <c r="F683" s="61" t="e">
        <f>IF(A683=#REF!,100,VLOOKUP(A683,#REF!,10,0))</f>
        <v>#REF!</v>
      </c>
      <c r="G683" s="57">
        <f t="shared" si="43"/>
        <v>180.73353533814566</v>
      </c>
      <c r="H683">
        <v>79133.33</v>
      </c>
      <c r="I683">
        <v>75639.53</v>
      </c>
      <c r="J683">
        <f>(1/(1-91/360*VLOOKUP($A683,Tbills!$B$4:$C$974,2,1)/100))^((1)/91)-1</f>
        <v>1.3711111114722563E-4</v>
      </c>
      <c r="K683" s="2">
        <f t="shared" si="45"/>
        <v>129532.45511155503</v>
      </c>
      <c r="M683">
        <f>M682*(1-M$1+J683)^($A683-$A682)*(1+2*(E683/E682-1))</f>
        <v>82890991990.380798</v>
      </c>
      <c r="O683">
        <f>O682*(1-(O$1+O$5))^($A683-$A682)*(1+1.5*(E683/E682-1))</f>
        <v>118380812.850297</v>
      </c>
      <c r="Q683">
        <f>Q682*(1-IF($A683&lt;=Q678,Q$1,Q$1+IF(AND(WEEKDAY($A683)&lt;&gt;1,WEEKDAY($A683)&lt;&gt;7),R$1,0)))^($A683-$A682)*(1-0.5*(E683/E682-1))</f>
        <v>17.689086591036567</v>
      </c>
      <c r="S683" s="2">
        <f t="shared" si="44"/>
        <v>143.06108849931121</v>
      </c>
      <c r="U683" s="47">
        <f t="shared" si="46"/>
        <v>174.99193259346717</v>
      </c>
      <c r="W683">
        <f>W682*(1-W$1+J683)^($A683-$A682)*(2-I683/I682)</f>
        <v>37.424450233959369</v>
      </c>
      <c r="Z683">
        <f>Z682*$E683/$E682*(1-(Z$1+Z$5+IF(AND(WEEKDAY(A683)&lt;&gt;1,WEEKDAY(A683)&lt;&gt;7),IF(A683&lt;AA$2,AA$1,AA$3),0)))^($A683-$A682)</f>
        <v>116602.8942894147</v>
      </c>
      <c r="AB683">
        <f>ROW()</f>
        <v>683</v>
      </c>
      <c r="AC683">
        <f>B683/C683</f>
        <v>0.87349879903923133</v>
      </c>
      <c r="AD683">
        <f>AD682*(1-(AD$1+AD$5))^($A683-$A682)*(1+2*(E683/E682-1))</f>
        <v>1582088322.7448545</v>
      </c>
      <c r="AG683">
        <f t="shared" si="47"/>
        <v>16.852077814492791</v>
      </c>
      <c r="AJ683">
        <f>AJ682*(1-AJ$1+J682)^($A683-$A682)*(2-E683/E682)</f>
        <v>15.571033121714111</v>
      </c>
    </row>
    <row r="684" spans="1:36" x14ac:dyDescent="0.25">
      <c r="A684" s="1">
        <v>39052</v>
      </c>
      <c r="B684" s="11">
        <v>11.66</v>
      </c>
      <c r="C684" s="11">
        <v>12.92</v>
      </c>
      <c r="D684">
        <v>50502.34</v>
      </c>
      <c r="E684">
        <v>48262.34</v>
      </c>
      <c r="F684" s="61" t="e">
        <f>IF(A684=#REF!,100,VLOOKUP(A684,#REF!,10,0))</f>
        <v>#REF!</v>
      </c>
      <c r="G684" s="57">
        <f t="shared" si="43"/>
        <v>176.89769194016898</v>
      </c>
      <c r="H684">
        <v>80037.33</v>
      </c>
      <c r="I684">
        <v>76493.25</v>
      </c>
      <c r="J684">
        <f>(1/(1-91/360*VLOOKUP($A684,Tbills!$B$4:$C$974,2,1)/100))^((1)/91)-1</f>
        <v>1.3711111114722563E-4</v>
      </c>
      <c r="K684" s="2">
        <f t="shared" si="45"/>
        <v>132296.14894686767</v>
      </c>
      <c r="M684">
        <f>M683*(1-M$1+J684)^($A684-$A683)*(1+2*(E684/E683-1))</f>
        <v>86417448918.336014</v>
      </c>
      <c r="O684">
        <f>O683*(1-(O$1+O$5))^($A684-$A683)*(1+1.5*(E684/E683-1))</f>
        <v>122148368.74530017</v>
      </c>
      <c r="Q684">
        <f>Q683*(1-IF($A684&lt;=Q679,Q$1,Q$1+IF(AND(WEEKDAY($A684)&lt;&gt;1,WEEKDAY($A684)&lt;&gt;7),R$1,0)))^($A684-$A683)*(1-0.5*(E684/E683-1))</f>
        <v>17.500916698762982</v>
      </c>
      <c r="S684" s="2">
        <f t="shared" si="44"/>
        <v>144.69185554366618</v>
      </c>
      <c r="U684" s="47">
        <f t="shared" si="46"/>
        <v>176.98687634942189</v>
      </c>
      <c r="W684">
        <f>W683*(1-W$1+J684)^($A684-$A683)*(2-I684/I683)</f>
        <v>37.005756852979204</v>
      </c>
      <c r="Z684">
        <f>Z683*$E684/$E683*(1-(Z$1+Z$5+IF(AND(WEEKDAY(A684)&lt;&gt;1,WEEKDAY(A684)&lt;&gt;7),IF(A684&lt;AA$2,AA$1,AA$3),0)))^($A684-$A683)</f>
        <v>119074.21946343676</v>
      </c>
      <c r="AB684">
        <f>ROW()</f>
        <v>684</v>
      </c>
      <c r="AC684">
        <f>B684/C684</f>
        <v>0.9024767801857585</v>
      </c>
      <c r="AD684">
        <f>AD683*(1-(AD$1+AD$5))^($A684-$A683)*(1+2*(E684/E683-1))</f>
        <v>1649188440.039139</v>
      </c>
      <c r="AG684">
        <f t="shared" si="47"/>
        <v>16.493645292469132</v>
      </c>
      <c r="AJ684">
        <f>AJ683*(1-AJ$1+J683)^($A684-$A683)*(2-E684/E683)</f>
        <v>15.242083363052437</v>
      </c>
    </row>
    <row r="685" spans="1:36" x14ac:dyDescent="0.25">
      <c r="A685" s="1">
        <v>39055</v>
      </c>
      <c r="B685" s="11">
        <v>11.23</v>
      </c>
      <c r="C685" s="11">
        <v>12.62</v>
      </c>
      <c r="D685">
        <v>49694.87</v>
      </c>
      <c r="E685">
        <v>47470.83</v>
      </c>
      <c r="F685" s="61" t="e">
        <f>IF(A685=#REF!,100,VLOOKUP(A685,#REF!,10,0))</f>
        <v>#REF!</v>
      </c>
      <c r="G685" s="57">
        <f t="shared" si="43"/>
        <v>179.79884203250936</v>
      </c>
      <c r="H685">
        <v>79495.78</v>
      </c>
      <c r="I685">
        <v>75944.210000000006</v>
      </c>
      <c r="J685">
        <f>(1/(1-91/360*VLOOKUP($A685,Tbills!$B$4:$C$974,2,1)/100))^((1)/91)-1</f>
        <v>1.3612659285566764E-4</v>
      </c>
      <c r="K685" s="2">
        <f t="shared" si="45"/>
        <v>130171.37444241895</v>
      </c>
      <c r="M685">
        <f>M684*(1-M$1+J685)^($A685-$A684)*(1+2*(E685/E684-1))</f>
        <v>83605729722.985443</v>
      </c>
      <c r="O685">
        <f>O684*(1-(O$1+O$5))^($A685-$A684)*(1+1.5*(E685/E684-1))</f>
        <v>119140062.54790787</v>
      </c>
      <c r="Q685">
        <f>Q684*(1-IF($A685&lt;=Q680,Q$1,Q$1+IF(AND(WEEKDAY($A685)&lt;&gt;1,WEEKDAY($A685)&lt;&gt;7),R$1,0)))^($A685-$A684)*(1-0.5*(E685/E684-1))</f>
        <v>17.643047918437034</v>
      </c>
      <c r="S685" s="2">
        <f t="shared" si="44"/>
        <v>143.70232651139673</v>
      </c>
      <c r="U685" s="47">
        <f t="shared" si="46"/>
        <v>175.77706372418825</v>
      </c>
      <c r="W685">
        <f>W684*(1-W$1+J685)^($A685-$A684)*(2-I685/I684)</f>
        <v>37.282456747132258</v>
      </c>
      <c r="Z685">
        <f>Z684*$E685/$E684*(1-(Z$1+Z$5+IF(AND(WEEKDAY(A685)&lt;&gt;1,WEEKDAY(A685)&lt;&gt;7),IF(A685&lt;AA$2,AA$1,AA$3),0)))^($A685-$A684)</f>
        <v>117111.27600902187</v>
      </c>
      <c r="AB685">
        <f>ROW()</f>
        <v>685</v>
      </c>
      <c r="AC685">
        <f>B685/C685</f>
        <v>0.88985736925515069</v>
      </c>
      <c r="AD685">
        <f>AD684*(1-(AD$1+AD$5))^($A685-$A684)*(1+2*(E685/E684-1))</f>
        <v>1594933286.0928571</v>
      </c>
      <c r="AG685">
        <f t="shared" si="47"/>
        <v>16.761801402662702</v>
      </c>
      <c r="AJ685">
        <f>AJ684*(1-AJ$1+J684)^($A685-$A684)*(2-E685/E684)</f>
        <v>15.496709821397467</v>
      </c>
    </row>
    <row r="686" spans="1:36" x14ac:dyDescent="0.25">
      <c r="A686" s="1">
        <v>39056</v>
      </c>
      <c r="B686" s="11">
        <v>11.27</v>
      </c>
      <c r="C686" s="11">
        <v>12.68</v>
      </c>
      <c r="D686">
        <v>49870.21</v>
      </c>
      <c r="E686">
        <v>47631.87</v>
      </c>
      <c r="F686" s="61" t="e">
        <f>IF(A686=#REF!,100,VLOOKUP(A686,#REF!,10,0))</f>
        <v>#REF!</v>
      </c>
      <c r="G686" s="57">
        <f t="shared" si="43"/>
        <v>179.18889260628455</v>
      </c>
      <c r="H686">
        <v>78911.16</v>
      </c>
      <c r="I686">
        <v>75375.37</v>
      </c>
      <c r="J686">
        <f>(1/(1-91/360*VLOOKUP($A686,Tbills!$B$4:$C$974,2,1)/100))^((1)/91)-1</f>
        <v>1.3612659285566764E-4</v>
      </c>
      <c r="K686" s="2">
        <f t="shared" si="45"/>
        <v>130627.47702739324</v>
      </c>
      <c r="M686">
        <f>M685*(1-M$1+J686)^($A686-$A685)*(1+2*(E686/E685-1))</f>
        <v>84180630824.962219</v>
      </c>
      <c r="O686">
        <f>O685*(1-(O$1+O$5))^($A686-$A685)*(1+1.5*(E686/E685-1))</f>
        <v>119745170.25333573</v>
      </c>
      <c r="Q686">
        <f>Q685*(1-IF($A686&lt;=Q681,Q$1,Q$1+IF(AND(WEEKDAY($A686)&lt;&gt;1,WEEKDAY($A686)&lt;&gt;7),R$1,0)))^($A686-$A685)*(1-0.5*(E686/E685-1))</f>
        <v>17.612663364959296</v>
      </c>
      <c r="S686" s="2">
        <f t="shared" si="44"/>
        <v>142.64204687365489</v>
      </c>
      <c r="U686" s="47">
        <f t="shared" si="46"/>
        <v>174.48031809853978</v>
      </c>
      <c r="W686">
        <f>W685*(1-W$1+J686)^($A686-$A685)*(2-I686/I685)</f>
        <v>37.565434998456496</v>
      </c>
      <c r="Z686">
        <f>Z685*$E686/$E685*(1-(Z$1+Z$5+IF(AND(WEEKDAY(A686)&lt;&gt;1,WEEKDAY(A686)&lt;&gt;7),IF(A686&lt;AA$2,AA$1,AA$3),0)))^($A686-$A685)</f>
        <v>117505.18381061249</v>
      </c>
      <c r="AB686">
        <f>ROW()</f>
        <v>686</v>
      </c>
      <c r="AC686">
        <f>B686/C686</f>
        <v>0.88880126182965302</v>
      </c>
      <c r="AD686">
        <f>AD685*(1-(AD$1+AD$5))^($A686-$A685)*(1+2*(E686/E685-1))</f>
        <v>1605700474.7864952</v>
      </c>
      <c r="AG686">
        <f t="shared" si="47"/>
        <v>16.704160644771786</v>
      </c>
      <c r="AJ686">
        <f>AJ685*(1-AJ$1+J685)^($A686-$A685)*(2-E686/E685)</f>
        <v>15.445669933684588</v>
      </c>
    </row>
    <row r="687" spans="1:36" x14ac:dyDescent="0.25">
      <c r="A687" s="1">
        <v>39057</v>
      </c>
      <c r="B687" s="11">
        <v>11.33</v>
      </c>
      <c r="C687" s="11">
        <v>12.79</v>
      </c>
      <c r="D687">
        <v>50264.44</v>
      </c>
      <c r="E687">
        <v>48001.919999999998</v>
      </c>
      <c r="F687" s="61" t="e">
        <f>IF(A687=#REF!,100,VLOOKUP(A687,#REF!,10,0))</f>
        <v>#REF!</v>
      </c>
      <c r="G687" s="57">
        <f t="shared" si="43"/>
        <v>177.79678161612284</v>
      </c>
      <c r="H687">
        <v>78394.98</v>
      </c>
      <c r="I687">
        <v>74872.05</v>
      </c>
      <c r="J687">
        <f>(1/(1-91/360*VLOOKUP($A687,Tbills!$B$4:$C$974,2,1)/100))^((1)/91)-1</f>
        <v>1.3612659285566764E-4</v>
      </c>
      <c r="K687" s="2">
        <f t="shared" si="45"/>
        <v>131656.89258082776</v>
      </c>
      <c r="M687">
        <f>M686*(1-M$1+J687)^($A687-$A686)*(1+2*(E687/E686-1))</f>
        <v>85496395125.146576</v>
      </c>
      <c r="O687">
        <f>O686*(1-(O$1+O$5))^($A687-$A686)*(1+1.5*(E687/E686-1))</f>
        <v>121139451.43807979</v>
      </c>
      <c r="Q687">
        <f>Q686*(1-IF($A687&lt;=Q682,Q$1,Q$1+IF(AND(WEEKDAY($A687)&lt;&gt;1,WEEKDAY($A687)&lt;&gt;7),R$1,0)))^($A687-$A686)*(1-0.5*(E687/E686-1))</f>
        <v>17.543790712425015</v>
      </c>
      <c r="S687" s="2">
        <f t="shared" si="44"/>
        <v>141.70552992227965</v>
      </c>
      <c r="U687" s="47">
        <f t="shared" si="46"/>
        <v>173.33495680570184</v>
      </c>
      <c r="W687">
        <f>W686*(1-W$1+J687)^($A687-$A686)*(2-I687/I686)</f>
        <v>37.820027789393606</v>
      </c>
      <c r="Z687">
        <f>Z686*$E687/$E686*(1-(Z$1+Z$5+IF(AND(WEEKDAY(A687)&lt;&gt;1,WEEKDAY(A687)&lt;&gt;7),IF(A687&lt;AA$2,AA$1,AA$3),0)))^($A687-$A686)</f>
        <v>118414.67010719723</v>
      </c>
      <c r="AB687">
        <f>ROW()</f>
        <v>687</v>
      </c>
      <c r="AC687">
        <f>B687/C687</f>
        <v>0.88584831899921823</v>
      </c>
      <c r="AD687">
        <f>AD686*(1-(AD$1+AD$5))^($A687-$A686)*(1+2*(E687/E686-1))</f>
        <v>1630594763.3924193</v>
      </c>
      <c r="AG687">
        <f t="shared" si="47"/>
        <v>16.573614763679867</v>
      </c>
      <c r="AJ687">
        <f>AJ686*(1-AJ$1+J686)^($A687-$A686)*(2-E687/E686)</f>
        <v>15.32719256357996</v>
      </c>
    </row>
    <row r="688" spans="1:36" x14ac:dyDescent="0.25">
      <c r="A688" s="1">
        <v>39058</v>
      </c>
      <c r="B688" s="11">
        <v>12.67</v>
      </c>
      <c r="C688" s="11">
        <v>13.75</v>
      </c>
      <c r="D688">
        <v>51167.95</v>
      </c>
      <c r="E688">
        <v>48858.22</v>
      </c>
      <c r="F688" s="61" t="e">
        <f>IF(A688=#REF!,100,VLOOKUP(A688,#REF!,10,0))</f>
        <v>#REF!</v>
      </c>
      <c r="G688" s="57">
        <f t="shared" si="43"/>
        <v>174.6250879818289</v>
      </c>
      <c r="H688">
        <v>78764.600000000006</v>
      </c>
      <c r="I688">
        <v>75214.86</v>
      </c>
      <c r="J688">
        <f>(1/(1-91/360*VLOOKUP($A688,Tbills!$B$4:$C$974,2,1)/100))^((1)/91)-1</f>
        <v>1.3612659285566764E-4</v>
      </c>
      <c r="K688" s="2">
        <f t="shared" si="45"/>
        <v>134020.17478172586</v>
      </c>
      <c r="M688">
        <f>M687*(1-M$1+J688)^($A688-$A687)*(1+2*(E688/E687-1))</f>
        <v>88554764009.247482</v>
      </c>
      <c r="O688">
        <f>O687*(1-(O$1+O$5))^($A688-$A687)*(1+1.5*(E688/E687-1))</f>
        <v>124379745.09302774</v>
      </c>
      <c r="Q688">
        <f>Q687*(1-IF($A688&lt;=Q683,Q$1,Q$1+IF(AND(WEEKDAY($A688)&lt;&gt;1,WEEKDAY($A688)&lt;&gt;7),R$1,0)))^($A688-$A687)*(1-0.5*(E688/E687-1))</f>
        <v>17.386857467029529</v>
      </c>
      <c r="S688" s="2">
        <f t="shared" si="44"/>
        <v>142.37017763043241</v>
      </c>
      <c r="U688" s="47">
        <f t="shared" si="46"/>
        <v>174.14814826401994</v>
      </c>
      <c r="W688">
        <f>W687*(1-W$1+J688)^($A688-$A687)*(2-I688/I687)</f>
        <v>37.650596911084577</v>
      </c>
      <c r="Z688">
        <f>Z687*$E688/$E687*(1-(Z$1+Z$5+IF(AND(WEEKDAY(A688)&lt;&gt;1,WEEKDAY(A688)&lt;&gt;7),IF(A688&lt;AA$2,AA$1,AA$3),0)))^($A688-$A687)</f>
        <v>120523.58677048702</v>
      </c>
      <c r="AB688">
        <f>ROW()</f>
        <v>688</v>
      </c>
      <c r="AC688">
        <f>B688/C688</f>
        <v>0.92145454545454542</v>
      </c>
      <c r="AD688">
        <f>AD687*(1-(AD$1+AD$5))^($A688-$A687)*(1+2*(E688/E687-1))</f>
        <v>1688713789.4247189</v>
      </c>
      <c r="AG688">
        <f t="shared" si="47"/>
        <v>16.277202056579515</v>
      </c>
      <c r="AJ688">
        <f>AJ687*(1-AJ$1+J687)^($A688-$A687)*(2-E688/E687)</f>
        <v>15.055265206788128</v>
      </c>
    </row>
    <row r="689" spans="1:36" x14ac:dyDescent="0.25">
      <c r="A689" s="1">
        <v>39059</v>
      </c>
      <c r="B689" s="11">
        <v>12.08</v>
      </c>
      <c r="C689" s="11">
        <v>13.49</v>
      </c>
      <c r="D689">
        <v>51256.7</v>
      </c>
      <c r="E689">
        <v>48936.31</v>
      </c>
      <c r="F689" s="61" t="e">
        <f>IF(A689=#REF!,100,VLOOKUP(A689,#REF!,10,0))</f>
        <v>#REF!</v>
      </c>
      <c r="G689" s="57">
        <f t="shared" si="43"/>
        <v>174.34598503619353</v>
      </c>
      <c r="H689">
        <v>78187.86</v>
      </c>
      <c r="I689">
        <v>74653.87</v>
      </c>
      <c r="J689">
        <f>(1/(1-91/360*VLOOKUP($A689,Tbills!$B$4:$C$974,2,1)/100))^((1)/91)-1</f>
        <v>1.3612659285566764E-4</v>
      </c>
      <c r="K689" s="2">
        <f t="shared" si="45"/>
        <v>134249.35709791919</v>
      </c>
      <c r="M689">
        <f>M688*(1-M$1+J689)^($A689-$A688)*(1+2*(E689/E688-1))</f>
        <v>88845915065.791</v>
      </c>
      <c r="O689">
        <f>O688*(1-(O$1+O$5))^($A689-$A688)*(1+1.5*(E689/E688-1))</f>
        <v>124676743.41579224</v>
      </c>
      <c r="Q689">
        <f>Q688*(1-IF($A689&lt;=Q684,Q$1,Q$1+IF(AND(WEEKDAY($A689)&lt;&gt;1,WEEKDAY($A689)&lt;&gt;7),R$1,0)))^($A689-$A688)*(1-0.5*(E689/E688-1))</f>
        <v>17.372510603433263</v>
      </c>
      <c r="S689" s="2">
        <f t="shared" si="44"/>
        <v>141.32425084635355</v>
      </c>
      <c r="U689" s="47">
        <f t="shared" si="46"/>
        <v>172.86895311451002</v>
      </c>
      <c r="W689">
        <f>W688*(1-W$1+J689)^($A689-$A688)*(2-I689/I688)</f>
        <v>37.93517440289947</v>
      </c>
      <c r="Z689">
        <f>Z688*$E689/$E688*(1-(Z$1+Z$5+IF(AND(WEEKDAY(A689)&lt;&gt;1,WEEKDAY(A689)&lt;&gt;7),IF(A689&lt;AA$2,AA$1,AA$3),0)))^($A689-$A688)</f>
        <v>120712.74673137949</v>
      </c>
      <c r="AB689">
        <f>ROW()</f>
        <v>689</v>
      </c>
      <c r="AC689">
        <f>B689/C689</f>
        <v>0.89547813194959225</v>
      </c>
      <c r="AD689">
        <f>AD688*(1-(AD$1+AD$5))^($A689-$A688)*(1+2*(E689/E688-1))</f>
        <v>1694054836.2421873</v>
      </c>
      <c r="AG689">
        <f t="shared" si="47"/>
        <v>16.250429330959868</v>
      </c>
      <c r="AJ689">
        <f>AJ688*(1-AJ$1+J688)^($A689-$A688)*(2-E689/E688)</f>
        <v>15.03269260286115</v>
      </c>
    </row>
    <row r="690" spans="1:36" x14ac:dyDescent="0.25">
      <c r="A690" s="1">
        <v>39062</v>
      </c>
      <c r="B690" s="11">
        <v>10.71</v>
      </c>
      <c r="C690" s="11">
        <v>13.39</v>
      </c>
      <c r="D690">
        <v>50016.74</v>
      </c>
      <c r="E690">
        <v>47732.49</v>
      </c>
      <c r="F690" s="61" t="e">
        <f>IF(A690=#REF!,100,VLOOKUP(A690,#REF!,10,0))</f>
        <v>#REF!</v>
      </c>
      <c r="G690" s="57">
        <f t="shared" si="43"/>
        <v>178.63484914765331</v>
      </c>
      <c r="H690">
        <v>77679.3</v>
      </c>
      <c r="I690">
        <v>74137.81</v>
      </c>
      <c r="J690">
        <f>(1/(1-91/360*VLOOKUP($A690,Tbills!$B$4:$C$974,2,1)/100))^((1)/91)-1</f>
        <v>1.3415782371595242E-4</v>
      </c>
      <c r="K690" s="2">
        <f t="shared" si="45"/>
        <v>130992.12425098264</v>
      </c>
      <c r="M690">
        <f>M689*(1-M$1+J690)^($A690-$A689)*(1+2*(E690/E689-1))</f>
        <v>84497288754.096863</v>
      </c>
      <c r="O690">
        <f>O689*(1-(O$1+O$5))^($A690-$A689)*(1+1.5*(E690/E689-1))</f>
        <v>120072767.91389853</v>
      </c>
      <c r="Q690">
        <f>Q689*(1-IF($A690&lt;=Q685,Q$1,Q$1+IF(AND(WEEKDAY($A690)&lt;&gt;1,WEEKDAY($A690)&lt;&gt;7),R$1,0)))^($A690-$A689)*(1-0.5*(E690/E689-1))</f>
        <v>17.584817003692972</v>
      </c>
      <c r="S690" s="2">
        <f t="shared" si="44"/>
        <v>140.39476016362997</v>
      </c>
      <c r="U690" s="47">
        <f t="shared" si="46"/>
        <v>171.73255729552693</v>
      </c>
      <c r="W690">
        <f>W689*(1-W$1+J690)^($A690-$A689)*(2-I690/I689)</f>
        <v>38.208545164181999</v>
      </c>
      <c r="Z690">
        <f>Z689*$E690/$E689*(1-(Z$1+Z$5+IF(AND(WEEKDAY(A690)&lt;&gt;1,WEEKDAY(A690)&lt;&gt;7),IF(A690&lt;AA$2,AA$1,AA$3),0)))^($A690-$A689)</f>
        <v>117733.08467568891</v>
      </c>
      <c r="AB690">
        <f>ROW()</f>
        <v>690</v>
      </c>
      <c r="AC690">
        <f>B690/C690</f>
        <v>0.79985063480209118</v>
      </c>
      <c r="AD690">
        <f>AD689*(1-(AD$1+AD$5))^($A690-$A689)*(1+2*(E690/E689-1))</f>
        <v>1610545423.5044875</v>
      </c>
      <c r="AG690">
        <f t="shared" si="47"/>
        <v>16.647859144582203</v>
      </c>
      <c r="AJ690">
        <f>AJ689*(1-AJ$1+J689)^($A690-$A689)*(2-E690/E689)</f>
        <v>15.407074255060586</v>
      </c>
    </row>
    <row r="691" spans="1:36" x14ac:dyDescent="0.25">
      <c r="A691" s="1">
        <v>39063</v>
      </c>
      <c r="B691" s="11">
        <v>10.65</v>
      </c>
      <c r="C691" s="11">
        <v>13.26</v>
      </c>
      <c r="D691">
        <v>49495.14</v>
      </c>
      <c r="E691">
        <v>47228.31</v>
      </c>
      <c r="F691" s="61" t="e">
        <f>IF(A691=#REF!,100,VLOOKUP(A691,#REF!,10,0))</f>
        <v>#REF!</v>
      </c>
      <c r="G691" s="57">
        <f t="shared" si="43"/>
        <v>180.52170060340734</v>
      </c>
      <c r="H691">
        <v>78322.42</v>
      </c>
      <c r="I691">
        <v>74741.66</v>
      </c>
      <c r="J691">
        <f>(1/(1-91/360*VLOOKUP($A691,Tbills!$B$4:$C$974,2,1)/100))^((1)/91)-1</f>
        <v>1.3415782371595242E-4</v>
      </c>
      <c r="K691" s="2">
        <f t="shared" si="45"/>
        <v>129622.91101985711</v>
      </c>
      <c r="M691">
        <f>M690*(1-M$1+J691)^($A691-$A690)*(1+2*(E691/E690-1))</f>
        <v>82719621243.124649</v>
      </c>
      <c r="O691">
        <f>O690*(1-(O$1+O$5))^($A691-$A690)*(1+1.5*(E691/E690-1))</f>
        <v>118169210.82317172</v>
      </c>
      <c r="Q691">
        <f>Q690*(1-IF($A691&lt;=Q686,Q$1,Q$1+IF(AND(WEEKDAY($A691)&lt;&gt;1,WEEKDAY($A691)&lt;&gt;7),R$1,0)))^($A691-$A690)*(1-0.5*(E691/E690-1))</f>
        <v>17.677227741099198</v>
      </c>
      <c r="S691" s="2">
        <f t="shared" si="44"/>
        <v>141.55366034828251</v>
      </c>
      <c r="U691" s="47">
        <f t="shared" si="46"/>
        <v>173.15032768229935</v>
      </c>
      <c r="W691">
        <f>W690*(1-W$1+J691)^($A691-$A690)*(2-I691/I690)</f>
        <v>37.901020374907397</v>
      </c>
      <c r="Z691">
        <f>Z690*$E691/$E690*(1-(Z$1+Z$5+IF(AND(WEEKDAY(A691)&lt;&gt;1,WEEKDAY(A691)&lt;&gt;7),IF(A691&lt;AA$2,AA$1,AA$3),0)))^($A691-$A690)</f>
        <v>116486.16415125507</v>
      </c>
      <c r="AB691">
        <f>ROW()</f>
        <v>691</v>
      </c>
      <c r="AC691">
        <f>B691/C691</f>
        <v>0.80316742081447967</v>
      </c>
      <c r="AD691">
        <f>AD690*(1-(AD$1+AD$5))^($A691-$A690)*(1+2*(E691/E690-1))</f>
        <v>1576469148.6211123</v>
      </c>
      <c r="AG691">
        <f t="shared" si="47"/>
        <v>16.822920531214773</v>
      </c>
      <c r="AJ691">
        <f>AJ690*(1-AJ$1+J690)^($A691-$A690)*(2-E691/E690)</f>
        <v>15.571326218632914</v>
      </c>
    </row>
    <row r="692" spans="1:36" x14ac:dyDescent="0.25">
      <c r="A692" s="1">
        <v>39064</v>
      </c>
      <c r="B692" s="11">
        <v>10.18</v>
      </c>
      <c r="C692" s="11">
        <v>13.1</v>
      </c>
      <c r="D692">
        <v>48706.05</v>
      </c>
      <c r="E692">
        <v>46469.03</v>
      </c>
      <c r="F692" s="61" t="e">
        <f>IF(A692=#REF!,100,VLOOKUP(A692,#REF!,10,0))</f>
        <v>#REF!</v>
      </c>
      <c r="G692" s="57">
        <f t="shared" si="43"/>
        <v>183.42391151957509</v>
      </c>
      <c r="H692">
        <v>78174.14</v>
      </c>
      <c r="I692">
        <v>74590.13</v>
      </c>
      <c r="J692">
        <f>(1/(1-91/360*VLOOKUP($A692,Tbills!$B$4:$C$974,2,1)/100))^((1)/91)-1</f>
        <v>1.3415782371595242E-4</v>
      </c>
      <c r="K692" s="2">
        <f t="shared" si="45"/>
        <v>127553.25152354996</v>
      </c>
      <c r="M692">
        <f>M691*(1-M$1+J692)^($A692-$A691)*(1+2*(E692/E691-1))</f>
        <v>80067009474.244781</v>
      </c>
      <c r="O692">
        <f>O691*(1-(O$1+O$5))^($A692-$A691)*(1+1.5*(E692/E691-1))</f>
        <v>115318431.2201236</v>
      </c>
      <c r="Q692">
        <f>Q691*(1-IF($A692&lt;=Q687,Q$1,Q$1+IF(AND(WEEKDAY($A692)&lt;&gt;1,WEEKDAY($A692)&lt;&gt;7),R$1,0)))^($A692-$A691)*(1-0.5*(E692/E691-1))</f>
        <v>17.818860560308757</v>
      </c>
      <c r="S692" s="2">
        <f t="shared" si="44"/>
        <v>141.28222592066348</v>
      </c>
      <c r="U692" s="47">
        <f t="shared" si="46"/>
        <v>172.81849486017194</v>
      </c>
      <c r="W692">
        <f>W691*(1-W$1+J692)^($A692-$A691)*(2-I692/I691)</f>
        <v>37.981550640565125</v>
      </c>
      <c r="Z692">
        <f>Z691*$E692/$E691*(1-(Z$1+Z$5+IF(AND(WEEKDAY(A692)&lt;&gt;1,WEEKDAY(A692)&lt;&gt;7),IF(A692&lt;AA$2,AA$1,AA$3),0)))^($A692-$A691)</f>
        <v>114610.14252083933</v>
      </c>
      <c r="AB692">
        <f>ROW()</f>
        <v>692</v>
      </c>
      <c r="AC692">
        <f>B692/C692</f>
        <v>0.77709923664122138</v>
      </c>
      <c r="AD692">
        <f>AD691*(1-(AD$1+AD$5))^($A692-$A691)*(1+2*(E692/E691-1))</f>
        <v>1525728579.7975152</v>
      </c>
      <c r="AG692">
        <f t="shared" si="47"/>
        <v>17.092583096462352</v>
      </c>
      <c r="AJ692">
        <f>AJ691*(1-AJ$1+J691)^($A692-$A691)*(2-E692/E691)</f>
        <v>15.823200700031391</v>
      </c>
    </row>
    <row r="693" spans="1:36" x14ac:dyDescent="0.25">
      <c r="A693" s="1">
        <v>39065</v>
      </c>
      <c r="B693" s="11">
        <v>9.9700000000000006</v>
      </c>
      <c r="C693" s="11">
        <v>13.02</v>
      </c>
      <c r="D693">
        <v>48933.7</v>
      </c>
      <c r="E693">
        <v>46679.99</v>
      </c>
      <c r="F693" s="61" t="e">
        <f>IF(A693=#REF!,100,VLOOKUP(A693,#REF!,10,0))</f>
        <v>#REF!</v>
      </c>
      <c r="G693" s="57">
        <f t="shared" si="43"/>
        <v>182.59120405023111</v>
      </c>
      <c r="H693">
        <v>79093.960000000006</v>
      </c>
      <c r="I693">
        <v>75457.77</v>
      </c>
      <c r="J693">
        <f>(1/(1-91/360*VLOOKUP($A693,Tbills!$B$4:$C$974,2,1)/100))^((1)/91)-1</f>
        <v>1.3415782371595242E-4</v>
      </c>
      <c r="K693" s="2">
        <f t="shared" si="45"/>
        <v>128146.3052404859</v>
      </c>
      <c r="M693">
        <f>M692*(1-M$1+J693)^($A693-$A692)*(1+2*(E693/E692-1))</f>
        <v>80801172355.029816</v>
      </c>
      <c r="O693">
        <f>O692*(1-(O$1+O$5))^($A693-$A692)*(1+1.5*(E693/E692-1))</f>
        <v>116102601.4367567</v>
      </c>
      <c r="Q693">
        <f>Q692*(1-IF($A693&lt;=Q688,Q$1,Q$1+IF(AND(WEEKDAY($A693)&lt;&gt;1,WEEKDAY($A693)&lt;&gt;7),R$1,0)))^($A693-$A692)*(1-0.5*(E693/E692-1))</f>
        <v>17.777950822522662</v>
      </c>
      <c r="S693" s="2">
        <f t="shared" si="44"/>
        <v>142.94110878412974</v>
      </c>
      <c r="U693" s="47">
        <f t="shared" si="46"/>
        <v>174.84785637426685</v>
      </c>
      <c r="W693">
        <f>W692*(1-W$1+J693)^($A693-$A692)*(2-I693/I692)</f>
        <v>37.543393163781836</v>
      </c>
      <c r="Z693">
        <f>Z692*$E693/$E692*(1-(Z$1+Z$5+IF(AND(WEEKDAY(A693)&lt;&gt;1,WEEKDAY(A693)&lt;&gt;7),IF(A693&lt;AA$2,AA$1,AA$3),0)))^($A693-$A692)</f>
        <v>115127.13742148138</v>
      </c>
      <c r="AB693">
        <f>ROW()</f>
        <v>693</v>
      </c>
      <c r="AC693">
        <f>B693/C693</f>
        <v>0.76574500768049159</v>
      </c>
      <c r="AD693">
        <f>AD692*(1-(AD$1+AD$5))^($A693-$A692)*(1+2*(E693/E692-1))</f>
        <v>1539529696.4966197</v>
      </c>
      <c r="AG693">
        <f t="shared" si="47"/>
        <v>17.014193746573852</v>
      </c>
      <c r="AJ693">
        <f>AJ692*(1-AJ$1+J692)^($A693-$A692)*(2-E693/E692)</f>
        <v>15.752897152628117</v>
      </c>
    </row>
    <row r="694" spans="1:36" x14ac:dyDescent="0.25">
      <c r="A694" s="1">
        <v>39066</v>
      </c>
      <c r="B694" s="11">
        <v>10.050000000000001</v>
      </c>
      <c r="C694" s="11">
        <v>13.2</v>
      </c>
      <c r="D694">
        <v>49603.82</v>
      </c>
      <c r="E694">
        <v>47312.99</v>
      </c>
      <c r="F694" s="61" t="e">
        <f>IF(A694=#REF!,100,VLOOKUP(A694,#REF!,10,0))</f>
        <v>#REF!</v>
      </c>
      <c r="G694" s="57">
        <f t="shared" si="43"/>
        <v>180.11519169110687</v>
      </c>
      <c r="H694">
        <v>80003.05</v>
      </c>
      <c r="I694">
        <v>76314.94</v>
      </c>
      <c r="J694">
        <f>(1/(1-91/360*VLOOKUP($A694,Tbills!$B$4:$C$974,2,1)/100))^((1)/91)-1</f>
        <v>1.3415782371595242E-4</v>
      </c>
      <c r="K694" s="2">
        <f t="shared" si="45"/>
        <v>129898.0306736784</v>
      </c>
      <c r="M694">
        <f>M693*(1-M$1+J694)^($A694-$A693)*(1+2*(E694/E693-1))</f>
        <v>82999949470.978317</v>
      </c>
      <c r="O694">
        <f>O693*(1-(O$1+O$5))^($A694-$A693)*(1+1.5*(E694/E693-1))</f>
        <v>118463064.52923092</v>
      </c>
      <c r="Q694">
        <f>Q693*(1-IF($A694&lt;=Q689,Q$1,Q$1+IF(AND(WEEKDAY($A694)&lt;&gt;1,WEEKDAY($A694)&lt;&gt;7),R$1,0)))^($A694-$A693)*(1-0.5*(E694/E693-1))</f>
        <v>17.656953057496665</v>
      </c>
      <c r="S694" s="2">
        <f t="shared" si="44"/>
        <v>144.5805195417534</v>
      </c>
      <c r="U694" s="47">
        <f t="shared" si="46"/>
        <v>176.85340371796659</v>
      </c>
      <c r="W694">
        <f>W693*(1-W$1+J694)^($A694-$A693)*(2-I694/I693)</f>
        <v>37.120521983800053</v>
      </c>
      <c r="Z694">
        <f>Z693*$E694/$E693*(1-(Z$1+Z$5+IF(AND(WEEKDAY(A694)&lt;&gt;1,WEEKDAY(A694)&lt;&gt;7),IF(A694&lt;AA$2,AA$1,AA$3),0)))^($A694-$A693)</f>
        <v>116684.95230544824</v>
      </c>
      <c r="AB694">
        <f>ROW()</f>
        <v>694</v>
      </c>
      <c r="AC694">
        <f>B694/C694</f>
        <v>0.76136363636363646</v>
      </c>
      <c r="AD694">
        <f>AD693*(1-(AD$1+AD$5))^($A694-$A693)*(1+2*(E694/E693-1))</f>
        <v>1581229730.1898162</v>
      </c>
      <c r="AG694">
        <f t="shared" si="47"/>
        <v>16.782692535758461</v>
      </c>
      <c r="AJ694">
        <f>AJ693*(1-AJ$1+J693)^($A694-$A693)*(2-E694/E693)</f>
        <v>15.540791317760187</v>
      </c>
    </row>
    <row r="695" spans="1:36" x14ac:dyDescent="0.25">
      <c r="A695" s="1">
        <v>39069</v>
      </c>
      <c r="B695" s="11">
        <v>10.6</v>
      </c>
      <c r="C695" s="11">
        <v>13.3</v>
      </c>
      <c r="D695">
        <v>49772.35</v>
      </c>
      <c r="E695">
        <v>47454.69</v>
      </c>
      <c r="F695" s="61" t="e">
        <f>IF(A695=#REF!,100,VLOOKUP(A695,#REF!,10,0))</f>
        <v>#REF!</v>
      </c>
      <c r="G695" s="57">
        <f t="shared" si="43"/>
        <v>179.57575584774483</v>
      </c>
      <c r="H695">
        <v>80113.17</v>
      </c>
      <c r="I695">
        <v>76389.259999999995</v>
      </c>
      <c r="J695">
        <f>(1/(1-91/360*VLOOKUP($A695,Tbills!$B$4:$C$974,2,1)/100))^((1)/91)-1</f>
        <v>1.3486091462189265E-4</v>
      </c>
      <c r="K695" s="2">
        <f t="shared" si="45"/>
        <v>130329.82772691963</v>
      </c>
      <c r="M695">
        <f>M694*(1-M$1+J695)^($A695-$A694)*(1+2*(E695/E694-1))</f>
        <v>83519570653.00354</v>
      </c>
      <c r="O695">
        <f>O694*(1-(O$1+O$5))^($A695-$A694)*(1+1.5*(E695/E694-1))</f>
        <v>118991827.69569498</v>
      </c>
      <c r="Q695">
        <f>Q694*(1-IF($A695&lt;=Q690,Q$1,Q$1+IF(AND(WEEKDAY($A695)&lt;&gt;1,WEEKDAY($A695)&lt;&gt;7),R$1,0)))^($A695-$A694)*(1-0.5*(E695/E694-1))</f>
        <v>17.629135625862389</v>
      </c>
      <c r="S695" s="2">
        <f t="shared" si="44"/>
        <v>144.76893657641219</v>
      </c>
      <c r="U695" s="47">
        <f t="shared" si="46"/>
        <v>177.08446091708214</v>
      </c>
      <c r="W695">
        <f>W694*(1-W$1+J695)^($A695-$A694)*(2-I695/I694)</f>
        <v>37.095261746505905</v>
      </c>
      <c r="Z695">
        <f>Z694*$E695/$E694*(1-(Z$1+Z$5+IF(AND(WEEKDAY(A695)&lt;&gt;1,WEEKDAY(A695)&lt;&gt;7),IF(A695&lt;AA$2,AA$1,AA$3),0)))^($A695-$A694)</f>
        <v>117024.31786615854</v>
      </c>
      <c r="AB695">
        <f>ROW()</f>
        <v>695</v>
      </c>
      <c r="AC695">
        <f>B695/C695</f>
        <v>0.79699248120300747</v>
      </c>
      <c r="AD695">
        <f>AD694*(1-(AD$1+AD$5))^($A695-$A694)*(1+2*(E695/E694-1))</f>
        <v>1590540327.5885572</v>
      </c>
      <c r="AG695">
        <f t="shared" si="47"/>
        <v>16.730091377749623</v>
      </c>
      <c r="AJ695">
        <f>AJ694*(1-AJ$1+J694)^($A695-$A694)*(2-E695/E694)</f>
        <v>15.498764675496689</v>
      </c>
    </row>
    <row r="696" spans="1:36" x14ac:dyDescent="0.25">
      <c r="A696" s="1">
        <v>39070</v>
      </c>
      <c r="B696" s="11">
        <v>10.3</v>
      </c>
      <c r="C696" s="11">
        <v>12.98</v>
      </c>
      <c r="D696">
        <v>48460.89</v>
      </c>
      <c r="E696">
        <v>46197.9</v>
      </c>
      <c r="F696" s="61" t="e">
        <f>IF(A696=#REF!,100,VLOOKUP(A696,#REF!,10,0))</f>
        <v>#REF!</v>
      </c>
      <c r="G696" s="57">
        <f t="shared" si="43"/>
        <v>184.33164012792636</v>
      </c>
      <c r="H696">
        <v>79712.100000000006</v>
      </c>
      <c r="I696">
        <v>75996.53</v>
      </c>
      <c r="J696">
        <f>(1/(1-91/360*VLOOKUP($A696,Tbills!$B$4:$C$974,2,1)/100))^((1)/91)-1</f>
        <v>1.3486091462189265E-4</v>
      </c>
      <c r="K696" s="2">
        <f t="shared" si="45"/>
        <v>126892.65106167871</v>
      </c>
      <c r="M696">
        <f>M695*(1-M$1+J696)^($A696-$A695)*(1+2*(E696/E695-1))</f>
        <v>79102797429.661896</v>
      </c>
      <c r="O696">
        <f>O695*(1-(O$1+O$5))^($A696-$A695)*(1+1.5*(E696/E695-1))</f>
        <v>114263662.69665362</v>
      </c>
      <c r="Q696">
        <f>Q695*(1-IF($A696&lt;=Q691,Q$1,Q$1+IF(AND(WEEKDAY($A696)&lt;&gt;1,WEEKDAY($A696)&lt;&gt;7),R$1,0)))^($A696-$A695)*(1-0.5*(E696/E695-1))</f>
        <v>17.862115721487658</v>
      </c>
      <c r="S696" s="2">
        <f t="shared" si="44"/>
        <v>144.04066855638592</v>
      </c>
      <c r="U696" s="47">
        <f t="shared" si="46"/>
        <v>176.19382098546907</v>
      </c>
      <c r="W696">
        <f>W695*(1-W$1+J696)^($A696-$A695)*(2-I696/I695)</f>
        <v>37.28962406024953</v>
      </c>
      <c r="Z696">
        <f>Z695*$E696/$E695*(1-(Z$1+Z$5+IF(AND(WEEKDAY(A696)&lt;&gt;1,WEEKDAY(A696)&lt;&gt;7),IF(A696&lt;AA$2,AA$1,AA$3),0)))^($A696-$A695)</f>
        <v>113921.76856051307</v>
      </c>
      <c r="AB696">
        <f>ROW()</f>
        <v>696</v>
      </c>
      <c r="AC696">
        <f>B696/C696</f>
        <v>0.7935285053929122</v>
      </c>
      <c r="AD696">
        <f>AD695*(1-(AD$1+AD$5))^($A696-$A695)*(1+2*(E696/E695-1))</f>
        <v>1506241828.1876984</v>
      </c>
      <c r="AG696">
        <f t="shared" si="47"/>
        <v>17.172371267960688</v>
      </c>
      <c r="AJ696">
        <f>AJ695*(1-AJ$1+J695)^($A696-$A695)*(2-E696/E695)</f>
        <v>15.910791066030166</v>
      </c>
    </row>
    <row r="697" spans="1:36" x14ac:dyDescent="0.25">
      <c r="A697" s="1">
        <v>39071</v>
      </c>
      <c r="B697" s="11">
        <v>10.26</v>
      </c>
      <c r="C697" s="11">
        <v>12.83</v>
      </c>
      <c r="D697">
        <v>48310.97</v>
      </c>
      <c r="E697">
        <v>46048.75</v>
      </c>
      <c r="F697" s="61" t="e">
        <f>IF(A697=#REF!,100,VLOOKUP(A697,#REF!,10,0))</f>
        <v>#REF!</v>
      </c>
      <c r="G697" s="57">
        <f t="shared" si="43"/>
        <v>184.92675514668434</v>
      </c>
      <c r="H697">
        <v>79622.94</v>
      </c>
      <c r="I697">
        <v>75901.279999999999</v>
      </c>
      <c r="J697">
        <f>(1/(1-91/360*VLOOKUP($A697,Tbills!$B$4:$C$974,2,1)/100))^((1)/91)-1</f>
        <v>1.3486091462189265E-4</v>
      </c>
      <c r="K697" s="2">
        <f t="shared" si="45"/>
        <v>126497.00779208075</v>
      </c>
      <c r="M697">
        <f>M696*(1-M$1+J697)^($A697-$A696)*(1+2*(E697/E696-1))</f>
        <v>78599076595.896484</v>
      </c>
      <c r="O697">
        <f>O696*(1-(O$1+O$5))^($A697-$A696)*(1+1.5*(E697/E696-1))</f>
        <v>113709221.6750284</v>
      </c>
      <c r="Q697">
        <f>Q696*(1-IF($A697&lt;=Q692,Q$1,Q$1+IF(AND(WEEKDAY($A697)&lt;&gt;1,WEEKDAY($A697)&lt;&gt;7),R$1,0)))^($A697-$A696)*(1-0.5*(E697/E696-1))</f>
        <v>17.890484002373714</v>
      </c>
      <c r="S697" s="2">
        <f t="shared" si="44"/>
        <v>143.87604712939071</v>
      </c>
      <c r="U697" s="47">
        <f t="shared" si="46"/>
        <v>175.99264518593824</v>
      </c>
      <c r="W697">
        <f>W696*(1-W$1+J697)^($A697-$A696)*(2-I697/I696)</f>
        <v>37.34001516934913</v>
      </c>
      <c r="Z697">
        <f>Z696*$E697/$E696*(1-(Z$1+Z$5+IF(AND(WEEKDAY(A697)&lt;&gt;1,WEEKDAY(A697)&lt;&gt;7),IF(A697&lt;AA$2,AA$1,AA$3),0)))^($A697-$A696)</f>
        <v>113550.70531269882</v>
      </c>
      <c r="AB697">
        <f>ROW()</f>
        <v>697</v>
      </c>
      <c r="AC697">
        <f>B697/C697</f>
        <v>0.79968823070927508</v>
      </c>
      <c r="AD697">
        <f>AD696*(1-(AD$1+AD$5))^($A697-$A696)*(1+2*(E697/E696-1))</f>
        <v>1496465588.9563775</v>
      </c>
      <c r="AG697">
        <f t="shared" si="47"/>
        <v>17.227009907022872</v>
      </c>
      <c r="AJ697">
        <f>AJ696*(1-AJ$1+J696)^($A697-$A696)*(2-E697/E696)</f>
        <v>15.963721372634454</v>
      </c>
    </row>
    <row r="698" spans="1:36" x14ac:dyDescent="0.25">
      <c r="A698" s="1">
        <v>39072</v>
      </c>
      <c r="B698" s="11">
        <v>10.53</v>
      </c>
      <c r="C698" s="11">
        <v>13.15</v>
      </c>
      <c r="D698">
        <v>48672.39</v>
      </c>
      <c r="E698">
        <v>46387.040000000001</v>
      </c>
      <c r="F698" s="61" t="e">
        <f>IF(A698=#REF!,100,VLOOKUP(A698,#REF!,10,0))</f>
        <v>#REF!</v>
      </c>
      <c r="G698" s="57">
        <f t="shared" si="43"/>
        <v>183.56821942098992</v>
      </c>
      <c r="H698">
        <v>79934.460000000006</v>
      </c>
      <c r="I698">
        <v>76188.009999999995</v>
      </c>
      <c r="J698">
        <f>(1/(1-91/360*VLOOKUP($A698,Tbills!$B$4:$C$974,2,1)/100))^((1)/91)-1</f>
        <v>1.3486091462189265E-4</v>
      </c>
      <c r="K698" s="2">
        <f t="shared" si="45"/>
        <v>127440.23913519624</v>
      </c>
      <c r="M698">
        <f>M697*(1-M$1+J698)^($A698-$A697)*(1+2*(E698/E697-1))</f>
        <v>79761058819.231552</v>
      </c>
      <c r="O698">
        <f>O697*(1-(O$1+O$5))^($A698-$A697)*(1+1.5*(E698/E697-1))</f>
        <v>114961140.03952414</v>
      </c>
      <c r="Q698">
        <f>Q697*(1-IF($A698&lt;=Q693,Q$1,Q$1+IF(AND(WEEKDAY($A698)&lt;&gt;1,WEEKDAY($A698)&lt;&gt;7),R$1,0)))^($A698-$A697)*(1-0.5*(E698/E697-1))</f>
        <v>17.824305237015206</v>
      </c>
      <c r="S698" s="2">
        <f t="shared" si="44"/>
        <v>144.43543163959245</v>
      </c>
      <c r="U698" s="47">
        <f t="shared" si="46"/>
        <v>176.67709141126576</v>
      </c>
      <c r="W698">
        <f>W697*(1-W$1+J698)^($A698-$A697)*(2-I698/I697)</f>
        <v>37.20259774206712</v>
      </c>
      <c r="Z698">
        <f>Z697*$E698/$E697*(1-(Z$1+Z$5+IF(AND(WEEKDAY(A698)&lt;&gt;1,WEEKDAY(A698)&lt;&gt;7),IF(A698&lt;AA$2,AA$1,AA$3),0)))^($A698-$A697)</f>
        <v>114381.59743409559</v>
      </c>
      <c r="AB698">
        <f>ROW()</f>
        <v>698</v>
      </c>
      <c r="AC698">
        <f>B698/C698</f>
        <v>0.80076045627376424</v>
      </c>
      <c r="AD698">
        <f>AD697*(1-(AD$1+AD$5))^($A698-$A697)*(1+2*(E698/E697-1))</f>
        <v>1518401523.8941798</v>
      </c>
      <c r="AG698">
        <f t="shared" si="47"/>
        <v>17.09965789102543</v>
      </c>
      <c r="AJ698">
        <f>AJ697*(1-AJ$1+J697)^($A698-$A697)*(2-E698/E697)</f>
        <v>15.84799733425422</v>
      </c>
    </row>
    <row r="699" spans="1:36" x14ac:dyDescent="0.25">
      <c r="A699" s="1">
        <v>39073</v>
      </c>
      <c r="B699" s="11">
        <v>11.36</v>
      </c>
      <c r="C699" s="11">
        <v>13.47</v>
      </c>
      <c r="D699">
        <v>49376.23</v>
      </c>
      <c r="E699">
        <v>47051.57</v>
      </c>
      <c r="F699" s="61" t="e">
        <f>IF(A699=#REF!,100,VLOOKUP(A699,#REF!,10,0))</f>
        <v>#REF!</v>
      </c>
      <c r="G699" s="57">
        <f t="shared" si="43"/>
        <v>180.9384635915205</v>
      </c>
      <c r="H699">
        <v>80318.36</v>
      </c>
      <c r="I699">
        <v>76543.649999999994</v>
      </c>
      <c r="J699">
        <f>(1/(1-91/360*VLOOKUP($A699,Tbills!$B$4:$C$974,2,1)/100))^((1)/91)-1</f>
        <v>1.3486091462189265E-4</v>
      </c>
      <c r="K699" s="2">
        <f t="shared" si="45"/>
        <v>129279.97011817743</v>
      </c>
      <c r="M699">
        <f>M698*(1-M$1+J699)^($A699-$A698)*(1+2*(E699/E698-1))</f>
        <v>82053691659.328323</v>
      </c>
      <c r="O699">
        <f>O698*(1-(O$1+O$5))^($A699-$A698)*(1+1.5*(E699/E698-1))</f>
        <v>117430374.0153307</v>
      </c>
      <c r="Q699">
        <f>Q698*(1-IF($A699&lt;=Q694,Q$1,Q$1+IF(AND(WEEKDAY($A699)&lt;&gt;1,WEEKDAY($A699)&lt;&gt;7),R$1,0)))^($A699-$A698)*(1-0.5*(E699/E698-1))</f>
        <v>17.696171203815819</v>
      </c>
      <c r="S699" s="2">
        <f t="shared" si="44"/>
        <v>145.12557069814267</v>
      </c>
      <c r="U699" s="47">
        <f t="shared" si="46"/>
        <v>177.52148159907082</v>
      </c>
      <c r="W699">
        <f>W698*(1-W$1+J699)^($A699-$A698)*(2-I699/I698)</f>
        <v>37.03256295832842</v>
      </c>
      <c r="Z699">
        <f>Z698*$E699/$E698*(1-(Z$1+Z$5+IF(AND(WEEKDAY(A699)&lt;&gt;1,WEEKDAY(A699)&lt;&gt;7),IF(A699&lt;AA$2,AA$1,AA$3),0)))^($A699-$A698)</f>
        <v>116016.86416092733</v>
      </c>
      <c r="AB699">
        <f>ROW()</f>
        <v>699</v>
      </c>
      <c r="AC699">
        <f>B699/C699</f>
        <v>0.84335560504825535</v>
      </c>
      <c r="AD699">
        <f>AD698*(1-(AD$1+AD$5))^($A699-$A698)*(1+2*(E699/E698-1))</f>
        <v>1561853427.4752581</v>
      </c>
      <c r="AG699">
        <f t="shared" si="47"/>
        <v>16.853907136278156</v>
      </c>
      <c r="AJ699">
        <f>AJ698*(1-AJ$1+J698)^($A699-$A698)*(2-E699/E698)</f>
        <v>15.622491487711217</v>
      </c>
    </row>
    <row r="700" spans="1:36" x14ac:dyDescent="0.25">
      <c r="A700" s="1">
        <v>39077</v>
      </c>
      <c r="B700" s="11">
        <v>11.26</v>
      </c>
      <c r="C700" s="11">
        <v>13.21</v>
      </c>
      <c r="D700">
        <v>48101.11</v>
      </c>
      <c r="E700">
        <v>45811.1</v>
      </c>
      <c r="F700" s="61" t="e">
        <f>IF(A700=#REF!,100,VLOOKUP(A700,#REF!,10,0))</f>
        <v>#REF!</v>
      </c>
      <c r="G700" s="57">
        <f t="shared" si="43"/>
        <v>185.70873450769554</v>
      </c>
      <c r="H700">
        <v>80123.600000000006</v>
      </c>
      <c r="I700">
        <v>76316.740000000005</v>
      </c>
      <c r="J700">
        <f>(1/(1-91/360*VLOOKUP($A700,Tbills!$B$4:$C$974,2,1)/100))^((1)/91)-1</f>
        <v>1.362672328670822E-4</v>
      </c>
      <c r="K700" s="2">
        <f t="shared" si="45"/>
        <v>125929.08709191724</v>
      </c>
      <c r="M700">
        <f>M699*(1-M$1+J700)^($A700-$A699)*(1+2*(E700/E699-1))</f>
        <v>77755471956.989777</v>
      </c>
      <c r="O700">
        <f>O699*(1-(O$1+O$5))^($A700-$A699)*(1+1.5*(E700/E699-1))</f>
        <v>112782137.43390805</v>
      </c>
      <c r="Q700">
        <f>Q699*(1-IF($A700&lt;=Q695,Q$1,Q$1+IF(AND(WEEKDAY($A700)&lt;&gt;1,WEEKDAY($A700)&lt;&gt;7),R$1,0)))^($A700-$A699)*(1-0.5*(E700/E699-1))</f>
        <v>17.92757603152322</v>
      </c>
      <c r="S700" s="2">
        <f t="shared" si="44"/>
        <v>144.75954303962135</v>
      </c>
      <c r="U700" s="47">
        <f t="shared" si="46"/>
        <v>177.07452300625403</v>
      </c>
      <c r="W700">
        <f>W699*(1-W$1+J700)^($A700-$A699)*(2-I700/I699)</f>
        <v>37.15709652798968</v>
      </c>
      <c r="Z700">
        <f>Z699*$E700/$E699*(1-(Z$1+Z$5+IF(AND(WEEKDAY(A700)&lt;&gt;1,WEEKDAY(A700)&lt;&gt;7),IF(A700&lt;AA$2,AA$1,AA$3),0)))^($A700-$A699)</f>
        <v>112945.19224759901</v>
      </c>
      <c r="AB700">
        <f>ROW()</f>
        <v>700</v>
      </c>
      <c r="AC700">
        <f>B700/C700</f>
        <v>0.85238455715367134</v>
      </c>
      <c r="AD700">
        <f>AD699*(1-(AD$1+AD$5))^($A700-$A699)*(1+2*(E700/E699-1))</f>
        <v>1479300441.6582859</v>
      </c>
      <c r="AG700">
        <f t="shared" si="47"/>
        <v>17.295021945263045</v>
      </c>
      <c r="AJ700">
        <f>AJ699*(1-AJ$1+J699)^($A700-$A699)*(2-E700/E699)</f>
        <v>16.040642003218615</v>
      </c>
    </row>
    <row r="701" spans="1:36" x14ac:dyDescent="0.25">
      <c r="A701" s="1">
        <v>39078</v>
      </c>
      <c r="B701" s="11">
        <v>10.64</v>
      </c>
      <c r="C701" s="11">
        <v>12.92</v>
      </c>
      <c r="D701">
        <v>46879.8</v>
      </c>
      <c r="E701">
        <v>44641.69</v>
      </c>
      <c r="F701" s="61" t="e">
        <f>IF(A701=#REF!,100,VLOOKUP(A701,#REF!,10,0))</f>
        <v>#REF!</v>
      </c>
      <c r="G701" s="57">
        <f t="shared" si="43"/>
        <v>190.44928103944534</v>
      </c>
      <c r="H701">
        <v>80033.22</v>
      </c>
      <c r="I701">
        <v>76220.259999999995</v>
      </c>
      <c r="J701">
        <f>(1/(1-91/360*VLOOKUP($A701,Tbills!$B$4:$C$974,2,1)/100))^((1)/91)-1</f>
        <v>1.362672328670822E-4</v>
      </c>
      <c r="K701" s="2">
        <f t="shared" si="45"/>
        <v>122728.69519962891</v>
      </c>
      <c r="M701">
        <f>M700*(1-M$1+J701)^($A701-$A700)*(1+2*(E701/E700-1))</f>
        <v>73792496929.385742</v>
      </c>
      <c r="O701">
        <f>O700*(1-(O$1+O$5))^($A701-$A700)*(1+1.5*(E701/E700-1))</f>
        <v>108462649.68039797</v>
      </c>
      <c r="Q701">
        <f>Q700*(1-IF($A701&lt;=Q696,Q$1,Q$1+IF(AND(WEEKDAY($A701)&lt;&gt;1,WEEKDAY($A701)&lt;&gt;7),R$1,0)))^($A701-$A700)*(1-0.5*(E701/E700-1))</f>
        <v>18.155920137713299</v>
      </c>
      <c r="S701" s="2">
        <f t="shared" si="44"/>
        <v>144.59272745697623</v>
      </c>
      <c r="U701" s="47">
        <f t="shared" si="46"/>
        <v>176.8706626624963</v>
      </c>
      <c r="W701">
        <f>W700*(1-W$1+J701)^($A701-$A700)*(2-I701/I700)</f>
        <v>37.207764367912198</v>
      </c>
      <c r="Z701">
        <f>Z700*$E701/$E700*(1-(Z$1+Z$5+IF(AND(WEEKDAY(A701)&lt;&gt;1,WEEKDAY(A701)&lt;&gt;7),IF(A701&lt;AA$2,AA$1,AA$3),0)))^($A701-$A700)</f>
        <v>110058.89868664027</v>
      </c>
      <c r="AB701">
        <f>ROW()</f>
        <v>701</v>
      </c>
      <c r="AC701">
        <f>B701/C701</f>
        <v>0.82352941176470595</v>
      </c>
      <c r="AD701">
        <f>AD700*(1-(AD$1+AD$5))^($A701-$A700)*(1+2*(E701/E700-1))</f>
        <v>1403729574.1297059</v>
      </c>
      <c r="AG701">
        <f t="shared" si="47"/>
        <v>17.73568213021457</v>
      </c>
      <c r="AJ701">
        <f>AJ700*(1-AJ$1+J700)^($A701-$A700)*(2-E701/E700)</f>
        <v>16.451741169816479</v>
      </c>
    </row>
    <row r="702" spans="1:36" x14ac:dyDescent="0.25">
      <c r="A702" s="1">
        <v>39079</v>
      </c>
      <c r="B702" s="11">
        <v>10.99</v>
      </c>
      <c r="C702" s="11">
        <v>13.15</v>
      </c>
      <c r="D702">
        <v>47308.29</v>
      </c>
      <c r="E702">
        <v>45043.64</v>
      </c>
      <c r="F702" s="61" t="e">
        <f>IF(A702=#REF!,100,VLOOKUP(A702,#REF!,10,0))</f>
        <v>#REF!</v>
      </c>
      <c r="G702" s="57">
        <f t="shared" si="43"/>
        <v>188.73449182528691</v>
      </c>
      <c r="H702">
        <v>80638.100000000006</v>
      </c>
      <c r="I702">
        <v>76785.94</v>
      </c>
      <c r="J702">
        <f>(1/(1-91/360*VLOOKUP($A702,Tbills!$B$4:$C$974,2,1)/100))^((1)/91)-1</f>
        <v>1.362672328670822E-4</v>
      </c>
      <c r="K702" s="2">
        <f t="shared" si="45"/>
        <v>123847.43814609635</v>
      </c>
      <c r="M702">
        <f>M701*(1-M$1+J702)^($A702-$A701)*(1+2*(E702/E701-1))</f>
        <v>75128180409.072739</v>
      </c>
      <c r="O702">
        <f>O701*(1-(O$1+O$5))^($A702-$A701)*(1+1.5*(E702/E701-1))</f>
        <v>109926478.36317867</v>
      </c>
      <c r="Q702">
        <f>Q701*(1-IF($A702&lt;=Q697,Q$1,Q$1+IF(AND(WEEKDAY($A702)&lt;&gt;1,WEEKDAY($A702)&lt;&gt;7),R$1,0)))^($A702-$A701)*(1-0.5*(E702/E701-1))</f>
        <v>18.073712529323707</v>
      </c>
      <c r="S702" s="2">
        <f t="shared" si="44"/>
        <v>145.68198694684168</v>
      </c>
      <c r="U702" s="47">
        <f t="shared" si="46"/>
        <v>178.20327661567785</v>
      </c>
      <c r="W702">
        <f>W701*(1-W$1+J702)^($A702-$A701)*(2-I702/I701)</f>
        <v>36.935288014484108</v>
      </c>
      <c r="Z702">
        <f>Z701*$E702/$E701*(1-(Z$1+Z$5+IF(AND(WEEKDAY(A702)&lt;&gt;1,WEEKDAY(A702)&lt;&gt;7),IF(A702&lt;AA$2,AA$1,AA$3),0)))^($A702-$A701)</f>
        <v>111046.66511424686</v>
      </c>
      <c r="AB702">
        <f>ROW()</f>
        <v>702</v>
      </c>
      <c r="AC702">
        <f>B702/C702</f>
        <v>0.83574144486692015</v>
      </c>
      <c r="AD702">
        <f>AD701*(1-(AD$1+AD$5))^($A702-$A701)*(1+2*(E702/E701-1))</f>
        <v>1428959543.1830926</v>
      </c>
      <c r="AG702">
        <f t="shared" si="47"/>
        <v>17.575172940956278</v>
      </c>
      <c r="AJ702">
        <f>AJ701*(1-AJ$1+J701)^($A702-$A701)*(2-E702/E701)</f>
        <v>16.305229721862872</v>
      </c>
    </row>
    <row r="703" spans="1:36" x14ac:dyDescent="0.25">
      <c r="A703" s="1">
        <v>39080</v>
      </c>
      <c r="B703" s="11">
        <v>11.56</v>
      </c>
      <c r="C703" s="11">
        <v>13.46</v>
      </c>
      <c r="D703">
        <v>47817.52</v>
      </c>
      <c r="E703">
        <v>45522.35</v>
      </c>
      <c r="F703" s="61" t="e">
        <f>IF(A703=#REF!,100,VLOOKUP(A703,#REF!,10,0))</f>
        <v>#REF!</v>
      </c>
      <c r="G703" s="57">
        <f t="shared" ref="G703:G766" si="48">G702*(1-1*(E703/E702-1))</f>
        <v>186.72867949347528</v>
      </c>
      <c r="H703">
        <v>80859.47</v>
      </c>
      <c r="I703">
        <v>76986.27</v>
      </c>
      <c r="J703">
        <f>(1/(1-91/360*VLOOKUP($A703,Tbills!$B$4:$C$974,2,1)/100))^((1)/91)-1</f>
        <v>1.362672328670822E-4</v>
      </c>
      <c r="K703" s="2">
        <f t="shared" si="45"/>
        <v>125177.4889593682</v>
      </c>
      <c r="M703">
        <f>M702*(1-M$1+J703)^($A703-$A702)*(1+2*(E703/E702-1))</f>
        <v>76732045676.525116</v>
      </c>
      <c r="O703">
        <f>O702*(1-(O$1+O$5))^($A703-$A702)*(1+1.5*(E703/E702-1))</f>
        <v>111677804.84905468</v>
      </c>
      <c r="Q703">
        <f>Q702*(1-IF($A703&lt;=Q698,Q$1,Q$1+IF(AND(WEEKDAY($A703)&lt;&gt;1,WEEKDAY($A703)&lt;&gt;7),R$1,0)))^($A703-$A702)*(1-0.5*(E703/E702-1))</f>
        <v>17.977203678747916</v>
      </c>
      <c r="S703" s="2">
        <f t="shared" si="44"/>
        <v>146.07835527329127</v>
      </c>
      <c r="U703" s="47">
        <f t="shared" si="46"/>
        <v>178.68832397481196</v>
      </c>
      <c r="W703">
        <f>W702*(1-W$1+J703)^($A703-$A702)*(2-I703/I702)</f>
        <v>36.842583423916892</v>
      </c>
      <c r="Z703">
        <f>Z702*$E703/$E702*(1-(Z$1+Z$5+IF(AND(WEEKDAY(A703)&lt;&gt;1,WEEKDAY(A703)&lt;&gt;7),IF(A703&lt;AA$2,AA$1,AA$3),0)))^($A703-$A702)</f>
        <v>112223.60659196926</v>
      </c>
      <c r="AB703">
        <f>ROW()</f>
        <v>703</v>
      </c>
      <c r="AC703">
        <f>B703/C703</f>
        <v>0.85884101040118865</v>
      </c>
      <c r="AD703">
        <f>AD702*(1-(AD$1+AD$5))^($A703-$A702)*(1+2*(E703/E702-1))</f>
        <v>1459283453.7673912</v>
      </c>
      <c r="AG703">
        <f t="shared" si="47"/>
        <v>17.387579519556844</v>
      </c>
      <c r="AJ703">
        <f>AJ702*(1-AJ$1+J702)^($A703-$A702)*(2-E703/E702)</f>
        <v>16.133544332249759</v>
      </c>
    </row>
    <row r="704" spans="1:36" x14ac:dyDescent="0.25">
      <c r="A704" s="1">
        <v>39085</v>
      </c>
      <c r="B704" s="11">
        <v>12.04</v>
      </c>
      <c r="C704" s="11">
        <v>13.59</v>
      </c>
      <c r="D704">
        <v>47850.11</v>
      </c>
      <c r="E704">
        <v>45522.35</v>
      </c>
      <c r="F704" s="61" t="e">
        <f>IF(A704=#REF!,100,VLOOKUP(A704,#REF!,10,0))</f>
        <v>#REF!</v>
      </c>
      <c r="G704" s="57">
        <f t="shared" si="48"/>
        <v>186.72867949347528</v>
      </c>
      <c r="H704">
        <v>80914.58</v>
      </c>
      <c r="I704">
        <v>76986.27</v>
      </c>
      <c r="J704">
        <f>(1/(1-91/360*VLOOKUP($A704,Tbills!$B$4:$C$974,2,1)/100))^((1)/91)-1</f>
        <v>1.3781439309101806E-4</v>
      </c>
      <c r="K704" s="2">
        <f t="shared" si="45"/>
        <v>125247.53257473101</v>
      </c>
      <c r="M704">
        <f>M703*(1-M$1+J704)^($A704-$A703)*(1+2*(E704/E703-1))</f>
        <v>76767582614.947144</v>
      </c>
      <c r="O704">
        <f>O703*(1-(O$1+O$5))^($A704-$A703)*(1+1.5*(E704/E703-1))</f>
        <v>111672450.5364401</v>
      </c>
      <c r="Q704">
        <f>Q703*(1-IF($A704&lt;=Q699,Q$1,Q$1+IF(AND(WEEKDAY($A704)&lt;&gt;1,WEEKDAY($A704)&lt;&gt;7),R$1,0)))^($A704-$A703)*(1-0.5*(E704/E703-1))</f>
        <v>17.974864301418013</v>
      </c>
      <c r="S704" s="2">
        <f t="shared" si="44"/>
        <v>146.16009456666328</v>
      </c>
      <c r="U704" s="47">
        <f t="shared" si="46"/>
        <v>178.78929012083131</v>
      </c>
      <c r="W704">
        <f>W703*(1-W$1+J704)^($A704-$A703)*(2-I704/I703)</f>
        <v>36.86116100672718</v>
      </c>
      <c r="Z704">
        <f>Z703*$E704/$E703*(1-(Z$1+Z$5+IF(AND(WEEKDAY(A704)&lt;&gt;1,WEEKDAY(A704)&lt;&gt;7),IF(A704&lt;AA$2,AA$1,AA$3),0)))^($A704-$A703)</f>
        <v>112207.46576901295</v>
      </c>
      <c r="AB704">
        <f>ROW()</f>
        <v>704</v>
      </c>
      <c r="AC704">
        <f>B704/C704</f>
        <v>0.88594554819720372</v>
      </c>
      <c r="AD704">
        <f>AD703*(1-(AD$1+AD$5))^($A704-$A703)*(1+2*(E704/E703-1))</f>
        <v>1459037591.0715539</v>
      </c>
      <c r="AG704">
        <f t="shared" si="47"/>
        <v>17.383530734367653</v>
      </c>
      <c r="AJ704">
        <f>AJ703*(1-AJ$1+J703)^($A704-$A703)*(2-E704/E703)</f>
        <v>16.141554689191544</v>
      </c>
    </row>
    <row r="705" spans="1:36" x14ac:dyDescent="0.25">
      <c r="A705" s="1">
        <v>39086</v>
      </c>
      <c r="B705" s="11">
        <v>11.51</v>
      </c>
      <c r="C705" s="11">
        <v>13.21</v>
      </c>
      <c r="D705">
        <v>47620.1</v>
      </c>
      <c r="E705">
        <v>45297.25</v>
      </c>
      <c r="F705" s="61" t="e">
        <f>IF(A705=#REF!,100,VLOOKUP(A705,#REF!,10,0))</f>
        <v>#REF!</v>
      </c>
      <c r="G705" s="57">
        <f t="shared" si="48"/>
        <v>187.65201991315882</v>
      </c>
      <c r="H705">
        <v>80478.039999999994</v>
      </c>
      <c r="I705">
        <v>76560.31</v>
      </c>
      <c r="J705">
        <f>(1/(1-91/360*VLOOKUP($A705,Tbills!$B$4:$C$974,2,1)/100))^((1)/91)-1</f>
        <v>1.3781439309101806E-4</v>
      </c>
      <c r="K705" s="2">
        <f t="shared" si="45"/>
        <v>124642.44272551523</v>
      </c>
      <c r="M705">
        <f>M704*(1-M$1+J705)^($A705-$A704)*(1+2*(E705/E704-1))</f>
        <v>76015417328.149338</v>
      </c>
      <c r="O705">
        <f>O704*(1-(O$1+O$5))^($A705-$A704)*(1+1.5*(E705/E704-1))</f>
        <v>110843086.7594485</v>
      </c>
      <c r="Q705">
        <f>Q704*(1-IF($A705&lt;=Q700,Q$1,Q$1+IF(AND(WEEKDAY($A705)&lt;&gt;1,WEEKDAY($A705)&lt;&gt;7),R$1,0)))^($A705-$A704)*(1-0.5*(E705/E704-1))</f>
        <v>18.018836574250177</v>
      </c>
      <c r="S705" s="2">
        <f t="shared" si="44"/>
        <v>145.36800562960516</v>
      </c>
      <c r="U705" s="47">
        <f t="shared" si="46"/>
        <v>177.82056787118529</v>
      </c>
      <c r="W705">
        <f>W704*(1-W$1+J705)^($A705-$A704)*(2-I705/I704)</f>
        <v>37.068848605742112</v>
      </c>
      <c r="Z705">
        <f>Z704*$E705/$E704*(1-(Z$1+Z$5+IF(AND(WEEKDAY(A705)&lt;&gt;1,WEEKDAY(A705)&lt;&gt;7),IF(A705&lt;AA$2,AA$1,AA$3),0)))^($A705-$A704)</f>
        <v>111649.40769635656</v>
      </c>
      <c r="AB705">
        <f>ROW()</f>
        <v>705</v>
      </c>
      <c r="AC705">
        <f>B705/C705</f>
        <v>0.87130961392884176</v>
      </c>
      <c r="AD705">
        <f>AD704*(1-(AD$1+AD$5))^($A705-$A704)*(1+2*(E705/E704-1))</f>
        <v>1444559542.1240227</v>
      </c>
      <c r="AG705">
        <f t="shared" si="47"/>
        <v>17.468675583537355</v>
      </c>
      <c r="AJ705">
        <f>AJ704*(1-AJ$1+J704)^($A705-$A704)*(2-E705/E704)</f>
        <v>16.223007403056837</v>
      </c>
    </row>
    <row r="706" spans="1:36" x14ac:dyDescent="0.25">
      <c r="A706" s="1">
        <v>39087</v>
      </c>
      <c r="B706" s="11">
        <v>12.14</v>
      </c>
      <c r="C706" s="11">
        <v>13.64</v>
      </c>
      <c r="D706">
        <v>48746.9</v>
      </c>
      <c r="E706">
        <v>46362.85</v>
      </c>
      <c r="F706" s="61" t="e">
        <f>IF(A706=#REF!,100,VLOOKUP(A706,#REF!,10,0))</f>
        <v>#REF!</v>
      </c>
      <c r="G706" s="57">
        <f t="shared" si="48"/>
        <v>183.23757991030075</v>
      </c>
      <c r="H706">
        <v>80787.55</v>
      </c>
      <c r="I706">
        <v>76844.210000000006</v>
      </c>
      <c r="J706">
        <f>(1/(1-91/360*VLOOKUP($A706,Tbills!$B$4:$C$974,2,1)/100))^((1)/91)-1</f>
        <v>1.3781439309101806E-4</v>
      </c>
      <c r="K706" s="2">
        <f t="shared" si="45"/>
        <v>127588.65559747032</v>
      </c>
      <c r="M706">
        <f>M705*(1-M$1+J706)^($A706-$A705)*(1+2*(E706/E705-1))</f>
        <v>79599253868.264389</v>
      </c>
      <c r="O706">
        <f>O705*(1-(O$1+O$5))^($A706-$A705)*(1+1.5*(E706/E705-1))</f>
        <v>114753296.44058263</v>
      </c>
      <c r="Q706">
        <f>Q705*(1-IF($A706&lt;=Q701,Q$1,Q$1+IF(AND(WEEKDAY($A706)&lt;&gt;1,WEEKDAY($A706)&lt;&gt;7),R$1,0)))^($A706-$A705)*(1-0.5*(E706/E705-1))</f>
        <v>17.806430083535787</v>
      </c>
      <c r="S706" s="2">
        <f t="shared" si="44"/>
        <v>145.92351732823346</v>
      </c>
      <c r="U706" s="47">
        <f t="shared" si="46"/>
        <v>178.50028994868887</v>
      </c>
      <c r="W706">
        <f>W705*(1-W$1+J706)^($A706-$A705)*(2-I706/I705)</f>
        <v>36.935114078830921</v>
      </c>
      <c r="Z706">
        <f>Z705*$E706/$E705*(1-(Z$1+Z$5+IF(AND(WEEKDAY(A706)&lt;&gt;1,WEEKDAY(A706)&lt;&gt;7),IF(A706&lt;AA$2,AA$1,AA$3),0)))^($A706-$A705)</f>
        <v>114272.6287339072</v>
      </c>
      <c r="AB706">
        <f>ROW()</f>
        <v>706</v>
      </c>
      <c r="AC706">
        <f>B706/C706</f>
        <v>0.89002932551319647</v>
      </c>
      <c r="AD706">
        <f>AD705*(1-(AD$1+AD$5))^($A706-$A705)*(1+2*(E706/E705-1))</f>
        <v>1512473962.8562727</v>
      </c>
      <c r="AG706">
        <f t="shared" si="47"/>
        <v>17.056937387629894</v>
      </c>
      <c r="AJ706">
        <f>AJ705*(1-AJ$1+J705)^($A706-$A705)*(2-E706/E705)</f>
        <v>15.842964785987105</v>
      </c>
    </row>
    <row r="707" spans="1:36" x14ac:dyDescent="0.25">
      <c r="A707" s="1">
        <v>39090</v>
      </c>
      <c r="B707" s="11">
        <v>12</v>
      </c>
      <c r="C707" s="11">
        <v>13.43</v>
      </c>
      <c r="D707">
        <v>48234.82</v>
      </c>
      <c r="E707">
        <v>45856.639999999999</v>
      </c>
      <c r="F707" s="61" t="e">
        <f>IF(A707=#REF!,100,VLOOKUP(A707,#REF!,10,0))</f>
        <v>#REF!</v>
      </c>
      <c r="G707" s="57">
        <f t="shared" si="48"/>
        <v>185.23824844828738</v>
      </c>
      <c r="H707">
        <v>80276.86</v>
      </c>
      <c r="I707">
        <v>76326.67</v>
      </c>
      <c r="J707">
        <f>(1/(1-91/360*VLOOKUP($A707,Tbills!$B$4:$C$974,2,1)/100))^((1)/91)-1</f>
        <v>1.3809571860834424E-4</v>
      </c>
      <c r="K707" s="2">
        <f t="shared" si="45"/>
        <v>126239.11802923518</v>
      </c>
      <c r="M707">
        <f>M706*(1-M$1+J707)^($A707-$A706)*(1+2*(E707/E706-1))</f>
        <v>77882754111.038116</v>
      </c>
      <c r="O707">
        <f>O706*(1-(O$1+O$5))^($A707-$A706)*(1+1.5*(E707/E706-1))</f>
        <v>112870658.92614564</v>
      </c>
      <c r="Q707">
        <f>Q706*(1-IF($A707&lt;=Q702,Q$1,Q$1+IF(AND(WEEKDAY($A707)&lt;&gt;1,WEEKDAY($A707)&lt;&gt;7),R$1,0)))^($A707-$A706)*(1-0.5*(E707/E706-1))</f>
        <v>17.902241384540542</v>
      </c>
      <c r="S707" s="2">
        <f t="shared" si="44"/>
        <v>144.99047049236444</v>
      </c>
      <c r="U707" s="47">
        <f t="shared" si="46"/>
        <v>177.35952769239447</v>
      </c>
      <c r="W707">
        <f>W706*(1-W$1+J707)^($A707-$A706)*(2-I707/I706)</f>
        <v>37.195149364839658</v>
      </c>
      <c r="Z707">
        <f>Z706*$E707/$E706*(1-(Z$1+Z$5+IF(AND(WEEKDAY(A707)&lt;&gt;1,WEEKDAY(A707)&lt;&gt;7),IF(A707&lt;AA$2,AA$1,AA$3),0)))^($A707-$A706)</f>
        <v>113015.19595605557</v>
      </c>
      <c r="AB707">
        <f>ROW()</f>
        <v>707</v>
      </c>
      <c r="AC707">
        <f>B707/C707</f>
        <v>0.89352196574832465</v>
      </c>
      <c r="AD707">
        <f>AD706*(1-(AD$1+AD$5))^($A707-$A706)*(1+2*(E707/E706-1))</f>
        <v>1479296689.2664094</v>
      </c>
      <c r="AG707">
        <f t="shared" si="47"/>
        <v>17.240763328783917</v>
      </c>
      <c r="AJ707">
        <f>AJ706*(1-AJ$1+J706)^($A707-$A706)*(2-E707/E706)</f>
        <v>16.020790307882272</v>
      </c>
    </row>
    <row r="708" spans="1:36" x14ac:dyDescent="0.25">
      <c r="A708" s="1">
        <v>39091</v>
      </c>
      <c r="B708" s="11">
        <v>11.91</v>
      </c>
      <c r="C708" s="11">
        <v>13.4</v>
      </c>
      <c r="D708">
        <v>48025.61</v>
      </c>
      <c r="E708">
        <v>45651.41</v>
      </c>
      <c r="F708" s="61" t="e">
        <f>IF(A708=#REF!,100,VLOOKUP(A708,#REF!,10,0))</f>
        <v>#REF!</v>
      </c>
      <c r="G708" s="57">
        <f t="shared" si="48"/>
        <v>186.06727660493038</v>
      </c>
      <c r="H708">
        <v>79857.47</v>
      </c>
      <c r="I708">
        <v>75917.38</v>
      </c>
      <c r="J708">
        <f>(1/(1-91/360*VLOOKUP($A708,Tbills!$B$4:$C$974,2,1)/100))^((1)/91)-1</f>
        <v>1.3809571860834424E-4</v>
      </c>
      <c r="K708" s="2">
        <f t="shared" si="45"/>
        <v>125688.51337554849</v>
      </c>
      <c r="M708">
        <f>M707*(1-M$1+J708)^($A708-$A707)*(1+2*(E708/E707-1))</f>
        <v>77192800100.071655</v>
      </c>
      <c r="O708">
        <f>O707*(1-(O$1+O$5))^($A708-$A707)*(1+1.5*(E708/E707-1))</f>
        <v>112111860.06011233</v>
      </c>
      <c r="Q708">
        <f>Q707*(1-IF($A708&lt;=Q703,Q$1,Q$1+IF(AND(WEEKDAY($A708)&lt;&gt;1,WEEKDAY($A708)&lt;&gt;7),R$1,0)))^($A708-$A707)*(1-0.5*(E708/E707-1))</f>
        <v>17.941834862002725</v>
      </c>
      <c r="S708" s="2">
        <f t="shared" si="44"/>
        <v>144.22948058509226</v>
      </c>
      <c r="U708" s="47">
        <f t="shared" si="46"/>
        <v>176.4288404824276</v>
      </c>
      <c r="W708">
        <f>W707*(1-W$1+J708)^($A708-$A707)*(2-I708/I707)</f>
        <v>37.398383565122437</v>
      </c>
      <c r="Z708">
        <f>Z707*$E708/$E707*(1-(Z$1+Z$5+IF(AND(WEEKDAY(A708)&lt;&gt;1,WEEKDAY(A708)&lt;&gt;7),IF(A708&lt;AA$2,AA$1,AA$3),0)))^($A708-$A707)</f>
        <v>112506.16330619532</v>
      </c>
      <c r="AB708">
        <f>ROW()</f>
        <v>708</v>
      </c>
      <c r="AC708">
        <f>B708/C708</f>
        <v>0.88880597014925367</v>
      </c>
      <c r="AD708">
        <f>AD707*(1-(AD$1+AD$5))^($A708-$A707)*(1+2*(E708/E707-1))</f>
        <v>1466006190.3656962</v>
      </c>
      <c r="AG708">
        <f t="shared" si="47"/>
        <v>17.317117253356333</v>
      </c>
      <c r="AJ708">
        <f>AJ707*(1-AJ$1+J707)^($A708-$A707)*(2-E708/E707)</f>
        <v>16.094117970848359</v>
      </c>
    </row>
    <row r="709" spans="1:36" x14ac:dyDescent="0.25">
      <c r="A709" s="1">
        <v>39092</v>
      </c>
      <c r="B709" s="11">
        <v>11.47</v>
      </c>
      <c r="C709" s="11">
        <v>13.03</v>
      </c>
      <c r="D709">
        <v>47508.74</v>
      </c>
      <c r="E709">
        <v>45153.79</v>
      </c>
      <c r="F709" s="61" t="e">
        <f>IF(A709=#REF!,100,VLOOKUP(A709,#REF!,10,0))</f>
        <v>#REF!</v>
      </c>
      <c r="G709" s="57">
        <f t="shared" si="48"/>
        <v>188.09548993249567</v>
      </c>
      <c r="H709">
        <v>79504.479999999996</v>
      </c>
      <c r="I709">
        <v>75571.320000000007</v>
      </c>
      <c r="J709">
        <f>(1/(1-91/360*VLOOKUP($A709,Tbills!$B$4:$C$974,2,1)/100))^((1)/91)-1</f>
        <v>1.3809571860834424E-4</v>
      </c>
      <c r="K709" s="2">
        <f t="shared" si="45"/>
        <v>124332.77372870489</v>
      </c>
      <c r="M709">
        <f>M708*(1-M$1+J709)^($A709-$A708)*(1+2*(E709/E708-1))</f>
        <v>75516944804.578171</v>
      </c>
      <c r="O709">
        <f>O708*(1-(O$1+O$5))^($A709-$A708)*(1+1.5*(E709/E708-1))</f>
        <v>110277701.36513714</v>
      </c>
      <c r="Q709">
        <f>Q708*(1-IF($A709&lt;=Q704,Q$1,Q$1+IF(AND(WEEKDAY($A709)&lt;&gt;1,WEEKDAY($A709)&lt;&gt;7),R$1,0)))^($A709-$A708)*(1-0.5*(E709/E708-1))</f>
        <v>18.039152195269832</v>
      </c>
      <c r="S709" s="2">
        <f t="shared" si="44"/>
        <v>143.58844890743751</v>
      </c>
      <c r="U709" s="47">
        <f t="shared" si="46"/>
        <v>175.64489040428549</v>
      </c>
      <c r="W709">
        <f>W708*(1-W$1+J709)^($A709-$A708)*(2-I709/I708)</f>
        <v>37.572658042931849</v>
      </c>
      <c r="Z709">
        <f>Z708*$E709/$E708*(1-(Z$1+Z$5+IF(AND(WEEKDAY(A709)&lt;&gt;1,WEEKDAY(A709)&lt;&gt;7),IF(A709&lt;AA$2,AA$1,AA$3),0)))^($A709-$A708)</f>
        <v>111276.59654664386</v>
      </c>
      <c r="AB709">
        <f>ROW()</f>
        <v>709</v>
      </c>
      <c r="AC709">
        <f>B709/C709</f>
        <v>0.88027628549501158</v>
      </c>
      <c r="AD709">
        <f>AD708*(1-(AD$1+AD$5))^($A709-$A708)*(1+2*(E709/E708-1))</f>
        <v>1433997669.2074301</v>
      </c>
      <c r="AG709">
        <f t="shared" si="47"/>
        <v>17.505065935701655</v>
      </c>
      <c r="AJ709">
        <f>AJ708*(1-AJ$1+J708)^($A709-$A708)*(2-E709/E708)</f>
        <v>16.271195782314251</v>
      </c>
    </row>
    <row r="710" spans="1:36" x14ac:dyDescent="0.25">
      <c r="A710" s="1">
        <v>39093</v>
      </c>
      <c r="B710" s="11">
        <v>10.87</v>
      </c>
      <c r="C710" s="11">
        <v>12.59</v>
      </c>
      <c r="D710">
        <v>44257.9</v>
      </c>
      <c r="E710">
        <v>42057.86</v>
      </c>
      <c r="F710" s="61" t="e">
        <f>IF(A710=#REF!,100,VLOOKUP(A710,#REF!,10,0))</f>
        <v>#REF!</v>
      </c>
      <c r="G710" s="57">
        <f t="shared" si="48"/>
        <v>200.99209219216672</v>
      </c>
      <c r="H710">
        <v>78522.81</v>
      </c>
      <c r="I710">
        <v>74627.78</v>
      </c>
      <c r="J710">
        <f>(1/(1-91/360*VLOOKUP($A710,Tbills!$B$4:$C$974,2,1)/100))^((1)/91)-1</f>
        <v>1.3809571860834424E-4</v>
      </c>
      <c r="K710" s="2">
        <f t="shared" si="45"/>
        <v>115822.33691739528</v>
      </c>
      <c r="M710">
        <f>M709*(1-M$1+J710)^($A710-$A709)*(1+2*(E710/E709-1))</f>
        <v>65167491520.254692</v>
      </c>
      <c r="O710">
        <f>O709*(1-(O$1+O$5))^($A710-$A709)*(1+1.5*(E710/E709-1))</f>
        <v>98935111.884393379</v>
      </c>
      <c r="Q710">
        <f>Q709*(1-IF($A710&lt;=Q705,Q$1,Q$1+IF(AND(WEEKDAY($A710)&lt;&gt;1,WEEKDAY($A710)&lt;&gt;7),R$1,0)))^($A710-$A709)*(1-0.5*(E710/E709-1))</f>
        <v>18.657085909917729</v>
      </c>
      <c r="S710" s="2">
        <f t="shared" si="44"/>
        <v>141.81205345741742</v>
      </c>
      <c r="U710" s="47">
        <f t="shared" si="46"/>
        <v>173.47210081858515</v>
      </c>
      <c r="W710">
        <f>W709*(1-W$1+J710)^($A710-$A709)*(2-I710/I709)</f>
        <v>38.045615004163551</v>
      </c>
      <c r="Z710">
        <f>Z709*$E710/$E709*(1-(Z$1+Z$5+IF(AND(WEEKDAY(A710)&lt;&gt;1,WEEKDAY(A710)&lt;&gt;7),IF(A710&lt;AA$2,AA$1,AA$3),0)))^($A710-$A709)</f>
        <v>103644.03269584074</v>
      </c>
      <c r="AB710">
        <f>ROW()</f>
        <v>710</v>
      </c>
      <c r="AC710">
        <f>B710/C710</f>
        <v>0.86338363780778393</v>
      </c>
      <c r="AD710">
        <f>AD709*(1-(AD$1+AD$5))^($A710-$A709)*(1+2*(E710/E709-1))</f>
        <v>1237314387.5848002</v>
      </c>
      <c r="AG710">
        <f t="shared" si="47"/>
        <v>18.704414220116572</v>
      </c>
      <c r="AJ710">
        <f>AJ709*(1-AJ$1+J709)^($A710-$A709)*(2-E710/E709)</f>
        <v>17.388574017992646</v>
      </c>
    </row>
    <row r="711" spans="1:36" x14ac:dyDescent="0.25">
      <c r="A711" s="1">
        <v>39094</v>
      </c>
      <c r="B711" s="11">
        <v>10.15</v>
      </c>
      <c r="C711" s="11">
        <v>12.11</v>
      </c>
      <c r="D711">
        <v>43482.59</v>
      </c>
      <c r="E711">
        <v>41315.279999999999</v>
      </c>
      <c r="F711" s="61" t="e">
        <f>IF(A711=#REF!,100,VLOOKUP(A711,#REF!,10,0))</f>
        <v>#REF!</v>
      </c>
      <c r="G711" s="57">
        <f t="shared" si="48"/>
        <v>204.54083927107325</v>
      </c>
      <c r="H711">
        <v>77403.539999999994</v>
      </c>
      <c r="I711">
        <v>73553.72</v>
      </c>
      <c r="J711">
        <f>(1/(1-91/360*VLOOKUP($A711,Tbills!$B$4:$C$974,2,1)/100))^((1)/91)-1</f>
        <v>1.3809571860834424E-4</v>
      </c>
      <c r="K711" s="2">
        <f t="shared" si="45"/>
        <v>113790.5862497341</v>
      </c>
      <c r="M711">
        <f>M710*(1-M$1+J711)^($A711-$A710)*(1+2*(E711/E710-1))</f>
        <v>62872116816.085983</v>
      </c>
      <c r="O711">
        <f>O710*(1-(O$1+O$5))^($A711-$A710)*(1+1.5*(E711/E710-1))</f>
        <v>96313968.147042409</v>
      </c>
      <c r="Q711">
        <f>Q710*(1-IF($A711&lt;=Q706,Q$1,Q$1+IF(AND(WEEKDAY($A711)&lt;&gt;1,WEEKDAY($A711)&lt;&gt;7),R$1,0)))^($A711-$A710)*(1-0.5*(E711/E710-1))</f>
        <v>18.821302206895083</v>
      </c>
      <c r="S711" s="2">
        <f t="shared" si="44"/>
        <v>139.78724525895495</v>
      </c>
      <c r="U711" s="47">
        <f t="shared" si="46"/>
        <v>170.99543435561887</v>
      </c>
      <c r="W711">
        <f>W710*(1-W$1+J711)^($A711-$A710)*(2-I711/I710)</f>
        <v>38.59707829056331</v>
      </c>
      <c r="Z711">
        <f>Z710*$E711/$E710*(1-(Z$1+Z$5+IF(AND(WEEKDAY(A711)&lt;&gt;1,WEEKDAY(A711)&lt;&gt;7),IF(A711&lt;AA$2,AA$1,AA$3),0)))^($A711-$A710)</f>
        <v>101811.1489260353</v>
      </c>
      <c r="AB711">
        <f>ROW()</f>
        <v>711</v>
      </c>
      <c r="AC711">
        <f>B711/C711</f>
        <v>0.83815028901734112</v>
      </c>
      <c r="AD711">
        <f>AD710*(1-(AD$1+AD$5))^($A711-$A710)*(1+2*(E711/E710-1))</f>
        <v>1193581740.5350816</v>
      </c>
      <c r="AG711">
        <f t="shared" si="47"/>
        <v>19.033775668553339</v>
      </c>
      <c r="AJ711">
        <f>AJ710*(1-AJ$1+J710)^($A711-$A710)*(2-E711/E710)</f>
        <v>17.697378527478595</v>
      </c>
    </row>
    <row r="712" spans="1:36" x14ac:dyDescent="0.25">
      <c r="A712" s="1">
        <v>39098</v>
      </c>
      <c r="B712" s="11">
        <v>10.74</v>
      </c>
      <c r="C712" s="11">
        <v>12.35</v>
      </c>
      <c r="D712">
        <v>42877.64</v>
      </c>
      <c r="E712">
        <v>40717.65</v>
      </c>
      <c r="F712" s="61" t="e">
        <f>IF(A712=#REF!,100,VLOOKUP(A712,#REF!,10,0))</f>
        <v>#REF!</v>
      </c>
      <c r="G712" s="57">
        <f t="shared" si="48"/>
        <v>207.49954466466059</v>
      </c>
      <c r="H712">
        <v>77456.17</v>
      </c>
      <c r="I712">
        <v>73563.09</v>
      </c>
      <c r="J712">
        <f>(1/(1-91/360*VLOOKUP($A712,Tbills!$B$4:$C$974,2,1)/100))^((1)/91)-1</f>
        <v>1.390804152545666E-4</v>
      </c>
      <c r="K712" s="2">
        <f t="shared" si="45"/>
        <v>112196.53505963739</v>
      </c>
      <c r="M712">
        <f>M711*(1-M$1+J712)^($A712-$A711)*(1+2*(E712/E711-1))</f>
        <v>61076141551.557228</v>
      </c>
      <c r="O712">
        <f>O711*(1-(O$1+O$5))^($A712-$A711)*(1+1.5*(E712/E711-1))</f>
        <v>94220566.149565086</v>
      </c>
      <c r="Q712">
        <f>Q711*(1-IF($A712&lt;=Q707,Q$1,Q$1+IF(AND(WEEKDAY($A712)&lt;&gt;1,WEEKDAY($A712)&lt;&gt;7),R$1,0)))^($A712-$A711)*(1-0.5*(E712/E711-1))</f>
        <v>18.955454721343987</v>
      </c>
      <c r="S712" s="2">
        <f t="shared" ref="S712:S775" si="49">S711*$H712/$H711*(1-S$1)^($A712-$A711)</f>
        <v>139.86864981151007</v>
      </c>
      <c r="U712" s="47">
        <f t="shared" si="46"/>
        <v>171.09576289942356</v>
      </c>
      <c r="W712">
        <f>W711*(1-W$1+J712)^($A712-$A711)*(2-I712/I711)</f>
        <v>38.607923956941463</v>
      </c>
      <c r="Z712">
        <f>Z711*$E712/$E711*(1-(Z$1+Z$5+IF(AND(WEEKDAY(A712)&lt;&gt;1,WEEKDAY(A712)&lt;&gt;7),IF(A712&lt;AA$2,AA$1,AA$3),0)))^($A712-$A711)</f>
        <v>100326.89433494356</v>
      </c>
      <c r="AB712">
        <f>ROW()</f>
        <v>712</v>
      </c>
      <c r="AC712">
        <f>B712/C712</f>
        <v>0.86963562753036439</v>
      </c>
      <c r="AD712">
        <f>AD711*(1-(AD$1+AD$5))^($A712-$A711)*(1+2*(E712/E711-1))</f>
        <v>1158894936.3824887</v>
      </c>
      <c r="AG712">
        <f t="shared" si="47"/>
        <v>19.305504234409646</v>
      </c>
      <c r="AJ712">
        <f>AJ711*(1-AJ$1+J711)^($A712-$A711)*(2-E712/E711)</f>
        <v>17.960635146303296</v>
      </c>
    </row>
    <row r="713" spans="1:36" x14ac:dyDescent="0.25">
      <c r="A713" s="1">
        <v>39099</v>
      </c>
      <c r="B713" s="11">
        <v>10.59</v>
      </c>
      <c r="C713" s="11">
        <v>12.13</v>
      </c>
      <c r="D713">
        <v>42919.64</v>
      </c>
      <c r="E713">
        <v>40751.870000000003</v>
      </c>
      <c r="F713" s="61" t="e">
        <f>IF(A713=#REF!,100,VLOOKUP(A713,#REF!,10,0))</f>
        <v>#REF!</v>
      </c>
      <c r="G713" s="57">
        <f t="shared" si="48"/>
        <v>207.32515752742586</v>
      </c>
      <c r="H713">
        <v>76884.570000000007</v>
      </c>
      <c r="I713">
        <v>73009.98</v>
      </c>
      <c r="J713">
        <f>(1/(1-91/360*VLOOKUP($A713,Tbills!$B$4:$C$974,2,1)/100))^((1)/91)-1</f>
        <v>1.390804152545666E-4</v>
      </c>
      <c r="K713" s="2">
        <f t="shared" ref="K713:K776" si="50">K712*$D713/$D712*(1-K$1)^($A713-$A712)</f>
        <v>112303.69667158536</v>
      </c>
      <c r="M713">
        <f>M712*(1-M$1+J713)^($A713-$A712)*(1+2*(E713/E712-1))</f>
        <v>61184544147.098091</v>
      </c>
      <c r="O713">
        <f>O712*(1-(O$1+O$5))^($A713-$A712)*(1+1.5*(E713/E712-1))</f>
        <v>94338439.049976036</v>
      </c>
      <c r="Q713">
        <f>Q712*(1-IF($A713&lt;=Q708,Q$1,Q$1+IF(AND(WEEKDAY($A713)&lt;&gt;1,WEEKDAY($A713)&lt;&gt;7),R$1,0)))^($A713-$A712)*(1-0.5*(E713/E712-1))</f>
        <v>18.946996278985115</v>
      </c>
      <c r="S713" s="2">
        <f t="shared" si="49"/>
        <v>138.83308176394505</v>
      </c>
      <c r="U713" s="47">
        <f t="shared" ref="U713:U776" si="51">U712*$H713/$H712*(1-(U$1+U$5+IF(AND(WEEKDAY($A713)&lt;&gt;1,WEEKDAY($A713)&lt;&gt;7),IF($A713&lt;V$2,V$1,V$3),0)))^($A713-$A712)</f>
        <v>169.82917976426566</v>
      </c>
      <c r="W713">
        <f>W712*(1-W$1+J713)^($A713-$A712)*(2-I713/I712)</f>
        <v>38.902182508760212</v>
      </c>
      <c r="Z713">
        <f>Z712*$E713/$E712*(1-(Z$1+Z$5+IF(AND(WEEKDAY(A713)&lt;&gt;1,WEEKDAY(A713)&lt;&gt;7),IF(A713&lt;AA$2,AA$1,AA$3),0)))^($A713-$A712)</f>
        <v>100408.32270063914</v>
      </c>
      <c r="AB713">
        <f>ROW()</f>
        <v>713</v>
      </c>
      <c r="AC713">
        <f>B713/C713</f>
        <v>0.8730420445177246</v>
      </c>
      <c r="AD713">
        <f>AD712*(1-(AD$1+AD$5))^($A713-$A712)*(1+2*(E713/E712-1))</f>
        <v>1160803738.6651607</v>
      </c>
      <c r="AG713">
        <f t="shared" ref="AG713:AG776" si="52">AG712*(1-IF($A713&lt;=AH$3,AG$1,AG$1+IF(AND(WEEKDAY($A713)&lt;&gt;1,WEEKDAY($A713)&lt;&gt;7),AH$1,0)))^($A713-$A712)*(2-$E713/$E712)</f>
        <v>19.28838106332806</v>
      </c>
      <c r="AJ713">
        <f>AJ712*(1-AJ$1+J712)^($A713-$A712)*(2-E713/E712)</f>
        <v>17.947372771364918</v>
      </c>
    </row>
    <row r="714" spans="1:36" x14ac:dyDescent="0.25">
      <c r="A714" s="1">
        <v>39100</v>
      </c>
      <c r="B714" s="11">
        <v>10.85</v>
      </c>
      <c r="C714" s="11">
        <v>12.15</v>
      </c>
      <c r="D714">
        <v>43437.01</v>
      </c>
      <c r="E714">
        <v>41237.440000000002</v>
      </c>
      <c r="F714" s="61" t="e">
        <f>IF(A714=#REF!,100,VLOOKUP(A714,#REF!,10,0))</f>
        <v>#REF!</v>
      </c>
      <c r="G714" s="57">
        <f t="shared" si="48"/>
        <v>204.85481992719812</v>
      </c>
      <c r="H714">
        <v>76066.960000000006</v>
      </c>
      <c r="I714">
        <v>72223.41</v>
      </c>
      <c r="J714">
        <f>(1/(1-91/360*VLOOKUP($A714,Tbills!$B$4:$C$974,2,1)/100))^((1)/91)-1</f>
        <v>1.390804152545666E-4</v>
      </c>
      <c r="K714" s="2">
        <f t="shared" si="50"/>
        <v>113654.67764900553</v>
      </c>
      <c r="M714">
        <f>M713*(1-M$1+J714)^($A714-$A713)*(1+2*(E714/E713-1))</f>
        <v>62648486843.552437</v>
      </c>
      <c r="O714">
        <f>O713*(1-(O$1+O$5))^($A714-$A713)*(1+1.5*(E714/E713-1))</f>
        <v>96023621.843636736</v>
      </c>
      <c r="Q714">
        <f>Q713*(1-IF($A714&lt;=Q709,Q$1,Q$1+IF(AND(WEEKDAY($A714)&lt;&gt;1,WEEKDAY($A714)&lt;&gt;7),R$1,0)))^($A714-$A713)*(1-0.5*(E714/E713-1))</f>
        <v>18.833626679449175</v>
      </c>
      <c r="S714" s="2">
        <f t="shared" si="49"/>
        <v>137.35334634658386</v>
      </c>
      <c r="U714" s="47">
        <f t="shared" si="51"/>
        <v>168.01926036336604</v>
      </c>
      <c r="W714">
        <f>W713*(1-W$1+J714)^($A714-$A713)*(2-I714/I713)</f>
        <v>39.325308035733926</v>
      </c>
      <c r="Z714">
        <f>Z713*$E714/$E713*(1-(Z$1+Z$5+IF(AND(WEEKDAY(A714)&lt;&gt;1,WEEKDAY(A714)&lt;&gt;7),IF(A714&lt;AA$2,AA$1,AA$3),0)))^($A714-$A713)</f>
        <v>101601.79324850877</v>
      </c>
      <c r="AB714">
        <f>ROW()</f>
        <v>714</v>
      </c>
      <c r="AC714">
        <f>B714/C714</f>
        <v>0.89300411522633738</v>
      </c>
      <c r="AD714">
        <f>AD713*(1-(AD$1+AD$5))^($A714-$A713)*(1+2*(E714/E713-1))</f>
        <v>1188426295.4483638</v>
      </c>
      <c r="AG714">
        <f t="shared" si="52"/>
        <v>19.057666915851634</v>
      </c>
      <c r="AJ714">
        <f>AJ713*(1-AJ$1+J713)^($A714-$A713)*(2-E714/E713)</f>
        <v>17.735335262296218</v>
      </c>
    </row>
    <row r="715" spans="1:36" x14ac:dyDescent="0.25">
      <c r="A715" s="1">
        <v>39101</v>
      </c>
      <c r="B715" s="11">
        <v>10.4</v>
      </c>
      <c r="C715" s="11">
        <v>11.96</v>
      </c>
      <c r="D715">
        <v>42209.05</v>
      </c>
      <c r="E715">
        <v>40065.919999999998</v>
      </c>
      <c r="F715" s="61" t="e">
        <f>IF(A715=#REF!,100,VLOOKUP(A715,#REF!,10,0))</f>
        <v>#REF!</v>
      </c>
      <c r="G715" s="57">
        <f t="shared" si="48"/>
        <v>210.67456816183906</v>
      </c>
      <c r="H715">
        <v>75564.22</v>
      </c>
      <c r="I715">
        <v>71736.03</v>
      </c>
      <c r="J715">
        <f>(1/(1-91/360*VLOOKUP($A715,Tbills!$B$4:$C$974,2,1)/100))^((1)/91)-1</f>
        <v>1.390804152545666E-4</v>
      </c>
      <c r="K715" s="2">
        <f t="shared" si="50"/>
        <v>110438.97813026384</v>
      </c>
      <c r="M715">
        <f>M714*(1-M$1+J715)^($A715-$A714)*(1+2*(E715/E714-1))</f>
        <v>59094455170.491966</v>
      </c>
      <c r="O715">
        <f>O714*(1-(O$1+O$5))^($A715-$A714)*(1+1.5*(E715/E714-1))</f>
        <v>91930818.252622485</v>
      </c>
      <c r="Q715">
        <f>Q714*(1-IF($A715&lt;=Q710,Q$1,Q$1+IF(AND(WEEKDAY($A715)&lt;&gt;1,WEEKDAY($A715)&lt;&gt;7),R$1,0)))^($A715-$A714)*(1-0.5*(E715/E714-1))</f>
        <v>19.100653047659517</v>
      </c>
      <c r="S715" s="2">
        <f t="shared" si="49"/>
        <v>136.44222674496515</v>
      </c>
      <c r="U715" s="47">
        <f t="shared" si="51"/>
        <v>166.90490442066115</v>
      </c>
      <c r="W715">
        <f>W714*(1-W$1+J715)^($A715-$A714)*(2-I715/I714)</f>
        <v>39.594726135864164</v>
      </c>
      <c r="Z715">
        <f>Z714*$E715/$E714*(1-(Z$1+Z$5+IF(AND(WEEKDAY(A715)&lt;&gt;1,WEEKDAY(A715)&lt;&gt;7),IF(A715&lt;AA$2,AA$1,AA$3),0)))^($A715-$A714)</f>
        <v>98712.534430565618</v>
      </c>
      <c r="AB715">
        <f>ROW()</f>
        <v>715</v>
      </c>
      <c r="AC715">
        <f>B715/C715</f>
        <v>0.86956521739130432</v>
      </c>
      <c r="AD715">
        <f>AD714*(1-(AD$1+AD$5))^($A715-$A714)*(1+2*(E715/E714-1))</f>
        <v>1120864196.4584246</v>
      </c>
      <c r="AG715">
        <f t="shared" si="52"/>
        <v>19.59816591423774</v>
      </c>
      <c r="AJ715">
        <f>AJ714*(1-AJ$1+J714)^($A715-$A714)*(2-E715/E714)</f>
        <v>18.241042909028213</v>
      </c>
    </row>
    <row r="716" spans="1:36" x14ac:dyDescent="0.25">
      <c r="A716" s="1">
        <v>39104</v>
      </c>
      <c r="B716" s="11">
        <v>10.77</v>
      </c>
      <c r="C716" s="11">
        <v>12.26</v>
      </c>
      <c r="D716">
        <v>42764.36</v>
      </c>
      <c r="E716">
        <v>40576.31</v>
      </c>
      <c r="F716" s="61" t="e">
        <f>IF(A716=#REF!,100,VLOOKUP(A716,#REF!,10,0))</f>
        <v>#REF!</v>
      </c>
      <c r="G716" s="57">
        <f t="shared" si="48"/>
        <v>207.99083613112265</v>
      </c>
      <c r="H716">
        <v>75616.61</v>
      </c>
      <c r="I716">
        <v>71755.83</v>
      </c>
      <c r="J716">
        <f>(1/(1-91/360*VLOOKUP($A716,Tbills!$B$4:$C$974,2,1)/100))^((1)/91)-1</f>
        <v>1.3964313910097559E-4</v>
      </c>
      <c r="K716" s="2">
        <f t="shared" si="50"/>
        <v>111883.7488013603</v>
      </c>
      <c r="M716">
        <f>M715*(1-M$1+J716)^($A716-$A715)*(1+2*(E716/E715-1))</f>
        <v>60617205321.630516</v>
      </c>
      <c r="O716">
        <f>O715*(1-(O$1+O$5))^($A716-$A715)*(1+1.5*(E716/E715-1))</f>
        <v>93684749.627074182</v>
      </c>
      <c r="Q716">
        <f>Q715*(1-IF($A716&lt;=Q711,Q$1,Q$1+IF(AND(WEEKDAY($A716)&lt;&gt;1,WEEKDAY($A716)&lt;&gt;7),R$1,0)))^($A716-$A715)*(1-0.5*(E716/E715-1))</f>
        <v>18.977511880437095</v>
      </c>
      <c r="S716" s="2">
        <f t="shared" si="49"/>
        <v>136.52683701685081</v>
      </c>
      <c r="U716" s="47">
        <f t="shared" si="51"/>
        <v>167.0089542280389</v>
      </c>
      <c r="W716">
        <f>W715*(1-W$1+J716)^($A716-$A715)*(2-I716/I715)</f>
        <v>39.595989413067457</v>
      </c>
      <c r="Z716">
        <f>Z715*$E716/$E715*(1-(Z$1+Z$5+IF(AND(WEEKDAY(A716)&lt;&gt;1,WEEKDAY(A716)&lt;&gt;7),IF(A716&lt;AA$2,AA$1,AA$3),0)))^($A716-$A715)</f>
        <v>99961.382072494045</v>
      </c>
      <c r="AB716">
        <f>ROW()</f>
        <v>716</v>
      </c>
      <c r="AC716">
        <f>B716/C716</f>
        <v>0.87846655791190864</v>
      </c>
      <c r="AD716">
        <f>AD715*(1-(AD$1+AD$5))^($A716-$A715)*(1+2*(E716/E715-1))</f>
        <v>1149304830.8339221</v>
      </c>
      <c r="AG716">
        <f t="shared" si="52"/>
        <v>19.345806285761171</v>
      </c>
      <c r="AJ716">
        <f>AJ715*(1-AJ$1+J715)^($A716-$A715)*(2-E716/E715)</f>
        <v>18.014191006772947</v>
      </c>
    </row>
    <row r="717" spans="1:36" x14ac:dyDescent="0.25">
      <c r="A717" s="1">
        <v>39105</v>
      </c>
      <c r="B717" s="11">
        <v>10.34</v>
      </c>
      <c r="C717" s="11">
        <v>11.84</v>
      </c>
      <c r="D717">
        <v>41479.17</v>
      </c>
      <c r="E717">
        <v>39351.21</v>
      </c>
      <c r="F717" s="61" t="e">
        <f>IF(A717=#REF!,100,VLOOKUP(A717,#REF!,10,0))</f>
        <v>#REF!</v>
      </c>
      <c r="G717" s="57">
        <f t="shared" si="48"/>
        <v>214.27059822245715</v>
      </c>
      <c r="H717">
        <v>74845.58</v>
      </c>
      <c r="I717">
        <v>71014.14</v>
      </c>
      <c r="J717">
        <f>(1/(1-91/360*VLOOKUP($A717,Tbills!$B$4:$C$974,2,1)/100))^((1)/91)-1</f>
        <v>1.3964313910097559E-4</v>
      </c>
      <c r="K717" s="2">
        <f t="shared" si="50"/>
        <v>108518.67949006805</v>
      </c>
      <c r="M717">
        <f>M716*(1-M$1+J717)^($A717-$A716)*(1+2*(E717/E716-1))</f>
        <v>56962214964.689613</v>
      </c>
      <c r="O717">
        <f>O716*(1-(O$1+O$5))^($A717-$A716)*(1+1.5*(E717/E716-1))</f>
        <v>89441027.59054929</v>
      </c>
      <c r="Q717">
        <f>Q716*(1-IF($A717&lt;=Q712,Q$1,Q$1+IF(AND(WEEKDAY($A717)&lt;&gt;1,WEEKDAY($A717)&lt;&gt;7),R$1,0)))^($A717-$A716)*(1-0.5*(E717/E716-1))</f>
        <v>19.263499696305082</v>
      </c>
      <c r="S717" s="2">
        <f t="shared" si="49"/>
        <v>135.13143660323433</v>
      </c>
      <c r="U717" s="47">
        <f t="shared" si="51"/>
        <v>165.30218626896294</v>
      </c>
      <c r="W717">
        <f>W716*(1-W$1+J717)^($A717-$A716)*(2-I717/I716)</f>
        <v>40.009372370785663</v>
      </c>
      <c r="Z717">
        <f>Z716*$E717/$E716*(1-(Z$1+Z$5+IF(AND(WEEKDAY(A717)&lt;&gt;1,WEEKDAY(A717)&lt;&gt;7),IF(A717&lt;AA$2,AA$1,AA$3),0)))^($A717-$A716)</f>
        <v>96940.509854895601</v>
      </c>
      <c r="AB717">
        <f>ROW()</f>
        <v>717</v>
      </c>
      <c r="AC717">
        <f>B717/C717</f>
        <v>0.87331081081081086</v>
      </c>
      <c r="AD717">
        <f>AD716*(1-(AD$1+AD$5))^($A717-$A716)*(1+2*(E717/E716-1))</f>
        <v>1079867680.9134657</v>
      </c>
      <c r="AG717">
        <f t="shared" si="52"/>
        <v>19.928976185648718</v>
      </c>
      <c r="AJ717">
        <f>AJ716*(1-AJ$1+J716)^($A717-$A716)*(2-E717/E716)</f>
        <v>18.559989476594208</v>
      </c>
    </row>
    <row r="718" spans="1:36" x14ac:dyDescent="0.25">
      <c r="A718" s="1">
        <v>39106</v>
      </c>
      <c r="B718" s="11">
        <v>9.89</v>
      </c>
      <c r="C718" s="11">
        <v>11.36</v>
      </c>
      <c r="D718">
        <v>41025.949999999997</v>
      </c>
      <c r="E718">
        <v>38915.74</v>
      </c>
      <c r="F718" s="61" t="e">
        <f>IF(A718=#REF!,100,VLOOKUP(A718,#REF!,10,0))</f>
        <v>#REF!</v>
      </c>
      <c r="G718" s="57">
        <f t="shared" si="48"/>
        <v>216.64176844588695</v>
      </c>
      <c r="H718">
        <v>73784.58</v>
      </c>
      <c r="I718">
        <v>69997.539999999994</v>
      </c>
      <c r="J718">
        <f>(1/(1-91/360*VLOOKUP($A718,Tbills!$B$4:$C$974,2,1)/100))^((1)/91)-1</f>
        <v>1.3964313910097559E-4</v>
      </c>
      <c r="K718" s="2">
        <f t="shared" si="50"/>
        <v>107330.33860638112</v>
      </c>
      <c r="M718">
        <f>M717*(1-M$1+J718)^($A718-$A717)*(1+2*(E718/E717-1))</f>
        <v>55706760009.858551</v>
      </c>
      <c r="O718">
        <f>O717*(1-(O$1+O$5))^($A718-$A717)*(1+1.5*(E718/E717-1))</f>
        <v>87955520.13311559</v>
      </c>
      <c r="Q718">
        <f>Q717*(1-IF($A718&lt;=Q713,Q$1,Q$1+IF(AND(WEEKDAY($A718)&lt;&gt;1,WEEKDAY($A718)&lt;&gt;7),R$1,0)))^($A718-$A717)*(1-0.5*(E718/E717-1))</f>
        <v>19.369582814913816</v>
      </c>
      <c r="S718" s="2">
        <f t="shared" si="49"/>
        <v>133.21258483706356</v>
      </c>
      <c r="U718" s="47">
        <f t="shared" si="51"/>
        <v>162.95509170985784</v>
      </c>
      <c r="W718">
        <f>W717*(1-W$1+J718)^($A718-$A717)*(2-I718/I717)</f>
        <v>40.586290927782379</v>
      </c>
      <c r="Z718">
        <f>Z717*$E718/$E717*(1-(Z$1+Z$5+IF(AND(WEEKDAY(A718)&lt;&gt;1,WEEKDAY(A718)&lt;&gt;7),IF(A718&lt;AA$2,AA$1,AA$3),0)))^($A718-$A717)</f>
        <v>95864.984905725607</v>
      </c>
      <c r="AB718">
        <f>ROW()</f>
        <v>718</v>
      </c>
      <c r="AC718">
        <f>B718/C718</f>
        <v>0.87059859154929586</v>
      </c>
      <c r="AD718">
        <f>AD717*(1-(AD$1+AD$5))^($A718-$A717)*(1+2*(E718/E717-1))</f>
        <v>1055931942.7897958</v>
      </c>
      <c r="AG718">
        <f t="shared" si="52"/>
        <v>20.148576581858091</v>
      </c>
      <c r="AJ718">
        <f>AJ717*(1-AJ$1+J717)^($A718-$A717)*(2-E718/E717)</f>
        <v>18.767305200044632</v>
      </c>
    </row>
    <row r="719" spans="1:36" x14ac:dyDescent="0.25">
      <c r="A719" s="1">
        <v>39107</v>
      </c>
      <c r="B719" s="11">
        <v>11.22</v>
      </c>
      <c r="C719" s="11">
        <v>12.18</v>
      </c>
      <c r="D719">
        <v>42570.55</v>
      </c>
      <c r="E719">
        <v>40375.46</v>
      </c>
      <c r="F719" s="61" t="e">
        <f>IF(A719=#REF!,100,VLOOKUP(A719,#REF!,10,0))</f>
        <v>#REF!</v>
      </c>
      <c r="G719" s="57">
        <f t="shared" si="48"/>
        <v>208.51558808195631</v>
      </c>
      <c r="H719">
        <v>74176.19</v>
      </c>
      <c r="I719">
        <v>70359.28</v>
      </c>
      <c r="J719">
        <f>(1/(1-91/360*VLOOKUP($A719,Tbills!$B$4:$C$974,2,1)/100))^((1)/91)-1</f>
        <v>1.3964313910097559E-4</v>
      </c>
      <c r="K719" s="2">
        <f t="shared" si="50"/>
        <v>111368.53954501565</v>
      </c>
      <c r="M719">
        <f>M718*(1-M$1+J719)^($A719-$A718)*(1+2*(E719/E718-1))</f>
        <v>59891509692.872238</v>
      </c>
      <c r="O719">
        <f>O718*(1-(O$1+O$5))^($A719-$A718)*(1+1.5*(E719/E718-1))</f>
        <v>92903414.716958448</v>
      </c>
      <c r="Q719">
        <f>Q718*(1-IF($A719&lt;=Q714,Q$1,Q$1+IF(AND(WEEKDAY($A719)&lt;&gt;1,WEEKDAY($A719)&lt;&gt;7),R$1,0)))^($A719-$A718)*(1-0.5*(E719/E718-1))</f>
        <v>19.005813945653763</v>
      </c>
      <c r="S719" s="2">
        <f t="shared" si="49"/>
        <v>133.91634220005025</v>
      </c>
      <c r="U719" s="47">
        <f t="shared" si="51"/>
        <v>163.81615721094653</v>
      </c>
      <c r="W719">
        <f>W718*(1-W$1+J719)^($A719-$A718)*(2-I719/I718)</f>
        <v>40.380690129735491</v>
      </c>
      <c r="Z719">
        <f>Z718*$E719/$E718*(1-(Z$1+Z$5+IF(AND(WEEKDAY(A719)&lt;&gt;1,WEEKDAY(A719)&lt;&gt;7),IF(A719&lt;AA$2,AA$1,AA$3),0)))^($A719-$A718)</f>
        <v>99457.996112617373</v>
      </c>
      <c r="AB719">
        <f>ROW()</f>
        <v>719</v>
      </c>
      <c r="AC719">
        <f>B719/C719</f>
        <v>0.92118226600985231</v>
      </c>
      <c r="AD719">
        <f>AD718*(1-(AD$1+AD$5))^($A719-$A718)*(1+2*(E719/E718-1))</f>
        <v>1135109193.7068934</v>
      </c>
      <c r="AG719">
        <f t="shared" si="52"/>
        <v>19.39190511825235</v>
      </c>
      <c r="AJ719">
        <f>AJ718*(1-AJ$1+J718)^($A719-$A718)*(2-E719/E718)</f>
        <v>18.065202444952146</v>
      </c>
    </row>
    <row r="720" spans="1:36" x14ac:dyDescent="0.25">
      <c r="A720" s="1">
        <v>39108</v>
      </c>
      <c r="B720" s="11">
        <v>11.13</v>
      </c>
      <c r="C720" s="11">
        <v>12.14</v>
      </c>
      <c r="D720">
        <v>42690.25</v>
      </c>
      <c r="E720">
        <v>40483.35</v>
      </c>
      <c r="F720" s="61" t="e">
        <f>IF(A720=#REF!,100,VLOOKUP(A720,#REF!,10,0))</f>
        <v>#REF!</v>
      </c>
      <c r="G720" s="57">
        <f t="shared" si="48"/>
        <v>207.95839946297434</v>
      </c>
      <c r="H720">
        <v>74134.600000000006</v>
      </c>
      <c r="I720">
        <v>70310</v>
      </c>
      <c r="J720">
        <f>(1/(1-91/360*VLOOKUP($A720,Tbills!$B$4:$C$974,2,1)/100))^((1)/91)-1</f>
        <v>1.3964313910097559E-4</v>
      </c>
      <c r="K720" s="2">
        <f t="shared" si="50"/>
        <v>111678.96274081284</v>
      </c>
      <c r="M720">
        <f>M719*(1-M$1+J720)^($A720-$A719)*(1+2*(E720/E719-1))</f>
        <v>60217276249.67627</v>
      </c>
      <c r="O720">
        <f>O719*(1-(O$1+O$5))^($A720-$A719)*(1+1.5*(E720/E719-1))</f>
        <v>93274900.54727459</v>
      </c>
      <c r="Q720">
        <f>Q719*(1-IF($A720&lt;=Q715,Q$1,Q$1+IF(AND(WEEKDAY($A720)&lt;&gt;1,WEEKDAY($A720)&lt;&gt;7),R$1,0)))^($A720-$A719)*(1-0.5*(E720/E719-1))</f>
        <v>18.979926573658069</v>
      </c>
      <c r="S720" s="2">
        <f t="shared" si="49"/>
        <v>133.83799284514669</v>
      </c>
      <c r="U720" s="47">
        <f t="shared" si="51"/>
        <v>163.72049403617868</v>
      </c>
      <c r="W720">
        <f>W719*(1-W$1+J720)^($A720-$A719)*(2-I720/I719)</f>
        <v>40.413121229260575</v>
      </c>
      <c r="Z720">
        <f>Z719*$E720/$E719*(1-(Z$1+Z$5+IF(AND(WEEKDAY(A720)&lt;&gt;1,WEEKDAY(A720)&lt;&gt;7),IF(A720&lt;AA$2,AA$1,AA$3),0)))^($A720-$A719)</f>
        <v>99720.895791297997</v>
      </c>
      <c r="AB720">
        <f>ROW()</f>
        <v>720</v>
      </c>
      <c r="AC720">
        <f>B720/C720</f>
        <v>0.91680395387149916</v>
      </c>
      <c r="AD720">
        <f>AD719*(1-(AD$1+AD$5))^($A720-$A719)*(1+2*(E720/E719-1))</f>
        <v>1141137141.8945305</v>
      </c>
      <c r="AG720">
        <f t="shared" si="52"/>
        <v>19.339185924633369</v>
      </c>
      <c r="AJ720">
        <f>AJ719*(1-AJ$1+J719)^($A720-$A719)*(2-E720/E719)</f>
        <v>18.018778755499394</v>
      </c>
    </row>
    <row r="721" spans="1:36" x14ac:dyDescent="0.25">
      <c r="A721" s="1">
        <v>39111</v>
      </c>
      <c r="B721" s="11">
        <v>11.45</v>
      </c>
      <c r="C721" s="11">
        <v>12.27</v>
      </c>
      <c r="D721">
        <v>42603.5</v>
      </c>
      <c r="E721">
        <v>40384.129999999997</v>
      </c>
      <c r="F721" s="61" t="e">
        <f>IF(A721=#REF!,100,VLOOKUP(A721,#REF!,10,0))</f>
        <v>#REF!</v>
      </c>
      <c r="G721" s="57">
        <f t="shared" si="48"/>
        <v>208.46808140369114</v>
      </c>
      <c r="H721">
        <v>74196.800000000003</v>
      </c>
      <c r="I721">
        <v>70339.539999999994</v>
      </c>
      <c r="J721">
        <f>(1/(1-91/360*VLOOKUP($A721,Tbills!$B$4:$C$974,2,1)/100))^((1)/91)-1</f>
        <v>1.4006520110210197E-4</v>
      </c>
      <c r="K721" s="2">
        <f t="shared" si="50"/>
        <v>111443.86956966441</v>
      </c>
      <c r="M721">
        <f>M720*(1-M$1+J721)^($A721-$A720)*(1+2*(E721/E720-1))</f>
        <v>59939159316.674026</v>
      </c>
      <c r="O721">
        <f>O720*(1-(O$1+O$5))^($A721-$A720)*(1+1.5*(E721/E720-1))</f>
        <v>92929318.226785257</v>
      </c>
      <c r="Q721">
        <f>Q720*(1-IF($A721&lt;=Q716,Q$1,Q$1+IF(AND(WEEKDAY($A721)&lt;&gt;1,WEEKDAY($A721)&lt;&gt;7),R$1,0)))^($A721-$A720)*(1-0.5*(E721/E720-1))</f>
        <v>19.001701602316235</v>
      </c>
      <c r="S721" s="2">
        <f t="shared" si="49"/>
        <v>133.94048653777628</v>
      </c>
      <c r="U721" s="47">
        <f t="shared" si="51"/>
        <v>163.84641055782706</v>
      </c>
      <c r="W721">
        <f>W720*(1-W$1+J721)^($A721-$A720)*(2-I721/I720)</f>
        <v>40.408635342794504</v>
      </c>
      <c r="Z721">
        <f>Z720*$E721/$E720*(1-(Z$1+Z$5+IF(AND(WEEKDAY(A721)&lt;&gt;1,WEEKDAY(A721)&lt;&gt;7),IF(A721&lt;AA$2,AA$1,AA$3),0)))^($A721-$A720)</f>
        <v>99467.90671996522</v>
      </c>
      <c r="AB721">
        <f>ROW()</f>
        <v>721</v>
      </c>
      <c r="AC721">
        <f>B721/C721</f>
        <v>0.93317033414832928</v>
      </c>
      <c r="AD721">
        <f>AD720*(1-(AD$1+AD$5))^($A721-$A720)*(1+2*(E721/E720-1))</f>
        <v>1135428757.1565995</v>
      </c>
      <c r="AG721">
        <f t="shared" si="52"/>
        <v>19.383875344272752</v>
      </c>
      <c r="AJ721">
        <f>AJ720*(1-AJ$1+J720)^($A721-$A720)*(2-E721/E720)</f>
        <v>18.068504118573422</v>
      </c>
    </row>
    <row r="722" spans="1:36" x14ac:dyDescent="0.25">
      <c r="A722" s="1">
        <v>39112</v>
      </c>
      <c r="B722" s="11">
        <v>10.96</v>
      </c>
      <c r="C722" s="11">
        <v>11.94</v>
      </c>
      <c r="D722">
        <v>41942.269999999997</v>
      </c>
      <c r="E722">
        <v>39751.69</v>
      </c>
      <c r="F722" s="61" t="e">
        <f>IF(A722=#REF!,100,VLOOKUP(A722,#REF!,10,0))</f>
        <v>#REF!</v>
      </c>
      <c r="G722" s="57">
        <f t="shared" si="48"/>
        <v>211.73281815555256</v>
      </c>
      <c r="H722">
        <v>73981.539999999994</v>
      </c>
      <c r="I722">
        <v>70125.62</v>
      </c>
      <c r="J722">
        <f>(1/(1-91/360*VLOOKUP($A722,Tbills!$B$4:$C$974,2,1)/100))^((1)/91)-1</f>
        <v>1.4006520110210197E-4</v>
      </c>
      <c r="K722" s="2">
        <f t="shared" si="50"/>
        <v>109711.52354796193</v>
      </c>
      <c r="M722">
        <f>M721*(1-M$1+J722)^($A722-$A721)*(1+2*(E722/E721-1))</f>
        <v>58067299773.417381</v>
      </c>
      <c r="O722">
        <f>O721*(1-(O$1+O$5))^($A722-$A721)*(1+1.5*(E722/E721-1))</f>
        <v>90745453.721181795</v>
      </c>
      <c r="Q722">
        <f>Q721*(1-IF($A722&lt;=Q717,Q$1,Q$1+IF(AND(WEEKDAY($A722)&lt;&gt;1,WEEKDAY($A722)&lt;&gt;7),R$1,0)))^($A722-$A721)*(1-0.5*(E722/E721-1))</f>
        <v>19.149992258045415</v>
      </c>
      <c r="S722" s="2">
        <f t="shared" si="49"/>
        <v>133.54864148711499</v>
      </c>
      <c r="U722" s="47">
        <f t="shared" si="51"/>
        <v>163.36725428154602</v>
      </c>
      <c r="W722">
        <f>W721*(1-W$1+J722)^($A722-$A721)*(2-I722/I721)</f>
        <v>40.535705977946051</v>
      </c>
      <c r="Z722">
        <f>Z721*$E722/$E721*(1-(Z$1+Z$5+IF(AND(WEEKDAY(A722)&lt;&gt;1,WEEKDAY(A722)&lt;&gt;7),IF(A722&lt;AA$2,AA$1,AA$3),0)))^($A722-$A721)</f>
        <v>97907.362302348774</v>
      </c>
      <c r="AB722">
        <f>ROW()</f>
        <v>722</v>
      </c>
      <c r="AC722">
        <f>B722/C722</f>
        <v>0.91792294807370201</v>
      </c>
      <c r="AD722">
        <f>AD721*(1-(AD$1+AD$5))^($A722-$A721)*(1+2*(E722/E721-1))</f>
        <v>1099828685.4824462</v>
      </c>
      <c r="AG722">
        <f t="shared" si="52"/>
        <v>19.686521654276909</v>
      </c>
      <c r="AJ722">
        <f>AJ721*(1-AJ$1+J721)^($A722-$A721)*(2-E722/E721)</f>
        <v>18.353359514704717</v>
      </c>
    </row>
    <row r="723" spans="1:36" x14ac:dyDescent="0.25">
      <c r="A723" s="1">
        <v>39113</v>
      </c>
      <c r="B723" s="11">
        <v>10.42</v>
      </c>
      <c r="C723" s="11">
        <v>11.52</v>
      </c>
      <c r="D723">
        <v>41290.629999999997</v>
      </c>
      <c r="E723">
        <v>39128.519999999997</v>
      </c>
      <c r="F723" s="61" t="e">
        <f>IF(A723=#REF!,100,VLOOKUP(A723,#REF!,10,0))</f>
        <v>#REF!</v>
      </c>
      <c r="G723" s="57">
        <f t="shared" si="48"/>
        <v>215.05206169689626</v>
      </c>
      <c r="H723">
        <v>73611.89</v>
      </c>
      <c r="I723">
        <v>69765.41</v>
      </c>
      <c r="J723">
        <f>(1/(1-91/360*VLOOKUP($A723,Tbills!$B$4:$C$974,2,1)/100))^((1)/91)-1</f>
        <v>1.4006520110210197E-4</v>
      </c>
      <c r="K723" s="2">
        <f t="shared" si="50"/>
        <v>108004.34660805212</v>
      </c>
      <c r="M723">
        <f>M722*(1-M$1+J723)^($A723-$A722)*(1+2*(E723/E722-1))</f>
        <v>56252043582.131523</v>
      </c>
      <c r="O723">
        <f>O722*(1-(O$1+O$5))^($A723-$A722)*(1+1.5*(E723/E722-1))</f>
        <v>88610738.35158433</v>
      </c>
      <c r="Q723">
        <f>Q722*(1-IF($A723&lt;=Q718,Q$1,Q$1+IF(AND(WEEKDAY($A723)&lt;&gt;1,WEEKDAY($A723)&lt;&gt;7),R$1,0)))^($A723-$A722)*(1-0.5*(E723/E722-1))</f>
        <v>19.299592987515641</v>
      </c>
      <c r="S723" s="2">
        <f t="shared" si="49"/>
        <v>132.87812334892848</v>
      </c>
      <c r="U723" s="47">
        <f t="shared" si="51"/>
        <v>162.54720163357436</v>
      </c>
      <c r="W723">
        <f>W722*(1-W$1+J723)^($A723-$A722)*(2-I723/I722)</f>
        <v>40.748123108072804</v>
      </c>
      <c r="Z723">
        <f>Z722*$E723/$E722*(1-(Z$1+Z$5+IF(AND(WEEKDAY(A723)&lt;&gt;1,WEEKDAY(A723)&lt;&gt;7),IF(A723&lt;AA$2,AA$1,AA$3),0)))^($A723-$A722)</f>
        <v>96369.738695464403</v>
      </c>
      <c r="AB723">
        <f>ROW()</f>
        <v>723</v>
      </c>
      <c r="AC723">
        <f>B723/C723</f>
        <v>0.90451388888888895</v>
      </c>
      <c r="AD723">
        <f>AD722*(1-(AD$1+AD$5))^($A723-$A722)*(1+2*(E723/E722-1))</f>
        <v>1065309710.3930081</v>
      </c>
      <c r="AG723">
        <f t="shared" si="52"/>
        <v>19.994207433880476</v>
      </c>
      <c r="AJ723">
        <f>AJ722*(1-AJ$1+J722)^($A723-$A722)*(2-E723/E722)</f>
        <v>18.642998671924612</v>
      </c>
    </row>
    <row r="724" spans="1:36" x14ac:dyDescent="0.25">
      <c r="A724" s="1">
        <v>39114</v>
      </c>
      <c r="B724" s="11">
        <v>10.31</v>
      </c>
      <c r="C724" s="11">
        <v>11.46</v>
      </c>
      <c r="D724">
        <v>40787.699999999997</v>
      </c>
      <c r="E724">
        <v>38646.44</v>
      </c>
      <c r="F724" s="61" t="e">
        <f>IF(A724=#REF!,100,VLOOKUP(A724,#REF!,10,0))</f>
        <v>#REF!</v>
      </c>
      <c r="G724" s="57">
        <f t="shared" si="48"/>
        <v>217.70159451599699</v>
      </c>
      <c r="H724">
        <v>73351.259999999995</v>
      </c>
      <c r="I724">
        <v>69508.63</v>
      </c>
      <c r="J724">
        <f>(1/(1-91/360*VLOOKUP($A724,Tbills!$B$4:$C$974,2,1)/100))^((1)/91)-1</f>
        <v>1.4006520110210197E-4</v>
      </c>
      <c r="K724" s="2">
        <f t="shared" si="50"/>
        <v>106686.22572451491</v>
      </c>
      <c r="M724">
        <f>M723*(1-M$1+J724)^($A724-$A723)*(1+2*(E724/E723-1))</f>
        <v>54871149970.899132</v>
      </c>
      <c r="O724">
        <f>O723*(1-(O$1+O$5))^($A724-$A723)*(1+1.5*(E724/E723-1))</f>
        <v>86972321.414823651</v>
      </c>
      <c r="Q724">
        <f>Q723*(1-IF($A724&lt;=Q719,Q$1,Q$1+IF(AND(WEEKDAY($A724)&lt;&gt;1,WEEKDAY($A724)&lt;&gt;7),R$1,0)))^($A724-$A723)*(1-0.5*(E724/E723-1))</f>
        <v>19.417977169903175</v>
      </c>
      <c r="S724" s="2">
        <f t="shared" si="49"/>
        <v>132.40442696040873</v>
      </c>
      <c r="U724" s="47">
        <f t="shared" si="51"/>
        <v>161.96791563718034</v>
      </c>
      <c r="W724">
        <f>W723*(1-W$1+J724)^($A724-$A723)*(2-I724/I723)</f>
        <v>40.902317217653028</v>
      </c>
      <c r="Z724">
        <f>Z723*$E724/$E723*(1-(Z$1+Z$5+IF(AND(WEEKDAY(A724)&lt;&gt;1,WEEKDAY(A724)&lt;&gt;7),IF(A724&lt;AA$2,AA$1,AA$3),0)))^($A724-$A723)</f>
        <v>95179.684423313214</v>
      </c>
      <c r="AB724">
        <f>ROW()</f>
        <v>724</v>
      </c>
      <c r="AC724">
        <f>B724/C724</f>
        <v>0.8996509598603839</v>
      </c>
      <c r="AD724">
        <f>AD723*(1-(AD$1+AD$5))^($A724-$A723)*(1+2*(E724/E723-1))</f>
        <v>1039024558.5147526</v>
      </c>
      <c r="AG724">
        <f t="shared" si="52"/>
        <v>20.239601858742265</v>
      </c>
      <c r="AJ724">
        <f>AJ723*(1-AJ$1+J723)^($A724-$A723)*(2-E724/E723)</f>
        <v>18.874633716682126</v>
      </c>
    </row>
    <row r="725" spans="1:36" x14ac:dyDescent="0.25">
      <c r="A725" s="1">
        <v>39115</v>
      </c>
      <c r="B725" s="11">
        <v>10.08</v>
      </c>
      <c r="C725" s="11">
        <v>11.38</v>
      </c>
      <c r="D725">
        <v>40621.660000000003</v>
      </c>
      <c r="E725">
        <v>38483.699999999997</v>
      </c>
      <c r="F725" s="61" t="e">
        <f>IF(A725=#REF!,100,VLOOKUP(A725,#REF!,10,0))</f>
        <v>#REF!</v>
      </c>
      <c r="G725" s="57">
        <f t="shared" si="48"/>
        <v>218.61833503573266</v>
      </c>
      <c r="H725">
        <v>73389.119999999995</v>
      </c>
      <c r="I725">
        <v>69534.77</v>
      </c>
      <c r="J725">
        <f>(1/(1-91/360*VLOOKUP($A725,Tbills!$B$4:$C$974,2,1)/100))^((1)/91)-1</f>
        <v>1.4006520110210197E-4</v>
      </c>
      <c r="K725" s="2">
        <f t="shared" si="50"/>
        <v>106249.33289393202</v>
      </c>
      <c r="M725">
        <f>M724*(1-M$1+J725)^($A725-$A724)*(1+2*(E725/E724-1))</f>
        <v>54414186821.91732</v>
      </c>
      <c r="O725">
        <f>O724*(1-(O$1+O$5))^($A725-$A724)*(1+1.5*(E725/E724-1))</f>
        <v>86422132.569474444</v>
      </c>
      <c r="Q725">
        <f>Q724*(1-IF($A725&lt;=Q720,Q$1,Q$1+IF(AND(WEEKDAY($A725)&lt;&gt;1,WEEKDAY($A725)&lt;&gt;7),R$1,0)))^($A725-$A724)*(1-0.5*(E725/E724-1))</f>
        <v>19.458355217406474</v>
      </c>
      <c r="S725" s="2">
        <f t="shared" si="49"/>
        <v>132.46953689109182</v>
      </c>
      <c r="U725" s="47">
        <f t="shared" si="51"/>
        <v>162.04774101611727</v>
      </c>
      <c r="W725">
        <f>W724*(1-W$1+J725)^($A725-$A724)*(2-I725/I724)</f>
        <v>40.8911497285198</v>
      </c>
      <c r="Z725">
        <f>Z724*$E725/$E724*(1-(Z$1+Z$5+IF(AND(WEEKDAY(A725)&lt;&gt;1,WEEKDAY(A725)&lt;&gt;7),IF(A725&lt;AA$2,AA$1,AA$3),0)))^($A725-$A724)</f>
        <v>94776.156647585813</v>
      </c>
      <c r="AB725">
        <f>ROW()</f>
        <v>725</v>
      </c>
      <c r="AC725">
        <f>B725/C725</f>
        <v>0.88576449912126531</v>
      </c>
      <c r="AD725">
        <f>AD724*(1-(AD$1+AD$5))^($A725-$A724)*(1+2*(E725/E724-1))</f>
        <v>1030239183.4047204</v>
      </c>
      <c r="AG725">
        <f t="shared" si="52"/>
        <v>20.3238841030308</v>
      </c>
      <c r="AJ725">
        <f>AJ724*(1-AJ$1+J724)^($A725-$A724)*(2-E725/E724)</f>
        <v>18.956068490977714</v>
      </c>
    </row>
    <row r="726" spans="1:36" x14ac:dyDescent="0.25">
      <c r="A726" s="1">
        <v>39118</v>
      </c>
      <c r="B726" s="11">
        <v>10.55</v>
      </c>
      <c r="C726" s="11">
        <v>11.66</v>
      </c>
      <c r="D726">
        <v>40679.78</v>
      </c>
      <c r="E726">
        <v>38522.589999999997</v>
      </c>
      <c r="F726" s="61" t="e">
        <f>IF(A726=#REF!,100,VLOOKUP(A726,#REF!,10,0))</f>
        <v>#REF!</v>
      </c>
      <c r="G726" s="57">
        <f t="shared" si="48"/>
        <v>218.3974085902625</v>
      </c>
      <c r="H726">
        <v>73530.179999999993</v>
      </c>
      <c r="I726">
        <v>69639.199999999997</v>
      </c>
      <c r="J726">
        <f>(1/(1-91/360*VLOOKUP($A726,Tbills!$B$4:$C$974,2,1)/100))^((1)/91)-1</f>
        <v>1.4006520110210197E-4</v>
      </c>
      <c r="K726" s="2">
        <f t="shared" si="50"/>
        <v>106393.5674496893</v>
      </c>
      <c r="M726">
        <f>M725*(1-M$1+J726)^($A726-$A725)*(1+2*(E726/E725-1))</f>
        <v>54539682087.735153</v>
      </c>
      <c r="O726">
        <f>O725*(1-(O$1+O$5))^($A726-$A725)*(1+1.5*(E726/E725-1))</f>
        <v>86550644.538097128</v>
      </c>
      <c r="Q726">
        <f>Q725*(1-IF($A726&lt;=Q721,Q$1,Q$1+IF(AND(WEEKDAY($A726)&lt;&gt;1,WEEKDAY($A726)&lt;&gt;7),R$1,0)))^($A726-$A725)*(1-0.5*(E726/E725-1))</f>
        <v>19.447004778093955</v>
      </c>
      <c r="S726" s="2">
        <f t="shared" si="49"/>
        <v>132.71444574611792</v>
      </c>
      <c r="U726" s="47">
        <f t="shared" si="51"/>
        <v>162.34786762902988</v>
      </c>
      <c r="W726">
        <f>W725*(1-W$1+J726)^($A726-$A725)*(2-I726/I725)</f>
        <v>40.842365177294262</v>
      </c>
      <c r="Z726">
        <f>Z725*$E726/$E725*(1-(Z$1+Z$5+IF(AND(WEEKDAY(A726)&lt;&gt;1,WEEKDAY(A726)&lt;&gt;7),IF(A726&lt;AA$2,AA$1,AA$3),0)))^($A726-$A725)</f>
        <v>94863.746081754609</v>
      </c>
      <c r="AB726">
        <f>ROW()</f>
        <v>726</v>
      </c>
      <c r="AC726">
        <f>B726/C726</f>
        <v>0.904802744425386</v>
      </c>
      <c r="AD726">
        <f>AD725*(1-(AD$1+AD$5))^($A726-$A725)*(1+2*(E726/E725-1))</f>
        <v>1032217055.7824306</v>
      </c>
      <c r="AG726">
        <f t="shared" si="52"/>
        <v>20.300508871416252</v>
      </c>
      <c r="AJ726">
        <f>AJ725*(1-AJ$1+J725)^($A726-$A725)*(2-E726/E725)</f>
        <v>18.942768881585941</v>
      </c>
    </row>
    <row r="727" spans="1:36" x14ac:dyDescent="0.25">
      <c r="A727" s="1">
        <v>39119</v>
      </c>
      <c r="B727" s="11">
        <v>10.65</v>
      </c>
      <c r="C727" s="11">
        <v>11.62</v>
      </c>
      <c r="D727">
        <v>40089.449999999997</v>
      </c>
      <c r="E727">
        <v>37958.17</v>
      </c>
      <c r="F727" s="61" t="e">
        <f>IF(A727=#REF!,100,VLOOKUP(A727,#REF!,10,0))</f>
        <v>#REF!</v>
      </c>
      <c r="G727" s="57">
        <f t="shared" si="48"/>
        <v>221.59729378376883</v>
      </c>
      <c r="H727">
        <v>72895.100000000006</v>
      </c>
      <c r="I727">
        <v>69027.97</v>
      </c>
      <c r="J727">
        <f>(1/(1-91/360*VLOOKUP($A727,Tbills!$B$4:$C$974,2,1)/100))^((1)/91)-1</f>
        <v>1.4006520110210197E-4</v>
      </c>
      <c r="K727" s="2">
        <f t="shared" si="50"/>
        <v>104847.06653712239</v>
      </c>
      <c r="M727">
        <f>M726*(1-M$1+J727)^($A727-$A726)*(1+2*(E727/E726-1))</f>
        <v>52946510036.99482</v>
      </c>
      <c r="O727">
        <f>O726*(1-(O$1+O$5))^($A727-$A726)*(1+1.5*(E727/E726-1))</f>
        <v>84647666.548185229</v>
      </c>
      <c r="Q727">
        <f>Q726*(1-IF($A727&lt;=Q722,Q$1,Q$1+IF(AND(WEEKDAY($A727)&lt;&gt;1,WEEKDAY($A727)&lt;&gt;7),R$1,0)))^($A727-$A726)*(1-0.5*(E727/E726-1))</f>
        <v>19.588960393695857</v>
      </c>
      <c r="S727" s="2">
        <f t="shared" si="49"/>
        <v>131.56498327429838</v>
      </c>
      <c r="U727" s="47">
        <f t="shared" si="51"/>
        <v>160.94192141003538</v>
      </c>
      <c r="W727">
        <f>W726*(1-W$1+J727)^($A727-$A726)*(2-I727/I726)</f>
        <v>41.205089507824667</v>
      </c>
      <c r="Z727">
        <f>Z726*$E727/$E726*(1-(Z$1+Z$5+IF(AND(WEEKDAY(A727)&lt;&gt;1,WEEKDAY(A727)&lt;&gt;7),IF(A727&lt;AA$2,AA$1,AA$3),0)))^($A727-$A726)</f>
        <v>93471.145486099078</v>
      </c>
      <c r="AB727">
        <f>ROW()</f>
        <v>727</v>
      </c>
      <c r="AC727">
        <f>B727/C727</f>
        <v>0.91652323580034434</v>
      </c>
      <c r="AD727">
        <f>AD726*(1-(AD$1+AD$5))^($A727-$A726)*(1+2*(E727/E726-1))</f>
        <v>1001935898.2409238</v>
      </c>
      <c r="AG727">
        <f t="shared" si="52"/>
        <v>20.596985726321687</v>
      </c>
      <c r="AJ727">
        <f>AJ726*(1-AJ$1+J726)^($A727-$A726)*(2-E727/E726)</f>
        <v>19.222293152904268</v>
      </c>
    </row>
    <row r="728" spans="1:36" x14ac:dyDescent="0.25">
      <c r="A728" s="1">
        <v>39120</v>
      </c>
      <c r="B728" s="11">
        <v>10.32</v>
      </c>
      <c r="C728" s="11">
        <v>11.49</v>
      </c>
      <c r="D728">
        <v>39560.54</v>
      </c>
      <c r="E728">
        <v>37452.06</v>
      </c>
      <c r="F728" s="61" t="e">
        <f>IF(A728=#REF!,100,VLOOKUP(A728,#REF!,10,0))</f>
        <v>#REF!</v>
      </c>
      <c r="G728" s="57">
        <f t="shared" si="48"/>
        <v>224.55193059468209</v>
      </c>
      <c r="H728">
        <v>72677.539999999994</v>
      </c>
      <c r="I728">
        <v>68812.28</v>
      </c>
      <c r="J728">
        <f>(1/(1-91/360*VLOOKUP($A728,Tbills!$B$4:$C$974,2,1)/100))^((1)/91)-1</f>
        <v>1.4006520110210197E-4</v>
      </c>
      <c r="K728" s="2">
        <f t="shared" si="50"/>
        <v>103461.27051698926</v>
      </c>
      <c r="M728">
        <f>M727*(1-M$1+J728)^($A728-$A727)*(1+2*(E728/E727-1))</f>
        <v>51539488684.787064</v>
      </c>
      <c r="O728">
        <f>O727*(1-(O$1+O$5))^($A728-$A727)*(1+1.5*(E728/E727-1))</f>
        <v>82953914.19306165</v>
      </c>
      <c r="Q728">
        <f>Q727*(1-IF($A728&lt;=Q723,Q$1,Q$1+IF(AND(WEEKDAY($A728)&lt;&gt;1,WEEKDAY($A728)&lt;&gt;7),R$1,0)))^($A728-$A727)*(1-0.5*(E728/E727-1))</f>
        <v>19.719040489563977</v>
      </c>
      <c r="S728" s="2">
        <f t="shared" si="49"/>
        <v>131.1691208778914</v>
      </c>
      <c r="U728" s="47">
        <f t="shared" si="51"/>
        <v>160.45784337021706</v>
      </c>
      <c r="W728">
        <f>W727*(1-W$1+J728)^($A728-$A727)*(2-I728/I727)</f>
        <v>41.338102684460225</v>
      </c>
      <c r="Z728">
        <f>Z727*$E728/$E727*(1-(Z$1+Z$5+IF(AND(WEEKDAY(A728)&lt;&gt;1,WEEKDAY(A728)&lt;&gt;7),IF(A728&lt;AA$2,AA$1,AA$3),0)))^($A728-$A727)</f>
        <v>92222.207875697321</v>
      </c>
      <c r="AB728">
        <f>ROW()</f>
        <v>728</v>
      </c>
      <c r="AC728">
        <f>B728/C728</f>
        <v>0.89817232375979117</v>
      </c>
      <c r="AD728">
        <f>AD727*(1-(AD$1+AD$5))^($A728-$A727)*(1+2*(E728/E727-1))</f>
        <v>975184687.81458163</v>
      </c>
      <c r="AG728">
        <f t="shared" si="52"/>
        <v>20.87064067895767</v>
      </c>
      <c r="AJ728">
        <f>AJ727*(1-AJ$1+J727)^($A728-$A727)*(2-E728/E727)</f>
        <v>19.480598766832667</v>
      </c>
    </row>
    <row r="729" spans="1:36" x14ac:dyDescent="0.25">
      <c r="A729" s="1">
        <v>39121</v>
      </c>
      <c r="B729" s="11">
        <v>10.44</v>
      </c>
      <c r="C729" s="11">
        <v>11.65</v>
      </c>
      <c r="D729">
        <v>39823.01</v>
      </c>
      <c r="E729">
        <v>37695.300000000003</v>
      </c>
      <c r="F729" s="61" t="e">
        <f>IF(A729=#REF!,100,VLOOKUP(A729,#REF!,10,0))</f>
        <v>#REF!</v>
      </c>
      <c r="G729" s="57">
        <f t="shared" si="48"/>
        <v>223.09353253599451</v>
      </c>
      <c r="H729">
        <v>72711.759999999995</v>
      </c>
      <c r="I729">
        <v>68835.039999999994</v>
      </c>
      <c r="J729">
        <f>(1/(1-91/360*VLOOKUP($A729,Tbills!$B$4:$C$974,2,1)/100))^((1)/91)-1</f>
        <v>1.4006520110210197E-4</v>
      </c>
      <c r="K729" s="2">
        <f t="shared" si="50"/>
        <v>104145.159462999</v>
      </c>
      <c r="M729">
        <f>M728*(1-M$1+J729)^($A729-$A728)*(1+2*(E729/E728-1))</f>
        <v>52213908537.66124</v>
      </c>
      <c r="O729">
        <f>O728*(1-(O$1+O$5))^($A729-$A728)*(1+1.5*(E729/E728-1))</f>
        <v>83761252.526933938</v>
      </c>
      <c r="Q729">
        <f>Q728*(1-IF($A729&lt;=Q724,Q$1,Q$1+IF(AND(WEEKDAY($A729)&lt;&gt;1,WEEKDAY($A729)&lt;&gt;7),R$1,0)))^($A729-$A728)*(1-0.5*(E729/E728-1))</f>
        <v>19.654494266901491</v>
      </c>
      <c r="S729" s="2">
        <f t="shared" si="49"/>
        <v>131.22768158563613</v>
      </c>
      <c r="U729" s="47">
        <f t="shared" si="51"/>
        <v>160.52965601178119</v>
      </c>
      <c r="W729">
        <f>W728*(1-W$1+J729)^($A729-$A728)*(2-I729/I728)</f>
        <v>41.328689580480386</v>
      </c>
      <c r="Z729">
        <f>Z728*$E729/$E728*(1-(Z$1+Z$5+IF(AND(WEEKDAY(A729)&lt;&gt;1,WEEKDAY(A729)&lt;&gt;7),IF(A729&lt;AA$2,AA$1,AA$3),0)))^($A729-$A728)</f>
        <v>92818.493512140689</v>
      </c>
      <c r="AB729">
        <f>ROW()</f>
        <v>729</v>
      </c>
      <c r="AC729">
        <f>B729/C729</f>
        <v>0.89613733905579396</v>
      </c>
      <c r="AD729">
        <f>AD728*(1-(AD$1+AD$5))^($A729-$A728)*(1+2*(E729/E728-1))</f>
        <v>987818468.06331134</v>
      </c>
      <c r="AG729">
        <f t="shared" si="52"/>
        <v>20.734126325901663</v>
      </c>
      <c r="AJ729">
        <f>AJ728*(1-AJ$1+J728)^($A729-$A728)*(2-E729/E728)</f>
        <v>19.356073064001194</v>
      </c>
    </row>
    <row r="730" spans="1:36" x14ac:dyDescent="0.25">
      <c r="A730" s="1">
        <v>39122</v>
      </c>
      <c r="B730" s="11">
        <v>11.1</v>
      </c>
      <c r="C730" s="11">
        <v>12.23</v>
      </c>
      <c r="D730">
        <v>40598.04</v>
      </c>
      <c r="E730">
        <v>38423.64</v>
      </c>
      <c r="F730" s="61" t="e">
        <f>IF(A730=#REF!,100,VLOOKUP(A730,#REF!,10,0))</f>
        <v>#REF!</v>
      </c>
      <c r="G730" s="57">
        <f t="shared" si="48"/>
        <v>218.78297011873653</v>
      </c>
      <c r="H730">
        <v>73842.83</v>
      </c>
      <c r="I730">
        <v>69896.160000000003</v>
      </c>
      <c r="J730">
        <f>(1/(1-91/360*VLOOKUP($A730,Tbills!$B$4:$C$974,2,1)/100))^((1)/91)-1</f>
        <v>1.4006520110210197E-4</v>
      </c>
      <c r="K730" s="2">
        <f t="shared" si="50"/>
        <v>106169.42952850422</v>
      </c>
      <c r="M730">
        <f>M729*(1-M$1+J730)^($A730-$A729)*(1+2*(E730/E729-1))</f>
        <v>54236783429.795639</v>
      </c>
      <c r="O730">
        <f>O729*(1-(O$1+O$5))^($A730-$A729)*(1+1.5*(E730/E729-1))</f>
        <v>86188049.820323035</v>
      </c>
      <c r="Q730">
        <f>Q729*(1-IF($A730&lt;=Q725,Q$1,Q$1+IF(AND(WEEKDAY($A730)&lt;&gt;1,WEEKDAY($A730)&lt;&gt;7),R$1,0)))^($A730-$A729)*(1-0.5*(E730/E729-1))</f>
        <v>19.4641078230819</v>
      </c>
      <c r="S730" s="2">
        <f t="shared" si="49"/>
        <v>133.26574821546157</v>
      </c>
      <c r="U730" s="47">
        <f t="shared" si="51"/>
        <v>163.02298345711478</v>
      </c>
      <c r="W730">
        <f>W729*(1-W$1+J730)^($A730-$A729)*(2-I730/I729)</f>
        <v>40.695785548800067</v>
      </c>
      <c r="Z730">
        <f>Z729*$E730/$E729*(1-(Z$1+Z$5+IF(AND(WEEKDAY(A730)&lt;&gt;1,WEEKDAY(A730)&lt;&gt;7),IF(A730&lt;AA$2,AA$1,AA$3),0)))^($A730-$A729)</f>
        <v>94609.189588171255</v>
      </c>
      <c r="AB730">
        <f>ROW()</f>
        <v>730</v>
      </c>
      <c r="AC730">
        <f>B730/C730</f>
        <v>0.90760425183973825</v>
      </c>
      <c r="AD730">
        <f>AD729*(1-(AD$1+AD$5))^($A730-$A729)*(1+2*(E730/E729-1))</f>
        <v>1025956700.4129641</v>
      </c>
      <c r="AG730">
        <f t="shared" si="52"/>
        <v>20.332559220034824</v>
      </c>
      <c r="AJ730">
        <f>AJ729*(1-AJ$1+J729)^($A730-$A729)*(2-E730/E729)</f>
        <v>18.984036081234297</v>
      </c>
    </row>
    <row r="731" spans="1:36" x14ac:dyDescent="0.25">
      <c r="A731" s="1">
        <v>39125</v>
      </c>
      <c r="B731" s="11">
        <v>11.61</v>
      </c>
      <c r="C731" s="11">
        <v>12.58</v>
      </c>
      <c r="D731">
        <v>41322.879999999997</v>
      </c>
      <c r="E731">
        <v>39093.51</v>
      </c>
      <c r="F731" s="61" t="e">
        <f>IF(A731=#REF!,100,VLOOKUP(A731,#REF!,10,0))</f>
        <v>#REF!</v>
      </c>
      <c r="G731" s="57">
        <f t="shared" si="48"/>
        <v>214.9687518876309</v>
      </c>
      <c r="H731">
        <v>74446.179999999993</v>
      </c>
      <c r="I731">
        <v>70437.89</v>
      </c>
      <c r="J731">
        <f>(1/(1-91/360*VLOOKUP($A731,Tbills!$B$4:$C$974,2,1)/100))^((1)/91)-1</f>
        <v>1.4048727949034223E-4</v>
      </c>
      <c r="K731" s="2">
        <f t="shared" si="50"/>
        <v>108057.08047161151</v>
      </c>
      <c r="M731">
        <f>M730*(1-M$1+J731)^($A731-$A730)*(1+2*(E731/E730-1))</f>
        <v>56143935172.193588</v>
      </c>
      <c r="O731">
        <f>O730*(1-(O$1+O$5))^($A731-$A730)*(1+1.5*(E731/E730-1))</f>
        <v>88439383.27416122</v>
      </c>
      <c r="Q731">
        <f>Q730*(1-IF($A731&lt;=Q726,Q$1,Q$1+IF(AND(WEEKDAY($A731)&lt;&gt;1,WEEKDAY($A731)&lt;&gt;7),R$1,0)))^($A731-$A730)*(1-0.5*(E731/E730-1))</f>
        <v>19.292934642494224</v>
      </c>
      <c r="S731" s="2">
        <f t="shared" si="49"/>
        <v>134.34479908239524</v>
      </c>
      <c r="U731" s="47">
        <f t="shared" si="51"/>
        <v>164.34351855380461</v>
      </c>
      <c r="W731">
        <f>W730*(1-W$1+J731)^($A731-$A730)*(2-I731/I730)</f>
        <v>40.3929124944721</v>
      </c>
      <c r="Z731">
        <f>Z730*$E731/$E730*(1-(Z$1+Z$5+IF(AND(WEEKDAY(A731)&lt;&gt;1,WEEKDAY(A731)&lt;&gt;7),IF(A731&lt;AA$2,AA$1,AA$3),0)))^($A731-$A730)</f>
        <v>96250.280133152031</v>
      </c>
      <c r="AB731">
        <f>ROW()</f>
        <v>731</v>
      </c>
      <c r="AC731">
        <f>B731/C731</f>
        <v>0.92289348171701113</v>
      </c>
      <c r="AD731">
        <f>AD730*(1-(AD$1+AD$5))^($A731-$A730)*(1+2*(E731/E730-1))</f>
        <v>1061622012.464955</v>
      </c>
      <c r="AG731">
        <f t="shared" si="52"/>
        <v>19.975294149717993</v>
      </c>
      <c r="AJ731">
        <f>AJ730*(1-AJ$1+J730)^($A731-$A730)*(2-E731/E730)</f>
        <v>18.658841029275916</v>
      </c>
    </row>
    <row r="732" spans="1:36" x14ac:dyDescent="0.25">
      <c r="A732" s="1">
        <v>39126</v>
      </c>
      <c r="B732" s="11">
        <v>10.34</v>
      </c>
      <c r="C732" s="11">
        <v>11.7</v>
      </c>
      <c r="D732">
        <v>39808.36</v>
      </c>
      <c r="E732">
        <v>37655.199999999997</v>
      </c>
      <c r="F732" s="61" t="e">
        <f>IF(A732=#REF!,100,VLOOKUP(A732,#REF!,10,0))</f>
        <v>#REF!</v>
      </c>
      <c r="G732" s="57">
        <f t="shared" si="48"/>
        <v>222.87778091898414</v>
      </c>
      <c r="H732">
        <v>73622.59</v>
      </c>
      <c r="I732">
        <v>69648.75</v>
      </c>
      <c r="J732">
        <f>(1/(1-91/360*VLOOKUP($A732,Tbills!$B$4:$C$974,2,1)/100))^((1)/91)-1</f>
        <v>1.4048727949034223E-4</v>
      </c>
      <c r="K732" s="2">
        <f t="shared" si="50"/>
        <v>104094.15491465753</v>
      </c>
      <c r="M732">
        <f>M731*(1-M$1+J732)^($A732-$A731)*(1+2*(E732/E731-1))</f>
        <v>52017648616.81237</v>
      </c>
      <c r="O732">
        <f>O731*(1-(O$1+O$5))^($A732-$A731)*(1+1.5*(E732/E731-1))</f>
        <v>83557851.84842816</v>
      </c>
      <c r="Q732">
        <f>Q731*(1-IF($A732&lt;=Q727,Q$1,Q$1+IF(AND(WEEKDAY($A732)&lt;&gt;1,WEEKDAY($A732)&lt;&gt;7),R$1,0)))^($A732-$A731)*(1-0.5*(E732/E731-1))</f>
        <v>19.647331540781501</v>
      </c>
      <c r="S732" s="2">
        <f t="shared" si="49"/>
        <v>132.8553176032666</v>
      </c>
      <c r="U732" s="47">
        <f t="shared" si="51"/>
        <v>162.52161922747365</v>
      </c>
      <c r="W732">
        <f>W731*(1-W$1+J732)^($A732-$A731)*(2-I732/I731)</f>
        <v>40.849675782443597</v>
      </c>
      <c r="Z732">
        <f>Z731*$E732/$E731*(1-(Z$1+Z$5+IF(AND(WEEKDAY(A732)&lt;&gt;1,WEEKDAY(A732)&lt;&gt;7),IF(A732&lt;AA$2,AA$1,AA$3),0)))^($A732-$A731)</f>
        <v>92706.418203622874</v>
      </c>
      <c r="AB732">
        <f>ROW()</f>
        <v>732</v>
      </c>
      <c r="AC732">
        <f>B732/C732</f>
        <v>0.88376068376068384</v>
      </c>
      <c r="AD732">
        <f>AD731*(1-(AD$1+AD$5))^($A732-$A731)*(1+2*(E732/E731-1))</f>
        <v>983471475.96277654</v>
      </c>
      <c r="AG732">
        <f t="shared" si="52"/>
        <v>20.709251174805523</v>
      </c>
      <c r="AJ732">
        <f>AJ731*(1-AJ$1+J731)^($A732-$A731)*(2-E732/E731)</f>
        <v>19.34733057723156</v>
      </c>
    </row>
    <row r="733" spans="1:36" x14ac:dyDescent="0.25">
      <c r="A733" s="1">
        <v>39127</v>
      </c>
      <c r="B733" s="11">
        <v>10.23</v>
      </c>
      <c r="C733" s="11">
        <v>11.4</v>
      </c>
      <c r="D733">
        <v>38618.71</v>
      </c>
      <c r="E733">
        <v>36524.6</v>
      </c>
      <c r="F733" s="61" t="e">
        <f>IF(A733=#REF!,100,VLOOKUP(A733,#REF!,10,0))</f>
        <v>#REF!</v>
      </c>
      <c r="G733" s="57">
        <f t="shared" si="48"/>
        <v>229.56970179862367</v>
      </c>
      <c r="H733">
        <v>73393.399999999994</v>
      </c>
      <c r="I733">
        <v>69422.14</v>
      </c>
      <c r="J733">
        <f>(1/(1-91/360*VLOOKUP($A733,Tbills!$B$4:$C$974,2,1)/100))^((1)/91)-1</f>
        <v>1.4048727949034223E-4</v>
      </c>
      <c r="K733" s="2">
        <f t="shared" si="50"/>
        <v>100980.89848126838</v>
      </c>
      <c r="M733">
        <f>M732*(1-M$1+J733)^($A733-$A732)*(1+2*(E733/E732-1))</f>
        <v>48898640285.307541</v>
      </c>
      <c r="O733">
        <f>O732*(1-(O$1+O$5))^($A733-$A732)*(1+1.5*(E733/E732-1))</f>
        <v>79793841.221274301</v>
      </c>
      <c r="Q733">
        <f>Q732*(1-IF($A733&lt;=Q728,Q$1,Q$1+IF(AND(WEEKDAY($A733)&lt;&gt;1,WEEKDAY($A733)&lt;&gt;7),R$1,0)))^($A733-$A732)*(1-0.5*(E733/E732-1))</f>
        <v>19.941768743208847</v>
      </c>
      <c r="S733" s="2">
        <f t="shared" si="49"/>
        <v>132.43850440611408</v>
      </c>
      <c r="U733" s="47">
        <f t="shared" si="51"/>
        <v>162.01191010716022</v>
      </c>
      <c r="W733">
        <f>W732*(1-W$1+J733)^($A733-$A732)*(2-I733/I732)</f>
        <v>40.986826510222848</v>
      </c>
      <c r="Z733">
        <f>Z732*$E733/$E732*(1-(Z$1+Z$5+IF(AND(WEEKDAY(A733)&lt;&gt;1,WEEKDAY(A733)&lt;&gt;7),IF(A733&lt;AA$2,AA$1,AA$3),0)))^($A733-$A732)</f>
        <v>89920.314723471529</v>
      </c>
      <c r="AB733">
        <f>ROW()</f>
        <v>733</v>
      </c>
      <c r="AC733">
        <f>B733/C733</f>
        <v>0.89736842105263159</v>
      </c>
      <c r="AD733">
        <f>AD732*(1-(AD$1+AD$5))^($A733-$A732)*(1+2*(E733/E732-1))</f>
        <v>924382725.4925375</v>
      </c>
      <c r="AG733">
        <f t="shared" si="52"/>
        <v>21.330054381391633</v>
      </c>
      <c r="AJ733">
        <f>AJ732*(1-AJ$1+J732)^($A733-$A732)*(2-E733/E732)</f>
        <v>19.93029811584406</v>
      </c>
    </row>
    <row r="734" spans="1:36" x14ac:dyDescent="0.25">
      <c r="A734" s="1">
        <v>39128</v>
      </c>
      <c r="B734" s="11">
        <v>10.220000000000001</v>
      </c>
      <c r="C734" s="11">
        <v>11.4</v>
      </c>
      <c r="D734">
        <v>38344.44</v>
      </c>
      <c r="E734">
        <v>36260.07</v>
      </c>
      <c r="F734" s="61" t="e">
        <f>IF(A734=#REF!,100,VLOOKUP(A734,#REF!,10,0))</f>
        <v>#REF!</v>
      </c>
      <c r="G734" s="57">
        <f t="shared" si="48"/>
        <v>231.23236403768416</v>
      </c>
      <c r="H734">
        <v>72753.81</v>
      </c>
      <c r="I734">
        <v>68807.41</v>
      </c>
      <c r="J734">
        <f>(1/(1-91/360*VLOOKUP($A734,Tbills!$B$4:$C$974,2,1)/100))^((1)/91)-1</f>
        <v>1.4048727949034223E-4</v>
      </c>
      <c r="K734" s="2">
        <f t="shared" si="50"/>
        <v>100261.28755841017</v>
      </c>
      <c r="M734">
        <f>M733*(1-M$1+J734)^($A734-$A733)*(1+2*(E734/E733-1))</f>
        <v>48194933578.255684</v>
      </c>
      <c r="O734">
        <f>O733*(1-(O$1+O$5))^($A734-$A733)*(1+1.5*(E734/E733-1))</f>
        <v>78926222.129260972</v>
      </c>
      <c r="Q734">
        <f>Q733*(1-IF($A734&lt;=Q729,Q$1,Q$1+IF(AND(WEEKDAY($A734)&lt;&gt;1,WEEKDAY($A734)&lt;&gt;7),R$1,0)))^($A734-$A733)*(1-0.5*(E734/E733-1))</f>
        <v>20.013462120946233</v>
      </c>
      <c r="S734" s="2">
        <f t="shared" si="49"/>
        <v>131.28116207636702</v>
      </c>
      <c r="U734" s="47">
        <f t="shared" si="51"/>
        <v>160.59631021688031</v>
      </c>
      <c r="W734">
        <f>W733*(1-W$1+J734)^($A734-$A733)*(2-I734/I733)</f>
        <v>41.354042799349813</v>
      </c>
      <c r="Z734">
        <f>Z733*$E734/$E733*(1-(Z$1+Z$5+IF(AND(WEEKDAY(A734)&lt;&gt;1,WEEKDAY(A734)&lt;&gt;7),IF(A734&lt;AA$2,AA$1,AA$3),0)))^($A734-$A733)</f>
        <v>89266.497390889534</v>
      </c>
      <c r="AB734">
        <f>ROW()</f>
        <v>734</v>
      </c>
      <c r="AC734">
        <f>B734/C734</f>
        <v>0.89649122807017545</v>
      </c>
      <c r="AD734">
        <f>AD733*(1-(AD$1+AD$5))^($A734-$A733)*(1+2*(E734/E733-1))</f>
        <v>910962312.91157222</v>
      </c>
      <c r="AG734">
        <f t="shared" si="52"/>
        <v>21.483536991893494</v>
      </c>
      <c r="AJ734">
        <f>AJ733*(1-AJ$1+J733)^($A734-$A733)*(2-E734/E733)</f>
        <v>20.076721364140862</v>
      </c>
    </row>
    <row r="735" spans="1:36" x14ac:dyDescent="0.25">
      <c r="A735" s="1">
        <v>39129</v>
      </c>
      <c r="B735" s="11">
        <v>10.02</v>
      </c>
      <c r="C735" s="11">
        <v>11.32</v>
      </c>
      <c r="D735">
        <v>38371.79</v>
      </c>
      <c r="E735">
        <v>36280.839999999997</v>
      </c>
      <c r="F735" s="61" t="e">
        <f>IF(A735=#REF!,100,VLOOKUP(A735,#REF!,10,0))</f>
        <v>#REF!</v>
      </c>
      <c r="G735" s="57">
        <f t="shared" si="48"/>
        <v>231.09991266069946</v>
      </c>
      <c r="H735">
        <v>72551.33</v>
      </c>
      <c r="I735">
        <v>68606.25</v>
      </c>
      <c r="J735">
        <f>(1/(1-91/360*VLOOKUP($A735,Tbills!$B$4:$C$974,2,1)/100))^((1)/91)-1</f>
        <v>1.4048727949034223E-4</v>
      </c>
      <c r="K735" s="2">
        <f t="shared" si="50"/>
        <v>100330.35461618203</v>
      </c>
      <c r="M735">
        <f>M734*(1-M$1+J735)^($A735-$A734)*(1+2*(E735/E734-1))</f>
        <v>48254743671.424149</v>
      </c>
      <c r="O735">
        <f>O734*(1-(O$1+O$5))^($A735-$A734)*(1+1.5*(E735/E734-1))</f>
        <v>78993278.819421902</v>
      </c>
      <c r="Q735">
        <f>Q734*(1-IF($A735&lt;=Q730,Q$1,Q$1+IF(AND(WEEKDAY($A735)&lt;&gt;1,WEEKDAY($A735)&lt;&gt;7),R$1,0)))^($A735-$A734)*(1-0.5*(E735/E734-1))</f>
        <v>20.007209452253768</v>
      </c>
      <c r="S735" s="2">
        <f t="shared" si="49"/>
        <v>130.91260331735293</v>
      </c>
      <c r="U735" s="47">
        <f t="shared" si="51"/>
        <v>160.14562761162796</v>
      </c>
      <c r="W735">
        <f>W734*(1-W$1+J735)^($A735-$A734)*(2-I735/I734)</f>
        <v>41.479234964239346</v>
      </c>
      <c r="Z735">
        <f>Z734*$E735/$E734*(1-(Z$1+Z$5+IF(AND(WEEKDAY(A735)&lt;&gt;1,WEEKDAY(A735)&lt;&gt;7),IF(A735&lt;AA$2,AA$1,AA$3),0)))^($A735-$A734)</f>
        <v>89315.060400237053</v>
      </c>
      <c r="AB735">
        <f>ROW()</f>
        <v>735</v>
      </c>
      <c r="AC735">
        <f>B735/C735</f>
        <v>0.88515901060070667</v>
      </c>
      <c r="AD735">
        <f>AD734*(1-(AD$1+AD$5))^($A735-$A734)*(1+2*(E735/E734-1))</f>
        <v>911975189.63921773</v>
      </c>
      <c r="AG735">
        <f t="shared" si="52"/>
        <v>21.470231054564042</v>
      </c>
      <c r="AJ735">
        <f>AJ734*(1-AJ$1+J734)^($A735-$A734)*(2-E735/E734)</f>
        <v>20.067298059770998</v>
      </c>
    </row>
    <row r="736" spans="1:36" x14ac:dyDescent="0.25">
      <c r="A736" s="1">
        <v>39133</v>
      </c>
      <c r="B736" s="11">
        <v>10.24</v>
      </c>
      <c r="C736" s="11">
        <v>11.57</v>
      </c>
      <c r="D736">
        <v>37736.730000000003</v>
      </c>
      <c r="E736">
        <v>35659.99</v>
      </c>
      <c r="F736" s="61" t="e">
        <f>IF(A736=#REF!,100,VLOOKUP(A736,#REF!,10,0))</f>
        <v>#REF!</v>
      </c>
      <c r="G736" s="57">
        <f t="shared" si="48"/>
        <v>235.0545724970041</v>
      </c>
      <c r="H736">
        <v>72404.740000000005</v>
      </c>
      <c r="I736">
        <v>68429.070000000007</v>
      </c>
      <c r="J736">
        <f>(1/(1-91/360*VLOOKUP($A736,Tbills!$B$4:$C$974,2,1)/100))^((1)/91)-1</f>
        <v>1.407686741867753E-4</v>
      </c>
      <c r="K736" s="2">
        <f t="shared" si="50"/>
        <v>98660.245930604884</v>
      </c>
      <c r="M736">
        <f>M735*(1-M$1+J736)^($A736-$A735)*(1+2*(E736/E735-1))</f>
        <v>46621057467.838501</v>
      </c>
      <c r="O736">
        <f>O735*(1-(O$1+O$5))^($A736-$A735)*(1+1.5*(E736/E735-1))</f>
        <v>76962687.215057135</v>
      </c>
      <c r="Q736">
        <f>Q735*(1-IF($A736&lt;=Q731,Q$1,Q$1+IF(AND(WEEKDAY($A736)&lt;&gt;1,WEEKDAY($A736)&lt;&gt;7),R$1,0)))^($A736-$A735)*(1-0.5*(E736/E735-1))</f>
        <v>20.176293836025646</v>
      </c>
      <c r="S736" s="2">
        <f t="shared" si="49"/>
        <v>130.63535213687302</v>
      </c>
      <c r="U736" s="47">
        <f t="shared" si="51"/>
        <v>159.80716627404965</v>
      </c>
      <c r="W736">
        <f>W735*(1-W$1+J736)^($A736-$A735)*(2-I736/I735)</f>
        <v>41.603624135422983</v>
      </c>
      <c r="Z736">
        <f>Z735*$E736/$E735*(1-(Z$1+Z$5+IF(AND(WEEKDAY(A736)&lt;&gt;1,WEEKDAY(A736)&lt;&gt;7),IF(A736&lt;AA$2,AA$1,AA$3),0)))^($A736-$A735)</f>
        <v>87776.569846741419</v>
      </c>
      <c r="AB736">
        <f>ROW()</f>
        <v>736</v>
      </c>
      <c r="AC736">
        <f>B736/C736</f>
        <v>0.88504753673293002</v>
      </c>
      <c r="AD736">
        <f>AD735*(1-(AD$1+AD$5))^($A736-$A735)*(1+2*(E736/E735-1))</f>
        <v>880644418.05979764</v>
      </c>
      <c r="AG736">
        <f t="shared" si="52"/>
        <v>21.833568809631071</v>
      </c>
      <c r="AJ736">
        <f>AJ735*(1-AJ$1+J735)^($A736-$A735)*(2-E736/E735)</f>
        <v>20.419147868742115</v>
      </c>
    </row>
    <row r="737" spans="1:36" x14ac:dyDescent="0.25">
      <c r="A737" s="1">
        <v>39134</v>
      </c>
      <c r="B737" s="11">
        <v>10.199999999999999</v>
      </c>
      <c r="C737" s="11">
        <v>11.59</v>
      </c>
      <c r="D737">
        <v>37360.089999999997</v>
      </c>
      <c r="E737">
        <v>35299.06</v>
      </c>
      <c r="F737" s="61" t="e">
        <f>IF(A737=#REF!,100,VLOOKUP(A737,#REF!,10,0))</f>
        <v>#REF!</v>
      </c>
      <c r="G737" s="57">
        <f t="shared" si="48"/>
        <v>237.43366028842925</v>
      </c>
      <c r="H737">
        <v>71441.509999999995</v>
      </c>
      <c r="I737">
        <v>67509.100000000006</v>
      </c>
      <c r="J737">
        <f>(1/(1-91/360*VLOOKUP($A737,Tbills!$B$4:$C$974,2,1)/100))^((1)/91)-1</f>
        <v>1.407686741867753E-4</v>
      </c>
      <c r="K737" s="2">
        <f t="shared" si="50"/>
        <v>97673.163272554346</v>
      </c>
      <c r="M737">
        <f>M736*(1-M$1+J737)^($A737-$A736)*(1+2*(E737/E736-1))</f>
        <v>45681679240.623001</v>
      </c>
      <c r="O737">
        <f>O736*(1-(O$1+O$5))^($A737-$A736)*(1+1.5*(E737/E736-1))</f>
        <v>75793502.043926075</v>
      </c>
      <c r="Q737">
        <f>Q736*(1-IF($A737&lt;=Q732,Q$1,Q$1+IF(AND(WEEKDAY($A737)&lt;&gt;1,WEEKDAY($A737)&lt;&gt;7),R$1,0)))^($A737-$A736)*(1-0.5*(E737/E736-1))</f>
        <v>20.27787248871374</v>
      </c>
      <c r="S737" s="2">
        <f t="shared" si="49"/>
        <v>128.89431340347741</v>
      </c>
      <c r="U737" s="47">
        <f t="shared" si="51"/>
        <v>157.6775138648978</v>
      </c>
      <c r="W737">
        <f>W736*(1-W$1+J737)^($A737-$A736)*(2-I737/I736)</f>
        <v>42.16732485544081</v>
      </c>
      <c r="Z737">
        <f>Z736*$E737/$E736*(1-(Z$1+Z$5+IF(AND(WEEKDAY(A737)&lt;&gt;1,WEEKDAY(A737)&lt;&gt;7),IF(A737&lt;AA$2,AA$1,AA$3),0)))^($A737-$A736)</f>
        <v>86885.646145297287</v>
      </c>
      <c r="AB737">
        <f>ROW()</f>
        <v>737</v>
      </c>
      <c r="AC737">
        <f>B737/C737</f>
        <v>0.88006902502157025</v>
      </c>
      <c r="AD737">
        <f>AD736*(1-(AD$1+AD$5))^($A737-$A736)*(1+2*(E737/E736-1))</f>
        <v>862788585.19491565</v>
      </c>
      <c r="AG737">
        <f t="shared" si="52"/>
        <v>22.053528492816163</v>
      </c>
      <c r="AJ737">
        <f>AJ736*(1-AJ$1+J736)^($A737-$A736)*(2-E737/E736)</f>
        <v>20.627959387955524</v>
      </c>
    </row>
    <row r="738" spans="1:36" x14ac:dyDescent="0.25">
      <c r="A738" s="1">
        <v>39135</v>
      </c>
      <c r="B738" s="11">
        <v>10.18</v>
      </c>
      <c r="C738" s="11">
        <v>11.53</v>
      </c>
      <c r="D738">
        <v>37098.94</v>
      </c>
      <c r="E738">
        <v>35047.35</v>
      </c>
      <c r="F738" s="61" t="e">
        <f>IF(A738=#REF!,100,VLOOKUP(A738,#REF!,10,0))</f>
        <v>#REF!</v>
      </c>
      <c r="G738" s="57">
        <f t="shared" si="48"/>
        <v>239.12674862084378</v>
      </c>
      <c r="H738">
        <v>71046.45</v>
      </c>
      <c r="I738">
        <v>67126.28</v>
      </c>
      <c r="J738">
        <f>(1/(1-91/360*VLOOKUP($A738,Tbills!$B$4:$C$974,2,1)/100))^((1)/91)-1</f>
        <v>1.407686741867753E-4</v>
      </c>
      <c r="K738" s="2">
        <f t="shared" si="50"/>
        <v>96988.055122354985</v>
      </c>
      <c r="M738">
        <f>M737*(1-M$1+J738)^($A738-$A737)*(1+2*(E738/E737-1))</f>
        <v>45034490022.497581</v>
      </c>
      <c r="O738">
        <f>O737*(1-(O$1+O$5))^($A738-$A737)*(1+1.5*(E738/E737-1))</f>
        <v>74982082.303910121</v>
      </c>
      <c r="Q738">
        <f>Q737*(1-IF($A738&lt;=Q733,Q$1,Q$1+IF(AND(WEEKDAY($A738)&lt;&gt;1,WEEKDAY($A738)&lt;&gt;7),R$1,0)))^($A738-$A737)*(1-0.5*(E738/E737-1))</f>
        <v>20.349641399042376</v>
      </c>
      <c r="S738" s="2">
        <f t="shared" si="49"/>
        <v>128.17842316663919</v>
      </c>
      <c r="U738" s="47">
        <f t="shared" si="51"/>
        <v>156.80193106886594</v>
      </c>
      <c r="W738">
        <f>W737*(1-W$1+J738)^($A738-$A737)*(2-I738/I737)</f>
        <v>42.410841738656856</v>
      </c>
      <c r="Z738">
        <f>Z737*$E738/$E737*(1-(Z$1+Z$5+IF(AND(WEEKDAY(A738)&lt;&gt;1,WEEKDAY(A738)&lt;&gt;7),IF(A738&lt;AA$2,AA$1,AA$3),0)))^($A738-$A737)</f>
        <v>86263.601674608668</v>
      </c>
      <c r="AB738">
        <f>ROW()</f>
        <v>738</v>
      </c>
      <c r="AC738">
        <f>B738/C738</f>
        <v>0.88291413703382482</v>
      </c>
      <c r="AD738">
        <f>AD737*(1-(AD$1+AD$5))^($A738-$A737)*(1+2*(E738/E737-1))</f>
        <v>850455205.62039721</v>
      </c>
      <c r="AG738">
        <f t="shared" si="52"/>
        <v>22.209752983232988</v>
      </c>
      <c r="AJ738">
        <f>AJ737*(1-AJ$1+J737)^($A738-$A737)*(2-E738/E737)</f>
        <v>20.777209011208804</v>
      </c>
    </row>
    <row r="739" spans="1:36" x14ac:dyDescent="0.25">
      <c r="A739" s="1">
        <v>39136</v>
      </c>
      <c r="B739" s="11">
        <v>10.58</v>
      </c>
      <c r="C739" s="11">
        <v>12</v>
      </c>
      <c r="D739">
        <v>38485.42</v>
      </c>
      <c r="E739">
        <v>36352.22</v>
      </c>
      <c r="F739" s="61" t="e">
        <f>IF(A739=#REF!,100,VLOOKUP(A739,#REF!,10,0))</f>
        <v>#REF!</v>
      </c>
      <c r="G739" s="57">
        <f t="shared" si="48"/>
        <v>230.22366977257479</v>
      </c>
      <c r="H739">
        <v>71829.119999999995</v>
      </c>
      <c r="I739">
        <v>67856.320000000007</v>
      </c>
      <c r="J739">
        <f>(1/(1-91/360*VLOOKUP($A739,Tbills!$B$4:$C$974,2,1)/100))^((1)/91)-1</f>
        <v>1.407686741867753E-4</v>
      </c>
      <c r="K739" s="2">
        <f t="shared" si="50"/>
        <v>100610.28756212258</v>
      </c>
      <c r="M739">
        <f>M738*(1-M$1+J739)^($A739-$A738)*(1+2*(E739/E738-1))</f>
        <v>48392529147.861473</v>
      </c>
      <c r="O739">
        <f>O738*(1-(O$1+O$5))^($A739-$A738)*(1+1.5*(E739/E738-1))</f>
        <v>79168880.96414949</v>
      </c>
      <c r="Q739">
        <f>Q738*(1-IF($A739&lt;=Q734,Q$1,Q$1+IF(AND(WEEKDAY($A739)&lt;&gt;1,WEEKDAY($A739)&lt;&gt;7),R$1,0)))^($A739-$A738)*(1-0.5*(E739/E738-1))</f>
        <v>19.970296441690948</v>
      </c>
      <c r="S739" s="2">
        <f t="shared" si="49"/>
        <v>129.58731704366437</v>
      </c>
      <c r="U739" s="47">
        <f t="shared" si="51"/>
        <v>158.52561859492596</v>
      </c>
      <c r="W739">
        <f>W738*(1-W$1+J739)^($A739-$A738)*(2-I739/I738)</f>
        <v>41.953951114011119</v>
      </c>
      <c r="Z739">
        <f>Z738*$E739/$E738*(1-(Z$1+Z$5+IF(AND(WEEKDAY(A739)&lt;&gt;1,WEEKDAY(A739)&lt;&gt;7),IF(A739&lt;AA$2,AA$1,AA$3),0)))^($A739-$A738)</f>
        <v>89472.76230614529</v>
      </c>
      <c r="AB739">
        <f>ROW()</f>
        <v>739</v>
      </c>
      <c r="AC739">
        <f>B739/C739</f>
        <v>0.88166666666666671</v>
      </c>
      <c r="AD739">
        <f>AD738*(1-(AD$1+AD$5))^($A739-$A738)*(1+2*(E739/E738-1))</f>
        <v>913752081.05227935</v>
      </c>
      <c r="AG739">
        <f t="shared" si="52"/>
        <v>21.381851743836236</v>
      </c>
      <c r="AJ739">
        <f>AJ738*(1-AJ$1+J738)^($A739-$A738)*(2-E739/E738)</f>
        <v>20.005715658896921</v>
      </c>
    </row>
    <row r="740" spans="1:36" x14ac:dyDescent="0.25">
      <c r="A740" s="1">
        <v>39139</v>
      </c>
      <c r="B740" s="11">
        <v>11.15</v>
      </c>
      <c r="C740" s="11">
        <v>12.28</v>
      </c>
      <c r="D740">
        <v>38110.29</v>
      </c>
      <c r="E740">
        <v>35982.53</v>
      </c>
      <c r="F740" s="61" t="e">
        <f>IF(A740=#REF!,100,VLOOKUP(A740,#REF!,10,0))</f>
        <v>#REF!</v>
      </c>
      <c r="G740" s="57">
        <f t="shared" si="48"/>
        <v>232.56496800630643</v>
      </c>
      <c r="H740">
        <v>71755.89</v>
      </c>
      <c r="I740">
        <v>67758.48</v>
      </c>
      <c r="J740">
        <f>(1/(1-91/360*VLOOKUP($A740,Tbills!$B$4:$C$974,2,1)/100))^((1)/91)-1</f>
        <v>1.407686741867753E-4</v>
      </c>
      <c r="K740" s="2">
        <f t="shared" si="50"/>
        <v>99622.31832411894</v>
      </c>
      <c r="M740">
        <f>M739*(1-M$1+J740)^($A740-$A739)*(1+2*(E740/E739-1))</f>
        <v>47421850012.611191</v>
      </c>
      <c r="O740">
        <f>O739*(1-(O$1+O$5))^($A740-$A739)*(1+1.5*(E740/E739-1))</f>
        <v>77958956.440868601</v>
      </c>
      <c r="Q740">
        <f>Q739*(1-IF($A740&lt;=Q735,Q$1,Q$1+IF(AND(WEEKDAY($A740)&lt;&gt;1,WEEKDAY($A740)&lt;&gt;7),R$1,0)))^($A740-$A739)*(1-0.5*(E740/E739-1))</f>
        <v>20.070274869071504</v>
      </c>
      <c r="S740" s="2">
        <f t="shared" si="49"/>
        <v>129.44573288536051</v>
      </c>
      <c r="U740" s="47">
        <f t="shared" si="51"/>
        <v>158.35293772979355</v>
      </c>
      <c r="W740">
        <f>W739*(1-W$1+J740)^($A740-$A739)*(2-I740/I739)</f>
        <v>42.027525695851999</v>
      </c>
      <c r="Z740">
        <f>Z739*$E740/$E739*(1-(Z$1+Z$5+IF(AND(WEEKDAY(A740)&lt;&gt;1,WEEKDAY(A740)&lt;&gt;7),IF(A740&lt;AA$2,AA$1,AA$3),0)))^($A740-$A739)</f>
        <v>88555.211163523723</v>
      </c>
      <c r="AB740">
        <f>ROW()</f>
        <v>740</v>
      </c>
      <c r="AC740">
        <f>B740/C740</f>
        <v>0.9079804560260587</v>
      </c>
      <c r="AD740">
        <f>AD739*(1-(AD$1+AD$5))^($A740-$A739)*(1+2*(E740/E739-1))</f>
        <v>895076476.22813547</v>
      </c>
      <c r="AG740">
        <f t="shared" si="52"/>
        <v>21.596280228765728</v>
      </c>
      <c r="AJ740">
        <f>AJ739*(1-AJ$1+J739)^($A740-$A739)*(2-E740/E739)</f>
        <v>20.215459859576526</v>
      </c>
    </row>
    <row r="741" spans="1:36" x14ac:dyDescent="0.25">
      <c r="A741" s="1">
        <v>39140</v>
      </c>
      <c r="B741" s="11">
        <v>18.309999999999999</v>
      </c>
      <c r="C741" s="11">
        <v>17.100000000000001</v>
      </c>
      <c r="D741">
        <v>47465.69</v>
      </c>
      <c r="E741">
        <v>44810.54</v>
      </c>
      <c r="F741" s="61" t="e">
        <f>IF(A741=#REF!,100,VLOOKUP(A741,#REF!,10,0))</f>
        <v>#REF!</v>
      </c>
      <c r="G741" s="57">
        <f t="shared" si="48"/>
        <v>175.50711623186604</v>
      </c>
      <c r="H741">
        <v>75481.81</v>
      </c>
      <c r="I741">
        <v>71267.3</v>
      </c>
      <c r="J741">
        <f>(1/(1-91/360*VLOOKUP($A741,Tbills!$B$4:$C$974,2,1)/100))^((1)/91)-1</f>
        <v>1.407686741867753E-4</v>
      </c>
      <c r="K741" s="2">
        <f t="shared" si="50"/>
        <v>124074.80440370129</v>
      </c>
      <c r="M741">
        <f>M740*(1-M$1+J741)^($A741-$A740)*(1+2*(E741/E740-1))</f>
        <v>70697706672.908401</v>
      </c>
      <c r="O741">
        <f>O740*(1-(O$1+O$5))^($A741-$A740)*(1+1.5*(E741/E740-1))</f>
        <v>106647791.62519634</v>
      </c>
      <c r="Q741">
        <f>Q740*(1-IF($A741&lt;=Q736,Q$1,Q$1+IF(AND(WEEKDAY($A741)&lt;&gt;1,WEEKDAY($A741)&lt;&gt;7),R$1,0)))^($A741-$A740)*(1-0.5*(E741/E740-1))</f>
        <v>17.607780311424193</v>
      </c>
      <c r="S741" s="2">
        <f t="shared" si="49"/>
        <v>136.16387404717506</v>
      </c>
      <c r="U741" s="47">
        <f t="shared" si="51"/>
        <v>166.57152474269117</v>
      </c>
      <c r="W741">
        <f>W740*(1-W$1+J741)^($A741-$A740)*(2-I741/I740)</f>
        <v>39.855298929250438</v>
      </c>
      <c r="Z741">
        <f>Z740*$E741/$E740*(1-(Z$1+Z$5+IF(AND(WEEKDAY(A741)&lt;&gt;1,WEEKDAY(A741)&lt;&gt;7),IF(A741&lt;AA$2,AA$1,AA$3),0)))^($A741-$A740)</f>
        <v>110278.31222975033</v>
      </c>
      <c r="AB741">
        <f>ROW()</f>
        <v>741</v>
      </c>
      <c r="AC741">
        <f>B741/C741</f>
        <v>1.0707602339181286</v>
      </c>
      <c r="AD741">
        <f>AD740*(1-(AD$1+AD$5))^($A741-$A740)*(1+2*(E741/E740-1))</f>
        <v>1334230428.8327944</v>
      </c>
      <c r="AG741">
        <f t="shared" si="52"/>
        <v>16.29705609669621</v>
      </c>
      <c r="AI741">
        <f>AG741/AG740-1</f>
        <v>-0.2453767072817975</v>
      </c>
      <c r="AJ741">
        <f>AJ740*(1-AJ$1+J740)^($A741-$A740)*(2-E741/E740)</f>
        <v>15.257350705381292</v>
      </c>
    </row>
    <row r="742" spans="1:36" x14ac:dyDescent="0.25">
      <c r="A742" s="1">
        <v>39141</v>
      </c>
      <c r="B742" s="11">
        <v>15.42</v>
      </c>
      <c r="C742" s="11">
        <v>14.74</v>
      </c>
      <c r="D742">
        <v>43687.88</v>
      </c>
      <c r="E742">
        <v>41237.75</v>
      </c>
      <c r="F742" s="61" t="e">
        <f>IF(A742=#REF!,100,VLOOKUP(A742,#REF!,10,0))</f>
        <v>#REF!</v>
      </c>
      <c r="G742" s="57">
        <f t="shared" si="48"/>
        <v>189.50047738756845</v>
      </c>
      <c r="H742">
        <v>72911.509999999995</v>
      </c>
      <c r="I742">
        <v>68830.48</v>
      </c>
      <c r="J742">
        <f>(1/(1-91/360*VLOOKUP($A742,Tbills!$B$4:$C$974,2,1)/100))^((1)/91)-1</f>
        <v>1.407686741867753E-4</v>
      </c>
      <c r="K742" s="2">
        <f t="shared" si="50"/>
        <v>114196.86500138327</v>
      </c>
      <c r="M742">
        <f>M741*(1-M$1+J742)^($A742-$A741)*(1+2*(E742/E741-1))</f>
        <v>59429785093.294991</v>
      </c>
      <c r="O742">
        <f>O741*(1-(O$1+O$5))^($A742-$A741)*(1+1.5*(E742/E741-1))</f>
        <v>93892185.687590912</v>
      </c>
      <c r="Q742">
        <f>Q741*(1-IF($A742&lt;=Q737,Q$1,Q$1+IF(AND(WEEKDAY($A742)&lt;&gt;1,WEEKDAY($A742)&lt;&gt;7),R$1,0)))^($A742-$A741)*(1-0.5*(E742/E741-1))</f>
        <v>18.309246887086385</v>
      </c>
      <c r="S742" s="2">
        <f t="shared" si="49"/>
        <v>131.52402660103832</v>
      </c>
      <c r="U742" s="47">
        <f t="shared" si="51"/>
        <v>160.89569876051181</v>
      </c>
      <c r="W742">
        <f>W741*(1-W$1+J742)^($A742-$A741)*(2-I742/I741)</f>
        <v>41.222336129051961</v>
      </c>
      <c r="Z742">
        <f>Z741*$E742/$E741*(1-(Z$1+Z$5+IF(AND(WEEKDAY(A742)&lt;&gt;1,WEEKDAY(A742)&lt;&gt;7),IF(A742&lt;AA$2,AA$1,AA$3),0)))^($A742-$A741)</f>
        <v>101482.79060985992</v>
      </c>
      <c r="AB742">
        <f>ROW()</f>
        <v>742</v>
      </c>
      <c r="AC742">
        <f>B742/C742</f>
        <v>1.0461329715061058</v>
      </c>
      <c r="AD742">
        <f>AD741*(1-(AD$1+AD$5))^($A742-$A741)*(1+2*(E742/E741-1))</f>
        <v>1121433534.4032135</v>
      </c>
      <c r="AG742">
        <f t="shared" si="52"/>
        <v>17.595617420037417</v>
      </c>
      <c r="AJ742">
        <f>AJ741*(1-AJ$1+J741)^($A742-$A741)*(2-E742/E741)</f>
        <v>16.47554451253308</v>
      </c>
    </row>
    <row r="743" spans="1:36" x14ac:dyDescent="0.25">
      <c r="A743" s="1">
        <v>39142</v>
      </c>
      <c r="B743" s="11">
        <v>15.82</v>
      </c>
      <c r="C743" s="11">
        <v>14.9</v>
      </c>
      <c r="D743">
        <v>45597.72</v>
      </c>
      <c r="E743">
        <v>43034.67</v>
      </c>
      <c r="F743" s="61" t="e">
        <f>IF(A743=#REF!,100,VLOOKUP(A743,#REF!,10,0))</f>
        <v>#REF!</v>
      </c>
      <c r="G743" s="57">
        <f t="shared" si="48"/>
        <v>181.24306281409466</v>
      </c>
      <c r="H743">
        <v>73988.039999999994</v>
      </c>
      <c r="I743">
        <v>69837.06</v>
      </c>
      <c r="J743">
        <f>(1/(1-91/360*VLOOKUP($A743,Tbills!$B$4:$C$974,2,1)/100))^((1)/91)-1</f>
        <v>1.407686741867753E-4</v>
      </c>
      <c r="K743" s="2">
        <f t="shared" si="50"/>
        <v>119186.13828733364</v>
      </c>
      <c r="M743">
        <f>M742*(1-M$1+J743)^($A743-$A742)*(1+2*(E743/E742-1))</f>
        <v>64615222002.787369</v>
      </c>
      <c r="O743">
        <f>O742*(1-(O$1+O$5))^($A743-$A742)*(1+1.5*(E743/E742-1))</f>
        <v>100028203.4111305</v>
      </c>
      <c r="Q743">
        <f>Q742*(1-IF($A743&lt;=Q738,Q$1,Q$1+IF(AND(WEEKDAY($A743)&lt;&gt;1,WEEKDAY($A743)&lt;&gt;7),R$1,0)))^($A743-$A742)*(1-0.5*(E743/E742-1))</f>
        <v>17.909871331295591</v>
      </c>
      <c r="S743" s="2">
        <f t="shared" si="49"/>
        <v>133.46270924416646</v>
      </c>
      <c r="U743" s="47">
        <f t="shared" si="51"/>
        <v>163.26750290810637</v>
      </c>
      <c r="W743">
        <f>W742*(1-W$1+J743)^($A743-$A742)*(2-I743/I742)</f>
        <v>40.623714440563383</v>
      </c>
      <c r="Z743">
        <f>Z742*$E743/$E742*(1-(Z$1+Z$5+IF(AND(WEEKDAY(A743)&lt;&gt;1,WEEKDAY(A743)&lt;&gt;7),IF(A743&lt;AA$2,AA$1,AA$3),0)))^($A743-$A742)</f>
        <v>105901.81982620593</v>
      </c>
      <c r="AB743">
        <f>ROW()</f>
        <v>743</v>
      </c>
      <c r="AC743">
        <f>B743/C743</f>
        <v>1.061744966442953</v>
      </c>
      <c r="AD743">
        <f>AD742*(1-(AD$1+AD$5))^($A743-$A742)*(1+2*(E743/E742-1))</f>
        <v>1219124569.2632246</v>
      </c>
      <c r="AG743">
        <f t="shared" si="52"/>
        <v>16.828110961061402</v>
      </c>
      <c r="AJ743">
        <f>AJ742*(1-AJ$1+J742)^($A743-$A742)*(2-E743/E742)</f>
        <v>15.75926399989679</v>
      </c>
    </row>
    <row r="744" spans="1:36" x14ac:dyDescent="0.25">
      <c r="A744" s="1">
        <v>39143</v>
      </c>
      <c r="B744" s="11">
        <v>18.61</v>
      </c>
      <c r="C744" s="11">
        <v>16.739999999999998</v>
      </c>
      <c r="D744">
        <v>48222.65</v>
      </c>
      <c r="E744">
        <v>45506</v>
      </c>
      <c r="F744" s="61" t="e">
        <f>IF(A744=#REF!,100,VLOOKUP(A744,#REF!,10,0))</f>
        <v>#REF!</v>
      </c>
      <c r="G744" s="57">
        <f t="shared" si="48"/>
        <v>170.83491007528298</v>
      </c>
      <c r="H744">
        <v>75199.070000000007</v>
      </c>
      <c r="I744">
        <v>70970.320000000007</v>
      </c>
      <c r="J744">
        <f>(1/(1-91/360*VLOOKUP($A744,Tbills!$B$4:$C$974,2,1)/100))^((1)/91)-1</f>
        <v>1.407686741867753E-4</v>
      </c>
      <c r="K744" s="2">
        <f t="shared" si="50"/>
        <v>126044.26904805204</v>
      </c>
      <c r="M744">
        <f>M743*(1-M$1+J744)^($A744-$A743)*(1+2*(E744/E743-1))</f>
        <v>72043356699.27301</v>
      </c>
      <c r="O744">
        <f>O743*(1-(O$1+O$5))^($A744-$A743)*(1+1.5*(E744/E743-1))</f>
        <v>108643564.38609323</v>
      </c>
      <c r="Q744">
        <f>Q743*(1-IF($A744&lt;=Q739,Q$1,Q$1+IF(AND(WEEKDAY($A744)&lt;&gt;1,WEEKDAY($A744)&lt;&gt;7),R$1,0)))^($A744-$A743)*(1-0.5*(E744/E743-1))</f>
        <v>17.395168054764959</v>
      </c>
      <c r="S744" s="2">
        <f t="shared" si="49"/>
        <v>135.64390805316816</v>
      </c>
      <c r="U744" s="47">
        <f t="shared" si="51"/>
        <v>165.93598727617433</v>
      </c>
      <c r="W744">
        <f>W743*(1-W$1+J744)^($A744-$A743)*(2-I744/I743)</f>
        <v>39.968652877895551</v>
      </c>
      <c r="Z744">
        <f>Z743*$E744/$E743*(1-(Z$1+Z$5+IF(AND(WEEKDAY(A744)&lt;&gt;1,WEEKDAY(A744)&lt;&gt;7),IF(A744&lt;AA$2,AA$1,AA$3),0)))^($A744-$A743)</f>
        <v>111980.16806926134</v>
      </c>
      <c r="AB744">
        <f>ROW()</f>
        <v>744</v>
      </c>
      <c r="AC744">
        <f>B744/C744</f>
        <v>1.1117084826762247</v>
      </c>
      <c r="AD744">
        <f>AD743*(1-(AD$1+AD$5))^($A744-$A743)*(1+2*(E744/E743-1))</f>
        <v>1359098855.0918522</v>
      </c>
      <c r="AG744">
        <f t="shared" si="52"/>
        <v>15.860992867801516</v>
      </c>
      <c r="AJ744">
        <f>AJ743*(1-AJ$1+J743)^($A744-$A743)*(2-E744/E743)</f>
        <v>14.855806411241478</v>
      </c>
    </row>
    <row r="745" spans="1:36" x14ac:dyDescent="0.25">
      <c r="A745" s="1">
        <v>39146</v>
      </c>
      <c r="B745" s="11">
        <v>19.63</v>
      </c>
      <c r="C745" s="11">
        <v>17.559999999999999</v>
      </c>
      <c r="D745">
        <v>50477.65</v>
      </c>
      <c r="E745">
        <v>47614.74</v>
      </c>
      <c r="F745" s="61" t="e">
        <f>IF(A745=#REF!,100,VLOOKUP(A745,#REF!,10,0))</f>
        <v>#REF!</v>
      </c>
      <c r="G745" s="57">
        <f t="shared" si="48"/>
        <v>162.91845052550599</v>
      </c>
      <c r="H745">
        <v>75090.53</v>
      </c>
      <c r="I745">
        <v>70837.899999999994</v>
      </c>
      <c r="J745">
        <f>(1/(1-91/360*VLOOKUP($A745,Tbills!$B$4:$C$974,2,1)/100))^((1)/91)-1</f>
        <v>1.3879906425406929E-4</v>
      </c>
      <c r="K745" s="2">
        <f t="shared" si="50"/>
        <v>131928.73252695322</v>
      </c>
      <c r="M745">
        <f>M744*(1-M$1+J745)^($A745-$A744)*(1+2*(E745/E744-1))</f>
        <v>78742414757.598679</v>
      </c>
      <c r="O745">
        <f>O744*(1-(O$1+O$5))^($A745-$A744)*(1+1.5*(E745/E744-1))</f>
        <v>116192007.17995384</v>
      </c>
      <c r="Q745">
        <f>Q744*(1-IF($A745&lt;=Q740,Q$1,Q$1+IF(AND(WEEKDAY($A745)&lt;&gt;1,WEEKDAY($A745)&lt;&gt;7),R$1,0)))^($A745-$A744)*(1-0.5*(E745/E744-1))</f>
        <v>16.990796799907965</v>
      </c>
      <c r="S745" s="2">
        <f t="shared" si="49"/>
        <v>135.43821597147107</v>
      </c>
      <c r="U745" s="47">
        <f t="shared" si="51"/>
        <v>165.68490464452051</v>
      </c>
      <c r="W745">
        <f>W744*(1-W$1+J745)^($A745-$A744)*(2-I745/I744)</f>
        <v>40.055460385320998</v>
      </c>
      <c r="Z745">
        <f>Z744*$E745/$E744*(1-(Z$1+Z$5+IF(AND(WEEKDAY(A745)&lt;&gt;1,WEEKDAY(A745)&lt;&gt;7),IF(A745&lt;AA$2,AA$1,AA$3),0)))^($A745-$A744)</f>
        <v>117159.19769192551</v>
      </c>
      <c r="AB745">
        <f>ROW()</f>
        <v>745</v>
      </c>
      <c r="AC745">
        <f>B745/C745</f>
        <v>1.1178815489749432</v>
      </c>
      <c r="AD745">
        <f>AD744*(1-(AD$1+AD$5))^($A745-$A744)*(1+2*(E745/E744-1))</f>
        <v>1484909528.3615215</v>
      </c>
      <c r="AG745">
        <f t="shared" si="52"/>
        <v>15.123883863555386</v>
      </c>
      <c r="AJ745">
        <f>AJ744*(1-AJ$1+J744)^($A745-$A744)*(2-E745/E744)</f>
        <v>14.171802401019329</v>
      </c>
    </row>
    <row r="746" spans="1:36" x14ac:dyDescent="0.25">
      <c r="A746" s="1">
        <v>39147</v>
      </c>
      <c r="B746" s="11">
        <v>15.96</v>
      </c>
      <c r="C746" s="11">
        <v>15.53</v>
      </c>
      <c r="D746">
        <v>47249.74</v>
      </c>
      <c r="E746">
        <v>44563.3</v>
      </c>
      <c r="F746" s="61" t="e">
        <f>IF(A746=#REF!,100,VLOOKUP(A746,#REF!,10,0))</f>
        <v>#REF!</v>
      </c>
      <c r="G746" s="57">
        <f t="shared" si="48"/>
        <v>173.35924841018516</v>
      </c>
      <c r="H746">
        <v>73025.899999999994</v>
      </c>
      <c r="I746">
        <v>68880.36</v>
      </c>
      <c r="J746">
        <f>(1/(1-91/360*VLOOKUP($A746,Tbills!$B$4:$C$974,2,1)/100))^((1)/91)-1</f>
        <v>1.3879906425406929E-4</v>
      </c>
      <c r="K746" s="2">
        <f t="shared" si="50"/>
        <v>123489.23361328068</v>
      </c>
      <c r="M746">
        <f>M745*(1-M$1+J746)^($A746-$A745)*(1+2*(E746/E745-1))</f>
        <v>68656261295.499138</v>
      </c>
      <c r="O746">
        <f>O745*(1-(O$1+O$5))^($A746-$A745)*(1+1.5*(E746/E745-1))</f>
        <v>105021572.16841386</v>
      </c>
      <c r="Q746">
        <f>Q745*(1-IF($A746&lt;=Q741,Q$1,Q$1+IF(AND(WEEKDAY($A746)&lt;&gt;1,WEEKDAY($A746)&lt;&gt;7),R$1,0)))^($A746-$A745)*(1-0.5*(E746/E745-1))</f>
        <v>17.534776821509993</v>
      </c>
      <c r="S746" s="2">
        <f t="shared" si="49"/>
        <v>131.71110192127753</v>
      </c>
      <c r="U746" s="47">
        <f t="shared" si="51"/>
        <v>161.12561083014637</v>
      </c>
      <c r="W746">
        <f>W745*(1-W$1+J746)^($A746-$A745)*(2-I746/I745)</f>
        <v>41.16654692462366</v>
      </c>
      <c r="Z746">
        <f>Z745*$E746/$E745*(1-(Z$1+Z$5+IF(AND(WEEKDAY(A746)&lt;&gt;1,WEEKDAY(A746)&lt;&gt;7),IF(A746&lt;AA$2,AA$1,AA$3),0)))^($A746-$A745)</f>
        <v>109647.77464583969</v>
      </c>
      <c r="AB746">
        <f>ROW()</f>
        <v>746</v>
      </c>
      <c r="AC746">
        <f>B746/C746</f>
        <v>1.0276883451384418</v>
      </c>
      <c r="AD746">
        <f>AD745*(1-(AD$1+AD$5))^($A746-$A745)*(1+2*(E746/E745-1))</f>
        <v>1294541967.9859061</v>
      </c>
      <c r="AG746">
        <f t="shared" si="52"/>
        <v>16.092364105510935</v>
      </c>
      <c r="AJ746">
        <f>AJ745*(1-AJ$1+J745)^($A746-$A745)*(2-E746/E745)</f>
        <v>15.081552395407957</v>
      </c>
    </row>
    <row r="747" spans="1:36" x14ac:dyDescent="0.25">
      <c r="A747" s="1">
        <v>39148</v>
      </c>
      <c r="B747" s="11">
        <v>15.24</v>
      </c>
      <c r="C747" s="11">
        <v>15.05</v>
      </c>
      <c r="D747">
        <v>46455.18</v>
      </c>
      <c r="E747">
        <v>43807.73</v>
      </c>
      <c r="F747" s="61" t="e">
        <f>IF(A747=#REF!,100,VLOOKUP(A747,#REF!,10,0))</f>
        <v>#REF!</v>
      </c>
      <c r="G747" s="57">
        <f t="shared" si="48"/>
        <v>176.29855154350975</v>
      </c>
      <c r="H747">
        <v>72446.759999999995</v>
      </c>
      <c r="I747">
        <v>68324.539999999994</v>
      </c>
      <c r="J747">
        <f>(1/(1-91/360*VLOOKUP($A747,Tbills!$B$4:$C$974,2,1)/100))^((1)/91)-1</f>
        <v>1.3879906425406929E-4</v>
      </c>
      <c r="K747" s="2">
        <f t="shared" si="50"/>
        <v>121409.65630781287</v>
      </c>
      <c r="M747">
        <f>M746*(1-M$1+J747)^($A747-$A746)*(1+2*(E747/E746-1))</f>
        <v>66334337677.999718</v>
      </c>
      <c r="O747">
        <f>O746*(1-(O$1+O$5))^($A747-$A746)*(1+1.5*(E747/E746-1))</f>
        <v>102349632.24657074</v>
      </c>
      <c r="Q747">
        <f>Q746*(1-IF($A747&lt;=Q742,Q$1,Q$1+IF(AND(WEEKDAY($A747)&lt;&gt;1,WEEKDAY($A747)&lt;&gt;7),R$1,0)))^($A747-$A746)*(1-0.5*(E747/E746-1))</f>
        <v>17.682967490565332</v>
      </c>
      <c r="S747" s="2">
        <f t="shared" si="49"/>
        <v>130.66336630212876</v>
      </c>
      <c r="U747" s="47">
        <f t="shared" si="51"/>
        <v>159.84406381867257</v>
      </c>
      <c r="W747">
        <f>W746*(1-W$1+J747)^($A747-$A746)*(2-I747/I746)</f>
        <v>41.502959460444877</v>
      </c>
      <c r="Z747">
        <f>Z746*$E747/$E746*(1-(Z$1+Z$5+IF(AND(WEEKDAY(A747)&lt;&gt;1,WEEKDAY(A747)&lt;&gt;7),IF(A747&lt;AA$2,AA$1,AA$3),0)))^($A747-$A746)</f>
        <v>107785.59770500337</v>
      </c>
      <c r="AB747">
        <f>ROW()</f>
        <v>747</v>
      </c>
      <c r="AC747">
        <f>B747/C747</f>
        <v>1.0126245847176079</v>
      </c>
      <c r="AD747">
        <f>AD746*(1-(AD$1+AD$5))^($A747-$A746)*(1+2*(E747/E746-1))</f>
        <v>1250601948.5201752</v>
      </c>
      <c r="AG747">
        <f t="shared" si="52"/>
        <v>16.36444765228973</v>
      </c>
      <c r="AJ747">
        <f>AJ746*(1-AJ$1+J746)^($A747-$A746)*(2-E747/E746)</f>
        <v>15.338821390743659</v>
      </c>
    </row>
    <row r="748" spans="1:36" x14ac:dyDescent="0.25">
      <c r="A748" s="1">
        <v>39149</v>
      </c>
      <c r="B748" s="11">
        <v>14.29</v>
      </c>
      <c r="C748" s="11">
        <v>14.47</v>
      </c>
      <c r="D748">
        <v>44765.83</v>
      </c>
      <c r="E748">
        <v>42208.57</v>
      </c>
      <c r="F748" s="61" t="e">
        <f>IF(A748=#REF!,100,VLOOKUP(A748,#REF!,10,0))</f>
        <v>#REF!</v>
      </c>
      <c r="G748" s="57">
        <f t="shared" si="48"/>
        <v>182.73416442932512</v>
      </c>
      <c r="H748">
        <v>72599.289999999994</v>
      </c>
      <c r="I748">
        <v>68458.91</v>
      </c>
      <c r="J748">
        <f>(1/(1-91/360*VLOOKUP($A748,Tbills!$B$4:$C$974,2,1)/100))^((1)/91)-1</f>
        <v>1.3879906425406929E-4</v>
      </c>
      <c r="K748" s="2">
        <f t="shared" si="50"/>
        <v>116991.72212610232</v>
      </c>
      <c r="M748">
        <f>M747*(1-M$1+J748)^($A748-$A747)*(1+2*(E748/E747-1))</f>
        <v>61497147605.809547</v>
      </c>
      <c r="O748">
        <f>O747*(1-(O$1+O$5))^($A748-$A747)*(1+1.5*(E748/E747-1))</f>
        <v>96744438.891877607</v>
      </c>
      <c r="Q748">
        <f>Q747*(1-IF($A748&lt;=Q743,Q$1,Q$1+IF(AND(WEEKDAY($A748)&lt;&gt;1,WEEKDAY($A748)&lt;&gt;7),R$1,0)))^($A748-$A747)*(1-0.5*(E748/E747-1))</f>
        <v>18.005248900843956</v>
      </c>
      <c r="S748" s="2">
        <f t="shared" si="49"/>
        <v>130.93527327419255</v>
      </c>
      <c r="U748" s="47">
        <f t="shared" si="51"/>
        <v>160.17687058252335</v>
      </c>
      <c r="W748">
        <f>W747*(1-W$1+J748)^($A748-$A747)*(2-I748/I747)</f>
        <v>41.425555163431255</v>
      </c>
      <c r="Z748">
        <f>Z747*$E748/$E747*(1-(Z$1+Z$5+IF(AND(WEEKDAY(A748)&lt;&gt;1,WEEKDAY(A748)&lt;&gt;7),IF(A748&lt;AA$2,AA$1,AA$3),0)))^($A748-$A747)</f>
        <v>103847.99829591828</v>
      </c>
      <c r="AB748">
        <f>ROW()</f>
        <v>748</v>
      </c>
      <c r="AC748">
        <f>B748/C748</f>
        <v>0.98756046993780222</v>
      </c>
      <c r="AD748">
        <f>AD747*(1-(AD$1+AD$5))^($A748-$A747)*(1+2*(E748/E747-1))</f>
        <v>1159258784.8911521</v>
      </c>
      <c r="AG748">
        <f t="shared" si="52"/>
        <v>16.961026427209152</v>
      </c>
      <c r="AJ748">
        <f>AJ747*(1-AJ$1+J747)^($A748-$A747)*(2-E748/E747)</f>
        <v>15.900369341315344</v>
      </c>
    </row>
    <row r="749" spans="1:36" x14ac:dyDescent="0.25">
      <c r="A749" s="1">
        <v>39150</v>
      </c>
      <c r="B749" s="11">
        <v>14.09</v>
      </c>
      <c r="C749" s="11">
        <v>14.41</v>
      </c>
      <c r="D749">
        <v>44717.68</v>
      </c>
      <c r="E749">
        <v>42157.31</v>
      </c>
      <c r="F749" s="61" t="e">
        <f>IF(A749=#REF!,100,VLOOKUP(A749,#REF!,10,0))</f>
        <v>#REF!</v>
      </c>
      <c r="G749" s="57">
        <f t="shared" si="48"/>
        <v>182.95608507881991</v>
      </c>
      <c r="H749">
        <v>72277.149999999994</v>
      </c>
      <c r="I749">
        <v>68145.64</v>
      </c>
      <c r="J749">
        <f>(1/(1-91/360*VLOOKUP($A749,Tbills!$B$4:$C$974,2,1)/100))^((1)/91)-1</f>
        <v>1.3879906425406929E-4</v>
      </c>
      <c r="K749" s="2">
        <f t="shared" si="50"/>
        <v>116863.03655448943</v>
      </c>
      <c r="M749">
        <f>M748*(1-M$1+J749)^($A749-$A748)*(1+2*(E749/E748-1))</f>
        <v>61353519518.918663</v>
      </c>
      <c r="O749">
        <f>O748*(1-(O$1+O$5))^($A749-$A748)*(1+1.5*(E749/E748-1))</f>
        <v>96567276.64987424</v>
      </c>
      <c r="Q749">
        <f>Q748*(1-IF($A749&lt;=Q744,Q$1,Q$1+IF(AND(WEEKDAY($A749)&lt;&gt;1,WEEKDAY($A749)&lt;&gt;7),R$1,0)))^($A749-$A748)*(1-0.5*(E749/E748-1))</f>
        <v>18.015713181582893</v>
      </c>
      <c r="S749" s="2">
        <f t="shared" si="49"/>
        <v>130.35110439459757</v>
      </c>
      <c r="U749" s="47">
        <f t="shared" si="51"/>
        <v>159.46241481535</v>
      </c>
      <c r="W749">
        <f>W748*(1-W$1+J749)^($A749-$A748)*(2-I749/I748)</f>
        <v>41.619356681254324</v>
      </c>
      <c r="Z749">
        <f>Z748*$E749/$E748*(1-(Z$1+Z$5+IF(AND(WEEKDAY(A749)&lt;&gt;1,WEEKDAY(A749)&lt;&gt;7),IF(A749&lt;AA$2,AA$1,AA$3),0)))^($A749-$A748)</f>
        <v>103718.89680100921</v>
      </c>
      <c r="AB749">
        <f>ROW()</f>
        <v>749</v>
      </c>
      <c r="AC749">
        <f>B749/C749</f>
        <v>0.97779319916724494</v>
      </c>
      <c r="AD749">
        <f>AD748*(1-(AD$1+AD$5))^($A749-$A748)*(1+2*(E749/E748-1))</f>
        <v>1156404101.5483317</v>
      </c>
      <c r="AG749">
        <f t="shared" si="52"/>
        <v>16.980833741270903</v>
      </c>
      <c r="AJ749">
        <f>AJ748*(1-AJ$1+J748)^($A749-$A748)*(2-E749/E748)</f>
        <v>15.92130029688612</v>
      </c>
    </row>
    <row r="750" spans="1:36" x14ac:dyDescent="0.25">
      <c r="A750" s="1">
        <v>39153</v>
      </c>
      <c r="B750" s="11">
        <v>13.99</v>
      </c>
      <c r="C750" s="11">
        <v>14.23</v>
      </c>
      <c r="D750">
        <v>43975.43</v>
      </c>
      <c r="E750">
        <v>41440</v>
      </c>
      <c r="F750" s="61" t="e">
        <f>IF(A750=#REF!,100,VLOOKUP(A750,#REF!,10,0))</f>
        <v>#REF!</v>
      </c>
      <c r="G750" s="57">
        <f t="shared" si="48"/>
        <v>186.06909749322412</v>
      </c>
      <c r="H750">
        <v>72006.039999999994</v>
      </c>
      <c r="I750">
        <v>67861.649999999994</v>
      </c>
      <c r="J750">
        <f>(1/(1-91/360*VLOOKUP($A750,Tbills!$B$4:$C$974,2,1)/100))^((1)/91)-1</f>
        <v>1.3879906425406929E-4</v>
      </c>
      <c r="K750" s="2">
        <f t="shared" si="50"/>
        <v>114914.86955279933</v>
      </c>
      <c r="M750">
        <f>M749*(1-M$1+J750)^($A750-$A749)*(1+2*(E750/E749-1))</f>
        <v>59282291650.898598</v>
      </c>
      <c r="O750">
        <f>O749*(1-(O$1+O$5))^($A750-$A749)*(1+1.5*(E750/E749-1))</f>
        <v>94099919.715275913</v>
      </c>
      <c r="Q750">
        <f>Q749*(1-IF($A750&lt;=Q745,Q$1,Q$1+IF(AND(WEEKDAY($A750)&lt;&gt;1,WEEKDAY($A750)&lt;&gt;7),R$1,0)))^($A750-$A749)*(1-0.5*(E750/E749-1))</f>
        <v>18.167563944567885</v>
      </c>
      <c r="S750" s="2">
        <f t="shared" si="49"/>
        <v>129.85266099459059</v>
      </c>
      <c r="U750" s="47">
        <f t="shared" si="51"/>
        <v>158.85317632601874</v>
      </c>
      <c r="W750">
        <f>W749*(1-W$1+J750)^($A750-$A749)*(2-I750/I749)</f>
        <v>41.805567524044164</v>
      </c>
      <c r="Z750">
        <f>Z749*$E750/$E749*(1-(Z$1+Z$5+IF(AND(WEEKDAY(A750)&lt;&gt;1,WEEKDAY(A750)&lt;&gt;7),IF(A750&lt;AA$2,AA$1,AA$3),0)))^($A750-$A749)</f>
        <v>101945.31295355578</v>
      </c>
      <c r="AB750">
        <f>ROW()</f>
        <v>750</v>
      </c>
      <c r="AC750">
        <f>B750/C750</f>
        <v>0.983134223471539</v>
      </c>
      <c r="AD750">
        <f>AD749*(1-(AD$1+AD$5))^($A750-$A749)*(1+2*(E750/E749-1))</f>
        <v>1116938559.5615926</v>
      </c>
      <c r="AG750">
        <f t="shared" si="52"/>
        <v>17.26735106181566</v>
      </c>
      <c r="AJ750">
        <f>AJ749*(1-AJ$1+J749)^($A750-$A749)*(2-E750/E749)</f>
        <v>16.197148716471393</v>
      </c>
    </row>
    <row r="751" spans="1:36" x14ac:dyDescent="0.25">
      <c r="A751" s="1">
        <v>39154</v>
      </c>
      <c r="B751" s="11">
        <v>18.13</v>
      </c>
      <c r="C751" s="11">
        <v>16.59</v>
      </c>
      <c r="D751">
        <v>48142.91</v>
      </c>
      <c r="E751">
        <v>45361.45</v>
      </c>
      <c r="F751" s="61" t="e">
        <f>IF(A751=#REF!,100,VLOOKUP(A751,#REF!,10,0))</f>
        <v>#REF!</v>
      </c>
      <c r="G751" s="57">
        <f t="shared" si="48"/>
        <v>168.46145602689199</v>
      </c>
      <c r="H751">
        <v>74029.09</v>
      </c>
      <c r="I751">
        <v>69758.84</v>
      </c>
      <c r="J751">
        <f>(1/(1-91/360*VLOOKUP($A751,Tbills!$B$4:$C$974,2,1)/100))^((1)/91)-1</f>
        <v>1.3879906425406929E-4</v>
      </c>
      <c r="K751" s="2">
        <f t="shared" si="50"/>
        <v>125802.09731845354</v>
      </c>
      <c r="M751">
        <f>M750*(1-M$1+J751)^($A751-$A750)*(1+2*(E751/E750-1))</f>
        <v>70508607493.332993</v>
      </c>
      <c r="O751">
        <f>O750*(1-(O$1+O$5))^($A751-$A750)*(1+1.5*(E751/E750-1))</f>
        <v>107455843.82550295</v>
      </c>
      <c r="Q751">
        <f>Q750*(1-IF($A751&lt;=Q746,Q$1,Q$1+IF(AND(WEEKDAY($A751)&lt;&gt;1,WEEKDAY($A751)&lt;&gt;7),R$1,0)))^($A751-$A750)*(1-0.5*(E751/E750-1))</f>
        <v>17.307518945430221</v>
      </c>
      <c r="S751" s="2">
        <f t="shared" si="49"/>
        <v>133.49768896323556</v>
      </c>
      <c r="U751" s="47">
        <f t="shared" si="51"/>
        <v>163.3124419797447</v>
      </c>
      <c r="W751">
        <f>W750*(1-W$1+J751)^($A751-$A750)*(2-I751/I750)</f>
        <v>40.64095780030091</v>
      </c>
      <c r="Z751">
        <f>Z750*$E751/$E750*(1-(Z$1+Z$5+IF(AND(WEEKDAY(A751)&lt;&gt;1,WEEKDAY(A751)&lt;&gt;7),IF(A751&lt;AA$2,AA$1,AA$3),0)))^($A751-$A750)</f>
        <v>111589.14541409006</v>
      </c>
      <c r="AB751">
        <f>ROW()</f>
        <v>751</v>
      </c>
      <c r="AC751">
        <f>B751/C751</f>
        <v>1.0928270042194093</v>
      </c>
      <c r="AD751">
        <f>AD750*(1-(AD$1+AD$5))^($A751-$A750)*(1+2*(E751/E750-1))</f>
        <v>1328284661.2738752</v>
      </c>
      <c r="AG751">
        <f t="shared" si="52"/>
        <v>15.632620669212631</v>
      </c>
      <c r="AJ751">
        <f>AJ750*(1-AJ$1+J750)^($A751-$A750)*(2-E751/E750)</f>
        <v>14.665912281227047</v>
      </c>
    </row>
    <row r="752" spans="1:36" x14ac:dyDescent="0.25">
      <c r="A752" s="1">
        <v>39155</v>
      </c>
      <c r="B752" s="11">
        <v>17.27</v>
      </c>
      <c r="C752" s="11">
        <v>16.25</v>
      </c>
      <c r="D752">
        <v>49916.639999999999</v>
      </c>
      <c r="E752">
        <v>47026.41</v>
      </c>
      <c r="F752" s="61" t="e">
        <f>IF(A752=#REF!,100,VLOOKUP(A752,#REF!,10,0))</f>
        <v>#REF!</v>
      </c>
      <c r="G752" s="57">
        <f t="shared" si="48"/>
        <v>162.2781972063178</v>
      </c>
      <c r="H752">
        <v>74767.27</v>
      </c>
      <c r="I752">
        <v>70444.759999999995</v>
      </c>
      <c r="J752">
        <f>(1/(1-91/360*VLOOKUP($A752,Tbills!$B$4:$C$974,2,1)/100))^((1)/91)-1</f>
        <v>1.3879906425406929E-4</v>
      </c>
      <c r="K752" s="2">
        <f t="shared" si="50"/>
        <v>130433.84547459912</v>
      </c>
      <c r="M752">
        <f>M751*(1-M$1+J752)^($A752-$A751)*(1+2*(E752/E751-1))</f>
        <v>75691628408.248764</v>
      </c>
      <c r="O752">
        <f>O751*(1-(O$1+O$5))^($A752-$A751)*(1+1.5*(E752/E751-1))</f>
        <v>113370893.03303446</v>
      </c>
      <c r="Q752">
        <f>Q751*(1-IF($A752&lt;=Q747,Q$1,Q$1+IF(AND(WEEKDAY($A752)&lt;&gt;1,WEEKDAY($A752)&lt;&gt;7),R$1,0)))^($A752-$A751)*(1-0.5*(E752/E751-1))</f>
        <v>16.989446610393184</v>
      </c>
      <c r="S752" s="2">
        <f t="shared" si="49"/>
        <v>134.82557162969988</v>
      </c>
      <c r="U752" s="47">
        <f t="shared" si="51"/>
        <v>164.937068542725</v>
      </c>
      <c r="W752">
        <f>W751*(1-W$1+J752)^($A752-$A751)*(2-I752/I751)</f>
        <v>40.245443224047477</v>
      </c>
      <c r="Z752">
        <f>Z751*$E752/$E751*(1-(Z$1+Z$5+IF(AND(WEEKDAY(A752)&lt;&gt;1,WEEKDAY(A752)&lt;&gt;7),IF(A752&lt;AA$2,AA$1,AA$3),0)))^($A752-$A751)</f>
        <v>115681.618298684</v>
      </c>
      <c r="AB752">
        <f>ROW()</f>
        <v>752</v>
      </c>
      <c r="AC752">
        <f>B752/C752</f>
        <v>1.0627692307692307</v>
      </c>
      <c r="AD752">
        <f>AD751*(1-(AD$1+AD$5))^($A752-$A751)*(1+2*(E752/E751-1))</f>
        <v>1425744115.6491101</v>
      </c>
      <c r="AG752">
        <f t="shared" si="52"/>
        <v>15.058134992707599</v>
      </c>
      <c r="AJ752">
        <f>AJ751*(1-AJ$1+J751)^($A752-$A751)*(2-E752/E751)</f>
        <v>14.129048695170228</v>
      </c>
    </row>
    <row r="753" spans="1:36" x14ac:dyDescent="0.25">
      <c r="A753" s="1">
        <v>39156</v>
      </c>
      <c r="B753" s="11">
        <v>16.43</v>
      </c>
      <c r="C753" s="11">
        <v>16.03</v>
      </c>
      <c r="D753">
        <v>50190.71</v>
      </c>
      <c r="E753">
        <v>47278.080000000002</v>
      </c>
      <c r="F753" s="61" t="e">
        <f>IF(A753=#REF!,100,VLOOKUP(A753,#REF!,10,0))</f>
        <v>#REF!</v>
      </c>
      <c r="G753" s="57">
        <f t="shared" si="48"/>
        <v>161.40973725177494</v>
      </c>
      <c r="H753">
        <v>74171.03</v>
      </c>
      <c r="I753">
        <v>69873.210000000006</v>
      </c>
      <c r="J753">
        <f>(1/(1-91/360*VLOOKUP($A753,Tbills!$B$4:$C$974,2,1)/100))^((1)/91)-1</f>
        <v>1.3879906425406929E-4</v>
      </c>
      <c r="K753" s="2">
        <f t="shared" si="50"/>
        <v>131146.80162312207</v>
      </c>
      <c r="M753">
        <f>M752*(1-M$1+J753)^($A753-$A752)*(1+2*(E753/E752-1))</f>
        <v>76508942273.255173</v>
      </c>
      <c r="O753">
        <f>O752*(1-(O$1+O$5))^($A753-$A752)*(1+1.5*(E753/E752-1))</f>
        <v>114279883.22212067</v>
      </c>
      <c r="Q753">
        <f>Q752*(1-IF($A753&lt;=Q748,Q$1,Q$1+IF(AND(WEEKDAY($A753)&lt;&gt;1,WEEKDAY($A753)&lt;&gt;7),R$1,0)))^($A753-$A752)*(1-0.5*(E753/E752-1))</f>
        <v>16.94354461553645</v>
      </c>
      <c r="S753" s="2">
        <f t="shared" si="49"/>
        <v>133.74712864068235</v>
      </c>
      <c r="U753" s="47">
        <f t="shared" si="51"/>
        <v>163.61794897756059</v>
      </c>
      <c r="W753">
        <f>W752*(1-W$1+J753)^($A753-$A752)*(2-I753/I752)</f>
        <v>40.57610333827688</v>
      </c>
      <c r="Z753">
        <f>Z752*$E753/$E752*(1-(Z$1+Z$5+IF(AND(WEEKDAY(A753)&lt;&gt;1,WEEKDAY(A753)&lt;&gt;7),IF(A753&lt;AA$2,AA$1,AA$3),0)))^($A753-$A752)</f>
        <v>116297.36293214282</v>
      </c>
      <c r="AB753">
        <f>ROW()</f>
        <v>753</v>
      </c>
      <c r="AC753">
        <f>B753/C753</f>
        <v>1.0249532127261385</v>
      </c>
      <c r="AD753">
        <f>AD752*(1-(AD$1+AD$5))^($A753-$A752)*(1+2*(E753/E752-1))</f>
        <v>1440955790.2526236</v>
      </c>
      <c r="AG753">
        <f t="shared" si="52"/>
        <v>14.976851183746001</v>
      </c>
      <c r="AJ753">
        <f>AJ752*(1-AJ$1+J752)^($A753-$A752)*(2-E753/E752)</f>
        <v>14.054865456352154</v>
      </c>
    </row>
    <row r="754" spans="1:36" x14ac:dyDescent="0.25">
      <c r="A754" s="1">
        <v>39157</v>
      </c>
      <c r="B754" s="11">
        <v>16.79</v>
      </c>
      <c r="C754" s="11">
        <v>16.86</v>
      </c>
      <c r="D754">
        <v>51756.04</v>
      </c>
      <c r="E754">
        <v>48746.01</v>
      </c>
      <c r="F754" s="61" t="e">
        <f>IF(A754=#REF!,100,VLOOKUP(A754,#REF!,10,0))</f>
        <v>#REF!</v>
      </c>
      <c r="G754" s="57">
        <f t="shared" si="48"/>
        <v>156.39815057981198</v>
      </c>
      <c r="H754">
        <v>75415.62</v>
      </c>
      <c r="I754">
        <v>71035.990000000005</v>
      </c>
      <c r="J754">
        <f>(1/(1-91/360*VLOOKUP($A754,Tbills!$B$4:$C$974,2,1)/100))^((1)/91)-1</f>
        <v>1.3879906425406929E-4</v>
      </c>
      <c r="K754" s="2">
        <f t="shared" si="50"/>
        <v>135233.66383662832</v>
      </c>
      <c r="M754">
        <f>M753*(1-M$1+J754)^($A754-$A753)*(1+2*(E754/E753-1))</f>
        <v>81267576983.912521</v>
      </c>
      <c r="O754">
        <f>O753*(1-(O$1+O$5))^($A754-$A753)*(1+1.5*(E754/E753-1))</f>
        <v>119601124.72777982</v>
      </c>
      <c r="Q754">
        <f>Q753*(1-IF($A754&lt;=Q749,Q$1,Q$1+IF(AND(WEEKDAY($A754)&lt;&gt;1,WEEKDAY($A754)&lt;&gt;7),R$1,0)))^($A754-$A753)*(1-0.5*(E754/E753-1))</f>
        <v>16.680071680312583</v>
      </c>
      <c r="S754" s="2">
        <f t="shared" si="49"/>
        <v>135.98808971470598</v>
      </c>
      <c r="U754" s="47">
        <f t="shared" si="51"/>
        <v>166.35958420109358</v>
      </c>
      <c r="W754">
        <f>W753*(1-W$1+J754)^($A754-$A753)*(2-I754/I753)</f>
        <v>39.90492725658239</v>
      </c>
      <c r="Z754">
        <f>Z753*$E754/$E753*(1-(Z$1+Z$5+IF(AND(WEEKDAY(A754)&lt;&gt;1,WEEKDAY(A754)&lt;&gt;7),IF(A754&lt;AA$2,AA$1,AA$3),0)))^($A754-$A753)</f>
        <v>119904.81285850477</v>
      </c>
      <c r="AB754">
        <f>ROW()</f>
        <v>754</v>
      </c>
      <c r="AC754">
        <f>B754/C754</f>
        <v>0.99584816132858833</v>
      </c>
      <c r="AD754">
        <f>AD753*(1-(AD$1+AD$5))^($A754-$A753)*(1+2*(E754/E753-1))</f>
        <v>1530384256.171947</v>
      </c>
      <c r="AG754">
        <f t="shared" si="52"/>
        <v>14.511161288583811</v>
      </c>
      <c r="AJ754">
        <f>AJ753*(1-AJ$1+J753)^($A754-$A753)*(2-E754/E753)</f>
        <v>13.619864586128134</v>
      </c>
    </row>
    <row r="755" spans="1:36" x14ac:dyDescent="0.25">
      <c r="A755" s="1">
        <v>39160</v>
      </c>
      <c r="B755" s="11">
        <v>14.59</v>
      </c>
      <c r="C755" s="11">
        <v>15.21</v>
      </c>
      <c r="D755">
        <v>48620.61</v>
      </c>
      <c r="E755">
        <v>45772.63</v>
      </c>
      <c r="F755" s="61" t="e">
        <f>IF(A755=#REF!,100,VLOOKUP(A755,#REF!,10,0))</f>
        <v>#REF!</v>
      </c>
      <c r="G755" s="57">
        <f t="shared" si="48"/>
        <v>165.93803154588494</v>
      </c>
      <c r="H755">
        <v>74768.84</v>
      </c>
      <c r="I755">
        <v>70397.19</v>
      </c>
      <c r="J755">
        <f>(1/(1-91/360*VLOOKUP($A755,Tbills!$B$4:$C$974,2,1)/100))^((1)/91)-1</f>
        <v>1.3781439309101806E-4</v>
      </c>
      <c r="K755" s="2">
        <f t="shared" si="50"/>
        <v>127031.78728065279</v>
      </c>
      <c r="M755">
        <f>M754*(1-M$1+J755)^($A755-$A754)*(1+2*(E755/E754-1))</f>
        <v>71373180456.987717</v>
      </c>
      <c r="O755">
        <f>O754*(1-(O$1+O$5))^($A755-$A754)*(1+1.5*(E755/E754-1))</f>
        <v>108654962.03187287</v>
      </c>
      <c r="Q755">
        <f>Q754*(1-IF($A755&lt;=Q750,Q$1,Q$1+IF(AND(WEEKDAY($A755)&lt;&gt;1,WEEKDAY($A755)&lt;&gt;7),R$1,0)))^($A755-$A754)*(1-0.5*(E755/E754-1))</f>
        <v>17.187450101009524</v>
      </c>
      <c r="S755" s="2">
        <f t="shared" si="49"/>
        <v>134.81196558179269</v>
      </c>
      <c r="U755" s="47">
        <f t="shared" si="51"/>
        <v>164.92132746268342</v>
      </c>
      <c r="W755">
        <f>W754*(1-W$1+J755)^($A755-$A754)*(2-I755/I754)</f>
        <v>40.275957679589659</v>
      </c>
      <c r="Z755">
        <f>Z754*$E755/$E754*(1-(Z$1+Z$5+IF(AND(WEEKDAY(A755)&lt;&gt;1,WEEKDAY(A755)&lt;&gt;7),IF(A755&lt;AA$2,AA$1,AA$3),0)))^($A755-$A754)</f>
        <v>112581.21423576308</v>
      </c>
      <c r="AB755">
        <f>ROW()</f>
        <v>755</v>
      </c>
      <c r="AC755">
        <f>B755/C755</f>
        <v>0.95923734385272841</v>
      </c>
      <c r="AD755">
        <f>AD754*(1-(AD$1+AD$5))^($A755-$A754)*(1+2*(E755/E754-1))</f>
        <v>1343549490.290931</v>
      </c>
      <c r="AG755">
        <f t="shared" si="52"/>
        <v>15.394153272495112</v>
      </c>
      <c r="AJ755">
        <f>AJ754*(1-AJ$1+J754)^($A755-$A754)*(2-E755/E754)</f>
        <v>14.455055178888271</v>
      </c>
    </row>
    <row r="756" spans="1:36" x14ac:dyDescent="0.25">
      <c r="A756" s="1">
        <v>39161</v>
      </c>
      <c r="B756" s="11">
        <v>13.27</v>
      </c>
      <c r="C756" s="11">
        <v>14.46</v>
      </c>
      <c r="D756">
        <v>46857.13</v>
      </c>
      <c r="E756">
        <v>44106.14</v>
      </c>
      <c r="F756" s="61" t="e">
        <f>IF(A756=#REF!,100,VLOOKUP(A756,#REF!,10,0))</f>
        <v>#REF!</v>
      </c>
      <c r="G756" s="57">
        <f t="shared" si="48"/>
        <v>171.97950371366082</v>
      </c>
      <c r="H756">
        <v>74748.649999999994</v>
      </c>
      <c r="I756">
        <v>70368.479999999996</v>
      </c>
      <c r="J756">
        <f>(1/(1-91/360*VLOOKUP($A756,Tbills!$B$4:$C$974,2,1)/100))^((1)/91)-1</f>
        <v>1.3781439309101806E-4</v>
      </c>
      <c r="K756" s="2">
        <f t="shared" si="50"/>
        <v>122421.33184613221</v>
      </c>
      <c r="M756">
        <f>M755*(1-M$1+J756)^($A756-$A755)*(1+2*(E756/E755-1))</f>
        <v>66182199171.652901</v>
      </c>
      <c r="O756">
        <f>O755*(1-(O$1+O$5))^($A756-$A755)*(1+1.5*(E756/E755-1))</f>
        <v>102720111.93893014</v>
      </c>
      <c r="Q756">
        <f>Q755*(1-IF($A756&lt;=Q751,Q$1,Q$1+IF(AND(WEEKDAY($A756)&lt;&gt;1,WEEKDAY($A756)&lt;&gt;7),R$1,0)))^($A756-$A755)*(1-0.5*(E756/E755-1))</f>
        <v>17.499874970921837</v>
      </c>
      <c r="S756" s="2">
        <f t="shared" si="49"/>
        <v>134.77227569174096</v>
      </c>
      <c r="U756" s="47">
        <f t="shared" si="51"/>
        <v>164.87295378479575</v>
      </c>
      <c r="W756">
        <f>W755*(1-W$1+J756)^($A756-$A755)*(2-I756/I755)</f>
        <v>40.296445978335257</v>
      </c>
      <c r="Z756">
        <f>Z755*$E756/$E755*(1-(Z$1+Z$5+IF(AND(WEEKDAY(A756)&lt;&gt;1,WEEKDAY(A756)&lt;&gt;7),IF(A756&lt;AA$2,AA$1,AA$3),0)))^($A756-$A755)</f>
        <v>108479.23644863942</v>
      </c>
      <c r="AB756">
        <f>ROW()</f>
        <v>756</v>
      </c>
      <c r="AC756">
        <f>B756/C756</f>
        <v>0.91770401106500687</v>
      </c>
      <c r="AD756">
        <f>AD755*(1-(AD$1+AD$5))^($A756-$A755)*(1+2*(E756/E755-1))</f>
        <v>1245675606.524719</v>
      </c>
      <c r="AG756">
        <f t="shared" si="52"/>
        <v>15.953880542026647</v>
      </c>
      <c r="AJ756">
        <f>AJ755*(1-AJ$1+J755)^($A756-$A755)*(2-E756/E755)</f>
        <v>14.982845394708212</v>
      </c>
    </row>
    <row r="757" spans="1:36" x14ac:dyDescent="0.25">
      <c r="A757" s="1">
        <v>39162</v>
      </c>
      <c r="B757" s="11">
        <v>12.19</v>
      </c>
      <c r="C757" s="11">
        <v>13.17</v>
      </c>
      <c r="D757">
        <v>43279.25</v>
      </c>
      <c r="E757">
        <v>40732.230000000003</v>
      </c>
      <c r="F757" s="61" t="e">
        <f>IF(A757=#REF!,100,VLOOKUP(A757,#REF!,10,0))</f>
        <v>#REF!</v>
      </c>
      <c r="G757" s="57">
        <f t="shared" si="48"/>
        <v>185.13511804251743</v>
      </c>
      <c r="H757">
        <v>72879.08</v>
      </c>
      <c r="I757">
        <v>68598.77</v>
      </c>
      <c r="J757">
        <f>(1/(1-91/360*VLOOKUP($A757,Tbills!$B$4:$C$974,2,1)/100))^((1)/91)-1</f>
        <v>1.3781439309101806E-4</v>
      </c>
      <c r="K757" s="2">
        <f t="shared" si="50"/>
        <v>113070.82262173365</v>
      </c>
      <c r="M757">
        <f>M756*(1-M$1+J757)^($A757-$A756)*(1+2*(E757/E756-1))</f>
        <v>56062143420.432716</v>
      </c>
      <c r="O757">
        <f>O756*(1-(O$1+O$5))^($A757-$A756)*(1+1.5*(E757/E756-1))</f>
        <v>90932839.726700008</v>
      </c>
      <c r="Q757">
        <f>Q756*(1-IF($A757&lt;=Q752,Q$1,Q$1+IF(AND(WEEKDAY($A757)&lt;&gt;1,WEEKDAY($A757)&lt;&gt;7),R$1,0)))^($A757-$A756)*(1-0.5*(E757/E756-1))</f>
        <v>18.168730688442615</v>
      </c>
      <c r="S757" s="2">
        <f t="shared" si="49"/>
        <v>131.39822544809059</v>
      </c>
      <c r="U757" s="47">
        <f t="shared" si="51"/>
        <v>160.74550334982911</v>
      </c>
      <c r="W757">
        <f>W756*(1-W$1+J757)^($A757-$A756)*(2-I757/I756)</f>
        <v>41.314033993171897</v>
      </c>
      <c r="Z757">
        <f>Z756*$E757/$E756*(1-(Z$1+Z$5+IF(AND(WEEKDAY(A757)&lt;&gt;1,WEEKDAY(A757)&lt;&gt;7),IF(A757&lt;AA$2,AA$1,AA$3),0)))^($A757-$A756)</f>
        <v>100178.20872115807</v>
      </c>
      <c r="AB757">
        <f>ROW()</f>
        <v>757</v>
      </c>
      <c r="AC757">
        <f>B757/C757</f>
        <v>0.92558845861807137</v>
      </c>
      <c r="AD757">
        <f>AD756*(1-(AD$1+AD$5))^($A757-$A756)*(1+2*(E757/E756-1))</f>
        <v>1055063528.8775648</v>
      </c>
      <c r="AG757">
        <f t="shared" si="52"/>
        <v>17.173476650293541</v>
      </c>
      <c r="AJ757">
        <f>AJ756*(1-AJ$1+J756)^($A757-$A756)*(2-E757/E756)</f>
        <v>16.13058808140832</v>
      </c>
    </row>
    <row r="758" spans="1:36" x14ac:dyDescent="0.25">
      <c r="A758" s="1">
        <v>39163</v>
      </c>
      <c r="B758" s="11">
        <v>12.93</v>
      </c>
      <c r="C758" s="11">
        <v>13.57</v>
      </c>
      <c r="D758">
        <v>43552.45</v>
      </c>
      <c r="E758">
        <v>40983.74</v>
      </c>
      <c r="F758" s="61" t="e">
        <f>IF(A758=#REF!,100,VLOOKUP(A758,#REF!,10,0))</f>
        <v>#REF!</v>
      </c>
      <c r="G758" s="57">
        <f t="shared" si="48"/>
        <v>183.99196105015849</v>
      </c>
      <c r="H758">
        <v>72619.06</v>
      </c>
      <c r="I758">
        <v>68344.570000000007</v>
      </c>
      <c r="J758">
        <f>(1/(1-91/360*VLOOKUP($A758,Tbills!$B$4:$C$974,2,1)/100))^((1)/91)-1</f>
        <v>1.3781439309101806E-4</v>
      </c>
      <c r="K758" s="2">
        <f t="shared" si="50"/>
        <v>113781.80702220779</v>
      </c>
      <c r="M758">
        <f>M757*(1-M$1+J758)^($A758-$A757)*(1+2*(E758/E757-1))</f>
        <v>56759735150.35228</v>
      </c>
      <c r="O758">
        <f>O757*(1-(O$1+O$5))^($A758-$A757)*(1+1.5*(E758/E757-1))</f>
        <v>91774186.542137042</v>
      </c>
      <c r="Q758">
        <f>Q757*(1-IF($A758&lt;=Q753,Q$1,Q$1+IF(AND(WEEKDAY($A758)&lt;&gt;1,WEEKDAY($A758)&lt;&gt;7),R$1,0)))^($A758-$A757)*(1-0.5*(E758/E757-1))</f>
        <v>18.112165876956219</v>
      </c>
      <c r="S758" s="2">
        <f t="shared" si="49"/>
        <v>130.92622669471672</v>
      </c>
      <c r="U758" s="47">
        <f t="shared" si="51"/>
        <v>160.16826105848395</v>
      </c>
      <c r="W758">
        <f>W757*(1-W$1+J758)^($A758-$A757)*(2-I758/I757)</f>
        <v>41.471308568504227</v>
      </c>
      <c r="Z758">
        <f>Z757*$E758/$E757*(1-(Z$1+Z$5+IF(AND(WEEKDAY(A758)&lt;&gt;1,WEEKDAY(A758)&lt;&gt;7),IF(A758&lt;AA$2,AA$1,AA$3),0)))^($A758-$A757)</f>
        <v>100793.88119330203</v>
      </c>
      <c r="AB758">
        <f>ROW()</f>
        <v>758</v>
      </c>
      <c r="AC758">
        <f>B758/C758</f>
        <v>0.95283714075165804</v>
      </c>
      <c r="AD758">
        <f>AD757*(1-(AD$1+AD$5))^($A758-$A757)*(1+2*(E758/E757-1))</f>
        <v>1068056973.384546</v>
      </c>
      <c r="AG758">
        <f t="shared" si="52"/>
        <v>17.066640367489125</v>
      </c>
      <c r="AJ758">
        <f>AJ757*(1-AJ$1+J757)^($A758-$A757)*(2-E758/E757)</f>
        <v>16.032602635954621</v>
      </c>
    </row>
    <row r="759" spans="1:36" x14ac:dyDescent="0.25">
      <c r="A759" s="1">
        <v>39164</v>
      </c>
      <c r="B759" s="11">
        <v>12.95</v>
      </c>
      <c r="C759" s="11">
        <v>13.71</v>
      </c>
      <c r="D759">
        <v>43522.52</v>
      </c>
      <c r="E759">
        <v>40949.93</v>
      </c>
      <c r="F759" s="61" t="e">
        <f>IF(A759=#REF!,100,VLOOKUP(A759,#REF!,10,0))</f>
        <v>#REF!</v>
      </c>
      <c r="G759" s="57">
        <f t="shared" si="48"/>
        <v>184.14374730009825</v>
      </c>
      <c r="H759">
        <v>72314.490000000005</v>
      </c>
      <c r="I759">
        <v>68048.509999999995</v>
      </c>
      <c r="J759">
        <f>(1/(1-91/360*VLOOKUP($A759,Tbills!$B$4:$C$974,2,1)/100))^((1)/91)-1</f>
        <v>1.3781439309101806E-4</v>
      </c>
      <c r="K759" s="2">
        <f t="shared" si="50"/>
        <v>113700.84168932804</v>
      </c>
      <c r="M759">
        <f>M758*(1-M$1+J759)^($A759-$A758)*(1+2*(E759/E758-1))</f>
        <v>56671333763.639519</v>
      </c>
      <c r="O759">
        <f>O758*(1-(O$1+O$5))^($A759-$A758)*(1+1.5*(E759/E758-1))</f>
        <v>91659742.374400973</v>
      </c>
      <c r="Q759">
        <f>Q758*(1-IF($A759&lt;=Q754,Q$1,Q$1+IF(AND(WEEKDAY($A759)&lt;&gt;1,WEEKDAY($A759)&lt;&gt;7),R$1,0)))^($A759-$A758)*(1-0.5*(E759/E758-1))</f>
        <v>18.119165188051092</v>
      </c>
      <c r="S759" s="2">
        <f t="shared" si="49"/>
        <v>130.37393283284231</v>
      </c>
      <c r="U759" s="47">
        <f t="shared" si="51"/>
        <v>159.49278858060788</v>
      </c>
      <c r="W759">
        <f>W758*(1-W$1+J759)^($A759-$A758)*(2-I759/I758)</f>
        <v>41.655156598410052</v>
      </c>
      <c r="Z759">
        <f>Z758*$E759/$E758*(1-(Z$1+Z$5+IF(AND(WEEKDAY(A759)&lt;&gt;1,WEEKDAY(A759)&lt;&gt;7),IF(A759&lt;AA$2,AA$1,AA$3),0)))^($A759-$A758)</f>
        <v>100707.83298264678</v>
      </c>
      <c r="AB759">
        <f>ROW()</f>
        <v>759</v>
      </c>
      <c r="AC759">
        <f>B759/C759</f>
        <v>0.94456601021152431</v>
      </c>
      <c r="AD759">
        <f>AD758*(1-(AD$1+AD$5))^($A759-$A758)*(1+2*(E759/E758-1))</f>
        <v>1066258829.3435216</v>
      </c>
      <c r="AG759">
        <f t="shared" si="52"/>
        <v>17.079924145182073</v>
      </c>
      <c r="AJ759">
        <f>AJ758*(1-AJ$1+J758)^($A759-$A758)*(2-E759/E758)</f>
        <v>16.047446783200201</v>
      </c>
    </row>
    <row r="760" spans="1:36" x14ac:dyDescent="0.25">
      <c r="A760" s="1">
        <v>39167</v>
      </c>
      <c r="B760" s="11">
        <v>13.11</v>
      </c>
      <c r="C760" s="11">
        <v>13.9</v>
      </c>
      <c r="D760">
        <v>43636.14</v>
      </c>
      <c r="E760">
        <v>41039.9</v>
      </c>
      <c r="F760" s="61" t="e">
        <f>IF(A760=#REF!,100,VLOOKUP(A760,#REF!,10,0))</f>
        <v>#REF!</v>
      </c>
      <c r="G760" s="57">
        <f t="shared" si="48"/>
        <v>183.73916997982957</v>
      </c>
      <c r="H760">
        <v>72263.179999999993</v>
      </c>
      <c r="I760">
        <v>67972.09</v>
      </c>
      <c r="J760">
        <f>(1/(1-91/360*VLOOKUP($A760,Tbills!$B$4:$C$974,2,1)/100))^((1)/91)-1</f>
        <v>1.3767373306250441E-4</v>
      </c>
      <c r="K760" s="2">
        <f t="shared" si="50"/>
        <v>113989.33058788917</v>
      </c>
      <c r="M760">
        <f>M759*(1-M$1+J760)^($A760-$A759)*(1+2*(E760/E759-1))</f>
        <v>56936147356.029968</v>
      </c>
      <c r="O760">
        <f>O759*(1-(O$1+O$5))^($A760-$A759)*(1+1.5*(E760/E759-1))</f>
        <v>91959171.689073205</v>
      </c>
      <c r="Q760">
        <f>Q759*(1-IF($A760&lt;=Q755,Q$1,Q$1+IF(AND(WEEKDAY($A760)&lt;&gt;1,WEEKDAY($A760)&lt;&gt;7),R$1,0)))^($A760-$A759)*(1-0.5*(E760/E759-1))</f>
        <v>18.097847427390224</v>
      </c>
      <c r="S760" s="2">
        <f t="shared" si="49"/>
        <v>130.27189741116206</v>
      </c>
      <c r="U760" s="47">
        <f t="shared" si="51"/>
        <v>159.36848763722011</v>
      </c>
      <c r="W760">
        <f>W759*(1-W$1+J760)^($A760-$A759)*(2-I760/I759)</f>
        <v>41.714534122662805</v>
      </c>
      <c r="Z760">
        <f>Z759*$E760/$E759*(1-(Z$1+Z$5+IF(AND(WEEKDAY(A760)&lt;&gt;1,WEEKDAY(A760)&lt;&gt;7),IF(A760&lt;AA$2,AA$1,AA$3),0)))^($A760-$A759)</f>
        <v>100920.38541027576</v>
      </c>
      <c r="AB760">
        <f>ROW()</f>
        <v>760</v>
      </c>
      <c r="AC760">
        <f>B760/C760</f>
        <v>0.94316546762589926</v>
      </c>
      <c r="AD760">
        <f>AD759*(1-(AD$1+AD$5))^($A760-$A759)*(1+2*(E760/E759-1))</f>
        <v>1070835862.6640307</v>
      </c>
      <c r="AG760">
        <f t="shared" si="52"/>
        <v>17.040017143270639</v>
      </c>
      <c r="AJ760">
        <f>AJ759*(1-AJ$1+J759)^($A760-$A759)*(2-E760/E759)</f>
        <v>16.017033289357922</v>
      </c>
    </row>
    <row r="761" spans="1:36" x14ac:dyDescent="0.25">
      <c r="A761" s="1">
        <v>39168</v>
      </c>
      <c r="B761" s="11">
        <v>13.48</v>
      </c>
      <c r="C761" s="11">
        <v>14.19</v>
      </c>
      <c r="D761">
        <v>45185.599999999999</v>
      </c>
      <c r="E761">
        <v>42491.519999999997</v>
      </c>
      <c r="F761" s="61" t="e">
        <f>IF(A761=#REF!,100,VLOOKUP(A761,#REF!,10,0))</f>
        <v>#REF!</v>
      </c>
      <c r="G761" s="57">
        <f t="shared" si="48"/>
        <v>177.24014210875484</v>
      </c>
      <c r="H761">
        <v>72659.539999999994</v>
      </c>
      <c r="I761">
        <v>68335.56</v>
      </c>
      <c r="J761">
        <f>(1/(1-91/360*VLOOKUP($A761,Tbills!$B$4:$C$974,2,1)/100))^((1)/91)-1</f>
        <v>1.3767373306250441E-4</v>
      </c>
      <c r="K761" s="2">
        <f t="shared" si="50"/>
        <v>118034.05856657232</v>
      </c>
      <c r="M761">
        <f>M760*(1-M$1+J761)^($A761-$A760)*(1+2*(E761/E760-1))</f>
        <v>60969555129.517921</v>
      </c>
      <c r="O761">
        <f>O760*(1-(O$1+O$5))^($A761-$A760)*(1+1.5*(E761/E760-1))</f>
        <v>96837267.156103984</v>
      </c>
      <c r="Q761">
        <f>Q760*(1-IF($A761&lt;=Q756,Q$1,Q$1+IF(AND(WEEKDAY($A761)&lt;&gt;1,WEEKDAY($A761)&lt;&gt;7),R$1,0)))^($A761-$A760)*(1-0.5*(E761/E760-1))</f>
        <v>17.777315745179322</v>
      </c>
      <c r="S761" s="2">
        <f t="shared" si="49"/>
        <v>130.9832384668594</v>
      </c>
      <c r="U761" s="47">
        <f t="shared" si="51"/>
        <v>160.23888430239919</v>
      </c>
      <c r="W761">
        <f>W760*(1-W$1+J761)^($A761-$A760)*(2-I761/I760)</f>
        <v>41.495649919287168</v>
      </c>
      <c r="Z761">
        <f>Z760*$E761/$E760*(1-(Z$1+Z$5+IF(AND(WEEKDAY(A761)&lt;&gt;1,WEEKDAY(A761)&lt;&gt;7),IF(A761&lt;AA$2,AA$1,AA$3),0)))^($A761-$A760)</f>
        <v>104487.0288218974</v>
      </c>
      <c r="AB761">
        <f>ROW()</f>
        <v>761</v>
      </c>
      <c r="AC761">
        <f>B761/C761</f>
        <v>0.94996476391825235</v>
      </c>
      <c r="AD761">
        <f>AD760*(1-(AD$1+AD$5))^($A761-$A760)*(1+2*(E761/E760-1))</f>
        <v>1146550174.6111865</v>
      </c>
      <c r="AG761">
        <f t="shared" si="52"/>
        <v>16.436530080399905</v>
      </c>
      <c r="AJ761">
        <f>AJ760*(1-AJ$1+J760)^($A761-$A760)*(2-E761/E760)</f>
        <v>15.452051374385578</v>
      </c>
    </row>
    <row r="762" spans="1:36" x14ac:dyDescent="0.25">
      <c r="A762" s="1">
        <v>39169</v>
      </c>
      <c r="B762" s="11">
        <v>14.98</v>
      </c>
      <c r="C762" s="11">
        <v>15.21</v>
      </c>
      <c r="D762">
        <v>47589.49</v>
      </c>
      <c r="E762">
        <v>44746.23</v>
      </c>
      <c r="F762" s="61" t="e">
        <f>IF(A762=#REF!,100,VLOOKUP(A762,#REF!,10,0))</f>
        <v>#REF!</v>
      </c>
      <c r="G762" s="57">
        <f t="shared" si="48"/>
        <v>167.83532155128754</v>
      </c>
      <c r="H762">
        <v>73516.69</v>
      </c>
      <c r="I762">
        <v>69132.289999999994</v>
      </c>
      <c r="J762">
        <f>(1/(1-91/360*VLOOKUP($A762,Tbills!$B$4:$C$974,2,1)/100))^((1)/91)-1</f>
        <v>1.3767373306250441E-4</v>
      </c>
      <c r="K762" s="2">
        <f t="shared" si="50"/>
        <v>124310.48128037846</v>
      </c>
      <c r="M762">
        <f>M761*(1-M$1+J762)^($A762-$A761)*(1+2*(E762/E761-1))</f>
        <v>67446195898.336937</v>
      </c>
      <c r="O762">
        <f>O761*(1-(O$1+O$5))^($A762-$A761)*(1+1.5*(E762/E761-1))</f>
        <v>104543918.61996622</v>
      </c>
      <c r="Q762">
        <f>Q761*(1-IF($A762&lt;=Q757,Q$1,Q$1+IF(AND(WEEKDAY($A762)&lt;&gt;1,WEEKDAY($A762)&lt;&gt;7),R$1,0)))^($A762-$A761)*(1-0.5*(E762/E761-1))</f>
        <v>17.305210137338555</v>
      </c>
      <c r="S762" s="2">
        <f t="shared" si="49"/>
        <v>132.52518990865647</v>
      </c>
      <c r="U762" s="47">
        <f t="shared" si="51"/>
        <v>162.12541462589169</v>
      </c>
      <c r="W762">
        <f>W761*(1-W$1+J762)^($A762-$A761)*(2-I762/I761)</f>
        <v>41.015978049739175</v>
      </c>
      <c r="Z762">
        <f>Z761*$E762/$E761*(1-(Z$1+Z$5+IF(AND(WEEKDAY(A762)&lt;&gt;1,WEEKDAY(A762)&lt;&gt;7),IF(A762&lt;AA$2,AA$1,AA$3),0)))^($A762-$A761)</f>
        <v>110028.21564997181</v>
      </c>
      <c r="AB762">
        <f>ROW()</f>
        <v>762</v>
      </c>
      <c r="AC762">
        <f>B762/C762</f>
        <v>0.98487836949375407</v>
      </c>
      <c r="AD762">
        <f>AD761*(1-(AD$1+AD$5))^($A762-$A761)*(1+2*(E762/E761-1))</f>
        <v>1268185275.0988526</v>
      </c>
      <c r="AG762">
        <f t="shared" si="52"/>
        <v>15.56364034839932</v>
      </c>
      <c r="AJ762">
        <f>AJ761*(1-AJ$1+J761)^($A762-$A761)*(2-E762/E761)</f>
        <v>14.633598816694738</v>
      </c>
    </row>
    <row r="763" spans="1:36" x14ac:dyDescent="0.25">
      <c r="A763" s="1">
        <v>39170</v>
      </c>
      <c r="B763" s="11">
        <v>15.14</v>
      </c>
      <c r="C763" s="11">
        <v>15.37</v>
      </c>
      <c r="D763">
        <v>47288.9</v>
      </c>
      <c r="E763">
        <v>44457.440000000002</v>
      </c>
      <c r="F763" s="61" t="e">
        <f>IF(A763=#REF!,100,VLOOKUP(A763,#REF!,10,0))</f>
        <v>#REF!</v>
      </c>
      <c r="G763" s="57">
        <f t="shared" si="48"/>
        <v>168.91852258321347</v>
      </c>
      <c r="H763">
        <v>73278.2</v>
      </c>
      <c r="I763">
        <v>68898.509999999995</v>
      </c>
      <c r="J763">
        <f>(1/(1-91/360*VLOOKUP($A763,Tbills!$B$4:$C$974,2,1)/100))^((1)/91)-1</f>
        <v>1.3767373306250441E-4</v>
      </c>
      <c r="K763" s="2">
        <f t="shared" si="50"/>
        <v>123522.28568342001</v>
      </c>
      <c r="M763">
        <f>M762*(1-M$1+J763)^($A763-$A762)*(1+2*(E763/E762-1))</f>
        <v>66581763068.726524</v>
      </c>
      <c r="O763">
        <f>O762*(1-(O$1+O$5))^($A763-$A762)*(1+1.5*(E763/E762-1))</f>
        <v>103530843.77213043</v>
      </c>
      <c r="Q763">
        <f>Q762*(1-IF($A763&lt;=Q758,Q$1,Q$1+IF(AND(WEEKDAY($A763)&lt;&gt;1,WEEKDAY($A763)&lt;&gt;7),R$1,0)))^($A763-$A762)*(1-0.5*(E763/E762-1))</f>
        <v>17.360601768103368</v>
      </c>
      <c r="S763" s="2">
        <f t="shared" si="49"/>
        <v>132.09205389063271</v>
      </c>
      <c r="U763" s="47">
        <f t="shared" si="51"/>
        <v>161.59571240875448</v>
      </c>
      <c r="W763">
        <f>W762*(1-W$1+J763)^($A763-$A762)*(2-I763/I762)</f>
        <v>41.158822773856585</v>
      </c>
      <c r="Z763">
        <f>Z762*$E763/$E762*(1-(Z$1+Z$5+IF(AND(WEEKDAY(A763)&lt;&gt;1,WEEKDAY(A763)&lt;&gt;7),IF(A763&lt;AA$2,AA$1,AA$3),0)))^($A763-$A762)</f>
        <v>109314.95411094974</v>
      </c>
      <c r="AB763">
        <f>ROW()</f>
        <v>763</v>
      </c>
      <c r="AC763">
        <f>B763/C763</f>
        <v>0.98503578399479519</v>
      </c>
      <c r="AD763">
        <f>AD762*(1-(AD$1+AD$5))^($A763-$A762)*(1+2*(E763/E762-1))</f>
        <v>1251773478.0083869</v>
      </c>
      <c r="AG763">
        <f t="shared" si="52"/>
        <v>15.66335776875596</v>
      </c>
      <c r="AJ763">
        <f>AJ762*(1-AJ$1+J762)^($A763-$A762)*(2-E763/E762)</f>
        <v>14.729526283166903</v>
      </c>
    </row>
    <row r="764" spans="1:36" x14ac:dyDescent="0.25">
      <c r="A764" s="1">
        <v>39171</v>
      </c>
      <c r="B764" s="11">
        <v>14.64</v>
      </c>
      <c r="C764" s="11">
        <v>15.16</v>
      </c>
      <c r="D764">
        <v>46878.93</v>
      </c>
      <c r="E764">
        <v>44065.9</v>
      </c>
      <c r="F764" s="61" t="e">
        <f>IF(A764=#REF!,100,VLOOKUP(A764,#REF!,10,0))</f>
        <v>#REF!</v>
      </c>
      <c r="G764" s="57">
        <f t="shared" si="48"/>
        <v>170.40620064862236</v>
      </c>
      <c r="H764">
        <v>73269.05</v>
      </c>
      <c r="I764">
        <v>68880.42</v>
      </c>
      <c r="J764">
        <f>(1/(1-91/360*VLOOKUP($A764,Tbills!$B$4:$C$974,2,1)/100))^((1)/91)-1</f>
        <v>1.3767373306250441E-4</v>
      </c>
      <c r="K764" s="2">
        <f t="shared" si="50"/>
        <v>122448.4263478707</v>
      </c>
      <c r="M764">
        <f>M763*(1-M$1+J764)^($A764-$A763)*(1+2*(E764/E763-1))</f>
        <v>65415030186.223816</v>
      </c>
      <c r="O764">
        <f>O763*(1-(O$1+O$5))^($A764-$A763)*(1+1.5*(E764/E763-1))</f>
        <v>102162158.29603106</v>
      </c>
      <c r="Q764">
        <f>Q763*(1-IF($A764&lt;=Q759,Q$1,Q$1+IF(AND(WEEKDAY($A764)&lt;&gt;1,WEEKDAY($A764)&lt;&gt;7),R$1,0)))^($A764-$A763)*(1-0.5*(E764/E763-1))</f>
        <v>17.436595986351119</v>
      </c>
      <c r="S764" s="2">
        <f t="shared" si="49"/>
        <v>132.07233953185516</v>
      </c>
      <c r="U764" s="47">
        <f t="shared" si="51"/>
        <v>161.57177178295694</v>
      </c>
      <c r="W764">
        <f>W763*(1-W$1+J764)^($A764-$A763)*(2-I764/I763)</f>
        <v>41.173774702925762</v>
      </c>
      <c r="Z764">
        <f>Z763*$E764/$E763*(1-(Z$1+Z$5+IF(AND(WEEKDAY(A764)&lt;&gt;1,WEEKDAY(A764)&lt;&gt;7),IF(A764&lt;AA$2,AA$1,AA$3),0)))^($A764-$A763)</f>
        <v>108349.09215073942</v>
      </c>
      <c r="AB764">
        <f>ROW()</f>
        <v>764</v>
      </c>
      <c r="AC764">
        <f>B764/C764</f>
        <v>0.96569920844327184</v>
      </c>
      <c r="AD764">
        <f>AD763*(1-(AD$1+AD$5))^($A764-$A763)*(1+2*(E764/E763-1))</f>
        <v>1229683112.6402109</v>
      </c>
      <c r="AG764">
        <f t="shared" si="52"/>
        <v>15.80057018117742</v>
      </c>
      <c r="AJ764">
        <f>AJ763*(1-AJ$1+J763)^($A764-$A763)*(2-E764/E763)</f>
        <v>14.860746462830043</v>
      </c>
    </row>
    <row r="765" spans="1:36" x14ac:dyDescent="0.25">
      <c r="A765" s="1">
        <v>39174</v>
      </c>
      <c r="B765" s="11">
        <v>14.53</v>
      </c>
      <c r="C765" s="11">
        <v>15.07</v>
      </c>
      <c r="D765">
        <v>47811.93</v>
      </c>
      <c r="E765">
        <v>44924.71</v>
      </c>
      <c r="F765" s="61" t="e">
        <f>IF(A765=#REF!,100,VLOOKUP(A765,#REF!,10,0))</f>
        <v>#REF!</v>
      </c>
      <c r="G765" s="57">
        <f t="shared" si="48"/>
        <v>167.08511679060419</v>
      </c>
      <c r="H765">
        <v>73519.3</v>
      </c>
      <c r="I765">
        <v>69087.23</v>
      </c>
      <c r="J765">
        <f>(1/(1-91/360*VLOOKUP($A765,Tbills!$B$4:$C$974,2,1)/100))^((1)/91)-1</f>
        <v>1.3725176389622895E-4</v>
      </c>
      <c r="K765" s="2">
        <f t="shared" si="50"/>
        <v>124876.30027465864</v>
      </c>
      <c r="M765">
        <f>M764*(1-M$1+J765)^($A765-$A764)*(1+2*(E765/E764-1))</f>
        <v>67983575408.386208</v>
      </c>
      <c r="O765">
        <f>O764*(1-(O$1+O$5))^($A765-$A764)*(1+1.5*(E765/E764-1))</f>
        <v>105145724.59790413</v>
      </c>
      <c r="Q765">
        <f>Q764*(1-IF($A765&lt;=Q760,Q$1,Q$1+IF(AND(WEEKDAY($A765)&lt;&gt;1,WEEKDAY($A765)&lt;&gt;7),R$1,0)))^($A765-$A764)*(1-0.5*(E765/E764-1))</f>
        <v>17.265334977238204</v>
      </c>
      <c r="S765" s="2">
        <f t="shared" si="49"/>
        <v>132.51373787047129</v>
      </c>
      <c r="U765" s="47">
        <f t="shared" si="51"/>
        <v>162.11229301772957</v>
      </c>
      <c r="W765">
        <f>W764*(1-W$1+J765)^($A765-$A764)*(2-I765/I764)</f>
        <v>41.062501488926742</v>
      </c>
      <c r="Z765">
        <f>Z764*$E765/$E764*(1-(Z$1+Z$5+IF(AND(WEEKDAY(A765)&lt;&gt;1,WEEKDAY(A765)&lt;&gt;7),IF(A765&lt;AA$2,AA$1,AA$3),0)))^($A765-$A764)</f>
        <v>110451.1987580742</v>
      </c>
      <c r="AB765">
        <f>ROW()</f>
        <v>765</v>
      </c>
      <c r="AC765">
        <f>B765/C765</f>
        <v>0.96416721964167218</v>
      </c>
      <c r="AD765">
        <f>AD764*(1-(AD$1+AD$5))^($A765-$A764)*(1+2*(E765/E764-1))</f>
        <v>1277485083.7747099</v>
      </c>
      <c r="AG765">
        <f t="shared" si="52"/>
        <v>15.49046477707941</v>
      </c>
      <c r="AJ765">
        <f>AJ764*(1-AJ$1+J764)^($A765-$A764)*(2-E765/E764)</f>
        <v>14.575523942027218</v>
      </c>
    </row>
    <row r="766" spans="1:36" x14ac:dyDescent="0.25">
      <c r="A766" s="1">
        <v>39175</v>
      </c>
      <c r="B766" s="11">
        <v>13.46</v>
      </c>
      <c r="C766" s="11">
        <v>14.37</v>
      </c>
      <c r="D766">
        <v>45869.67</v>
      </c>
      <c r="E766">
        <v>43093.57</v>
      </c>
      <c r="F766" s="61" t="e">
        <f>IF(A766=#REF!,100,VLOOKUP(A766,#REF!,10,0))</f>
        <v>#REF!</v>
      </c>
      <c r="G766" s="57">
        <f t="shared" si="48"/>
        <v>173.89553895604382</v>
      </c>
      <c r="H766">
        <v>72481.11</v>
      </c>
      <c r="I766">
        <v>68102.14</v>
      </c>
      <c r="J766">
        <f>(1/(1-91/360*VLOOKUP($A766,Tbills!$B$4:$C$974,2,1)/100))^((1)/91)-1</f>
        <v>1.3725176389622895E-4</v>
      </c>
      <c r="K766" s="2">
        <f t="shared" si="50"/>
        <v>119800.53962541725</v>
      </c>
      <c r="M766">
        <f>M765*(1-M$1+J766)^($A766-$A765)*(1+2*(E766/E765-1))</f>
        <v>62447275156.27478</v>
      </c>
      <c r="O766">
        <f>O765*(1-(O$1+O$5))^($A766-$A765)*(1+1.5*(E766/E765-1))</f>
        <v>98716137.427758023</v>
      </c>
      <c r="Q766">
        <f>Q765*(1-IF($A766&lt;=Q761,Q$1,Q$1+IF(AND(WEEKDAY($A766)&lt;&gt;1,WEEKDAY($A766)&lt;&gt;7),R$1,0)))^($A766-$A765)*(1-0.5*(E766/E765-1))</f>
        <v>17.616745669017362</v>
      </c>
      <c r="S766" s="2">
        <f t="shared" si="49"/>
        <v>130.63928265451912</v>
      </c>
      <c r="U766" s="47">
        <f t="shared" si="51"/>
        <v>159.81933057843199</v>
      </c>
      <c r="W766">
        <f>W765*(1-W$1+J766)^($A766-$A765)*(2-I766/I765)</f>
        <v>41.65217280580201</v>
      </c>
      <c r="Z766">
        <f>Z765*$E766/$E765*(1-(Z$1+Z$5+IF(AND(WEEKDAY(A766)&lt;&gt;1,WEEKDAY(A766)&lt;&gt;7),IF(A766&lt;AA$2,AA$1,AA$3),0)))^($A766-$A765)</f>
        <v>105946.1383576938</v>
      </c>
      <c r="AB766">
        <f>ROW()</f>
        <v>766</v>
      </c>
      <c r="AC766">
        <f>B766/C766</f>
        <v>0.93667362560890755</v>
      </c>
      <c r="AD766">
        <f>AD765*(1-(AD$1+AD$5))^($A766-$A765)*(1+2*(E766/E765-1))</f>
        <v>1173304458.023823</v>
      </c>
      <c r="AG766">
        <f t="shared" si="52"/>
        <v>16.121108281638797</v>
      </c>
      <c r="AJ766">
        <f>AJ765*(1-AJ$1+J765)^($A766-$A765)*(2-E766/E765)</f>
        <v>15.171146149107457</v>
      </c>
    </row>
    <row r="767" spans="1:36" x14ac:dyDescent="0.25">
      <c r="A767" s="1">
        <v>39176</v>
      </c>
      <c r="B767" s="11">
        <v>13.24</v>
      </c>
      <c r="C767" s="11">
        <v>14.39</v>
      </c>
      <c r="D767">
        <v>45201.91</v>
      </c>
      <c r="E767">
        <v>42460.31</v>
      </c>
      <c r="F767" s="61" t="e">
        <f>IF(A767=#REF!,100,VLOOKUP(A767,#REF!,10,0))</f>
        <v>#REF!</v>
      </c>
      <c r="G767" s="57">
        <f t="shared" ref="G767:G830" si="53">G766*(1-1*(E767/E766-1))</f>
        <v>176.4509338560093</v>
      </c>
      <c r="H767">
        <v>73621.78</v>
      </c>
      <c r="I767">
        <v>69164.55</v>
      </c>
      <c r="J767">
        <f>(1/(1-91/360*VLOOKUP($A767,Tbills!$B$4:$C$974,2,1)/100))^((1)/91)-1</f>
        <v>1.3725176389622895E-4</v>
      </c>
      <c r="K767" s="2">
        <f t="shared" si="50"/>
        <v>118053.63256187415</v>
      </c>
      <c r="M767">
        <f>M766*(1-M$1+J767)^($A767-$A766)*(1+2*(E767/E766-1))</f>
        <v>60617528876.516396</v>
      </c>
      <c r="O767">
        <f>O766*(1-(O$1+O$5))^($A767-$A766)*(1+1.5*(E767/E766-1))</f>
        <v>96539261.278998658</v>
      </c>
      <c r="Q767">
        <f>Q766*(1-IF($A767&lt;=Q762,Q$1,Q$1+IF(AND(WEEKDAY($A767)&lt;&gt;1,WEEKDAY($A767)&lt;&gt;7),R$1,0)))^($A767-$A766)*(1-0.5*(E767/E766-1))</f>
        <v>17.745722818542209</v>
      </c>
      <c r="S767" s="2">
        <f t="shared" si="49"/>
        <v>132.69198013628619</v>
      </c>
      <c r="U767" s="47">
        <f t="shared" si="51"/>
        <v>162.33070366302823</v>
      </c>
      <c r="W767">
        <f>W766*(1-W$1+J767)^($A767-$A766)*(2-I767/I766)</f>
        <v>41.00649987093778</v>
      </c>
      <c r="Z767">
        <f>Z766*$E767/$E766*(1-(Z$1+Z$5+IF(AND(WEEKDAY(A767)&lt;&gt;1,WEEKDAY(A767)&lt;&gt;7),IF(A767&lt;AA$2,AA$1,AA$3),0)))^($A767-$A766)</f>
        <v>104386.25690323098</v>
      </c>
      <c r="AB767">
        <f>ROW()</f>
        <v>767</v>
      </c>
      <c r="AC767">
        <f>B767/C767</f>
        <v>0.92008339124391936</v>
      </c>
      <c r="AD767">
        <f>AD766*(1-(AD$1+AD$5))^($A767-$A766)*(1+2*(E767/E766-1))</f>
        <v>1138782663.9006228</v>
      </c>
      <c r="AG767">
        <f t="shared" si="52"/>
        <v>16.357246083843354</v>
      </c>
      <c r="AJ767">
        <f>AJ766*(1-AJ$1+J766)^($A767-$A766)*(2-E767/E766)</f>
        <v>15.395629633010005</v>
      </c>
    </row>
    <row r="768" spans="1:36" x14ac:dyDescent="0.25">
      <c r="A768" s="1">
        <v>39177</v>
      </c>
      <c r="B768" s="11">
        <v>13.23</v>
      </c>
      <c r="C768" s="11">
        <v>14.09</v>
      </c>
      <c r="D768">
        <v>44669.91</v>
      </c>
      <c r="E768">
        <v>41954.75</v>
      </c>
      <c r="F768" s="61" t="e">
        <f>IF(A768=#REF!,100,VLOOKUP(A768,#REF!,10,0))</f>
        <v>#REF!</v>
      </c>
      <c r="G768" s="57">
        <f t="shared" si="53"/>
        <v>178.55187315956698</v>
      </c>
      <c r="H768">
        <v>73459.27</v>
      </c>
      <c r="I768">
        <v>69002.38</v>
      </c>
      <c r="J768">
        <f>(1/(1-91/360*VLOOKUP($A768,Tbills!$B$4:$C$974,2,1)/100))^((1)/91)-1</f>
        <v>1.3725176389622895E-4</v>
      </c>
      <c r="K768" s="2">
        <f t="shared" si="50"/>
        <v>116661.36577718287</v>
      </c>
      <c r="M768">
        <f>M767*(1-M$1+J768)^($A768-$A767)*(1+2*(E768/E767-1))</f>
        <v>59179472368.253494</v>
      </c>
      <c r="O768">
        <f>O767*(1-(O$1+O$5))^($A768-$A767)*(1+1.5*(E768/E767-1))</f>
        <v>94814163.471141443</v>
      </c>
      <c r="Q768">
        <f>Q767*(1-IF($A768&lt;=Q763,Q$1,Q$1+IF(AND(WEEKDAY($A768)&lt;&gt;1,WEEKDAY($A768)&lt;&gt;7),R$1,0)))^($A768-$A767)*(1-0.5*(E768/E767-1))</f>
        <v>17.850904238710587</v>
      </c>
      <c r="S768" s="2">
        <f t="shared" si="49"/>
        <v>132.39585239547242</v>
      </c>
      <c r="U768" s="47">
        <f t="shared" si="51"/>
        <v>161.96860889937614</v>
      </c>
      <c r="W768">
        <f>W767*(1-W$1+J768)^($A768-$A767)*(2-I768/I767)</f>
        <v>41.106768915797616</v>
      </c>
      <c r="Z768">
        <f>Z767*$E768/$E767*(1-(Z$1+Z$5+IF(AND(WEEKDAY(A768)&lt;&gt;1,WEEKDAY(A768)&lt;&gt;7),IF(A768&lt;AA$2,AA$1,AA$3),0)))^($A768-$A767)</f>
        <v>103140.39926260994</v>
      </c>
      <c r="AB768">
        <f>ROW()</f>
        <v>768</v>
      </c>
      <c r="AC768">
        <f>B768/C768</f>
        <v>0.93896380411639468</v>
      </c>
      <c r="AD768">
        <f>AD767*(1-(AD$1+AD$5))^($A768-$A767)*(1+2*(E768/E767-1))</f>
        <v>1111627031.8050516</v>
      </c>
      <c r="AG768">
        <f t="shared" si="52"/>
        <v>16.551235153290904</v>
      </c>
      <c r="AJ768">
        <f>AJ767*(1-AJ$1+J767)^($A768-$A767)*(2-E768/E767)</f>
        <v>15.580502018051757</v>
      </c>
    </row>
    <row r="769" spans="1:36" x14ac:dyDescent="0.25">
      <c r="A769" s="1">
        <v>39181</v>
      </c>
      <c r="B769" s="11">
        <v>13.14</v>
      </c>
      <c r="C769" s="11">
        <v>14.04</v>
      </c>
      <c r="D769">
        <v>44481.9</v>
      </c>
      <c r="E769">
        <v>41755.129999999997</v>
      </c>
      <c r="F769" s="61" t="e">
        <f>IF(A769=#REF!,100,VLOOKUP(A769,#REF!,10,0))</f>
        <v>#REF!</v>
      </c>
      <c r="G769" s="57">
        <f t="shared" si="53"/>
        <v>179.40141999085816</v>
      </c>
      <c r="H769">
        <v>73357.61</v>
      </c>
      <c r="I769">
        <v>68869</v>
      </c>
      <c r="J769">
        <f>(1/(1-91/360*VLOOKUP($A769,Tbills!$B$4:$C$974,2,1)/100))^((1)/91)-1</f>
        <v>1.364078746981523E-4</v>
      </c>
      <c r="K769" s="2">
        <f t="shared" si="50"/>
        <v>116159.02267402931</v>
      </c>
      <c r="M769">
        <f>M768*(1-M$1+J769)^($A769-$A768)*(1+2*(E769/E768-1))</f>
        <v>58637709206.987152</v>
      </c>
      <c r="O769">
        <f>O768*(1-(O$1+O$5))^($A769-$A768)*(1+1.5*(E769/E768-1))</f>
        <v>94133866.46043992</v>
      </c>
      <c r="Q769">
        <f>Q768*(1-IF($A769&lt;=Q764,Q$1,Q$1+IF(AND(WEEKDAY($A769)&lt;&gt;1,WEEKDAY($A769)&lt;&gt;7),R$1,0)))^($A769-$A768)*(1-0.5*(E769/E768-1))</f>
        <v>17.891508592055356</v>
      </c>
      <c r="S769" s="2">
        <f t="shared" si="49"/>
        <v>132.19973549910927</v>
      </c>
      <c r="U769" s="47">
        <f t="shared" si="51"/>
        <v>161.72939508611015</v>
      </c>
      <c r="W769">
        <f>W768*(1-W$1+J769)^($A769-$A768)*(2-I769/I768)</f>
        <v>41.202608987542021</v>
      </c>
      <c r="Z769">
        <f>Z768*$E769/$E768*(1-(Z$1+Z$5+IF(AND(WEEKDAY(A769)&lt;&gt;1,WEEKDAY(A769)&lt;&gt;7),IF(A769&lt;AA$2,AA$1,AA$3),0)))^($A769-$A768)</f>
        <v>102637.84773310371</v>
      </c>
      <c r="AB769">
        <f>ROW()</f>
        <v>769</v>
      </c>
      <c r="AC769">
        <f>B769/C769</f>
        <v>0.93589743589743601</v>
      </c>
      <c r="AD769">
        <f>AD768*(1-(AD$1+AD$5))^($A769-$A768)*(1+2*(E769/E768-1))</f>
        <v>1100900418.2443986</v>
      </c>
      <c r="AG769">
        <f t="shared" si="52"/>
        <v>16.626887681135575</v>
      </c>
      <c r="AJ769">
        <f>AJ768*(1-AJ$1+J768)^($A769-$A768)*(2-E769/E768)</f>
        <v>15.660913207236636</v>
      </c>
    </row>
    <row r="770" spans="1:36" x14ac:dyDescent="0.25">
      <c r="A770" s="1">
        <v>39182</v>
      </c>
      <c r="B770" s="11">
        <v>12.68</v>
      </c>
      <c r="C770" s="11">
        <v>13.78</v>
      </c>
      <c r="D770">
        <v>42916.959999999999</v>
      </c>
      <c r="E770">
        <v>40280.43</v>
      </c>
      <c r="F770" s="61" t="e">
        <f>IF(A770=#REF!,100,VLOOKUP(A770,#REF!,10,0))</f>
        <v>#REF!</v>
      </c>
      <c r="G770" s="57">
        <f t="shared" si="53"/>
        <v>185.73748633912527</v>
      </c>
      <c r="H770">
        <v>73470.16</v>
      </c>
      <c r="I770">
        <v>68965.27</v>
      </c>
      <c r="J770">
        <f>(1/(1-91/360*VLOOKUP($A770,Tbills!$B$4:$C$974,2,1)/100))^((1)/91)-1</f>
        <v>1.364078746981523E-4</v>
      </c>
      <c r="K770" s="2">
        <f t="shared" si="50"/>
        <v>112069.64120239484</v>
      </c>
      <c r="M770">
        <f>M769*(1-M$1+J770)^($A770-$A769)*(1+2*(E770/E769-1))</f>
        <v>54500767700.882301</v>
      </c>
      <c r="O770">
        <f>O769*(1-(O$1+O$5))^($A770-$A769)*(1+1.5*(E770/E769-1))</f>
        <v>89146107.758600593</v>
      </c>
      <c r="Q770">
        <f>Q769*(1-IF($A770&lt;=Q765,Q$1,Q$1+IF(AND(WEEKDAY($A770)&lt;&gt;1,WEEKDAY($A770)&lt;&gt;7),R$1,0)))^($A770-$A769)*(1-0.5*(E770/E769-1))</f>
        <v>18.206979203992454</v>
      </c>
      <c r="S770" s="2">
        <f t="shared" si="49"/>
        <v>132.39933645585103</v>
      </c>
      <c r="U770" s="47">
        <f t="shared" si="51"/>
        <v>161.97375872719971</v>
      </c>
      <c r="W770">
        <f>W769*(1-W$1+J770)^($A770-$A769)*(2-I770/I769)</f>
        <v>41.149103744022774</v>
      </c>
      <c r="Z770">
        <f>Z769*$E770/$E769*(1-(Z$1+Z$5+IF(AND(WEEKDAY(A770)&lt;&gt;1,WEEKDAY(A770)&lt;&gt;7),IF(A770&lt;AA$2,AA$1,AA$3),0)))^($A770-$A769)</f>
        <v>99010.054791896575</v>
      </c>
      <c r="AB770">
        <f>ROW()</f>
        <v>770</v>
      </c>
      <c r="AC770">
        <f>B770/C770</f>
        <v>0.92017416545718433</v>
      </c>
      <c r="AD770">
        <f>AD769*(1-(AD$1+AD$5))^($A770-$A769)*(1+2*(E770/E769-1))</f>
        <v>1023103143.0117835</v>
      </c>
      <c r="AG770">
        <f t="shared" si="52"/>
        <v>17.21331128833911</v>
      </c>
      <c r="AJ770">
        <f>AJ769*(1-AJ$1+J769)^($A770-$A769)*(2-E770/E769)</f>
        <v>16.215634482506207</v>
      </c>
    </row>
    <row r="771" spans="1:36" x14ac:dyDescent="0.25">
      <c r="A771" s="1">
        <v>39183</v>
      </c>
      <c r="B771" s="11">
        <v>13.49</v>
      </c>
      <c r="C771" s="11">
        <v>14.29</v>
      </c>
      <c r="D771">
        <v>44351.63</v>
      </c>
      <c r="E771">
        <v>41621.47</v>
      </c>
      <c r="F771" s="61" t="e">
        <f>IF(A771=#REF!,100,VLOOKUP(A771,#REF!,10,0))</f>
        <v>#REF!</v>
      </c>
      <c r="G771" s="57">
        <f t="shared" si="53"/>
        <v>179.5538036257029</v>
      </c>
      <c r="H771">
        <v>74631.33</v>
      </c>
      <c r="I771">
        <v>70045.83</v>
      </c>
      <c r="J771">
        <f>(1/(1-91/360*VLOOKUP($A771,Tbills!$B$4:$C$974,2,1)/100))^((1)/91)-1</f>
        <v>1.364078746981523E-4</v>
      </c>
      <c r="K771" s="2">
        <f t="shared" si="50"/>
        <v>115813.1904740919</v>
      </c>
      <c r="M771">
        <f>M770*(1-M$1+J771)^($A771-$A770)*(1+2*(E771/E770-1))</f>
        <v>58135013127.540398</v>
      </c>
      <c r="O771">
        <f>O770*(1-(O$1+O$5))^($A771-$A770)*(1+1.5*(E771/E770-1))</f>
        <v>93597067.995204866</v>
      </c>
      <c r="Q771">
        <f>Q770*(1-IF($A771&lt;=Q766,Q$1,Q$1+IF(AND(WEEKDAY($A771)&lt;&gt;1,WEEKDAY($A771)&lt;&gt;7),R$1,0)))^($A771-$A770)*(1-0.5*(E771/E770-1))</f>
        <v>17.903434429243813</v>
      </c>
      <c r="S771" s="2">
        <f t="shared" si="49"/>
        <v>134.48858194219528</v>
      </c>
      <c r="U771" s="47">
        <f t="shared" si="51"/>
        <v>164.52986532433113</v>
      </c>
      <c r="W771">
        <f>W770*(1-W$1+J771)^($A771-$A770)*(2-I771/I770)</f>
        <v>40.508399345731334</v>
      </c>
      <c r="Z771">
        <f>Z770*$E771/$E770*(1-(Z$1+Z$5+IF(AND(WEEKDAY(A771)&lt;&gt;1,WEEKDAY(A771)&lt;&gt;7),IF(A771&lt;AA$2,AA$1,AA$3),0)))^($A771-$A770)</f>
        <v>102303.41328318602</v>
      </c>
      <c r="AB771">
        <f>ROW()</f>
        <v>771</v>
      </c>
      <c r="AC771">
        <f>B771/C771</f>
        <v>0.94401679496151158</v>
      </c>
      <c r="AD771">
        <f>AD770*(1-(AD$1+AD$5))^($A771-$A770)*(1+2*(E771/E770-1))</f>
        <v>1091189885.1805923</v>
      </c>
      <c r="AG771">
        <f t="shared" si="52"/>
        <v>16.639460480465999</v>
      </c>
      <c r="AJ771">
        <f>AJ770*(1-AJ$1+J770)^($A771-$A770)*(2-E771/E770)</f>
        <v>15.677332458196439</v>
      </c>
    </row>
    <row r="772" spans="1:36" x14ac:dyDescent="0.25">
      <c r="A772" s="1">
        <v>39184</v>
      </c>
      <c r="B772" s="11">
        <v>12.71</v>
      </c>
      <c r="C772" s="11">
        <v>13.84</v>
      </c>
      <c r="D772">
        <v>43423.32</v>
      </c>
      <c r="E772">
        <v>40744.629999999997</v>
      </c>
      <c r="F772" s="61" t="e">
        <f>IF(A772=#REF!,100,VLOOKUP(A772,#REF!,10,0))</f>
        <v>#REF!</v>
      </c>
      <c r="G772" s="57">
        <f t="shared" si="53"/>
        <v>183.33646572704538</v>
      </c>
      <c r="H772">
        <v>74261.429999999993</v>
      </c>
      <c r="I772">
        <v>69689.100000000006</v>
      </c>
      <c r="J772">
        <f>(1/(1-91/360*VLOOKUP($A772,Tbills!$B$4:$C$974,2,1)/100))^((1)/91)-1</f>
        <v>1.364078746981523E-4</v>
      </c>
      <c r="K772" s="2">
        <f t="shared" si="50"/>
        <v>113386.37622587965</v>
      </c>
      <c r="M772">
        <f>M771*(1-M$1+J772)^($A772-$A771)*(1+2*(E772/E771-1))</f>
        <v>55690629767.028069</v>
      </c>
      <c r="O772">
        <f>O771*(1-(O$1+O$5))^($A772-$A771)*(1+1.5*(E772/E771-1))</f>
        <v>90638483.045610711</v>
      </c>
      <c r="Q772">
        <f>Q771*(1-IF($A772&lt;=Q767,Q$1,Q$1+IF(AND(WEEKDAY($A772)&lt;&gt;1,WEEKDAY($A772)&lt;&gt;7),R$1,0)))^($A772-$A771)*(1-0.5*(E772/E771-1))</f>
        <v>18.091549473314334</v>
      </c>
      <c r="S772" s="2">
        <f t="shared" si="49"/>
        <v>133.81874458626069</v>
      </c>
      <c r="U772" s="47">
        <f t="shared" si="51"/>
        <v>163.71058297808955</v>
      </c>
      <c r="W772">
        <f>W771*(1-W$1+J772)^($A772-$A771)*(2-I772/I771)</f>
        <v>40.718748786775933</v>
      </c>
      <c r="Z772">
        <f>Z771*$E772/$E771*(1-(Z$1+Z$5+IF(AND(WEEKDAY(A772)&lt;&gt;1,WEEKDAY(A772)&lt;&gt;7),IF(A772&lt;AA$2,AA$1,AA$3),0)))^($A772-$A771)</f>
        <v>100145.30509222741</v>
      </c>
      <c r="AB772">
        <f>ROW()</f>
        <v>772</v>
      </c>
      <c r="AC772">
        <f>B772/C772</f>
        <v>0.91835260115606943</v>
      </c>
      <c r="AD772">
        <f>AD771*(1-(AD$1+AD$5))^($A772-$A771)*(1+2*(E772/E771-1))</f>
        <v>1045178442.5178586</v>
      </c>
      <c r="AG772">
        <f t="shared" si="52"/>
        <v>16.989212875640504</v>
      </c>
      <c r="AJ772">
        <f>AJ771*(1-AJ$1+J771)^($A772-$A771)*(2-E772/E771)</f>
        <v>16.009198507701441</v>
      </c>
    </row>
    <row r="773" spans="1:36" x14ac:dyDescent="0.25">
      <c r="A773" s="1">
        <v>39185</v>
      </c>
      <c r="B773" s="11">
        <v>12.2</v>
      </c>
      <c r="C773" s="11">
        <v>13.48</v>
      </c>
      <c r="D773">
        <v>42756.77</v>
      </c>
      <c r="E773">
        <v>40113.64</v>
      </c>
      <c r="F773" s="61" t="e">
        <f>IF(A773=#REF!,100,VLOOKUP(A773,#REF!,10,0))</f>
        <v>#REF!</v>
      </c>
      <c r="G773" s="57">
        <f t="shared" si="53"/>
        <v>186.17569819790373</v>
      </c>
      <c r="H773">
        <v>73392.69</v>
      </c>
      <c r="I773">
        <v>68864.350000000006</v>
      </c>
      <c r="J773">
        <f>(1/(1-91/360*VLOOKUP($A773,Tbills!$B$4:$C$974,2,1)/100))^((1)/91)-1</f>
        <v>1.364078746981523E-4</v>
      </c>
      <c r="K773" s="2">
        <f t="shared" si="50"/>
        <v>111643.167704773</v>
      </c>
      <c r="M773">
        <f>M772*(1-M$1+J773)^($A773-$A772)*(1+2*(E773/E772-1))</f>
        <v>53970650376.310364</v>
      </c>
      <c r="O773">
        <f>O772*(1-(O$1+O$5))^($A773-$A772)*(1+1.5*(E773/E772-1))</f>
        <v>88532130.51200074</v>
      </c>
      <c r="Q773">
        <f>Q772*(1-IF($A773&lt;=Q768,Q$1,Q$1+IF(AND(WEEKDAY($A773)&lt;&gt;1,WEEKDAY($A773)&lt;&gt;7),R$1,0)))^($A773-$A772)*(1-0.5*(E773/E772-1))</f>
        <v>18.2311619615346</v>
      </c>
      <c r="S773" s="2">
        <f t="shared" si="49"/>
        <v>132.25005442131362</v>
      </c>
      <c r="U773" s="47">
        <f t="shared" si="51"/>
        <v>161.791663062949</v>
      </c>
      <c r="W773">
        <f>W772*(1-W$1+J773)^($A773-$A772)*(2-I773/I772)</f>
        <v>41.204739434337348</v>
      </c>
      <c r="Z773">
        <f>Z772*$E773/$E772*(1-(Z$1+Z$5+IF(AND(WEEKDAY(A773)&lt;&gt;1,WEEKDAY(A773)&lt;&gt;7),IF(A773&lt;AA$2,AA$1,AA$3),0)))^($A773-$A772)</f>
        <v>98591.572756499241</v>
      </c>
      <c r="AB773">
        <f>ROW()</f>
        <v>773</v>
      </c>
      <c r="AC773">
        <f>B773/C773</f>
        <v>0.90504451038575662</v>
      </c>
      <c r="AD773">
        <f>AD772*(1-(AD$1+AD$5))^($A773-$A772)*(1+2*(E773/E772-1))</f>
        <v>1012772088.2932038</v>
      </c>
      <c r="AG773">
        <f t="shared" si="52"/>
        <v>17.251512074275531</v>
      </c>
      <c r="AJ773">
        <f>AJ772*(1-AJ$1+J772)^($A773-$A772)*(2-E773/E772)</f>
        <v>16.258740596399516</v>
      </c>
    </row>
    <row r="774" spans="1:36" x14ac:dyDescent="0.25">
      <c r="A774" s="1">
        <v>39188</v>
      </c>
      <c r="B774" s="11">
        <v>11.98</v>
      </c>
      <c r="C774" s="11">
        <v>13.27</v>
      </c>
      <c r="D774">
        <v>40826.14</v>
      </c>
      <c r="E774">
        <v>38285.94</v>
      </c>
      <c r="F774" s="61" t="e">
        <f>IF(A774=#REF!,100,VLOOKUP(A774,#REF!,10,0))</f>
        <v>#REF!</v>
      </c>
      <c r="G774" s="57">
        <f t="shared" si="53"/>
        <v>194.6584318415299</v>
      </c>
      <c r="H774">
        <v>72423.44</v>
      </c>
      <c r="I774">
        <v>67926.720000000001</v>
      </c>
      <c r="J774">
        <f>(1/(1-91/360*VLOOKUP($A774,Tbills!$B$4:$C$974,2,1)/100))^((1)/91)-1</f>
        <v>1.3598595466368657E-4</v>
      </c>
      <c r="K774" s="2">
        <f t="shared" si="50"/>
        <v>106594.25828990694</v>
      </c>
      <c r="M774">
        <f>M773*(1-M$1+J774)^($A774-$A773)*(1+2*(E774/E773-1))</f>
        <v>49065875159.136971</v>
      </c>
      <c r="O774">
        <f>O773*(1-(O$1+O$5))^($A774-$A773)*(1+1.5*(E774/E773-1))</f>
        <v>82479066.235580638</v>
      </c>
      <c r="Q774">
        <f>Q773*(1-IF($A774&lt;=Q769,Q$1,Q$1+IF(AND(WEEKDAY($A774)&lt;&gt;1,WEEKDAY($A774)&lt;&gt;7),R$1,0)))^($A774-$A773)*(1-0.5*(E774/E773-1))</f>
        <v>18.645039761039925</v>
      </c>
      <c r="S774" s="2">
        <f t="shared" si="49"/>
        <v>130.49396691848253</v>
      </c>
      <c r="U774" s="47">
        <f t="shared" si="51"/>
        <v>159.64383102629634</v>
      </c>
      <c r="W774">
        <f>W773*(1-W$1+J774)^($A774-$A773)*(2-I774/I773)</f>
        <v>41.778172634777491</v>
      </c>
      <c r="Z774">
        <f>Z773*$E774/$E773*(1-(Z$1+Z$5+IF(AND(WEEKDAY(A774)&lt;&gt;1,WEEKDAY(A774)&lt;&gt;7),IF(A774&lt;AA$2,AA$1,AA$3),0)))^($A774-$A773)</f>
        <v>94091.318792076185</v>
      </c>
      <c r="AB774">
        <f>ROW()</f>
        <v>774</v>
      </c>
      <c r="AC774">
        <f>B774/C774</f>
        <v>0.90278824415975889</v>
      </c>
      <c r="AD774">
        <f>AD773*(1-(AD$1+AD$5))^($A774-$A773)*(1+2*(E774/E773-1))</f>
        <v>920389053.01949108</v>
      </c>
      <c r="AG774">
        <f t="shared" si="52"/>
        <v>18.035023477015791</v>
      </c>
      <c r="AJ774">
        <f>AJ773*(1-AJ$1+J773)^($A774-$A773)*(2-E774/E773)</f>
        <v>17.004609360981647</v>
      </c>
    </row>
    <row r="775" spans="1:36" x14ac:dyDescent="0.25">
      <c r="A775" s="1">
        <v>39189</v>
      </c>
      <c r="B775" s="11">
        <v>12.14</v>
      </c>
      <c r="C775" s="11">
        <v>13.14</v>
      </c>
      <c r="D775">
        <v>41374.639999999999</v>
      </c>
      <c r="E775">
        <v>38795.11</v>
      </c>
      <c r="F775" s="61" t="e">
        <f>IF(A775=#REF!,100,VLOOKUP(A775,#REF!,10,0))</f>
        <v>#REF!</v>
      </c>
      <c r="G775" s="57">
        <f t="shared" si="53"/>
        <v>192.06964249116393</v>
      </c>
      <c r="H775">
        <v>71803.05</v>
      </c>
      <c r="I775">
        <v>67335.61</v>
      </c>
      <c r="J775">
        <f>(1/(1-91/360*VLOOKUP($A775,Tbills!$B$4:$C$974,2,1)/100))^((1)/91)-1</f>
        <v>1.3598595466368657E-4</v>
      </c>
      <c r="K775" s="2">
        <f t="shared" si="50"/>
        <v>108023.72019526827</v>
      </c>
      <c r="M775">
        <f>M774*(1-M$1+J775)^($A775-$A774)*(1+2*(E775/E774-1))</f>
        <v>50375515548.161034</v>
      </c>
      <c r="O775">
        <f>O774*(1-(O$1+O$5))^($A775-$A774)*(1+1.5*(E775/E774-1))</f>
        <v>84123610.290608391</v>
      </c>
      <c r="Q775">
        <f>Q774*(1-IF($A775&lt;=Q770,Q$1,Q$1+IF(AND(WEEKDAY($A775)&lt;&gt;1,WEEKDAY($A775)&lt;&gt;7),R$1,0)))^($A775-$A774)*(1-0.5*(E775/E774-1))</f>
        <v>18.520576227582602</v>
      </c>
      <c r="S775" s="2">
        <f t="shared" si="49"/>
        <v>129.37298146386638</v>
      </c>
      <c r="U775" s="47">
        <f t="shared" si="51"/>
        <v>158.27261224819671</v>
      </c>
      <c r="W775">
        <f>W774*(1-W$1+J775)^($A775-$A774)*(2-I775/I774)</f>
        <v>42.145905495380497</v>
      </c>
      <c r="Z775">
        <f>Z774*$E775/$E774*(1-(Z$1+Z$5+IF(AND(WEEKDAY(A775)&lt;&gt;1,WEEKDAY(A775)&lt;&gt;7),IF(A775&lt;AA$2,AA$1,AA$3),0)))^($A775-$A774)</f>
        <v>95339.909492643172</v>
      </c>
      <c r="AB775">
        <f>ROW()</f>
        <v>775</v>
      </c>
      <c r="AC775">
        <f>B775/C775</f>
        <v>0.923896499238965</v>
      </c>
      <c r="AD775">
        <f>AD774*(1-(AD$1+AD$5))^($A775-$A774)*(1+2*(E775/E774-1))</f>
        <v>944837974.28374684</v>
      </c>
      <c r="AG775">
        <f t="shared" si="52"/>
        <v>17.794344394448952</v>
      </c>
      <c r="AJ775">
        <f>AJ774*(1-AJ$1+J774)^($A775-$A774)*(2-E775/E774)</f>
        <v>16.78012377623206</v>
      </c>
    </row>
    <row r="776" spans="1:36" x14ac:dyDescent="0.25">
      <c r="A776" s="1">
        <v>39190</v>
      </c>
      <c r="B776" s="11">
        <v>12.42</v>
      </c>
      <c r="C776" s="11">
        <v>13.28</v>
      </c>
      <c r="D776">
        <v>41348.78</v>
      </c>
      <c r="E776">
        <v>38765.589999999997</v>
      </c>
      <c r="F776" s="61" t="e">
        <f>IF(A776=#REF!,100,VLOOKUP(A776,#REF!,10,0))</f>
        <v>#REF!</v>
      </c>
      <c r="G776" s="57">
        <f t="shared" si="53"/>
        <v>192.21579224679911</v>
      </c>
      <c r="H776">
        <v>71977.47</v>
      </c>
      <c r="I776">
        <v>67490.02</v>
      </c>
      <c r="J776">
        <f>(1/(1-91/360*VLOOKUP($A776,Tbills!$B$4:$C$974,2,1)/100))^((1)/91)-1</f>
        <v>1.3598595466368657E-4</v>
      </c>
      <c r="K776" s="2">
        <f t="shared" si="50"/>
        <v>107953.57079417411</v>
      </c>
      <c r="M776">
        <f>M775*(1-M$1+J776)^($A776-$A775)*(1+2*(E776/E775-1))</f>
        <v>50303418162.604912</v>
      </c>
      <c r="O776">
        <f>O775*(1-(O$1+O$5))^($A776-$A775)*(1+1.5*(E776/E775-1))</f>
        <v>84026787.459264353</v>
      </c>
      <c r="Q776">
        <f>Q775*(1-IF($A776&lt;=Q771,Q$1,Q$1+IF(AND(WEEKDAY($A776)&lt;&gt;1,WEEKDAY($A776)&lt;&gt;7),R$1,0)))^($A776-$A775)*(1-0.5*(E776/E775-1))</f>
        <v>18.527140346164455</v>
      </c>
      <c r="S776" s="2">
        <f t="shared" ref="S776:S839" si="54">S775*$H776/$H775*(1-S$1)^($A776-$A775)</f>
        <v>129.68408492209753</v>
      </c>
      <c r="U776" s="47">
        <f t="shared" si="51"/>
        <v>158.65338457512647</v>
      </c>
      <c r="W776">
        <f>W775*(1-W$1+J776)^($A776-$A775)*(2-I776/I775)</f>
        <v>42.053421883646834</v>
      </c>
      <c r="Z776">
        <f>Z775*$E776/$E775*(1-(Z$1+Z$5+IF(AND(WEEKDAY(A776)&lt;&gt;1,WEEKDAY(A776)&lt;&gt;7),IF(A776&lt;AA$2,AA$1,AA$3),0)))^($A776-$A775)</f>
        <v>95264.622819534765</v>
      </c>
      <c r="AB776">
        <f>ROW()</f>
        <v>776</v>
      </c>
      <c r="AC776">
        <f>B776/C776</f>
        <v>0.93524096385542177</v>
      </c>
      <c r="AD776">
        <f>AD775*(1-(AD$1+AD$5))^($A776-$A775)*(1+2*(E776/E775-1))</f>
        <v>943368289.55776811</v>
      </c>
      <c r="AG776">
        <f t="shared" si="52"/>
        <v>17.807055070087863</v>
      </c>
      <c r="AJ776">
        <f>AJ775*(1-AJ$1+J775)^($A776-$A775)*(2-E776/E775)</f>
        <v>16.794554609282958</v>
      </c>
    </row>
    <row r="777" spans="1:36" x14ac:dyDescent="0.25">
      <c r="A777" s="1">
        <v>39191</v>
      </c>
      <c r="B777" s="11">
        <v>12.54</v>
      </c>
      <c r="C777" s="11">
        <v>13.47</v>
      </c>
      <c r="D777">
        <v>41050.78</v>
      </c>
      <c r="E777">
        <v>38480.94</v>
      </c>
      <c r="F777" s="61" t="e">
        <f>IF(A777=#REF!,100,VLOOKUP(A777,#REF!,10,0))</f>
        <v>#REF!</v>
      </c>
      <c r="G777" s="57">
        <f t="shared" si="53"/>
        <v>193.62720441060341</v>
      </c>
      <c r="H777">
        <v>72615.89</v>
      </c>
      <c r="I777">
        <v>68079.460000000006</v>
      </c>
      <c r="J777">
        <f>(1/(1-91/360*VLOOKUP($A777,Tbills!$B$4:$C$974,2,1)/100))^((1)/91)-1</f>
        <v>1.3598595466368657E-4</v>
      </c>
      <c r="K777" s="2">
        <f t="shared" ref="K777:K840" si="55">K776*$D777/$D776*(1-K$1)^($A777-$A776)</f>
        <v>107172.93780430227</v>
      </c>
      <c r="M777">
        <f>M776*(1-M$1+J777)^($A777-$A776)*(1+2*(E777/E776-1))</f>
        <v>49569176532.425018</v>
      </c>
      <c r="O777">
        <f>O776*(1-(O$1+O$5))^($A777-$A776)*(1+1.5*(E777/E776-1))</f>
        <v>83100496.168717504</v>
      </c>
      <c r="Q777">
        <f>Q776*(1-IF($A777&lt;=Q772,Q$1,Q$1+IF(AND(WEEKDAY($A777)&lt;&gt;1,WEEKDAY($A777)&lt;&gt;7),R$1,0)))^($A777-$A776)*(1-0.5*(E777/E776-1))</f>
        <v>18.594677389659484</v>
      </c>
      <c r="S777" s="2">
        <f t="shared" si="54"/>
        <v>130.8311562270772</v>
      </c>
      <c r="U777" s="47">
        <f t="shared" ref="U777:U840" si="56">U776*$H777/$H776*(1-(U$1+U$5+IF(AND(WEEKDAY($A777)&lt;&gt;1,WEEKDAY($A777)&lt;&gt;7),IF($A777&lt;V$2,V$1,V$3),0)))^($A777-$A776)</f>
        <v>160.05686822335065</v>
      </c>
      <c r="W777">
        <f>W776*(1-W$1+J777)^($A777-$A776)*(2-I777/I776)</f>
        <v>41.690265323057069</v>
      </c>
      <c r="Z777">
        <f>Z776*$E777/$E776*(1-(Z$1+Z$5+IF(AND(WEEKDAY(A777)&lt;&gt;1,WEEKDAY(A777)&lt;&gt;7),IF(A777&lt;AA$2,AA$1,AA$3),0)))^($A777-$A776)</f>
        <v>94562.388402771932</v>
      </c>
      <c r="AB777">
        <f>ROW()</f>
        <v>777</v>
      </c>
      <c r="AC777">
        <f>B777/C777</f>
        <v>0.930957683741648</v>
      </c>
      <c r="AD777">
        <f>AD776*(1-(AD$1+AD$5))^($A777-$A776)*(1+2*(E777/E776-1))</f>
        <v>929482938.25337434</v>
      </c>
      <c r="AG777">
        <f t="shared" ref="AG777:AG840" si="57">AG776*(1-IF($A777&lt;=AH$3,AG$1,AG$1+IF(AND(WEEKDAY($A777)&lt;&gt;1,WEEKDAY($A777)&lt;&gt;7),AH$1,0)))^($A777-$A776)*(2-$E777/$E776)</f>
        <v>17.93697418496081</v>
      </c>
      <c r="AJ777">
        <f>AJ776*(1-AJ$1+J776)^($A777-$A776)*(2-E777/E776)</f>
        <v>16.919549406204194</v>
      </c>
    </row>
    <row r="778" spans="1:36" x14ac:dyDescent="0.25">
      <c r="A778" s="1">
        <v>39192</v>
      </c>
      <c r="B778" s="11">
        <v>12.07</v>
      </c>
      <c r="C778" s="11">
        <v>12.91</v>
      </c>
      <c r="D778">
        <v>41068.92</v>
      </c>
      <c r="E778">
        <v>38492.720000000001</v>
      </c>
      <c r="F778" s="61" t="e">
        <f>IF(A778=#REF!,100,VLOOKUP(A778,#REF!,10,0))</f>
        <v>#REF!</v>
      </c>
      <c r="G778" s="57">
        <f t="shared" si="53"/>
        <v>193.56793017073409</v>
      </c>
      <c r="H778">
        <v>72210.28</v>
      </c>
      <c r="I778">
        <v>67689.929999999993</v>
      </c>
      <c r="J778">
        <f>(1/(1-91/360*VLOOKUP($A778,Tbills!$B$4:$C$974,2,1)/100))^((1)/91)-1</f>
        <v>1.3598595466368657E-4</v>
      </c>
      <c r="K778" s="2">
        <f t="shared" si="55"/>
        <v>107217.68222598385</v>
      </c>
      <c r="M778">
        <f>M777*(1-M$1+J778)^($A778-$A777)*(1+2*(E778/E777-1))</f>
        <v>49604027986.538948</v>
      </c>
      <c r="O778">
        <f>O777*(1-(O$1+O$5))^($A778-$A777)*(1+1.5*(E778/E777-1))</f>
        <v>83137857.729872808</v>
      </c>
      <c r="Q778">
        <f>Q777*(1-IF($A778&lt;=Q773,Q$1,Q$1+IF(AND(WEEKDAY($A778)&lt;&gt;1,WEEKDAY($A778)&lt;&gt;7),R$1,0)))^($A778-$A777)*(1-0.5*(E778/E777-1))</f>
        <v>18.591347339500153</v>
      </c>
      <c r="S778" s="2">
        <f t="shared" si="54"/>
        <v>130.09720136642301</v>
      </c>
      <c r="U778" s="47">
        <f t="shared" si="56"/>
        <v>159.15913331392727</v>
      </c>
      <c r="W778">
        <f>W777*(1-W$1+J778)^($A778-$A777)*(2-I778/I777)</f>
        <v>41.93295530043369</v>
      </c>
      <c r="Z778">
        <f>Z777*$E778/$E777*(1-(Z$1+Z$5+IF(AND(WEEKDAY(A778)&lt;&gt;1,WEEKDAY(A778)&lt;&gt;7),IF(A778&lt;AA$2,AA$1,AA$3),0)))^($A778-$A777)</f>
        <v>94588.615247944792</v>
      </c>
      <c r="AB778">
        <f>ROW()</f>
        <v>778</v>
      </c>
      <c r="AC778">
        <f>B778/C778</f>
        <v>0.93493415956622772</v>
      </c>
      <c r="AD778">
        <f>AD777*(1-(AD$1+AD$5))^($A778-$A777)*(1+2*(E778/E777-1))</f>
        <v>930020673.77795696</v>
      </c>
      <c r="AG778">
        <f t="shared" si="57"/>
        <v>17.930648053398812</v>
      </c>
      <c r="AJ778">
        <f>AJ777*(1-AJ$1+J777)^($A778-$A777)*(2-E778/E777)</f>
        <v>16.916044416118215</v>
      </c>
    </row>
    <row r="779" spans="1:36" x14ac:dyDescent="0.25">
      <c r="A779" s="1">
        <v>39195</v>
      </c>
      <c r="B779" s="11">
        <v>13.04</v>
      </c>
      <c r="C779" s="11">
        <v>13.12</v>
      </c>
      <c r="D779">
        <v>41709.67</v>
      </c>
      <c r="E779">
        <v>39077.57</v>
      </c>
      <c r="F779" s="61" t="e">
        <f>IF(A779=#REF!,100,VLOOKUP(A779,#REF!,10,0))</f>
        <v>#REF!</v>
      </c>
      <c r="G779" s="57">
        <f t="shared" si="53"/>
        <v>190.62690121875684</v>
      </c>
      <c r="H779">
        <v>72571.929999999993</v>
      </c>
      <c r="I779">
        <v>68001.320000000007</v>
      </c>
      <c r="J779">
        <f>(1/(1-91/360*VLOOKUP($A779,Tbills!$B$4:$C$974,2,1)/100))^((1)/91)-1</f>
        <v>1.3514216371723897E-4</v>
      </c>
      <c r="K779" s="2">
        <f t="shared" si="55"/>
        <v>108882.50825416303</v>
      </c>
      <c r="M779">
        <f>M778*(1-M$1+J779)^($A779-$A778)*(1+2*(E779/E778-1))</f>
        <v>51125165173.9571</v>
      </c>
      <c r="O779">
        <f>O778*(1-(O$1+O$5))^($A779-$A778)*(1+1.5*(E779/E778-1))</f>
        <v>85030179.350844383</v>
      </c>
      <c r="Q779">
        <f>Q778*(1-IF($A779&lt;=Q774,Q$1,Q$1+IF(AND(WEEKDAY($A779)&lt;&gt;1,WEEKDAY($A779)&lt;&gt;7),R$1,0)))^($A779-$A778)*(1-0.5*(E779/E778-1))</f>
        <v>18.448670311715127</v>
      </c>
      <c r="S779" s="2">
        <f t="shared" si="54"/>
        <v>130.73920170865449</v>
      </c>
      <c r="U779" s="47">
        <f t="shared" si="56"/>
        <v>159.94507359319815</v>
      </c>
      <c r="W779">
        <f>W778*(1-W$1+J779)^($A779-$A778)*(2-I779/I778)</f>
        <v>41.752345894150665</v>
      </c>
      <c r="Z779">
        <f>Z778*$E779/$E778*(1-(Z$1+Z$5+IF(AND(WEEKDAY(A779)&lt;&gt;1,WEEKDAY(A779)&lt;&gt;7),IF(A779&lt;AA$2,AA$1,AA$3),0)))^($A779-$A778)</f>
        <v>96017.487139429053</v>
      </c>
      <c r="AB779">
        <f>ROW()</f>
        <v>779</v>
      </c>
      <c r="AC779">
        <f>B779/C779</f>
        <v>0.99390243902439024</v>
      </c>
      <c r="AD779">
        <f>AD778*(1-(AD$1+AD$5))^($A779-$A778)*(1+2*(E779/E778-1))</f>
        <v>958184861.62328553</v>
      </c>
      <c r="AG779">
        <f t="shared" si="57"/>
        <v>17.655746496881587</v>
      </c>
      <c r="AJ779">
        <f>AJ778*(1-AJ$1+J778)^($A779-$A778)*(2-E779/E778)</f>
        <v>16.663973926467442</v>
      </c>
    </row>
    <row r="780" spans="1:36" x14ac:dyDescent="0.25">
      <c r="A780" s="1">
        <v>39196</v>
      </c>
      <c r="B780" s="11">
        <v>13.12</v>
      </c>
      <c r="C780" s="11">
        <v>13.16</v>
      </c>
      <c r="D780">
        <v>41690.26</v>
      </c>
      <c r="E780">
        <v>39054.1</v>
      </c>
      <c r="F780" s="61" t="e">
        <f>IF(A780=#REF!,100,VLOOKUP(A780,#REF!,10,0))</f>
        <v>#REF!</v>
      </c>
      <c r="G780" s="57">
        <f t="shared" si="53"/>
        <v>190.74139179152289</v>
      </c>
      <c r="H780">
        <v>72598.679999999993</v>
      </c>
      <c r="I780">
        <v>68017.2</v>
      </c>
      <c r="J780">
        <f>(1/(1-91/360*VLOOKUP($A780,Tbills!$B$4:$C$974,2,1)/100))^((1)/91)-1</f>
        <v>1.3514216371723897E-4</v>
      </c>
      <c r="K780" s="2">
        <f t="shared" si="55"/>
        <v>108829.18501368088</v>
      </c>
      <c r="M780">
        <f>M779*(1-M$1+J780)^($A780-$A779)*(1+2*(E780/E779-1))</f>
        <v>51068346100.25367</v>
      </c>
      <c r="O780">
        <f>O779*(1-(O$1+O$5))^($A780-$A779)*(1+1.5*(E780/E779-1))</f>
        <v>84952761.001541525</v>
      </c>
      <c r="Q780">
        <f>Q779*(1-IF($A780&lt;=Q775,Q$1,Q$1+IF(AND(WEEKDAY($A780)&lt;&gt;1,WEEKDAY($A780)&lt;&gt;7),R$1,0)))^($A780-$A779)*(1-0.5*(E780/E779-1))</f>
        <v>18.453730135047909</v>
      </c>
      <c r="S780" s="2">
        <f t="shared" si="54"/>
        <v>130.78420309182883</v>
      </c>
      <c r="U780" s="47">
        <f t="shared" si="56"/>
        <v>160.0003031965654</v>
      </c>
      <c r="W780">
        <f>W779*(1-W$1+J780)^($A780-$A779)*(2-I780/I779)</f>
        <v>41.746692963118875</v>
      </c>
      <c r="Z780">
        <f>Z779*$E780/$E779*(1-(Z$1+Z$5+IF(AND(WEEKDAY(A780)&lt;&gt;1,WEEKDAY(A780)&lt;&gt;7),IF(A780&lt;AA$2,AA$1,AA$3),0)))^($A780-$A779)</f>
        <v>95957.058520555584</v>
      </c>
      <c r="AB780">
        <f>ROW()</f>
        <v>780</v>
      </c>
      <c r="AC780">
        <f>B780/C780</f>
        <v>0.99696048632218837</v>
      </c>
      <c r="AD780">
        <f>AD779*(1-(AD$1+AD$5))^($A780-$A779)*(1+2*(E780/E779-1))</f>
        <v>957001638.67453384</v>
      </c>
      <c r="AG780">
        <f t="shared" si="57"/>
        <v>17.665527727077805</v>
      </c>
      <c r="AJ780">
        <f>AJ779*(1-AJ$1+J779)^($A780-$A779)*(2-E780/E779)</f>
        <v>16.675618963206556</v>
      </c>
    </row>
    <row r="781" spans="1:36" x14ac:dyDescent="0.25">
      <c r="A781" s="1">
        <v>39197</v>
      </c>
      <c r="B781" s="11">
        <v>13.21</v>
      </c>
      <c r="C781" s="11">
        <v>13.08</v>
      </c>
      <c r="D781">
        <v>41266.18</v>
      </c>
      <c r="E781">
        <v>38651.56</v>
      </c>
      <c r="F781" s="61" t="e">
        <f>IF(A781=#REF!,100,VLOOKUP(A781,#REF!,10,0))</f>
        <v>#REF!</v>
      </c>
      <c r="G781" s="57">
        <f t="shared" si="53"/>
        <v>192.70740918410806</v>
      </c>
      <c r="H781">
        <v>71901.429999999993</v>
      </c>
      <c r="I781">
        <v>67354.759999999995</v>
      </c>
      <c r="J781">
        <f>(1/(1-91/360*VLOOKUP($A781,Tbills!$B$4:$C$974,2,1)/100))^((1)/91)-1</f>
        <v>1.3514216371723897E-4</v>
      </c>
      <c r="K781" s="2">
        <f t="shared" si="55"/>
        <v>107719.53046856335</v>
      </c>
      <c r="M781">
        <f>M780*(1-M$1+J781)^($A781-$A780)*(1+2*(E781/E780-1))</f>
        <v>50020096890.140175</v>
      </c>
      <c r="O781">
        <f>O780*(1-(O$1+O$5))^($A781-$A780)*(1+1.5*(E781/E780-1))</f>
        <v>83638516.176460758</v>
      </c>
      <c r="Q781">
        <f>Q780*(1-IF($A781&lt;=Q776,Q$1,Q$1+IF(AND(WEEKDAY($A781)&lt;&gt;1,WEEKDAY($A781)&lt;&gt;7),R$1,0)))^($A781-$A780)*(1-0.5*(E781/E780-1))</f>
        <v>18.548350874211632</v>
      </c>
      <c r="S781" s="2">
        <f t="shared" si="54"/>
        <v>129.52497113107717</v>
      </c>
      <c r="U781" s="47">
        <f t="shared" si="56"/>
        <v>158.45994297776303</v>
      </c>
      <c r="W781">
        <f>W780*(1-W$1+J781)^($A781-$A780)*(2-I781/I780)</f>
        <v>42.157414172689158</v>
      </c>
      <c r="Z781">
        <f>Z780*$E781/$E780*(1-(Z$1+Z$5+IF(AND(WEEKDAY(A781)&lt;&gt;1,WEEKDAY(A781)&lt;&gt;7),IF(A781&lt;AA$2,AA$1,AA$3),0)))^($A781-$A780)</f>
        <v>94965.274087348982</v>
      </c>
      <c r="AB781">
        <f>ROW()</f>
        <v>781</v>
      </c>
      <c r="AC781">
        <f>B781/C781</f>
        <v>1.0099388379204894</v>
      </c>
      <c r="AD781">
        <f>AD780*(1-(AD$1+AD$5))^($A781-$A780)*(1+2*(E781/E780-1))</f>
        <v>937241961.80187583</v>
      </c>
      <c r="AG781">
        <f t="shared" si="57"/>
        <v>17.846779310797952</v>
      </c>
      <c r="AJ781">
        <f>AJ780*(1-AJ$1+J780)^($A781-$A780)*(2-E781/E780)</f>
        <v>16.84915225858089</v>
      </c>
    </row>
    <row r="782" spans="1:36" x14ac:dyDescent="0.25">
      <c r="A782" s="1">
        <v>39198</v>
      </c>
      <c r="B782" s="11">
        <v>12.79</v>
      </c>
      <c r="C782" s="11">
        <v>12.94</v>
      </c>
      <c r="D782">
        <v>41405.949999999997</v>
      </c>
      <c r="E782">
        <v>38777.25</v>
      </c>
      <c r="F782" s="61" t="e">
        <f>IF(A782=#REF!,100,VLOOKUP(A782,#REF!,10,0))</f>
        <v>#REF!</v>
      </c>
      <c r="G782" s="57">
        <f t="shared" si="53"/>
        <v>192.08074898564902</v>
      </c>
      <c r="H782">
        <v>72371.490000000005</v>
      </c>
      <c r="I782">
        <v>67785.990000000005</v>
      </c>
      <c r="J782">
        <f>(1/(1-91/360*VLOOKUP($A782,Tbills!$B$4:$C$974,2,1)/100))^((1)/91)-1</f>
        <v>1.3514216371723897E-4</v>
      </c>
      <c r="K782" s="2">
        <f t="shared" si="55"/>
        <v>108081.74481679747</v>
      </c>
      <c r="M782">
        <f>M781*(1-M$1+J782)^($A782-$A781)*(1+2*(E782/E781-1))</f>
        <v>50349942887.115723</v>
      </c>
      <c r="O782">
        <f>O781*(1-(O$1+O$5))^($A782-$A781)*(1+1.5*(E782/E781-1))</f>
        <v>84045683.115638912</v>
      </c>
      <c r="Q782">
        <f>Q781*(1-IF($A782&lt;=Q777,Q$1,Q$1+IF(AND(WEEKDAY($A782)&lt;&gt;1,WEEKDAY($A782)&lt;&gt;7),R$1,0)))^($A782-$A781)*(1-0.5*(E782/E781-1))</f>
        <v>18.517710444610934</v>
      </c>
      <c r="S782" s="2">
        <f t="shared" si="54"/>
        <v>130.36856963102215</v>
      </c>
      <c r="U782" s="47">
        <f t="shared" si="56"/>
        <v>159.49217026722653</v>
      </c>
      <c r="W782">
        <f>W781*(1-W$1+J782)^($A782-$A781)*(2-I782/I781)</f>
        <v>41.891618372594237</v>
      </c>
      <c r="Z782">
        <f>Z781*$E782/$E781*(1-(Z$1+Z$5+IF(AND(WEEKDAY(A782)&lt;&gt;1,WEEKDAY(A782)&lt;&gt;7),IF(A782&lt;AA$2,AA$1,AA$3),0)))^($A782-$A781)</f>
        <v>95271.348424158321</v>
      </c>
      <c r="AB782">
        <f>ROW()</f>
        <v>782</v>
      </c>
      <c r="AC782">
        <f>B782/C782</f>
        <v>0.98840803709428127</v>
      </c>
      <c r="AD782">
        <f>AD781*(1-(AD$1+AD$5))^($A782-$A781)*(1+2*(E782/E781-1))</f>
        <v>943305758.00673604</v>
      </c>
      <c r="AG782">
        <f t="shared" si="57"/>
        <v>17.787915317733326</v>
      </c>
      <c r="AJ782">
        <f>AJ781*(1-AJ$1+J781)^($A782-$A781)*(2-E782/E781)</f>
        <v>16.796009404727776</v>
      </c>
    </row>
    <row r="783" spans="1:36" x14ac:dyDescent="0.25">
      <c r="A783" s="1">
        <v>39199</v>
      </c>
      <c r="B783" s="11">
        <v>12.45</v>
      </c>
      <c r="C783" s="11">
        <v>12.76</v>
      </c>
      <c r="D783">
        <v>41131.19</v>
      </c>
      <c r="E783">
        <v>38514.69</v>
      </c>
      <c r="F783" s="61" t="e">
        <f>IF(A783=#REF!,100,VLOOKUP(A783,#REF!,10,0))</f>
        <v>#REF!</v>
      </c>
      <c r="G783" s="57">
        <f t="shared" si="53"/>
        <v>193.38132397365544</v>
      </c>
      <c r="H783">
        <v>72196.009999999995</v>
      </c>
      <c r="I783">
        <v>67612.47</v>
      </c>
      <c r="J783">
        <f>(1/(1-91/360*VLOOKUP($A783,Tbills!$B$4:$C$974,2,1)/100))^((1)/91)-1</f>
        <v>1.3514216371723897E-4</v>
      </c>
      <c r="K783" s="2">
        <f t="shared" si="55"/>
        <v>107361.92222898788</v>
      </c>
      <c r="M783">
        <f>M782*(1-M$1+J783)^($A783-$A782)*(1+2*(E783/E782-1))</f>
        <v>49672572918.279793</v>
      </c>
      <c r="O783">
        <f>O782*(1-(O$1+O$5))^($A783-$A782)*(1+1.5*(E783/E782-1))</f>
        <v>83191277.872862548</v>
      </c>
      <c r="Q783">
        <f>Q782*(1-IF($A783&lt;=Q778,Q$1,Q$1+IF(AND(WEEKDAY($A783)&lt;&gt;1,WEEKDAY($A783)&lt;&gt;7),R$1,0)))^($A783-$A782)*(1-0.5*(E783/E782-1))</f>
        <v>18.57991837241206</v>
      </c>
      <c r="S783" s="2">
        <f t="shared" si="54"/>
        <v>130.0492922900535</v>
      </c>
      <c r="U783" s="47">
        <f t="shared" si="56"/>
        <v>159.10174253736625</v>
      </c>
      <c r="W783">
        <f>W782*(1-W$1+J783)^($A783-$A782)*(2-I783/I782)</f>
        <v>42.002975850265692</v>
      </c>
      <c r="Z783">
        <f>Z782*$E783/$E782*(1-(Z$1+Z$5+IF(AND(WEEKDAY(A783)&lt;&gt;1,WEEKDAY(A783)&lt;&gt;7),IF(A783&lt;AA$2,AA$1,AA$3),0)))^($A783-$A782)</f>
        <v>94623.545865081236</v>
      </c>
      <c r="AB783">
        <f>ROW()</f>
        <v>783</v>
      </c>
      <c r="AC783">
        <f>B783/C783</f>
        <v>0.97570532915360497</v>
      </c>
      <c r="AD783">
        <f>AD782*(1-(AD$1+AD$5))^($A783-$A782)*(1+2*(E783/E782-1))</f>
        <v>930500190.75709236</v>
      </c>
      <c r="AG783">
        <f t="shared" si="57"/>
        <v>17.90752285597922</v>
      </c>
      <c r="AJ783">
        <f>AJ782*(1-AJ$1+J782)^($A783-$A782)*(2-E783/E782)</f>
        <v>16.91139464493525</v>
      </c>
    </row>
    <row r="784" spans="1:36" x14ac:dyDescent="0.25">
      <c r="A784" s="1">
        <v>39202</v>
      </c>
      <c r="B784" s="11">
        <v>14.22</v>
      </c>
      <c r="C784" s="11">
        <v>14.02</v>
      </c>
      <c r="D784">
        <v>42273.47</v>
      </c>
      <c r="E784">
        <v>39568.69</v>
      </c>
      <c r="F784" s="61" t="e">
        <f>IF(A784=#REF!,100,VLOOKUP(A784,#REF!,10,0))</f>
        <v>#REF!</v>
      </c>
      <c r="G784" s="57">
        <f t="shared" si="53"/>
        <v>188.0892155477994</v>
      </c>
      <c r="H784">
        <v>72316.61</v>
      </c>
      <c r="I784">
        <v>67698</v>
      </c>
      <c r="J784">
        <f>(1/(1-91/360*VLOOKUP($A784,Tbills!$B$4:$C$974,2,1)/100))^((1)/91)-1</f>
        <v>1.3373599099830713E-4</v>
      </c>
      <c r="K784" s="2">
        <f t="shared" si="55"/>
        <v>110335.46580439463</v>
      </c>
      <c r="M784">
        <f>M783*(1-M$1+J784)^($A784-$A783)*(1+2*(E784/E783-1))</f>
        <v>52405186128.006973</v>
      </c>
      <c r="O784">
        <f>O783*(1-(O$1+O$5))^($A784-$A783)*(1+1.5*(E784/E783-1))</f>
        <v>86603727.909054995</v>
      </c>
      <c r="Q784">
        <f>Q783*(1-IF($A784&lt;=Q779,Q$1,Q$1+IF(AND(WEEKDAY($A784)&lt;&gt;1,WEEKDAY($A784)&lt;&gt;7),R$1,0)))^($A784-$A783)*(1-0.5*(E784/E783-1))</f>
        <v>18.324256789844537</v>
      </c>
      <c r="S784" s="2">
        <f t="shared" si="54"/>
        <v>130.25700459197128</v>
      </c>
      <c r="U784" s="47">
        <f t="shared" si="56"/>
        <v>159.35638079349081</v>
      </c>
      <c r="W784">
        <f>W783*(1-W$1+J784)^($A784-$A783)*(2-I784/I783)</f>
        <v>41.962019026375955</v>
      </c>
      <c r="Z784">
        <f>Z783*$E784/$E783*(1-(Z$1+Z$5+IF(AND(WEEKDAY(A784)&lt;&gt;1,WEEKDAY(A784)&lt;&gt;7),IF(A784&lt;AA$2,AA$1,AA$3),0)))^($A784-$A783)</f>
        <v>97204.641626475364</v>
      </c>
      <c r="AB784">
        <f>ROW()</f>
        <v>784</v>
      </c>
      <c r="AC784">
        <f>B784/C784</f>
        <v>1.0142653352353781</v>
      </c>
      <c r="AD784">
        <f>AD783*(1-(AD$1+AD$5))^($A784-$A783)*(1+2*(E784/E783-1))</f>
        <v>981329450.05496311</v>
      </c>
      <c r="AG784">
        <f t="shared" si="57"/>
        <v>17.415028774400017</v>
      </c>
      <c r="AJ784">
        <f>AJ783*(1-AJ$1+J783)^($A784-$A783)*(2-E784/E783)</f>
        <v>16.453438401656449</v>
      </c>
    </row>
    <row r="785" spans="1:36" x14ac:dyDescent="0.25">
      <c r="A785" s="1">
        <v>39203</v>
      </c>
      <c r="B785" s="11">
        <v>13.51</v>
      </c>
      <c r="C785" s="11">
        <v>13.61</v>
      </c>
      <c r="D785">
        <v>42299.31</v>
      </c>
      <c r="E785">
        <v>39587.58</v>
      </c>
      <c r="F785" s="61" t="e">
        <f>IF(A785=#REF!,100,VLOOKUP(A785,#REF!,10,0))</f>
        <v>#REF!</v>
      </c>
      <c r="G785" s="57">
        <f t="shared" si="53"/>
        <v>187.99942219649822</v>
      </c>
      <c r="H785">
        <v>72530.89</v>
      </c>
      <c r="I785">
        <v>67889.539999999994</v>
      </c>
      <c r="J785">
        <f>(1/(1-91/360*VLOOKUP($A785,Tbills!$B$4:$C$974,2,1)/100))^((1)/91)-1</f>
        <v>1.3373599099830713E-4</v>
      </c>
      <c r="K785" s="2">
        <f t="shared" si="55"/>
        <v>110400.21723295514</v>
      </c>
      <c r="M785">
        <f>M784*(1-M$1+J785)^($A785-$A784)*(1+2*(E785/E784-1))</f>
        <v>52459866242.09359</v>
      </c>
      <c r="O785">
        <f>O784*(1-(O$1+O$5))^($A785-$A784)*(1+1.5*(E785/E784-1))</f>
        <v>86664913.493195519</v>
      </c>
      <c r="Q785">
        <f>Q784*(1-IF($A785&lt;=Q780,Q$1,Q$1+IF(AND(WEEKDAY($A785)&lt;&gt;1,WEEKDAY($A785)&lt;&gt;7),R$1,0)))^($A785-$A784)*(1-0.5*(E785/E784-1))</f>
        <v>18.319405992324025</v>
      </c>
      <c r="S785" s="2">
        <f t="shared" si="54"/>
        <v>130.63978115505961</v>
      </c>
      <c r="U785" s="47">
        <f t="shared" si="56"/>
        <v>159.82484468186431</v>
      </c>
      <c r="W785">
        <f>W784*(1-W$1+J785)^($A785-$A784)*(2-I785/I784)</f>
        <v>41.847342941904806</v>
      </c>
      <c r="Z785">
        <f>Z784*$E785/$E784*(1-(Z$1+Z$5+IF(AND(WEEKDAY(A785)&lt;&gt;1,WEEKDAY(A785)&lt;&gt;7),IF(A785&lt;AA$2,AA$1,AA$3),0)))^($A785-$A784)</f>
        <v>97248.249262035592</v>
      </c>
      <c r="AB785">
        <f>ROW()</f>
        <v>785</v>
      </c>
      <c r="AC785">
        <f>B785/C785</f>
        <v>0.99265246142542252</v>
      </c>
      <c r="AD785">
        <f>AD784*(1-(AD$1+AD$5))^($A785-$A784)*(1+2*(E785/E784-1))</f>
        <v>982233317.78775275</v>
      </c>
      <c r="AG785">
        <f t="shared" si="57"/>
        <v>17.405904156714243</v>
      </c>
      <c r="AJ785">
        <f>AJ784*(1-AJ$1+J784)^($A785-$A784)*(2-E785/E784)</f>
        <v>16.447174673776921</v>
      </c>
    </row>
    <row r="786" spans="1:36" x14ac:dyDescent="0.25">
      <c r="A786" s="1">
        <v>39204</v>
      </c>
      <c r="B786" s="11">
        <v>13.08</v>
      </c>
      <c r="C786" s="11">
        <v>13.39</v>
      </c>
      <c r="D786">
        <v>41684.74</v>
      </c>
      <c r="E786">
        <v>39007.120000000003</v>
      </c>
      <c r="F786" s="61" t="e">
        <f>IF(A786=#REF!,100,VLOOKUP(A786,#REF!,10,0))</f>
        <v>#REF!</v>
      </c>
      <c r="G786" s="57">
        <f t="shared" si="53"/>
        <v>190.75599748117537</v>
      </c>
      <c r="H786">
        <v>72287.039999999994</v>
      </c>
      <c r="I786">
        <v>67652.22</v>
      </c>
      <c r="J786">
        <f>(1/(1-91/360*VLOOKUP($A786,Tbills!$B$4:$C$974,2,1)/100))^((1)/91)-1</f>
        <v>1.3373599099830713E-4</v>
      </c>
      <c r="K786" s="2">
        <f t="shared" si="55"/>
        <v>108793.55095963668</v>
      </c>
      <c r="M786">
        <f>M785*(1-M$1+J786)^($A786-$A785)*(1+2*(E786/E785-1))</f>
        <v>50925969928.475182</v>
      </c>
      <c r="O786">
        <f>O785*(1-(O$1+O$5))^($A786-$A785)*(1+1.5*(E786/E785-1))</f>
        <v>84757990.954389542</v>
      </c>
      <c r="Q786">
        <f>Q785*(1-IF($A786&lt;=Q781,Q$1,Q$1+IF(AND(WEEKDAY($A786)&lt;&gt;1,WEEKDAY($A786)&lt;&gt;7),R$1,0)))^($A786-$A785)*(1-0.5*(E786/E785-1))</f>
        <v>18.45323148011186</v>
      </c>
      <c r="S786" s="2">
        <f t="shared" si="54"/>
        <v>130.19739338982876</v>
      </c>
      <c r="U786" s="47">
        <f t="shared" si="56"/>
        <v>159.28380158958635</v>
      </c>
      <c r="W786">
        <f>W785*(1-W$1+J786)^($A786-$A785)*(2-I786/I785)</f>
        <v>41.997690666065004</v>
      </c>
      <c r="Z786">
        <f>Z785*$E786/$E785*(1-(Z$1+Z$5+IF(AND(WEEKDAY(A786)&lt;&gt;1,WEEKDAY(A786)&lt;&gt;7),IF(A786&lt;AA$2,AA$1,AA$3),0)))^($A786-$A785)</f>
        <v>95819.572812808867</v>
      </c>
      <c r="AB786">
        <f>ROW()</f>
        <v>786</v>
      </c>
      <c r="AC786">
        <f>B786/C786</f>
        <v>0.9768483943241224</v>
      </c>
      <c r="AD786">
        <f>AD785*(1-(AD$1+AD$5))^($A786-$A785)*(1+2*(E786/E785-1))</f>
        <v>953396843.75843167</v>
      </c>
      <c r="AG786">
        <f t="shared" si="57"/>
        <v>17.660298778998776</v>
      </c>
      <c r="AJ786">
        <f>AJ785*(1-AJ$1+J785)^($A786-$A785)*(2-E786/E785)</f>
        <v>16.689948916812455</v>
      </c>
    </row>
    <row r="787" spans="1:36" x14ac:dyDescent="0.25">
      <c r="A787" s="1">
        <v>39205</v>
      </c>
      <c r="B787" s="11">
        <v>13.09</v>
      </c>
      <c r="C787" s="11">
        <v>13.35</v>
      </c>
      <c r="D787">
        <v>41391.64</v>
      </c>
      <c r="E787">
        <v>38727.629999999997</v>
      </c>
      <c r="F787" s="61" t="e">
        <f>IF(A787=#REF!,100,VLOOKUP(A787,#REF!,10,0))</f>
        <v>#REF!</v>
      </c>
      <c r="G787" s="57">
        <f t="shared" si="53"/>
        <v>192.12278369189832</v>
      </c>
      <c r="H787">
        <v>73489.55</v>
      </c>
      <c r="I787">
        <v>68768.58</v>
      </c>
      <c r="J787">
        <f>(1/(1-91/360*VLOOKUP($A787,Tbills!$B$4:$C$974,2,1)/100))^((1)/91)-1</f>
        <v>1.3373599099830713E-4</v>
      </c>
      <c r="K787" s="2">
        <f t="shared" si="55"/>
        <v>108025.95129454853</v>
      </c>
      <c r="M787">
        <f>M786*(1-M$1+J787)^($A787-$A786)*(1+2*(E787/E786-1))</f>
        <v>50200634268.009987</v>
      </c>
      <c r="O787">
        <f>O786*(1-(O$1+O$5))^($A787-$A786)*(1+1.5*(E787/E786-1))</f>
        <v>83846237.4448082</v>
      </c>
      <c r="Q787">
        <f>Q786*(1-IF($A787&lt;=Q782,Q$1,Q$1+IF(AND(WEEKDAY($A787)&lt;&gt;1,WEEKDAY($A787)&lt;&gt;7),R$1,0)))^($A787-$A786)*(1-0.5*(E787/E786-1))</f>
        <v>18.518859114287004</v>
      </c>
      <c r="S787" s="2">
        <f t="shared" si="54"/>
        <v>132.36002671943049</v>
      </c>
      <c r="U787" s="47">
        <f t="shared" si="56"/>
        <v>161.92974982422268</v>
      </c>
      <c r="W787">
        <f>W786*(1-W$1+J787)^($A787-$A786)*(2-I787/I786)</f>
        <v>41.308663916933583</v>
      </c>
      <c r="Z787">
        <f>Z786*$E787/$E786*(1-(Z$1+Z$5+IF(AND(WEEKDAY(A787)&lt;&gt;1,WEEKDAY(A787)&lt;&gt;7),IF(A787&lt;AA$2,AA$1,AA$3),0)))^($A787-$A786)</f>
        <v>95130.279080912296</v>
      </c>
      <c r="AB787">
        <f>ROW()</f>
        <v>787</v>
      </c>
      <c r="AC787">
        <f>B787/C787</f>
        <v>0.98052434456928839</v>
      </c>
      <c r="AD787">
        <f>AD786*(1-(AD$1+AD$5))^($A787-$A786)*(1+2*(E787/E786-1))</f>
        <v>939702804.41355383</v>
      </c>
      <c r="AG787">
        <f t="shared" si="57"/>
        <v>17.7860081960246</v>
      </c>
      <c r="AJ787">
        <f>AJ786*(1-AJ$1+J786)^($A787-$A786)*(2-E787/E786)</f>
        <v>16.81116042315368</v>
      </c>
    </row>
    <row r="788" spans="1:36" x14ac:dyDescent="0.25">
      <c r="A788" s="1">
        <v>39206</v>
      </c>
      <c r="B788" s="11">
        <v>12.91</v>
      </c>
      <c r="C788" s="11">
        <v>13.4</v>
      </c>
      <c r="D788">
        <v>41508.39</v>
      </c>
      <c r="E788">
        <v>38831.69</v>
      </c>
      <c r="F788" s="61" t="e">
        <f>IF(A788=#REF!,100,VLOOKUP(A788,#REF!,10,0))</f>
        <v>#REF!</v>
      </c>
      <c r="G788" s="57">
        <f t="shared" si="53"/>
        <v>191.60655543649051</v>
      </c>
      <c r="H788">
        <v>74077.16</v>
      </c>
      <c r="I788">
        <v>69309.240000000005</v>
      </c>
      <c r="J788">
        <f>(1/(1-91/360*VLOOKUP($A788,Tbills!$B$4:$C$974,2,1)/100))^((1)/91)-1</f>
        <v>1.3373599099830713E-4</v>
      </c>
      <c r="K788" s="2">
        <f t="shared" si="55"/>
        <v>108328.00973751023</v>
      </c>
      <c r="M788">
        <f>M787*(1-M$1+J788)^($A788-$A787)*(1+2*(E788/E787-1))</f>
        <v>50474877687.599594</v>
      </c>
      <c r="O788">
        <f>O787*(1-(O$1+O$5))^($A788-$A787)*(1+1.5*(E788/E787-1))</f>
        <v>84183368.751237646</v>
      </c>
      <c r="Q788">
        <f>Q787*(1-IF($A788&lt;=Q783,Q$1,Q$1+IF(AND(WEEKDAY($A788)&lt;&gt;1,WEEKDAY($A788)&lt;&gt;7),R$1,0)))^($A788-$A787)*(1-0.5*(E788/E787-1))</f>
        <v>18.493497949917337</v>
      </c>
      <c r="S788" s="2">
        <f t="shared" si="54"/>
        <v>133.41510186980634</v>
      </c>
      <c r="U788" s="47">
        <f t="shared" si="56"/>
        <v>163.22071157027963</v>
      </c>
      <c r="W788">
        <f>W787*(1-W$1+J788)^($A788-$A787)*(2-I788/I787)</f>
        <v>40.987859524868433</v>
      </c>
      <c r="Z788">
        <f>Z787*$E788/$E787*(1-(Z$1+Z$5+IF(AND(WEEKDAY(A788)&lt;&gt;1,WEEKDAY(A788)&lt;&gt;7),IF(A788&lt;AA$2,AA$1,AA$3),0)))^($A788-$A787)</f>
        <v>95383.147358372662</v>
      </c>
      <c r="AB788">
        <f>ROW()</f>
        <v>788</v>
      </c>
      <c r="AC788">
        <f>B788/C788</f>
        <v>0.96343283582089556</v>
      </c>
      <c r="AD788">
        <f>AD787*(1-(AD$1+AD$5))^($A788-$A787)*(1+2*(E788/E787-1))</f>
        <v>944720875.00158906</v>
      </c>
      <c r="AG788">
        <f t="shared" si="57"/>
        <v>17.737391552823397</v>
      </c>
      <c r="AJ788">
        <f>AJ787*(1-AJ$1+J787)^($A788-$A787)*(2-E788/E787)</f>
        <v>16.767611435005598</v>
      </c>
    </row>
    <row r="789" spans="1:36" x14ac:dyDescent="0.25">
      <c r="A789" s="1">
        <v>39209</v>
      </c>
      <c r="B789" s="11">
        <v>13.15</v>
      </c>
      <c r="C789" s="11">
        <v>13.51</v>
      </c>
      <c r="D789">
        <v>41791.83</v>
      </c>
      <c r="E789">
        <v>39081.269999999997</v>
      </c>
      <c r="F789" s="61" t="e">
        <f>IF(A789=#REF!,100,VLOOKUP(A789,#REF!,10,0))</f>
        <v>#REF!</v>
      </c>
      <c r="G789" s="57">
        <f t="shared" si="53"/>
        <v>190.37505703645081</v>
      </c>
      <c r="H789">
        <v>73975.13</v>
      </c>
      <c r="I789">
        <v>69185.97</v>
      </c>
      <c r="J789">
        <f>(1/(1-91/360*VLOOKUP($A789,Tbills!$B$4:$C$974,2,1)/100))^((1)/91)-1</f>
        <v>1.330329728412849E-4</v>
      </c>
      <c r="K789" s="2">
        <f t="shared" si="55"/>
        <v>109059.74926027471</v>
      </c>
      <c r="M789">
        <f>M788*(1-M$1+J789)^($A789-$A788)*(1+2*(E789/E788-1))</f>
        <v>51137175839.851196</v>
      </c>
      <c r="O789">
        <f>O788*(1-(O$1+O$5))^($A789-$A788)*(1+1.5*(E789/E788-1))</f>
        <v>84992521.863837823</v>
      </c>
      <c r="Q789">
        <f>Q788*(1-IF($A789&lt;=Q784,Q$1,Q$1+IF(AND(WEEKDAY($A789)&lt;&gt;1,WEEKDAY($A789)&lt;&gt;7),R$1,0)))^($A789-$A788)*(1-0.5*(E789/E788-1))</f>
        <v>18.432627680929542</v>
      </c>
      <c r="S789" s="2">
        <f t="shared" si="54"/>
        <v>133.22159717046631</v>
      </c>
      <c r="U789" s="47">
        <f t="shared" si="56"/>
        <v>162.98451279210815</v>
      </c>
      <c r="W789">
        <f>W788*(1-W$1+J789)^($A789-$A788)*(2-I789/I788)</f>
        <v>41.072590896641735</v>
      </c>
      <c r="Z789">
        <f>Z788*$E789/$E788*(1-(Z$1+Z$5+IF(AND(WEEKDAY(A789)&lt;&gt;1,WEEKDAY(A789)&lt;&gt;7),IF(A789&lt;AA$2,AA$1,AA$3),0)))^($A789-$A788)</f>
        <v>95987.911921215855</v>
      </c>
      <c r="AB789">
        <f>ROW()</f>
        <v>789</v>
      </c>
      <c r="AC789">
        <f>B789/C789</f>
        <v>0.9733530717986677</v>
      </c>
      <c r="AD789">
        <f>AD788*(1-(AD$1+AD$5))^($A789-$A788)*(1+2*(E789/E788-1))</f>
        <v>956768009.993729</v>
      </c>
      <c r="AG789">
        <f t="shared" si="57"/>
        <v>17.620927018906066</v>
      </c>
      <c r="AJ789">
        <f>AJ788*(1-AJ$1+J788)^($A789-$A788)*(2-E789/E788)</f>
        <v>16.664678198925788</v>
      </c>
    </row>
    <row r="790" spans="1:36" x14ac:dyDescent="0.25">
      <c r="A790" s="1">
        <v>39210</v>
      </c>
      <c r="B790" s="11">
        <v>13.21</v>
      </c>
      <c r="C790" s="11">
        <v>13.65</v>
      </c>
      <c r="D790">
        <v>42222.39</v>
      </c>
      <c r="E790">
        <v>39478.71</v>
      </c>
      <c r="F790" s="61" t="e">
        <f>IF(A790=#REF!,100,VLOOKUP(A790,#REF!,10,0))</f>
        <v>#REF!</v>
      </c>
      <c r="G790" s="57">
        <f t="shared" si="53"/>
        <v>188.43902315964567</v>
      </c>
      <c r="H790">
        <v>74040.710000000006</v>
      </c>
      <c r="I790">
        <v>69238.100000000006</v>
      </c>
      <c r="J790">
        <f>(1/(1-91/360*VLOOKUP($A790,Tbills!$B$4:$C$974,2,1)/100))^((1)/91)-1</f>
        <v>1.330329728412849E-4</v>
      </c>
      <c r="K790" s="2">
        <f t="shared" si="55"/>
        <v>110180.64980740409</v>
      </c>
      <c r="M790">
        <f>M789*(1-M$1+J790)^($A790-$A789)*(1+2*(E790/E789-1))</f>
        <v>52181845373.087784</v>
      </c>
      <c r="O790">
        <f>O789*(1-(O$1+O$5))^($A790-$A789)*(1+1.5*(E790/E789-1))</f>
        <v>86288201.47856015</v>
      </c>
      <c r="Q790">
        <f>Q789*(1-IF($A790&lt;=Q785,Q$1,Q$1+IF(AND(WEEKDAY($A790)&lt;&gt;1,WEEKDAY($A790)&lt;&gt;7),R$1,0)))^($A790-$A789)*(1-0.5*(E790/E789-1))</f>
        <v>18.338424350143942</v>
      </c>
      <c r="S790" s="2">
        <f t="shared" si="54"/>
        <v>133.33644870556182</v>
      </c>
      <c r="U790" s="47">
        <f t="shared" si="56"/>
        <v>163.12520197550526</v>
      </c>
      <c r="W790">
        <f>W789*(1-W$1+J790)^($A790-$A789)*(2-I790/I789)</f>
        <v>41.045585579371654</v>
      </c>
      <c r="Z790">
        <f>Z789*$E790/$E789*(1-(Z$1+Z$5+IF(AND(WEEKDAY(A790)&lt;&gt;1,WEEKDAY(A790)&lt;&gt;7),IF(A790&lt;AA$2,AA$1,AA$3),0)))^($A790-$A789)</f>
        <v>96961.279043270886</v>
      </c>
      <c r="AB790">
        <f>ROW()</f>
        <v>790</v>
      </c>
      <c r="AC790">
        <f>B790/C790</f>
        <v>0.96776556776556777</v>
      </c>
      <c r="AD790">
        <f>AD789*(1-(AD$1+AD$5))^($A790-$A789)*(1+2*(E790/E789-1))</f>
        <v>976194965.10740304</v>
      </c>
      <c r="AG790">
        <f t="shared" si="57"/>
        <v>17.44091728326649</v>
      </c>
      <c r="AJ790">
        <f>AJ789*(1-AJ$1+J789)^($A790-$A789)*(2-E790/E789)</f>
        <v>16.496789773782012</v>
      </c>
    </row>
    <row r="791" spans="1:36" x14ac:dyDescent="0.25">
      <c r="A791" s="1">
        <v>39211</v>
      </c>
      <c r="B791" s="11">
        <v>12.88</v>
      </c>
      <c r="C791" s="11">
        <v>13.37</v>
      </c>
      <c r="D791">
        <v>41720.78</v>
      </c>
      <c r="E791">
        <v>39004.449999999997</v>
      </c>
      <c r="F791" s="61" t="e">
        <f>IF(A791=#REF!,100,VLOOKUP(A791,#REF!,10,0))</f>
        <v>#REF!</v>
      </c>
      <c r="G791" s="57">
        <f t="shared" si="53"/>
        <v>190.70275191683388</v>
      </c>
      <c r="H791">
        <v>73949.23</v>
      </c>
      <c r="I791">
        <v>69143.34</v>
      </c>
      <c r="J791">
        <f>(1/(1-91/360*VLOOKUP($A791,Tbills!$B$4:$C$974,2,1)/100))^((1)/91)-1</f>
        <v>1.330329728412849E-4</v>
      </c>
      <c r="K791" s="2">
        <f t="shared" si="55"/>
        <v>108869.02811430795</v>
      </c>
      <c r="M791">
        <f>M790*(1-M$1+J791)^($A791-$A790)*(1+2*(E791/E790-1))</f>
        <v>50932591279.265343</v>
      </c>
      <c r="O791">
        <f>O790*(1-(O$1+O$5))^($A791-$A790)*(1+1.5*(E791/E790-1))</f>
        <v>84732511.321795076</v>
      </c>
      <c r="Q791">
        <f>Q790*(1-IF($A791&lt;=Q786,Q$1,Q$1+IF(AND(WEEKDAY($A791)&lt;&gt;1,WEEKDAY($A791)&lt;&gt;7),R$1,0)))^($A791-$A790)*(1-0.5*(E791/E790-1))</f>
        <v>18.448094451773496</v>
      </c>
      <c r="S791" s="2">
        <f t="shared" si="54"/>
        <v>133.16845945533063</v>
      </c>
      <c r="U791" s="47">
        <f t="shared" si="56"/>
        <v>162.91986072120383</v>
      </c>
      <c r="W791">
        <f>W790*(1-W$1+J791)^($A791-$A790)*(2-I791/I790)</f>
        <v>41.105708691647202</v>
      </c>
      <c r="Z791">
        <f>Z790*$E791/$E790*(1-(Z$1+Z$5+IF(AND(WEEKDAY(A791)&lt;&gt;1,WEEKDAY(A791)&lt;&gt;7),IF(A791&lt;AA$2,AA$1,AA$3),0)))^($A791-$A790)</f>
        <v>95793.721866324122</v>
      </c>
      <c r="AB791">
        <f>ROW()</f>
        <v>791</v>
      </c>
      <c r="AC791">
        <f>B791/C791</f>
        <v>0.96335078534031426</v>
      </c>
      <c r="AD791">
        <f>AD790*(1-(AD$1+AD$5))^($A791-$A790)*(1+2*(E791/E790-1))</f>
        <v>952708687.20925939</v>
      </c>
      <c r="AG791">
        <f t="shared" si="57"/>
        <v>17.64961394448467</v>
      </c>
      <c r="AJ791">
        <f>AJ790*(1-AJ$1+J790)^($A791-$A790)*(2-E791/E790)</f>
        <v>16.696570148338001</v>
      </c>
    </row>
    <row r="792" spans="1:36" x14ac:dyDescent="0.25">
      <c r="A792" s="1">
        <v>39212</v>
      </c>
      <c r="B792" s="11">
        <v>13.6</v>
      </c>
      <c r="C792" s="11">
        <v>14.14</v>
      </c>
      <c r="D792">
        <v>43007.5</v>
      </c>
      <c r="E792">
        <v>40202.21</v>
      </c>
      <c r="F792" s="61" t="e">
        <f>IF(A792=#REF!,100,VLOOKUP(A792,#REF!,10,0))</f>
        <v>#REF!</v>
      </c>
      <c r="G792" s="57">
        <f t="shared" si="53"/>
        <v>184.84659632084654</v>
      </c>
      <c r="H792">
        <v>74320.41</v>
      </c>
      <c r="I792">
        <v>69481.19</v>
      </c>
      <c r="J792">
        <f>(1/(1-91/360*VLOOKUP($A792,Tbills!$B$4:$C$974,2,1)/100))^((1)/91)-1</f>
        <v>1.330329728412849E-4</v>
      </c>
      <c r="K792" s="2">
        <f t="shared" si="55"/>
        <v>112223.94591582874</v>
      </c>
      <c r="M792">
        <f>M791*(1-M$1+J792)^($A792-$A791)*(1+2*(E792/E791-1))</f>
        <v>54065444961.207169</v>
      </c>
      <c r="O792">
        <f>O791*(1-(O$1+O$5))^($A792-$A791)*(1+1.5*(E792/E791-1))</f>
        <v>88634647.311698928</v>
      </c>
      <c r="Q792">
        <f>Q791*(1-IF($A792&lt;=Q787,Q$1,Q$1+IF(AND(WEEKDAY($A792)&lt;&gt;1,WEEKDAY($A792)&lt;&gt;7),R$1,0)))^($A792-$A791)*(1-0.5*(E792/E791-1))</f>
        <v>18.164366942075159</v>
      </c>
      <c r="S792" s="2">
        <f t="shared" si="54"/>
        <v>133.83362042308258</v>
      </c>
      <c r="U792" s="47">
        <f t="shared" si="56"/>
        <v>163.73380591673649</v>
      </c>
      <c r="W792">
        <f>W791*(1-W$1+J792)^($A792-$A791)*(2-I792/I791)</f>
        <v>40.908785675901882</v>
      </c>
      <c r="Z792">
        <f>Z791*$E792/$E791*(1-(Z$1+Z$5+IF(AND(WEEKDAY(A792)&lt;&gt;1,WEEKDAY(A792)&lt;&gt;7),IF(A792&lt;AA$2,AA$1,AA$3),0)))^($A792-$A791)</f>
        <v>98732.543018224576</v>
      </c>
      <c r="AB792">
        <f>ROW()</f>
        <v>792</v>
      </c>
      <c r="AC792">
        <f>B792/C792</f>
        <v>0.96181046676096171</v>
      </c>
      <c r="AD792">
        <f>AD791*(1-(AD$1+AD$5))^($A792-$A791)*(1+2*(E792/E791-1))</f>
        <v>1011186721.6199688</v>
      </c>
      <c r="AG792">
        <f t="shared" si="57"/>
        <v>17.10682767037656</v>
      </c>
      <c r="AJ792">
        <f>AJ791*(1-AJ$1+J791)^($A792-$A791)*(2-E792/E791)</f>
        <v>16.185401418541311</v>
      </c>
    </row>
    <row r="793" spans="1:36" x14ac:dyDescent="0.25">
      <c r="A793" s="1">
        <v>39213</v>
      </c>
      <c r="B793" s="11">
        <v>12.95</v>
      </c>
      <c r="C793" s="11">
        <v>13.68</v>
      </c>
      <c r="D793">
        <v>42071.93</v>
      </c>
      <c r="E793">
        <v>39322.32</v>
      </c>
      <c r="F793" s="61" t="e">
        <f>IF(A793=#REF!,100,VLOOKUP(A793,#REF!,10,0))</f>
        <v>#REF!</v>
      </c>
      <c r="G793" s="57">
        <f t="shared" si="53"/>
        <v>188.89226126406112</v>
      </c>
      <c r="H793">
        <v>74275.429999999993</v>
      </c>
      <c r="I793">
        <v>69429.89</v>
      </c>
      <c r="J793">
        <f>(1/(1-91/360*VLOOKUP($A793,Tbills!$B$4:$C$974,2,1)/100))^((1)/91)-1</f>
        <v>1.330329728412849E-4</v>
      </c>
      <c r="K793" s="2">
        <f t="shared" si="55"/>
        <v>109779.98884949707</v>
      </c>
      <c r="M793">
        <f>M792*(1-M$1+J793)^($A793-$A792)*(1+2*(E793/E792-1))</f>
        <v>51703367168.731049</v>
      </c>
      <c r="O793">
        <f>O792*(1-(O$1+O$5))^($A793-$A792)*(1+1.5*(E793/E792-1))</f>
        <v>85723957.658259615</v>
      </c>
      <c r="Q793">
        <f>Q792*(1-IF($A793&lt;=Q788,Q$1,Q$1+IF(AND(WEEKDAY($A793)&lt;&gt;1,WEEKDAY($A793)&lt;&gt;7),R$1,0)))^($A793-$A792)*(1-0.5*(E793/E792-1))</f>
        <v>18.362667184130746</v>
      </c>
      <c r="S793" s="2">
        <f t="shared" si="54"/>
        <v>133.74936063155093</v>
      </c>
      <c r="U793" s="47">
        <f t="shared" si="56"/>
        <v>163.63090070875859</v>
      </c>
      <c r="W793">
        <f>W792*(1-W$1+J793)^($A793-$A792)*(2-I793/I792)</f>
        <v>40.94292188565683</v>
      </c>
      <c r="Z793">
        <f>Z792*$E793/$E792*(1-(Z$1+Z$5+IF(AND(WEEKDAY(A793)&lt;&gt;1,WEEKDAY(A793)&lt;&gt;7),IF(A793&lt;AA$2,AA$1,AA$3),0)))^($A793-$A792)</f>
        <v>96568.844491592652</v>
      </c>
      <c r="AB793">
        <f>ROW()</f>
        <v>793</v>
      </c>
      <c r="AC793">
        <f>B793/C793</f>
        <v>0.94663742690058472</v>
      </c>
      <c r="AD793">
        <f>AD792*(1-(AD$1+AD$5))^($A793-$A792)*(1+2*(E793/E792-1))</f>
        <v>966891243.38327646</v>
      </c>
      <c r="AG793">
        <f t="shared" si="57"/>
        <v>17.480423902388271</v>
      </c>
      <c r="AJ793">
        <f>AJ792*(1-AJ$1+J792)^($A793-$A792)*(2-E793/E792)</f>
        <v>16.541233528126288</v>
      </c>
    </row>
    <row r="794" spans="1:36" x14ac:dyDescent="0.25">
      <c r="A794" s="1">
        <v>39216</v>
      </c>
      <c r="B794" s="11">
        <v>13.96</v>
      </c>
      <c r="C794" s="11">
        <v>14.37</v>
      </c>
      <c r="D794">
        <v>42837.45</v>
      </c>
      <c r="E794">
        <v>40022.120000000003</v>
      </c>
      <c r="F794" s="61" t="e">
        <f>IF(A794=#REF!,100,VLOOKUP(A794,#REF!,10,0))</f>
        <v>#REF!</v>
      </c>
      <c r="G794" s="57">
        <f t="shared" si="53"/>
        <v>185.5306385410735</v>
      </c>
      <c r="H794">
        <v>74779.37</v>
      </c>
      <c r="I794">
        <v>69873.240000000005</v>
      </c>
      <c r="J794">
        <f>(1/(1-91/360*VLOOKUP($A794,Tbills!$B$4:$C$974,2,1)/100))^((1)/91)-1</f>
        <v>1.3218941106041271E-4</v>
      </c>
      <c r="K794" s="2">
        <f t="shared" si="55"/>
        <v>111769.31475177086</v>
      </c>
      <c r="M794">
        <f>M793*(1-M$1+J794)^($A794-$A793)*(1+2*(E794/E793-1))</f>
        <v>53557619515.674889</v>
      </c>
      <c r="O794">
        <f>O793*(1-(O$1+O$5))^($A794-$A793)*(1+1.5*(E794/E793-1))</f>
        <v>88009806.525495827</v>
      </c>
      <c r="Q794">
        <f>Q793*(1-IF($A794&lt;=Q789,Q$1,Q$1+IF(AND(WEEKDAY($A794)&lt;&gt;1,WEEKDAY($A794)&lt;&gt;7),R$1,0)))^($A794-$A793)*(1-0.5*(E794/E793-1))</f>
        <v>18.197850501290979</v>
      </c>
      <c r="S794" s="2">
        <f t="shared" si="54"/>
        <v>134.64696620513394</v>
      </c>
      <c r="U794" s="47">
        <f t="shared" si="56"/>
        <v>164.72958592818972</v>
      </c>
      <c r="W794">
        <f>W793*(1-W$1+J794)^($A794-$A793)*(2-I794/I793)</f>
        <v>40.693097767247799</v>
      </c>
      <c r="Z794">
        <f>Z793*$E794/$E793*(1-(Z$1+Z$5+IF(AND(WEEKDAY(A794)&lt;&gt;1,WEEKDAY(A794)&lt;&gt;7),IF(A794&lt;AA$2,AA$1,AA$3),0)))^($A794-$A793)</f>
        <v>98278.950652140484</v>
      </c>
      <c r="AB794">
        <f>ROW()</f>
        <v>794</v>
      </c>
      <c r="AC794">
        <f>B794/C794</f>
        <v>0.97146833681280453</v>
      </c>
      <c r="AD794">
        <f>AD793*(1-(AD$1+AD$5))^($A794-$A793)*(1+2*(E794/E793-1))</f>
        <v>1001204595.2497085</v>
      </c>
      <c r="AG794">
        <f t="shared" si="57"/>
        <v>17.166934499753008</v>
      </c>
      <c r="AJ794">
        <f>AJ793*(1-AJ$1+J793)^($A794-$A793)*(2-E794/E793)</f>
        <v>16.251539145282631</v>
      </c>
    </row>
    <row r="795" spans="1:36" x14ac:dyDescent="0.25">
      <c r="A795" s="1">
        <v>39217</v>
      </c>
      <c r="B795" s="11">
        <v>14.01</v>
      </c>
      <c r="C795" s="11">
        <v>14.37</v>
      </c>
      <c r="D795">
        <v>43081.440000000002</v>
      </c>
      <c r="E795">
        <v>40244.79</v>
      </c>
      <c r="F795" s="61" t="e">
        <f>IF(A795=#REF!,100,VLOOKUP(A795,#REF!,10,0))</f>
        <v>#REF!</v>
      </c>
      <c r="G795" s="57">
        <f t="shared" si="53"/>
        <v>184.4984066831924</v>
      </c>
      <c r="H795">
        <v>75149.7</v>
      </c>
      <c r="I795">
        <v>70210.039999999994</v>
      </c>
      <c r="J795">
        <f>(1/(1-91/360*VLOOKUP($A795,Tbills!$B$4:$C$974,2,1)/100))^((1)/91)-1</f>
        <v>1.3218941106041271E-4</v>
      </c>
      <c r="K795" s="2">
        <f t="shared" si="55"/>
        <v>112403.18030152026</v>
      </c>
      <c r="M795">
        <f>M794*(1-M$1+J795)^($A795-$A794)*(1+2*(E795/E794-1))</f>
        <v>54158284200.635162</v>
      </c>
      <c r="O795">
        <f>O794*(1-(O$1+O$5))^($A795-$A794)*(1+1.5*(E795/E794-1))</f>
        <v>88743442.267381445</v>
      </c>
      <c r="Q795">
        <f>Q794*(1-IF($A795&lt;=Q790,Q$1,Q$1+IF(AND(WEEKDAY($A795)&lt;&gt;1,WEEKDAY($A795)&lt;&gt;7),R$1,0)))^($A795-$A794)*(1-0.5*(E795/E794-1))</f>
        <v>18.146754728830643</v>
      </c>
      <c r="S795" s="2">
        <f t="shared" si="54"/>
        <v>135.31047917079229</v>
      </c>
      <c r="U795" s="47">
        <f t="shared" si="56"/>
        <v>165.54152136772896</v>
      </c>
      <c r="W795">
        <f>W794*(1-W$1+J795)^($A795-$A794)*(2-I795/I794)</f>
        <v>40.50080607519719</v>
      </c>
      <c r="Z795">
        <f>Z794*$E795/$E794*(1-(Z$1+Z$5+IF(AND(WEEKDAY(A795)&lt;&gt;1,WEEKDAY(A795)&lt;&gt;7),IF(A795&lt;AA$2,AA$1,AA$3),0)))^($A795-$A794)</f>
        <v>98822.899692400359</v>
      </c>
      <c r="AB795">
        <f>ROW()</f>
        <v>795</v>
      </c>
      <c r="AC795">
        <f>B795/C795</f>
        <v>0.97494780793319424</v>
      </c>
      <c r="AD795">
        <f>AD794*(1-(AD$1+AD$5))^($A795-$A794)*(1+2*(E795/E794-1))</f>
        <v>1012311231.1245017</v>
      </c>
      <c r="AG795">
        <f t="shared" si="57"/>
        <v>17.070628177442497</v>
      </c>
      <c r="AJ795">
        <f>AJ794*(1-AJ$1+J794)^($A795-$A794)*(2-E795/E794)</f>
        <v>16.162659480005139</v>
      </c>
    </row>
    <row r="796" spans="1:36" x14ac:dyDescent="0.25">
      <c r="A796" s="1">
        <v>39218</v>
      </c>
      <c r="B796" s="11">
        <v>13.5</v>
      </c>
      <c r="C796" s="11">
        <v>14.07</v>
      </c>
      <c r="D796">
        <v>42662.39</v>
      </c>
      <c r="E796">
        <v>39848.01</v>
      </c>
      <c r="F796" s="61" t="e">
        <f>IF(A796=#REF!,100,VLOOKUP(A796,#REF!,10,0))</f>
        <v>#REF!</v>
      </c>
      <c r="G796" s="57">
        <f t="shared" si="53"/>
        <v>186.31740680230737</v>
      </c>
      <c r="H796">
        <v>76037.59</v>
      </c>
      <c r="I796">
        <v>71030.289999999994</v>
      </c>
      <c r="J796">
        <f>(1/(1-91/360*VLOOKUP($A796,Tbills!$B$4:$C$974,2,1)/100))^((1)/91)-1</f>
        <v>1.3218941106041271E-4</v>
      </c>
      <c r="K796" s="2">
        <f t="shared" si="55"/>
        <v>111307.12869897531</v>
      </c>
      <c r="M796">
        <f>M795*(1-M$1+J796)^($A796-$A795)*(1+2*(E796/E795-1))</f>
        <v>53094991357.224625</v>
      </c>
      <c r="O796">
        <f>O795*(1-(O$1+O$5))^($A796-$A795)*(1+1.5*(E796/E795-1))</f>
        <v>87430199.61028406</v>
      </c>
      <c r="Q796">
        <f>Q795*(1-IF($A796&lt;=Q791,Q$1,Q$1+IF(AND(WEEKDAY($A796)&lt;&gt;1,WEEKDAY($A796)&lt;&gt;7),R$1,0)))^($A796-$A795)*(1-0.5*(E796/E795-1))</f>
        <v>18.235736006638181</v>
      </c>
      <c r="S796" s="2">
        <f t="shared" si="54"/>
        <v>136.90582747718847</v>
      </c>
      <c r="U796" s="47">
        <f t="shared" si="56"/>
        <v>167.49348565606232</v>
      </c>
      <c r="W796">
        <f>W795*(1-W$1+J796)^($A796-$A795)*(2-I796/I795)</f>
        <v>40.031453930622099</v>
      </c>
      <c r="Z796">
        <f>Z795*$E796/$E795*(1-(Z$1+Z$5+IF(AND(WEEKDAY(A796)&lt;&gt;1,WEEKDAY(A796)&lt;&gt;7),IF(A796&lt;AA$2,AA$1,AA$3),0)))^($A796-$A795)</f>
        <v>97845.773657535698</v>
      </c>
      <c r="AB796">
        <f>ROW()</f>
        <v>796</v>
      </c>
      <c r="AC796">
        <f>B796/C796</f>
        <v>0.95948827292110872</v>
      </c>
      <c r="AD796">
        <f>AD795*(1-(AD$1+AD$5))^($A796-$A795)*(1+2*(E796/E795-1))</f>
        <v>992316704.62367404</v>
      </c>
      <c r="AG796">
        <f t="shared" si="57"/>
        <v>17.238127397610381</v>
      </c>
      <c r="AJ796">
        <f>AJ795*(1-AJ$1+J795)^($A796-$A795)*(2-E796/E795)</f>
        <v>16.323563702706</v>
      </c>
    </row>
    <row r="797" spans="1:36" x14ac:dyDescent="0.25">
      <c r="A797" s="1">
        <v>39219</v>
      </c>
      <c r="B797" s="11">
        <v>13.51</v>
      </c>
      <c r="C797" s="11">
        <v>14.26</v>
      </c>
      <c r="D797">
        <v>42974.85</v>
      </c>
      <c r="E797">
        <v>40134.589999999997</v>
      </c>
      <c r="F797" s="61" t="e">
        <f>IF(A797=#REF!,100,VLOOKUP(A797,#REF!,10,0))</f>
        <v>#REF!</v>
      </c>
      <c r="G797" s="57">
        <f t="shared" si="53"/>
        <v>184.97744421844425</v>
      </c>
      <c r="H797">
        <v>76186.509999999995</v>
      </c>
      <c r="I797">
        <v>71160.009999999995</v>
      </c>
      <c r="J797">
        <f>(1/(1-91/360*VLOOKUP($A797,Tbills!$B$4:$C$974,2,1)/100))^((1)/91)-1</f>
        <v>1.3218941106041271E-4</v>
      </c>
      <c r="K797" s="2">
        <f t="shared" si="55"/>
        <v>112119.60987806384</v>
      </c>
      <c r="M797">
        <f>M796*(1-M$1+J797)^($A797-$A796)*(1+2*(E797/E796-1))</f>
        <v>53863376198.183701</v>
      </c>
      <c r="O797">
        <f>O796*(1-(O$1+O$5))^($A797-$A796)*(1+1.5*(E797/E796-1))</f>
        <v>88372526.518670171</v>
      </c>
      <c r="Q797">
        <f>Q796*(1-IF($A797&lt;=Q792,Q$1,Q$1+IF(AND(WEEKDAY($A797)&lt;&gt;1,WEEKDAY($A797)&lt;&gt;7),R$1,0)))^($A797-$A796)*(1-0.5*(E797/E796-1))</f>
        <v>18.169688954004176</v>
      </c>
      <c r="S797" s="2">
        <f t="shared" si="54"/>
        <v>137.17061343479998</v>
      </c>
      <c r="U797" s="47">
        <f t="shared" si="56"/>
        <v>167.81761431229867</v>
      </c>
      <c r="W797">
        <f>W796*(1-W$1+J797)^($A797-$A796)*(2-I797/I796)</f>
        <v>39.962150120915581</v>
      </c>
      <c r="Z797">
        <f>Z796*$E797/$E796*(1-(Z$1+Z$5+IF(AND(WEEKDAY(A797)&lt;&gt;1,WEEKDAY(A797)&lt;&gt;7),IF(A797&lt;AA$2,AA$1,AA$3),0)))^($A797-$A796)</f>
        <v>98546.628564000726</v>
      </c>
      <c r="AB797">
        <f>ROW()</f>
        <v>797</v>
      </c>
      <c r="AC797">
        <f>B797/C797</f>
        <v>0.94740532959326784</v>
      </c>
      <c r="AD797">
        <f>AD796*(1-(AD$1+AD$5))^($A797-$A796)*(1+2*(E797/E796-1))</f>
        <v>1006555924.3506714</v>
      </c>
      <c r="AG797">
        <f t="shared" si="57"/>
        <v>17.113356667487302</v>
      </c>
      <c r="AJ797">
        <f>AJ796*(1-AJ$1+J796)^($A797-$A796)*(2-E797/E796)</f>
        <v>16.207710331700365</v>
      </c>
    </row>
    <row r="798" spans="1:36" x14ac:dyDescent="0.25">
      <c r="A798" s="1">
        <v>39220</v>
      </c>
      <c r="B798" s="11">
        <v>12.76</v>
      </c>
      <c r="C798" s="11">
        <v>13.78</v>
      </c>
      <c r="D798">
        <v>42463.49</v>
      </c>
      <c r="E798">
        <v>39651.72</v>
      </c>
      <c r="F798" s="61" t="e">
        <f>IF(A798=#REF!,100,VLOOKUP(A798,#REF!,10,0))</f>
        <v>#REF!</v>
      </c>
      <c r="G798" s="57">
        <f t="shared" si="53"/>
        <v>187.20295738526016</v>
      </c>
      <c r="H798">
        <v>75964.45</v>
      </c>
      <c r="I798">
        <v>70943.19</v>
      </c>
      <c r="J798">
        <f>(1/(1-91/360*VLOOKUP($A798,Tbills!$B$4:$C$974,2,1)/100))^((1)/91)-1</f>
        <v>1.3218941106041271E-4</v>
      </c>
      <c r="K798" s="2">
        <f t="shared" si="55"/>
        <v>110782.79139937782</v>
      </c>
      <c r="M798">
        <f>M797*(1-M$1+J798)^($A798-$A797)*(1+2*(E798/E797-1))</f>
        <v>52571859301.052216</v>
      </c>
      <c r="O798">
        <f>O797*(1-(O$1+O$5))^($A798-$A797)*(1+1.5*(E798/E797-1))</f>
        <v>86776844.106004134</v>
      </c>
      <c r="Q798">
        <f>Q797*(1-IF($A798&lt;=Q793,Q$1,Q$1+IF(AND(WEEKDAY($A798)&lt;&gt;1,WEEKDAY($A798)&lt;&gt;7),R$1,0)))^($A798-$A797)*(1-0.5*(E798/E797-1))</f>
        <v>18.278515396188713</v>
      </c>
      <c r="S798" s="2">
        <f t="shared" si="54"/>
        <v>136.76746876612833</v>
      </c>
      <c r="U798" s="47">
        <f t="shared" si="56"/>
        <v>167.32458142904267</v>
      </c>
      <c r="W798">
        <f>W797*(1-W$1+J798)^($A798-$A797)*(2-I798/I797)</f>
        <v>40.087728349967435</v>
      </c>
      <c r="Z798">
        <f>Z797*$E798/$E797*(1-(Z$1+Z$5+IF(AND(WEEKDAY(A798)&lt;&gt;1,WEEKDAY(A798)&lt;&gt;7),IF(A798&lt;AA$2,AA$1,AA$3),0)))^($A798-$A797)</f>
        <v>97358.186890242097</v>
      </c>
      <c r="AB798">
        <f>ROW()</f>
        <v>798</v>
      </c>
      <c r="AC798">
        <f>B798/C798</f>
        <v>0.92597968069666181</v>
      </c>
      <c r="AD798">
        <f>AD797*(1-(AD$1+AD$5))^($A798-$A797)*(1+2*(E798/E797-1))</f>
        <v>982302533.23901761</v>
      </c>
      <c r="AG798">
        <f t="shared" si="57"/>
        <v>17.318445394273457</v>
      </c>
      <c r="AJ798">
        <f>AJ797*(1-AJ$1+J797)^($A798-$A797)*(2-E798/E797)</f>
        <v>16.40427122395592</v>
      </c>
    </row>
    <row r="799" spans="1:36" x14ac:dyDescent="0.25">
      <c r="A799" s="1">
        <v>39223</v>
      </c>
      <c r="B799" s="11">
        <v>13.3</v>
      </c>
      <c r="C799" s="11">
        <v>13.95</v>
      </c>
      <c r="D799">
        <v>41856.870000000003</v>
      </c>
      <c r="E799">
        <v>39069.54</v>
      </c>
      <c r="F799" s="61" t="e">
        <f>IF(A799=#REF!,100,VLOOKUP(A799,#REF!,10,0))</f>
        <v>#REF!</v>
      </c>
      <c r="G799" s="57">
        <f t="shared" si="53"/>
        <v>189.95153469112614</v>
      </c>
      <c r="H799">
        <v>75260.69</v>
      </c>
      <c r="I799">
        <v>70257.820000000007</v>
      </c>
      <c r="J799">
        <f>(1/(1-91/360*VLOOKUP($A799,Tbills!$B$4:$C$974,2,1)/100))^((1)/91)-1</f>
        <v>1.334547782798623E-4</v>
      </c>
      <c r="K799" s="2">
        <f t="shared" si="55"/>
        <v>109192.19557452828</v>
      </c>
      <c r="M799">
        <f>M798*(1-M$1+J799)^($A799-$A798)*(1+2*(E799/E798-1))</f>
        <v>51041614342.813034</v>
      </c>
      <c r="O799">
        <f>O798*(1-(O$1+O$5))^($A799-$A798)*(1+1.5*(E799/E798-1))</f>
        <v>84863272.2066966</v>
      </c>
      <c r="Q799">
        <f>Q798*(1-IF($A799&lt;=Q794,Q$1,Q$1+IF(AND(WEEKDAY($A799)&lt;&gt;1,WEEKDAY($A799)&lt;&gt;7),R$1,0)))^($A799-$A798)*(1-0.5*(E799/E798-1))</f>
        <v>18.411263410441805</v>
      </c>
      <c r="S799" s="2">
        <f t="shared" si="54"/>
        <v>135.49049761556324</v>
      </c>
      <c r="U799" s="47">
        <f t="shared" si="56"/>
        <v>165.76284946999141</v>
      </c>
      <c r="W799">
        <f>W798*(1-W$1+J799)^($A799-$A798)*(2-I799/I798)</f>
        <v>40.486723840584077</v>
      </c>
      <c r="Z799">
        <f>Z798*$E799/$E798*(1-(Z$1+Z$5+IF(AND(WEEKDAY(A799)&lt;&gt;1,WEEKDAY(A799)&lt;&gt;7),IF(A799&lt;AA$2,AA$1,AA$3),0)))^($A799-$A798)</f>
        <v>95920.462429950639</v>
      </c>
      <c r="AB799">
        <f>ROW()</f>
        <v>799</v>
      </c>
      <c r="AC799">
        <f>B799/C799</f>
        <v>0.95340501792114707</v>
      </c>
      <c r="AD799">
        <f>AD798*(1-(AD$1+AD$5))^($A799-$A798)*(1+2*(E799/E798-1))</f>
        <v>953361148.01248848</v>
      </c>
      <c r="AG799">
        <f t="shared" si="57"/>
        <v>17.570265430606952</v>
      </c>
      <c r="AJ799">
        <f>AJ798*(1-AJ$1+J798)^($A799-$A798)*(2-E799/E798)</f>
        <v>16.649878752586716</v>
      </c>
    </row>
    <row r="800" spans="1:36" x14ac:dyDescent="0.25">
      <c r="A800" s="1">
        <v>39224</v>
      </c>
      <c r="B800" s="11">
        <v>13.02</v>
      </c>
      <c r="C800" s="11">
        <v>13.82</v>
      </c>
      <c r="D800">
        <v>41978.21</v>
      </c>
      <c r="E800">
        <v>39177.58</v>
      </c>
      <c r="F800" s="61" t="e">
        <f>IF(A800=#REF!,100,VLOOKUP(A800,#REF!,10,0))</f>
        <v>#REF!</v>
      </c>
      <c r="G800" s="57">
        <f t="shared" si="53"/>
        <v>189.42625684531509</v>
      </c>
      <c r="H800">
        <v>75352.350000000006</v>
      </c>
      <c r="I800">
        <v>70334.009999999995</v>
      </c>
      <c r="J800">
        <f>(1/(1-91/360*VLOOKUP($A800,Tbills!$B$4:$C$974,2,1)/100))^((1)/91)-1</f>
        <v>1.334547782798623E-4</v>
      </c>
      <c r="K800" s="2">
        <f t="shared" si="55"/>
        <v>109506.06553786367</v>
      </c>
      <c r="M800">
        <f>M799*(1-M$1+J800)^($A800-$A799)*(1+2*(E800/E799-1))</f>
        <v>51328437009.537865</v>
      </c>
      <c r="O800">
        <f>O799*(1-(O$1+O$5))^($A800-$A799)*(1+1.5*(E800/E799-1))</f>
        <v>85214466.945329756</v>
      </c>
      <c r="Q800">
        <f>Q799*(1-IF($A800&lt;=Q795,Q$1,Q$1+IF(AND(WEEKDAY($A800)&lt;&gt;1,WEEKDAY($A800)&lt;&gt;7),R$1,0)))^($A800-$A799)*(1-0.5*(E800/E799-1))</f>
        <v>18.385328306522467</v>
      </c>
      <c r="S800" s="2">
        <f t="shared" si="54"/>
        <v>135.65220373825198</v>
      </c>
      <c r="U800" s="47">
        <f t="shared" si="56"/>
        <v>165.96086712468653</v>
      </c>
      <c r="W800">
        <f>W799*(1-W$1+J800)^($A800-$A799)*(2-I800/I799)</f>
        <v>40.446720099824809</v>
      </c>
      <c r="Z800">
        <f>Z799*$E800/$E799*(1-(Z$1+Z$5+IF(AND(WEEKDAY(A800)&lt;&gt;1,WEEKDAY(A800)&lt;&gt;7),IF(A800&lt;AA$2,AA$1,AA$3),0)))^($A800-$A799)</f>
        <v>96182.94675609222</v>
      </c>
      <c r="AB800">
        <f>ROW()</f>
        <v>800</v>
      </c>
      <c r="AC800">
        <f>B800/C800</f>
        <v>0.94211287988422576</v>
      </c>
      <c r="AD800">
        <f>AD799*(1-(AD$1+AD$5))^($A800-$A799)*(1+2*(E800/E799-1))</f>
        <v>958601551.38388813</v>
      </c>
      <c r="AG800">
        <f t="shared" si="57"/>
        <v>17.520861847277192</v>
      </c>
      <c r="AJ800">
        <f>AJ799*(1-AJ$1+J799)^($A800-$A799)*(2-E800/E799)</f>
        <v>16.605438163079683</v>
      </c>
    </row>
    <row r="801" spans="1:36" x14ac:dyDescent="0.25">
      <c r="A801" s="1">
        <v>39225</v>
      </c>
      <c r="B801" s="11">
        <v>13.24</v>
      </c>
      <c r="C801" s="11">
        <v>13.94</v>
      </c>
      <c r="D801">
        <v>41834.31</v>
      </c>
      <c r="E801">
        <v>39038.050000000003</v>
      </c>
      <c r="F801" s="61" t="e">
        <f>IF(A801=#REF!,100,VLOOKUP(A801,#REF!,10,0))</f>
        <v>#REF!</v>
      </c>
      <c r="G801" s="57">
        <f t="shared" si="53"/>
        <v>190.10089386009821</v>
      </c>
      <c r="H801">
        <v>74943.81</v>
      </c>
      <c r="I801">
        <v>69943.289999999994</v>
      </c>
      <c r="J801">
        <f>(1/(1-91/360*VLOOKUP($A801,Tbills!$B$4:$C$974,2,1)/100))^((1)/91)-1</f>
        <v>1.334547782798623E-4</v>
      </c>
      <c r="K801" s="2">
        <f t="shared" si="55"/>
        <v>109128.02115183893</v>
      </c>
      <c r="M801">
        <f>M800*(1-M$1+J801)^($A801-$A800)*(1+2*(E801/E800-1))</f>
        <v>50967324478.819313</v>
      </c>
      <c r="O801">
        <f>O800*(1-(O$1+O$5))^($A801-$A800)*(1+1.5*(E801/E800-1))</f>
        <v>84758420.302831739</v>
      </c>
      <c r="Q801">
        <f>Q800*(1-IF($A801&lt;=Q796,Q$1,Q$1+IF(AND(WEEKDAY($A801)&lt;&gt;1,WEEKDAY($A801)&lt;&gt;7),R$1,0)))^($A801-$A800)*(1-0.5*(E801/E800-1))</f>
        <v>18.417588382354612</v>
      </c>
      <c r="S801" s="2">
        <f t="shared" si="54"/>
        <v>134.91344453901181</v>
      </c>
      <c r="U801" s="47">
        <f t="shared" si="56"/>
        <v>165.05722843726701</v>
      </c>
      <c r="W801">
        <f>W800*(1-W$1+J801)^($A801-$A800)*(2-I801/I800)</f>
        <v>40.675333520232194</v>
      </c>
      <c r="Z801">
        <f>Z800*$E801/$E800*(1-(Z$1+Z$5+IF(AND(WEEKDAY(A801)&lt;&gt;1,WEEKDAY(A801)&lt;&gt;7),IF(A801&lt;AA$2,AA$1,AA$3),0)))^($A801-$A800)</f>
        <v>95837.636473974489</v>
      </c>
      <c r="AB801">
        <f>ROW()</f>
        <v>801</v>
      </c>
      <c r="AC801">
        <f>B801/C801</f>
        <v>0.94978479196556675</v>
      </c>
      <c r="AD801">
        <f>AD800*(1-(AD$1+AD$5))^($A801-$A800)*(1+2*(E801/E800-1))</f>
        <v>951741405.61760974</v>
      </c>
      <c r="AG801">
        <f t="shared" si="57"/>
        <v>17.582443024919328</v>
      </c>
      <c r="AJ801">
        <f>AJ800*(1-AJ$1+J800)^($A801-$A800)*(2-E801/E800)</f>
        <v>16.666185634404282</v>
      </c>
    </row>
    <row r="802" spans="1:36" x14ac:dyDescent="0.25">
      <c r="A802" s="1">
        <v>39226</v>
      </c>
      <c r="B802" s="11">
        <v>14.08</v>
      </c>
      <c r="C802" s="11">
        <v>14.58</v>
      </c>
      <c r="D802">
        <v>43134.28</v>
      </c>
      <c r="E802">
        <v>40245.919999999998</v>
      </c>
      <c r="F802" s="61" t="e">
        <f>IF(A802=#REF!,100,VLOOKUP(A802,#REF!,10,0))</f>
        <v>#REF!</v>
      </c>
      <c r="G802" s="57">
        <f t="shared" si="53"/>
        <v>184.21901280643914</v>
      </c>
      <c r="H802">
        <v>76300.31</v>
      </c>
      <c r="I802">
        <v>71199.94</v>
      </c>
      <c r="J802">
        <f>(1/(1-91/360*VLOOKUP($A802,Tbills!$B$4:$C$974,2,1)/100))^((1)/91)-1</f>
        <v>1.334547782798623E-4</v>
      </c>
      <c r="K802" s="2">
        <f t="shared" si="55"/>
        <v>112516.34944898004</v>
      </c>
      <c r="M802">
        <f>M801*(1-M$1+J802)^($A802-$A801)*(1+2*(E802/E801-1))</f>
        <v>54126044152.66613</v>
      </c>
      <c r="O802">
        <f>O801*(1-(O$1+O$5))^($A802-$A801)*(1+1.5*(E802/E801-1))</f>
        <v>88691314.71985361</v>
      </c>
      <c r="Q802">
        <f>Q801*(1-IF($A802&lt;=Q797,Q$1,Q$1+IF(AND(WEEKDAY($A802)&lt;&gt;1,WEEKDAY($A802)&lt;&gt;7),R$1,0)))^($A802-$A801)*(1-0.5*(E802/E801-1))</f>
        <v>18.132188622641173</v>
      </c>
      <c r="S802" s="2">
        <f t="shared" si="54"/>
        <v>137.35205934461257</v>
      </c>
      <c r="U802" s="47">
        <f t="shared" si="56"/>
        <v>168.04088842680156</v>
      </c>
      <c r="W802">
        <f>W801*(1-W$1+J802)^($A802-$A801)*(2-I802/I801)</f>
        <v>39.9483854567085</v>
      </c>
      <c r="Z802">
        <f>Z801*$E802/$E801*(1-(Z$1+Z$5+IF(AND(WEEKDAY(A802)&lt;&gt;1,WEEKDAY(A802)&lt;&gt;7),IF(A802&lt;AA$2,AA$1,AA$3),0)))^($A802-$A801)</f>
        <v>98800.091029179777</v>
      </c>
      <c r="AB802">
        <f>ROW()</f>
        <v>802</v>
      </c>
      <c r="AC802">
        <f>B802/C802</f>
        <v>0.96570644718792864</v>
      </c>
      <c r="AD802">
        <f>AD801*(1-(AD$1+AD$5))^($A802-$A801)*(1+2*(E802/E801-1))</f>
        <v>1010602702.7734474</v>
      </c>
      <c r="AG802">
        <f t="shared" si="57"/>
        <v>17.037633924436566</v>
      </c>
      <c r="AJ802">
        <f>AJ801*(1-AJ$1+J801)^($A802-$A801)*(2-E802/E801)</f>
        <v>16.152077892505819</v>
      </c>
    </row>
    <row r="803" spans="1:36" x14ac:dyDescent="0.25">
      <c r="A803" s="1">
        <v>39227</v>
      </c>
      <c r="B803" s="11">
        <v>13.34</v>
      </c>
      <c r="C803" s="11">
        <v>14.22</v>
      </c>
      <c r="D803">
        <v>42567.62</v>
      </c>
      <c r="E803">
        <v>39711.83</v>
      </c>
      <c r="F803" s="61" t="e">
        <f>IF(A803=#REF!,100,VLOOKUP(A803,#REF!,10,0))</f>
        <v>#REF!</v>
      </c>
      <c r="G803" s="57">
        <f t="shared" si="53"/>
        <v>186.66372105387862</v>
      </c>
      <c r="H803">
        <v>76104.34</v>
      </c>
      <c r="I803">
        <v>71007.570000000007</v>
      </c>
      <c r="J803">
        <f>(1/(1-91/360*VLOOKUP($A803,Tbills!$B$4:$C$974,2,1)/100))^((1)/91)-1</f>
        <v>1.334547782798623E-4</v>
      </c>
      <c r="K803" s="2">
        <f t="shared" si="55"/>
        <v>111035.5017115278</v>
      </c>
      <c r="M803">
        <f>M802*(1-M$1+J803)^($A803-$A802)*(1+2*(E803/E802-1))</f>
        <v>52694117089.740227</v>
      </c>
      <c r="O803">
        <f>O802*(1-(O$1+O$5))^($A803-$A802)*(1+1.5*(E803/E802-1))</f>
        <v>86924992.498524815</v>
      </c>
      <c r="Q803">
        <f>Q802*(1-IF($A803&lt;=Q798,Q$1,Q$1+IF(AND(WEEKDAY($A803)&lt;&gt;1,WEEKDAY($A803)&lt;&gt;7),R$1,0)))^($A803-$A802)*(1-0.5*(E803/E802-1))</f>
        <v>18.252026630524099</v>
      </c>
      <c r="S803" s="2">
        <f t="shared" si="54"/>
        <v>136.99594327403446</v>
      </c>
      <c r="U803" s="47">
        <f t="shared" si="56"/>
        <v>167.60538835386672</v>
      </c>
      <c r="W803">
        <f>W802*(1-W$1+J803)^($A803-$A802)*(2-I803/I802)</f>
        <v>40.060183299961665</v>
      </c>
      <c r="Z803">
        <f>Z802*$E803/$E802*(1-(Z$1+Z$5+IF(AND(WEEKDAY(A803)&lt;&gt;1,WEEKDAY(A803)&lt;&gt;7),IF(A803&lt;AA$2,AA$1,AA$3),0)))^($A803-$A802)</f>
        <v>97486.143941907503</v>
      </c>
      <c r="AB803">
        <f>ROW()</f>
        <v>803</v>
      </c>
      <c r="AC803">
        <f>B803/C803</f>
        <v>0.93811533052039375</v>
      </c>
      <c r="AD803">
        <f>AD802*(1-(AD$1+AD$5))^($A803-$A802)*(1+2*(E803/E802-1))</f>
        <v>983746817.02676558</v>
      </c>
      <c r="AG803">
        <f t="shared" si="57"/>
        <v>17.262930540668428</v>
      </c>
      <c r="AJ803">
        <f>AJ802*(1-AJ$1+J802)^($A803-$A802)*(2-E803/E802)</f>
        <v>16.368005502585909</v>
      </c>
    </row>
    <row r="804" spans="1:36" x14ac:dyDescent="0.25">
      <c r="A804" s="1">
        <v>39231</v>
      </c>
      <c r="B804" s="11">
        <v>13.53</v>
      </c>
      <c r="C804" s="11">
        <v>14.12</v>
      </c>
      <c r="D804">
        <v>42120.26</v>
      </c>
      <c r="E804">
        <v>39273.279999999999</v>
      </c>
      <c r="F804" s="61" t="e">
        <f>IF(A804=#REF!,100,VLOOKUP(A804,#REF!,10,0))</f>
        <v>#REF!</v>
      </c>
      <c r="G804" s="57">
        <f t="shared" si="53"/>
        <v>188.72510615922832</v>
      </c>
      <c r="H804">
        <v>75672.17</v>
      </c>
      <c r="I804">
        <v>70566.429999999993</v>
      </c>
      <c r="J804">
        <f>(1/(1-91/360*VLOOKUP($A804,Tbills!$B$4:$C$974,2,1)/100))^((1)/91)-1</f>
        <v>1.3359538372981206E-4</v>
      </c>
      <c r="K804" s="2">
        <f t="shared" si="55"/>
        <v>109857.87003191939</v>
      </c>
      <c r="M804">
        <f>M803*(1-M$1+J804)^($A804-$A803)*(1+2*(E804/E803-1))</f>
        <v>51548503722.91127</v>
      </c>
      <c r="O804">
        <f>O803*(1-(O$1+O$5))^($A804-$A803)*(1+1.5*(E804/E803-1))</f>
        <v>85481804.369476348</v>
      </c>
      <c r="Q804">
        <f>Q803*(1-IF($A804&lt;=Q799,Q$1,Q$1+IF(AND(WEEKDAY($A804)&lt;&gt;1,WEEKDAY($A804)&lt;&gt;7),R$1,0)))^($A804-$A803)*(1-0.5*(E804/E803-1))</f>
        <v>18.350897384580708</v>
      </c>
      <c r="S804" s="2">
        <f t="shared" si="54"/>
        <v>136.20470566616285</v>
      </c>
      <c r="U804" s="47">
        <f t="shared" si="56"/>
        <v>166.6380924616391</v>
      </c>
      <c r="W804">
        <f>W803*(1-W$1+J804)^($A804-$A803)*(2-I804/I803)</f>
        <v>40.324639418230497</v>
      </c>
      <c r="Z804">
        <f>Z803*$E804/$E803*(1-(Z$1+Z$5+IF(AND(WEEKDAY(A804)&lt;&gt;1,WEEKDAY(A804)&lt;&gt;7),IF(A804&lt;AA$2,AA$1,AA$3),0)))^($A804-$A803)</f>
        <v>96398.481129062056</v>
      </c>
      <c r="AB804">
        <f>ROW()</f>
        <v>804</v>
      </c>
      <c r="AC804">
        <f>B804/C804</f>
        <v>0.95821529745042489</v>
      </c>
      <c r="AD804">
        <f>AD803*(1-(AD$1+AD$5))^($A804-$A803)*(1+2*(E804/E803-1))</f>
        <v>961889508.98914182</v>
      </c>
      <c r="AG804">
        <f t="shared" si="57"/>
        <v>17.450319015765956</v>
      </c>
      <c r="AJ804">
        <f>AJ803*(1-AJ$1+J803)^($A804-$A803)*(2-E804/E803)</f>
        <v>16.555149100811558</v>
      </c>
    </row>
    <row r="805" spans="1:36" x14ac:dyDescent="0.25">
      <c r="A805" s="1">
        <v>39232</v>
      </c>
      <c r="B805" s="11">
        <v>12.83</v>
      </c>
      <c r="C805" s="11">
        <v>13.7</v>
      </c>
      <c r="D805">
        <v>41519.03</v>
      </c>
      <c r="E805">
        <v>38707.440000000002</v>
      </c>
      <c r="F805" s="61" t="e">
        <f>IF(A805=#REF!,100,VLOOKUP(A805,#REF!,10,0))</f>
        <v>#REF!</v>
      </c>
      <c r="G805" s="57">
        <f t="shared" si="53"/>
        <v>191.44421223005148</v>
      </c>
      <c r="H805">
        <v>75251.53</v>
      </c>
      <c r="I805">
        <v>70164.75</v>
      </c>
      <c r="J805">
        <f>(1/(1-91/360*VLOOKUP($A805,Tbills!$B$4:$C$974,2,1)/100))^((1)/91)-1</f>
        <v>1.3359538372981206E-4</v>
      </c>
      <c r="K805" s="2">
        <f t="shared" si="55"/>
        <v>108287.1041983156</v>
      </c>
      <c r="M805">
        <f>M804*(1-M$1+J805)^($A805-$A804)*(1+2*(E805/E804-1))</f>
        <v>50067531836.841057</v>
      </c>
      <c r="O805">
        <f>O804*(1-(O$1+O$5))^($A805-$A804)*(1+1.5*(E805/E804-1))</f>
        <v>83633600.38918376</v>
      </c>
      <c r="Q805">
        <f>Q804*(1-IF($A805&lt;=Q800,Q$1,Q$1+IF(AND(WEEKDAY($A805)&lt;&gt;1,WEEKDAY($A805)&lt;&gt;7),R$1,0)))^($A805-$A804)*(1-0.5*(E805/E804-1))</f>
        <v>18.482613982090633</v>
      </c>
      <c r="S805" s="2">
        <f t="shared" si="54"/>
        <v>135.44427987885555</v>
      </c>
      <c r="U805" s="47">
        <f t="shared" si="56"/>
        <v>165.70793981388115</v>
      </c>
      <c r="W805">
        <f>W804*(1-W$1+J805)^($A805-$A804)*(2-I805/I804)</f>
        <v>40.558094242315526</v>
      </c>
      <c r="Z805">
        <f>Z804*$E805/$E804*(1-(Z$1+Z$5+IF(AND(WEEKDAY(A805)&lt;&gt;1,WEEKDAY(A805)&lt;&gt;7),IF(A805&lt;AA$2,AA$1,AA$3),0)))^($A805-$A804)</f>
        <v>95006.861777825005</v>
      </c>
      <c r="AB805">
        <f>ROW()</f>
        <v>805</v>
      </c>
      <c r="AC805">
        <f>B805/C805</f>
        <v>0.93649635036496359</v>
      </c>
      <c r="AD805">
        <f>AD804*(1-(AD$1+AD$5))^($A805-$A804)*(1+2*(E805/E804-1))</f>
        <v>934140681.922997</v>
      </c>
      <c r="AG805">
        <f t="shared" si="57"/>
        <v>17.700914562775697</v>
      </c>
      <c r="AJ805">
        <f>AJ804*(1-AJ$1+J804)^($A805-$A804)*(2-E805/E804)</f>
        <v>16.795294140131606</v>
      </c>
    </row>
    <row r="806" spans="1:36" x14ac:dyDescent="0.25">
      <c r="A806" s="1">
        <v>39233</v>
      </c>
      <c r="B806" s="11">
        <v>13.05</v>
      </c>
      <c r="C806" s="11">
        <v>13.73</v>
      </c>
      <c r="D806">
        <v>41442.35</v>
      </c>
      <c r="E806">
        <v>38630.78</v>
      </c>
      <c r="F806" s="61" t="e">
        <f>IF(A806=#REF!,100,VLOOKUP(A806,#REF!,10,0))</f>
        <v>#REF!</v>
      </c>
      <c r="G806" s="57">
        <f t="shared" si="53"/>
        <v>191.8233670723649</v>
      </c>
      <c r="H806">
        <v>75164.45</v>
      </c>
      <c r="I806">
        <v>70074.19</v>
      </c>
      <c r="J806">
        <f>(1/(1-91/360*VLOOKUP($A806,Tbills!$B$4:$C$974,2,1)/100))^((1)/91)-1</f>
        <v>1.3359538372981206E-4</v>
      </c>
      <c r="K806" s="2">
        <f t="shared" si="55"/>
        <v>108084.47709988512</v>
      </c>
      <c r="M806">
        <f>M805*(1-M$1+J806)^($A806-$A805)*(1+2*(E806/E805-1))</f>
        <v>49873622498.022598</v>
      </c>
      <c r="O806">
        <f>O805*(1-(O$1+O$5))^($A806-$A805)*(1+1.5*(E806/E805-1))</f>
        <v>83384346.562459201</v>
      </c>
      <c r="Q806">
        <f>Q805*(1-IF($A806&lt;=Q801,Q$1,Q$1+IF(AND(WEEKDAY($A806)&lt;&gt;1,WEEKDAY($A806)&lt;&gt;7),R$1,0)))^($A806-$A805)*(1-0.5*(E806/E805-1))</f>
        <v>18.500434839611906</v>
      </c>
      <c r="S806" s="2">
        <f t="shared" si="54"/>
        <v>135.28424689277816</v>
      </c>
      <c r="U806" s="47">
        <f t="shared" si="56"/>
        <v>165.51233045676398</v>
      </c>
      <c r="W806">
        <f>W805*(1-W$1+J806)^($A806-$A805)*(2-I806/I805)</f>
        <v>40.614364962433683</v>
      </c>
      <c r="Z806">
        <f>Z805*$E806/$E805*(1-(Z$1+Z$5+IF(AND(WEEKDAY(A806)&lt;&gt;1,WEEKDAY(A806)&lt;&gt;7),IF(A806&lt;AA$2,AA$1,AA$3),0)))^($A806-$A805)</f>
        <v>94815.973235250276</v>
      </c>
      <c r="AB806">
        <f>ROW()</f>
        <v>806</v>
      </c>
      <c r="AC806">
        <f>B806/C806</f>
        <v>0.95047341587764023</v>
      </c>
      <c r="AD806">
        <f>AD805*(1-(AD$1+AD$5))^($A806-$A805)*(1+2*(E806/E805-1))</f>
        <v>930409200.20859003</v>
      </c>
      <c r="AG806">
        <f t="shared" si="57"/>
        <v>17.73514512630144</v>
      </c>
      <c r="AJ806">
        <f>AJ805*(1-AJ$1+J805)^($A806-$A805)*(2-E806/E805)</f>
        <v>16.830182974795978</v>
      </c>
    </row>
    <row r="807" spans="1:36" x14ac:dyDescent="0.25">
      <c r="A807" s="1">
        <v>39234</v>
      </c>
      <c r="B807" s="11">
        <v>12.78</v>
      </c>
      <c r="C807" s="11">
        <v>13.76</v>
      </c>
      <c r="D807">
        <v>41230.269999999997</v>
      </c>
      <c r="E807">
        <v>38427.93</v>
      </c>
      <c r="F807" s="61" t="e">
        <f>IF(A807=#REF!,100,VLOOKUP(A807,#REF!,10,0))</f>
        <v>#REF!</v>
      </c>
      <c r="G807" s="57">
        <f t="shared" si="53"/>
        <v>192.83063045173827</v>
      </c>
      <c r="H807">
        <v>76144.460000000006</v>
      </c>
      <c r="I807">
        <v>70978.47</v>
      </c>
      <c r="J807">
        <f>(1/(1-91/360*VLOOKUP($A807,Tbills!$B$4:$C$974,2,1)/100))^((1)/91)-1</f>
        <v>1.3359538372981206E-4</v>
      </c>
      <c r="K807" s="2">
        <f t="shared" si="55"/>
        <v>107528.73598864804</v>
      </c>
      <c r="M807">
        <f>M806*(1-M$1+J807)^($A807-$A806)*(1+2*(E807/E806-1))</f>
        <v>49354212326.071266</v>
      </c>
      <c r="O807">
        <f>O806*(1-(O$1+O$5))^($A807-$A806)*(1+1.5*(E807/E806-1))</f>
        <v>82726777.209704325</v>
      </c>
      <c r="Q807">
        <f>Q806*(1-IF($A807&lt;=Q802,Q$1,Q$1+IF(AND(WEEKDAY($A807)&lt;&gt;1,WEEKDAY($A807)&lt;&gt;7),R$1,0)))^($A807-$A806)*(1-0.5*(E807/E806-1))</f>
        <v>18.548524894828233</v>
      </c>
      <c r="S807" s="2">
        <f t="shared" si="54"/>
        <v>137.04476980182227</v>
      </c>
      <c r="U807" s="47">
        <f t="shared" si="56"/>
        <v>167.66641058390914</v>
      </c>
      <c r="W807">
        <f>W806*(1-W$1+J807)^($A807-$A806)*(2-I807/I806)</f>
        <v>40.09412555861028</v>
      </c>
      <c r="Z807">
        <f>Z806*$E807/$E806*(1-(Z$1+Z$5+IF(AND(WEEKDAY(A807)&lt;&gt;1,WEEKDAY(A807)&lt;&gt;7),IF(A807&lt;AA$2,AA$1,AA$3),0)))^($A807-$A806)</f>
        <v>94315.381853679442</v>
      </c>
      <c r="AB807">
        <f>ROW()</f>
        <v>807</v>
      </c>
      <c r="AC807">
        <f>B807/C807</f>
        <v>0.92877906976744184</v>
      </c>
      <c r="AD807">
        <f>AD806*(1-(AD$1+AD$5))^($A807-$A806)*(1+2*(E807/E806-1))</f>
        <v>920607029.42240798</v>
      </c>
      <c r="AG807">
        <f t="shared" si="57"/>
        <v>17.827441911818951</v>
      </c>
      <c r="AJ807">
        <f>AJ806*(1-AJ$1+J806)^($A807-$A806)*(2-E807/E806)</f>
        <v>16.920192653610968</v>
      </c>
    </row>
    <row r="808" spans="1:36" x14ac:dyDescent="0.25">
      <c r="A808" s="1">
        <v>39237</v>
      </c>
      <c r="B808" s="11">
        <v>13.29</v>
      </c>
      <c r="C808" s="11">
        <v>14.12</v>
      </c>
      <c r="D808">
        <v>41559.370000000003</v>
      </c>
      <c r="E808">
        <v>38719.26</v>
      </c>
      <c r="F808" s="61" t="e">
        <f>IF(A808=#REF!,100,VLOOKUP(A808,#REF!,10,0))</f>
        <v>#REF!</v>
      </c>
      <c r="G808" s="57">
        <f t="shared" si="53"/>
        <v>191.36874198755334</v>
      </c>
      <c r="H808">
        <v>76419.929999999993</v>
      </c>
      <c r="I808">
        <v>71206.8</v>
      </c>
      <c r="J808">
        <f>(1/(1-91/360*VLOOKUP($A808,Tbills!$B$4:$C$974,2,1)/100))^((1)/91)-1</f>
        <v>1.3162707290348408E-4</v>
      </c>
      <c r="K808" s="2">
        <f t="shared" si="55"/>
        <v>108379.10192764427</v>
      </c>
      <c r="M808">
        <f>M807*(1-M$1+J808)^($A808-$A807)*(1+2*(E808/E807-1))</f>
        <v>50115532036.857826</v>
      </c>
      <c r="O808">
        <f>O807*(1-(O$1+O$5))^($A808-$A807)*(1+1.5*(E808/E807-1))</f>
        <v>83665123.295535907</v>
      </c>
      <c r="Q808">
        <f>Q807*(1-IF($A808&lt;=Q803,Q$1,Q$1+IF(AND(WEEKDAY($A808)&lt;&gt;1,WEEKDAY($A808)&lt;&gt;7),R$1,0)))^($A808-$A807)*(1-0.5*(E808/E807-1))</f>
        <v>18.476772031663806</v>
      </c>
      <c r="S808" s="2">
        <f t="shared" si="54"/>
        <v>137.53049966091214</v>
      </c>
      <c r="U808" s="47">
        <f t="shared" si="56"/>
        <v>168.26122638938466</v>
      </c>
      <c r="W808">
        <f>W807*(1-W$1+J808)^($A808-$A807)*(2-I808/I807)</f>
        <v>39.976495198701329</v>
      </c>
      <c r="Z808">
        <f>Z807*$E808/$E807*(1-(Z$1+Z$5+IF(AND(WEEKDAY(A808)&lt;&gt;1,WEEKDAY(A808)&lt;&gt;7),IF(A808&lt;AA$2,AA$1,AA$3),0)))^($A808-$A807)</f>
        <v>95022.205042916219</v>
      </c>
      <c r="AB808">
        <f>ROW()</f>
        <v>808</v>
      </c>
      <c r="AC808">
        <f>B808/C808</f>
        <v>0.94121813031161472</v>
      </c>
      <c r="AD808">
        <f>AD807*(1-(AD$1+AD$5))^($A808-$A807)*(1+2*(E808/E807-1))</f>
        <v>934471172.36733365</v>
      </c>
      <c r="AG808">
        <f t="shared" si="57"/>
        <v>17.689816469002846</v>
      </c>
      <c r="AJ808">
        <f>AJ807*(1-AJ$1+J807)^($A808-$A807)*(2-E808/E807)</f>
        <v>16.796784436419973</v>
      </c>
    </row>
    <row r="809" spans="1:36" x14ac:dyDescent="0.25">
      <c r="A809" s="1">
        <v>39238</v>
      </c>
      <c r="B809" s="11">
        <v>13.63</v>
      </c>
      <c r="C809" s="11">
        <v>14.41</v>
      </c>
      <c r="D809">
        <v>41835.97</v>
      </c>
      <c r="E809">
        <v>38971.86</v>
      </c>
      <c r="F809" s="61" t="e">
        <f>IF(A809=#REF!,100,VLOOKUP(A809,#REF!,10,0))</f>
        <v>#REF!</v>
      </c>
      <c r="G809" s="57">
        <f t="shared" si="53"/>
        <v>190.12027431988471</v>
      </c>
      <c r="H809">
        <v>76703.149999999994</v>
      </c>
      <c r="I809">
        <v>71461.33</v>
      </c>
      <c r="J809">
        <f>(1/(1-91/360*VLOOKUP($A809,Tbills!$B$4:$C$974,2,1)/100))^((1)/91)-1</f>
        <v>1.3162707290348408E-4</v>
      </c>
      <c r="K809" s="2">
        <f t="shared" si="55"/>
        <v>109097.76298994062</v>
      </c>
      <c r="M809">
        <f>M808*(1-M$1+J809)^($A809-$A808)*(1+2*(E809/E808-1))</f>
        <v>50773815548.395805</v>
      </c>
      <c r="O809">
        <f>O808*(1-(O$1+O$5))^($A809-$A808)*(1+1.5*(E809/E808-1))</f>
        <v>84483045.642246649</v>
      </c>
      <c r="Q809">
        <f>Q808*(1-IF($A809&lt;=Q804,Q$1,Q$1+IF(AND(WEEKDAY($A809)&lt;&gt;1,WEEKDAY($A809)&lt;&gt;7),R$1,0)))^($A809-$A808)*(1-0.5*(E809/E808-1))</f>
        <v>18.416022529987455</v>
      </c>
      <c r="S809" s="2">
        <f t="shared" si="54"/>
        <v>138.03683570927618</v>
      </c>
      <c r="U809" s="47">
        <f t="shared" si="56"/>
        <v>168.88088660086737</v>
      </c>
      <c r="W809">
        <f>W808*(1-W$1+J809)^($A809-$A808)*(2-I809/I808)</f>
        <v>39.837368372974794</v>
      </c>
      <c r="Z809">
        <f>Z808*$E809/$E808*(1-(Z$1+Z$5+IF(AND(WEEKDAY(A809)&lt;&gt;1,WEEKDAY(A809)&lt;&gt;7),IF(A809&lt;AA$2,AA$1,AA$3),0)))^($A809-$A808)</f>
        <v>95639.367633599832</v>
      </c>
      <c r="AB809">
        <f>ROW()</f>
        <v>809</v>
      </c>
      <c r="AC809">
        <f>B809/C809</f>
        <v>0.94587092297015962</v>
      </c>
      <c r="AD809">
        <f>AD808*(1-(AD$1+AD$5))^($A809-$A808)*(1+2*(E809/E808-1))</f>
        <v>946632036.04104793</v>
      </c>
      <c r="AG809">
        <f t="shared" si="57"/>
        <v>17.57359160630007</v>
      </c>
      <c r="AJ809">
        <f>AJ808*(1-AJ$1+J808)^($A809-$A808)*(2-E809/E808)</f>
        <v>16.688783436056102</v>
      </c>
    </row>
    <row r="810" spans="1:36" x14ac:dyDescent="0.25">
      <c r="A810" s="1">
        <v>39239</v>
      </c>
      <c r="B810" s="11">
        <v>14.87</v>
      </c>
      <c r="C810" s="11">
        <v>15.4</v>
      </c>
      <c r="D810">
        <v>43247.71</v>
      </c>
      <c r="E810">
        <v>40281.82</v>
      </c>
      <c r="F810" s="61" t="e">
        <f>IF(A810=#REF!,100,VLOOKUP(A810,#REF!,10,0))</f>
        <v>#REF!</v>
      </c>
      <c r="G810" s="57">
        <f t="shared" si="53"/>
        <v>183.72976705263918</v>
      </c>
      <c r="H810">
        <v>77208.83</v>
      </c>
      <c r="I810">
        <v>71923.05</v>
      </c>
      <c r="J810">
        <f>(1/(1-91/360*VLOOKUP($A810,Tbills!$B$4:$C$974,2,1)/100))^((1)/91)-1</f>
        <v>1.3162707290348408E-4</v>
      </c>
      <c r="K810" s="2">
        <f t="shared" si="55"/>
        <v>112776.47842811502</v>
      </c>
      <c r="M810">
        <f>M809*(1-M$1+J810)^($A810-$A809)*(1+2*(E810/E809-1))</f>
        <v>54191816065.970657</v>
      </c>
      <c r="O810">
        <f>O809*(1-(O$1+O$5))^($A810-$A809)*(1+1.5*(E810/E809-1))</f>
        <v>88741783.93023333</v>
      </c>
      <c r="Q810">
        <f>Q809*(1-IF($A810&lt;=Q805,Q$1,Q$1+IF(AND(WEEKDAY($A810)&lt;&gt;1,WEEKDAY($A810)&lt;&gt;7),R$1,0)))^($A810-$A809)*(1-0.5*(E810/E809-1))</f>
        <v>18.106042648937969</v>
      </c>
      <c r="S810" s="2">
        <f t="shared" si="54"/>
        <v>138.94348159420946</v>
      </c>
      <c r="U810" s="47">
        <f t="shared" si="56"/>
        <v>169.99030696448133</v>
      </c>
      <c r="W810">
        <f>W809*(1-W$1+J810)^($A810-$A809)*(2-I810/I809)</f>
        <v>39.583720362130656</v>
      </c>
      <c r="Z810">
        <f>Z809*$E810/$E809*(1-(Z$1+Z$5+IF(AND(WEEKDAY(A810)&lt;&gt;1,WEEKDAY(A810)&lt;&gt;7),IF(A810&lt;AA$2,AA$1,AA$3),0)))^($A810-$A809)</f>
        <v>98851.247176514909</v>
      </c>
      <c r="AB810">
        <f>ROW()</f>
        <v>810</v>
      </c>
      <c r="AC810">
        <f>B810/C810</f>
        <v>0.96558441558441555</v>
      </c>
      <c r="AD810">
        <f>AD809*(1-(AD$1+AD$5))^($A810-$A809)*(1+2*(E810/E809-1))</f>
        <v>1010236221.6674309</v>
      </c>
      <c r="AG810">
        <f t="shared" si="57"/>
        <v>16.982099997306378</v>
      </c>
      <c r="AJ810">
        <f>AJ809*(1-AJ$1+J809)^($A810-$A809)*(2-E810/E809)</f>
        <v>16.129350192084587</v>
      </c>
    </row>
    <row r="811" spans="1:36" x14ac:dyDescent="0.25">
      <c r="A811" s="1">
        <v>39240</v>
      </c>
      <c r="B811" s="11">
        <v>17.059999999999999</v>
      </c>
      <c r="C811" s="11">
        <v>16.7</v>
      </c>
      <c r="D811">
        <v>45945.51</v>
      </c>
      <c r="E811">
        <v>42789.3</v>
      </c>
      <c r="F811" s="61" t="e">
        <f>IF(A811=#REF!,100,VLOOKUP(A811,#REF!,10,0))</f>
        <v>#REF!</v>
      </c>
      <c r="G811" s="57">
        <f t="shared" si="53"/>
        <v>172.29287774899916</v>
      </c>
      <c r="H811">
        <v>79161.67</v>
      </c>
      <c r="I811">
        <v>73732.73</v>
      </c>
      <c r="J811">
        <f>(1/(1-91/360*VLOOKUP($A811,Tbills!$B$4:$C$974,2,1)/100))^((1)/91)-1</f>
        <v>1.3162707290348408E-4</v>
      </c>
      <c r="K811" s="2">
        <f t="shared" si="55"/>
        <v>119808.57419233385</v>
      </c>
      <c r="M811">
        <f>M810*(1-M$1+J811)^($A811-$A810)*(1+2*(E811/E810-1))</f>
        <v>60943793267.102699</v>
      </c>
      <c r="O811">
        <f>O810*(1-(O$1+O$5))^($A811-$A810)*(1+1.5*(E811/E810-1))</f>
        <v>97026908.440254748</v>
      </c>
      <c r="Q811">
        <f>Q810*(1-IF($A811&lt;=Q806,Q$1,Q$1+IF(AND(WEEKDAY($A811)&lt;&gt;1,WEEKDAY($A811)&lt;&gt;7),R$1,0)))^($A811-$A810)*(1-0.5*(E811/E810-1))</f>
        <v>17.542049710761468</v>
      </c>
      <c r="S811" s="2">
        <f t="shared" si="54"/>
        <v>142.45430016055403</v>
      </c>
      <c r="U811" s="47">
        <f t="shared" si="56"/>
        <v>174.28580652665389</v>
      </c>
      <c r="W811">
        <f>W810*(1-W$1+J811)^($A811-$A810)*(2-I811/I810)</f>
        <v>38.591393062524432</v>
      </c>
      <c r="Z811">
        <f>Z810*$E811/$E810*(1-(Z$1+Z$5+IF(AND(WEEKDAY(A811)&lt;&gt;1,WEEKDAY(A811)&lt;&gt;7),IF(A811&lt;AA$2,AA$1,AA$3),0)))^($A811-$A810)</f>
        <v>105001.56130809998</v>
      </c>
      <c r="AB811">
        <f>ROW()</f>
        <v>811</v>
      </c>
      <c r="AC811">
        <f>B811/C811</f>
        <v>1.0215568862275448</v>
      </c>
      <c r="AD811">
        <f>AD810*(1-(AD$1+AD$5))^($A811-$A810)*(1+2*(E811/E810-1))</f>
        <v>1135969174.5927274</v>
      </c>
      <c r="AG811">
        <f t="shared" si="57"/>
        <v>15.924249244614511</v>
      </c>
      <c r="AJ811">
        <f>AJ810*(1-AJ$1+J810)^($A811-$A810)*(2-E811/E810)</f>
        <v>15.126754959030324</v>
      </c>
    </row>
    <row r="812" spans="1:36" x14ac:dyDescent="0.25">
      <c r="A812" s="1">
        <v>39241</v>
      </c>
      <c r="B812" s="11">
        <v>14.84</v>
      </c>
      <c r="C812" s="11">
        <v>15.2</v>
      </c>
      <c r="D812">
        <v>44863.74</v>
      </c>
      <c r="E812">
        <v>41776.21</v>
      </c>
      <c r="F812" s="61" t="e">
        <f>IF(A812=#REF!,100,VLOOKUP(A812,#REF!,10,0))</f>
        <v>#REF!</v>
      </c>
      <c r="G812" s="57">
        <f t="shared" si="53"/>
        <v>176.37212633494786</v>
      </c>
      <c r="H812">
        <v>79160.83</v>
      </c>
      <c r="I812">
        <v>73722.240000000005</v>
      </c>
      <c r="J812">
        <f>(1/(1-91/360*VLOOKUP($A812,Tbills!$B$4:$C$974,2,1)/100))^((1)/91)-1</f>
        <v>1.3162707290348408E-4</v>
      </c>
      <c r="K812" s="2">
        <f t="shared" si="55"/>
        <v>116984.87315106772</v>
      </c>
      <c r="M812">
        <f>M811*(1-M$1+J812)^($A812-$A811)*(1+2*(E812/E811-1))</f>
        <v>58062970224.731331</v>
      </c>
      <c r="O812">
        <f>O811*(1-(O$1+O$5))^($A812-$A811)*(1+1.5*(E812/E811-1))</f>
        <v>93580161.634439081</v>
      </c>
      <c r="Q812">
        <f>Q811*(1-IF($A812&lt;=Q807,Q$1,Q$1+IF(AND(WEEKDAY($A812)&lt;&gt;1,WEEKDAY($A812)&lt;&gt;7),R$1,0)))^($A812-$A811)*(1-0.5*(E812/E811-1))</f>
        <v>17.749252675476484</v>
      </c>
      <c r="S812" s="2">
        <f t="shared" si="54"/>
        <v>142.44931504369595</v>
      </c>
      <c r="U812" s="47">
        <f t="shared" si="56"/>
        <v>174.27989847829696</v>
      </c>
      <c r="W812">
        <f>W811*(1-W$1+J812)^($A812-$A811)*(2-I812/I811)</f>
        <v>38.600536322139725</v>
      </c>
      <c r="Z812">
        <f>Z811*$E812/$E811*(1-(Z$1+Z$5+IF(AND(WEEKDAY(A812)&lt;&gt;1,WEEKDAY(A812)&lt;&gt;7),IF(A812&lt;AA$2,AA$1,AA$3),0)))^($A812-$A811)</f>
        <v>102512.56941836938</v>
      </c>
      <c r="AB812">
        <f>ROW()</f>
        <v>812</v>
      </c>
      <c r="AC812">
        <f>B812/C812</f>
        <v>0.97631578947368425</v>
      </c>
      <c r="AD812">
        <f>AD811*(1-(AD$1+AD$5))^($A812-$A811)*(1+2*(E812/E811-1))</f>
        <v>1082141735.0441928</v>
      </c>
      <c r="AG812">
        <f t="shared" si="57"/>
        <v>16.300516452214509</v>
      </c>
      <c r="AJ812">
        <f>AJ811*(1-AJ$1+J811)^($A812-$A811)*(2-E812/E811)</f>
        <v>15.486365235965915</v>
      </c>
    </row>
    <row r="813" spans="1:36" x14ac:dyDescent="0.25">
      <c r="A813" s="1">
        <v>39244</v>
      </c>
      <c r="B813" s="11">
        <v>14.71</v>
      </c>
      <c r="C813" s="11">
        <v>15.15</v>
      </c>
      <c r="D813">
        <v>43976.62</v>
      </c>
      <c r="E813">
        <v>40933.64</v>
      </c>
      <c r="F813" s="61" t="e">
        <f>IF(A813=#REF!,100,VLOOKUP(A813,#REF!,10,0))</f>
        <v>#REF!</v>
      </c>
      <c r="G813" s="57">
        <f t="shared" si="53"/>
        <v>179.92931504321118</v>
      </c>
      <c r="H813">
        <v>78103.23</v>
      </c>
      <c r="I813">
        <v>72708.19</v>
      </c>
      <c r="J813">
        <f>(1/(1-91/360*VLOOKUP($A813,Tbills!$B$4:$C$974,2,1)/100))^((1)/91)-1</f>
        <v>1.2965911839657451E-4</v>
      </c>
      <c r="K813" s="2">
        <f t="shared" si="55"/>
        <v>114663.26682807831</v>
      </c>
      <c r="M813">
        <f>M812*(1-M$1+J813)^($A813-$A812)*(1+2*(E813/E812-1))</f>
        <v>55734984784.71373</v>
      </c>
      <c r="O813">
        <f>O812*(1-(O$1+O$5))^($A813-$A812)*(1+1.5*(E813/E812-1))</f>
        <v>90746471.965254828</v>
      </c>
      <c r="Q813">
        <f>Q812*(1-IF($A813&lt;=Q808,Q$1,Q$1+IF(AND(WEEKDAY($A813)&lt;&gt;1,WEEKDAY($A813)&lt;&gt;7),R$1,0)))^($A813-$A812)*(1-0.5*(E813/E812-1))</f>
        <v>17.92684211941862</v>
      </c>
      <c r="S813" s="2">
        <f t="shared" si="54"/>
        <v>140.53589104224523</v>
      </c>
      <c r="U813" s="47">
        <f t="shared" si="56"/>
        <v>171.93948136213629</v>
      </c>
      <c r="W813">
        <f>W812*(1-W$1+J813)^($A813-$A812)*(2-I813/I812)</f>
        <v>39.142367291193565</v>
      </c>
      <c r="Z813">
        <f>Z812*$E813/$E812*(1-(Z$1+Z$5+IF(AND(WEEKDAY(A813)&lt;&gt;1,WEEKDAY(A813)&lt;&gt;7),IF(A813&lt;AA$2,AA$1,AA$3),0)))^($A813-$A812)</f>
        <v>100436.36039668223</v>
      </c>
      <c r="AB813">
        <f>ROW()</f>
        <v>813</v>
      </c>
      <c r="AC813">
        <f>B813/C813</f>
        <v>0.97095709570957101</v>
      </c>
      <c r="AD813">
        <f>AD812*(1-(AD$1+AD$5))^($A813-$A812)*(1+2*(E813/E812-1))</f>
        <v>1038386063.0493261</v>
      </c>
      <c r="AG813">
        <f t="shared" si="57"/>
        <v>16.626952523405247</v>
      </c>
      <c r="AJ813">
        <f>AJ812*(1-AJ$1+J812)^($A813-$A812)*(2-E813/E812)</f>
        <v>15.803190435216381</v>
      </c>
    </row>
    <row r="814" spans="1:36" x14ac:dyDescent="0.25">
      <c r="A814" s="1">
        <v>39245</v>
      </c>
      <c r="B814" s="11">
        <v>16.670000000000002</v>
      </c>
      <c r="C814" s="11">
        <v>16.03</v>
      </c>
      <c r="D814">
        <v>45472.93</v>
      </c>
      <c r="E814">
        <v>42321.1</v>
      </c>
      <c r="F814" s="61" t="e">
        <f>IF(A814=#REF!,100,VLOOKUP(A814,#REF!,10,0))</f>
        <v>#REF!</v>
      </c>
      <c r="G814" s="57">
        <f t="shared" si="53"/>
        <v>173.83054817444861</v>
      </c>
      <c r="H814">
        <v>78898.990000000005</v>
      </c>
      <c r="I814">
        <v>73439.56</v>
      </c>
      <c r="J814">
        <f>(1/(1-91/360*VLOOKUP($A814,Tbills!$B$4:$C$974,2,1)/100))^((1)/91)-1</f>
        <v>1.2965911839657451E-4</v>
      </c>
      <c r="K814" s="2">
        <f t="shared" si="55"/>
        <v>118561.80780452241</v>
      </c>
      <c r="M814">
        <f>M813*(1-M$1+J814)^($A814-$A813)*(1+2*(E814/E813-1))</f>
        <v>59518324383.748016</v>
      </c>
      <c r="O814">
        <f>O813*(1-(O$1+O$5))^($A814-$A813)*(1+1.5*(E814/E813-1))</f>
        <v>95359382.512760922</v>
      </c>
      <c r="Q814">
        <f>Q813*(1-IF($A814&lt;=Q809,Q$1,Q$1+IF(AND(WEEKDAY($A814)&lt;&gt;1,WEEKDAY($A814)&lt;&gt;7),R$1,0)))^($A814-$A813)*(1-0.5*(E814/E813-1))</f>
        <v>17.622565155910369</v>
      </c>
      <c r="S814" s="2">
        <f t="shared" si="54"/>
        <v>141.96428871944678</v>
      </c>
      <c r="U814" s="47">
        <f t="shared" si="56"/>
        <v>173.68725344020348</v>
      </c>
      <c r="W814">
        <f>W813*(1-W$1+J814)^($A814-$A813)*(2-I814/I813)</f>
        <v>38.752226069938501</v>
      </c>
      <c r="Z814">
        <f>Z813*$E814/$E813*(1-(Z$1+Z$5+IF(AND(WEEKDAY(A814)&lt;&gt;1,WEEKDAY(A814)&lt;&gt;7),IF(A814&lt;AA$2,AA$1,AA$3),0)))^($A814-$A813)</f>
        <v>103837.69865333686</v>
      </c>
      <c r="AB814">
        <f>ROW()</f>
        <v>814</v>
      </c>
      <c r="AC814">
        <f>B814/C814</f>
        <v>1.0399251403618217</v>
      </c>
      <c r="AD814">
        <f>AD813*(1-(AD$1+AD$5))^($A814-$A813)*(1+2*(E814/E813-1))</f>
        <v>1108741614.0321715</v>
      </c>
      <c r="AG814">
        <f t="shared" si="57"/>
        <v>16.06262801311232</v>
      </c>
      <c r="AJ814">
        <f>AJ813*(1-AJ$1+J813)^($A814-$A813)*(2-E814/E813)</f>
        <v>15.268950670917659</v>
      </c>
    </row>
    <row r="815" spans="1:36" x14ac:dyDescent="0.25">
      <c r="A815" s="1">
        <v>39246</v>
      </c>
      <c r="B815" s="11">
        <v>14.73</v>
      </c>
      <c r="C815" s="11">
        <v>15.12</v>
      </c>
      <c r="D815">
        <v>44328.49</v>
      </c>
      <c r="E815">
        <v>41250.5</v>
      </c>
      <c r="F815" s="61" t="e">
        <f>IF(A815=#REF!,100,VLOOKUP(A815,#REF!,10,0))</f>
        <v>#REF!</v>
      </c>
      <c r="G815" s="57">
        <f t="shared" si="53"/>
        <v>178.22795242139787</v>
      </c>
      <c r="H815">
        <v>78090.5</v>
      </c>
      <c r="I815">
        <v>72677.490000000005</v>
      </c>
      <c r="J815">
        <f>(1/(1-91/360*VLOOKUP($A815,Tbills!$B$4:$C$974,2,1)/100))^((1)/91)-1</f>
        <v>1.2965911839657451E-4</v>
      </c>
      <c r="K815" s="2">
        <f t="shared" si="55"/>
        <v>115575.08521643443</v>
      </c>
      <c r="M815">
        <f>M814*(1-M$1+J815)^($A815-$A814)*(1+2*(E815/E814-1))</f>
        <v>56511817692.452705</v>
      </c>
      <c r="O815">
        <f>O814*(1-(O$1+O$5))^($A815-$A814)*(1+1.5*(E815/E814-1))</f>
        <v>91740032.766151354</v>
      </c>
      <c r="Q815">
        <f>Q814*(1-IF($A815&lt;=Q810,Q$1,Q$1+IF(AND(WEEKDAY($A815)&lt;&gt;1,WEEKDAY($A815)&lt;&gt;7),R$1,0)))^($A815-$A814)*(1-0.5*(E815/E814-1))</f>
        <v>17.845000352637889</v>
      </c>
      <c r="S815" s="2">
        <f t="shared" si="54"/>
        <v>140.50613284863044</v>
      </c>
      <c r="U815" s="47">
        <f t="shared" si="56"/>
        <v>171.90345030438601</v>
      </c>
      <c r="W815">
        <f>W814*(1-W$1+J815)^($A815-$A814)*(2-I815/I814)</f>
        <v>39.157979966057063</v>
      </c>
      <c r="Z815">
        <f>Z814*$E815/$E814*(1-(Z$1+Z$5+IF(AND(WEEKDAY(A815)&lt;&gt;1,WEEKDAY(A815)&lt;&gt;7),IF(A815&lt;AA$2,AA$1,AA$3),0)))^($A815-$A814)</f>
        <v>101207.99715604993</v>
      </c>
      <c r="AB815">
        <f>ROW()</f>
        <v>815</v>
      </c>
      <c r="AC815">
        <f>B815/C815</f>
        <v>0.9742063492063493</v>
      </c>
      <c r="AD815">
        <f>AD814*(1-(AD$1+AD$5))^($A815-$A814)*(1+2*(E815/E814-1))</f>
        <v>1052610303.9167593</v>
      </c>
      <c r="AG815">
        <f t="shared" si="57"/>
        <v>16.468198455470091</v>
      </c>
      <c r="AJ815">
        <f>AJ814*(1-AJ$1+J814)^($A815-$A814)*(2-E815/E814)</f>
        <v>15.656661258950544</v>
      </c>
    </row>
    <row r="816" spans="1:36" x14ac:dyDescent="0.25">
      <c r="A816" s="1">
        <v>39247</v>
      </c>
      <c r="B816" s="11">
        <v>13.64</v>
      </c>
      <c r="C816" s="11">
        <v>14.72</v>
      </c>
      <c r="D816">
        <v>43087.92</v>
      </c>
      <c r="E816">
        <v>40090.720000000001</v>
      </c>
      <c r="F816" s="61" t="e">
        <f>IF(A816=#REF!,100,VLOOKUP(A816,#REF!,10,0))</f>
        <v>#REF!</v>
      </c>
      <c r="G816" s="57">
        <f t="shared" si="53"/>
        <v>183.2389271892016</v>
      </c>
      <c r="H816">
        <v>77095.42</v>
      </c>
      <c r="I816">
        <v>71741.960000000006</v>
      </c>
      <c r="J816">
        <f>(1/(1-91/360*VLOOKUP($A816,Tbills!$B$4:$C$974,2,1)/100))^((1)/91)-1</f>
        <v>1.2965911839657451E-4</v>
      </c>
      <c r="K816" s="2">
        <f t="shared" si="55"/>
        <v>112337.88018368065</v>
      </c>
      <c r="M816">
        <f>M815*(1-M$1+J816)^($A816-$A815)*(1+2*(E816/E815-1))</f>
        <v>53338601636.230652</v>
      </c>
      <c r="O816">
        <f>O815*(1-(O$1+O$5))^($A816-$A815)*(1+1.5*(E816/E815-1))</f>
        <v>87870209.601881072</v>
      </c>
      <c r="Q816">
        <f>Q815*(1-IF($A816&lt;=Q811,Q$1,Q$1+IF(AND(WEEKDAY($A816)&lt;&gt;1,WEEKDAY($A816)&lt;&gt;7),R$1,0)))^($A816-$A815)*(1-0.5*(E816/E815-1))</f>
        <v>18.095390257172607</v>
      </c>
      <c r="S816" s="2">
        <f t="shared" si="54"/>
        <v>138.71232982951767</v>
      </c>
      <c r="U816" s="47">
        <f t="shared" si="56"/>
        <v>169.70899238560139</v>
      </c>
      <c r="W816">
        <f>W815*(1-W$1+J816)^($A816-$A815)*(2-I816/I815)</f>
        <v>39.665710734368808</v>
      </c>
      <c r="Z816">
        <f>Z815*$E816/$E815*(1-(Z$1+Z$5+IF(AND(WEEKDAY(A816)&lt;&gt;1,WEEKDAY(A816)&lt;&gt;7),IF(A816&lt;AA$2,AA$1,AA$3),0)))^($A816-$A815)</f>
        <v>98359.650261179893</v>
      </c>
      <c r="AB816">
        <f>ROW()</f>
        <v>816</v>
      </c>
      <c r="AC816">
        <f>B816/C816</f>
        <v>0.92663043478260865</v>
      </c>
      <c r="AD816">
        <f>AD815*(1-(AD$1+AD$5))^($A816-$A815)*(1+2*(E816/E815-1))</f>
        <v>993387417.00928617</v>
      </c>
      <c r="AG816">
        <f t="shared" si="57"/>
        <v>16.930422137891604</v>
      </c>
      <c r="AJ816">
        <f>AJ815*(1-AJ$1+J815)^($A816-$A815)*(2-E816/E815)</f>
        <v>16.098348454484505</v>
      </c>
    </row>
    <row r="817" spans="1:36" x14ac:dyDescent="0.25">
      <c r="A817" s="1">
        <v>39248</v>
      </c>
      <c r="B817" s="11">
        <v>13.94</v>
      </c>
      <c r="C817" s="11">
        <v>15.01</v>
      </c>
      <c r="D817">
        <v>42442.06</v>
      </c>
      <c r="E817">
        <v>39484.589999999997</v>
      </c>
      <c r="F817" s="61" t="e">
        <f>IF(A817=#REF!,100,VLOOKUP(A817,#REF!,10,0))</f>
        <v>#REF!</v>
      </c>
      <c r="G817" s="57">
        <f t="shared" si="53"/>
        <v>186.00930923614891</v>
      </c>
      <c r="H817">
        <v>76600.75</v>
      </c>
      <c r="I817">
        <v>71272.34</v>
      </c>
      <c r="J817">
        <f>(1/(1-91/360*VLOOKUP($A817,Tbills!$B$4:$C$974,2,1)/100))^((1)/91)-1</f>
        <v>1.2965911839657451E-4</v>
      </c>
      <c r="K817" s="2">
        <f t="shared" si="55"/>
        <v>110651.31001539584</v>
      </c>
      <c r="M817">
        <f>M816*(1-M$1+J817)^($A817-$A816)*(1+2*(E817/E816-1))</f>
        <v>51730121673.980263</v>
      </c>
      <c r="O817">
        <f>O816*(1-(O$1+O$5))^($A817-$A816)*(1+1.5*(E817/E816-1))</f>
        <v>85876626.817104161</v>
      </c>
      <c r="Q817">
        <f>Q816*(1-IF($A817&lt;=Q812,Q$1,Q$1+IF(AND(WEEKDAY($A817)&lt;&gt;1,WEEKDAY($A817)&lt;&gt;7),R$1,0)))^($A817-$A816)*(1-0.5*(E817/E816-1))</f>
        <v>18.231707463463959</v>
      </c>
      <c r="S817" s="2">
        <f t="shared" si="54"/>
        <v>137.81894452903015</v>
      </c>
      <c r="U817" s="47">
        <f t="shared" si="56"/>
        <v>168.61615596065516</v>
      </c>
      <c r="W817">
        <f>W816*(1-W$1+J817)^($A817-$A816)*(2-I817/I816)</f>
        <v>39.929060885605764</v>
      </c>
      <c r="Z817">
        <f>Z816*$E817/$E816*(1-(Z$1+Z$5+IF(AND(WEEKDAY(A817)&lt;&gt;1,WEEKDAY(A817)&lt;&gt;7),IF(A817&lt;AA$2,AA$1,AA$3),0)))^($A817-$A816)</f>
        <v>96869.767879043255</v>
      </c>
      <c r="AB817">
        <f>ROW()</f>
        <v>817</v>
      </c>
      <c r="AC817">
        <f>B817/C817</f>
        <v>0.92871419053964022</v>
      </c>
      <c r="AD817">
        <f>AD816*(1-(AD$1+AD$5))^($A817-$A816)*(1+2*(E817/E816-1))</f>
        <v>963316983.81411433</v>
      </c>
      <c r="AG817">
        <f t="shared" si="57"/>
        <v>17.185592054217107</v>
      </c>
      <c r="AJ817">
        <f>AJ816*(1-AJ$1+J816)^($A817-$A816)*(2-E817/E816)</f>
        <v>16.343253178990267</v>
      </c>
    </row>
    <row r="818" spans="1:36" x14ac:dyDescent="0.25">
      <c r="A818" s="1">
        <v>39251</v>
      </c>
      <c r="B818" s="11">
        <v>13.42</v>
      </c>
      <c r="C818" s="11">
        <v>14.88</v>
      </c>
      <c r="D818">
        <v>42537.36</v>
      </c>
      <c r="E818">
        <v>39557.89</v>
      </c>
      <c r="F818" s="61" t="e">
        <f>IF(A818=#REF!,100,VLOOKUP(A818,#REF!,10,0))</f>
        <v>#REF!</v>
      </c>
      <c r="G818" s="57">
        <f t="shared" si="53"/>
        <v>185.66399775217477</v>
      </c>
      <c r="H818">
        <v>76834.63</v>
      </c>
      <c r="I818">
        <v>71462.23</v>
      </c>
      <c r="J818">
        <f>(1/(1-91/360*VLOOKUP($A818,Tbills!$B$4:$C$974,2,1)/100))^((1)/91)-1</f>
        <v>1.2544327227881347E-4</v>
      </c>
      <c r="K818" s="2">
        <f t="shared" si="55"/>
        <v>110891.6558310174</v>
      </c>
      <c r="M818">
        <f>M817*(1-M$1+J818)^($A818-$A817)*(1+2*(E818/E817-1))</f>
        <v>51934686752.624855</v>
      </c>
      <c r="O818">
        <f>O817*(1-(O$1+O$5))^($A818-$A817)*(1+1.5*(E818/E817-1))</f>
        <v>86113284.226335511</v>
      </c>
      <c r="Q818">
        <f>Q817*(1-IF($A818&lt;=Q813,Q$1,Q$1+IF(AND(WEEKDAY($A818)&lt;&gt;1,WEEKDAY($A818)&lt;&gt;7),R$1,0)))^($A818-$A817)*(1-0.5*(E818/E817-1))</f>
        <v>18.213362392966982</v>
      </c>
      <c r="S818" s="2">
        <f t="shared" si="54"/>
        <v>138.22962590558998</v>
      </c>
      <c r="U818" s="47">
        <f t="shared" si="56"/>
        <v>169.1191647846066</v>
      </c>
      <c r="W818">
        <f>W817*(1-W$1+J818)^($A818-$A817)*(2-I818/I817)</f>
        <v>39.833247105687995</v>
      </c>
      <c r="Z818">
        <f>Z817*$E818/$E817*(1-(Z$1+Z$5+IF(AND(WEEKDAY(A818)&lt;&gt;1,WEEKDAY(A818)&lt;&gt;7),IF(A818&lt;AA$2,AA$1,AA$3),0)))^($A818-$A817)</f>
        <v>97041.223623904385</v>
      </c>
      <c r="AB818">
        <f>ROW()</f>
        <v>818</v>
      </c>
      <c r="AC818">
        <f>B818/C818</f>
        <v>0.9018817204301075</v>
      </c>
      <c r="AD818">
        <f>AD817*(1-(AD$1+AD$5))^($A818-$A817)*(1+2*(E818/E817-1))</f>
        <v>966795880.81676209</v>
      </c>
      <c r="AG818">
        <f t="shared" si="57"/>
        <v>17.151291664728184</v>
      </c>
      <c r="AJ818">
        <f>AJ817*(1-AJ$1+J817)^($A818-$A817)*(2-E818/E817)</f>
        <v>16.317448940888173</v>
      </c>
    </row>
    <row r="819" spans="1:36" x14ac:dyDescent="0.25">
      <c r="A819" s="1">
        <v>39252</v>
      </c>
      <c r="B819" s="11">
        <v>12.85</v>
      </c>
      <c r="C819" s="11">
        <v>14.46</v>
      </c>
      <c r="D819">
        <v>41630.44</v>
      </c>
      <c r="E819">
        <v>38709.53</v>
      </c>
      <c r="F819" s="61" t="e">
        <f>IF(A819=#REF!,100,VLOOKUP(A819,#REF!,10,0))</f>
        <v>#REF!</v>
      </c>
      <c r="G819" s="57">
        <f t="shared" si="53"/>
        <v>189.64575484622191</v>
      </c>
      <c r="H819">
        <v>76119.34</v>
      </c>
      <c r="I819">
        <v>70787.990000000005</v>
      </c>
      <c r="J819">
        <f>(1/(1-91/360*VLOOKUP($A819,Tbills!$B$4:$C$974,2,1)/100))^((1)/91)-1</f>
        <v>1.2544327227881347E-4</v>
      </c>
      <c r="K819" s="2">
        <f t="shared" si="55"/>
        <v>108524.73822144611</v>
      </c>
      <c r="M819">
        <f>M818*(1-M$1+J819)^($A819-$A818)*(1+2*(E819/E818-1))</f>
        <v>49711088641.283424</v>
      </c>
      <c r="O819">
        <f>O818*(1-(O$1+O$5))^($A819-$A818)*(1+1.5*(E819/E818-1))</f>
        <v>83342301.936820269</v>
      </c>
      <c r="Q819">
        <f>Q818*(1-IF($A819&lt;=Q814,Q$1,Q$1+IF(AND(WEEKDAY($A819)&lt;&gt;1,WEEKDAY($A819)&lt;&gt;7),R$1,0)))^($A819-$A818)*(1-0.5*(E819/E818-1))</f>
        <v>18.408185491538802</v>
      </c>
      <c r="S819" s="2">
        <f t="shared" si="54"/>
        <v>136.93944162697682</v>
      </c>
      <c r="U819" s="47">
        <f t="shared" si="56"/>
        <v>167.54085256860344</v>
      </c>
      <c r="W819">
        <f>W818*(1-W$1+J819)^($A819-$A818)*(2-I819/I818)</f>
        <v>40.212627142217059</v>
      </c>
      <c r="Z819">
        <f>Z818*$E819/$E818*(1-(Z$1+Z$5+IF(AND(WEEKDAY(A819)&lt;&gt;1,WEEKDAY(A819)&lt;&gt;7),IF(A819&lt;AA$2,AA$1,AA$3),0)))^($A819-$A818)</f>
        <v>94957.342156127532</v>
      </c>
      <c r="AB819">
        <f>ROW()</f>
        <v>819</v>
      </c>
      <c r="AC819">
        <f>B819/C819</f>
        <v>0.8886583679114799</v>
      </c>
      <c r="AD819">
        <f>AD818*(1-(AD$1+AD$5))^($A819-$A818)*(1+2*(E819/E818-1))</f>
        <v>925296816.72768342</v>
      </c>
      <c r="AG819">
        <f t="shared" si="57"/>
        <v>17.51830295329248</v>
      </c>
      <c r="AJ819">
        <f>AJ818*(1-AJ$1+J818)^($A819-$A818)*(2-E819/E818)</f>
        <v>16.668867913077694</v>
      </c>
    </row>
    <row r="820" spans="1:36" x14ac:dyDescent="0.25">
      <c r="A820" s="1">
        <v>39253</v>
      </c>
      <c r="B820" s="11">
        <v>14.67</v>
      </c>
      <c r="C820" s="11">
        <v>15.74</v>
      </c>
      <c r="D820">
        <v>44131.14</v>
      </c>
      <c r="E820">
        <v>41029.919999999998</v>
      </c>
      <c r="F820" s="61" t="e">
        <f>IF(A820=#REF!,100,VLOOKUP(A820,#REF!,10,0))</f>
        <v>#REF!</v>
      </c>
      <c r="G820" s="57">
        <f t="shared" si="53"/>
        <v>178.2776986314442</v>
      </c>
      <c r="H820">
        <v>78628.479999999996</v>
      </c>
      <c r="I820">
        <v>73112.509999999995</v>
      </c>
      <c r="J820">
        <f>(1/(1-91/360*VLOOKUP($A820,Tbills!$B$4:$C$974,2,1)/100))^((1)/91)-1</f>
        <v>1.2544327227881347E-4</v>
      </c>
      <c r="K820" s="2">
        <f t="shared" si="55"/>
        <v>115040.90841279591</v>
      </c>
      <c r="M820">
        <f>M819*(1-M$1+J820)^($A820-$A819)*(1+2*(E820/E819-1))</f>
        <v>55675282411.509109</v>
      </c>
      <c r="O820">
        <f>O819*(1-(O$1+O$5))^($A820-$A819)*(1+1.5*(E820/E819-1))</f>
        <v>90835191.89947778</v>
      </c>
      <c r="Q820">
        <f>Q819*(1-IF($A820&lt;=Q815,Q$1,Q$1+IF(AND(WEEKDAY($A820)&lt;&gt;1,WEEKDAY($A820)&lt;&gt;7),R$1,0)))^($A820-$A819)*(1-0.5*(E820/E819-1))</f>
        <v>17.855993943437486</v>
      </c>
      <c r="S820" s="2">
        <f t="shared" si="54"/>
        <v>141.44996003743196</v>
      </c>
      <c r="U820" s="47">
        <f t="shared" si="56"/>
        <v>173.05951149395381</v>
      </c>
      <c r="W820">
        <f>W819*(1-W$1+J820)^($A820-$A819)*(2-I820/I819)</f>
        <v>38.89557427050034</v>
      </c>
      <c r="Z820">
        <f>Z819*$E820/$E819*(1-(Z$1+Z$5+IF(AND(WEEKDAY(A820)&lt;&gt;1,WEEKDAY(A820)&lt;&gt;7),IF(A820&lt;AA$2,AA$1,AA$3),0)))^($A820-$A819)</f>
        <v>100646.53517403235</v>
      </c>
      <c r="AB820">
        <f>ROW()</f>
        <v>820</v>
      </c>
      <c r="AC820">
        <f>B820/C820</f>
        <v>0.93202033036848786</v>
      </c>
      <c r="AD820">
        <f>AD819*(1-(AD$1+AD$5))^($A820-$A819)*(1+2*(E820/E819-1))</f>
        <v>1036193209.5519223</v>
      </c>
      <c r="AG820">
        <f t="shared" si="57"/>
        <v>16.467425155194356</v>
      </c>
      <c r="AJ820">
        <f>AJ819*(1-AJ$1+J819)^($A820-$A819)*(2-E820/E819)</f>
        <v>15.671061444068114</v>
      </c>
    </row>
    <row r="821" spans="1:36" x14ac:dyDescent="0.25">
      <c r="A821" s="1">
        <v>39254</v>
      </c>
      <c r="B821" s="11">
        <v>14.21</v>
      </c>
      <c r="C821" s="11">
        <v>15.45</v>
      </c>
      <c r="D821">
        <v>44286.52</v>
      </c>
      <c r="E821">
        <v>41169.24</v>
      </c>
      <c r="F821" s="61" t="e">
        <f>IF(A821=#REF!,100,VLOOKUP(A821,#REF!,10,0))</f>
        <v>#REF!</v>
      </c>
      <c r="G821" s="57">
        <f t="shared" si="53"/>
        <v>177.67234407619935</v>
      </c>
      <c r="H821">
        <v>79508.399999999994</v>
      </c>
      <c r="I821">
        <v>73921.53</v>
      </c>
      <c r="J821">
        <f>(1/(1-91/360*VLOOKUP($A821,Tbills!$B$4:$C$974,2,1)/100))^((1)/91)-1</f>
        <v>1.2544327227881347E-4</v>
      </c>
      <c r="K821" s="2">
        <f t="shared" si="55"/>
        <v>115443.13749453498</v>
      </c>
      <c r="M821">
        <f>M820*(1-M$1+J821)^($A821-$A820)*(1+2*(E821/E820-1))</f>
        <v>56057878742.241417</v>
      </c>
      <c r="O821">
        <f>O820*(1-(O$1+O$5))^($A821-$A820)*(1+1.5*(E821/E820-1))</f>
        <v>91296972.434219062</v>
      </c>
      <c r="Q821">
        <f>Q820*(1-IF($A821&lt;=Q816,Q$1,Q$1+IF(AND(WEEKDAY($A821)&lt;&gt;1,WEEKDAY($A821)&lt;&gt;7),R$1,0)))^($A821-$A820)*(1-0.5*(E821/E820-1))</f>
        <v>17.825214341232726</v>
      </c>
      <c r="S821" s="2">
        <f t="shared" si="54"/>
        <v>143.02941852480686</v>
      </c>
      <c r="U821" s="47">
        <f t="shared" si="56"/>
        <v>174.9921203188527</v>
      </c>
      <c r="W821">
        <f>W820*(1-W$1+J821)^($A821-$A820)*(2-I821/I820)</f>
        <v>38.468581253625523</v>
      </c>
      <c r="Z821">
        <f>Z820*$E821/$E820*(1-(Z$1+Z$5+IF(AND(WEEKDAY(A821)&lt;&gt;1,WEEKDAY(A821)&lt;&gt;7),IF(A821&lt;AA$2,AA$1,AA$3),0)))^($A821-$A820)</f>
        <v>100985.3824716933</v>
      </c>
      <c r="AB821">
        <f>ROW()</f>
        <v>821</v>
      </c>
      <c r="AC821">
        <f>B821/C821</f>
        <v>0.91974110032362466</v>
      </c>
      <c r="AD821">
        <f>AD820*(1-(AD$1+AD$5))^($A821-$A820)*(1+2*(E821/E820-1))</f>
        <v>1043194989.0231218</v>
      </c>
      <c r="AG821">
        <f t="shared" si="57"/>
        <v>16.410744474850294</v>
      </c>
      <c r="AJ821">
        <f>AJ820*(1-AJ$1+J820)^($A821-$A820)*(2-E821/E820)</f>
        <v>15.619230752402361</v>
      </c>
    </row>
    <row r="822" spans="1:36" x14ac:dyDescent="0.25">
      <c r="A822" s="1">
        <v>39255</v>
      </c>
      <c r="B822" s="11">
        <v>15.75</v>
      </c>
      <c r="C822" s="11">
        <v>16.399999999999999</v>
      </c>
      <c r="D822">
        <v>46261.39</v>
      </c>
      <c r="E822">
        <v>42999.94</v>
      </c>
      <c r="F822" s="61" t="e">
        <f>IF(A822=#REF!,100,VLOOKUP(A822,#REF!,10,0))</f>
        <v>#REF!</v>
      </c>
      <c r="G822" s="57">
        <f t="shared" si="53"/>
        <v>169.77166968191131</v>
      </c>
      <c r="H822">
        <v>80693.31</v>
      </c>
      <c r="I822">
        <v>75013.91</v>
      </c>
      <c r="J822">
        <f>(1/(1-91/360*VLOOKUP($A822,Tbills!$B$4:$C$974,2,1)/100))^((1)/91)-1</f>
        <v>1.2544327227881347E-4</v>
      </c>
      <c r="K822" s="2">
        <f t="shared" si="55"/>
        <v>120588.15604802941</v>
      </c>
      <c r="M822">
        <f>M821*(1-M$1+J822)^($A822-$A821)*(1+2*(E822/E821-1))</f>
        <v>61048302749.898521</v>
      </c>
      <c r="O822">
        <f>O821*(1-(O$1+O$5))^($A822-$A821)*(1+1.5*(E822/E821-1))</f>
        <v>97385683.459583804</v>
      </c>
      <c r="Q822">
        <f>Q821*(1-IF($A822&lt;=Q817,Q$1,Q$1+IF(AND(WEEKDAY($A822)&lt;&gt;1,WEEKDAY($A822)&lt;&gt;7),R$1,0)))^($A822-$A821)*(1-0.5*(E822/E821-1))</f>
        <v>17.42843787668372</v>
      </c>
      <c r="S822" s="2">
        <f t="shared" si="54"/>
        <v>145.15743977800679</v>
      </c>
      <c r="U822" s="47">
        <f t="shared" si="56"/>
        <v>177.59588388623982</v>
      </c>
      <c r="W822">
        <f>W821*(1-W$1+J822)^($A822-$A821)*(2-I822/I821)</f>
        <v>37.903461934179369</v>
      </c>
      <c r="Z822">
        <f>Z821*$E822/$E821*(1-(Z$1+Z$5+IF(AND(WEEKDAY(A822)&lt;&gt;1,WEEKDAY(A822)&lt;&gt;7),IF(A822&lt;AA$2,AA$1,AA$3),0)))^($A822-$A821)</f>
        <v>105472.93245635361</v>
      </c>
      <c r="AB822">
        <f>ROW()</f>
        <v>822</v>
      </c>
      <c r="AC822">
        <f>B822/C822</f>
        <v>0.96036585365853666</v>
      </c>
      <c r="AD822">
        <f>AD821*(1-(AD$1+AD$5))^($A822-$A821)*(1+2*(E822/E821-1))</f>
        <v>1135933600.3173163</v>
      </c>
      <c r="AG822">
        <f t="shared" si="57"/>
        <v>15.680266628425382</v>
      </c>
      <c r="AJ822">
        <f>AJ821*(1-AJ$1+J821)^($A822-$A821)*(2-E822/E821)</f>
        <v>14.926000213347331</v>
      </c>
    </row>
    <row r="823" spans="1:36" x14ac:dyDescent="0.25">
      <c r="A823" s="1">
        <v>39258</v>
      </c>
      <c r="B823" s="11">
        <v>16.649999999999999</v>
      </c>
      <c r="C823" s="11">
        <v>16.75</v>
      </c>
      <c r="D823">
        <v>46933.17</v>
      </c>
      <c r="E823">
        <v>43608.18</v>
      </c>
      <c r="F823" s="61" t="e">
        <f>IF(A823=#REF!,100,VLOOKUP(A823,#REF!,10,0))</f>
        <v>#REF!</v>
      </c>
      <c r="G823" s="57">
        <f t="shared" si="53"/>
        <v>167.37022632251765</v>
      </c>
      <c r="H823">
        <v>81555.39</v>
      </c>
      <c r="I823">
        <v>75787.08</v>
      </c>
      <c r="J823">
        <f>(1/(1-91/360*VLOOKUP($A823,Tbills!$B$4:$C$974,2,1)/100))^((1)/91)-1</f>
        <v>1.3092419111071507E-4</v>
      </c>
      <c r="K823" s="2">
        <f t="shared" si="55"/>
        <v>122330.31552675235</v>
      </c>
      <c r="M823">
        <f>M822*(1-M$1+J823)^($A823-$A822)*(1+2*(E823/E822-1))</f>
        <v>62791520298.668373</v>
      </c>
      <c r="O823">
        <f>O822*(1-(O$1+O$5))^($A823-$A822)*(1+1.5*(E823/E822-1))</f>
        <v>99449123.147419453</v>
      </c>
      <c r="Q823">
        <f>Q822*(1-IF($A823&lt;=Q818,Q$1,Q$1+IF(AND(WEEKDAY($A823)&lt;&gt;1,WEEKDAY($A823)&lt;&gt;7),R$1,0)))^($A823-$A822)*(1-0.5*(E823/E822-1))</f>
        <v>17.303822873772067</v>
      </c>
      <c r="S823" s="2">
        <f t="shared" si="54"/>
        <v>146.69748518954739</v>
      </c>
      <c r="U823" s="47">
        <f t="shared" si="56"/>
        <v>179.480674510531</v>
      </c>
      <c r="W823">
        <f>W822*(1-W$1+J823)^($A823-$A822)*(2-I823/I822)</f>
        <v>37.523362738730327</v>
      </c>
      <c r="Z823">
        <f>Z822*$E823/$E822*(1-(Z$1+Z$5+IF(AND(WEEKDAY(A823)&lt;&gt;1,WEEKDAY(A823)&lt;&gt;7),IF(A823&lt;AA$2,AA$1,AA$3),0)))^($A823-$A822)</f>
        <v>106955.63048348868</v>
      </c>
      <c r="AB823">
        <f>ROW()</f>
        <v>823</v>
      </c>
      <c r="AC823">
        <f>B823/C823</f>
        <v>0.9940298507462686</v>
      </c>
      <c r="AD823">
        <f>AD822*(1-(AD$1+AD$5))^($A823-$A822)*(1+2*(E823/E822-1))</f>
        <v>1167951387.8377531</v>
      </c>
      <c r="AG823">
        <f t="shared" si="57"/>
        <v>15.456307274589753</v>
      </c>
      <c r="AJ823">
        <f>AJ822*(1-AJ$1+J822)^($A823-$A822)*(2-E823/E822)</f>
        <v>14.718775154032079</v>
      </c>
    </row>
    <row r="824" spans="1:36" x14ac:dyDescent="0.25">
      <c r="A824" s="1">
        <v>39259</v>
      </c>
      <c r="B824" s="11">
        <v>18.89</v>
      </c>
      <c r="C824" s="11">
        <v>18.09</v>
      </c>
      <c r="D824">
        <v>48740.7</v>
      </c>
      <c r="E824">
        <v>45281.94</v>
      </c>
      <c r="F824" s="61" t="e">
        <f>IF(A824=#REF!,100,VLOOKUP(A824,#REF!,10,0))</f>
        <v>#REF!</v>
      </c>
      <c r="G824" s="57">
        <f t="shared" si="53"/>
        <v>160.94625747058259</v>
      </c>
      <c r="H824">
        <v>83593.72</v>
      </c>
      <c r="I824">
        <v>77671.320000000007</v>
      </c>
      <c r="J824">
        <f>(1/(1-91/360*VLOOKUP($A824,Tbills!$B$4:$C$974,2,1)/100))^((1)/91)-1</f>
        <v>1.3092419111071507E-4</v>
      </c>
      <c r="K824" s="2">
        <f t="shared" si="55"/>
        <v>127038.50653720558</v>
      </c>
      <c r="M824">
        <f>M823*(1-M$1+J824)^($A824-$A823)*(1+2*(E824/E823-1))</f>
        <v>67617417751.302231</v>
      </c>
      <c r="O824">
        <f>O823*(1-(O$1+O$5))^($A824-$A823)*(1+1.5*(E824/E823-1))</f>
        <v>105173667.63953027</v>
      </c>
      <c r="Q824">
        <f>Q823*(1-IF($A824&lt;=Q819,Q$1,Q$1+IF(AND(WEEKDAY($A824)&lt;&gt;1,WEEKDAY($A824)&lt;&gt;7),R$1,0)))^($A824-$A823)*(1-0.5*(E824/E823-1))</f>
        <v>16.971305296898006</v>
      </c>
      <c r="S824" s="2">
        <f t="shared" si="54"/>
        <v>150.36025805655646</v>
      </c>
      <c r="U824" s="47">
        <f t="shared" si="56"/>
        <v>183.96218637253358</v>
      </c>
      <c r="W824">
        <f>W823*(1-W$1+J824)^($A824-$A823)*(2-I824/I823)</f>
        <v>36.593883420686993</v>
      </c>
      <c r="Z824">
        <f>Z823*$E824/$E823*(1-(Z$1+Z$5+IF(AND(WEEKDAY(A824)&lt;&gt;1,WEEKDAY(A824)&lt;&gt;7),IF(A824&lt;AA$2,AA$1,AA$3),0)))^($A824-$A823)</f>
        <v>111057.58411562914</v>
      </c>
      <c r="AB824">
        <f>ROW()</f>
        <v>824</v>
      </c>
      <c r="AC824">
        <f>B824/C824</f>
        <v>1.0442233278054174</v>
      </c>
      <c r="AD824">
        <f>AD823*(1-(AD$1+AD$5))^($A824-$A823)*(1+2*(E824/E823-1))</f>
        <v>1257565137.6063454</v>
      </c>
      <c r="AG824">
        <f t="shared" si="57"/>
        <v>14.862374284682929</v>
      </c>
      <c r="AJ824">
        <f>AJ823*(1-AJ$1+J823)^($A824-$A823)*(2-E824/E823)</f>
        <v>14.155171801459522</v>
      </c>
    </row>
    <row r="825" spans="1:36" x14ac:dyDescent="0.25">
      <c r="A825" s="1">
        <v>39260</v>
      </c>
      <c r="B825" s="11">
        <v>15.53</v>
      </c>
      <c r="C825" s="11">
        <v>16.07</v>
      </c>
      <c r="D825">
        <v>45879.25</v>
      </c>
      <c r="E825">
        <v>42617.62</v>
      </c>
      <c r="F825" s="61" t="e">
        <f>IF(A825=#REF!,100,VLOOKUP(A825,#REF!,10,0))</f>
        <v>#REF!</v>
      </c>
      <c r="G825" s="57">
        <f t="shared" si="53"/>
        <v>170.41608876986049</v>
      </c>
      <c r="H825">
        <v>80472.14</v>
      </c>
      <c r="I825">
        <v>74760.73</v>
      </c>
      <c r="J825">
        <f>(1/(1-91/360*VLOOKUP($A825,Tbills!$B$4:$C$974,2,1)/100))^((1)/91)-1</f>
        <v>1.3092419111071507E-4</v>
      </c>
      <c r="K825" s="2">
        <f t="shared" si="55"/>
        <v>119577.46366241634</v>
      </c>
      <c r="M825">
        <f>M824*(1-M$1+J825)^($A825-$A824)*(1+2*(E825/E824-1))</f>
        <v>59665521156.639412</v>
      </c>
      <c r="O825">
        <f>O824*(1-(O$1+O$5))^($A825-$A824)*(1+1.5*(E825/E824-1))</f>
        <v>95890361.839511916</v>
      </c>
      <c r="Q825">
        <f>Q824*(1-IF($A825&lt;=Q820,Q$1,Q$1+IF(AND(WEEKDAY($A825)&lt;&gt;1,WEEKDAY($A825)&lt;&gt;7),R$1,0)))^($A825-$A824)*(1-0.5*(E825/E824-1))</f>
        <v>17.470133388960907</v>
      </c>
      <c r="S825" s="2">
        <f t="shared" si="54"/>
        <v>144.74193396654653</v>
      </c>
      <c r="U825" s="47">
        <f t="shared" si="56"/>
        <v>177.08849504163203</v>
      </c>
      <c r="W825">
        <f>W824*(1-W$1+J825)^($A825-$A824)*(2-I825/I824)</f>
        <v>37.96873833066261</v>
      </c>
      <c r="Z825">
        <f>Z824*$E825/$E824*(1-(Z$1+Z$5+IF(AND(WEEKDAY(A825)&lt;&gt;1,WEEKDAY(A825)&lt;&gt;7),IF(A825&lt;AA$2,AA$1,AA$3),0)))^($A825-$A824)</f>
        <v>104520.1191220625</v>
      </c>
      <c r="AB825">
        <f>ROW()</f>
        <v>825</v>
      </c>
      <c r="AC825">
        <f>B825/C825</f>
        <v>0.96639701306782821</v>
      </c>
      <c r="AD825">
        <f>AD824*(1-(AD$1+AD$5))^($A825-$A824)*(1+2*(E825/E824-1))</f>
        <v>1109541332.8689709</v>
      </c>
      <c r="AG825">
        <f t="shared" si="57"/>
        <v>15.736120676419119</v>
      </c>
      <c r="AJ825">
        <f>AJ824*(1-AJ$1+J824)^($A825-$A824)*(2-E825/E824)</f>
        <v>14.989448376404717</v>
      </c>
    </row>
    <row r="826" spans="1:36" x14ac:dyDescent="0.25">
      <c r="A826" s="1">
        <v>39261</v>
      </c>
      <c r="B826" s="11">
        <v>15.54</v>
      </c>
      <c r="C826" s="11">
        <v>16.02</v>
      </c>
      <c r="D826">
        <v>45894.52</v>
      </c>
      <c r="E826">
        <v>42626.23</v>
      </c>
      <c r="F826" s="61" t="e">
        <f>IF(A826=#REF!,100,VLOOKUP(A826,#REF!,10,0))</f>
        <v>#REF!</v>
      </c>
      <c r="G826" s="57">
        <f t="shared" si="53"/>
        <v>170.38165975847252</v>
      </c>
      <c r="H826">
        <v>80300.62</v>
      </c>
      <c r="I826">
        <v>74591.600000000006</v>
      </c>
      <c r="J826">
        <f>(1/(1-91/360*VLOOKUP($A826,Tbills!$B$4:$C$974,2,1)/100))^((1)/91)-1</f>
        <v>1.3092419111071507E-4</v>
      </c>
      <c r="K826" s="2">
        <f t="shared" si="55"/>
        <v>119614.34595878659</v>
      </c>
      <c r="M826">
        <f>M825*(1-M$1+J826)^($A826-$A825)*(1+2*(E826/E825-1))</f>
        <v>59694746019.504593</v>
      </c>
      <c r="O826">
        <f>O825*(1-(O$1+O$5))^($A826-$A825)*(1+1.5*(E826/E825-1))</f>
        <v>95918501.031477571</v>
      </c>
      <c r="Q826">
        <f>Q825*(1-IF($A826&lt;=Q821,Q$1,Q$1+IF(AND(WEEKDAY($A826)&lt;&gt;1,WEEKDAY($A826)&lt;&gt;7),R$1,0)))^($A826-$A825)*(1-0.5*(E826/E825-1))</f>
        <v>17.467913995007439</v>
      </c>
      <c r="S826" s="2">
        <f t="shared" si="54"/>
        <v>144.42990618390238</v>
      </c>
      <c r="U826" s="47">
        <f t="shared" si="56"/>
        <v>176.7069297357742</v>
      </c>
      <c r="W826">
        <f>W825*(1-W$1+J826)^($A826-$A825)*(2-I826/I825)</f>
        <v>38.058209170258792</v>
      </c>
      <c r="Z826">
        <f>Z825*$E826/$E825*(1-(Z$1+Z$5+IF(AND(WEEKDAY(A826)&lt;&gt;1,WEEKDAY(A826)&lt;&gt;7),IF(A826&lt;AA$2,AA$1,AA$3),0)))^($A826-$A825)</f>
        <v>104538.22787849839</v>
      </c>
      <c r="AB826">
        <f>ROW()</f>
        <v>826</v>
      </c>
      <c r="AC826">
        <f>B826/C826</f>
        <v>0.97003745318352053</v>
      </c>
      <c r="AD826">
        <f>AD825*(1-(AD$1+AD$5))^($A826-$A825)*(1+2*(E826/E825-1))</f>
        <v>1109952247.0425892</v>
      </c>
      <c r="AG826">
        <f t="shared" si="57"/>
        <v>15.732208754765155</v>
      </c>
      <c r="AJ826">
        <f>AJ825*(1-AJ$1+J825)^($A826-$A825)*(2-E826/E825)</f>
        <v>14.987827864109466</v>
      </c>
    </row>
    <row r="827" spans="1:36" x14ac:dyDescent="0.25">
      <c r="A827" s="1">
        <v>39262</v>
      </c>
      <c r="B827" s="11">
        <v>16.23</v>
      </c>
      <c r="C827" s="11">
        <v>16.62</v>
      </c>
      <c r="D827">
        <v>47430.96</v>
      </c>
      <c r="E827">
        <v>44047.68</v>
      </c>
      <c r="F827" s="61" t="e">
        <f>IF(A827=#REF!,100,VLOOKUP(A827,#REF!,10,0))</f>
        <v>#REF!</v>
      </c>
      <c r="G827" s="57">
        <f t="shared" si="53"/>
        <v>164.69997009781804</v>
      </c>
      <c r="H827">
        <v>82852.100000000006</v>
      </c>
      <c r="I827">
        <v>76951.92</v>
      </c>
      <c r="J827">
        <f>(1/(1-91/360*VLOOKUP($A827,Tbills!$B$4:$C$974,2,1)/100))^((1)/91)-1</f>
        <v>1.3092419111071507E-4</v>
      </c>
      <c r="K827" s="2">
        <f t="shared" si="55"/>
        <v>123615.7371366257</v>
      </c>
      <c r="M827">
        <f>M826*(1-M$1+J827)^($A827-$A826)*(1+2*(E827/E826-1))</f>
        <v>63681466333.011719</v>
      </c>
      <c r="O827">
        <f>O826*(1-(O$1+O$5))^($A827-$A826)*(1+1.5*(E827/E826-1))</f>
        <v>100715403.37676108</v>
      </c>
      <c r="Q827">
        <f>Q826*(1-IF($A827&lt;=Q822,Q$1,Q$1+IF(AND(WEEKDAY($A827)&lt;&gt;1,WEEKDAY($A827)&lt;&gt;7),R$1,0)))^($A827-$A826)*(1-0.5*(E827/E826-1))</f>
        <v>17.176217079256823</v>
      </c>
      <c r="S827" s="2">
        <f t="shared" si="54"/>
        <v>149.01540297712287</v>
      </c>
      <c r="U827" s="47">
        <f t="shared" si="56"/>
        <v>182.31738769979839</v>
      </c>
      <c r="W827">
        <f>W826*(1-W$1+J827)^($A827-$A826)*(2-I827/I826)</f>
        <v>36.857386052748076</v>
      </c>
      <c r="Z827">
        <f>Z826*$E827/$E826*(1-(Z$1+Z$5+IF(AND(WEEKDAY(A827)&lt;&gt;1,WEEKDAY(A827)&lt;&gt;7),IF(A827&lt;AA$2,AA$1,AA$3),0)))^($A827-$A826)</f>
        <v>108021.13971498015</v>
      </c>
      <c r="AB827">
        <f>ROW()</f>
        <v>827</v>
      </c>
      <c r="AC827">
        <f>B827/C827</f>
        <v>0.97653429602888087</v>
      </c>
      <c r="AD827">
        <f>AD826*(1-(AD$1+AD$5))^($A827-$A826)*(1+2*(E827/E826-1))</f>
        <v>1183939144.82076</v>
      </c>
      <c r="AG827">
        <f t="shared" si="57"/>
        <v>15.20688103432267</v>
      </c>
      <c r="AJ827">
        <f>AJ826*(1-AJ$1+J826)^($A827-$A826)*(2-E827/E826)</f>
        <v>14.489392166634051</v>
      </c>
    </row>
    <row r="828" spans="1:36" x14ac:dyDescent="0.25">
      <c r="A828" s="1">
        <v>39265</v>
      </c>
      <c r="B828" s="11">
        <v>15.4</v>
      </c>
      <c r="C828" s="11">
        <v>16.149999999999999</v>
      </c>
      <c r="D828">
        <v>46330.83</v>
      </c>
      <c r="E828">
        <v>43008.72</v>
      </c>
      <c r="F828" s="61" t="e">
        <f>IF(A828=#REF!,100,VLOOKUP(A828,#REF!,10,0))</f>
        <v>#REF!</v>
      </c>
      <c r="G828" s="57">
        <f t="shared" si="53"/>
        <v>168.58477585677807</v>
      </c>
      <c r="H828">
        <v>81721.87</v>
      </c>
      <c r="I828">
        <v>75871.95</v>
      </c>
      <c r="J828">
        <f>(1/(1-91/360*VLOOKUP($A828,Tbills!$B$4:$C$974,2,1)/100))^((1)/91)-1</f>
        <v>1.3387660008534752E-4</v>
      </c>
      <c r="K828" s="2">
        <f t="shared" si="55"/>
        <v>120739.71858830405</v>
      </c>
      <c r="M828">
        <f>M827*(1-M$1+J828)^($A828-$A827)*(1+2*(E828/E827-1))</f>
        <v>60693477937.994484</v>
      </c>
      <c r="O828">
        <f>O827*(1-(O$1+O$5))^($A828-$A827)*(1+1.5*(E828/E827-1))</f>
        <v>97149222.006680474</v>
      </c>
      <c r="Q828">
        <f>Q827*(1-IF($A828&lt;=Q823,Q$1,Q$1+IF(AND(WEEKDAY($A828)&lt;&gt;1,WEEKDAY($A828)&lt;&gt;7),R$1,0)))^($A828-$A827)*(1-0.5*(E828/E827-1))</f>
        <v>17.377429294289481</v>
      </c>
      <c r="S828" s="2">
        <f t="shared" si="54"/>
        <v>146.97185220570239</v>
      </c>
      <c r="U828" s="47">
        <f t="shared" si="56"/>
        <v>179.81773508861255</v>
      </c>
      <c r="W828">
        <f>W827*(1-W$1+J828)^($A828-$A827)*(2-I828/I827)</f>
        <v>37.38552020043349</v>
      </c>
      <c r="Z828">
        <f>Z827*$E828/$E827*(1-(Z$1+Z$5+IF(AND(WEEKDAY(A828)&lt;&gt;1,WEEKDAY(A828)&lt;&gt;7),IF(A828&lt;AA$2,AA$1,AA$3),0)))^($A828-$A827)</f>
        <v>105464.12479192983</v>
      </c>
      <c r="AB828">
        <f>ROW()</f>
        <v>828</v>
      </c>
      <c r="AC828">
        <f>B828/C828</f>
        <v>0.95356037151702799</v>
      </c>
      <c r="AD828">
        <f>AD827*(1-(AD$1+AD$5))^($A828-$A827)*(1+2*(E828/E827-1))</f>
        <v>1127973562.1361842</v>
      </c>
      <c r="AG828">
        <f t="shared" si="57"/>
        <v>15.563393468585419</v>
      </c>
      <c r="AJ828">
        <f>AJ827*(1-AJ$1+J827)^($A828-$A827)*(2-E828/E827)</f>
        <v>14.835335899715654</v>
      </c>
    </row>
    <row r="829" spans="1:36" x14ac:dyDescent="0.25">
      <c r="A829" s="1">
        <v>39266</v>
      </c>
      <c r="B829" s="11">
        <v>15.29</v>
      </c>
      <c r="C829" s="11">
        <v>15.96</v>
      </c>
      <c r="D829">
        <v>45668.99</v>
      </c>
      <c r="E829">
        <v>42388.58</v>
      </c>
      <c r="F829" s="61" t="e">
        <f>IF(A829=#REF!,100,VLOOKUP(A829,#REF!,10,0))</f>
        <v>#REF!</v>
      </c>
      <c r="G829" s="57">
        <f t="shared" si="53"/>
        <v>171.01558902442926</v>
      </c>
      <c r="H829">
        <v>81460.850000000006</v>
      </c>
      <c r="I829">
        <v>75619.45</v>
      </c>
      <c r="J829">
        <f>(1/(1-91/360*VLOOKUP($A829,Tbills!$B$4:$C$974,2,1)/100))^((1)/91)-1</f>
        <v>1.3387660008534752E-4</v>
      </c>
      <c r="K829" s="2">
        <f t="shared" si="55"/>
        <v>119012.03903244881</v>
      </c>
      <c r="M829">
        <f>M828*(1-M$1+J829)^($A829-$A828)*(1+2*(E829/E828-1))</f>
        <v>58948433696.933182</v>
      </c>
      <c r="O829">
        <f>O828*(1-(O$1+O$5))^($A829-$A828)*(1+1.5*(E829/E828-1))</f>
        <v>95047127.901315719</v>
      </c>
      <c r="Q829">
        <f>Q828*(1-IF($A829&lt;=Q824,Q$1,Q$1+IF(AND(WEEKDAY($A829)&lt;&gt;1,WEEKDAY($A829)&lt;&gt;7),R$1,0)))^($A829-$A828)*(1-0.5*(E829/E828-1))</f>
        <v>17.502255768502096</v>
      </c>
      <c r="S829" s="2">
        <f t="shared" si="54"/>
        <v>146.49885123442917</v>
      </c>
      <c r="U829" s="47">
        <f t="shared" si="56"/>
        <v>179.23922231744183</v>
      </c>
      <c r="W829">
        <f>W828*(1-W$1+J829)^($A829-$A828)*(2-I829/I828)</f>
        <v>37.513572649406186</v>
      </c>
      <c r="Z829">
        <f>Z828*$E829/$E828*(1-(Z$1+Z$5+IF(AND(WEEKDAY(A829)&lt;&gt;1,WEEKDAY(A829)&lt;&gt;7),IF(A829&lt;AA$2,AA$1,AA$3),0)))^($A829-$A828)</f>
        <v>103940.45412609042</v>
      </c>
      <c r="AB829">
        <f>ROW()</f>
        <v>829</v>
      </c>
      <c r="AC829">
        <f>B829/C829</f>
        <v>0.95802005012531322</v>
      </c>
      <c r="AD829">
        <f>AD828*(1-(AD$1+AD$5))^($A829-$A828)*(1+2*(E829/E828-1))</f>
        <v>1095408288.9389372</v>
      </c>
      <c r="AG829">
        <f t="shared" si="57"/>
        <v>15.787065727542432</v>
      </c>
      <c r="AJ829">
        <f>AJ828*(1-AJ$1+J828)^($A829-$A828)*(2-E829/E828)</f>
        <v>15.050703791011857</v>
      </c>
    </row>
    <row r="830" spans="1:36" x14ac:dyDescent="0.25">
      <c r="A830" s="1">
        <v>39268</v>
      </c>
      <c r="B830" s="11">
        <v>15.48</v>
      </c>
      <c r="C830" s="11">
        <v>16.170000000000002</v>
      </c>
      <c r="D830">
        <v>46407.27</v>
      </c>
      <c r="E830">
        <v>43062.48</v>
      </c>
      <c r="F830" s="61" t="e">
        <f>IF(A830=#REF!,100,VLOOKUP(A830,#REF!,10,0))</f>
        <v>#REF!</v>
      </c>
      <c r="G830" s="57">
        <f t="shared" si="53"/>
        <v>168.29675755039634</v>
      </c>
      <c r="H830">
        <v>81987.820000000007</v>
      </c>
      <c r="I830">
        <v>76088.39</v>
      </c>
      <c r="J830">
        <f>(1/(1-91/360*VLOOKUP($A830,Tbills!$B$4:$C$974,2,1)/100))^((1)/91)-1</f>
        <v>1.3387660008534752E-4</v>
      </c>
      <c r="K830" s="2">
        <f t="shared" si="55"/>
        <v>120930.07727845915</v>
      </c>
      <c r="M830">
        <f>M829*(1-M$1+J830)^($A830-$A829)*(1+2*(E830/E829-1))</f>
        <v>60833562696.192123</v>
      </c>
      <c r="O830">
        <f>O829*(1-(O$1+O$5))^($A830-$A829)*(1+1.5*(E830/E829-1))</f>
        <v>97311871.853544354</v>
      </c>
      <c r="Q830">
        <f>Q829*(1-IF($A830&lt;=Q825,Q$1,Q$1+IF(AND(WEEKDAY($A830)&lt;&gt;1,WEEKDAY($A830)&lt;&gt;7),R$1,0)))^($A830-$A829)*(1-0.5*(E830/E829-1))</f>
        <v>17.362225203023232</v>
      </c>
      <c r="S830" s="2">
        <f t="shared" si="54"/>
        <v>147.43936141736953</v>
      </c>
      <c r="U830" s="47">
        <f t="shared" si="56"/>
        <v>180.39031828716281</v>
      </c>
      <c r="W830">
        <f>W829*(1-W$1+J830)^($A830-$A829)*(2-I830/I829)</f>
        <v>37.288163855955496</v>
      </c>
      <c r="Z830">
        <f>Z829*$E830/$E829*(1-(Z$1+Z$5+IF(AND(WEEKDAY(A830)&lt;&gt;1,WEEKDAY(A830)&lt;&gt;7),IF(A830&lt;AA$2,AA$1,AA$3),0)))^($A830-$A829)</f>
        <v>105586.83992775955</v>
      </c>
      <c r="AB830">
        <f>ROW()</f>
        <v>830</v>
      </c>
      <c r="AC830">
        <f>B830/C830</f>
        <v>0.95732838589981439</v>
      </c>
      <c r="AD830">
        <f>AD829*(1-(AD$1+AD$5))^($A830-$A829)*(1+2*(E830/E829-1))</f>
        <v>1130162045.6789644</v>
      </c>
      <c r="AG830">
        <f t="shared" si="57"/>
        <v>15.534633426864469</v>
      </c>
      <c r="AJ830">
        <f>AJ829*(1-AJ$1+J829)^($A830-$A829)*(2-E830/E829)</f>
        <v>14.814295751564396</v>
      </c>
    </row>
    <row r="831" spans="1:36" x14ac:dyDescent="0.25">
      <c r="A831" s="1">
        <v>39269</v>
      </c>
      <c r="B831" s="11">
        <v>14.72</v>
      </c>
      <c r="C831" s="11">
        <v>15.83</v>
      </c>
      <c r="D831">
        <v>45498.8</v>
      </c>
      <c r="E831">
        <v>42213.72</v>
      </c>
      <c r="F831" s="61" t="e">
        <f>IF(A831=#REF!,100,VLOOKUP(A831,#REF!,10,0))</f>
        <v>#REF!</v>
      </c>
      <c r="G831" s="57">
        <f t="shared" ref="G831:G894" si="58">G830*(1-1*(E831/E830-1))</f>
        <v>171.61388085445301</v>
      </c>
      <c r="H831">
        <v>81298.7</v>
      </c>
      <c r="I831">
        <v>75438.67</v>
      </c>
      <c r="J831">
        <f>(1/(1-91/360*VLOOKUP($A831,Tbills!$B$4:$C$974,2,1)/100))^((1)/91)-1</f>
        <v>1.3387660008534752E-4</v>
      </c>
      <c r="K831" s="2">
        <f t="shared" si="55"/>
        <v>118559.85576167016</v>
      </c>
      <c r="M831">
        <f>M830*(1-M$1+J831)^($A831-$A830)*(1+2*(E831/E830-1))</f>
        <v>58440689380.470139</v>
      </c>
      <c r="O831">
        <f>O830*(1-(O$1+O$5))^($A831-$A830)*(1+1.5*(E831/E830-1))</f>
        <v>94433945.841954127</v>
      </c>
      <c r="Q831">
        <f>Q830*(1-IF($A831&lt;=Q826,Q$1,Q$1+IF(AND(WEEKDAY($A831)&lt;&gt;1,WEEKDAY($A831)&lt;&gt;7),R$1,0)))^($A831-$A830)*(1-0.5*(E831/E830-1))</f>
        <v>17.532873286943815</v>
      </c>
      <c r="S831" s="2">
        <f t="shared" si="54"/>
        <v>146.19654645494307</v>
      </c>
      <c r="U831" s="47">
        <f t="shared" si="56"/>
        <v>178.86994487752048</v>
      </c>
      <c r="W831">
        <f>W830*(1-W$1+J831)^($A831-$A830)*(2-I831/I830)</f>
        <v>37.610211805333805</v>
      </c>
      <c r="Z831">
        <f>Z830*$E831/$E830*(1-(Z$1+Z$5+IF(AND(WEEKDAY(A831)&lt;&gt;1,WEEKDAY(A831)&lt;&gt;7),IF(A831&lt;AA$2,AA$1,AA$3),0)))^($A831-$A830)</f>
        <v>103502.74938161584</v>
      </c>
      <c r="AB831">
        <f>ROW()</f>
        <v>831</v>
      </c>
      <c r="AC831">
        <f>B831/C831</f>
        <v>0.92987997473152251</v>
      </c>
      <c r="AD831">
        <f>AD830*(1-(AD$1+AD$5))^($A831-$A830)*(1+2*(E831/E830-1))</f>
        <v>1085574551.9564853</v>
      </c>
      <c r="AG831">
        <f t="shared" si="57"/>
        <v>15.840082725874199</v>
      </c>
      <c r="AJ831">
        <f>AJ830*(1-AJ$1+J830)^($A831-$A830)*(2-E831/E830)</f>
        <v>15.107748663872167</v>
      </c>
    </row>
    <row r="832" spans="1:36" x14ac:dyDescent="0.25">
      <c r="A832" s="1">
        <v>39272</v>
      </c>
      <c r="B832" s="11">
        <v>15.16</v>
      </c>
      <c r="C832" s="11">
        <v>16.12</v>
      </c>
      <c r="D832">
        <v>45635.49</v>
      </c>
      <c r="E832">
        <v>42323.58</v>
      </c>
      <c r="F832" s="61" t="e">
        <f>IF(A832=#REF!,100,VLOOKUP(A832,#REF!,10,0))</f>
        <v>#REF!</v>
      </c>
      <c r="G832" s="57">
        <f t="shared" si="58"/>
        <v>171.16726063357055</v>
      </c>
      <c r="H832">
        <v>81990.559999999998</v>
      </c>
      <c r="I832">
        <v>76050.350000000006</v>
      </c>
      <c r="J832">
        <f>(1/(1-91/360*VLOOKUP($A832,Tbills!$B$4:$C$974,2,1)/100))^((1)/91)-1</f>
        <v>1.3457967280272598E-4</v>
      </c>
      <c r="K832" s="2">
        <f t="shared" si="55"/>
        <v>118907.34123027656</v>
      </c>
      <c r="M832">
        <f>M831*(1-M$1+J832)^($A832-$A831)*(1+2*(E832/E831-1))</f>
        <v>58760622062.513741</v>
      </c>
      <c r="O832">
        <f>O831*(1-(O$1+O$5))^($A832-$A831)*(1+1.5*(E832/E831-1))</f>
        <v>94799861.138620719</v>
      </c>
      <c r="Q832">
        <f>Q831*(1-IF($A832&lt;=Q827,Q$1,Q$1+IF(AND(WEEKDAY($A832)&lt;&gt;1,WEEKDAY($A832)&lt;&gt;7),R$1,0)))^($A832-$A831)*(1-0.5*(E832/E831-1))</f>
        <v>17.508691697897955</v>
      </c>
      <c r="S832" s="2">
        <f t="shared" si="54"/>
        <v>147.42990843994235</v>
      </c>
      <c r="U832" s="47">
        <f t="shared" si="56"/>
        <v>180.37954340282778</v>
      </c>
      <c r="W832">
        <f>W831*(1-W$1+J832)^($A832-$A831)*(2-I832/I831)</f>
        <v>37.316179913114176</v>
      </c>
      <c r="Z832">
        <f>Z831*$E832/$E831*(1-(Z$1+Z$5+IF(AND(WEEKDAY(A832)&lt;&gt;1,WEEKDAY(A832)&lt;&gt;7),IF(A832&lt;AA$2,AA$1,AA$3),0)))^($A832-$A831)</f>
        <v>103763.15691136407</v>
      </c>
      <c r="AB832">
        <f>ROW()</f>
        <v>832</v>
      </c>
      <c r="AC832">
        <f>B832/C832</f>
        <v>0.94044665012406947</v>
      </c>
      <c r="AD832">
        <f>AD831*(1-(AD$1+AD$5))^($A832-$A831)*(1+2*(E832/E831-1))</f>
        <v>1091114590.8207037</v>
      </c>
      <c r="AG832">
        <f t="shared" si="57"/>
        <v>15.796651954184384</v>
      </c>
      <c r="AJ832">
        <f>AJ831*(1-AJ$1+J831)^($A832-$A831)*(2-E832/E831)</f>
        <v>15.072811558477049</v>
      </c>
    </row>
    <row r="833" spans="1:36" x14ac:dyDescent="0.25">
      <c r="A833" s="1">
        <v>39273</v>
      </c>
      <c r="B833" s="11">
        <v>17.57</v>
      </c>
      <c r="C833" s="11">
        <v>17.59</v>
      </c>
      <c r="D833">
        <v>48781.33</v>
      </c>
      <c r="E833">
        <v>45235.42</v>
      </c>
      <c r="F833" s="61" t="e">
        <f>IF(A833=#REF!,100,VLOOKUP(A833,#REF!,10,0))</f>
        <v>#REF!</v>
      </c>
      <c r="G833" s="57">
        <f t="shared" si="58"/>
        <v>159.39104330499734</v>
      </c>
      <c r="H833">
        <v>84692.93</v>
      </c>
      <c r="I833">
        <v>78546.69</v>
      </c>
      <c r="J833">
        <f>(1/(1-91/360*VLOOKUP($A833,Tbills!$B$4:$C$974,2,1)/100))^((1)/91)-1</f>
        <v>1.3457967280272598E-4</v>
      </c>
      <c r="K833" s="2">
        <f t="shared" si="55"/>
        <v>127101.00880138195</v>
      </c>
      <c r="M833">
        <f>M832*(1-M$1+J833)^($A833-$A832)*(1+2*(E833/E832-1))</f>
        <v>66851996035.352806</v>
      </c>
      <c r="O833">
        <f>O832*(1-(O$1+O$5))^($A833-$A832)*(1+1.5*(E833/E832-1))</f>
        <v>104582129.01865615</v>
      </c>
      <c r="Q833">
        <f>Q832*(1-IF($A833&lt;=Q828,Q$1,Q$1+IF(AND(WEEKDAY($A833)&lt;&gt;1,WEEKDAY($A833)&lt;&gt;7),R$1,0)))^($A833-$A832)*(1-0.5*(E833/E832-1))</f>
        <v>16.905957287402384</v>
      </c>
      <c r="S833" s="2">
        <f t="shared" si="54"/>
        <v>152.28541499965215</v>
      </c>
      <c r="U833" s="47">
        <f t="shared" si="56"/>
        <v>186.32042859658546</v>
      </c>
      <c r="W833">
        <f>W832*(1-W$1+J833)^($A833-$A832)*(2-I833/I832)</f>
        <v>36.094804828025758</v>
      </c>
      <c r="Z833">
        <f>Z832*$E833/$E832*(1-(Z$1+Z$5+IF(AND(WEEKDAY(A833)&lt;&gt;1,WEEKDAY(A833)&lt;&gt;7),IF(A833&lt;AA$2,AA$1,AA$3),0)))^($A833-$A832)</f>
        <v>110898.81709325296</v>
      </c>
      <c r="AB833">
        <f>ROW()</f>
        <v>833</v>
      </c>
      <c r="AC833">
        <f>B833/C833</f>
        <v>0.99886299033541792</v>
      </c>
      <c r="AD833">
        <f>AD832*(1-(AD$1+AD$5))^($A833-$A832)*(1+2*(E833/E832-1))</f>
        <v>1241208980.058105</v>
      </c>
      <c r="AG833">
        <f t="shared" si="57"/>
        <v>14.709165508045061</v>
      </c>
      <c r="AJ833">
        <f>AJ832*(1-AJ$1+J832)^($A833-$A832)*(2-E833/E832)</f>
        <v>14.037179868463138</v>
      </c>
    </row>
    <row r="834" spans="1:36" x14ac:dyDescent="0.25">
      <c r="A834" s="1">
        <v>39274</v>
      </c>
      <c r="B834" s="11">
        <v>16.64</v>
      </c>
      <c r="C834" s="11">
        <v>17.059999999999999</v>
      </c>
      <c r="D834">
        <v>48306.89</v>
      </c>
      <c r="E834">
        <v>44789.38</v>
      </c>
      <c r="F834" s="61" t="e">
        <f>IF(A834=#REF!,100,VLOOKUP(A834,#REF!,10,0))</f>
        <v>#REF!</v>
      </c>
      <c r="G834" s="57">
        <f t="shared" si="58"/>
        <v>160.96270509029216</v>
      </c>
      <c r="H834">
        <v>84888.29</v>
      </c>
      <c r="I834">
        <v>78717.3</v>
      </c>
      <c r="J834">
        <f>(1/(1-91/360*VLOOKUP($A834,Tbills!$B$4:$C$974,2,1)/100))^((1)/91)-1</f>
        <v>1.3457967280272598E-4</v>
      </c>
      <c r="K834" s="2">
        <f t="shared" si="55"/>
        <v>125861.77415699608</v>
      </c>
      <c r="M834">
        <f>M833*(1-M$1+J834)^($A834-$A833)*(1+2*(E834/E833-1))</f>
        <v>65539476241.817413</v>
      </c>
      <c r="O834">
        <f>O833*(1-(O$1+O$5))^($A834-$A833)*(1+1.5*(E834/E833-1))</f>
        <v>103034306.26662554</v>
      </c>
      <c r="Q834">
        <f>Q833*(1-IF($A834&lt;=Q829,Q$1,Q$1+IF(AND(WEEKDAY($A834)&lt;&gt;1,WEEKDAY($A834)&lt;&gt;7),R$1,0)))^($A834-$A833)*(1-0.5*(E834/E833-1))</f>
        <v>16.988864974771413</v>
      </c>
      <c r="S834" s="2">
        <f t="shared" si="54"/>
        <v>152.63296781562329</v>
      </c>
      <c r="U834" s="47">
        <f t="shared" si="56"/>
        <v>186.74586235217296</v>
      </c>
      <c r="W834">
        <f>W833*(1-W$1+J834)^($A834-$A833)*(2-I834/I833)</f>
        <v>36.019918846210487</v>
      </c>
      <c r="Z834">
        <f>Z833*$E834/$E833*(1-(Z$1+Z$5+IF(AND(WEEKDAY(A834)&lt;&gt;1,WEEKDAY(A834)&lt;&gt;7),IF(A834&lt;AA$2,AA$1,AA$3),0)))^($A834-$A833)</f>
        <v>109802.14998492485</v>
      </c>
      <c r="AB834">
        <f>ROW()</f>
        <v>834</v>
      </c>
      <c r="AC834">
        <f>B834/C834</f>
        <v>0.97538100820633067</v>
      </c>
      <c r="AD834">
        <f>AD833*(1-(AD$1+AD$5))^($A834-$A833)*(1+2*(E834/E833-1))</f>
        <v>1216690307.3522921</v>
      </c>
      <c r="AG834">
        <f t="shared" si="57"/>
        <v>14.853512140101033</v>
      </c>
      <c r="AJ834">
        <f>AJ833*(1-AJ$1+J833)^($A834-$A833)*(2-E834/E833)</f>
        <v>14.176975726925647</v>
      </c>
    </row>
    <row r="835" spans="1:36" x14ac:dyDescent="0.25">
      <c r="A835" s="1">
        <v>39275</v>
      </c>
      <c r="B835" s="11">
        <v>15.54</v>
      </c>
      <c r="C835" s="11">
        <v>16.55</v>
      </c>
      <c r="D835">
        <v>47311.06</v>
      </c>
      <c r="E835">
        <v>43860.03</v>
      </c>
      <c r="F835" s="61" t="e">
        <f>IF(A835=#REF!,100,VLOOKUP(A835,#REF!,10,0))</f>
        <v>#REF!</v>
      </c>
      <c r="G835" s="57">
        <f t="shared" si="58"/>
        <v>164.30257471955835</v>
      </c>
      <c r="H835">
        <v>84427.76</v>
      </c>
      <c r="I835">
        <v>78279.649999999994</v>
      </c>
      <c r="J835">
        <f>(1/(1-91/360*VLOOKUP($A835,Tbills!$B$4:$C$974,2,1)/100))^((1)/91)-1</f>
        <v>1.3457967280272598E-4</v>
      </c>
      <c r="K835" s="2">
        <f t="shared" si="55"/>
        <v>123264.17107738588</v>
      </c>
      <c r="M835">
        <f>M834*(1-M$1+J835)^($A835-$A834)*(1+2*(E835/E834-1))</f>
        <v>62825289164.236679</v>
      </c>
      <c r="O835">
        <f>O834*(1-(O$1+O$5))^($A835-$A834)*(1+1.5*(E835/E834-1))</f>
        <v>99826508.493746683</v>
      </c>
      <c r="Q835">
        <f>Q834*(1-IF($A835&lt;=Q830,Q$1,Q$1+IF(AND(WEEKDAY($A835)&lt;&gt;1,WEEKDAY($A835)&lt;&gt;7),R$1,0)))^($A835-$A834)*(1-0.5*(E835/E834-1))</f>
        <v>17.164672065156399</v>
      </c>
      <c r="S835" s="2">
        <f t="shared" si="54"/>
        <v>151.80121259414875</v>
      </c>
      <c r="U835" s="47">
        <f t="shared" si="56"/>
        <v>185.72841650812239</v>
      </c>
      <c r="W835">
        <f>W834*(1-W$1+J835)^($A835-$A834)*(2-I835/I834)</f>
        <v>36.223716122029145</v>
      </c>
      <c r="Z835">
        <f>Z834*$E835/$E834*(1-(Z$1+Z$5+IF(AND(WEEKDAY(A835)&lt;&gt;1,WEEKDAY(A835)&lt;&gt;7),IF(A835&lt;AA$2,AA$1,AA$3),0)))^($A835-$A834)</f>
        <v>107520.73487237471</v>
      </c>
      <c r="AB835">
        <f>ROW()</f>
        <v>835</v>
      </c>
      <c r="AC835">
        <f>B835/C835</f>
        <v>0.9389728096676736</v>
      </c>
      <c r="AD835">
        <f>AD834*(1-(AD$1+AD$5))^($A835-$A834)*(1+2*(E835/E834-1))</f>
        <v>1166159970.3314002</v>
      </c>
      <c r="AG835">
        <f t="shared" si="57"/>
        <v>15.161006527185565</v>
      </c>
      <c r="AJ835">
        <f>AJ834*(1-AJ$1+J834)^($A835-$A834)*(2-E835/E834)</f>
        <v>14.472550880233349</v>
      </c>
    </row>
    <row r="836" spans="1:36" x14ac:dyDescent="0.25">
      <c r="A836" s="1">
        <v>39276</v>
      </c>
      <c r="B836" s="11">
        <v>15.15</v>
      </c>
      <c r="C836" s="11">
        <v>16.5</v>
      </c>
      <c r="D836">
        <v>47504.14</v>
      </c>
      <c r="E836">
        <v>44033.13</v>
      </c>
      <c r="F836" s="61" t="e">
        <f>IF(A836=#REF!,100,VLOOKUP(A836,#REF!,10,0))</f>
        <v>#REF!</v>
      </c>
      <c r="G836" s="57">
        <f t="shared" si="58"/>
        <v>163.65413066505232</v>
      </c>
      <c r="H836">
        <v>85397.09</v>
      </c>
      <c r="I836">
        <v>79167.86</v>
      </c>
      <c r="J836">
        <f>(1/(1-91/360*VLOOKUP($A836,Tbills!$B$4:$C$974,2,1)/100))^((1)/91)-1</f>
        <v>1.3457967280272598E-4</v>
      </c>
      <c r="K836" s="2">
        <f t="shared" si="55"/>
        <v>123764.20355988458</v>
      </c>
      <c r="M836">
        <f>M835*(1-M$1+J836)^($A836-$A835)*(1+2*(E836/E835-1))</f>
        <v>63326846762.386337</v>
      </c>
      <c r="O836">
        <f>O835*(1-(O$1+O$5))^($A836-$A835)*(1+1.5*(E836/E835-1))</f>
        <v>100416515.38125208</v>
      </c>
      <c r="Q836">
        <f>Q835*(1-IF($A836&lt;=Q831,Q$1,Q$1+IF(AND(WEEKDAY($A836)&lt;&gt;1,WEEKDAY($A836)&lt;&gt;7),R$1,0)))^($A836-$A835)*(1-0.5*(E836/E835-1))</f>
        <v>17.130354755169666</v>
      </c>
      <c r="S836" s="2">
        <f t="shared" si="54"/>
        <v>153.54032513230339</v>
      </c>
      <c r="U836" s="47">
        <f t="shared" si="56"/>
        <v>187.85642236770565</v>
      </c>
      <c r="W836">
        <f>W835*(1-W$1+J836)^($A836-$A835)*(2-I836/I835)</f>
        <v>35.816194204169868</v>
      </c>
      <c r="Z836">
        <f>Z835*$E836/$E835*(1-(Z$1+Z$5+IF(AND(WEEKDAY(A836)&lt;&gt;1,WEEKDAY(A836)&lt;&gt;7),IF(A836&lt;AA$2,AA$1,AA$3),0)))^($A836-$A835)</f>
        <v>107941.97585180106</v>
      </c>
      <c r="AB836">
        <f>ROW()</f>
        <v>836</v>
      </c>
      <c r="AC836">
        <f>B836/C836</f>
        <v>0.91818181818181821</v>
      </c>
      <c r="AD836">
        <f>AD835*(1-(AD$1+AD$5))^($A836-$A835)*(1+2*(E836/E835-1))</f>
        <v>1175325202.6759429</v>
      </c>
      <c r="AG836">
        <f t="shared" si="57"/>
        <v>15.1004680633232</v>
      </c>
      <c r="AJ836">
        <f>AJ835*(1-AJ$1+J835)^($A836-$A835)*(2-E836/E835)</f>
        <v>14.416839699830742</v>
      </c>
    </row>
    <row r="837" spans="1:36" x14ac:dyDescent="0.25">
      <c r="A837" s="1">
        <v>39279</v>
      </c>
      <c r="B837" s="11">
        <v>15.59</v>
      </c>
      <c r="C837" s="11">
        <v>16.71</v>
      </c>
      <c r="D837">
        <v>48109.11</v>
      </c>
      <c r="E837">
        <v>44576.12</v>
      </c>
      <c r="F837" s="61" t="e">
        <f>IF(A837=#REF!,100,VLOOKUP(A837,#REF!,10,0))</f>
        <v>#REF!</v>
      </c>
      <c r="G837" s="57">
        <f t="shared" si="58"/>
        <v>161.63604663582663</v>
      </c>
      <c r="H837">
        <v>86472.25</v>
      </c>
      <c r="I837">
        <v>80132.63</v>
      </c>
      <c r="J837">
        <f>(1/(1-91/360*VLOOKUP($A837,Tbills!$B$4:$C$974,2,1)/100))^((1)/91)-1</f>
        <v>1.3528279099350726E-4</v>
      </c>
      <c r="K837" s="2">
        <f t="shared" si="55"/>
        <v>125331.18462904899</v>
      </c>
      <c r="M837">
        <f>M836*(1-M$1+J837)^($A837-$A836)*(1+2*(E837/E836-1))</f>
        <v>64906200286.78093</v>
      </c>
      <c r="O837">
        <f>O836*(1-(O$1+O$5))^($A837-$A836)*(1+1.5*(E837/E836-1))</f>
        <v>102270987.13294743</v>
      </c>
      <c r="Q837">
        <f>Q836*(1-IF($A837&lt;=Q832,Q$1,Q$1+IF(AND(WEEKDAY($A837)&lt;&gt;1,WEEKDAY($A837)&lt;&gt;7),R$1,0)))^($A837-$A836)*(1-0.5*(E837/E836-1))</f>
        <v>17.023404859989817</v>
      </c>
      <c r="S837" s="2">
        <f t="shared" si="54"/>
        <v>155.46204424078471</v>
      </c>
      <c r="U837" s="47">
        <f t="shared" si="56"/>
        <v>190.20826898251266</v>
      </c>
      <c r="W837">
        <f>W836*(1-W$1+J837)^($A837-$A836)*(2-I837/I836)</f>
        <v>35.390158415802681</v>
      </c>
      <c r="Z837">
        <f>Z836*$E837/$E836*(1-(Z$1+Z$5+IF(AND(WEEKDAY(A837)&lt;&gt;1,WEEKDAY(A837)&lt;&gt;7),IF(A837&lt;AA$2,AA$1,AA$3),0)))^($A837-$A836)</f>
        <v>109263.62104866309</v>
      </c>
      <c r="AB837">
        <f>ROW()</f>
        <v>837</v>
      </c>
      <c r="AC837">
        <f>B837/C837</f>
        <v>0.93297426690604424</v>
      </c>
      <c r="AD837">
        <f>AD836*(1-(AD$1+AD$5))^($A837-$A836)*(1+2*(E837/E836-1))</f>
        <v>1204190258.7573662</v>
      </c>
      <c r="AG837">
        <f t="shared" si="57"/>
        <v>14.912174386219267</v>
      </c>
      <c r="AJ837">
        <f>AJ836*(1-AJ$1+J836)^($A837-$A836)*(2-E837/E836)</f>
        <v>14.243229248823317</v>
      </c>
    </row>
    <row r="838" spans="1:36" x14ac:dyDescent="0.25">
      <c r="A838" s="1">
        <v>39280</v>
      </c>
      <c r="B838" s="11">
        <v>15.63</v>
      </c>
      <c r="C838" s="11">
        <v>16.78</v>
      </c>
      <c r="D838">
        <v>48483.73</v>
      </c>
      <c r="E838">
        <v>44917.2</v>
      </c>
      <c r="F838" s="61" t="e">
        <f>IF(A838=#REF!,100,VLOOKUP(A838,#REF!,10,0))</f>
        <v>#REF!</v>
      </c>
      <c r="G838" s="57">
        <f t="shared" si="58"/>
        <v>160.3992673291811</v>
      </c>
      <c r="H838">
        <v>87388.31</v>
      </c>
      <c r="I838">
        <v>80970.69</v>
      </c>
      <c r="J838">
        <f>(1/(1-91/360*VLOOKUP($A838,Tbills!$B$4:$C$974,2,1)/100))^((1)/91)-1</f>
        <v>1.3528279099350726E-4</v>
      </c>
      <c r="K838" s="2">
        <f t="shared" si="55"/>
        <v>126304.0440543195</v>
      </c>
      <c r="M838">
        <f>M837*(1-M$1+J838)^($A838-$A837)*(1+2*(E838/E837-1))</f>
        <v>65905412859.844139</v>
      </c>
      <c r="O838">
        <f>O837*(1-(O$1+O$5))^($A838-$A837)*(1+1.5*(E838/E837-1))</f>
        <v>103443804.90534662</v>
      </c>
      <c r="Q838">
        <f>Q837*(1-IF($A838&lt;=Q833,Q$1,Q$1+IF(AND(WEEKDAY($A838)&lt;&gt;1,WEEKDAY($A838)&lt;&gt;7),R$1,0)))^($A838-$A837)*(1-0.5*(E838/E837-1))</f>
        <v>16.957835078149813</v>
      </c>
      <c r="S838" s="2">
        <f t="shared" si="54"/>
        <v>157.1051296904854</v>
      </c>
      <c r="U838" s="47">
        <f t="shared" si="56"/>
        <v>192.21879952494527</v>
      </c>
      <c r="W838">
        <f>W837*(1-W$1+J838)^($A838-$A837)*(2-I838/I837)</f>
        <v>35.023475930850921</v>
      </c>
      <c r="Z838">
        <f>Z837*$E838/$E837*(1-(Z$1+Z$5+IF(AND(WEEKDAY(A838)&lt;&gt;1,WEEKDAY(A838)&lt;&gt;7),IF(A838&lt;AA$2,AA$1,AA$3),0)))^($A838-$A837)</f>
        <v>110096.4986549162</v>
      </c>
      <c r="AB838">
        <f>ROW()</f>
        <v>838</v>
      </c>
      <c r="AC838">
        <f>B838/C838</f>
        <v>0.93146603098927294</v>
      </c>
      <c r="AD838">
        <f>AD837*(1-(AD$1+AD$5))^($A838-$A837)*(1+2*(E838/E837-1))</f>
        <v>1222577096.0533917</v>
      </c>
      <c r="AG838">
        <f t="shared" si="57"/>
        <v>14.797382712383147</v>
      </c>
      <c r="AJ838">
        <f>AJ837*(1-AJ$1+J837)^($A838-$A837)*(2-E838/E837)</f>
        <v>14.135634667979764</v>
      </c>
    </row>
    <row r="839" spans="1:36" x14ac:dyDescent="0.25">
      <c r="A839" s="1">
        <v>39281</v>
      </c>
      <c r="B839" s="11">
        <v>16</v>
      </c>
      <c r="C839" s="11">
        <v>17.079999999999998</v>
      </c>
      <c r="D839">
        <v>50016.2</v>
      </c>
      <c r="E839">
        <v>46330.86</v>
      </c>
      <c r="F839" s="61" t="e">
        <f>IF(A839=#REF!,100,VLOOKUP(A839,#REF!,10,0))</f>
        <v>#REF!</v>
      </c>
      <c r="G839" s="57">
        <f t="shared" si="58"/>
        <v>155.35108916463454</v>
      </c>
      <c r="H839">
        <v>89296.79</v>
      </c>
      <c r="I839">
        <v>82728.06</v>
      </c>
      <c r="J839">
        <f>(1/(1-91/360*VLOOKUP($A839,Tbills!$B$4:$C$974,2,1)/100))^((1)/91)-1</f>
        <v>1.3528279099350726E-4</v>
      </c>
      <c r="K839" s="2">
        <f t="shared" si="55"/>
        <v>130293.07545470663</v>
      </c>
      <c r="M839">
        <f>M838*(1-M$1+J839)^($A839-$A838)*(1+2*(E839/E838-1))</f>
        <v>70060149378.690613</v>
      </c>
      <c r="O839">
        <f>O838*(1-(O$1+O$5))^($A839-$A838)*(1+1.5*(E839/E838-1))</f>
        <v>108326230.70022888</v>
      </c>
      <c r="Q839">
        <f>Q838*(1-IF($A839&lt;=Q834,Q$1,Q$1+IF(AND(WEEKDAY($A839)&lt;&gt;1,WEEKDAY($A839)&lt;&gt;7),R$1,0)))^($A839-$A838)*(1-0.5*(E839/E838-1))</f>
        <v>16.690547276937998</v>
      </c>
      <c r="S839" s="2">
        <f t="shared" si="54"/>
        <v>160.53224621580836</v>
      </c>
      <c r="U839" s="47">
        <f t="shared" si="56"/>
        <v>196.41210653337004</v>
      </c>
      <c r="W839">
        <f>W838*(1-W$1+J839)^($A839-$A838)*(2-I839/I838)</f>
        <v>34.266702098137436</v>
      </c>
      <c r="Z839">
        <f>Z838*$E839/$E838*(1-(Z$1+Z$5+IF(AND(WEEKDAY(A839)&lt;&gt;1,WEEKDAY(A839)&lt;&gt;7),IF(A839&lt;AA$2,AA$1,AA$3),0)))^($A839-$A838)</f>
        <v>113558.25226072388</v>
      </c>
      <c r="AB839">
        <f>ROW()</f>
        <v>839</v>
      </c>
      <c r="AC839">
        <f>B839/C839</f>
        <v>0.93676814988290402</v>
      </c>
      <c r="AD839">
        <f>AD838*(1-(AD$1+AD$5))^($A839-$A838)*(1+2*(E839/E838-1))</f>
        <v>1299488605.2404416</v>
      </c>
      <c r="AG839">
        <f t="shared" si="57"/>
        <v>14.331003454822246</v>
      </c>
      <c r="AJ839">
        <f>AJ838*(1-AJ$1+J838)^($A839-$A838)*(2-E839/E838)</f>
        <v>13.692095581307523</v>
      </c>
    </row>
    <row r="840" spans="1:36" x14ac:dyDescent="0.25">
      <c r="A840" s="1">
        <v>39282</v>
      </c>
      <c r="B840" s="11">
        <v>15.23</v>
      </c>
      <c r="C840" s="11">
        <v>16.63</v>
      </c>
      <c r="D840">
        <v>49490.9</v>
      </c>
      <c r="E840">
        <v>45838</v>
      </c>
      <c r="F840" s="61" t="e">
        <f>IF(A840=#REF!,100,VLOOKUP(A840,#REF!,10,0))</f>
        <v>#REF!</v>
      </c>
      <c r="G840" s="57">
        <f t="shared" si="58"/>
        <v>157.00368827040728</v>
      </c>
      <c r="H840">
        <v>89365.67</v>
      </c>
      <c r="I840">
        <v>82780.679999999993</v>
      </c>
      <c r="J840">
        <f>(1/(1-91/360*VLOOKUP($A840,Tbills!$B$4:$C$974,2,1)/100))^((1)/91)-1</f>
        <v>1.3528279099350726E-4</v>
      </c>
      <c r="K840" s="2">
        <f t="shared" si="55"/>
        <v>128921.5161282722</v>
      </c>
      <c r="M840">
        <f>M839*(1-M$1+J840)^($A840-$A839)*(1+2*(E840/E839-1))</f>
        <v>68575749456.476128</v>
      </c>
      <c r="O840">
        <f>O839*(1-(O$1+O$5))^($A840-$A839)*(1+1.5*(E840/E839-1))</f>
        <v>106596673.83262339</v>
      </c>
      <c r="Q840">
        <f>Q839*(1-IF($A840&lt;=Q835,Q$1,Q$1+IF(AND(WEEKDAY($A840)&lt;&gt;1,WEEKDAY($A840)&lt;&gt;7),R$1,0)))^($A840-$A839)*(1-0.5*(E840/E839-1))</f>
        <v>16.778886190889363</v>
      </c>
      <c r="S840" s="2">
        <f t="shared" ref="S840:S903" si="59">S839*$H840/$H839*(1-S$1)^($A840-$A839)</f>
        <v>160.65215705240993</v>
      </c>
      <c r="U840" s="47">
        <f t="shared" si="56"/>
        <v>196.55903352884692</v>
      </c>
      <c r="W840">
        <f>W839*(1-W$1+J840)^($A840-$A839)*(2-I840/I839)</f>
        <v>34.248272577767146</v>
      </c>
      <c r="Z840">
        <f>Z839*$E840/$E839*(1-(Z$1+Z$5+IF(AND(WEEKDAY(A840)&lt;&gt;1,WEEKDAY(A840)&lt;&gt;7),IF(A840&lt;AA$2,AA$1,AA$3),0)))^($A840-$A839)</f>
        <v>112347.00642518712</v>
      </c>
      <c r="AB840">
        <f>ROW()</f>
        <v>840</v>
      </c>
      <c r="AC840">
        <f>B840/C840</f>
        <v>0.91581479254359599</v>
      </c>
      <c r="AD840">
        <f>AD839*(1-(AD$1+AD$5))^($A840-$A839)*(1+2*(E840/E839-1))</f>
        <v>1271798257.6763587</v>
      </c>
      <c r="AG840">
        <f t="shared" si="57"/>
        <v>14.482779719478094</v>
      </c>
      <c r="AJ840">
        <f>AJ839*(1-AJ$1+J839)^($A840-$A839)*(2-E840/E839)</f>
        <v>13.839110024108187</v>
      </c>
    </row>
    <row r="841" spans="1:36" x14ac:dyDescent="0.25">
      <c r="A841" s="1">
        <v>39283</v>
      </c>
      <c r="B841" s="11">
        <v>16.95</v>
      </c>
      <c r="C841" s="11">
        <v>17.690000000000001</v>
      </c>
      <c r="D841">
        <v>51019.65</v>
      </c>
      <c r="E841">
        <v>47247.71</v>
      </c>
      <c r="F841" s="61" t="e">
        <f>IF(A841=#REF!,100,VLOOKUP(A841,#REF!,10,0))</f>
        <v>#REF!</v>
      </c>
      <c r="G841" s="57">
        <f t="shared" si="58"/>
        <v>152.17516893292145</v>
      </c>
      <c r="H841">
        <v>91191.52</v>
      </c>
      <c r="I841">
        <v>84460.79</v>
      </c>
      <c r="J841">
        <f>(1/(1-91/360*VLOOKUP($A841,Tbills!$B$4:$C$974,2,1)/100))^((1)/91)-1</f>
        <v>1.3528279099350726E-4</v>
      </c>
      <c r="K841" s="2">
        <f t="shared" ref="K841:K904" si="60">K840*$D841/$D840*(1-K$1)^($A841-$A840)</f>
        <v>132900.59883150671</v>
      </c>
      <c r="M841">
        <f>M840*(1-M$1+J841)^($A841-$A840)*(1+2*(E841/E840-1))</f>
        <v>72800288097.196732</v>
      </c>
      <c r="O841">
        <f>O840*(1-(O$1+O$5))^($A841-$A840)*(1+1.5*(E841/E840-1))</f>
        <v>111513044.10214874</v>
      </c>
      <c r="Q841">
        <f>Q840*(1-IF($A841&lt;=Q836,Q$1,Q$1+IF(AND(WEEKDAY($A841)&lt;&gt;1,WEEKDAY($A841)&lt;&gt;7),R$1,0)))^($A841-$A840)*(1-0.5*(E841/E840-1))</f>
        <v>16.520445771257794</v>
      </c>
      <c r="S841" s="2">
        <f t="shared" si="59"/>
        <v>163.93047991382591</v>
      </c>
      <c r="U841" s="47">
        <f t="shared" ref="U841:U904" si="61">U840*$H841/$H840*(1-(U$1+U$5+IF(AND(WEEKDAY($A841)&lt;&gt;1,WEEKDAY($A841)&lt;&gt;7),IF($A841&lt;V$2,V$1,V$3),0)))^($A841-$A840)</f>
        <v>200.57030420033496</v>
      </c>
      <c r="W841">
        <f>W840*(1-W$1+J841)^($A841-$A840)*(2-I841/I840)</f>
        <v>33.556470560790927</v>
      </c>
      <c r="Z841">
        <f>Z840*$E841/$E840*(1-(Z$1+Z$5+IF(AND(WEEKDAY(A841)&lt;&gt;1,WEEKDAY(A841)&lt;&gt;7),IF(A841&lt;AA$2,AA$1,AA$3),0)))^($A841-$A840)</f>
        <v>115798.81493657434</v>
      </c>
      <c r="AB841">
        <f>ROW()</f>
        <v>841</v>
      </c>
      <c r="AC841">
        <f>B841/C841</f>
        <v>0.95816845675522888</v>
      </c>
      <c r="AD841">
        <f>AD840*(1-(AD$1+AD$5))^($A841-$A840)*(1+2*(E841/E840-1))</f>
        <v>1349978983.0746663</v>
      </c>
      <c r="AG841">
        <f t="shared" ref="AG841:AG904" si="62">AG840*(1-IF($A841&lt;=AH$3,AG$1,AG$1+IF(AND(WEEKDAY($A841)&lt;&gt;1,WEEKDAY($A841)&lt;&gt;7),AH$1,0)))^($A841-$A840)*(2-$E841/$E840)</f>
        <v>14.036719942088657</v>
      </c>
      <c r="AJ841">
        <f>AJ840*(1-AJ$1+J840)^($A841-$A840)*(2-E841/E840)</f>
        <v>13.414818074357477</v>
      </c>
    </row>
    <row r="842" spans="1:36" x14ac:dyDescent="0.25">
      <c r="A842" s="1">
        <v>39286</v>
      </c>
      <c r="B842" s="11">
        <v>16.809999999999999</v>
      </c>
      <c r="C842" s="11">
        <v>17.29</v>
      </c>
      <c r="D842">
        <v>50564.84</v>
      </c>
      <c r="E842">
        <v>46807.35</v>
      </c>
      <c r="F842" s="61" t="e">
        <f>IF(A842=#REF!,100,VLOOKUP(A842,#REF!,10,0))</f>
        <v>#REF!</v>
      </c>
      <c r="G842" s="57">
        <f t="shared" si="58"/>
        <v>153.59347804020521</v>
      </c>
      <c r="H842">
        <v>90362.03</v>
      </c>
      <c r="I842">
        <v>83658.240000000005</v>
      </c>
      <c r="J842">
        <f>(1/(1-91/360*VLOOKUP($A842,Tbills!$B$4:$C$974,2,1)/100))^((1)/91)-1</f>
        <v>1.3654851834865589E-4</v>
      </c>
      <c r="K842" s="2">
        <f t="shared" si="60"/>
        <v>131706.23373679756</v>
      </c>
      <c r="M842">
        <f>M841*(1-M$1+J842)^($A842-$A841)*(1+2*(E842/E841-1))</f>
        <v>71462835093.202988</v>
      </c>
      <c r="O842">
        <f>O841*(1-(O$1+O$5))^($A842-$A841)*(1+1.5*(E842/E841-1))</f>
        <v>109950888.5576189</v>
      </c>
      <c r="Q842">
        <f>Q841*(1-IF($A842&lt;=Q837,Q$1,Q$1+IF(AND(WEEKDAY($A842)&lt;&gt;1,WEEKDAY($A842)&lt;&gt;7),R$1,0)))^($A842-$A841)*(1-0.5*(E842/E841-1))</f>
        <v>16.596137101372182</v>
      </c>
      <c r="S842" s="2">
        <f t="shared" si="59"/>
        <v>162.42746455548226</v>
      </c>
      <c r="U842" s="47">
        <f t="shared" si="61"/>
        <v>198.73200580151061</v>
      </c>
      <c r="W842">
        <f>W841*(1-W$1+J842)^($A842-$A841)*(2-I842/I841)</f>
        <v>33.88544467874442</v>
      </c>
      <c r="Z842">
        <f>Z841*$E842/$E841*(1-(Z$1+Z$5+IF(AND(WEEKDAY(A842)&lt;&gt;1,WEEKDAY(A842)&lt;&gt;7),IF(A842&lt;AA$2,AA$1,AA$3),0)))^($A842-$A841)</f>
        <v>114709.64201260489</v>
      </c>
      <c r="AB842">
        <f>ROW()</f>
        <v>842</v>
      </c>
      <c r="AC842">
        <f>B842/C842</f>
        <v>0.97223828802776169</v>
      </c>
      <c r="AD842">
        <f>AD841*(1-(AD$1+AD$5))^($A842-$A841)*(1+2*(E842/E841-1))</f>
        <v>1324680797.837729</v>
      </c>
      <c r="AG842">
        <f t="shared" si="62"/>
        <v>14.165566059098262</v>
      </c>
      <c r="AJ842">
        <f>AJ841*(1-AJ$1+J841)^($A842-$A841)*(2-E842/E841)</f>
        <v>13.543840550213039</v>
      </c>
    </row>
    <row r="843" spans="1:36" x14ac:dyDescent="0.25">
      <c r="A843" s="1">
        <v>39287</v>
      </c>
      <c r="B843" s="11">
        <v>18.55</v>
      </c>
      <c r="C843" s="11">
        <v>18.510000000000002</v>
      </c>
      <c r="D843">
        <v>52330.29</v>
      </c>
      <c r="E843">
        <v>48435.22</v>
      </c>
      <c r="F843" s="61" t="e">
        <f>IF(A843=#REF!,100,VLOOKUP(A843,#REF!,10,0))</f>
        <v>#REF!</v>
      </c>
      <c r="G843" s="57">
        <f t="shared" si="58"/>
        <v>148.25179099538619</v>
      </c>
      <c r="H843">
        <v>94730.47</v>
      </c>
      <c r="I843">
        <v>87691.17</v>
      </c>
      <c r="J843">
        <f>(1/(1-91/360*VLOOKUP($A843,Tbills!$B$4:$C$974,2,1)/100))^((1)/91)-1</f>
        <v>1.3654851834865589E-4</v>
      </c>
      <c r="K843" s="2">
        <f t="shared" si="60"/>
        <v>136301.37758275008</v>
      </c>
      <c r="M843">
        <f>M842*(1-M$1+J843)^($A843-$A842)*(1+2*(E843/E842-1))</f>
        <v>76440497878.662125</v>
      </c>
      <c r="O843">
        <f>O842*(1-(O$1+O$5))^($A843-$A842)*(1+1.5*(E843/E842-1))</f>
        <v>115685601.26595609</v>
      </c>
      <c r="Q843">
        <f>Q842*(1-IF($A843&lt;=Q838,Q$1,Q$1+IF(AND(WEEKDAY($A843)&lt;&gt;1,WEEKDAY($A843)&lt;&gt;7),R$1,0)))^($A843-$A842)*(1-0.5*(E843/E842-1))</f>
        <v>16.307121724452969</v>
      </c>
      <c r="S843" s="2">
        <f t="shared" si="59"/>
        <v>170.27566636705646</v>
      </c>
      <c r="U843" s="47">
        <f t="shared" si="61"/>
        <v>208.33460581256085</v>
      </c>
      <c r="W843">
        <f>W842*(1-W$1+J843)^($A843-$A842)*(2-I843/I842)</f>
        <v>32.255133143335541</v>
      </c>
      <c r="Z843">
        <f>Z842*$E843/$E842*(1-(Z$1+Z$5+IF(AND(WEEKDAY(A843)&lt;&gt;1,WEEKDAY(A843)&lt;&gt;7),IF(A843&lt;AA$2,AA$1,AA$3),0)))^($A843-$A842)</f>
        <v>118695.60907092635</v>
      </c>
      <c r="AB843">
        <f>ROW()</f>
        <v>843</v>
      </c>
      <c r="AC843">
        <f>B843/C843</f>
        <v>1.0021609940572662</v>
      </c>
      <c r="AD843">
        <f>AD842*(1-(AD$1+AD$5))^($A843-$A842)*(1+2*(E843/E842-1))</f>
        <v>1416772775.8712289</v>
      </c>
      <c r="AG843">
        <f t="shared" si="62"/>
        <v>13.67227797700194</v>
      </c>
      <c r="AJ843">
        <f>AJ842*(1-AJ$1+J842)^($A843-$A842)*(2-E843/E842)</f>
        <v>13.074113269557587</v>
      </c>
    </row>
    <row r="844" spans="1:36" x14ac:dyDescent="0.25">
      <c r="A844" s="1">
        <v>39288</v>
      </c>
      <c r="B844" s="11">
        <v>18.100000000000001</v>
      </c>
      <c r="C844" s="11">
        <v>18.11</v>
      </c>
      <c r="D844">
        <v>52107.06</v>
      </c>
      <c r="E844">
        <v>48221.99</v>
      </c>
      <c r="F844" s="61" t="e">
        <f>IF(A844=#REF!,100,VLOOKUP(A844,#REF!,10,0))</f>
        <v>#REF!</v>
      </c>
      <c r="G844" s="57">
        <f t="shared" si="58"/>
        <v>148.90445096872682</v>
      </c>
      <c r="H844">
        <v>93807.35</v>
      </c>
      <c r="I844">
        <v>86824.68</v>
      </c>
      <c r="J844">
        <f>(1/(1-91/360*VLOOKUP($A844,Tbills!$B$4:$C$974,2,1)/100))^((1)/91)-1</f>
        <v>1.3654851834865589E-4</v>
      </c>
      <c r="K844" s="2">
        <f t="shared" si="60"/>
        <v>135716.63526599034</v>
      </c>
      <c r="M844">
        <f>M843*(1-M$1+J844)^($A844-$A843)*(1+2*(E844/E843-1))</f>
        <v>75774379240.065796</v>
      </c>
      <c r="O844">
        <f>O843*(1-(O$1+O$5))^($A844-$A843)*(1+1.5*(E844/E843-1))</f>
        <v>114920562.18498816</v>
      </c>
      <c r="Q844">
        <f>Q843*(1-IF($A844&lt;=Q839,Q$1,Q$1+IF(AND(WEEKDAY($A844)&lt;&gt;1,WEEKDAY($A844)&lt;&gt;7),R$1,0)))^($A844-$A843)*(1-0.5*(E844/E843-1))</f>
        <v>16.34259139048692</v>
      </c>
      <c r="S844" s="2">
        <f t="shared" si="59"/>
        <v>168.6122696328751</v>
      </c>
      <c r="U844" s="47">
        <f t="shared" si="61"/>
        <v>206.29964325336093</v>
      </c>
      <c r="W844">
        <f>W843*(1-W$1+J844)^($A844-$A843)*(2-I844/I843)</f>
        <v>32.577094222521055</v>
      </c>
      <c r="Z844">
        <f>Z843*$E844/$E843*(1-(Z$1+Z$5+IF(AND(WEEKDAY(A844)&lt;&gt;1,WEEKDAY(A844)&lt;&gt;7),IF(A844&lt;AA$2,AA$1,AA$3),0)))^($A844-$A843)</f>
        <v>118169.66699380701</v>
      </c>
      <c r="AB844">
        <f>ROW()</f>
        <v>844</v>
      </c>
      <c r="AC844">
        <f>B844/C844</f>
        <v>0.99944781888459422</v>
      </c>
      <c r="AD844">
        <f>AD843*(1-(AD$1+AD$5))^($A844-$A843)*(1+2*(E844/E843-1))</f>
        <v>1404251122.9353287</v>
      </c>
      <c r="AG844">
        <f t="shared" si="62"/>
        <v>13.731828876873939</v>
      </c>
      <c r="AJ844">
        <f>AJ843*(1-AJ$1+J843)^($A844-$A843)*(2-E844/E843)</f>
        <v>13.132977836737451</v>
      </c>
    </row>
    <row r="845" spans="1:36" x14ac:dyDescent="0.25">
      <c r="A845" s="1">
        <v>39289</v>
      </c>
      <c r="B845" s="11">
        <v>20.74</v>
      </c>
      <c r="C845" s="11">
        <v>19.010000000000002</v>
      </c>
      <c r="D845">
        <v>55802.13</v>
      </c>
      <c r="E845">
        <v>51634.97</v>
      </c>
      <c r="F845" s="61" t="e">
        <f>IF(A845=#REF!,100,VLOOKUP(A845,#REF!,10,0))</f>
        <v>#REF!</v>
      </c>
      <c r="G845" s="57">
        <f t="shared" si="58"/>
        <v>138.36552644347921</v>
      </c>
      <c r="H845">
        <v>99344.28</v>
      </c>
      <c r="I845">
        <v>91937.61</v>
      </c>
      <c r="J845">
        <f>(1/(1-91/360*VLOOKUP($A845,Tbills!$B$4:$C$974,2,1)/100))^((1)/91)-1</f>
        <v>1.3654851834865589E-4</v>
      </c>
      <c r="K845" s="2">
        <f t="shared" si="60"/>
        <v>145337.17044870494</v>
      </c>
      <c r="M845">
        <f>M844*(1-M$1+J845)^($A845-$A844)*(1+2*(E845/E844-1))</f>
        <v>86508359609.094376</v>
      </c>
      <c r="O845">
        <f>O844*(1-(O$1+O$5))^($A845-$A844)*(1+1.5*(E845/E844-1))</f>
        <v>127119842.83213933</v>
      </c>
      <c r="Q845">
        <f>Q844*(1-IF($A845&lt;=Q840,Q$1,Q$1+IF(AND(WEEKDAY($A845)&lt;&gt;1,WEEKDAY($A845)&lt;&gt;7),R$1,0)))^($A845-$A844)*(1-0.5*(E845/E844-1))</f>
        <v>15.763846000925824</v>
      </c>
      <c r="S845" s="2">
        <f t="shared" si="59"/>
        <v>178.56016703363647</v>
      </c>
      <c r="U845" s="47">
        <f t="shared" si="61"/>
        <v>218.47128449604813</v>
      </c>
      <c r="W845">
        <f>W844*(1-W$1+J845)^($A845-$A844)*(2-I845/I844)</f>
        <v>30.661747404385562</v>
      </c>
      <c r="Z845">
        <f>Z844*$E845/$E844*(1-(Z$1+Z$5+IF(AND(WEEKDAY(A845)&lt;&gt;1,WEEKDAY(A845)&lt;&gt;7),IF(A845&lt;AA$2,AA$1,AA$3),0)))^($A845-$A844)</f>
        <v>126529.65342465085</v>
      </c>
      <c r="AB845">
        <f>ROW()</f>
        <v>845</v>
      </c>
      <c r="AC845">
        <f>B845/C845</f>
        <v>1.0910047343503417</v>
      </c>
      <c r="AD845">
        <f>AD844*(1-(AD$1+AD$5))^($A845-$A844)*(1+2*(E845/E844-1))</f>
        <v>1602972848.2808983</v>
      </c>
      <c r="AG845">
        <f t="shared" si="62"/>
        <v>12.759344838404933</v>
      </c>
      <c r="AJ845">
        <f>AJ844*(1-AJ$1+J844)^($A845-$A844)*(2-E845/E844)</f>
        <v>12.204687636594491</v>
      </c>
    </row>
    <row r="846" spans="1:36" x14ac:dyDescent="0.25">
      <c r="A846" s="1">
        <v>39290</v>
      </c>
      <c r="B846" s="11">
        <v>24.17</v>
      </c>
      <c r="C846" s="11">
        <v>21.23</v>
      </c>
      <c r="D846">
        <v>57511.02</v>
      </c>
      <c r="E846">
        <v>53209.19</v>
      </c>
      <c r="F846" s="61" t="e">
        <f>IF(A846=#REF!,100,VLOOKUP(A846,#REF!,10,0))</f>
        <v>#REF!</v>
      </c>
      <c r="G846" s="57">
        <f t="shared" si="58"/>
        <v>134.14711053197865</v>
      </c>
      <c r="H846">
        <v>99543.65</v>
      </c>
      <c r="I846">
        <v>92109.56</v>
      </c>
      <c r="J846">
        <f>(1/(1-91/360*VLOOKUP($A846,Tbills!$B$4:$C$974,2,1)/100))^((1)/91)-1</f>
        <v>1.3654851834865589E-4</v>
      </c>
      <c r="K846" s="2">
        <f t="shared" si="60"/>
        <v>149784.33810123621</v>
      </c>
      <c r="M846">
        <f>M845*(1-M$1+J846)^($A846-$A845)*(1+2*(E846/E845-1))</f>
        <v>91791586746.678772</v>
      </c>
      <c r="O846">
        <f>O845*(1-(O$1+O$5))^($A846-$A845)*(1+1.5*(E846/E845-1))</f>
        <v>132931913.20393421</v>
      </c>
      <c r="Q846">
        <f>Q845*(1-IF($A846&lt;=Q841,Q$1,Q$1+IF(AND(WEEKDAY($A846)&lt;&gt;1,WEEKDAY($A846)&lt;&gt;7),R$1,0)))^($A846-$A845)*(1-0.5*(E846/E845-1))</f>
        <v>15.523142011168982</v>
      </c>
      <c r="S846" s="2">
        <f t="shared" si="59"/>
        <v>178.91414950887054</v>
      </c>
      <c r="U846" s="47">
        <f t="shared" si="61"/>
        <v>218.90462774451123</v>
      </c>
      <c r="W846">
        <f>W845*(1-W$1+J846)^($A846-$A845)*(2-I846/I845)</f>
        <v>30.607448084384057</v>
      </c>
      <c r="Z846">
        <f>Z845*$E846/$E845*(1-(Z$1+Z$5+IF(AND(WEEKDAY(A846)&lt;&gt;1,WEEKDAY(A846)&lt;&gt;7),IF(A846&lt;AA$2,AA$1,AA$3),0)))^($A846-$A845)</f>
        <v>130383.47255527684</v>
      </c>
      <c r="AB846">
        <f>ROW()</f>
        <v>846</v>
      </c>
      <c r="AC846">
        <f>B846/C846</f>
        <v>1.1384832783796515</v>
      </c>
      <c r="AD846">
        <f>AD845*(1-(AD$1+AD$5))^($A846-$A845)*(1+2*(E846/E845-1))</f>
        <v>1700656734.7011948</v>
      </c>
      <c r="AG846">
        <f t="shared" si="62"/>
        <v>12.369768443255627</v>
      </c>
      <c r="AJ846">
        <f>AJ845*(1-AJ$1+J845)^($A846-$A845)*(2-E846/E845)</f>
        <v>11.833775573230103</v>
      </c>
    </row>
    <row r="847" spans="1:36" x14ac:dyDescent="0.25">
      <c r="A847" s="1">
        <v>39293</v>
      </c>
      <c r="B847" s="11">
        <v>20.87</v>
      </c>
      <c r="C847" s="11">
        <v>19.510000000000002</v>
      </c>
      <c r="D847">
        <v>55967.89</v>
      </c>
      <c r="E847">
        <v>51759.69</v>
      </c>
      <c r="F847" s="61" t="e">
        <f>IF(A847=#REF!,100,VLOOKUP(A847,#REF!,10,0))</f>
        <v>#REF!</v>
      </c>
      <c r="G847" s="57">
        <f t="shared" si="58"/>
        <v>137.80148370917047</v>
      </c>
      <c r="H847">
        <v>97742.78</v>
      </c>
      <c r="I847">
        <v>90405.45</v>
      </c>
      <c r="J847">
        <f>(1/(1-91/360*VLOOKUP($A847,Tbills!$B$4:$C$974,2,1)/100))^((1)/91)-1</f>
        <v>1.3486091462189265E-4</v>
      </c>
      <c r="K847" s="2">
        <f t="shared" si="60"/>
        <v>145754.67698262667</v>
      </c>
      <c r="M847">
        <f>M846*(1-M$1+J847)^($A847-$A846)*(1+2*(E847/E846-1))</f>
        <v>86813845153.853821</v>
      </c>
      <c r="O847">
        <f>O846*(1-(O$1+O$5))^($A847-$A846)*(1+1.5*(E847/E846-1))</f>
        <v>127496341.42524804</v>
      </c>
      <c r="Q847">
        <f>Q846*(1-IF($A847&lt;=Q842,Q$1,Q$1+IF(AND(WEEKDAY($A847)&lt;&gt;1,WEEKDAY($A847)&lt;&gt;7),R$1,0)))^($A847-$A846)*(1-0.5*(E847/E846-1))</f>
        <v>15.733350559217437</v>
      </c>
      <c r="S847" s="2">
        <f t="shared" si="59"/>
        <v>175.66451660219317</v>
      </c>
      <c r="U847" s="47">
        <f t="shared" si="61"/>
        <v>214.92935101485216</v>
      </c>
      <c r="W847">
        <f>W846*(1-W$1+J847)^($A847-$A846)*(2-I847/I846)</f>
        <v>31.182867742229821</v>
      </c>
      <c r="Z847">
        <f>Z846*$E847/$E846*(1-(Z$1+Z$5+IF(AND(WEEKDAY(A847)&lt;&gt;1,WEEKDAY(A847)&lt;&gt;7),IF(A847&lt;AA$2,AA$1,AA$3),0)))^($A847-$A846)</f>
        <v>126820.68122467904</v>
      </c>
      <c r="AB847">
        <f>ROW()</f>
        <v>847</v>
      </c>
      <c r="AC847">
        <f>B847/C847</f>
        <v>1.0697078421322399</v>
      </c>
      <c r="AD847">
        <f>AD846*(1-(AD$1+AD$5))^($A847-$A846)*(1+2*(E847/E846-1))</f>
        <v>1607837178.8398445</v>
      </c>
      <c r="AG847">
        <f t="shared" si="62"/>
        <v>12.704964540924189</v>
      </c>
      <c r="AJ847">
        <f>AJ846*(1-AJ$1+J846)^($A847-$A846)*(2-E847/E846)</f>
        <v>12.159777022069081</v>
      </c>
    </row>
    <row r="848" spans="1:36" x14ac:dyDescent="0.25">
      <c r="A848" s="1">
        <v>39294</v>
      </c>
      <c r="B848" s="11">
        <v>23.52</v>
      </c>
      <c r="C848" s="11">
        <v>21.55</v>
      </c>
      <c r="D848">
        <v>59442.93</v>
      </c>
      <c r="E848">
        <v>54966.47</v>
      </c>
      <c r="F848" s="61" t="e">
        <f>IF(A848=#REF!,100,VLOOKUP(A848,#REF!,10,0))</f>
        <v>#REF!</v>
      </c>
      <c r="G848" s="57">
        <f t="shared" si="58"/>
        <v>129.26397040627214</v>
      </c>
      <c r="H848">
        <v>105559.43</v>
      </c>
      <c r="I848">
        <v>97623.13</v>
      </c>
      <c r="J848">
        <f>(1/(1-91/360*VLOOKUP($A848,Tbills!$B$4:$C$974,2,1)/100))^((1)/91)-1</f>
        <v>1.3486091462189265E-4</v>
      </c>
      <c r="K848" s="2">
        <f t="shared" si="60"/>
        <v>154800.79380871274</v>
      </c>
      <c r="M848">
        <f>M847*(1-M$1+J848)^($A848-$A847)*(1+2*(E848/E847-1))</f>
        <v>97579724673.32608</v>
      </c>
      <c r="O848">
        <f>O847*(1-(O$1+O$5))^($A848-$A847)*(1+1.5*(E848/E847-1))</f>
        <v>139343590.04965553</v>
      </c>
      <c r="Q848">
        <f>Q847*(1-IF($A848&lt;=Q843,Q$1,Q$1+IF(AND(WEEKDAY($A848)&lt;&gt;1,WEEKDAY($A848)&lt;&gt;7),R$1,0)))^($A848-$A847)*(1-0.5*(E848/E847-1))</f>
        <v>15.245572601776638</v>
      </c>
      <c r="S848" s="2">
        <f t="shared" si="59"/>
        <v>189.70806946806604</v>
      </c>
      <c r="U848" s="47">
        <f t="shared" si="61"/>
        <v>232.11219730919879</v>
      </c>
      <c r="W848">
        <f>W847*(1-W$1+J848)^($A848-$A847)*(2-I848/I847)</f>
        <v>28.696136346648917</v>
      </c>
      <c r="Z848">
        <f>Z847*$E848/$E847*(1-(Z$1+Z$5+IF(AND(WEEKDAY(A848)&lt;&gt;1,WEEKDAY(A848)&lt;&gt;7),IF(A848&lt;AA$2,AA$1,AA$3),0)))^($A848-$A847)</f>
        <v>134674.00283121434</v>
      </c>
      <c r="AB848">
        <f>ROW()</f>
        <v>848</v>
      </c>
      <c r="AC848">
        <f>B848/C848</f>
        <v>1.0914153132250579</v>
      </c>
      <c r="AD848">
        <f>AD847*(1-(AD$1+AD$5))^($A848-$A847)*(1+2*(E848/E847-1))</f>
        <v>1807003910.3040457</v>
      </c>
      <c r="AG848">
        <f t="shared" si="62"/>
        <v>11.917271322591159</v>
      </c>
      <c r="AJ848">
        <f>AJ847*(1-AJ$1+J847)^($A848-$A847)*(2-E848/E847)</f>
        <v>11.407532460414728</v>
      </c>
    </row>
    <row r="849" spans="1:36" x14ac:dyDescent="0.25">
      <c r="A849" s="1">
        <v>39295</v>
      </c>
      <c r="B849" s="11">
        <v>23.67</v>
      </c>
      <c r="C849" s="11">
        <v>21.94</v>
      </c>
      <c r="D849">
        <v>62449.04</v>
      </c>
      <c r="E849">
        <v>57738.78</v>
      </c>
      <c r="F849" s="61" t="e">
        <f>IF(A849=#REF!,100,VLOOKUP(A849,#REF!,10,0))</f>
        <v>#REF!</v>
      </c>
      <c r="G849" s="57">
        <f t="shared" si="58"/>
        <v>122.7443631293811</v>
      </c>
      <c r="H849">
        <v>105756.24</v>
      </c>
      <c r="I849">
        <v>97791.98</v>
      </c>
      <c r="J849">
        <f>(1/(1-91/360*VLOOKUP($A849,Tbills!$B$4:$C$974,2,1)/100))^((1)/91)-1</f>
        <v>1.3486091462189265E-4</v>
      </c>
      <c r="K849" s="2">
        <f t="shared" si="60"/>
        <v>162625.31548792688</v>
      </c>
      <c r="M849">
        <f>M848*(1-M$1+J849)^($A849-$A848)*(1+2*(E849/E848-1))</f>
        <v>107432492687.65855</v>
      </c>
      <c r="O849">
        <f>O848*(1-(O$1+O$5))^($A849-$A848)*(1+1.5*(E849/E848-1))</f>
        <v>149884133.05974859</v>
      </c>
      <c r="Q849">
        <f>Q848*(1-IF($A849&lt;=Q844,Q$1,Q$1+IF(AND(WEEKDAY($A849)&lt;&gt;1,WEEKDAY($A849)&lt;&gt;7),R$1,0)))^($A849-$A848)*(1-0.5*(E849/E848-1))</f>
        <v>14.860720027166083</v>
      </c>
      <c r="S849" s="2">
        <f t="shared" si="59"/>
        <v>190.05713579341301</v>
      </c>
      <c r="U849" s="47">
        <f t="shared" si="61"/>
        <v>232.53954285087059</v>
      </c>
      <c r="W849">
        <f>W848*(1-W$1+J849)^($A849-$A848)*(2-I849/I848)</f>
        <v>28.649306970600154</v>
      </c>
      <c r="Z849">
        <f>Z848*$E849/$E848*(1-(Z$1+Z$5+IF(AND(WEEKDAY(A849)&lt;&gt;1,WEEKDAY(A849)&lt;&gt;7),IF(A849&lt;AA$2,AA$1,AA$3),0)))^($A849-$A848)</f>
        <v>141462.40299866107</v>
      </c>
      <c r="AB849">
        <f>ROW()</f>
        <v>849</v>
      </c>
      <c r="AC849">
        <f>B849/C849</f>
        <v>1.0788514129443938</v>
      </c>
      <c r="AD849">
        <f>AD848*(1-(AD$1+AD$5))^($A849-$A848)*(1+2*(E849/E848-1))</f>
        <v>1989214361.2512596</v>
      </c>
      <c r="AG849">
        <f t="shared" si="62"/>
        <v>11.31568019111273</v>
      </c>
      <c r="AJ849">
        <f>AJ848*(1-AJ$1+J848)^($A849-$A848)*(2-E849/E848)</f>
        <v>10.833237965477524</v>
      </c>
    </row>
    <row r="850" spans="1:36" x14ac:dyDescent="0.25">
      <c r="A850" s="1">
        <v>39296</v>
      </c>
      <c r="B850" s="11">
        <v>21.22</v>
      </c>
      <c r="C850" s="11">
        <v>20.75</v>
      </c>
      <c r="D850">
        <v>59842.48</v>
      </c>
      <c r="E850">
        <v>55321.04</v>
      </c>
      <c r="F850" s="61" t="e">
        <f>IF(A850=#REF!,100,VLOOKUP(A850,#REF!,10,0))</f>
        <v>#REF!</v>
      </c>
      <c r="G850" s="57">
        <f t="shared" si="58"/>
        <v>127.88413152269371</v>
      </c>
      <c r="H850">
        <v>103928.32000000001</v>
      </c>
      <c r="I850">
        <v>96088.53</v>
      </c>
      <c r="J850">
        <f>(1/(1-91/360*VLOOKUP($A850,Tbills!$B$4:$C$974,2,1)/100))^((1)/91)-1</f>
        <v>1.3486091462189265E-4</v>
      </c>
      <c r="K850" s="2">
        <f t="shared" si="60"/>
        <v>155833.69882296037</v>
      </c>
      <c r="M850">
        <f>M849*(1-M$1+J850)^($A850-$A849)*(1+2*(E850/E849-1))</f>
        <v>98444112432.968353</v>
      </c>
      <c r="O850">
        <f>O849*(1-(O$1+O$5))^($A850-$A849)*(1+1.5*(E850/E849-1))</f>
        <v>140468467.05074006</v>
      </c>
      <c r="Q850">
        <f>Q849*(1-IF($A850&lt;=Q845,Q$1,Q$1+IF(AND(WEEKDAY($A850)&lt;&gt;1,WEEKDAY($A850)&lt;&gt;7),R$1,0)))^($A850-$A849)*(1-0.5*(E850/E849-1))</f>
        <v>15.171462278760606</v>
      </c>
      <c r="S850" s="2">
        <f t="shared" si="59"/>
        <v>186.76758170617217</v>
      </c>
      <c r="U850" s="47">
        <f t="shared" si="61"/>
        <v>228.51494359640688</v>
      </c>
      <c r="W850">
        <f>W849*(1-W$1+J850)^($A850-$A849)*(2-I850/I849)</f>
        <v>29.151205501631591</v>
      </c>
      <c r="Z850">
        <f>Z849*$E850/$E849*(1-(Z$1+Z$5+IF(AND(WEEKDAY(A850)&lt;&gt;1,WEEKDAY(A850)&lt;&gt;7),IF(A850&lt;AA$2,AA$1,AA$3),0)))^($A850-$A849)</f>
        <v>135534.94077415977</v>
      </c>
      <c r="AB850">
        <f>ROW()</f>
        <v>850</v>
      </c>
      <c r="AC850">
        <f>B850/C850</f>
        <v>1.0226506024096385</v>
      </c>
      <c r="AD850">
        <f>AD849*(1-(AD$1+AD$5))^($A850-$A849)*(1+2*(E850/E849-1))</f>
        <v>1822561159.2140307</v>
      </c>
      <c r="AG850">
        <f t="shared" si="62"/>
        <v>11.78896120317177</v>
      </c>
      <c r="AJ850">
        <f>AJ849*(1-AJ$1+J849)^($A850-$A849)*(2-E850/E849)</f>
        <v>11.28797110419673</v>
      </c>
    </row>
    <row r="851" spans="1:36" x14ac:dyDescent="0.25">
      <c r="A851" s="1">
        <v>39297</v>
      </c>
      <c r="B851" s="11">
        <v>25.16</v>
      </c>
      <c r="C851" s="11">
        <v>22.97</v>
      </c>
      <c r="D851">
        <v>64824.24</v>
      </c>
      <c r="E851">
        <v>59918.94</v>
      </c>
      <c r="F851" s="61" t="e">
        <f>IF(A851=#REF!,100,VLOOKUP(A851,#REF!,10,0))</f>
        <v>#REF!</v>
      </c>
      <c r="G851" s="57">
        <f t="shared" si="58"/>
        <v>117.25529214570091</v>
      </c>
      <c r="H851">
        <v>110019.32</v>
      </c>
      <c r="I851">
        <v>101707.09</v>
      </c>
      <c r="J851">
        <f>(1/(1-91/360*VLOOKUP($A851,Tbills!$B$4:$C$974,2,1)/100))^((1)/91)-1</f>
        <v>1.3486091462189265E-4</v>
      </c>
      <c r="K851" s="2">
        <f t="shared" si="60"/>
        <v>168802.40883562391</v>
      </c>
      <c r="M851">
        <f>M850*(1-M$1+J851)^($A851-$A850)*(1+2*(E851/E850-1))</f>
        <v>114818385186.15599</v>
      </c>
      <c r="O851">
        <f>O850*(1-(O$1+O$5))^($A851-$A850)*(1+1.5*(E851/E850-1))</f>
        <v>157979094.87155181</v>
      </c>
      <c r="Q851">
        <f>Q850*(1-IF($A851&lt;=Q846,Q$1,Q$1+IF(AND(WEEKDAY($A851)&lt;&gt;1,WEEKDAY($A851)&lt;&gt;7),R$1,0)))^($A851-$A850)*(1-0.5*(E851/E850-1))</f>
        <v>14.540610613041181</v>
      </c>
      <c r="S851" s="2">
        <f t="shared" si="59"/>
        <v>197.7087795020694</v>
      </c>
      <c r="U851" s="47">
        <f t="shared" si="61"/>
        <v>241.90204582933205</v>
      </c>
      <c r="W851">
        <f>W850*(1-W$1+J851)^($A851-$A850)*(2-I851/I850)</f>
        <v>27.449340860602518</v>
      </c>
      <c r="Z851">
        <f>Z850*$E851/$E850*(1-(Z$1+Z$5+IF(AND(WEEKDAY(A851)&lt;&gt;1,WEEKDAY(A851)&lt;&gt;7),IF(A851&lt;AA$2,AA$1,AA$3),0)))^($A851-$A850)</f>
        <v>146795.43918874784</v>
      </c>
      <c r="AB851">
        <f>ROW()</f>
        <v>851</v>
      </c>
      <c r="AC851">
        <f>B851/C851</f>
        <v>1.0953417501088376</v>
      </c>
      <c r="AD851">
        <f>AD850*(1-(AD$1+AD$5))^($A851-$A850)*(1+2*(E851/E850-1))</f>
        <v>2125446741.7084162</v>
      </c>
      <c r="AG851">
        <f t="shared" si="62"/>
        <v>10.808641319103099</v>
      </c>
      <c r="AJ851">
        <f>AJ850*(1-AJ$1+J850)^($A851-$A850)*(2-E851/E850)</f>
        <v>10.350806453633322</v>
      </c>
    </row>
    <row r="852" spans="1:36" x14ac:dyDescent="0.25">
      <c r="A852" s="1">
        <v>39300</v>
      </c>
      <c r="B852" s="11">
        <v>22.6</v>
      </c>
      <c r="C852" s="11">
        <v>21.5</v>
      </c>
      <c r="D852">
        <v>63439.82</v>
      </c>
      <c r="E852">
        <v>58615.03</v>
      </c>
      <c r="F852" s="61" t="e">
        <f>IF(A852=#REF!,100,VLOOKUP(A852,#REF!,10,0))</f>
        <v>#REF!</v>
      </c>
      <c r="G852" s="57">
        <f t="shared" si="58"/>
        <v>119.8069118502835</v>
      </c>
      <c r="H852">
        <v>108067.36</v>
      </c>
      <c r="I852">
        <v>99861.45</v>
      </c>
      <c r="J852">
        <f>(1/(1-91/360*VLOOKUP($A852,Tbills!$B$4:$C$974,2,1)/100))^((1)/91)-1</f>
        <v>1.3331417464845785E-4</v>
      </c>
      <c r="K852" s="2">
        <f t="shared" si="60"/>
        <v>165185.29327226573</v>
      </c>
      <c r="M852">
        <f>M851*(1-M$1+J852)^($A852-$A851)*(1+2*(E852/E851-1))</f>
        <v>109850237143.34552</v>
      </c>
      <c r="O852">
        <f>O851*(1-(O$1+O$5))^($A852-$A851)*(1+1.5*(E852/E851-1))</f>
        <v>152817968.87210563</v>
      </c>
      <c r="Q852">
        <f>Q851*(1-IF($A852&lt;=Q847,Q$1,Q$1+IF(AND(WEEKDAY($A852)&lt;&gt;1,WEEKDAY($A852)&lt;&gt;7),R$1,0)))^($A852-$A851)*(1-0.5*(E852/E851-1))</f>
        <v>14.697673732722658</v>
      </c>
      <c r="S852" s="2">
        <f t="shared" si="59"/>
        <v>194.18682973135208</v>
      </c>
      <c r="U852" s="47">
        <f t="shared" si="61"/>
        <v>237.59362605476653</v>
      </c>
      <c r="W852">
        <f>W851*(1-W$1+J852)^($A852-$A851)*(2-I852/I851)</f>
        <v>27.955530776107643</v>
      </c>
      <c r="Z852">
        <f>Z851*$E852/$E851*(1-(Z$1+Z$5+IF(AND(WEEKDAY(A852)&lt;&gt;1,WEEKDAY(A852)&lt;&gt;7),IF(A852&lt;AA$2,AA$1,AA$3),0)))^($A852-$A851)</f>
        <v>143588.59686303424</v>
      </c>
      <c r="AB852">
        <f>ROW()</f>
        <v>852</v>
      </c>
      <c r="AC852">
        <f>B852/C852</f>
        <v>1.0511627906976744</v>
      </c>
      <c r="AD852">
        <f>AD851*(1-(AD$1+AD$5))^($A852-$A851)*(1+2*(E852/E851-1))</f>
        <v>2032736544.0210645</v>
      </c>
      <c r="AG852">
        <f t="shared" si="62"/>
        <v>11.042307637141805</v>
      </c>
      <c r="AJ852">
        <f>AJ851*(1-AJ$1+J851)^($A852-$A851)*(2-E852/E851)</f>
        <v>10.579158447281406</v>
      </c>
    </row>
    <row r="853" spans="1:36" x14ac:dyDescent="0.25">
      <c r="A853" s="1">
        <v>39301</v>
      </c>
      <c r="B853" s="11">
        <v>21.56</v>
      </c>
      <c r="C853" s="11">
        <v>20.95</v>
      </c>
      <c r="D853">
        <v>59164.15</v>
      </c>
      <c r="E853">
        <v>54656.72</v>
      </c>
      <c r="F853" s="61" t="e">
        <f>IF(A853=#REF!,100,VLOOKUP(A853,#REF!,10,0))</f>
        <v>#REF!</v>
      </c>
      <c r="G853" s="57">
        <f t="shared" si="58"/>
        <v>127.89754828339792</v>
      </c>
      <c r="H853">
        <v>103145.55</v>
      </c>
      <c r="I853">
        <v>95300.06</v>
      </c>
      <c r="J853">
        <f>(1/(1-91/360*VLOOKUP($A853,Tbills!$B$4:$C$974,2,1)/100))^((1)/91)-1</f>
        <v>1.3331417464845785E-4</v>
      </c>
      <c r="K853" s="2">
        <f t="shared" si="60"/>
        <v>154048.50088239397</v>
      </c>
      <c r="M853">
        <f>M852*(1-M$1+J853)^($A853-$A852)*(1+2*(E853/E852-1))</f>
        <v>95022096876.639984</v>
      </c>
      <c r="O853">
        <f>O852*(1-(O$1+O$5))^($A853-$A852)*(1+1.5*(E853/E852-1))</f>
        <v>137336810.98337525</v>
      </c>
      <c r="Q853">
        <f>Q852*(1-IF($A853&lt;=Q848,Q$1,Q$1+IF(AND(WEEKDAY($A853)&lt;&gt;1,WEEKDAY($A853)&lt;&gt;7),R$1,0)))^($A853-$A852)*(1-0.5*(E853/E852-1))</f>
        <v>15.193549869339343</v>
      </c>
      <c r="S853" s="2">
        <f t="shared" si="59"/>
        <v>185.33828312886857</v>
      </c>
      <c r="U853" s="47">
        <f t="shared" si="61"/>
        <v>226.76740258439676</v>
      </c>
      <c r="W853">
        <f>W852*(1-W$1+J853)^($A853-$A852)*(2-I853/I852)</f>
        <v>29.235276648626336</v>
      </c>
      <c r="Z853">
        <f>Z852*$E853/$E852*(1-(Z$1+Z$5+IF(AND(WEEKDAY(A853)&lt;&gt;1,WEEKDAY(A853)&lt;&gt;7),IF(A853&lt;AA$2,AA$1,AA$3),0)))^($A853-$A852)</f>
        <v>133888.11653258436</v>
      </c>
      <c r="AB853">
        <f>ROW()</f>
        <v>853</v>
      </c>
      <c r="AC853">
        <f>B853/C853</f>
        <v>1.0291169451073985</v>
      </c>
      <c r="AD853">
        <f>AD852*(1-(AD$1+AD$5))^($A853-$A852)*(1+2*(E853/E852-1))</f>
        <v>1758133329.7538986</v>
      </c>
      <c r="AG853">
        <f t="shared" si="62"/>
        <v>11.787452616522158</v>
      </c>
      <c r="AJ853">
        <f>AJ852*(1-AJ$1+J852)^($A853-$A852)*(2-E853/E852)</f>
        <v>11.294663585665493</v>
      </c>
    </row>
    <row r="854" spans="1:36" x14ac:dyDescent="0.25">
      <c r="A854" s="1">
        <v>39302</v>
      </c>
      <c r="B854" s="11">
        <v>21.45</v>
      </c>
      <c r="C854" s="11">
        <v>20.61</v>
      </c>
      <c r="D854">
        <v>58500.7</v>
      </c>
      <c r="E854">
        <v>54036.53</v>
      </c>
      <c r="F854" s="61" t="e">
        <f>IF(A854=#REF!,100,VLOOKUP(A854,#REF!,10,0))</f>
        <v>#REF!</v>
      </c>
      <c r="G854" s="57">
        <f t="shared" si="58"/>
        <v>129.34880222746705</v>
      </c>
      <c r="H854">
        <v>101933.8</v>
      </c>
      <c r="I854">
        <v>94167.77</v>
      </c>
      <c r="J854">
        <f>(1/(1-91/360*VLOOKUP($A854,Tbills!$B$4:$C$974,2,1)/100))^((1)/91)-1</f>
        <v>1.3331417464845785E-4</v>
      </c>
      <c r="K854" s="2">
        <f t="shared" si="60"/>
        <v>152317.33054985022</v>
      </c>
      <c r="M854">
        <f>M853*(1-M$1+J854)^($A854-$A853)*(1+2*(E854/E853-1))</f>
        <v>92873846993.656219</v>
      </c>
      <c r="O854">
        <f>O853*(1-(O$1+O$5))^($A854-$A853)*(1+1.5*(E854/E853-1))</f>
        <v>134997974.53161424</v>
      </c>
      <c r="Q854">
        <f>Q853*(1-IF($A854&lt;=Q849,Q$1,Q$1+IF(AND(WEEKDAY($A854)&lt;&gt;1,WEEKDAY($A854)&lt;&gt;7),R$1,0)))^($A854-$A853)*(1-0.5*(E854/E853-1))</f>
        <v>15.279352809929078</v>
      </c>
      <c r="S854" s="2">
        <f t="shared" si="59"/>
        <v>183.1564699089096</v>
      </c>
      <c r="U854" s="47">
        <f t="shared" si="61"/>
        <v>224.09812891502099</v>
      </c>
      <c r="W854">
        <f>W853*(1-W$1+J854)^($A854-$A853)*(2-I854/I853)</f>
        <v>29.58547980151814</v>
      </c>
      <c r="Z854">
        <f>Z853*$E854/$E853*(1-(Z$1+Z$5+IF(AND(WEEKDAY(A854)&lt;&gt;1,WEEKDAY(A854)&lt;&gt;7),IF(A854&lt;AA$2,AA$1,AA$3),0)))^($A854-$A853)</f>
        <v>132365.07971676395</v>
      </c>
      <c r="AB854">
        <f>ROW()</f>
        <v>854</v>
      </c>
      <c r="AC854">
        <f>B854/C854</f>
        <v>1.0407569141193596</v>
      </c>
      <c r="AD854">
        <f>AD853*(1-(AD$1+AD$5))^($A854-$A853)*(1+2*(E854/E853-1))</f>
        <v>1718176337.0799899</v>
      </c>
      <c r="AG854">
        <f t="shared" si="62"/>
        <v>11.920649649897609</v>
      </c>
      <c r="AJ854">
        <f>AJ853*(1-AJ$1+J853)^($A854-$A853)*(2-E854/E853)</f>
        <v>11.423924510680818</v>
      </c>
    </row>
    <row r="855" spans="1:36" x14ac:dyDescent="0.25">
      <c r="A855" s="1">
        <v>39303</v>
      </c>
      <c r="B855" s="11">
        <v>26.48</v>
      </c>
      <c r="C855" s="11">
        <v>24.68</v>
      </c>
      <c r="D855">
        <v>66737.759999999995</v>
      </c>
      <c r="E855">
        <v>61637.82</v>
      </c>
      <c r="F855" s="61" t="e">
        <f>IF(A855=#REF!,100,VLOOKUP(A855,#REF!,10,0))</f>
        <v>#REF!</v>
      </c>
      <c r="G855" s="57">
        <f t="shared" si="58"/>
        <v>111.15337485854414</v>
      </c>
      <c r="H855">
        <v>113294.51</v>
      </c>
      <c r="I855">
        <v>104650.39</v>
      </c>
      <c r="J855">
        <f>(1/(1-91/360*VLOOKUP($A855,Tbills!$B$4:$C$974,2,1)/100))^((1)/91)-1</f>
        <v>1.3331417464845785E-4</v>
      </c>
      <c r="K855" s="2">
        <f t="shared" si="60"/>
        <v>173759.79404403534</v>
      </c>
      <c r="M855">
        <f>M854*(1-M$1+J855)^($A855-$A854)*(1+2*(E855/E854-1))</f>
        <v>119013361725.89876</v>
      </c>
      <c r="O855">
        <f>O854*(1-(O$1+O$5))^($A855-$A854)*(1+1.5*(E855/E854-1))</f>
        <v>163481547.0440335</v>
      </c>
      <c r="Q855">
        <f>Q854*(1-IF($A855&lt;=Q850,Q$1,Q$1+IF(AND(WEEKDAY($A855)&lt;&gt;1,WEEKDAY($A855)&lt;&gt;7),R$1,0)))^($A855-$A854)*(1-0.5*(E855/E854-1))</f>
        <v>14.204313873181396</v>
      </c>
      <c r="S855" s="2">
        <f t="shared" si="59"/>
        <v>203.56463251224321</v>
      </c>
      <c r="U855" s="47">
        <f t="shared" si="61"/>
        <v>249.06847831255877</v>
      </c>
      <c r="W855">
        <f>W854*(1-W$1+J855)^($A855-$A854)*(2-I855/I854)</f>
        <v>26.294599626308823</v>
      </c>
      <c r="Z855">
        <f>Z854*$E855/$E854*(1-(Z$1+Z$5+IF(AND(WEEKDAY(A855)&lt;&gt;1,WEEKDAY(A855)&lt;&gt;7),IF(A855&lt;AA$2,AA$1,AA$3),0)))^($A855-$A854)</f>
        <v>150980.46184097737</v>
      </c>
      <c r="AB855">
        <f>ROW()</f>
        <v>855</v>
      </c>
      <c r="AC855">
        <f>B855/C855</f>
        <v>1.072933549432739</v>
      </c>
      <c r="AD855">
        <f>AD854*(1-(AD$1+AD$5))^($A855-$A854)*(1+2*(E855/E854-1))</f>
        <v>2201492054.4478097</v>
      </c>
      <c r="AG855">
        <f t="shared" si="62"/>
        <v>10.243301081997679</v>
      </c>
      <c r="AJ855">
        <f>AJ854*(1-AJ$1+J854)^($A855-$A854)*(2-E855/E854)</f>
        <v>9.8178727557098107</v>
      </c>
    </row>
    <row r="856" spans="1:36" x14ac:dyDescent="0.25">
      <c r="A856" s="1">
        <v>39304</v>
      </c>
      <c r="B856" s="11">
        <v>28.3</v>
      </c>
      <c r="C856" s="11">
        <v>25.63</v>
      </c>
      <c r="D856">
        <v>71717.56</v>
      </c>
      <c r="E856">
        <v>66228.86</v>
      </c>
      <c r="F856" s="61" t="e">
        <f>IF(A856=#REF!,100,VLOOKUP(A856,#REF!,10,0))</f>
        <v>#REF!</v>
      </c>
      <c r="G856" s="57">
        <f t="shared" si="58"/>
        <v>102.87421134966971</v>
      </c>
      <c r="H856">
        <v>116839.3</v>
      </c>
      <c r="I856">
        <v>107910.76</v>
      </c>
      <c r="J856">
        <f>(1/(1-91/360*VLOOKUP($A856,Tbills!$B$4:$C$974,2,1)/100))^((1)/91)-1</f>
        <v>1.3331417464845785E-4</v>
      </c>
      <c r="K856" s="2">
        <f t="shared" si="60"/>
        <v>186720.74993309836</v>
      </c>
      <c r="M856">
        <f>M855*(1-M$1+J856)^($A856-$A855)*(1+2*(E856/E855-1))</f>
        <v>136754625674.5631</v>
      </c>
      <c r="O856">
        <f>O855*(1-(O$1+O$5))^($A856-$A855)*(1+1.5*(E856/E855-1))</f>
        <v>181744977.86703318</v>
      </c>
      <c r="Q856">
        <f>Q855*(1-IF($A856&lt;=Q851,Q$1,Q$1+IF(AND(WEEKDAY($A856)&lt;&gt;1,WEEKDAY($A856)&lt;&gt;7),R$1,0)))^($A856-$A855)*(1-0.5*(E856/E855-1))</f>
        <v>13.674959890370088</v>
      </c>
      <c r="S856" s="2">
        <f t="shared" si="59"/>
        <v>209.92870016688059</v>
      </c>
      <c r="U856" s="47">
        <f t="shared" si="61"/>
        <v>256.85542012490021</v>
      </c>
      <c r="W856">
        <f>W855*(1-W$1+J856)^($A856-$A855)*(2-I856/I855)</f>
        <v>25.477848606920151</v>
      </c>
      <c r="Z856">
        <f>Z855*$E856/$E855*(1-(Z$1+Z$5+IF(AND(WEEKDAY(A856)&lt;&gt;1,WEEKDAY(A856)&lt;&gt;7),IF(A856&lt;AA$2,AA$1,AA$3),0)))^($A856-$A855)</f>
        <v>162221.44488472983</v>
      </c>
      <c r="AB856">
        <f>ROW()</f>
        <v>856</v>
      </c>
      <c r="AC856">
        <f>B856/C856</f>
        <v>1.1041747951619196</v>
      </c>
      <c r="AD856">
        <f>AD855*(1-(AD$1+AD$5))^($A856-$A855)*(1+2*(E856/E855-1))</f>
        <v>2529359299.4040704</v>
      </c>
      <c r="AG856">
        <f t="shared" si="62"/>
        <v>9.4798960625286615</v>
      </c>
      <c r="AJ856">
        <f>AJ855*(1-AJ$1+J855)^($A856-$A855)*(2-E856/E855)</f>
        <v>9.0874722416885927</v>
      </c>
    </row>
    <row r="857" spans="1:36" x14ac:dyDescent="0.25">
      <c r="A857" s="1">
        <v>39307</v>
      </c>
      <c r="B857" s="11">
        <v>26.57</v>
      </c>
      <c r="C857" s="11">
        <v>23.84</v>
      </c>
      <c r="D857">
        <v>69963.789999999994</v>
      </c>
      <c r="E857">
        <v>64582.82</v>
      </c>
      <c r="F857" s="61" t="e">
        <f>IF(A857=#REF!,100,VLOOKUP(A857,#REF!,10,0))</f>
        <v>#REF!</v>
      </c>
      <c r="G857" s="57">
        <f t="shared" si="58"/>
        <v>105.43102822451868</v>
      </c>
      <c r="H857">
        <v>110239.89</v>
      </c>
      <c r="I857">
        <v>101772.49</v>
      </c>
      <c r="J857">
        <f>(1/(1-91/360*VLOOKUP($A857,Tbills!$B$4:$C$974,2,1)/100))^((1)/91)-1</f>
        <v>1.2937801111823077E-4</v>
      </c>
      <c r="K857" s="2">
        <f t="shared" si="60"/>
        <v>182141.38548904838</v>
      </c>
      <c r="M857">
        <f>M856*(1-M$1+J857)^($A857-$A856)*(1+2*(E857/E856-1))</f>
        <v>129989695815.88339</v>
      </c>
      <c r="O857">
        <f>O856*(1-(O$1+O$5))^($A857-$A856)*(1+1.5*(E857/E856-1))</f>
        <v>174964359.78067634</v>
      </c>
      <c r="Q857">
        <f>Q856*(1-IF($A857&lt;=Q852,Q$1,Q$1+IF(AND(WEEKDAY($A857)&lt;&gt;1,WEEKDAY($A857)&lt;&gt;7),R$1,0)))^($A857-$A856)*(1-0.5*(E857/E856-1))</f>
        <v>13.843816357326231</v>
      </c>
      <c r="S857" s="2">
        <f t="shared" si="59"/>
        <v>198.05685214274882</v>
      </c>
      <c r="U857" s="47">
        <f t="shared" si="61"/>
        <v>242.33057785759749</v>
      </c>
      <c r="W857">
        <f>W856*(1-W$1+J857)^($A857-$A856)*(2-I857/I856)</f>
        <v>26.934565088071459</v>
      </c>
      <c r="Z857">
        <f>Z856*$E857/$E856*(1-(Z$1+Z$5+IF(AND(WEEKDAY(A857)&lt;&gt;1,WEEKDAY(A857)&lt;&gt;7),IF(A857&lt;AA$2,AA$1,AA$3),0)))^($A857-$A856)</f>
        <v>158175.97110976509</v>
      </c>
      <c r="AB857">
        <f>ROW()</f>
        <v>857</v>
      </c>
      <c r="AC857">
        <f>B857/C857</f>
        <v>1.1145134228187921</v>
      </c>
      <c r="AD857">
        <f>AD856*(1-(AD$1+AD$5))^($A857-$A856)*(1+2*(E857/E856-1))</f>
        <v>2403387841.5300117</v>
      </c>
      <c r="AG857">
        <f t="shared" si="62"/>
        <v>9.7141502231672252</v>
      </c>
      <c r="AJ857">
        <f>AJ856*(1-AJ$1+J856)^($A857-$A856)*(2-E857/E856)</f>
        <v>9.3160222776246826</v>
      </c>
    </row>
    <row r="858" spans="1:36" x14ac:dyDescent="0.25">
      <c r="A858" s="1">
        <v>39308</v>
      </c>
      <c r="B858" s="11">
        <v>27.68</v>
      </c>
      <c r="C858" s="11">
        <v>24.85</v>
      </c>
      <c r="D858">
        <v>73010.77</v>
      </c>
      <c r="E858">
        <v>67387.100000000006</v>
      </c>
      <c r="F858" s="61" t="e">
        <f>IF(A858=#REF!,100,VLOOKUP(A858,#REF!,10,0))</f>
        <v>#REF!</v>
      </c>
      <c r="G858" s="57">
        <f t="shared" si="58"/>
        <v>100.85305959711198</v>
      </c>
      <c r="H858">
        <v>112566.48</v>
      </c>
      <c r="I858">
        <v>103907.21</v>
      </c>
      <c r="J858">
        <f>(1/(1-91/360*VLOOKUP($A858,Tbills!$B$4:$C$974,2,1)/100))^((1)/91)-1</f>
        <v>1.2937801111823077E-4</v>
      </c>
      <c r="K858" s="2">
        <f t="shared" si="60"/>
        <v>190069.15640110057</v>
      </c>
      <c r="M858">
        <f>M857*(1-M$1+J858)^($A858-$A857)*(1+2*(E858/E857-1))</f>
        <v>141290270979.4693</v>
      </c>
      <c r="O858">
        <f>O857*(1-(O$1+O$5))^($A858-$A857)*(1+1.5*(E858/E857-1))</f>
        <v>186358383.32717222</v>
      </c>
      <c r="Q858">
        <f>Q857*(1-IF($A858&lt;=Q853,Q$1,Q$1+IF(AND(WEEKDAY($A858)&lt;&gt;1,WEEKDAY($A858)&lt;&gt;7),R$1,0)))^($A858-$A857)*(1-0.5*(E858/E857-1))</f>
        <v>13.5429045384306</v>
      </c>
      <c r="S858" s="2">
        <f t="shared" si="59"/>
        <v>202.23186965032463</v>
      </c>
      <c r="U858" s="47">
        <f t="shared" si="61"/>
        <v>247.43915199579848</v>
      </c>
      <c r="W858">
        <f>W857*(1-W$1+J858)^($A858-$A857)*(2-I858/I857)</f>
        <v>26.372037796528954</v>
      </c>
      <c r="Z858">
        <f>Z857*$E858/$E857*(1-(Z$1+Z$5+IF(AND(WEEKDAY(A858)&lt;&gt;1,WEEKDAY(A858)&lt;&gt;7),IF(A858&lt;AA$2,AA$1,AA$3),0)))^($A858-$A857)</f>
        <v>165039.45404410773</v>
      </c>
      <c r="AB858">
        <f>ROW()</f>
        <v>858</v>
      </c>
      <c r="AC858">
        <f>B858/C858</f>
        <v>1.1138832997987926</v>
      </c>
      <c r="AD858">
        <f>AD857*(1-(AD$1+AD$5))^($A858-$A857)*(1+2*(E858/E857-1))</f>
        <v>2612017010.2625175</v>
      </c>
      <c r="AG858">
        <f t="shared" si="62"/>
        <v>9.2919148939784346</v>
      </c>
      <c r="AJ858">
        <f>AJ857*(1-AJ$1+J857)^($A858-$A857)*(2-E858/E857)</f>
        <v>8.912330386678553</v>
      </c>
    </row>
    <row r="859" spans="1:36" x14ac:dyDescent="0.25">
      <c r="A859" s="1">
        <v>39309</v>
      </c>
      <c r="B859" s="11">
        <v>30.67</v>
      </c>
      <c r="C859" s="11">
        <v>26.75</v>
      </c>
      <c r="D859">
        <v>76190.25</v>
      </c>
      <c r="E859">
        <v>70312.960000000006</v>
      </c>
      <c r="F859" s="61" t="e">
        <f>IF(A859=#REF!,100,VLOOKUP(A859,#REF!,10,0))</f>
        <v>#REF!</v>
      </c>
      <c r="G859" s="57">
        <f t="shared" si="58"/>
        <v>96.474151275596341</v>
      </c>
      <c r="H859">
        <v>113451.84</v>
      </c>
      <c r="I859">
        <v>104711.02</v>
      </c>
      <c r="J859">
        <f>(1/(1-91/360*VLOOKUP($A859,Tbills!$B$4:$C$974,2,1)/100))^((1)/91)-1</f>
        <v>1.2937801111823077E-4</v>
      </c>
      <c r="K859" s="2">
        <f t="shared" si="60"/>
        <v>198341.46982665674</v>
      </c>
      <c r="M859">
        <f>M858*(1-M$1+J859)^($A859-$A858)*(1+2*(E859/E858-1))</f>
        <v>153572475083.68021</v>
      </c>
      <c r="O859">
        <f>O858*(1-(O$1+O$5))^($A859-$A858)*(1+1.5*(E859/E858-1))</f>
        <v>198493636.89612672</v>
      </c>
      <c r="Q859">
        <f>Q858*(1-IF($A859&lt;=Q854,Q$1,Q$1+IF(AND(WEEKDAY($A859)&lt;&gt;1,WEEKDAY($A859)&lt;&gt;7),R$1,0)))^($A859-$A858)*(1-0.5*(E859/E858-1))</f>
        <v>13.248552077498488</v>
      </c>
      <c r="S859" s="2">
        <f t="shared" si="59"/>
        <v>203.81749764519472</v>
      </c>
      <c r="U859" s="47">
        <f t="shared" si="61"/>
        <v>249.37950747425361</v>
      </c>
      <c r="W859">
        <f>W858*(1-W$1+J859)^($A859-$A858)*(2-I859/I858)</f>
        <v>26.170445526637153</v>
      </c>
      <c r="Z859">
        <f>Z858*$E859/$E858*(1-(Z$1+Z$5+IF(AND(WEEKDAY(A859)&lt;&gt;1,WEEKDAY(A859)&lt;&gt;7),IF(A859&lt;AA$2,AA$1,AA$3),0)))^($A859-$A858)</f>
        <v>172200.29805495762</v>
      </c>
      <c r="AB859">
        <f>ROW()</f>
        <v>859</v>
      </c>
      <c r="AC859">
        <f>B859/C859</f>
        <v>1.1465420560747663</v>
      </c>
      <c r="AD859">
        <f>AD858*(1-(AD$1+AD$5))^($A859-$A858)*(1+2*(E859/E858-1))</f>
        <v>2838742089.6349573</v>
      </c>
      <c r="AG859">
        <f t="shared" si="62"/>
        <v>8.8880580835799385</v>
      </c>
      <c r="AJ859">
        <f>AJ858*(1-AJ$1+J858)^($A859-$A858)*(2-E859/E858)</f>
        <v>8.5261562975708287</v>
      </c>
    </row>
    <row r="860" spans="1:36" x14ac:dyDescent="0.25">
      <c r="A860" s="1">
        <v>39310</v>
      </c>
      <c r="B860" s="11">
        <v>30.83</v>
      </c>
      <c r="C860" s="11">
        <v>27.09</v>
      </c>
      <c r="D860">
        <v>82194.58</v>
      </c>
      <c r="E860">
        <v>75845.02</v>
      </c>
      <c r="F860" s="61" t="e">
        <f>IF(A860=#REF!,100,VLOOKUP(A860,#REF!,10,0))</f>
        <v>#REF!</v>
      </c>
      <c r="G860" s="57">
        <f t="shared" si="58"/>
        <v>88.883789650859228</v>
      </c>
      <c r="H860">
        <v>115056.84</v>
      </c>
      <c r="I860">
        <v>106178.82</v>
      </c>
      <c r="J860">
        <f>(1/(1-91/360*VLOOKUP($A860,Tbills!$B$4:$C$974,2,1)/100))^((1)/91)-1</f>
        <v>1.2937801111823077E-4</v>
      </c>
      <c r="K860" s="2">
        <f t="shared" si="60"/>
        <v>213966.96156901479</v>
      </c>
      <c r="M860">
        <f>M859*(1-M$1+J860)^($A860-$A859)*(1+2*(E860/E859-1))</f>
        <v>177752885362.02625</v>
      </c>
      <c r="O860">
        <f>O859*(1-(O$1+O$5))^($A860-$A859)*(1+1.5*(E860/E859-1))</f>
        <v>221917034.77294764</v>
      </c>
      <c r="Q860">
        <f>Q859*(1-IF($A860&lt;=Q855,Q$1,Q$1+IF(AND(WEEKDAY($A860)&lt;&gt;1,WEEKDAY($A860)&lt;&gt;7),R$1,0)))^($A860-$A859)*(1-0.5*(E860/E859-1))</f>
        <v>12.72703820018172</v>
      </c>
      <c r="S860" s="2">
        <f t="shared" si="59"/>
        <v>206.69585796652353</v>
      </c>
      <c r="U860" s="47">
        <f t="shared" si="61"/>
        <v>252.90158274938125</v>
      </c>
      <c r="W860">
        <f>W859*(1-W$1+J860)^($A860-$A859)*(2-I860/I859)</f>
        <v>25.805982026642628</v>
      </c>
      <c r="Z860">
        <f>Z859*$E860/$E859*(1-(Z$1+Z$5+IF(AND(WEEKDAY(A860)&lt;&gt;1,WEEKDAY(A860)&lt;&gt;7),IF(A860&lt;AA$2,AA$1,AA$3),0)))^($A860-$A859)</f>
        <v>185743.27315991581</v>
      </c>
      <c r="AB860">
        <f>ROW()</f>
        <v>860</v>
      </c>
      <c r="AC860">
        <f>B860/C860</f>
        <v>1.1380583241048357</v>
      </c>
      <c r="AD860">
        <f>AD859*(1-(AD$1+AD$5))^($A860-$A859)*(1+2*(E860/E859-1))</f>
        <v>3285322612.7327232</v>
      </c>
      <c r="AG860">
        <f t="shared" si="62"/>
        <v>8.1883849708998326</v>
      </c>
      <c r="AJ860">
        <f>AJ859*(1-AJ$1+J859)^($A860-$A859)*(2-E860/E859)</f>
        <v>7.8560639376067698</v>
      </c>
    </row>
    <row r="861" spans="1:36" x14ac:dyDescent="0.25">
      <c r="A861" s="1">
        <v>39311</v>
      </c>
      <c r="B861" s="11">
        <v>29.99</v>
      </c>
      <c r="C861" s="11">
        <v>26.25</v>
      </c>
      <c r="D861">
        <v>79972.399999999994</v>
      </c>
      <c r="E861">
        <v>73784.69</v>
      </c>
      <c r="F861" s="61" t="e">
        <f>IF(A861=#REF!,100,VLOOKUP(A861,#REF!,10,0))</f>
        <v>#REF!</v>
      </c>
      <c r="G861" s="57">
        <f t="shared" si="58"/>
        <v>91.298317833874464</v>
      </c>
      <c r="H861">
        <v>115163.92</v>
      </c>
      <c r="I861">
        <v>106263.9</v>
      </c>
      <c r="J861">
        <f>(1/(1-91/360*VLOOKUP($A861,Tbills!$B$4:$C$974,2,1)/100))^((1)/91)-1</f>
        <v>1.2937801111823077E-4</v>
      </c>
      <c r="K861" s="2">
        <f t="shared" si="60"/>
        <v>208177.1596040875</v>
      </c>
      <c r="M861">
        <f>M860*(1-M$1+J861)^($A861-$A860)*(1+2*(E861/E860-1))</f>
        <v>168109719981.4899</v>
      </c>
      <c r="O861">
        <f>O860*(1-(O$1+O$5))^($A861-$A860)*(1+1.5*(E861/E860-1))</f>
        <v>212872428.9973655</v>
      </c>
      <c r="Q861">
        <f>Q860*(1-IF($A861&lt;=Q856,Q$1,Q$1+IF(AND(WEEKDAY($A861)&lt;&gt;1,WEEKDAY($A861)&lt;&gt;7),R$1,0)))^($A861-$A860)*(1-0.5*(E861/E860-1))</f>
        <v>12.899567448290183</v>
      </c>
      <c r="S861" s="2">
        <f t="shared" si="59"/>
        <v>206.88317902001324</v>
      </c>
      <c r="U861" s="47">
        <f t="shared" si="61"/>
        <v>253.13105580679135</v>
      </c>
      <c r="W861">
        <f>W860*(1-W$1+J861)^($A861-$A860)*(2-I861/I860)</f>
        <v>25.787686306107389</v>
      </c>
      <c r="Z861">
        <f>Z860*$E861/$E860*(1-(Z$1+Z$5+IF(AND(WEEKDAY(A861)&lt;&gt;1,WEEKDAY(A861)&lt;&gt;7),IF(A861&lt;AA$2,AA$1,AA$3),0)))^($A861-$A860)</f>
        <v>180692.35891799195</v>
      </c>
      <c r="AB861">
        <f>ROW()</f>
        <v>861</v>
      </c>
      <c r="AC861">
        <f>B861/C861</f>
        <v>1.1424761904761904</v>
      </c>
      <c r="AD861">
        <f>AD860*(1-(AD$1+AD$5))^($A861-$A860)*(1+2*(E861/E860-1))</f>
        <v>3106726336.4868431</v>
      </c>
      <c r="AG861">
        <f t="shared" si="62"/>
        <v>8.4104307151206008</v>
      </c>
      <c r="AJ861">
        <f>AJ860*(1-AJ$1+J860)^($A861-$A860)*(2-E861/E860)</f>
        <v>8.0702194702473911</v>
      </c>
    </row>
    <row r="862" spans="1:36" x14ac:dyDescent="0.25">
      <c r="A862" s="1">
        <v>39314</v>
      </c>
      <c r="B862" s="11">
        <v>26.33</v>
      </c>
      <c r="C862" s="11">
        <v>23.36</v>
      </c>
      <c r="D862">
        <v>73557.350000000006</v>
      </c>
      <c r="E862">
        <v>67837.350000000006</v>
      </c>
      <c r="F862" s="61" t="e">
        <f>IF(A862=#REF!,100,VLOOKUP(A862,#REF!,10,0))</f>
        <v>#REF!</v>
      </c>
      <c r="G862" s="57">
        <f t="shared" si="58"/>
        <v>98.657326018175496</v>
      </c>
      <c r="H862">
        <v>111597.06</v>
      </c>
      <c r="I862">
        <v>102931.44</v>
      </c>
      <c r="J862">
        <f>(1/(1-91/360*VLOOKUP($A862,Tbills!$B$4:$C$974,2,1)/100))^((1)/91)-1</f>
        <v>7.9456365113639293E-5</v>
      </c>
      <c r="K862" s="2">
        <f t="shared" si="60"/>
        <v>191464.05590917042</v>
      </c>
      <c r="M862">
        <f>M861*(1-M$1+J862)^($A862-$A861)*(1+2*(E862/E861-1))</f>
        <v>141023583050.85385</v>
      </c>
      <c r="O862">
        <f>O861*(1-(O$1+O$5))^($A862-$A861)*(1+1.5*(E862/E861-1))</f>
        <v>187129496.80511719</v>
      </c>
      <c r="Q862">
        <f>Q861*(1-IF($A862&lt;=Q857,Q$1,Q$1+IF(AND(WEEKDAY($A862)&lt;&gt;1,WEEKDAY($A862)&lt;&gt;7),R$1,0)))^($A862-$A861)*(1-0.5*(E862/E861-1))</f>
        <v>13.418397922362182</v>
      </c>
      <c r="S862" s="2">
        <f t="shared" si="59"/>
        <v>200.46092311584528</v>
      </c>
      <c r="U862" s="47">
        <f t="shared" si="61"/>
        <v>245.27393762440022</v>
      </c>
      <c r="W862">
        <f>W861*(1-W$1+J862)^($A862-$A861)*(2-I862/I861)</f>
        <v>26.59978279174852</v>
      </c>
      <c r="Z862">
        <f>Z861*$E862/$E861*(1-(Z$1+Z$5+IF(AND(WEEKDAY(A862)&lt;&gt;1,WEEKDAY(A862)&lt;&gt;7),IF(A862&lt;AA$2,AA$1,AA$3),0)))^($A862-$A861)</f>
        <v>166113.49819548891</v>
      </c>
      <c r="AB862">
        <f>ROW()</f>
        <v>862</v>
      </c>
      <c r="AC862">
        <f>B862/C862</f>
        <v>1.127140410958904</v>
      </c>
      <c r="AD862">
        <f>AD861*(1-(AD$1+AD$5))^($A862-$A861)*(1+2*(E862/E861-1))</f>
        <v>2605633857.6794429</v>
      </c>
      <c r="AG862">
        <f t="shared" si="62"/>
        <v>9.0870751218934043</v>
      </c>
      <c r="AJ862">
        <f>AJ861*(1-AJ$1+J861)^($A862-$A861)*(2-E862/E861)</f>
        <v>8.7231287019622705</v>
      </c>
    </row>
    <row r="863" spans="1:36" x14ac:dyDescent="0.25">
      <c r="A863" s="1">
        <v>39315</v>
      </c>
      <c r="B863" s="11">
        <v>25.25</v>
      </c>
      <c r="C863" s="11">
        <v>22.94</v>
      </c>
      <c r="D863">
        <v>71703.69</v>
      </c>
      <c r="E863">
        <v>66122.44</v>
      </c>
      <c r="F863" s="61" t="e">
        <f>IF(A863=#REF!,100,VLOOKUP(A863,#REF!,10,0))</f>
        <v>#REF!</v>
      </c>
      <c r="G863" s="57">
        <f t="shared" si="58"/>
        <v>101.15135673962656</v>
      </c>
      <c r="H863">
        <v>109742.86</v>
      </c>
      <c r="I863">
        <v>101213.04</v>
      </c>
      <c r="J863">
        <f>(1/(1-91/360*VLOOKUP($A863,Tbills!$B$4:$C$974,2,1)/100))^((1)/91)-1</f>
        <v>7.9456365113639293E-5</v>
      </c>
      <c r="K863" s="2">
        <f t="shared" si="60"/>
        <v>186634.57230250345</v>
      </c>
      <c r="M863">
        <f>M862*(1-M$1+J863)^($A863-$A862)*(1+2*(E863/E862-1))</f>
        <v>133898092366.33324</v>
      </c>
      <c r="O863">
        <f>O862*(1-(O$1+O$5))^($A863-$A862)*(1+1.5*(E863/E862-1))</f>
        <v>180031895.27668986</v>
      </c>
      <c r="Q863">
        <f>Q862*(1-IF($A863&lt;=Q858,Q$1,Q$1+IF(AND(WEEKDAY($A863)&lt;&gt;1,WEEKDAY($A863)&lt;&gt;7),R$1,0)))^($A863-$A862)*(1-0.5*(E863/E862-1))</f>
        <v>13.587651010911259</v>
      </c>
      <c r="S863" s="2">
        <f t="shared" si="59"/>
        <v>197.12543146943483</v>
      </c>
      <c r="U863" s="47">
        <f t="shared" si="61"/>
        <v>241.19306156130196</v>
      </c>
      <c r="W863">
        <f>W862*(1-W$1+J863)^($A863-$A862)*(2-I863/I862)</f>
        <v>27.045004281848655</v>
      </c>
      <c r="Z863">
        <f>Z862*$E863/$E862*(1-(Z$1+Z$5+IF(AND(WEEKDAY(A863)&lt;&gt;1,WEEKDAY(A863)&lt;&gt;7),IF(A863&lt;AA$2,AA$1,AA$3),0)))^($A863-$A862)</f>
        <v>161909.53574151685</v>
      </c>
      <c r="AB863">
        <f>ROW()</f>
        <v>863</v>
      </c>
      <c r="AC863">
        <f>B863/C863</f>
        <v>1.1006974716652136</v>
      </c>
      <c r="AD863">
        <f>AD862*(1-(AD$1+AD$5))^($A863-$A862)*(1+2*(E863/E862-1))</f>
        <v>2473811041.721725</v>
      </c>
      <c r="AG863">
        <f t="shared" si="62"/>
        <v>9.3163600090743941</v>
      </c>
      <c r="AJ863">
        <f>AJ862*(1-AJ$1+J862)^($A863-$A862)*(2-E863/E862)</f>
        <v>8.9440268914620855</v>
      </c>
    </row>
    <row r="864" spans="1:36" x14ac:dyDescent="0.25">
      <c r="A864" s="1">
        <v>39316</v>
      </c>
      <c r="B864" s="11">
        <v>22.89</v>
      </c>
      <c r="C864" s="11">
        <v>21.38</v>
      </c>
      <c r="D864">
        <v>68251.98</v>
      </c>
      <c r="E864">
        <v>62934.15</v>
      </c>
      <c r="F864" s="61" t="e">
        <f>IF(A864=#REF!,100,VLOOKUP(A864,#REF!,10,0))</f>
        <v>#REF!</v>
      </c>
      <c r="G864" s="57">
        <f t="shared" si="58"/>
        <v>106.02867008709808</v>
      </c>
      <c r="H864">
        <v>106852.01</v>
      </c>
      <c r="I864">
        <v>98538.84</v>
      </c>
      <c r="J864">
        <f>(1/(1-91/360*VLOOKUP($A864,Tbills!$B$4:$C$974,2,1)/100))^((1)/91)-1</f>
        <v>7.9456365113639293E-5</v>
      </c>
      <c r="K864" s="2">
        <f t="shared" si="60"/>
        <v>177645.92720296263</v>
      </c>
      <c r="M864">
        <f>M863*(1-M$1+J864)^($A864-$A863)*(1+2*(E864/E863-1))</f>
        <v>120989647129.81697</v>
      </c>
      <c r="O864">
        <f>O863*(1-(O$1+O$5))^($A864-$A863)*(1+1.5*(E864/E863-1))</f>
        <v>167009134.31418914</v>
      </c>
      <c r="Q864">
        <f>Q863*(1-IF($A864&lt;=Q859,Q$1,Q$1+IF(AND(WEEKDAY($A864)&lt;&gt;1,WEEKDAY($A864)&lt;&gt;7),R$1,0)))^($A864-$A863)*(1-0.5*(E864/E863-1))</f>
        <v>13.914873325603125</v>
      </c>
      <c r="S864" s="2">
        <f t="shared" si="59"/>
        <v>191.92806691575495</v>
      </c>
      <c r="U864" s="47">
        <f t="shared" si="61"/>
        <v>234.83407719525047</v>
      </c>
      <c r="W864">
        <f>W863*(1-W$1+J864)^($A864-$A863)*(2-I864/I863)</f>
        <v>27.760752723470823</v>
      </c>
      <c r="Z864">
        <f>Z863*$E864/$E863*(1-(Z$1+Z$5+IF(AND(WEEKDAY(A864)&lt;&gt;1,WEEKDAY(A864)&lt;&gt;7),IF(A864&lt;AA$2,AA$1,AA$3),0)))^($A864-$A863)</f>
        <v>154098.15309576233</v>
      </c>
      <c r="AB864">
        <f>ROW()</f>
        <v>864</v>
      </c>
      <c r="AC864">
        <f>B864/C864</f>
        <v>1.0706267539756782</v>
      </c>
      <c r="AD864">
        <f>AD863*(1-(AD$1+AD$5))^($A864-$A863)*(1+2*(E864/E863-1))</f>
        <v>2235171410.9264398</v>
      </c>
      <c r="AG864">
        <f t="shared" si="62"/>
        <v>9.7651211656538024</v>
      </c>
      <c r="AJ864">
        <f>AJ863*(1-AJ$1+J863)^($A864-$A863)*(2-E864/E863)</f>
        <v>9.3756879041785943</v>
      </c>
    </row>
    <row r="865" spans="1:36" x14ac:dyDescent="0.25">
      <c r="A865" s="1">
        <v>39317</v>
      </c>
      <c r="B865" s="11">
        <v>22.62</v>
      </c>
      <c r="C865" s="11">
        <v>21.27</v>
      </c>
      <c r="D865">
        <v>69453.279999999999</v>
      </c>
      <c r="E865">
        <v>64036.85</v>
      </c>
      <c r="F865" s="61" t="e">
        <f>IF(A865=#REF!,100,VLOOKUP(A865,#REF!,10,0))</f>
        <v>#REF!</v>
      </c>
      <c r="G865" s="57">
        <f t="shared" si="58"/>
        <v>104.17088993903788</v>
      </c>
      <c r="H865">
        <v>106896.11</v>
      </c>
      <c r="I865">
        <v>98571.68</v>
      </c>
      <c r="J865">
        <f>(1/(1-91/360*VLOOKUP($A865,Tbills!$B$4:$C$974,2,1)/100))^((1)/91)-1</f>
        <v>7.9456365113639293E-5</v>
      </c>
      <c r="K865" s="2">
        <f t="shared" si="60"/>
        <v>180768.25721762591</v>
      </c>
      <c r="M865">
        <f>M864*(1-M$1+J865)^($A865-$A864)*(1+2*(E865/E864-1))</f>
        <v>125233773828.00406</v>
      </c>
      <c r="O865">
        <f>O864*(1-(O$1+O$5))^($A865-$A864)*(1+1.5*(E865/E864-1))</f>
        <v>171396863.76406908</v>
      </c>
      <c r="Q865">
        <f>Q864*(1-IF($A865&lt;=Q860,Q$1,Q$1+IF(AND(WEEKDAY($A865)&lt;&gt;1,WEEKDAY($A865)&lt;&gt;7),R$1,0)))^($A865-$A864)*(1-0.5*(E865/E864-1))</f>
        <v>13.792609682446251</v>
      </c>
      <c r="S865" s="2">
        <f t="shared" si="59"/>
        <v>192.00259771522897</v>
      </c>
      <c r="U865" s="47">
        <f t="shared" si="61"/>
        <v>234.9255270042124</v>
      </c>
      <c r="W865">
        <f>W864*(1-W$1+J865)^($A865-$A864)*(2-I865/I864)</f>
        <v>27.752679516468735</v>
      </c>
      <c r="Z865">
        <f>Z864*$E865/$E864*(1-(Z$1+Z$5+IF(AND(WEEKDAY(A865)&lt;&gt;1,WEEKDAY(A865)&lt;&gt;7),IF(A865&lt;AA$2,AA$1,AA$3),0)))^($A865-$A864)</f>
        <v>156793.67151601135</v>
      </c>
      <c r="AB865">
        <f>ROW()</f>
        <v>865</v>
      </c>
      <c r="AC865">
        <f>B865/C865</f>
        <v>1.0634696755994359</v>
      </c>
      <c r="AD865">
        <f>AD864*(1-(AD$1+AD$5))^($A865-$A864)*(1+2*(E865/E864-1))</f>
        <v>2313420510.5724759</v>
      </c>
      <c r="AG865">
        <f t="shared" si="62"/>
        <v>9.5935748603495199</v>
      </c>
      <c r="AJ865">
        <f>AJ864*(1-AJ$1+J864)^($A865-$A864)*(2-E865/E864)</f>
        <v>9.2118031034734642</v>
      </c>
    </row>
    <row r="866" spans="1:36" x14ac:dyDescent="0.25">
      <c r="A866" s="1">
        <v>39318</v>
      </c>
      <c r="B866" s="11">
        <v>20.72</v>
      </c>
      <c r="C866" s="11">
        <v>20.46</v>
      </c>
      <c r="D866">
        <v>66859.31</v>
      </c>
      <c r="E866">
        <v>61640.09</v>
      </c>
      <c r="F866" s="61" t="e">
        <f>IF(A866=#REF!,100,VLOOKUP(A866,#REF!,10,0))</f>
        <v>#REF!</v>
      </c>
      <c r="G866" s="57">
        <f t="shared" si="58"/>
        <v>108.06977975279807</v>
      </c>
      <c r="H866">
        <v>104476.29</v>
      </c>
      <c r="I866">
        <v>96332.47</v>
      </c>
      <c r="J866">
        <f>(1/(1-91/360*VLOOKUP($A866,Tbills!$B$4:$C$974,2,1)/100))^((1)/91)-1</f>
        <v>7.9456365113639293E-5</v>
      </c>
      <c r="K866" s="2">
        <f t="shared" si="60"/>
        <v>174012.60598129441</v>
      </c>
      <c r="M866">
        <f>M865*(1-M$1+J866)^($A866-$A865)*(1+2*(E866/E865-1))</f>
        <v>115863286630.46472</v>
      </c>
      <c r="O866">
        <f>O865*(1-(O$1+O$5))^($A866-$A865)*(1+1.5*(E866/E865-1))</f>
        <v>161772794.83108276</v>
      </c>
      <c r="Q866">
        <f>Q865*(1-IF($A866&lt;=Q861,Q$1,Q$1+IF(AND(WEEKDAY($A866)&lt;&gt;1,WEEKDAY($A866)&lt;&gt;7),R$1,0)))^($A866-$A865)*(1-0.5*(E866/E865-1))</f>
        <v>14.050357667778</v>
      </c>
      <c r="S866" s="2">
        <f t="shared" si="59"/>
        <v>187.65163626864307</v>
      </c>
      <c r="U866" s="47">
        <f t="shared" si="61"/>
        <v>229.60214278758639</v>
      </c>
      <c r="W866">
        <f>W865*(1-W$1+J866)^($A866-$A865)*(2-I866/I865)</f>
        <v>28.384330504550963</v>
      </c>
      <c r="Z866">
        <f>Z865*$E866/$E865*(1-(Z$1+Z$5+IF(AND(WEEKDAY(A866)&lt;&gt;1,WEEKDAY(A866)&lt;&gt;7),IF(A866&lt;AA$2,AA$1,AA$3),0)))^($A866-$A865)</f>
        <v>150920.88377042211</v>
      </c>
      <c r="AB866">
        <f>ROW()</f>
        <v>866</v>
      </c>
      <c r="AC866">
        <f>B866/C866</f>
        <v>1.0127077223851417</v>
      </c>
      <c r="AD866">
        <f>AD865*(1-(AD$1+AD$5))^($A866-$A865)*(1+2*(E866/E865-1))</f>
        <v>2140175792.2165015</v>
      </c>
      <c r="AG866">
        <f t="shared" si="62"/>
        <v>9.9521779513610031</v>
      </c>
      <c r="AJ866">
        <f>AJ865*(1-AJ$1+J865)^($A866-$A865)*(2-E866/E865)</f>
        <v>9.5569867243545428</v>
      </c>
    </row>
    <row r="867" spans="1:36" x14ac:dyDescent="0.25">
      <c r="A867" s="1">
        <v>39321</v>
      </c>
      <c r="B867" s="11">
        <v>22.72</v>
      </c>
      <c r="C867" s="11">
        <v>21.65</v>
      </c>
      <c r="D867">
        <v>70030.570000000007</v>
      </c>
      <c r="E867">
        <v>64549.1</v>
      </c>
      <c r="F867" s="61" t="e">
        <f>IF(A867=#REF!,100,VLOOKUP(A867,#REF!,10,0))</f>
        <v>#REF!</v>
      </c>
      <c r="G867" s="57">
        <f t="shared" si="58"/>
        <v>102.9695913851515</v>
      </c>
      <c r="H867">
        <v>105779.84</v>
      </c>
      <c r="I867">
        <v>97511.44</v>
      </c>
      <c r="J867">
        <f>(1/(1-91/360*VLOOKUP($A867,Tbills!$B$4:$C$974,2,1)/100))^((1)/91)-1</f>
        <v>1.2853473289475836E-4</v>
      </c>
      <c r="K867" s="2">
        <f t="shared" si="60"/>
        <v>182253.01123762195</v>
      </c>
      <c r="M867">
        <f>M866*(1-M$1+J867)^($A867-$A866)*(1+2*(E867/E866-1))</f>
        <v>126830969604.6676</v>
      </c>
      <c r="O867">
        <f>O866*(1-(O$1+O$5))^($A867-$A866)*(1+1.5*(E867/E866-1))</f>
        <v>173219742.04193872</v>
      </c>
      <c r="Q867">
        <f>Q866*(1-IF($A867&lt;=Q862,Q$1,Q$1+IF(AND(WEEKDAY($A867)&lt;&gt;1,WEEKDAY($A867)&lt;&gt;7),R$1,0)))^($A867-$A866)*(1-0.5*(E867/E866-1))</f>
        <v>13.717743904130803</v>
      </c>
      <c r="S867" s="2">
        <f t="shared" si="59"/>
        <v>189.97906675377112</v>
      </c>
      <c r="U867" s="47">
        <f t="shared" si="61"/>
        <v>232.45064679087747</v>
      </c>
      <c r="W867">
        <f>W866*(1-W$1+J867)^($A867-$A866)*(2-I867/I866)</f>
        <v>28.04464830364094</v>
      </c>
      <c r="Z867">
        <f>Z866*$E867/$E866*(1-(Z$1+Z$5+IF(AND(WEEKDAY(A867)&lt;&gt;1,WEEKDAY(A867)&lt;&gt;7),IF(A867&lt;AA$2,AA$1,AA$3),0)))^($A867-$A866)</f>
        <v>158029.72564547908</v>
      </c>
      <c r="AB867">
        <f>ROW()</f>
        <v>867</v>
      </c>
      <c r="AC867">
        <f>B867/C867</f>
        <v>1.0494226327944574</v>
      </c>
      <c r="AD867">
        <f>AD866*(1-(AD$1+AD$5))^($A867-$A866)*(1+2*(E867/E866-1))</f>
        <v>2341943677.6453867</v>
      </c>
      <c r="AG867">
        <f t="shared" si="62"/>
        <v>9.4811752071522442</v>
      </c>
      <c r="AJ867">
        <f>AJ866*(1-AJ$1+J866)^($A867-$A866)*(2-E867/E866)</f>
        <v>9.1071195587915614</v>
      </c>
    </row>
    <row r="868" spans="1:36" x14ac:dyDescent="0.25">
      <c r="A868" s="1">
        <v>39322</v>
      </c>
      <c r="B868" s="11">
        <v>26.3</v>
      </c>
      <c r="C868" s="11">
        <v>25.04</v>
      </c>
      <c r="D868">
        <v>75859.48</v>
      </c>
      <c r="E868">
        <v>69913.47</v>
      </c>
      <c r="F868" s="61" t="e">
        <f>IF(A868=#REF!,100,VLOOKUP(A868,#REF!,10,0))</f>
        <v>#REF!</v>
      </c>
      <c r="G868" s="57">
        <f t="shared" si="58"/>
        <v>94.412276303473121</v>
      </c>
      <c r="H868">
        <v>110086.75</v>
      </c>
      <c r="I868">
        <v>101469.16</v>
      </c>
      <c r="J868">
        <f>(1/(1-91/360*VLOOKUP($A868,Tbills!$B$4:$C$974,2,1)/100))^((1)/91)-1</f>
        <v>1.2853473289475836E-4</v>
      </c>
      <c r="K868" s="2">
        <f t="shared" si="60"/>
        <v>197417.80686770467</v>
      </c>
      <c r="M868">
        <f>M867*(1-M$1+J868)^($A868-$A867)*(1+2*(E868/E867-1))</f>
        <v>147923937407.52036</v>
      </c>
      <c r="O868">
        <f>O867*(1-(O$1+O$5))^($A868-$A867)*(1+1.5*(E868/E867-1))</f>
        <v>194811082.57539973</v>
      </c>
      <c r="Q868">
        <f>Q867*(1-IF($A868&lt;=Q863,Q$1,Q$1+IF(AND(WEEKDAY($A868)&lt;&gt;1,WEEKDAY($A868)&lt;&gt;7),R$1,0)))^($A868-$A867)*(1-0.5*(E868/E867-1))</f>
        <v>13.147393338100354</v>
      </c>
      <c r="S868" s="2">
        <f t="shared" si="59"/>
        <v>197.70939400935532</v>
      </c>
      <c r="U868" s="47">
        <f t="shared" si="61"/>
        <v>241.90942541831339</v>
      </c>
      <c r="W868">
        <f>W867*(1-W$1+J868)^($A868-$A867)*(2-I868/I867)</f>
        <v>26.90885673305289</v>
      </c>
      <c r="Z868">
        <f>Z867*$E868/$E867*(1-(Z$1+Z$5+IF(AND(WEEKDAY(A868)&lt;&gt;1,WEEKDAY(A868)&lt;&gt;7),IF(A868&lt;AA$2,AA$1,AA$3),0)))^($A868-$A867)</f>
        <v>171157.90386158758</v>
      </c>
      <c r="AB868">
        <f>ROW()</f>
        <v>868</v>
      </c>
      <c r="AC868">
        <f>B868/C868</f>
        <v>1.0503194888178915</v>
      </c>
      <c r="AD868">
        <f>AD867*(1-(AD$1+AD$5))^($A868-$A867)*(1+2*(E868/E867-1))</f>
        <v>2731107335.4322834</v>
      </c>
      <c r="AG868">
        <f t="shared" si="62"/>
        <v>8.6928347473987095</v>
      </c>
      <c r="AJ868">
        <f>AJ867*(1-AJ$1+J867)^($A868-$A867)*(2-E868/E867)</f>
        <v>8.3510344371992709</v>
      </c>
    </row>
    <row r="869" spans="1:36" x14ac:dyDescent="0.25">
      <c r="A869" s="1">
        <v>39323</v>
      </c>
      <c r="B869" s="11">
        <v>23.81</v>
      </c>
      <c r="C869" s="11">
        <v>23.26</v>
      </c>
      <c r="D869">
        <v>72842.789999999994</v>
      </c>
      <c r="E869">
        <v>67124.25</v>
      </c>
      <c r="F869" s="61" t="e">
        <f>IF(A869=#REF!,100,VLOOKUP(A869,#REF!,10,0))</f>
        <v>#REF!</v>
      </c>
      <c r="G869" s="57">
        <f t="shared" si="58"/>
        <v>98.17888393017472</v>
      </c>
      <c r="H869">
        <v>109367.3</v>
      </c>
      <c r="I869">
        <v>100792.99</v>
      </c>
      <c r="J869">
        <f>(1/(1-91/360*VLOOKUP($A869,Tbills!$B$4:$C$974,2,1)/100))^((1)/91)-1</f>
        <v>1.2853473289475836E-4</v>
      </c>
      <c r="K869" s="2">
        <f t="shared" si="60"/>
        <v>189562.50690089187</v>
      </c>
      <c r="M869">
        <f>M868*(1-M$1+J869)^($A869-$A868)*(1+2*(E869/E868-1))</f>
        <v>136132335722.76018</v>
      </c>
      <c r="O869">
        <f>O868*(1-(O$1+O$5))^($A869-$A868)*(1+1.5*(E869/E868-1))</f>
        <v>183151251.67353627</v>
      </c>
      <c r="Q869">
        <f>Q868*(1-IF($A869&lt;=Q864,Q$1,Q$1+IF(AND(WEEKDAY($A869)&lt;&gt;1,WEEKDAY($A869)&lt;&gt;7),R$1,0)))^($A869-$A868)*(1-0.5*(E869/E868-1))</f>
        <v>13.409304027673061</v>
      </c>
      <c r="S869" s="2">
        <f t="shared" si="59"/>
        <v>196.412514340603</v>
      </c>
      <c r="U869" s="47">
        <f t="shared" si="61"/>
        <v>240.32287792203778</v>
      </c>
      <c r="W869">
        <f>W868*(1-W$1+J869)^($A869-$A868)*(2-I869/I868)</f>
        <v>27.090651802238614</v>
      </c>
      <c r="Z869">
        <f>Z868*$E869/$E868*(1-(Z$1+Z$5+IF(AND(WEEKDAY(A869)&lt;&gt;1,WEEKDAY(A869)&lt;&gt;7),IF(A869&lt;AA$2,AA$1,AA$3),0)))^($A869-$A868)</f>
        <v>164324.77786088886</v>
      </c>
      <c r="AB869">
        <f>ROW()</f>
        <v>869</v>
      </c>
      <c r="AC869">
        <f>B869/C869</f>
        <v>1.0236457437661219</v>
      </c>
      <c r="AD869">
        <f>AD868*(1-(AD$1+AD$5))^($A869-$A868)*(1+2*(E869/E868-1))</f>
        <v>2513105862.3045106</v>
      </c>
      <c r="AG869">
        <f t="shared" si="62"/>
        <v>9.039217115037161</v>
      </c>
      <c r="AJ869">
        <f>AJ868*(1-AJ$1+J868)^($A869-$A868)*(2-E869/E868)</f>
        <v>8.6849966226247695</v>
      </c>
    </row>
    <row r="870" spans="1:36" x14ac:dyDescent="0.25">
      <c r="A870" s="1">
        <v>39324</v>
      </c>
      <c r="B870" s="11">
        <v>25.06</v>
      </c>
      <c r="C870" s="11">
        <v>23.64</v>
      </c>
      <c r="D870">
        <v>73543.679999999993</v>
      </c>
      <c r="E870">
        <v>67761.490000000005</v>
      </c>
      <c r="F870" s="61" t="e">
        <f>IF(A870=#REF!,100,VLOOKUP(A870,#REF!,10,0))</f>
        <v>#REF!</v>
      </c>
      <c r="G870" s="57">
        <f t="shared" si="58"/>
        <v>97.246828644705374</v>
      </c>
      <c r="H870">
        <v>110361.60000000001</v>
      </c>
      <c r="I870">
        <v>101696.39</v>
      </c>
      <c r="J870">
        <f>(1/(1-91/360*VLOOKUP($A870,Tbills!$B$4:$C$974,2,1)/100))^((1)/91)-1</f>
        <v>1.2853473289475836E-4</v>
      </c>
      <c r="K870" s="2">
        <f t="shared" si="60"/>
        <v>191381.80200472922</v>
      </c>
      <c r="M870">
        <f>M869*(1-M$1+J870)^($A870-$A869)*(1+2*(E870/E869-1))</f>
        <v>138728623072.70044</v>
      </c>
      <c r="O870">
        <f>O869*(1-(O$1+O$5))^($A870-$A869)*(1+1.5*(E870/E869-1))</f>
        <v>185757573.38409716</v>
      </c>
      <c r="Q870">
        <f>Q869*(1-IF($A870&lt;=Q865,Q$1,Q$1+IF(AND(WEEKDAY($A870)&lt;&gt;1,WEEKDAY($A870)&lt;&gt;7),R$1,0)))^($A870-$A869)*(1-0.5*(E870/E869-1))</f>
        <v>13.345306467412529</v>
      </c>
      <c r="S870" s="2">
        <f t="shared" si="59"/>
        <v>198.19334293552373</v>
      </c>
      <c r="U870" s="47">
        <f t="shared" si="61"/>
        <v>242.50209778193135</v>
      </c>
      <c r="W870">
        <f>W869*(1-W$1+J870)^($A870-$A869)*(2-I870/I869)</f>
        <v>26.850298202265314</v>
      </c>
      <c r="Z870">
        <f>Z869*$E870/$E869*(1-(Z$1+Z$5+IF(AND(WEEKDAY(A870)&lt;&gt;1,WEEKDAY(A870)&lt;&gt;7),IF(A870&lt;AA$2,AA$1,AA$3),0)))^($A870-$A869)</f>
        <v>165880.01315423075</v>
      </c>
      <c r="AB870">
        <f>ROW()</f>
        <v>870</v>
      </c>
      <c r="AC870">
        <f>B870/C870</f>
        <v>1.0600676818950929</v>
      </c>
      <c r="AD870">
        <f>AD869*(1-(AD$1+AD$5))^($A870-$A869)*(1+2*(E870/E869-1))</f>
        <v>2560735602.5601921</v>
      </c>
      <c r="AG870">
        <f t="shared" si="62"/>
        <v>8.9529868472335803</v>
      </c>
      <c r="AJ870">
        <f>AJ869*(1-AJ$1+J869)^($A870-$A869)*(2-E870/E869)</f>
        <v>8.603333683058441</v>
      </c>
    </row>
    <row r="871" spans="1:36" x14ac:dyDescent="0.25">
      <c r="A871" s="1">
        <v>39325</v>
      </c>
      <c r="B871" s="11">
        <v>23.38</v>
      </c>
      <c r="C871" s="11">
        <v>22.68</v>
      </c>
      <c r="D871">
        <v>71306.31</v>
      </c>
      <c r="E871">
        <v>65691.320000000007</v>
      </c>
      <c r="F871" s="61" t="e">
        <f>IF(A871=#REF!,100,VLOOKUP(A871,#REF!,10,0))</f>
        <v>#REF!</v>
      </c>
      <c r="G871" s="57">
        <f t="shared" si="58"/>
        <v>100.21780031689572</v>
      </c>
      <c r="H871">
        <v>109364.79</v>
      </c>
      <c r="I871">
        <v>100764.78</v>
      </c>
      <c r="J871">
        <f>(1/(1-91/360*VLOOKUP($A871,Tbills!$B$4:$C$974,2,1)/100))^((1)/91)-1</f>
        <v>1.2853473289475836E-4</v>
      </c>
      <c r="K871" s="2">
        <f t="shared" si="60"/>
        <v>185554.99733251263</v>
      </c>
      <c r="M871">
        <f>M870*(1-M$1+J871)^($A871-$A870)*(1+2*(E871/E870-1))</f>
        <v>130262926745.02585</v>
      </c>
      <c r="O871">
        <f>O870*(1-(O$1+O$5))^($A871-$A870)*(1+1.5*(E871/E870-1))</f>
        <v>177243300.72543478</v>
      </c>
      <c r="Q871">
        <f>Q870*(1-IF($A871&lt;=Q866,Q$1,Q$1+IF(AND(WEEKDAY($A871)&lt;&gt;1,WEEKDAY($A871)&lt;&gt;7),R$1,0)))^($A871-$A870)*(1-0.5*(E871/E870-1))</f>
        <v>13.548808936075421</v>
      </c>
      <c r="S871" s="2">
        <f t="shared" si="59"/>
        <v>196.39842849994744</v>
      </c>
      <c r="U871" s="47">
        <f t="shared" si="61"/>
        <v>240.30616973389033</v>
      </c>
      <c r="W871">
        <f>W870*(1-W$1+J871)^($A871-$A870)*(2-I871/I870)</f>
        <v>27.098746317982215</v>
      </c>
      <c r="Z871">
        <f>Z870*$E871/$E870*(1-(Z$1+Z$5+IF(AND(WEEKDAY(A871)&lt;&gt;1,WEEKDAY(A871)&lt;&gt;7),IF(A871&lt;AA$2,AA$1,AA$3),0)))^($A871-$A870)</f>
        <v>160807.61438265204</v>
      </c>
      <c r="AB871">
        <f>ROW()</f>
        <v>871</v>
      </c>
      <c r="AC871">
        <f>B871/C871</f>
        <v>1.0308641975308641</v>
      </c>
      <c r="AD871">
        <f>AD870*(1-(AD$1+AD$5))^($A871-$A870)*(1+2*(E871/E870-1))</f>
        <v>2404189367.7808366</v>
      </c>
      <c r="AG871">
        <f t="shared" si="62"/>
        <v>9.2260783301300524</v>
      </c>
      <c r="AJ871">
        <f>AJ870*(1-AJ$1+J870)^($A871-$A870)*(2-E871/E870)</f>
        <v>8.8669843823234551</v>
      </c>
    </row>
    <row r="872" spans="1:36" x14ac:dyDescent="0.25">
      <c r="A872" s="1">
        <v>39329</v>
      </c>
      <c r="B872" s="11">
        <v>22.78</v>
      </c>
      <c r="C872" s="11">
        <v>22.02</v>
      </c>
      <c r="D872">
        <v>68640.98</v>
      </c>
      <c r="E872">
        <v>63202.09</v>
      </c>
      <c r="F872" s="61" t="e">
        <f>IF(A872=#REF!,100,VLOOKUP(A872,#REF!,10,0))</f>
        <v>#REF!</v>
      </c>
      <c r="G872" s="57">
        <f t="shared" si="58"/>
        <v>104.01533635488107</v>
      </c>
      <c r="H872">
        <v>107061.74</v>
      </c>
      <c r="I872">
        <v>98591.02</v>
      </c>
      <c r="J872">
        <f>(1/(1-91/360*VLOOKUP($A872,Tbills!$B$4:$C$974,2,1)/100))^((1)/91)-1</f>
        <v>1.2150995710524803E-4</v>
      </c>
      <c r="K872" s="2">
        <f t="shared" si="60"/>
        <v>178601.79055759564</v>
      </c>
      <c r="M872">
        <f>M871*(1-M$1+J872)^($A872-$A871)*(1+2*(E872/E871-1))</f>
        <v>120427614606.57579</v>
      </c>
      <c r="O872">
        <f>O871*(1-(O$1+O$5))^($A872-$A871)*(1+1.5*(E872/E871-1))</f>
        <v>167162513.55028054</v>
      </c>
      <c r="Q872">
        <f>Q871*(1-IF($A872&lt;=Q867,Q$1,Q$1+IF(AND(WEEKDAY($A872)&lt;&gt;1,WEEKDAY($A872)&lt;&gt;7),R$1,0)))^($A872-$A871)*(1-0.5*(E872/E871-1))</f>
        <v>13.804073060853474</v>
      </c>
      <c r="S872" s="2">
        <f t="shared" si="59"/>
        <v>192.24383583170561</v>
      </c>
      <c r="U872" s="47">
        <f t="shared" si="61"/>
        <v>235.22378824947478</v>
      </c>
      <c r="W872">
        <f>W871*(1-W$1+J872)^($A872-$A871)*(2-I872/I871)</f>
        <v>27.692697966035091</v>
      </c>
      <c r="Z872">
        <f>Z871*$E872/$E871*(1-(Z$1+Z$5+IF(AND(WEEKDAY(A872)&lt;&gt;1,WEEKDAY(A872)&lt;&gt;7),IF(A872&lt;AA$2,AA$1,AA$3),0)))^($A872-$A871)</f>
        <v>154696.35688318606</v>
      </c>
      <c r="AB872">
        <f>ROW()</f>
        <v>872</v>
      </c>
      <c r="AC872">
        <f>B872/C872</f>
        <v>1.0345140781108084</v>
      </c>
      <c r="AD872">
        <f>AD871*(1-(AD$1+AD$5))^($A872-$A871)*(1+2*(E872/E871-1))</f>
        <v>2221686794.895505</v>
      </c>
      <c r="AG872">
        <f t="shared" si="62"/>
        <v>9.5738967071041419</v>
      </c>
      <c r="AJ872">
        <f>AJ871*(1-AJ$1+J871)^($A872-$A871)*(2-E872/E871)</f>
        <v>9.2063500474432161</v>
      </c>
    </row>
    <row r="873" spans="1:36" x14ac:dyDescent="0.25">
      <c r="A873" s="1">
        <v>39330</v>
      </c>
      <c r="B873" s="11">
        <v>24.58</v>
      </c>
      <c r="C873" s="11">
        <v>23.36</v>
      </c>
      <c r="D873">
        <v>72611.34</v>
      </c>
      <c r="E873">
        <v>66850.17</v>
      </c>
      <c r="F873" s="61" t="e">
        <f>IF(A873=#REF!,100,VLOOKUP(A873,#REF!,10,0))</f>
        <v>#REF!</v>
      </c>
      <c r="G873" s="57">
        <f t="shared" si="58"/>
        <v>98.011480022764275</v>
      </c>
      <c r="H873">
        <v>108542.13</v>
      </c>
      <c r="I873">
        <v>99942.3</v>
      </c>
      <c r="J873">
        <f>(1/(1-91/360*VLOOKUP($A873,Tbills!$B$4:$C$974,2,1)/100))^((1)/91)-1</f>
        <v>1.2150995710524803E-4</v>
      </c>
      <c r="K873" s="2">
        <f t="shared" si="60"/>
        <v>188927.94246517422</v>
      </c>
      <c r="M873">
        <f>M872*(1-M$1+J873)^($A873-$A872)*(1+2*(E873/E872-1))</f>
        <v>134340239406.26073</v>
      </c>
      <c r="O873">
        <f>O872*(1-(O$1+O$5))^($A873-$A872)*(1+1.5*(E873/E872-1))</f>
        <v>181633921.91383481</v>
      </c>
      <c r="Q873">
        <f>Q872*(1-IF($A873&lt;=Q868,Q$1,Q$1+IF(AND(WEEKDAY($A873)&lt;&gt;1,WEEKDAY($A873)&lt;&gt;7),R$1,0)))^($A873-$A872)*(1-0.5*(E873/E872-1))</f>
        <v>13.405332551117704</v>
      </c>
      <c r="S873" s="2">
        <f t="shared" si="59"/>
        <v>194.89732391425039</v>
      </c>
      <c r="U873" s="47">
        <f t="shared" si="61"/>
        <v>238.47077797951781</v>
      </c>
      <c r="W873">
        <f>W872*(1-W$1+J873)^($A873-$A872)*(2-I873/I872)</f>
        <v>27.315452847683872</v>
      </c>
      <c r="Z873">
        <f>Z872*$E873/$E872*(1-(Z$1+Z$5+IF(AND(WEEKDAY(A873)&lt;&gt;1,WEEKDAY(A873)&lt;&gt;7),IF(A873&lt;AA$2,AA$1,AA$3),0)))^($A873-$A872)</f>
        <v>163620.85908007273</v>
      </c>
      <c r="AB873">
        <f>ROW()</f>
        <v>873</v>
      </c>
      <c r="AC873">
        <f>B873/C873</f>
        <v>1.0522260273972601</v>
      </c>
      <c r="AD873">
        <f>AD872*(1-(AD$1+AD$5))^($A873-$A872)*(1+2*(E873/E872-1))</f>
        <v>2478078700.2336349</v>
      </c>
      <c r="AG873">
        <f t="shared" si="62"/>
        <v>9.0208628330656317</v>
      </c>
      <c r="AJ873">
        <f>AJ872*(1-AJ$1+J872)^($A873-$A872)*(2-E873/E872)</f>
        <v>8.6756846965280605</v>
      </c>
    </row>
    <row r="874" spans="1:36" x14ac:dyDescent="0.25">
      <c r="A874" s="1">
        <v>39331</v>
      </c>
      <c r="B874" s="11">
        <v>23.99</v>
      </c>
      <c r="C874" s="11">
        <v>23.2</v>
      </c>
      <c r="D874">
        <v>72082.11</v>
      </c>
      <c r="E874">
        <v>66354.81</v>
      </c>
      <c r="F874" s="61" t="e">
        <f>IF(A874=#REF!,100,VLOOKUP(A874,#REF!,10,0))</f>
        <v>#REF!</v>
      </c>
      <c r="G874" s="57">
        <f t="shared" si="58"/>
        <v>98.737745442045579</v>
      </c>
      <c r="H874">
        <v>108216.48</v>
      </c>
      <c r="I874">
        <v>99630.31</v>
      </c>
      <c r="J874">
        <f>(1/(1-91/360*VLOOKUP($A874,Tbills!$B$4:$C$974,2,1)/100))^((1)/91)-1</f>
        <v>1.2150995710524803E-4</v>
      </c>
      <c r="K874" s="2">
        <f t="shared" si="60"/>
        <v>187546.36214657102</v>
      </c>
      <c r="M874">
        <f>M873*(1-M$1+J874)^($A874-$A873)*(1+2*(E874/E873-1))</f>
        <v>132359414937.89178</v>
      </c>
      <c r="O874">
        <f>O873*(1-(O$1+O$5))^($A874-$A873)*(1+1.5*(E874/E873-1))</f>
        <v>179613337.5562183</v>
      </c>
      <c r="Q874">
        <f>Q873*(1-IF($A874&lt;=Q869,Q$1,Q$1+IF(AND(WEEKDAY($A874)&lt;&gt;1,WEEKDAY($A874)&lt;&gt;7),R$1,0)))^($A874-$A873)*(1-0.5*(E874/E873-1))</f>
        <v>13.454649133700277</v>
      </c>
      <c r="S874" s="2">
        <f t="shared" si="59"/>
        <v>194.30785151558734</v>
      </c>
      <c r="U874" s="47">
        <f t="shared" si="61"/>
        <v>237.7497770060194</v>
      </c>
      <c r="W874">
        <f>W873*(1-W$1+J874)^($A874-$A873)*(2-I874/I873)</f>
        <v>27.40303953952975</v>
      </c>
      <c r="Z874">
        <f>Z873*$E874/$E873*(1-(Z$1+Z$5+IF(AND(WEEKDAY(A874)&lt;&gt;1,WEEKDAY(A874)&lt;&gt;7),IF(A874&lt;AA$2,AA$1,AA$3),0)))^($A874-$A873)</f>
        <v>162403.75590286779</v>
      </c>
      <c r="AB874">
        <f>ROW()</f>
        <v>874</v>
      </c>
      <c r="AC874">
        <f>B874/C874</f>
        <v>1.034051724137931</v>
      </c>
      <c r="AD874">
        <f>AD873*(1-(AD$1+AD$5))^($A874-$A873)*(1+2*(E874/E873-1))</f>
        <v>2441271285.8102212</v>
      </c>
      <c r="AG874">
        <f t="shared" si="62"/>
        <v>9.0872841959979578</v>
      </c>
      <c r="AJ874">
        <f>AJ873*(1-AJ$1+J873)^($A874-$A873)*(2-E874/E873)</f>
        <v>8.7407102856615388</v>
      </c>
    </row>
    <row r="875" spans="1:36" x14ac:dyDescent="0.25">
      <c r="A875" s="1">
        <v>39332</v>
      </c>
      <c r="B875" s="11">
        <v>26.23</v>
      </c>
      <c r="C875" s="11">
        <v>24.81</v>
      </c>
      <c r="D875">
        <v>76658.25</v>
      </c>
      <c r="E875">
        <v>70559.289999999994</v>
      </c>
      <c r="F875" s="61" t="e">
        <f>IF(A875=#REF!,100,VLOOKUP(A875,#REF!,10,0))</f>
        <v>#REF!</v>
      </c>
      <c r="G875" s="57">
        <f t="shared" si="58"/>
        <v>92.481365897651258</v>
      </c>
      <c r="H875">
        <v>110740.29</v>
      </c>
      <c r="I875">
        <v>101941.77</v>
      </c>
      <c r="J875">
        <f>(1/(1-91/360*VLOOKUP($A875,Tbills!$B$4:$C$974,2,1)/100))^((1)/91)-1</f>
        <v>1.2150995710524803E-4</v>
      </c>
      <c r="K875" s="2">
        <f t="shared" si="60"/>
        <v>199447.89843338213</v>
      </c>
      <c r="M875">
        <f>M874*(1-M$1+J875)^($A875-$A874)*(1+2*(E875/E874-1))</f>
        <v>149144333939.32199</v>
      </c>
      <c r="O875">
        <f>O874*(1-(O$1+O$5))^($A875-$A874)*(1+1.5*(E875/E874-1))</f>
        <v>196682874.5174394</v>
      </c>
      <c r="Q875">
        <f>Q874*(1-IF($A875&lt;=Q870,Q$1,Q$1+IF(AND(WEEKDAY($A875)&lt;&gt;1,WEEKDAY($A875)&lt;&gt;7),R$1,0)))^($A875-$A874)*(1-0.5*(E875/E874-1))</f>
        <v>13.028042499304616</v>
      </c>
      <c r="S875" s="2">
        <f t="shared" si="59"/>
        <v>198.83462433594099</v>
      </c>
      <c r="U875" s="47">
        <f t="shared" si="61"/>
        <v>243.28887914403623</v>
      </c>
      <c r="W875">
        <f>W874*(1-W$1+J875)^($A875-$A874)*(2-I875/I874)</f>
        <v>26.769541366541247</v>
      </c>
      <c r="Z875">
        <f>Z874*$E875/$E874*(1-(Z$1+Z$5+IF(AND(WEEKDAY(A875)&lt;&gt;1,WEEKDAY(A875)&lt;&gt;7),IF(A875&lt;AA$2,AA$1,AA$3),0)))^($A875-$A874)</f>
        <v>172689.27549755838</v>
      </c>
      <c r="AB875">
        <f>ROW()</f>
        <v>875</v>
      </c>
      <c r="AC875">
        <f>B875/C875</f>
        <v>1.0572349858927852</v>
      </c>
      <c r="AD875">
        <f>AD874*(1-(AD$1+AD$5))^($A875-$A874)*(1+2*(E875/E874-1))</f>
        <v>2750554093.8420496</v>
      </c>
      <c r="AG875">
        <f t="shared" si="62"/>
        <v>8.5110846805186178</v>
      </c>
      <c r="AJ875">
        <f>AJ874*(1-AJ$1+J874)^($A875-$A874)*(2-E875/E874)</f>
        <v>8.1875593517994876</v>
      </c>
    </row>
    <row r="876" spans="1:36" x14ac:dyDescent="0.25">
      <c r="A876" s="1">
        <v>39335</v>
      </c>
      <c r="B876" s="11">
        <v>27.38</v>
      </c>
      <c r="C876" s="11">
        <v>25.4</v>
      </c>
      <c r="D876">
        <v>78817.899999999994</v>
      </c>
      <c r="E876">
        <v>72521.399999999994</v>
      </c>
      <c r="F876" s="61" t="e">
        <f>IF(A876=#REF!,100,VLOOKUP(A876,#REF!,10,0))</f>
        <v>#REF!</v>
      </c>
      <c r="G876" s="57">
        <f t="shared" si="58"/>
        <v>89.909647661237017</v>
      </c>
      <c r="H876">
        <v>111469.72</v>
      </c>
      <c r="I876">
        <v>102576.08</v>
      </c>
      <c r="J876">
        <f>(1/(1-91/360*VLOOKUP($A876,Tbills!$B$4:$C$974,2,1)/100))^((1)/91)-1</f>
        <v>1.0607141059626457E-4</v>
      </c>
      <c r="K876" s="2">
        <f t="shared" si="60"/>
        <v>205051.83210529009</v>
      </c>
      <c r="M876">
        <f>M875*(1-M$1+J876)^($A876-$A875)*(1+2*(E876/E875-1))</f>
        <v>157467883436.14246</v>
      </c>
      <c r="O876">
        <f>O875*(1-(O$1+O$5))^($A876-$A875)*(1+1.5*(E876/E875-1))</f>
        <v>204881005.18796965</v>
      </c>
      <c r="Q876">
        <f>Q875*(1-IF($A876&lt;=Q871,Q$1,Q$1+IF(AND(WEEKDAY($A876)&lt;&gt;1,WEEKDAY($A876)&lt;&gt;7),R$1,0)))^($A876-$A875)*(1-0.5*(E876/E875-1))</f>
        <v>12.845897760943208</v>
      </c>
      <c r="S876" s="2">
        <f t="shared" si="59"/>
        <v>200.12967842025725</v>
      </c>
      <c r="U876" s="47">
        <f t="shared" si="61"/>
        <v>244.87427875051497</v>
      </c>
      <c r="W876">
        <f>W875*(1-W$1+J876)^($A876-$A875)*(2-I876/I875)</f>
        <v>26.608487835805555</v>
      </c>
      <c r="Z876">
        <f>Z875*$E876/$E875*(1-(Z$1+Z$5+IF(AND(WEEKDAY(A876)&lt;&gt;1,WEEKDAY(A876)&lt;&gt;7),IF(A876&lt;AA$2,AA$1,AA$3),0)))^($A876-$A875)</f>
        <v>177476.0948622631</v>
      </c>
      <c r="AB876">
        <f>ROW()</f>
        <v>876</v>
      </c>
      <c r="AC876">
        <f>B876/C876</f>
        <v>1.0779527559055118</v>
      </c>
      <c r="AD876">
        <f>AD875*(1-(AD$1+AD$5))^($A876-$A875)*(1+2*(E876/E875-1))</f>
        <v>2903235172.0624518</v>
      </c>
      <c r="AG876">
        <f t="shared" si="62"/>
        <v>8.2732526713674002</v>
      </c>
      <c r="AJ876">
        <f>AJ875*(1-AJ$1+J875)^($A876-$A875)*(2-E876/E875)</f>
        <v>7.9618985839438787</v>
      </c>
    </row>
    <row r="877" spans="1:36" x14ac:dyDescent="0.25">
      <c r="A877" s="1">
        <v>39336</v>
      </c>
      <c r="B877" s="11">
        <v>25.27</v>
      </c>
      <c r="C877" s="11">
        <v>23.94</v>
      </c>
      <c r="D877">
        <v>74908.55</v>
      </c>
      <c r="E877">
        <v>68916.66</v>
      </c>
      <c r="F877" s="61" t="e">
        <f>IF(A877=#REF!,100,VLOOKUP(A877,#REF!,10,0))</f>
        <v>#REF!</v>
      </c>
      <c r="G877" s="57">
        <f t="shared" si="58"/>
        <v>94.378685811498414</v>
      </c>
      <c r="H877">
        <v>109482.85</v>
      </c>
      <c r="I877">
        <v>100736.85</v>
      </c>
      <c r="J877">
        <f>(1/(1-91/360*VLOOKUP($A877,Tbills!$B$4:$C$974,2,1)/100))^((1)/91)-1</f>
        <v>1.0607141059626457E-4</v>
      </c>
      <c r="K877" s="2">
        <f t="shared" si="60"/>
        <v>194876.55574484874</v>
      </c>
      <c r="M877">
        <f>M876*(1-M$1+J877)^($A877-$A876)*(1+2*(E877/E876-1))</f>
        <v>141822355649.96893</v>
      </c>
      <c r="O877">
        <f>O876*(1-(O$1+O$5))^($A877-$A876)*(1+1.5*(E877/E876-1))</f>
        <v>189603501.09225681</v>
      </c>
      <c r="Q877">
        <f>Q876*(1-IF($A877&lt;=Q872,Q$1,Q$1+IF(AND(WEEKDAY($A877)&lt;&gt;1,WEEKDAY($A877)&lt;&gt;7),R$1,0)))^($A877-$A876)*(1-0.5*(E877/E876-1))</f>
        <v>13.164813431978081</v>
      </c>
      <c r="S877" s="2">
        <f t="shared" si="59"/>
        <v>196.55771361479808</v>
      </c>
      <c r="U877" s="47">
        <f t="shared" si="61"/>
        <v>240.50396464339164</v>
      </c>
      <c r="W877">
        <f>W876*(1-W$1+J877)^($A877-$A876)*(2-I877/I876)</f>
        <v>27.087459839375772</v>
      </c>
      <c r="Z877">
        <f>Z876*$E877/$E876*(1-(Z$1+Z$5+IF(AND(WEEKDAY(A877)&lt;&gt;1,WEEKDAY(A877)&lt;&gt;7),IF(A877&lt;AA$2,AA$1,AA$3),0)))^($A877-$A876)</f>
        <v>168649.63769795341</v>
      </c>
      <c r="AB877">
        <f>ROW()</f>
        <v>877</v>
      </c>
      <c r="AC877">
        <f>B877/C877</f>
        <v>1.0555555555555556</v>
      </c>
      <c r="AD877">
        <f>AD876*(1-(AD$1+AD$5))^($A877-$A876)*(1+2*(E877/E876-1))</f>
        <v>2614531345.2868223</v>
      </c>
      <c r="AG877">
        <f t="shared" si="62"/>
        <v>8.6840774924726194</v>
      </c>
      <c r="AJ877">
        <f>AJ876*(1-AJ$1+J876)^($A877-$A876)*(2-E877/E876)</f>
        <v>8.3582291481739244</v>
      </c>
    </row>
    <row r="878" spans="1:36" x14ac:dyDescent="0.25">
      <c r="A878" s="1">
        <v>39337</v>
      </c>
      <c r="B878" s="11">
        <v>24.96</v>
      </c>
      <c r="C878" s="11">
        <v>23.74</v>
      </c>
      <c r="D878">
        <v>75457.27</v>
      </c>
      <c r="E878">
        <v>69414.179999999993</v>
      </c>
      <c r="F878" s="61" t="e">
        <f>IF(A878=#REF!,100,VLOOKUP(A878,#REF!,10,0))</f>
        <v>#REF!</v>
      </c>
      <c r="G878" s="57">
        <f t="shared" si="58"/>
        <v>93.697351519254198</v>
      </c>
      <c r="H878">
        <v>110023.16</v>
      </c>
      <c r="I878">
        <v>101223.31</v>
      </c>
      <c r="J878">
        <f>(1/(1-91/360*VLOOKUP($A878,Tbills!$B$4:$C$974,2,1)/100))^((1)/91)-1</f>
        <v>1.0607141059626457E-4</v>
      </c>
      <c r="K878" s="2">
        <f t="shared" si="60"/>
        <v>196299.2786113515</v>
      </c>
      <c r="M878">
        <f>M877*(1-M$1+J878)^($A878-$A877)*(1+2*(E878/E877-1))</f>
        <v>143878787360.79874</v>
      </c>
      <c r="O878">
        <f>O877*(1-(O$1+O$5))^($A878-$A877)*(1+1.5*(E878/E877-1))</f>
        <v>191654828.67408901</v>
      </c>
      <c r="Q878">
        <f>Q877*(1-IF($A878&lt;=Q873,Q$1,Q$1+IF(AND(WEEKDAY($A878)&lt;&gt;1,WEEKDAY($A878)&lt;&gt;7),R$1,0)))^($A878-$A877)*(1-0.5*(E878/E877-1))</f>
        <v>13.116952613434879</v>
      </c>
      <c r="S878" s="2">
        <f t="shared" si="59"/>
        <v>197.52293128823808</v>
      </c>
      <c r="U878" s="47">
        <f t="shared" si="61"/>
        <v>241.68524994902626</v>
      </c>
      <c r="W878">
        <f>W877*(1-W$1+J878)^($A878-$A877)*(2-I878/I877)</f>
        <v>26.958516328272911</v>
      </c>
      <c r="Z878">
        <f>Z877*$E878/$E877*(1-(Z$1+Z$5+IF(AND(WEEKDAY(A878)&lt;&gt;1,WEEKDAY(A878)&lt;&gt;7),IF(A878&lt;AA$2,AA$1,AA$3),0)))^($A878-$A877)</f>
        <v>169862.25886019258</v>
      </c>
      <c r="AB878">
        <f>ROW()</f>
        <v>878</v>
      </c>
      <c r="AC878">
        <f>B878/C878</f>
        <v>1.0513900589721989</v>
      </c>
      <c r="AD878">
        <f>AD877*(1-(AD$1+AD$5))^($A878-$A877)*(1+2*(E878/E877-1))</f>
        <v>2652191377.2856145</v>
      </c>
      <c r="AG878">
        <f t="shared" si="62"/>
        <v>8.6209842534052417</v>
      </c>
      <c r="AJ878">
        <f>AJ877*(1-AJ$1+J877)^($A878-$A877)*(2-E878/E877)</f>
        <v>8.2984630631905834</v>
      </c>
    </row>
    <row r="879" spans="1:36" x14ac:dyDescent="0.25">
      <c r="A879" s="1">
        <v>39338</v>
      </c>
      <c r="B879" s="11">
        <v>24.76</v>
      </c>
      <c r="C879" s="11">
        <v>23.66</v>
      </c>
      <c r="D879">
        <v>75109.37</v>
      </c>
      <c r="E879">
        <v>69086.78</v>
      </c>
      <c r="F879" s="61" t="e">
        <f>IF(A879=#REF!,100,VLOOKUP(A879,#REF!,10,0))</f>
        <v>#REF!</v>
      </c>
      <c r="G879" s="57">
        <f t="shared" si="58"/>
        <v>94.139285903372866</v>
      </c>
      <c r="H879">
        <v>108932.99</v>
      </c>
      <c r="I879">
        <v>100209.60000000001</v>
      </c>
      <c r="J879">
        <f>(1/(1-91/360*VLOOKUP($A879,Tbills!$B$4:$C$974,2,1)/100))^((1)/91)-1</f>
        <v>1.0607141059626457E-4</v>
      </c>
      <c r="K879" s="2">
        <f t="shared" si="60"/>
        <v>195389.46530651324</v>
      </c>
      <c r="M879">
        <f>M878*(1-M$1+J879)^($A879-$A878)*(1+2*(E879/E878-1))</f>
        <v>142530220219.03958</v>
      </c>
      <c r="O879">
        <f>O878*(1-(O$1+O$5))^($A879-$A878)*(1+1.5*(E879/E878-1))</f>
        <v>190297060.67574483</v>
      </c>
      <c r="Q879">
        <f>Q878*(1-IF($A879&lt;=Q874,Q$1,Q$1+IF(AND(WEEKDAY($A879)&lt;&gt;1,WEEKDAY($A879)&lt;&gt;7),R$1,0)))^($A879-$A878)*(1-0.5*(E879/E878-1))</f>
        <v>13.147544219430785</v>
      </c>
      <c r="S879" s="2">
        <f t="shared" si="59"/>
        <v>195.56099682524277</v>
      </c>
      <c r="U879" s="47">
        <f t="shared" si="61"/>
        <v>239.28492700766111</v>
      </c>
      <c r="W879">
        <f>W878*(1-W$1+J879)^($A879-$A878)*(2-I879/I878)</f>
        <v>27.230375913672546</v>
      </c>
      <c r="Z879">
        <f>Z878*$E879/$E878*(1-(Z$1+Z$5+IF(AND(WEEKDAY(A879)&lt;&gt;1,WEEKDAY(A879)&lt;&gt;7),IF(A879&lt;AA$2,AA$1,AA$3),0)))^($A879-$A878)</f>
        <v>169056.22048955612</v>
      </c>
      <c r="AB879">
        <f>ROW()</f>
        <v>879</v>
      </c>
      <c r="AC879">
        <f>B879/C879</f>
        <v>1.0464919695688928</v>
      </c>
      <c r="AD879">
        <f>AD878*(1-(AD$1+AD$5))^($A879-$A878)*(1+2*(E879/E878-1))</f>
        <v>2627084111.0425344</v>
      </c>
      <c r="AG879">
        <f t="shared" si="62"/>
        <v>8.6612427025600347</v>
      </c>
      <c r="AJ879">
        <f>AJ878*(1-AJ$1+J878)^($A879-$A878)*(2-E879/E878)</f>
        <v>8.3381797272863487</v>
      </c>
    </row>
    <row r="880" spans="1:36" x14ac:dyDescent="0.25">
      <c r="A880" s="1">
        <v>39339</v>
      </c>
      <c r="B880" s="11">
        <v>24.92</v>
      </c>
      <c r="C880" s="11">
        <v>23.75</v>
      </c>
      <c r="D880">
        <v>75145.42</v>
      </c>
      <c r="E880">
        <v>69112.61</v>
      </c>
      <c r="F880" s="61" t="e">
        <f>IF(A880=#REF!,100,VLOOKUP(A880,#REF!,10,0))</f>
        <v>#REF!</v>
      </c>
      <c r="G880" s="57">
        <f t="shared" si="58"/>
        <v>94.104089332409742</v>
      </c>
      <c r="H880">
        <v>109165.05</v>
      </c>
      <c r="I880">
        <v>100412.45</v>
      </c>
      <c r="J880">
        <f>(1/(1-91/360*VLOOKUP($A880,Tbills!$B$4:$C$974,2,1)/100))^((1)/91)-1</f>
        <v>1.0607141059626457E-4</v>
      </c>
      <c r="K880" s="2">
        <f t="shared" si="60"/>
        <v>195478.47917483223</v>
      </c>
      <c r="M880">
        <f>M879*(1-M$1+J880)^($A880-$A879)*(1+2*(E880/E879-1))</f>
        <v>142645479655.95798</v>
      </c>
      <c r="O880">
        <f>O879*(1-(O$1+O$5))^($A880-$A879)*(1+1.5*(E880/E879-1))</f>
        <v>190401956.60062301</v>
      </c>
      <c r="Q880">
        <f>Q879*(1-IF($A880&lt;=Q875,Q$1,Q$1+IF(AND(WEEKDAY($A880)&lt;&gt;1,WEEKDAY($A880)&lt;&gt;7),R$1,0)))^($A880-$A879)*(1-0.5*(E880/E879-1))</f>
        <v>13.144744300857084</v>
      </c>
      <c r="S880" s="2">
        <f t="shared" si="59"/>
        <v>195.97282187715757</v>
      </c>
      <c r="U880" s="47">
        <f t="shared" si="61"/>
        <v>239.78909154100521</v>
      </c>
      <c r="W880">
        <f>W879*(1-W$1+J880)^($A880-$A879)*(2-I880/I879)</f>
        <v>27.177132035775919</v>
      </c>
      <c r="Z880">
        <f>Z879*$E880/$E879*(1-(Z$1+Z$5+IF(AND(WEEKDAY(A880)&lt;&gt;1,WEEKDAY(A880)&lt;&gt;7),IF(A880&lt;AA$2,AA$1,AA$3),0)))^($A880-$A879)</f>
        <v>169114.5617453641</v>
      </c>
      <c r="AB880">
        <f>ROW()</f>
        <v>880</v>
      </c>
      <c r="AC880">
        <f>B880/C880</f>
        <v>1.0492631578947369</v>
      </c>
      <c r="AD880">
        <f>AD879*(1-(AD$1+AD$5))^($A880-$A879)*(1+2*(E880/E879-1))</f>
        <v>2628959931.551652</v>
      </c>
      <c r="AG880">
        <f t="shared" si="62"/>
        <v>8.65760120833977</v>
      </c>
      <c r="AJ880">
        <f>AJ879*(1-AJ$1+J879)^($A880-$A879)*(2-E880/E879)</f>
        <v>8.3356380972882071</v>
      </c>
    </row>
    <row r="881" spans="1:36" x14ac:dyDescent="0.25">
      <c r="A881" s="1">
        <v>39342</v>
      </c>
      <c r="B881" s="11">
        <v>26.48</v>
      </c>
      <c r="C881" s="11">
        <v>24.5</v>
      </c>
      <c r="D881">
        <v>76934.31</v>
      </c>
      <c r="E881">
        <v>70735.89</v>
      </c>
      <c r="F881" s="61" t="e">
        <f>IF(A881=#REF!,100,VLOOKUP(A881,#REF!,10,0))</f>
        <v>#REF!</v>
      </c>
      <c r="G881" s="57">
        <f t="shared" si="58"/>
        <v>91.893822839341198</v>
      </c>
      <c r="H881">
        <v>110286.31</v>
      </c>
      <c r="I881">
        <v>101411.85</v>
      </c>
      <c r="J881">
        <f>(1/(1-91/360*VLOOKUP($A881,Tbills!$B$4:$C$974,2,1)/100))^((1)/91)-1</f>
        <v>1.1308621380523576E-4</v>
      </c>
      <c r="K881" s="2">
        <f t="shared" si="60"/>
        <v>200117.343528039</v>
      </c>
      <c r="M881">
        <f>M880*(1-M$1+J881)^($A881-$A880)*(1+2*(E881/E880-1))</f>
        <v>149376656304.86111</v>
      </c>
      <c r="O881">
        <f>O880*(1-(O$1+O$5))^($A881-$A880)*(1+1.5*(E881/E880-1))</f>
        <v>197104375.26854673</v>
      </c>
      <c r="Q881">
        <f>Q880*(1-IF($A881&lt;=Q876,Q$1,Q$1+IF(AND(WEEKDAY($A881)&lt;&gt;1,WEEKDAY($A881)&lt;&gt;7),R$1,0)))^($A881-$A880)*(1-0.5*(E881/E880-1))</f>
        <v>12.989361650183216</v>
      </c>
      <c r="S881" s="2">
        <f t="shared" si="59"/>
        <v>197.97122255871182</v>
      </c>
      <c r="U881" s="47">
        <f t="shared" si="61"/>
        <v>242.23509784691839</v>
      </c>
      <c r="W881">
        <f>W880*(1-W$1+J881)^($A881-$A880)*(2-I881/I880)</f>
        <v>26.912782671172881</v>
      </c>
      <c r="Z881">
        <f>Z880*$E881/$E880*(1-(Z$1+Z$5+IF(AND(WEEKDAY(A881)&lt;&gt;1,WEEKDAY(A881)&lt;&gt;7),IF(A881&lt;AA$2,AA$1,AA$3),0)))^($A881-$A880)</f>
        <v>173071.69689079444</v>
      </c>
      <c r="AB881">
        <f>ROW()</f>
        <v>881</v>
      </c>
      <c r="AC881">
        <f>B881/C881</f>
        <v>1.0808163265306123</v>
      </c>
      <c r="AD881">
        <f>AD880*(1-(AD$1+AD$5))^($A881-$A880)*(1+2*(E881/E880-1))</f>
        <v>2752176887.1412625</v>
      </c>
      <c r="AG881">
        <f t="shared" si="62"/>
        <v>8.4530748794290318</v>
      </c>
      <c r="AJ881">
        <f>AJ880*(1-AJ$1+J880)^($A881-$A880)*(2-E881/E880)</f>
        <v>8.1415422351278721</v>
      </c>
    </row>
    <row r="882" spans="1:36" x14ac:dyDescent="0.25">
      <c r="A882" s="1">
        <v>39343</v>
      </c>
      <c r="B882" s="11">
        <v>20.350000000000001</v>
      </c>
      <c r="C882" s="11">
        <v>20.99</v>
      </c>
      <c r="D882">
        <v>67267.5</v>
      </c>
      <c r="E882">
        <v>61839.92</v>
      </c>
      <c r="F882" s="61" t="e">
        <f>IF(A882=#REF!,100,VLOOKUP(A882,#REF!,10,0))</f>
        <v>#REF!</v>
      </c>
      <c r="G882" s="57">
        <f t="shared" si="58"/>
        <v>103.45068161589853</v>
      </c>
      <c r="H882">
        <v>105957.08</v>
      </c>
      <c r="I882">
        <v>97419.51</v>
      </c>
      <c r="J882">
        <f>(1/(1-91/360*VLOOKUP($A882,Tbills!$B$4:$C$974,2,1)/100))^((1)/91)-1</f>
        <v>1.1308621380523576E-4</v>
      </c>
      <c r="K882" s="2">
        <f t="shared" si="60"/>
        <v>174968.29657738455</v>
      </c>
      <c r="M882">
        <f>M881*(1-M$1+J882)^($A882-$A881)*(1+2*(E882/E881-1))</f>
        <v>111812081016.91737</v>
      </c>
      <c r="O882">
        <f>O881*(1-(O$1+O$5))^($A882-$A881)*(1+1.5*(E882/E881-1))</f>
        <v>159920134.18454242</v>
      </c>
      <c r="Q882">
        <f>Q881*(1-IF($A882&lt;=Q877,Q$1,Q$1+IF(AND(WEEKDAY($A882)&lt;&gt;1,WEEKDAY($A882)&lt;&gt;7),R$1,0)))^($A882-$A881)*(1-0.5*(E882/E881-1))</f>
        <v>13.805793982759738</v>
      </c>
      <c r="S882" s="2">
        <f t="shared" si="59"/>
        <v>190.19533055122233</v>
      </c>
      <c r="U882" s="47">
        <f t="shared" si="61"/>
        <v>232.72086923399206</v>
      </c>
      <c r="W882">
        <f>W881*(1-W$1+J882)^($A882-$A881)*(2-I882/I881)</f>
        <v>27.97440271772026</v>
      </c>
      <c r="Z882">
        <f>Z881*$E882/$E881*(1-(Z$1+Z$5+IF(AND(WEEKDAY(A882)&lt;&gt;1,WEEKDAY(A882)&lt;&gt;7),IF(A882&lt;AA$2,AA$1,AA$3),0)))^($A882-$A881)</f>
        <v>151301.29843496764</v>
      </c>
      <c r="AB882">
        <f>ROW()</f>
        <v>882</v>
      </c>
      <c r="AC882">
        <f>B882/C882</f>
        <v>0.96950929013816112</v>
      </c>
      <c r="AD882">
        <f>AD881*(1-(AD$1+AD$5))^($A882-$A881)*(1+2*(E882/E881-1))</f>
        <v>2059862472.0629711</v>
      </c>
      <c r="AG882">
        <f t="shared" si="62"/>
        <v>9.5157171828632379</v>
      </c>
      <c r="AJ882">
        <f>AJ881*(1-AJ$1+J881)^($A882-$A881)*(2-E882/E881)</f>
        <v>9.1661459128477052</v>
      </c>
    </row>
    <row r="883" spans="1:36" x14ac:dyDescent="0.25">
      <c r="A883" s="1">
        <v>39344</v>
      </c>
      <c r="B883" s="11">
        <v>20.03</v>
      </c>
      <c r="C883" s="11">
        <v>20.440000000000001</v>
      </c>
      <c r="D883">
        <v>64696.36</v>
      </c>
      <c r="E883">
        <v>59469.25</v>
      </c>
      <c r="F883" s="61" t="e">
        <f>IF(A883=#REF!,100,VLOOKUP(A883,#REF!,10,0))</f>
        <v>#REF!</v>
      </c>
      <c r="G883" s="57">
        <f t="shared" si="58"/>
        <v>107.41652483475072</v>
      </c>
      <c r="H883">
        <v>102983.06</v>
      </c>
      <c r="I883">
        <v>94674.11</v>
      </c>
      <c r="J883">
        <f>(1/(1-91/360*VLOOKUP($A883,Tbills!$B$4:$C$974,2,1)/100))^((1)/91)-1</f>
        <v>1.1308621380523576E-4</v>
      </c>
      <c r="K883" s="2">
        <f t="shared" si="60"/>
        <v>168276.44682240134</v>
      </c>
      <c r="M883">
        <f>M882*(1-M$1+J883)^($A883-$A882)*(1+2*(E883/E882-1))</f>
        <v>103246324132.2684</v>
      </c>
      <c r="O883">
        <f>O882*(1-(O$1+O$5))^($A883-$A882)*(1+1.5*(E883/E882-1))</f>
        <v>150722739.13581118</v>
      </c>
      <c r="Q883">
        <f>Q882*(1-IF($A883&lt;=Q878,Q$1,Q$1+IF(AND(WEEKDAY($A883)&lt;&gt;1,WEEKDAY($A883)&lt;&gt;7),R$1,0)))^($A883-$A882)*(1-0.5*(E883/E882-1))</f>
        <v>14.07005441543787</v>
      </c>
      <c r="S883" s="2">
        <f t="shared" si="59"/>
        <v>184.85239060535255</v>
      </c>
      <c r="U883" s="47">
        <f t="shared" si="61"/>
        <v>226.18355583310429</v>
      </c>
      <c r="W883">
        <f>W882*(1-W$1+J883)^($A883-$A882)*(2-I883/I882)</f>
        <v>28.764944173426013</v>
      </c>
      <c r="Z883">
        <f>Z882*$E883/$E882*(1-(Z$1+Z$5+IF(AND(WEEKDAY(A883)&lt;&gt;1,WEEKDAY(A883)&lt;&gt;7),IF(A883&lt;AA$2,AA$1,AA$3),0)))^($A883-$A882)</f>
        <v>145496.88780092832</v>
      </c>
      <c r="AB883">
        <f>ROW()</f>
        <v>883</v>
      </c>
      <c r="AC883">
        <f>B883/C883</f>
        <v>0.97994129158512722</v>
      </c>
      <c r="AD883">
        <f>AD882*(1-(AD$1+AD$5))^($A883-$A882)*(1+2*(E883/E882-1))</f>
        <v>1901866281.1694388</v>
      </c>
      <c r="AG883">
        <f t="shared" si="62"/>
        <v>9.880047655194609</v>
      </c>
      <c r="AJ883">
        <f>AJ882*(1-AJ$1+J882)^($A883-$A882)*(2-E883/E882)</f>
        <v>9.5182598349300065</v>
      </c>
    </row>
    <row r="884" spans="1:36" x14ac:dyDescent="0.25">
      <c r="A884" s="1">
        <v>39345</v>
      </c>
      <c r="B884" s="11">
        <v>20.45</v>
      </c>
      <c r="C884" s="11">
        <v>20.8</v>
      </c>
      <c r="D884">
        <v>65533.120000000003</v>
      </c>
      <c r="E884">
        <v>60231.68</v>
      </c>
      <c r="F884" s="61" t="e">
        <f>IF(A884=#REF!,100,VLOOKUP(A884,#REF!,10,0))</f>
        <v>#REF!</v>
      </c>
      <c r="G884" s="57">
        <f t="shared" si="58"/>
        <v>106.03938318541499</v>
      </c>
      <c r="H884">
        <v>103370.35</v>
      </c>
      <c r="I884">
        <v>95019.45</v>
      </c>
      <c r="J884">
        <f>(1/(1-91/360*VLOOKUP($A884,Tbills!$B$4:$C$974,2,1)/100))^((1)/91)-1</f>
        <v>1.1308621380523576E-4</v>
      </c>
      <c r="K884" s="2">
        <f t="shared" si="60"/>
        <v>170448.71904163959</v>
      </c>
      <c r="M884">
        <f>M883*(1-M$1+J884)^($A884-$A883)*(1+2*(E884/E883-1))</f>
        <v>105900866827.0396</v>
      </c>
      <c r="O884">
        <f>O883*(1-(O$1+O$5))^($A884-$A883)*(1+1.5*(E884/E883-1))</f>
        <v>153619794.40383118</v>
      </c>
      <c r="Q884">
        <f>Q883*(1-IF($A884&lt;=Q879,Q$1,Q$1+IF(AND(WEEKDAY($A884)&lt;&gt;1,WEEKDAY($A884)&lt;&gt;7),R$1,0)))^($A884-$A883)*(1-0.5*(E884/E883-1))</f>
        <v>13.979497459702694</v>
      </c>
      <c r="S884" s="2">
        <f t="shared" si="59"/>
        <v>185.5430435633418</v>
      </c>
      <c r="U884" s="47">
        <f t="shared" si="61"/>
        <v>227.02888076231963</v>
      </c>
      <c r="W884">
        <f>W883*(1-W$1+J884)^($A884-$A883)*(2-I884/I883)</f>
        <v>28.662200147364008</v>
      </c>
      <c r="Z884">
        <f>Z883*$E884/$E883*(1-(Z$1+Z$5+IF(AND(WEEKDAY(A884)&lt;&gt;1,WEEKDAY(A884)&lt;&gt;7),IF(A884&lt;AA$2,AA$1,AA$3),0)))^($A884-$A883)</f>
        <v>147358.00242484952</v>
      </c>
      <c r="AB884">
        <f>ROW()</f>
        <v>884</v>
      </c>
      <c r="AC884">
        <f>B884/C884</f>
        <v>0.98317307692307687</v>
      </c>
      <c r="AD884">
        <f>AD883*(1-(AD$1+AD$5))^($A884-$A883)*(1+2*(E884/E883-1))</f>
        <v>1950566587.4185455</v>
      </c>
      <c r="AG884">
        <f t="shared" si="62"/>
        <v>9.7529254928722438</v>
      </c>
      <c r="AJ884">
        <f>AJ883*(1-AJ$1+J883)^($A884-$A883)*(2-E884/E883)</f>
        <v>9.3969453199173074</v>
      </c>
    </row>
    <row r="885" spans="1:36" x14ac:dyDescent="0.25">
      <c r="A885" s="1">
        <v>39346</v>
      </c>
      <c r="B885" s="11">
        <v>19</v>
      </c>
      <c r="C885" s="11">
        <v>20.010000000000002</v>
      </c>
      <c r="D885">
        <v>62605.98</v>
      </c>
      <c r="E885">
        <v>57534.52</v>
      </c>
      <c r="F885" s="61" t="e">
        <f>IF(A885=#REF!,100,VLOOKUP(A885,#REF!,10,0))</f>
        <v>#REF!</v>
      </c>
      <c r="G885" s="57">
        <f t="shared" si="58"/>
        <v>110.78780100727175</v>
      </c>
      <c r="H885">
        <v>100317.52</v>
      </c>
      <c r="I885">
        <v>92202.51</v>
      </c>
      <c r="J885">
        <f>(1/(1-91/360*VLOOKUP($A885,Tbills!$B$4:$C$974,2,1)/100))^((1)/91)-1</f>
        <v>1.1308621380523576E-4</v>
      </c>
      <c r="K885" s="2">
        <f t="shared" si="60"/>
        <v>162831.38809353305</v>
      </c>
      <c r="M885">
        <f>M884*(1-M$1+J885)^($A885-$A884)*(1+2*(E885/E884-1))</f>
        <v>96422981459.61322</v>
      </c>
      <c r="O885">
        <f>O884*(1-(O$1+O$5))^($A885-$A884)*(1+1.5*(E885/E884-1))</f>
        <v>143299834.66439572</v>
      </c>
      <c r="Q885">
        <f>Q884*(1-IF($A885&lt;=Q880,Q$1,Q$1+IF(AND(WEEKDAY($A885)&lt;&gt;1,WEEKDAY($A885)&lt;&gt;7),R$1,0)))^($A885-$A884)*(1-0.5*(E885/E884-1))</f>
        <v>14.29212471351126</v>
      </c>
      <c r="S885" s="2">
        <f t="shared" si="59"/>
        <v>180.05902202109522</v>
      </c>
      <c r="U885" s="47">
        <f t="shared" si="61"/>
        <v>220.31892037066814</v>
      </c>
      <c r="W885">
        <f>W884*(1-W$1+J885)^($A885-$A884)*(2-I885/I884)</f>
        <v>29.51416359199316</v>
      </c>
      <c r="Z885">
        <f>Z884*$E885/$E884*(1-(Z$1+Z$5+IF(AND(WEEKDAY(A885)&lt;&gt;1,WEEKDAY(A885)&lt;&gt;7),IF(A885&lt;AA$2,AA$1,AA$3),0)))^($A885-$A884)</f>
        <v>140755.29762834386</v>
      </c>
      <c r="AB885">
        <f>ROW()</f>
        <v>885</v>
      </c>
      <c r="AC885">
        <f>B885/C885</f>
        <v>0.94952523738130923</v>
      </c>
      <c r="AD885">
        <f>AD884*(1-(AD$1+AD$5))^($A885-$A884)*(1+2*(E885/E884-1))</f>
        <v>1775814946.8949134</v>
      </c>
      <c r="AG885">
        <f t="shared" si="62"/>
        <v>10.189184540573763</v>
      </c>
      <c r="AJ885">
        <f>AJ884*(1-AJ$1+J884)^($A885-$A884)*(2-E885/E884)</f>
        <v>9.8184853778267431</v>
      </c>
    </row>
    <row r="886" spans="1:36" x14ac:dyDescent="0.25">
      <c r="A886" s="1">
        <v>39349</v>
      </c>
      <c r="B886" s="11">
        <v>19.37</v>
      </c>
      <c r="C886" s="11">
        <v>19.920000000000002</v>
      </c>
      <c r="D886">
        <v>62166.02</v>
      </c>
      <c r="E886">
        <v>57110.67</v>
      </c>
      <c r="F886" s="61" t="e">
        <f>IF(A886=#REF!,100,VLOOKUP(A886,#REF!,10,0))</f>
        <v>#REF!</v>
      </c>
      <c r="G886" s="57">
        <f t="shared" si="58"/>
        <v>111.60396162626941</v>
      </c>
      <c r="H886">
        <v>99909.11</v>
      </c>
      <c r="I886">
        <v>91795.85</v>
      </c>
      <c r="J886">
        <f>(1/(1-91/360*VLOOKUP($A886,Tbills!$B$4:$C$974,2,1)/100))^((1)/91)-1</f>
        <v>1.0663242830433184E-4</v>
      </c>
      <c r="K886" s="2">
        <f t="shared" si="60"/>
        <v>161675.2724467279</v>
      </c>
      <c r="M886">
        <f>M885*(1-M$1+J886)^($A886-$A885)*(1+2*(E886/E885-1))</f>
        <v>95019816254.051987</v>
      </c>
      <c r="O886">
        <f>O885*(1-(O$1+O$5))^($A886-$A885)*(1+1.5*(E886/E885-1))</f>
        <v>141712248.54744697</v>
      </c>
      <c r="Q886">
        <f>Q885*(1-IF($A886&lt;=Q881,Q$1,Q$1+IF(AND(WEEKDAY($A886)&lt;&gt;1,WEEKDAY($A886)&lt;&gt;7),R$1,0)))^($A886-$A885)*(1-0.5*(E886/E885-1))</f>
        <v>14.343648867358269</v>
      </c>
      <c r="S886" s="2">
        <f t="shared" si="59"/>
        <v>179.31285305656078</v>
      </c>
      <c r="U886" s="47">
        <f t="shared" si="61"/>
        <v>219.4066347615346</v>
      </c>
      <c r="W886">
        <f>W885*(1-W$1+J886)^($A886-$A885)*(2-I886/I885)</f>
        <v>29.650530347052957</v>
      </c>
      <c r="Z886">
        <f>Z885*$E886/$E885*(1-(Z$1+Z$5+IF(AND(WEEKDAY(A886)&lt;&gt;1,WEEKDAY(A886)&lt;&gt;7),IF(A886&lt;AA$2,AA$1,AA$3),0)))^($A886-$A885)</f>
        <v>139706.31246833972</v>
      </c>
      <c r="AB886">
        <f>ROW()</f>
        <v>886</v>
      </c>
      <c r="AC886">
        <f>B886/C886</f>
        <v>0.97238955823293172</v>
      </c>
      <c r="AD886">
        <f>AD885*(1-(AD$1+AD$5))^($A886-$A885)*(1+2*(E886/E885-1))</f>
        <v>1749473633.2643299</v>
      </c>
      <c r="AG886">
        <f t="shared" si="62"/>
        <v>10.262812941590752</v>
      </c>
      <c r="AJ886">
        <f>AJ885*(1-AJ$1+J885)^($A886-$A885)*(2-E886/E885)</f>
        <v>9.8930752404163318</v>
      </c>
    </row>
    <row r="887" spans="1:36" x14ac:dyDescent="0.25">
      <c r="A887" s="1">
        <v>39350</v>
      </c>
      <c r="B887" s="11">
        <v>18.600000000000001</v>
      </c>
      <c r="C887" s="11">
        <v>19.71</v>
      </c>
      <c r="D887">
        <v>62726.63</v>
      </c>
      <c r="E887">
        <v>57619.61</v>
      </c>
      <c r="F887" s="61" t="e">
        <f>IF(A887=#REF!,100,VLOOKUP(A887,#REF!,10,0))</f>
        <v>#REF!</v>
      </c>
      <c r="G887" s="57">
        <f t="shared" si="58"/>
        <v>110.60940631409966</v>
      </c>
      <c r="H887">
        <v>99663.24</v>
      </c>
      <c r="I887">
        <v>91560.16</v>
      </c>
      <c r="J887">
        <f>(1/(1-91/360*VLOOKUP($A887,Tbills!$B$4:$C$974,2,1)/100))^((1)/91)-1</f>
        <v>1.0663242830433184E-4</v>
      </c>
      <c r="K887" s="2">
        <f t="shared" si="60"/>
        <v>163129.27404399161</v>
      </c>
      <c r="M887">
        <f>M886*(1-M$1+J887)^($A887-$A886)*(1+2*(E887/E886-1))</f>
        <v>96719289469.393402</v>
      </c>
      <c r="O887">
        <f>O886*(1-(O$1+O$5))^($A887-$A886)*(1+1.5*(E887/E886-1))</f>
        <v>143605168.09241107</v>
      </c>
      <c r="Q887">
        <f>Q886*(1-IF($A887&lt;=Q882,Q$1,Q$1+IF(AND(WEEKDAY($A887)&lt;&gt;1,WEEKDAY($A887)&lt;&gt;7),R$1,0)))^($A887-$A886)*(1-0.5*(E887/E886-1))</f>
        <v>14.279365707485962</v>
      </c>
      <c r="S887" s="2">
        <f t="shared" si="59"/>
        <v>178.86721394146326</v>
      </c>
      <c r="U887" s="47">
        <f t="shared" si="61"/>
        <v>218.86159201636846</v>
      </c>
      <c r="W887">
        <f>W886*(1-W$1+J887)^($A887-$A886)*(2-I887/I886)</f>
        <v>29.728729772541413</v>
      </c>
      <c r="Z887">
        <f>Z886*$E887/$E886*(1-(Z$1+Z$5+IF(AND(WEEKDAY(A887)&lt;&gt;1,WEEKDAY(A887)&lt;&gt;7),IF(A887&lt;AA$2,AA$1,AA$3),0)))^($A887-$A886)</f>
        <v>140947.24626249896</v>
      </c>
      <c r="AB887">
        <f>ROW()</f>
        <v>887</v>
      </c>
      <c r="AC887">
        <f>B887/C887</f>
        <v>0.94368340943683415</v>
      </c>
      <c r="AD887">
        <f>AD886*(1-(AD$1+AD$5))^($A887-$A886)*(1+2*(E887/E886-1))</f>
        <v>1780594389.8762712</v>
      </c>
      <c r="AG887">
        <f t="shared" si="62"/>
        <v>10.170882461570562</v>
      </c>
      <c r="AJ887">
        <f>AJ886*(1-AJ$1+J886)^($A887-$A886)*(2-E887/E886)</f>
        <v>9.8055962753245876</v>
      </c>
    </row>
    <row r="888" spans="1:36" x14ac:dyDescent="0.25">
      <c r="A888" s="1">
        <v>39351</v>
      </c>
      <c r="B888" s="11">
        <v>17.63</v>
      </c>
      <c r="C888" s="11">
        <v>19.02</v>
      </c>
      <c r="D888">
        <v>60295.040000000001</v>
      </c>
      <c r="E888">
        <v>55379.85</v>
      </c>
      <c r="F888" s="61" t="e">
        <f>IF(A888=#REF!,100,VLOOKUP(A888,#REF!,10,0))</f>
        <v>#REF!</v>
      </c>
      <c r="G888" s="57">
        <f t="shared" si="58"/>
        <v>114.90895856525283</v>
      </c>
      <c r="H888">
        <v>98381.35</v>
      </c>
      <c r="I888">
        <v>90372.73</v>
      </c>
      <c r="J888">
        <f>(1/(1-91/360*VLOOKUP($A888,Tbills!$B$4:$C$974,2,1)/100))^((1)/91)-1</f>
        <v>1.0663242830433184E-4</v>
      </c>
      <c r="K888" s="2">
        <f t="shared" si="60"/>
        <v>156801.76457301</v>
      </c>
      <c r="M888">
        <f>M887*(1-M$1+J888)^($A888-$A887)*(1+2*(E888/E887-1))</f>
        <v>89205523284.401733</v>
      </c>
      <c r="O888">
        <f>O887*(1-(O$1+O$5))^($A888-$A887)*(1+1.5*(E888/E887-1))</f>
        <v>135230651.4156346</v>
      </c>
      <c r="Q888">
        <f>Q887*(1-IF($A888&lt;=Q883,Q$1,Q$1+IF(AND(WEEKDAY($A888)&lt;&gt;1,WEEKDAY($A888)&lt;&gt;7),R$1,0)))^($A888-$A887)*(1-0.5*(E888/E887-1))</f>
        <v>14.55651692839082</v>
      </c>
      <c r="S888" s="2">
        <f t="shared" si="59"/>
        <v>176.56228009382713</v>
      </c>
      <c r="U888" s="47">
        <f t="shared" si="61"/>
        <v>216.04151598861608</v>
      </c>
      <c r="W888">
        <f>W887*(1-W$1+J888)^($A888-$A887)*(2-I888/I887)</f>
        <v>30.116374558589477</v>
      </c>
      <c r="Z888">
        <f>Z887*$E888/$E887*(1-(Z$1+Z$5+IF(AND(WEEKDAY(A888)&lt;&gt;1,WEEKDAY(A888)&lt;&gt;7),IF(A888&lt;AA$2,AA$1,AA$3),0)))^($A888-$A887)</f>
        <v>135464.51998196612</v>
      </c>
      <c r="AB888">
        <f>ROW()</f>
        <v>888</v>
      </c>
      <c r="AC888">
        <f>B888/C888</f>
        <v>0.92691903259726605</v>
      </c>
      <c r="AD888">
        <f>AD887*(1-(AD$1+AD$5))^($A888-$A887)*(1+2*(E888/E887-1))</f>
        <v>1642110342.9067504</v>
      </c>
      <c r="AG888">
        <f t="shared" si="62"/>
        <v>10.565747674651025</v>
      </c>
      <c r="AJ888">
        <f>AJ887*(1-AJ$1+J887)^($A888-$A887)*(2-E888/E887)</f>
        <v>10.187463864891741</v>
      </c>
    </row>
    <row r="889" spans="1:36" x14ac:dyDescent="0.25">
      <c r="A889" s="1">
        <v>39352</v>
      </c>
      <c r="B889" s="11">
        <v>17</v>
      </c>
      <c r="C889" s="11">
        <v>18.36</v>
      </c>
      <c r="D889">
        <v>59459.37</v>
      </c>
      <c r="E889">
        <v>54606.400000000001</v>
      </c>
      <c r="F889" s="61" t="e">
        <f>IF(A889=#REF!,100,VLOOKUP(A889,#REF!,10,0))</f>
        <v>#REF!</v>
      </c>
      <c r="G889" s="57">
        <f t="shared" si="58"/>
        <v>116.51380823534573</v>
      </c>
      <c r="H889">
        <v>97782.97</v>
      </c>
      <c r="I889">
        <v>89813.42</v>
      </c>
      <c r="J889">
        <f>(1/(1-91/360*VLOOKUP($A889,Tbills!$B$4:$C$974,2,1)/100))^((1)/91)-1</f>
        <v>1.0663242830433184E-4</v>
      </c>
      <c r="K889" s="2">
        <f t="shared" si="60"/>
        <v>154624.77179394613</v>
      </c>
      <c r="M889">
        <f>M888*(1-M$1+J889)^($A889-$A888)*(1+2*(E889/E888-1))</f>
        <v>86719112799.515793</v>
      </c>
      <c r="O889">
        <f>O888*(1-(O$1+O$5))^($A889-$A888)*(1+1.5*(E889/E888-1))</f>
        <v>132396379.93587105</v>
      </c>
      <c r="Q889">
        <f>Q888*(1-IF($A889&lt;=Q884,Q$1,Q$1+IF(AND(WEEKDAY($A889)&lt;&gt;1,WEEKDAY($A889)&lt;&gt;7),R$1,0)))^($A889-$A888)*(1-0.5*(E889/E888-1))</f>
        <v>14.657785545487449</v>
      </c>
      <c r="S889" s="2">
        <f t="shared" si="59"/>
        <v>175.48410507294329</v>
      </c>
      <c r="U889" s="47">
        <f t="shared" si="61"/>
        <v>214.72249690004986</v>
      </c>
      <c r="W889">
        <f>W888*(1-W$1+J889)^($A889-$A888)*(2-I889/I888)</f>
        <v>30.304872996048942</v>
      </c>
      <c r="Z889">
        <f>Z888*$E889/$E888*(1-(Z$1+Z$5+IF(AND(WEEKDAY(A889)&lt;&gt;1,WEEKDAY(A889)&lt;&gt;7),IF(A889&lt;AA$2,AA$1,AA$3),0)))^($A889-$A888)</f>
        <v>133568.743268944</v>
      </c>
      <c r="AB889">
        <f>ROW()</f>
        <v>889</v>
      </c>
      <c r="AC889">
        <f>B889/C889</f>
        <v>0.92592592592592593</v>
      </c>
      <c r="AD889">
        <f>AD888*(1-(AD$1+AD$5))^($A889-$A888)*(1+2*(E889/E888-1))</f>
        <v>1596188235.2024264</v>
      </c>
      <c r="AG889">
        <f t="shared" si="62"/>
        <v>10.712812795156129</v>
      </c>
      <c r="AJ889">
        <f>AJ888*(1-AJ$1+J888)^($A889-$A888)*(2-E889/E888)</f>
        <v>10.330464174025852</v>
      </c>
    </row>
    <row r="890" spans="1:36" x14ac:dyDescent="0.25">
      <c r="A890" s="1">
        <v>39353</v>
      </c>
      <c r="B890" s="11">
        <v>18</v>
      </c>
      <c r="C890" s="11">
        <v>18.98</v>
      </c>
      <c r="D890">
        <v>60312.69</v>
      </c>
      <c r="E890">
        <v>55384.25</v>
      </c>
      <c r="F890" s="61" t="e">
        <f>IF(A890=#REF!,100,VLOOKUP(A890,#REF!,10,0))</f>
        <v>#REF!</v>
      </c>
      <c r="G890" s="57">
        <f t="shared" si="58"/>
        <v>114.85410780213894</v>
      </c>
      <c r="H890">
        <v>99356.85</v>
      </c>
      <c r="I890">
        <v>91249.45</v>
      </c>
      <c r="J890">
        <f>(1/(1-91/360*VLOOKUP($A890,Tbills!$B$4:$C$974,2,1)/100))^((1)/91)-1</f>
        <v>1.0663242830433184E-4</v>
      </c>
      <c r="K890" s="2">
        <f t="shared" si="60"/>
        <v>156840.01580295584</v>
      </c>
      <c r="M890">
        <f>M889*(1-M$1+J890)^($A890-$A889)*(1+2*(E890/E889-1))</f>
        <v>89195161268.91716</v>
      </c>
      <c r="O890">
        <f>O889*(1-(O$1+O$5))^($A890-$A889)*(1+1.5*(E890/E889-1))</f>
        <v>135223996.82920149</v>
      </c>
      <c r="Q890">
        <f>Q889*(1-IF($A890&lt;=Q885,Q$1,Q$1+IF(AND(WEEKDAY($A890)&lt;&gt;1,WEEKDAY($A890)&lt;&gt;7),R$1,0)))^($A890-$A889)*(1-0.5*(E890/E889-1))</f>
        <v>14.553009119514313</v>
      </c>
      <c r="S890" s="2">
        <f t="shared" si="59"/>
        <v>178.30428718169972</v>
      </c>
      <c r="U890" s="47">
        <f t="shared" si="61"/>
        <v>218.17351317342022</v>
      </c>
      <c r="W890">
        <f>W889*(1-W$1+J890)^($A890-$A889)*(2-I890/I889)</f>
        <v>29.822404162950392</v>
      </c>
      <c r="Z890">
        <f>Z889*$E890/$E889*(1-(Z$1+Z$5+IF(AND(WEEKDAY(A890)&lt;&gt;1,WEEKDAY(A890)&lt;&gt;7),IF(A890&lt;AA$2,AA$1,AA$3),0)))^($A890-$A889)</f>
        <v>135467.48845533587</v>
      </c>
      <c r="AB890">
        <f>ROW()</f>
        <v>890</v>
      </c>
      <c r="AC890">
        <f>B890/C890</f>
        <v>0.94836670179135929</v>
      </c>
      <c r="AD890">
        <f>AD889*(1-(AD$1+AD$5))^($A890-$A889)*(1+2*(E890/E889-1))</f>
        <v>1641607254.1133871</v>
      </c>
      <c r="AG890">
        <f t="shared" si="62"/>
        <v>10.55972049562407</v>
      </c>
      <c r="AJ890">
        <f>AJ889*(1-AJ$1+J889)^($A890-$A889)*(2-E890/E889)</f>
        <v>10.184019377008797</v>
      </c>
    </row>
    <row r="891" spans="1:36" x14ac:dyDescent="0.25">
      <c r="A891" s="1">
        <v>39356</v>
      </c>
      <c r="B891" s="11">
        <v>17.84</v>
      </c>
      <c r="C891" s="11">
        <v>18.95</v>
      </c>
      <c r="D891">
        <v>58848.27</v>
      </c>
      <c r="E891">
        <v>54021.78</v>
      </c>
      <c r="F891" s="61" t="e">
        <f>IF(A891=#REF!,100,VLOOKUP(A891,#REF!,10,0))</f>
        <v>#REF!</v>
      </c>
      <c r="G891" s="57">
        <f t="shared" si="58"/>
        <v>117.67955504133023</v>
      </c>
      <c r="H891">
        <v>99018.49</v>
      </c>
      <c r="I891">
        <v>90909.51</v>
      </c>
      <c r="J891">
        <f>(1/(1-91/360*VLOOKUP($A891,Tbills!$B$4:$C$974,2,1)/100))^((1)/91)-1</f>
        <v>1.0719347496701559E-4</v>
      </c>
      <c r="K891" s="2">
        <f t="shared" si="60"/>
        <v>153020.67358810411</v>
      </c>
      <c r="M891">
        <f>M890*(1-M$1+J891)^($A891-$A890)*(1+2*(E891/E890-1))</f>
        <v>84822475099.007751</v>
      </c>
      <c r="O891">
        <f>O890*(1-(O$1+O$5))^($A891-$A890)*(1+1.5*(E891/E890-1))</f>
        <v>130230421.01193188</v>
      </c>
      <c r="Q891">
        <f>Q890*(1-IF($A891&lt;=Q886,Q$1,Q$1+IF(AND(WEEKDAY($A891)&lt;&gt;1,WEEKDAY($A891)&lt;&gt;7),R$1,0)))^($A891-$A890)*(1-0.5*(E891/E890-1))</f>
        <v>14.730863146345456</v>
      </c>
      <c r="S891" s="2">
        <f t="shared" si="59"/>
        <v>177.68407314231823</v>
      </c>
      <c r="U891" s="47">
        <f t="shared" si="61"/>
        <v>217.41533273337473</v>
      </c>
      <c r="W891">
        <f>W890*(1-W$1+J891)^($A891-$A890)*(2-I891/I890)</f>
        <v>29.939809401149905</v>
      </c>
      <c r="Z891">
        <f>Z890*$E891/$E890*(1-(Z$1+Z$5+IF(AND(WEEKDAY(A891)&lt;&gt;1,WEEKDAY(A891)&lt;&gt;7),IF(A891&lt;AA$2,AA$1,AA$3),0)))^($A891-$A890)</f>
        <v>132123.54245861896</v>
      </c>
      <c r="AB891">
        <f>ROW()</f>
        <v>891</v>
      </c>
      <c r="AC891">
        <f>B891/C891</f>
        <v>0.94142480211081792</v>
      </c>
      <c r="AD891">
        <f>AD890*(1-(AD$1+AD$5))^($A891-$A890)*(1+2*(E891/E890-1))</f>
        <v>1560681353.658083</v>
      </c>
      <c r="AG891">
        <f t="shared" si="62"/>
        <v>10.817981252525591</v>
      </c>
      <c r="AJ891">
        <f>AJ890*(1-AJ$1+J890)^($A891-$A890)*(2-E891/E890)</f>
        <v>10.436729792091262</v>
      </c>
    </row>
    <row r="892" spans="1:36" x14ac:dyDescent="0.25">
      <c r="A892" s="1">
        <v>39357</v>
      </c>
      <c r="B892" s="11">
        <v>18.489999999999998</v>
      </c>
      <c r="C892" s="11">
        <v>19.34</v>
      </c>
      <c r="D892">
        <v>60188.38</v>
      </c>
      <c r="E892">
        <v>55246.19</v>
      </c>
      <c r="F892" s="61" t="e">
        <f>IF(A892=#REF!,100,VLOOKUP(A892,#REF!,10,0))</f>
        <v>#REF!</v>
      </c>
      <c r="G892" s="57">
        <f t="shared" si="58"/>
        <v>115.01233407992993</v>
      </c>
      <c r="H892">
        <v>100099.43</v>
      </c>
      <c r="I892">
        <v>91892.18</v>
      </c>
      <c r="J892">
        <f>(1/(1-91/360*VLOOKUP($A892,Tbills!$B$4:$C$974,2,1)/100))^((1)/91)-1</f>
        <v>1.0719347496701559E-4</v>
      </c>
      <c r="K892" s="2">
        <f t="shared" si="60"/>
        <v>156501.48892318757</v>
      </c>
      <c r="M892">
        <f>M891*(1-M$1+J892)^($A892-$A891)*(1+2*(E892/E891-1))</f>
        <v>88672994176.435791</v>
      </c>
      <c r="O892">
        <f>O891*(1-(O$1+O$5))^($A892-$A891)*(1+1.5*(E892/E891-1))</f>
        <v>134656661.49436146</v>
      </c>
      <c r="Q892">
        <f>Q891*(1-IF($A892&lt;=Q887,Q$1,Q$1+IF(AND(WEEKDAY($A892)&lt;&gt;1,WEEKDAY($A892)&lt;&gt;7),R$1,0)))^($A892-$A891)*(1-0.5*(E892/E891-1))</f>
        <v>14.563545712053802</v>
      </c>
      <c r="S892" s="2">
        <f t="shared" si="59"/>
        <v>179.61938981074962</v>
      </c>
      <c r="U892" s="47">
        <f t="shared" si="61"/>
        <v>219.78363906345643</v>
      </c>
      <c r="W892">
        <f>W891*(1-W$1+J892)^($A892-$A891)*(2-I892/I891)</f>
        <v>29.618259683852738</v>
      </c>
      <c r="Z892">
        <f>Z891*$E892/$E891*(1-(Z$1+Z$5+IF(AND(WEEKDAY(A892)&lt;&gt;1,WEEKDAY(A892)&lt;&gt;7),IF(A892&lt;AA$2,AA$1,AA$3),0)))^($A892-$A891)</f>
        <v>135114.25113420075</v>
      </c>
      <c r="AB892">
        <f>ROW()</f>
        <v>892</v>
      </c>
      <c r="AC892">
        <f>B892/C892</f>
        <v>0.95604963805584275</v>
      </c>
      <c r="AD892">
        <f>AD891*(1-(AD$1+AD$5))^($A892-$A891)*(1+2*(E892/E891-1))</f>
        <v>1631372429.8157928</v>
      </c>
      <c r="AG892">
        <f t="shared" si="62"/>
        <v>10.572298003238616</v>
      </c>
      <c r="AJ892">
        <f>AJ891*(1-AJ$1+J891)^($A892-$A891)*(2-E892/E891)</f>
        <v>10.200896209162908</v>
      </c>
    </row>
    <row r="893" spans="1:36" x14ac:dyDescent="0.25">
      <c r="A893" s="1">
        <v>39358</v>
      </c>
      <c r="B893" s="11">
        <v>18.8</v>
      </c>
      <c r="C893" s="11">
        <v>19.829999999999998</v>
      </c>
      <c r="D893">
        <v>60943.09</v>
      </c>
      <c r="E893">
        <v>55933.01</v>
      </c>
      <c r="F893" s="61" t="e">
        <f>IF(A893=#REF!,100,VLOOKUP(A893,#REF!,10,0))</f>
        <v>#REF!</v>
      </c>
      <c r="G893" s="57">
        <f t="shared" si="58"/>
        <v>113.58250206268535</v>
      </c>
      <c r="H893">
        <v>101492.73</v>
      </c>
      <c r="I893">
        <v>93161.4</v>
      </c>
      <c r="J893">
        <f>(1/(1-91/360*VLOOKUP($A893,Tbills!$B$4:$C$974,2,1)/100))^((1)/91)-1</f>
        <v>1.0719347496701559E-4</v>
      </c>
      <c r="K893" s="2">
        <f t="shared" si="60"/>
        <v>158460.01772877347</v>
      </c>
      <c r="M893">
        <f>M892*(1-M$1+J893)^($A893-$A892)*(1+2*(E893/E892-1))</f>
        <v>90883390798.198578</v>
      </c>
      <c r="O893">
        <f>O892*(1-(O$1+O$5))^($A893-$A892)*(1+1.5*(E893/E892-1))</f>
        <v>137166421.29259205</v>
      </c>
      <c r="Q893">
        <f>Q892*(1-IF($A893&lt;=Q888,Q$1,Q$1+IF(AND(WEEKDAY($A893)&lt;&gt;1,WEEKDAY($A893)&lt;&gt;7),R$1,0)))^($A893-$A892)*(1-0.5*(E893/E892-1))</f>
        <v>14.472642100473404</v>
      </c>
      <c r="S893" s="2">
        <f t="shared" si="59"/>
        <v>182.11510014573446</v>
      </c>
      <c r="U893" s="47">
        <f t="shared" si="61"/>
        <v>222.83765324945335</v>
      </c>
      <c r="W893">
        <f>W892*(1-W$1+J893)^($A893-$A892)*(2-I893/I892)</f>
        <v>29.211221295199067</v>
      </c>
      <c r="Z893">
        <f>Z892*$E893/$E892*(1-(Z$1+Z$5+IF(AND(WEEKDAY(A893)&lt;&gt;1,WEEKDAY(A893)&lt;&gt;7),IF(A893&lt;AA$2,AA$1,AA$3),0)))^($A893-$A892)</f>
        <v>136790.05478397323</v>
      </c>
      <c r="AB893">
        <f>ROW()</f>
        <v>893</v>
      </c>
      <c r="AC893">
        <f>B893/C893</f>
        <v>0.94805849722642477</v>
      </c>
      <c r="AD893">
        <f>AD892*(1-(AD$1+AD$5))^($A893-$A892)*(1+2*(E893/E892-1))</f>
        <v>1671878494.5493922</v>
      </c>
      <c r="AG893">
        <f t="shared" si="62"/>
        <v>10.440377029019775</v>
      </c>
      <c r="AJ893">
        <f>AJ892*(1-AJ$1+J892)^($A893-$A892)*(2-E893/E892)</f>
        <v>10.074786057167938</v>
      </c>
    </row>
    <row r="894" spans="1:36" x14ac:dyDescent="0.25">
      <c r="A894" s="1">
        <v>39359</v>
      </c>
      <c r="B894" s="11">
        <v>18.440000000000001</v>
      </c>
      <c r="C894" s="11">
        <v>19.670000000000002</v>
      </c>
      <c r="D894">
        <v>61447.38</v>
      </c>
      <c r="E894">
        <v>56389.85</v>
      </c>
      <c r="F894" s="61" t="e">
        <f>IF(A894=#REF!,100,VLOOKUP(A894,#REF!,10,0))</f>
        <v>#REF!</v>
      </c>
      <c r="G894" s="57">
        <f t="shared" si="58"/>
        <v>112.65480247629948</v>
      </c>
      <c r="H894">
        <v>101727.8</v>
      </c>
      <c r="I894">
        <v>93367.18</v>
      </c>
      <c r="J894">
        <f>(1/(1-91/360*VLOOKUP($A894,Tbills!$B$4:$C$974,2,1)/100))^((1)/91)-1</f>
        <v>1.0719347496701559E-4</v>
      </c>
      <c r="K894" s="2">
        <f t="shared" si="60"/>
        <v>159767.34200046028</v>
      </c>
      <c r="M894">
        <f>M893*(1-M$1+J894)^($A894-$A893)*(1+2*(E894/E893-1))</f>
        <v>92373719899.399155</v>
      </c>
      <c r="O894">
        <f>O893*(1-(O$1+O$5))^($A894-$A893)*(1+1.5*(E894/E893-1))</f>
        <v>138845576.27028087</v>
      </c>
      <c r="Q894">
        <f>Q893*(1-IF($A894&lt;=Q889,Q$1,Q$1+IF(AND(WEEKDAY($A894)&lt;&gt;1,WEEKDAY($A894)&lt;&gt;7),R$1,0)))^($A894-$A893)*(1-0.5*(E894/E893-1))</f>
        <v>14.413163377559806</v>
      </c>
      <c r="S894" s="2">
        <f t="shared" si="59"/>
        <v>182.53245085272587</v>
      </c>
      <c r="U894" s="47">
        <f t="shared" si="61"/>
        <v>223.34857205078163</v>
      </c>
      <c r="W894">
        <f>W893*(1-W$1+J894)^($A894-$A893)*(2-I894/I893)</f>
        <v>29.148744257854954</v>
      </c>
      <c r="Z894">
        <f>Z893*$E894/$E893*(1-(Z$1+Z$5+IF(AND(WEEKDAY(A894)&lt;&gt;1,WEEKDAY(A894)&lt;&gt;7),IF(A894&lt;AA$2,AA$1,AA$3),0)))^($A894-$A893)</f>
        <v>137903.3378236136</v>
      </c>
      <c r="AB894">
        <f>ROW()</f>
        <v>894</v>
      </c>
      <c r="AC894">
        <f>B894/C894</f>
        <v>0.93746822572445343</v>
      </c>
      <c r="AD894">
        <f>AD893*(1-(AD$1+AD$5))^($A894-$A893)*(1+2*(E894/E893-1))</f>
        <v>1699131796.3032463</v>
      </c>
      <c r="AG894">
        <f t="shared" si="62"/>
        <v>10.354621624227708</v>
      </c>
      <c r="AJ894">
        <f>AJ893*(1-AJ$1+J893)^($A894-$A893)*(2-E894/E893)</f>
        <v>9.9932005009325913</v>
      </c>
    </row>
    <row r="895" spans="1:36" x14ac:dyDescent="0.25">
      <c r="A895" s="1">
        <v>39360</v>
      </c>
      <c r="B895" s="11">
        <v>16.91</v>
      </c>
      <c r="C895" s="11">
        <v>18.53</v>
      </c>
      <c r="D895">
        <v>58163.360000000001</v>
      </c>
      <c r="E895">
        <v>53370.080000000002</v>
      </c>
      <c r="F895" s="61" t="e">
        <f>IF(A895=#REF!,100,VLOOKUP(A895,#REF!,10,0))</f>
        <v>#REF!</v>
      </c>
      <c r="G895" s="57">
        <f t="shared" ref="G895:G958" si="63">G894*(1-1*(E895/E894-1))</f>
        <v>118.68765400674077</v>
      </c>
      <c r="H895">
        <v>98475.63</v>
      </c>
      <c r="I895">
        <v>90372.29</v>
      </c>
      <c r="J895">
        <f>(1/(1-91/360*VLOOKUP($A895,Tbills!$B$4:$C$974,2,1)/100))^((1)/91)-1</f>
        <v>1.0719347496701559E-4</v>
      </c>
      <c r="K895" s="2">
        <f t="shared" si="60"/>
        <v>151224.98049873865</v>
      </c>
      <c r="M895">
        <f>M894*(1-M$1+J895)^($A895-$A894)*(1+2*(E895/E894-1))</f>
        <v>82485300843.526703</v>
      </c>
      <c r="O895">
        <f>O894*(1-(O$1+O$5))^($A895-$A894)*(1+1.5*(E895/E894-1))</f>
        <v>127691235.45835344</v>
      </c>
      <c r="Q895">
        <f>Q894*(1-IF($A895&lt;=Q890,Q$1,Q$1+IF(AND(WEEKDAY($A895)&lt;&gt;1,WEEKDAY($A895)&lt;&gt;7),R$1,0)))^($A895-$A894)*(1-0.5*(E895/E894-1))</f>
        <v>14.798702598642478</v>
      </c>
      <c r="S895" s="2">
        <f t="shared" si="59"/>
        <v>176.69270149056763</v>
      </c>
      <c r="U895" s="47">
        <f t="shared" si="61"/>
        <v>216.20323199898721</v>
      </c>
      <c r="W895">
        <f>W894*(1-W$1+J895)^($A895-$A894)*(2-I895/I894)</f>
        <v>30.085845313492861</v>
      </c>
      <c r="Z895">
        <f>Z894*$E895/$E894*(1-(Z$1+Z$5+IF(AND(WEEKDAY(A895)&lt;&gt;1,WEEKDAY(A895)&lt;&gt;7),IF(A895&lt;AA$2,AA$1,AA$3),0)))^($A895-$A894)</f>
        <v>130514.63070769736</v>
      </c>
      <c r="AB895">
        <f>ROW()</f>
        <v>895</v>
      </c>
      <c r="AC895">
        <f>B895/C895</f>
        <v>0.91257420399352396</v>
      </c>
      <c r="AD895">
        <f>AD894*(1-(AD$1+AD$5))^($A895-$A894)*(1+2*(E895/E894-1))</f>
        <v>1517098018.4524775</v>
      </c>
      <c r="AG895">
        <f t="shared" si="62"/>
        <v>10.908620690759895</v>
      </c>
      <c r="AJ895">
        <f>AJ894*(1-AJ$1+J894)^($A895-$A894)*(2-E895/E894)</f>
        <v>10.52909212914517</v>
      </c>
    </row>
    <row r="896" spans="1:36" x14ac:dyDescent="0.25">
      <c r="A896" s="1">
        <v>39363</v>
      </c>
      <c r="B896" s="11">
        <v>17.46</v>
      </c>
      <c r="C896" s="11">
        <v>18.93</v>
      </c>
      <c r="D896">
        <v>58957.02</v>
      </c>
      <c r="E896">
        <v>54081.17</v>
      </c>
      <c r="F896" s="61" t="e">
        <f>IF(A896=#REF!,100,VLOOKUP(A896,#REF!,10,0))</f>
        <v>#REF!</v>
      </c>
      <c r="G896" s="57">
        <f t="shared" si="63"/>
        <v>117.1062884946851</v>
      </c>
      <c r="H896">
        <v>99429.46</v>
      </c>
      <c r="I896">
        <v>91218.57</v>
      </c>
      <c r="J896">
        <f>(1/(1-91/360*VLOOKUP($A896,Tbills!$B$4:$C$974,2,1)/100))^((1)/91)-1</f>
        <v>1.0719347496701559E-4</v>
      </c>
      <c r="K896" s="2">
        <f t="shared" si="60"/>
        <v>153277.28694967151</v>
      </c>
      <c r="M896">
        <f>M895*(1-M$1+J896)^($A896-$A895)*(1+2*(E896/E895-1))</f>
        <v>84699078149.360413</v>
      </c>
      <c r="O896">
        <f>O895*(1-(O$1+O$5))^($A896-$A895)*(1+1.5*(E896/E895-1))</f>
        <v>130239479.34233278</v>
      </c>
      <c r="Q896">
        <f>Q895*(1-IF($A896&lt;=Q891,Q$1,Q$1+IF(AND(WEEKDAY($A896)&lt;&gt;1,WEEKDAY($A896)&lt;&gt;7),R$1,0)))^($A896-$A895)*(1-0.5*(E896/E895-1))</f>
        <v>14.698967649424304</v>
      </c>
      <c r="S896" s="2">
        <f t="shared" si="59"/>
        <v>178.39108804493023</v>
      </c>
      <c r="U896" s="47">
        <f t="shared" si="61"/>
        <v>218.2821150749289</v>
      </c>
      <c r="W896">
        <f>W895*(1-W$1+J896)^($A896-$A895)*(2-I896/I895)</f>
        <v>29.810388007909221</v>
      </c>
      <c r="Z896">
        <f>Z895*$E896/$E895*(1-(Z$1+Z$5+IF(AND(WEEKDAY(A896)&lt;&gt;1,WEEKDAY(A896)&lt;&gt;7),IF(A896&lt;AA$2,AA$1,AA$3),0)))^($A896-$A895)</f>
        <v>132242.16265201828</v>
      </c>
      <c r="AB896">
        <f>ROW()</f>
        <v>896</v>
      </c>
      <c r="AC896">
        <f>B896/C896</f>
        <v>0.92234548335974653</v>
      </c>
      <c r="AD896">
        <f>AD895*(1-(AD$1+AD$5))^($A896-$A895)*(1+2*(E896/E895-1))</f>
        <v>1557367456.3851407</v>
      </c>
      <c r="AG896">
        <f t="shared" si="62"/>
        <v>10.761773034892549</v>
      </c>
      <c r="AJ896">
        <f>AJ895*(1-AJ$1+J895)^($A896-$A895)*(2-E896/E895)</f>
        <v>10.390993319191619</v>
      </c>
    </row>
    <row r="897" spans="1:36" x14ac:dyDescent="0.25">
      <c r="A897" s="1">
        <v>39364</v>
      </c>
      <c r="B897" s="11">
        <v>16.12</v>
      </c>
      <c r="C897" s="11">
        <v>17.989999999999998</v>
      </c>
      <c r="D897">
        <v>56030.45</v>
      </c>
      <c r="E897">
        <v>51390.83</v>
      </c>
      <c r="F897" s="61" t="e">
        <f>IF(A897=#REF!,100,VLOOKUP(A897,#REF!,10,0))</f>
        <v>#REF!</v>
      </c>
      <c r="G897" s="57">
        <f t="shared" si="63"/>
        <v>122.93189715272246</v>
      </c>
      <c r="H897">
        <v>97346.95</v>
      </c>
      <c r="I897">
        <v>89298.25</v>
      </c>
      <c r="J897">
        <f>(1/(1-91/360*VLOOKUP($A897,Tbills!$B$4:$C$974,2,1)/100))^((1)/91)-1</f>
        <v>1.0957824637691793E-4</v>
      </c>
      <c r="K897" s="2">
        <f t="shared" si="60"/>
        <v>145665.19732134003</v>
      </c>
      <c r="M897">
        <f>M896*(1-M$1+J897)^($A897-$A896)*(1+2*(E897/E896-1))</f>
        <v>76277050566.516617</v>
      </c>
      <c r="O897">
        <f>O896*(1-(O$1+O$5))^($A897-$A896)*(1+1.5*(E897/E896-1))</f>
        <v>120519918.50645873</v>
      </c>
      <c r="Q897">
        <f>Q896*(1-IF($A897&lt;=Q892,Q$1,Q$1+IF(AND(WEEKDAY($A897)&lt;&gt;1,WEEKDAY($A897)&lt;&gt;7),R$1,0)))^($A897-$A896)*(1-0.5*(E897/E896-1))</f>
        <v>15.064185442099859</v>
      </c>
      <c r="S897" s="2">
        <f t="shared" si="59"/>
        <v>174.65049983787378</v>
      </c>
      <c r="U897" s="47">
        <f t="shared" si="61"/>
        <v>213.70530726086434</v>
      </c>
      <c r="W897">
        <f>W896*(1-W$1+J897)^($A897-$A896)*(2-I897/I896)</f>
        <v>30.440161488274509</v>
      </c>
      <c r="Z897">
        <f>Z896*$E897/$E896*(1-(Z$1+Z$5+IF(AND(WEEKDAY(A897)&lt;&gt;1,WEEKDAY(A897)&lt;&gt;7),IF(A897&lt;AA$2,AA$1,AA$3),0)))^($A897-$A896)</f>
        <v>125659.98474736957</v>
      </c>
      <c r="AB897">
        <f>ROW()</f>
        <v>897</v>
      </c>
      <c r="AC897">
        <f>B897/C897</f>
        <v>0.89605336297943317</v>
      </c>
      <c r="AD897">
        <f>AD896*(1-(AD$1+AD$5))^($A897-$A896)*(1+2*(E897/E896-1))</f>
        <v>1402373550.3187909</v>
      </c>
      <c r="AG897">
        <f t="shared" si="62"/>
        <v>11.296605633695366</v>
      </c>
      <c r="AJ897">
        <f>AJ896*(1-AJ$1+J896)^($A897-$A896)*(2-E897/E896)</f>
        <v>10.90867296715972</v>
      </c>
    </row>
    <row r="898" spans="1:36" x14ac:dyDescent="0.25">
      <c r="A898" s="1">
        <v>39365</v>
      </c>
      <c r="B898" s="11">
        <v>16.670000000000002</v>
      </c>
      <c r="C898" s="11">
        <v>18.5</v>
      </c>
      <c r="D898">
        <v>56182.46</v>
      </c>
      <c r="E898">
        <v>51524.62</v>
      </c>
      <c r="F898" s="61" t="e">
        <f>IF(A898=#REF!,100,VLOOKUP(A898,#REF!,10,0))</f>
        <v>#REF!</v>
      </c>
      <c r="G898" s="57">
        <f t="shared" si="63"/>
        <v>122.61185837304009</v>
      </c>
      <c r="H898">
        <v>98434.17</v>
      </c>
      <c r="I898">
        <v>90285.79</v>
      </c>
      <c r="J898">
        <f>(1/(1-91/360*VLOOKUP($A898,Tbills!$B$4:$C$974,2,1)/100))^((1)/91)-1</f>
        <v>1.0957824637691793E-4</v>
      </c>
      <c r="K898" s="2">
        <f t="shared" si="60"/>
        <v>146056.82394120374</v>
      </c>
      <c r="M898">
        <f>M897*(1-M$1+J898)^($A898-$A897)*(1+2*(E898/E897-1))</f>
        <v>76679143011.742416</v>
      </c>
      <c r="O898">
        <f>O897*(1-(O$1+O$5))^($A898-$A897)*(1+1.5*(E898/E897-1))</f>
        <v>120989397.53717373</v>
      </c>
      <c r="Q898">
        <f>Q897*(1-IF($A898&lt;=Q893,Q$1,Q$1+IF(AND(WEEKDAY($A898)&lt;&gt;1,WEEKDAY($A898)&lt;&gt;7),R$1,0)))^($A898-$A897)*(1-0.5*(E898/E897-1))</f>
        <v>15.044184950717121</v>
      </c>
      <c r="S898" s="2">
        <f t="shared" si="59"/>
        <v>176.59677883846297</v>
      </c>
      <c r="U898" s="47">
        <f t="shared" si="61"/>
        <v>216.08704399664325</v>
      </c>
      <c r="W898">
        <f>W897*(1-W$1+J898)^($A898-$A897)*(2-I898/I897)</f>
        <v>30.10571220208535</v>
      </c>
      <c r="Z898">
        <f>Z897*$E898/$E897*(1-(Z$1+Z$5+IF(AND(WEEKDAY(A898)&lt;&gt;1,WEEKDAY(A898)&lt;&gt;7),IF(A898&lt;AA$2,AA$1,AA$3),0)))^($A898-$A897)</f>
        <v>125983.50149603872</v>
      </c>
      <c r="AB898">
        <f>ROW()</f>
        <v>898</v>
      </c>
      <c r="AC898">
        <f>B898/C898</f>
        <v>0.9010810810810812</v>
      </c>
      <c r="AD898">
        <f>AD897*(1-(AD$1+AD$5))^($A898-$A897)*(1+2*(E898/E897-1))</f>
        <v>1409627876.3914218</v>
      </c>
      <c r="AG898">
        <f t="shared" si="62"/>
        <v>11.266671472003864</v>
      </c>
      <c r="AJ898">
        <f>AJ897*(1-AJ$1+J897)^($A898-$A897)*(2-E898/E897)</f>
        <v>10.881063336418462</v>
      </c>
    </row>
    <row r="899" spans="1:36" x14ac:dyDescent="0.25">
      <c r="A899" s="1">
        <v>39366</v>
      </c>
      <c r="B899" s="11">
        <v>18.88</v>
      </c>
      <c r="C899" s="11">
        <v>19.91</v>
      </c>
      <c r="D899">
        <v>59824.35</v>
      </c>
      <c r="E899">
        <v>54858.93</v>
      </c>
      <c r="F899" s="61" t="e">
        <f>IF(A899=#REF!,100,VLOOKUP(A899,#REF!,10,0))</f>
        <v>#REF!</v>
      </c>
      <c r="G899" s="57">
        <f t="shared" si="63"/>
        <v>114.67728368832023</v>
      </c>
      <c r="H899">
        <v>101166.29</v>
      </c>
      <c r="I899">
        <v>92781.85</v>
      </c>
      <c r="J899">
        <f>(1/(1-91/360*VLOOKUP($A899,Tbills!$B$4:$C$974,2,1)/100))^((1)/91)-1</f>
        <v>1.0957824637691793E-4</v>
      </c>
      <c r="K899" s="2">
        <f t="shared" si="60"/>
        <v>155520.80663200087</v>
      </c>
      <c r="M899">
        <f>M898*(1-M$1+J899)^($A899-$A898)*(1+2*(E899/E898-1))</f>
        <v>86608984538.605896</v>
      </c>
      <c r="O899">
        <f>O898*(1-(O$1+O$5))^($A899-$A898)*(1+1.5*(E899/E898-1))</f>
        <v>132732495.44172741</v>
      </c>
      <c r="Q899">
        <f>Q898*(1-IF($A899&lt;=Q894,Q$1,Q$1+IF(AND(WEEKDAY($A899)&lt;&gt;1,WEEKDAY($A899)&lt;&gt;7),R$1,0)))^($A899-$A898)*(1-0.5*(E899/E898-1))</f>
        <v>14.557029288059596</v>
      </c>
      <c r="S899" s="2">
        <f t="shared" si="59"/>
        <v>181.49393968660087</v>
      </c>
      <c r="U899" s="47">
        <f t="shared" si="61"/>
        <v>222.07954283396452</v>
      </c>
      <c r="W899">
        <f>W898*(1-W$1+J899)^($A899-$A898)*(2-I899/I898)</f>
        <v>29.275528343739929</v>
      </c>
      <c r="Z899">
        <f>Z898*$E899/$E898*(1-(Z$1+Z$5+IF(AND(WEEKDAY(A899)&lt;&gt;1,WEEKDAY(A899)&lt;&gt;7),IF(A899&lt;AA$2,AA$1,AA$3),0)))^($A899-$A898)</f>
        <v>134132.40642879039</v>
      </c>
      <c r="AB899">
        <f>ROW()</f>
        <v>899</v>
      </c>
      <c r="AC899">
        <f>B899/C899</f>
        <v>0.94826720241084872</v>
      </c>
      <c r="AD899">
        <f>AD898*(1-(AD$1+AD$5))^($A899-$A898)*(1+2*(E899/E898-1))</f>
        <v>1592016573.7369506</v>
      </c>
      <c r="AG899">
        <f t="shared" si="62"/>
        <v>10.537081167858712</v>
      </c>
      <c r="AJ899">
        <f>AJ898*(1-AJ$1+J898)^($A899-$A898)*(2-E899/E898)</f>
        <v>10.177656424359869</v>
      </c>
    </row>
    <row r="900" spans="1:36" x14ac:dyDescent="0.25">
      <c r="A900" s="1">
        <v>39367</v>
      </c>
      <c r="B900" s="11">
        <v>17.73</v>
      </c>
      <c r="C900" s="11">
        <v>19.239999999999998</v>
      </c>
      <c r="D900">
        <v>58657.88</v>
      </c>
      <c r="E900">
        <v>53783.26</v>
      </c>
      <c r="F900" s="61" t="e">
        <f>IF(A900=#REF!,100,VLOOKUP(A900,#REF!,10,0))</f>
        <v>#REF!</v>
      </c>
      <c r="G900" s="57">
        <f t="shared" si="63"/>
        <v>116.9258677154789</v>
      </c>
      <c r="H900">
        <v>101103.33</v>
      </c>
      <c r="I900">
        <v>92713.94</v>
      </c>
      <c r="J900">
        <f>(1/(1-91/360*VLOOKUP($A900,Tbills!$B$4:$C$974,2,1)/100))^((1)/91)-1</f>
        <v>1.0957824637691793E-4</v>
      </c>
      <c r="K900" s="2">
        <f t="shared" si="60"/>
        <v>152484.70519737402</v>
      </c>
      <c r="M900">
        <f>M899*(1-M$1+J900)^($A900-$A899)*(1+2*(E900/E899-1))</f>
        <v>83217895534.858261</v>
      </c>
      <c r="O900">
        <f>O899*(1-(O$1+O$5))^($A900-$A899)*(1+1.5*(E900/E899-1))</f>
        <v>128827346.09541637</v>
      </c>
      <c r="Q900">
        <f>Q899*(1-IF($A900&lt;=Q895,Q$1,Q$1+IF(AND(WEEKDAY($A900)&lt;&gt;1,WEEKDAY($A900)&lt;&gt;7),R$1,0)))^($A900-$A899)*(1-0.5*(E900/E899-1))</f>
        <v>14.699363289708193</v>
      </c>
      <c r="S900" s="2">
        <f t="shared" si="59"/>
        <v>181.37656572674086</v>
      </c>
      <c r="U900" s="47">
        <f t="shared" si="61"/>
        <v>221.93616497891358</v>
      </c>
      <c r="W900">
        <f>W899*(1-W$1+J900)^($A900-$A899)*(2-I900/I899)</f>
        <v>29.299082761184771</v>
      </c>
      <c r="Z900">
        <f>Z899*$E900/$E899*(1-(Z$1+Z$5+IF(AND(WEEKDAY(A900)&lt;&gt;1,WEEKDAY(A900)&lt;&gt;7),IF(A900&lt;AA$2,AA$1,AA$3),0)))^($A900-$A899)</f>
        <v>131498.56479358056</v>
      </c>
      <c r="AB900">
        <f>ROW()</f>
        <v>900</v>
      </c>
      <c r="AC900">
        <f>B900/C900</f>
        <v>0.92151767151767161</v>
      </c>
      <c r="AD900">
        <f>AD899*(1-(AD$1+AD$5))^($A900-$A899)*(1+2*(E900/E899-1))</f>
        <v>1529532733.211411</v>
      </c>
      <c r="AG900">
        <f t="shared" si="62"/>
        <v>10.743191115298181</v>
      </c>
      <c r="AJ900">
        <f>AJ899*(1-AJ$1+J899)^($A900-$A899)*(2-E900/E899)</f>
        <v>10.377972490613049</v>
      </c>
    </row>
    <row r="901" spans="1:36" x14ac:dyDescent="0.25">
      <c r="A901" s="1">
        <v>39370</v>
      </c>
      <c r="B901" s="11">
        <v>19.25</v>
      </c>
      <c r="C901" s="11">
        <v>20.61</v>
      </c>
      <c r="D901">
        <v>61673.88</v>
      </c>
      <c r="E901">
        <v>56530.94</v>
      </c>
      <c r="F901" s="61" t="e">
        <f>IF(A901=#REF!,100,VLOOKUP(A901,#REF!,10,0))</f>
        <v>#REF!</v>
      </c>
      <c r="G901" s="57">
        <f t="shared" si="63"/>
        <v>110.9523572178916</v>
      </c>
      <c r="H901">
        <v>104923.19</v>
      </c>
      <c r="I901">
        <v>96186.35</v>
      </c>
      <c r="J901">
        <f>(1/(1-91/360*VLOOKUP($A901,Tbills!$B$4:$C$974,2,1)/100))^((1)/91)-1</f>
        <v>1.1687609053234738E-4</v>
      </c>
      <c r="K901" s="2">
        <f t="shared" si="60"/>
        <v>160313.25193228194</v>
      </c>
      <c r="M901">
        <f>M900*(1-M$1+J901)^($A901-$A900)*(1+2*(E901/E900-1))</f>
        <v>91740492209.583267</v>
      </c>
      <c r="O901">
        <f>O900*(1-(O$1+O$5))^($A901-$A900)*(1+1.5*(E901/E900-1))</f>
        <v>138695656.25134447</v>
      </c>
      <c r="Q901">
        <f>Q900*(1-IF($A901&lt;=Q896,Q$1,Q$1+IF(AND(WEEKDAY($A901)&lt;&gt;1,WEEKDAY($A901)&lt;&gt;7),R$1,0)))^($A901-$A900)*(1-0.5*(E901/E900-1))</f>
        <v>14.322764231678304</v>
      </c>
      <c r="S901" s="2">
        <f t="shared" si="59"/>
        <v>188.21551969888918</v>
      </c>
      <c r="U901" s="47">
        <f t="shared" si="61"/>
        <v>230.30520949416797</v>
      </c>
      <c r="W901">
        <f>W900*(1-W$1+J901)^($A901-$A900)*(2-I901/I900)</f>
        <v>28.208505490764445</v>
      </c>
      <c r="Z901">
        <f>Z900*$E901/$E900*(1-(Z$1+Z$5+IF(AND(WEEKDAY(A901)&lt;&gt;1,WEEKDAY(A901)&lt;&gt;7),IF(A901&lt;AA$2,AA$1,AA$3),0)))^($A901-$A900)</f>
        <v>138204.63752401265</v>
      </c>
      <c r="AB901">
        <f>ROW()</f>
        <v>901</v>
      </c>
      <c r="AC901">
        <f>B901/C901</f>
        <v>0.93401261523532264</v>
      </c>
      <c r="AD901">
        <f>AD900*(1-(AD$1+AD$5))^($A901-$A900)*(1+2*(E901/E900-1))</f>
        <v>1685643892.8521864</v>
      </c>
      <c r="AG901">
        <f t="shared" si="62"/>
        <v>10.19291845649883</v>
      </c>
      <c r="AJ901">
        <f>AJ900*(1-AJ$1+J900)^($A901-$A900)*(2-E901/E900)</f>
        <v>9.8499272398503965</v>
      </c>
    </row>
    <row r="902" spans="1:36" x14ac:dyDescent="0.25">
      <c r="A902" s="1">
        <v>39371</v>
      </c>
      <c r="B902" s="11">
        <v>20.02</v>
      </c>
      <c r="C902" s="11">
        <v>21.32</v>
      </c>
      <c r="D902">
        <v>64460.47</v>
      </c>
      <c r="E902">
        <v>59078.559999999998</v>
      </c>
      <c r="F902" s="61" t="e">
        <f>IF(A902=#REF!,100,VLOOKUP(A902,#REF!,10,0))</f>
        <v>#REF!</v>
      </c>
      <c r="G902" s="57">
        <f t="shared" si="63"/>
        <v>105.95218484687771</v>
      </c>
      <c r="H902">
        <v>107880.92</v>
      </c>
      <c r="I902">
        <v>98886.55</v>
      </c>
      <c r="J902">
        <f>(1/(1-91/360*VLOOKUP($A902,Tbills!$B$4:$C$974,2,1)/100))^((1)/91)-1</f>
        <v>1.1687609053234738E-4</v>
      </c>
      <c r="K902" s="2">
        <f t="shared" si="60"/>
        <v>167552.54558796153</v>
      </c>
      <c r="M902">
        <f>M901*(1-M$1+J902)^($A902-$A901)*(1+2*(E902/E901-1))</f>
        <v>100016403129.26134</v>
      </c>
      <c r="O902">
        <f>O901*(1-(O$1+O$5))^($A902-$A901)*(1+1.5*(E902/E901-1))</f>
        <v>148069911.75691882</v>
      </c>
      <c r="Q902">
        <f>Q901*(1-IF($A902&lt;=Q897,Q$1,Q$1+IF(AND(WEEKDAY($A902)&lt;&gt;1,WEEKDAY($A902)&lt;&gt;7),R$1,0)))^($A902-$A901)*(1-0.5*(E902/E901-1))</f>
        <v>13.999665424280561</v>
      </c>
      <c r="S902" s="2">
        <f t="shared" si="59"/>
        <v>193.51649829275431</v>
      </c>
      <c r="U902" s="47">
        <f t="shared" si="61"/>
        <v>236.79187876679882</v>
      </c>
      <c r="W902">
        <f>W901*(1-W$1+J902)^($A902-$A901)*(2-I902/I901)</f>
        <v>27.418809979939688</v>
      </c>
      <c r="Z902">
        <f>Z901*$E902/$E901*(1-(Z$1+Z$5+IF(AND(WEEKDAY(A902)&lt;&gt;1,WEEKDAY(A902)&lt;&gt;7),IF(A902&lt;AA$2,AA$1,AA$3),0)))^($A902-$A901)</f>
        <v>144428.80462742658</v>
      </c>
      <c r="AB902">
        <f>ROW()</f>
        <v>902</v>
      </c>
      <c r="AC902">
        <f>B902/C902</f>
        <v>0.93902439024390238</v>
      </c>
      <c r="AD902">
        <f>AD901*(1-(AD$1+AD$5))^($A902-$A901)*(1+2*(E902/E901-1))</f>
        <v>1837512225.1647377</v>
      </c>
      <c r="AG902">
        <f t="shared" si="62"/>
        <v>9.7331116518080236</v>
      </c>
      <c r="AJ902">
        <f>AJ901*(1-AJ$1+J901)^($A902-$A901)*(2-E902/E901)</f>
        <v>9.4067824470084851</v>
      </c>
    </row>
    <row r="903" spans="1:36" x14ac:dyDescent="0.25">
      <c r="A903" s="1">
        <v>39372</v>
      </c>
      <c r="B903" s="11">
        <v>18.54</v>
      </c>
      <c r="C903" s="11">
        <v>20.56</v>
      </c>
      <c r="D903">
        <v>63682.27</v>
      </c>
      <c r="E903">
        <v>58358.43</v>
      </c>
      <c r="F903" s="61" t="e">
        <f>IF(A903=#REF!,100,VLOOKUP(A903,#REF!,10,0))</f>
        <v>#REF!</v>
      </c>
      <c r="G903" s="57">
        <f t="shared" si="63"/>
        <v>107.24367446466431</v>
      </c>
      <c r="H903">
        <v>108167.94</v>
      </c>
      <c r="I903">
        <v>99138.09</v>
      </c>
      <c r="J903">
        <f>(1/(1-91/360*VLOOKUP($A903,Tbills!$B$4:$C$974,2,1)/100))^((1)/91)-1</f>
        <v>1.1687609053234738E-4</v>
      </c>
      <c r="K903" s="2">
        <f t="shared" si="60"/>
        <v>165525.72873939484</v>
      </c>
      <c r="M903">
        <f>M902*(1-M$1+J903)^($A903-$A902)*(1+2*(E903/E902-1))</f>
        <v>97585124171.348068</v>
      </c>
      <c r="O903">
        <f>O902*(1-(O$1+O$5))^($A903-$A902)*(1+1.5*(E903/E902-1))</f>
        <v>145361201.06356391</v>
      </c>
      <c r="Q903">
        <f>Q902*(1-IF($A903&lt;=Q898,Q$1,Q$1+IF(AND(WEEKDAY($A903)&lt;&gt;1,WEEKDAY($A903)&lt;&gt;7),R$1,0)))^($A903-$A902)*(1-0.5*(E903/E902-1))</f>
        <v>14.084622328963349</v>
      </c>
      <c r="S903" s="2">
        <f t="shared" si="59"/>
        <v>194.02662280574935</v>
      </c>
      <c r="U903" s="47">
        <f t="shared" si="61"/>
        <v>237.41634073072262</v>
      </c>
      <c r="W903">
        <f>W902*(1-W$1+J903)^($A903-$A902)*(2-I903/I902)</f>
        <v>27.35124903100543</v>
      </c>
      <c r="Z903">
        <f>Z902*$E903/$E902*(1-(Z$1+Z$5+IF(AND(WEEKDAY(A903)&lt;&gt;1,WEEKDAY(A903)&lt;&gt;7),IF(A903&lt;AA$2,AA$1,AA$3),0)))^($A903-$A902)</f>
        <v>142664.20537597162</v>
      </c>
      <c r="AB903">
        <f>ROW()</f>
        <v>903</v>
      </c>
      <c r="AC903">
        <f>B903/C903</f>
        <v>0.90175097276264593</v>
      </c>
      <c r="AD903">
        <f>AD902*(1-(AD$1+AD$5))^($A903-$A902)*(1+2*(E903/E902-1))</f>
        <v>1792655606.8626325</v>
      </c>
      <c r="AG903">
        <f t="shared" si="62"/>
        <v>9.8512932319238047</v>
      </c>
      <c r="AJ903">
        <f>AJ902*(1-AJ$1+J902)^($A903-$A902)*(2-E903/E902)</f>
        <v>9.5222057970343084</v>
      </c>
    </row>
    <row r="904" spans="1:36" x14ac:dyDescent="0.25">
      <c r="A904" s="1">
        <v>39373</v>
      </c>
      <c r="B904" s="11">
        <v>18.5</v>
      </c>
      <c r="C904" s="11">
        <v>20.36</v>
      </c>
      <c r="D904">
        <v>63744.13</v>
      </c>
      <c r="E904">
        <v>58408.3</v>
      </c>
      <c r="F904" s="61" t="e">
        <f>IF(A904=#REF!,100,VLOOKUP(A904,#REF!,10,0))</f>
        <v>#REF!</v>
      </c>
      <c r="G904" s="57">
        <f t="shared" si="63"/>
        <v>107.15202974348944</v>
      </c>
      <c r="H904">
        <v>107654.23</v>
      </c>
      <c r="I904">
        <v>98655.67</v>
      </c>
      <c r="J904">
        <f>(1/(1-91/360*VLOOKUP($A904,Tbills!$B$4:$C$974,2,1)/100))^((1)/91)-1</f>
        <v>1.1687609053234738E-4</v>
      </c>
      <c r="K904" s="2">
        <f t="shared" si="60"/>
        <v>165682.47791718965</v>
      </c>
      <c r="M904">
        <f>M903*(1-M$1+J904)^($A904-$A903)*(1+2*(E904/E903-1))</f>
        <v>97758912189.242264</v>
      </c>
      <c r="O904">
        <f>O903*(1-(O$1+O$5))^($A904-$A903)*(1+1.5*(E904/E903-1))</f>
        <v>145546132.29025289</v>
      </c>
      <c r="Q904">
        <f>Q903*(1-IF($A904&lt;=Q899,Q$1,Q$1+IF(AND(WEEKDAY($A904)&lt;&gt;1,WEEKDAY($A904)&lt;&gt;7),R$1,0)))^($A904-$A903)*(1-0.5*(E904/E903-1))</f>
        <v>14.078237916224573</v>
      </c>
      <c r="S904" s="2">
        <f t="shared" ref="S904:S967" si="64">S903*$H904/$H903*(1-S$1)^($A904-$A903)</f>
        <v>193.10044509509314</v>
      </c>
      <c r="U904" s="47">
        <f t="shared" si="61"/>
        <v>236.28330302069082</v>
      </c>
      <c r="W904">
        <f>W903*(1-W$1+J904)^($A904-$A903)*(2-I904/I903)</f>
        <v>27.486539804625092</v>
      </c>
      <c r="Z904">
        <f>Z903*$E904/$E903*(1-(Z$1+Z$5+IF(AND(WEEKDAY(A904)&lt;&gt;1,WEEKDAY(A904)&lt;&gt;7),IF(A904&lt;AA$2,AA$1,AA$3),0)))^($A904-$A903)</f>
        <v>142782.01104678123</v>
      </c>
      <c r="AB904">
        <f>ROW()</f>
        <v>904</v>
      </c>
      <c r="AC904">
        <f>B904/C904</f>
        <v>0.90864440078585462</v>
      </c>
      <c r="AD904">
        <f>AD903*(1-(AD$1+AD$5))^($A904-$A903)*(1+2*(E904/E903-1))</f>
        <v>1795658909.212306</v>
      </c>
      <c r="AG904">
        <f t="shared" si="62"/>
        <v>9.8424164071721183</v>
      </c>
      <c r="AJ904">
        <f>AJ903*(1-AJ$1+J903)^($A904-$A903)*(2-E904/E903)</f>
        <v>9.5148287050462503</v>
      </c>
    </row>
    <row r="905" spans="1:36" x14ac:dyDescent="0.25">
      <c r="A905" s="1">
        <v>39374</v>
      </c>
      <c r="B905" s="11">
        <v>22.96</v>
      </c>
      <c r="C905" s="11">
        <v>23.35</v>
      </c>
      <c r="D905">
        <v>68120.070000000007</v>
      </c>
      <c r="E905">
        <v>62411.12</v>
      </c>
      <c r="F905" s="61" t="e">
        <f>IF(A905=#REF!,100,VLOOKUP(A905,#REF!,10,0))</f>
        <v>#REF!</v>
      </c>
      <c r="G905" s="57">
        <f t="shared" si="63"/>
        <v>99.80871915753103</v>
      </c>
      <c r="H905">
        <v>111333.46</v>
      </c>
      <c r="I905">
        <v>102015.83</v>
      </c>
      <c r="J905">
        <f>(1/(1-91/360*VLOOKUP($A905,Tbills!$B$4:$C$974,2,1)/100))^((1)/91)-1</f>
        <v>1.1687609053234738E-4</v>
      </c>
      <c r="K905" s="2">
        <f t="shared" ref="K905:K968" si="65">K904*$D905/$D904*(1-K$1)^($A905-$A904)</f>
        <v>177052.01707595706</v>
      </c>
      <c r="M905">
        <f>M904*(1-M$1+J905)^($A905-$A904)*(1+2*(E905/E904-1))</f>
        <v>111166047530.09657</v>
      </c>
      <c r="O905">
        <f>O904*(1-(O$1+O$5))^($A905-$A904)*(1+1.5*(E905/E904-1))</f>
        <v>160506378.6366196</v>
      </c>
      <c r="Q905">
        <f>Q904*(1-IF($A905&lt;=Q900,Q$1,Q$1+IF(AND(WEEKDAY($A905)&lt;&gt;1,WEEKDAY($A905)&lt;&gt;7),R$1,0)))^($A905-$A904)*(1-0.5*(E905/E904-1))</f>
        <v>13.595481274541887</v>
      </c>
      <c r="S905" s="2">
        <f t="shared" si="64"/>
        <v>199.69504652984679</v>
      </c>
      <c r="U905" s="47">
        <f t="shared" ref="U905:U968" si="66">U904*$H905/$H904*(1-(U$1+U$5+IF(AND(WEEKDAY($A905)&lt;&gt;1,WEEKDAY($A905)&lt;&gt;7),IF($A905&lt;V$2,V$1,V$3),0)))^($A905-$A904)</f>
        <v>244.3529163183633</v>
      </c>
      <c r="W905">
        <f>W904*(1-W$1+J905)^($A905-$A904)*(2-I905/I904)</f>
        <v>26.552483883017334</v>
      </c>
      <c r="Z905">
        <f>Z904*$E905/$E904*(1-(Z$1+Z$5+IF(AND(WEEKDAY(A905)&lt;&gt;1,WEEKDAY(A905)&lt;&gt;7),IF(A905&lt;AA$2,AA$1,AA$3),0)))^($A905-$A904)</f>
        <v>152562.71584891147</v>
      </c>
      <c r="AB905">
        <f>ROW()</f>
        <v>905</v>
      </c>
      <c r="AC905">
        <f>B905/C905</f>
        <v>0.98329764453961455</v>
      </c>
      <c r="AD905">
        <f>AD904*(1-(AD$1+AD$5))^($A905-$A904)*(1+2*(E905/E904-1))</f>
        <v>2041709213.7019563</v>
      </c>
      <c r="AG905">
        <f t="shared" ref="AG905:AG968" si="67">AG904*(1-IF($A905&lt;=AH$3,AG$1,AG$1+IF(AND(WEEKDAY($A905)&lt;&gt;1,WEEKDAY($A905)&lt;&gt;7),AH$1,0)))^($A905-$A904)*(2-$E905/$E904)</f>
        <v>9.1674718963400448</v>
      </c>
      <c r="AJ905">
        <f>AJ904*(1-AJ$1+J904)^($A905-$A904)*(2-E905/E904)</f>
        <v>8.8634693779827955</v>
      </c>
    </row>
    <row r="906" spans="1:36" x14ac:dyDescent="0.25">
      <c r="A906" s="1">
        <v>39377</v>
      </c>
      <c r="B906" s="11">
        <v>21.64</v>
      </c>
      <c r="C906" s="11">
        <v>21.81</v>
      </c>
      <c r="D906">
        <v>67221.62</v>
      </c>
      <c r="E906">
        <v>61566.080000000002</v>
      </c>
      <c r="F906" s="61" t="e">
        <f>IF(A906=#REF!,100,VLOOKUP(A906,#REF!,10,0))</f>
        <v>#REF!</v>
      </c>
      <c r="G906" s="57">
        <f t="shared" si="63"/>
        <v>101.16011871640582</v>
      </c>
      <c r="H906">
        <v>111135.17</v>
      </c>
      <c r="I906">
        <v>101798.37</v>
      </c>
      <c r="J906">
        <f>(1/(1-91/360*VLOOKUP($A906,Tbills!$B$4:$C$974,2,1)/100))^((1)/91)-1</f>
        <v>1.0887678871207562E-4</v>
      </c>
      <c r="K906" s="2">
        <f t="shared" si="65"/>
        <v>174704.06025893195</v>
      </c>
      <c r="M906">
        <f>M905*(1-M$1+J906)^($A906-$A905)*(1+2*(E906/E905-1))</f>
        <v>108176354908.70903</v>
      </c>
      <c r="O906">
        <f>O905*(1-(O$1+O$5))^($A906-$A905)*(1+1.5*(E906/E905-1))</f>
        <v>157241995.92450377</v>
      </c>
      <c r="Q906">
        <f>Q905*(1-IF($A906&lt;=Q901,Q$1,Q$1+IF(AND(WEEKDAY($A906)&lt;&gt;1,WEEKDAY($A906)&lt;&gt;7),R$1,0)))^($A906-$A905)*(1-0.5*(E906/E905-1))</f>
        <v>13.686453243842076</v>
      </c>
      <c r="S906" s="2">
        <f t="shared" si="64"/>
        <v>199.32479903373425</v>
      </c>
      <c r="U906" s="47">
        <f t="shared" si="66"/>
        <v>243.90067213435725</v>
      </c>
      <c r="W906">
        <f>W905*(1-W$1+J906)^($A906-$A905)*(2-I906/I905)</f>
        <v>26.614823185888962</v>
      </c>
      <c r="Z906">
        <f>Z905*$E906/$E905*(1-(Z$1+Z$5+IF(AND(WEEKDAY(A906)&lt;&gt;1,WEEKDAY(A906)&lt;&gt;7),IF(A906&lt;AA$2,AA$1,AA$3),0)))^($A906-$A905)</f>
        <v>150484.04499737982</v>
      </c>
      <c r="AB906">
        <f>ROW()</f>
        <v>906</v>
      </c>
      <c r="AC906">
        <f>B906/C906</f>
        <v>0.99220541036221921</v>
      </c>
      <c r="AD906">
        <f>AD905*(1-(AD$1+AD$5))^($A906-$A905)*(1+2*(E906/E905-1))</f>
        <v>1986219345.5675952</v>
      </c>
      <c r="AG906">
        <f t="shared" si="67"/>
        <v>9.2903002838432993</v>
      </c>
      <c r="AJ906">
        <f>AJ905*(1-AJ$1+J905)^($A906-$A905)*(2-E906/E905)</f>
        <v>8.9856330579834243</v>
      </c>
    </row>
    <row r="907" spans="1:36" x14ac:dyDescent="0.25">
      <c r="A907" s="1">
        <v>39378</v>
      </c>
      <c r="B907" s="11">
        <v>20.41</v>
      </c>
      <c r="C907" s="11">
        <v>21.01</v>
      </c>
      <c r="D907">
        <v>65174.58</v>
      </c>
      <c r="E907">
        <v>59684.56</v>
      </c>
      <c r="F907" s="61" t="e">
        <f>IF(A907=#REF!,100,VLOOKUP(A907,#REF!,10,0))</f>
        <v>#REF!</v>
      </c>
      <c r="G907" s="57">
        <f t="shared" si="63"/>
        <v>104.25167150923092</v>
      </c>
      <c r="H907">
        <v>109621.78</v>
      </c>
      <c r="I907">
        <v>100401.04</v>
      </c>
      <c r="J907">
        <f>(1/(1-91/360*VLOOKUP($A907,Tbills!$B$4:$C$974,2,1)/100))^((1)/91)-1</f>
        <v>1.0887678871207562E-4</v>
      </c>
      <c r="K907" s="2">
        <f t="shared" si="65"/>
        <v>169379.82324743885</v>
      </c>
      <c r="M907">
        <f>M906*(1-M$1+J907)^($A907-$A906)*(1+2*(E907/E906-1))</f>
        <v>101570869894.32426</v>
      </c>
      <c r="O907">
        <f>O906*(1-(O$1+O$5))^($A907-$A906)*(1+1.5*(E907/E906-1))</f>
        <v>150032352.00763988</v>
      </c>
      <c r="Q907">
        <f>Q906*(1-IF($A907&lt;=Q902,Q$1,Q$1+IF(AND(WEEKDAY($A907)&lt;&gt;1,WEEKDAY($A907)&lt;&gt;7),R$1,0)))^($A907-$A906)*(1-0.5*(E907/E906-1))</f>
        <v>13.89522731870415</v>
      </c>
      <c r="S907" s="2">
        <f t="shared" si="64"/>
        <v>196.60568728266438</v>
      </c>
      <c r="U907" s="47">
        <f t="shared" si="66"/>
        <v>240.57373722607412</v>
      </c>
      <c r="W907">
        <f>W906*(1-W$1+J907)^($A907-$A906)*(2-I907/I906)</f>
        <v>26.982089780081072</v>
      </c>
      <c r="Z907">
        <f>Z906*$E907/$E906*(1-(Z$1+Z$5+IF(AND(WEEKDAY(A907)&lt;&gt;1,WEEKDAY(A907)&lt;&gt;7),IF(A907&lt;AA$2,AA$1,AA$3),0)))^($A907-$A906)</f>
        <v>145880.90777652035</v>
      </c>
      <c r="AB907">
        <f>ROW()</f>
        <v>907</v>
      </c>
      <c r="AC907">
        <f>B907/C907</f>
        <v>0.97144217039504988</v>
      </c>
      <c r="AD907">
        <f>AD906*(1-(AD$1+AD$5))^($A907-$A906)*(1+2*(E907/E906-1))</f>
        <v>1864754867.5698073</v>
      </c>
      <c r="AG907">
        <f t="shared" si="67"/>
        <v>9.5737750816902594</v>
      </c>
      <c r="AJ907">
        <f>AJ906*(1-AJ$1+J906)^($A907-$A906)*(2-E907/E906)</f>
        <v>9.2609085715387796</v>
      </c>
    </row>
    <row r="908" spans="1:36" x14ac:dyDescent="0.25">
      <c r="A908" s="1">
        <v>39379</v>
      </c>
      <c r="B908" s="11">
        <v>20.8</v>
      </c>
      <c r="C908" s="11">
        <v>21.46</v>
      </c>
      <c r="D908">
        <v>66479.47</v>
      </c>
      <c r="E908">
        <v>60873.03</v>
      </c>
      <c r="F908" s="61" t="e">
        <f>IF(A908=#REF!,100,VLOOKUP(A908,#REF!,10,0))</f>
        <v>#REF!</v>
      </c>
      <c r="G908" s="57">
        <f t="shared" si="63"/>
        <v>102.17575800599698</v>
      </c>
      <c r="H908">
        <v>110520.68</v>
      </c>
      <c r="I908">
        <v>101213.4</v>
      </c>
      <c r="J908">
        <f>(1/(1-91/360*VLOOKUP($A908,Tbills!$B$4:$C$974,2,1)/100))^((1)/91)-1</f>
        <v>1.0887678871207562E-4</v>
      </c>
      <c r="K908" s="2">
        <f t="shared" si="65"/>
        <v>172766.84118916446</v>
      </c>
      <c r="M908">
        <f>M907*(1-M$1+J908)^($A908-$A907)*(1+2*(E908/E907-1))</f>
        <v>105622658573.55765</v>
      </c>
      <c r="O908">
        <f>O907*(1-(O$1+O$5))^($A908-$A907)*(1+1.5*(E908/E907-1))</f>
        <v>154512153.705057</v>
      </c>
      <c r="Q908">
        <f>Q907*(1-IF($A908&lt;=Q903,Q$1,Q$1+IF(AND(WEEKDAY($A908)&lt;&gt;1,WEEKDAY($A908)&lt;&gt;7),R$1,0)))^($A908-$A907)*(1-0.5*(E908/E907-1))</f>
        <v>13.756524766287779</v>
      </c>
      <c r="S908" s="2">
        <f t="shared" si="64"/>
        <v>198.21302317912242</v>
      </c>
      <c r="U908" s="47">
        <f t="shared" si="66"/>
        <v>242.54079661064912</v>
      </c>
      <c r="W908">
        <f>W907*(1-W$1+J908)^($A908-$A907)*(2-I908/I907)</f>
        <v>26.765697671437241</v>
      </c>
      <c r="Z908">
        <f>Z907*$E908/$E907*(1-(Z$1+Z$5+IF(AND(WEEKDAY(A908)&lt;&gt;1,WEEKDAY(A908)&lt;&gt;7),IF(A908&lt;AA$2,AA$1,AA$3),0)))^($A908-$A907)</f>
        <v>148781.48414478963</v>
      </c>
      <c r="AB908">
        <f>ROW()</f>
        <v>908</v>
      </c>
      <c r="AC908">
        <f>B908/C908</f>
        <v>0.96924510717614165</v>
      </c>
      <c r="AD908">
        <f>AD907*(1-(AD$1+AD$5))^($A908-$A907)*(1+2*(E908/E907-1))</f>
        <v>1938953462.8151591</v>
      </c>
      <c r="AG908">
        <f t="shared" si="67"/>
        <v>9.3827000702255248</v>
      </c>
      <c r="AJ908">
        <f>AJ907*(1-AJ$1+J907)^($A908-$A907)*(2-E908/E907)</f>
        <v>9.0771530576135451</v>
      </c>
    </row>
    <row r="909" spans="1:36" x14ac:dyDescent="0.25">
      <c r="A909" s="1">
        <v>39380</v>
      </c>
      <c r="B909" s="11">
        <v>21.17</v>
      </c>
      <c r="C909" s="11">
        <v>21.59</v>
      </c>
      <c r="D909">
        <v>65874.86</v>
      </c>
      <c r="E909">
        <v>60312.78</v>
      </c>
      <c r="F909" s="61" t="e">
        <f>IF(A909=#REF!,100,VLOOKUP(A909,#REF!,10,0))</f>
        <v>#REF!</v>
      </c>
      <c r="G909" s="57">
        <f t="shared" si="63"/>
        <v>103.11614110213758</v>
      </c>
      <c r="H909">
        <v>110731.97</v>
      </c>
      <c r="I909">
        <v>101395.87</v>
      </c>
      <c r="J909">
        <f>(1/(1-91/360*VLOOKUP($A909,Tbills!$B$4:$C$974,2,1)/100))^((1)/91)-1</f>
        <v>1.0887678871207562E-4</v>
      </c>
      <c r="K909" s="2">
        <f t="shared" si="65"/>
        <v>171191.40641270485</v>
      </c>
      <c r="M909">
        <f>M908*(1-M$1+J909)^($A909-$A908)*(1+2*(E909/E908-1))</f>
        <v>103685046050.85606</v>
      </c>
      <c r="O909">
        <f>O908*(1-(O$1+O$5))^($A909-$A908)*(1+1.5*(E909/E908-1))</f>
        <v>152377594.32866651</v>
      </c>
      <c r="Q909">
        <f>Q908*(1-IF($A909&lt;=Q904,Q$1,Q$1+IF(AND(WEEKDAY($A909)&lt;&gt;1,WEEKDAY($A909)&lt;&gt;7),R$1,0)))^($A909-$A908)*(1-0.5*(E909/E908-1))</f>
        <v>13.819469732636643</v>
      </c>
      <c r="S909" s="2">
        <f t="shared" si="64"/>
        <v>198.58711829519297</v>
      </c>
      <c r="U909" s="47">
        <f t="shared" si="66"/>
        <v>242.99881955675141</v>
      </c>
      <c r="W909">
        <f>W908*(1-W$1+J909)^($A909-$A908)*(2-I909/I908)</f>
        <v>26.719364545244314</v>
      </c>
      <c r="Z909">
        <f>Z908*$E909/$E908*(1-(Z$1+Z$5+IF(AND(WEEKDAY(A909)&lt;&gt;1,WEEKDAY(A909)&lt;&gt;7),IF(A909&lt;AA$2,AA$1,AA$3),0)))^($A909-$A908)</f>
        <v>147407.92074383618</v>
      </c>
      <c r="AB909">
        <f>ROW()</f>
        <v>909</v>
      </c>
      <c r="AC909">
        <f>B909/C909</f>
        <v>0.98054654932839291</v>
      </c>
      <c r="AD909">
        <f>AD908*(1-(AD$1+AD$5))^($A909-$A908)*(1+2*(E909/E908-1))</f>
        <v>1903198686.1938598</v>
      </c>
      <c r="AG909">
        <f t="shared" si="67"/>
        <v>9.468613507084239</v>
      </c>
      <c r="AJ909">
        <f>AJ908*(1-AJ$1+J908)^($A909-$A908)*(2-E909/E908)</f>
        <v>9.161353958415031</v>
      </c>
    </row>
    <row r="910" spans="1:36" x14ac:dyDescent="0.25">
      <c r="A910" s="1">
        <v>39381</v>
      </c>
      <c r="B910" s="11">
        <v>19.559999999999999</v>
      </c>
      <c r="C910" s="11">
        <v>20.61</v>
      </c>
      <c r="D910">
        <v>63196.24</v>
      </c>
      <c r="E910">
        <v>57853.760000000002</v>
      </c>
      <c r="F910" s="61" t="e">
        <f>IF(A910=#REF!,100,VLOOKUP(A910,#REF!,10,0))</f>
        <v>#REF!</v>
      </c>
      <c r="G910" s="57">
        <f t="shared" si="63"/>
        <v>107.32030236436057</v>
      </c>
      <c r="H910">
        <v>108904.15</v>
      </c>
      <c r="I910">
        <v>99711.12</v>
      </c>
      <c r="J910">
        <f>(1/(1-91/360*VLOOKUP($A910,Tbills!$B$4:$C$974,2,1)/100))^((1)/91)-1</f>
        <v>1.0887678871207562E-4</v>
      </c>
      <c r="K910" s="2">
        <f t="shared" si="65"/>
        <v>164226.37419339473</v>
      </c>
      <c r="M910">
        <f>M909*(1-M$1+J910)^($A910-$A909)*(1+2*(E910/E909-1))</f>
        <v>95236397174.857162</v>
      </c>
      <c r="O910">
        <f>O909*(1-(O$1+O$5))^($A910-$A909)*(1+1.5*(E910/E909-1))</f>
        <v>143057313.20722052</v>
      </c>
      <c r="Q910">
        <f>Q909*(1-IF($A910&lt;=Q905,Q$1,Q$1+IF(AND(WEEKDAY($A910)&lt;&gt;1,WEEKDAY($A910)&lt;&gt;7),R$1,0)))^($A910-$A909)*(1-0.5*(E910/E909-1))</f>
        <v>14.100820391699948</v>
      </c>
      <c r="S910" s="2">
        <f t="shared" si="64"/>
        <v>195.30433691862387</v>
      </c>
      <c r="U910" s="47">
        <f t="shared" si="66"/>
        <v>238.98214417826355</v>
      </c>
      <c r="W910">
        <f>W909*(1-W$1+J910)^($A910-$A909)*(2-I910/I909)</f>
        <v>27.1652747553571</v>
      </c>
      <c r="Z910">
        <f>Z909*$E910/$E909*(1-(Z$1+Z$5+IF(AND(WEEKDAY(A910)&lt;&gt;1,WEEKDAY(A910)&lt;&gt;7),IF(A910&lt;AA$2,AA$1,AA$3),0)))^($A910-$A909)</f>
        <v>141393.86610661604</v>
      </c>
      <c r="AB910">
        <f>ROW()</f>
        <v>910</v>
      </c>
      <c r="AC910">
        <f>B910/C910</f>
        <v>0.9490538573508005</v>
      </c>
      <c r="AD910">
        <f>AD909*(1-(AD$1+AD$5))^($A910-$A909)*(1+2*(E910/E909-1))</f>
        <v>1747948670.8779287</v>
      </c>
      <c r="AG910">
        <f t="shared" si="67"/>
        <v>9.8542005646950432</v>
      </c>
      <c r="AJ910">
        <f>AJ909*(1-AJ$1+J909)^($A910-$A909)*(2-E910/E909)</f>
        <v>9.535558148799069</v>
      </c>
    </row>
    <row r="911" spans="1:36" x14ac:dyDescent="0.25">
      <c r="A911" s="1">
        <v>39384</v>
      </c>
      <c r="B911" s="11">
        <v>19.87</v>
      </c>
      <c r="C911" s="11">
        <v>20.62</v>
      </c>
      <c r="D911">
        <v>62141.63</v>
      </c>
      <c r="E911">
        <v>56869.4</v>
      </c>
      <c r="F911" s="61" t="e">
        <f>IF(A911=#REF!,100,VLOOKUP(A911,#REF!,10,0))</f>
        <v>#REF!</v>
      </c>
      <c r="G911" s="57">
        <f t="shared" si="63"/>
        <v>109.14631700602573</v>
      </c>
      <c r="H911">
        <v>108609.38</v>
      </c>
      <c r="I911">
        <v>99408.66</v>
      </c>
      <c r="J911">
        <f>(1/(1-91/360*VLOOKUP($A911,Tbills!$B$4:$C$974,2,1)/100))^((1)/91)-1</f>
        <v>1.0943795122275723E-4</v>
      </c>
      <c r="K911" s="2">
        <f t="shared" si="65"/>
        <v>161473.97495929667</v>
      </c>
      <c r="M911">
        <f>M910*(1-M$1+J911)^($A911-$A910)*(1+2*(E911/E910-1))</f>
        <v>92013302557.190857</v>
      </c>
      <c r="O911">
        <f>O910*(1-(O$1+O$5))^($A911-$A910)*(1+1.5*(E911/E910-1))</f>
        <v>139402203.23922417</v>
      </c>
      <c r="Q911">
        <f>Q910*(1-IF($A911&lt;=Q906,Q$1,Q$1+IF(AND(WEEKDAY($A911)&lt;&gt;1,WEEKDAY($A911)&lt;&gt;7),R$1,0)))^($A911-$A910)*(1-0.5*(E911/E910-1))</f>
        <v>14.219670112663511</v>
      </c>
      <c r="S911" s="2">
        <f t="shared" si="64"/>
        <v>194.76146058815567</v>
      </c>
      <c r="U911" s="47">
        <f t="shared" si="66"/>
        <v>238.31864266788739</v>
      </c>
      <c r="W911">
        <f>W910*(1-W$1+J911)^($A911-$A910)*(2-I911/I910)</f>
        <v>27.253599735199863</v>
      </c>
      <c r="Z911">
        <f>Z910*$E911/$E910*(1-(Z$1+Z$5+IF(AND(WEEKDAY(A911)&lt;&gt;1,WEEKDAY(A911)&lt;&gt;7),IF(A911&lt;AA$2,AA$1,AA$3),0)))^($A911-$A910)</f>
        <v>138976.10805526955</v>
      </c>
      <c r="AB911">
        <f>ROW()</f>
        <v>911</v>
      </c>
      <c r="AC911">
        <f>B911/C911</f>
        <v>0.96362754607177503</v>
      </c>
      <c r="AD911">
        <f>AD910*(1-(AD$1+AD$5))^($A911-$A910)*(1+2*(E911/E910-1))</f>
        <v>1688296599.1052136</v>
      </c>
      <c r="AG911">
        <f t="shared" si="67"/>
        <v>10.020465836340792</v>
      </c>
      <c r="AJ911">
        <f>AJ910*(1-AJ$1+J910)^($A911-$A910)*(2-E911/E910)</f>
        <v>9.6998937792380566</v>
      </c>
    </row>
    <row r="912" spans="1:36" x14ac:dyDescent="0.25">
      <c r="A912" s="1">
        <v>39385</v>
      </c>
      <c r="B912" s="11">
        <v>21.07</v>
      </c>
      <c r="C912" s="11">
        <v>21.46</v>
      </c>
      <c r="D912">
        <v>64283.64</v>
      </c>
      <c r="E912">
        <v>58823.45</v>
      </c>
      <c r="F912" s="61" t="e">
        <f>IF(A912=#REF!,100,VLOOKUP(A912,#REF!,10,0))</f>
        <v>#REF!</v>
      </c>
      <c r="G912" s="57">
        <f t="shared" si="63"/>
        <v>105.39601612812611</v>
      </c>
      <c r="H912">
        <v>111337.27</v>
      </c>
      <c r="I912">
        <v>101894.58</v>
      </c>
      <c r="J912">
        <f>(1/(1-91/360*VLOOKUP($A912,Tbills!$B$4:$C$974,2,1)/100))^((1)/91)-1</f>
        <v>1.0943795122275723E-4</v>
      </c>
      <c r="K912" s="2">
        <f t="shared" si="65"/>
        <v>167035.8787015054</v>
      </c>
      <c r="M912">
        <f>M911*(1-M$1+J912)^($A912-$A911)*(1+2*(E912/E911-1))</f>
        <v>98342829463.547256</v>
      </c>
      <c r="O912">
        <f>O911*(1-(O$1+O$5))^($A912-$A911)*(1+1.5*(E912/E911-1))</f>
        <v>146585651.20181581</v>
      </c>
      <c r="Q912">
        <f>Q911*(1-IF($A912&lt;=Q907,Q$1,Q$1+IF(AND(WEEKDAY($A912)&lt;&gt;1,WEEKDAY($A912)&lt;&gt;7),R$1,0)))^($A912-$A911)*(1-0.5*(E912/E911-1))</f>
        <v>13.975010260161659</v>
      </c>
      <c r="S912" s="2">
        <f t="shared" si="64"/>
        <v>199.6483230531573</v>
      </c>
      <c r="U912" s="47">
        <f t="shared" si="66"/>
        <v>244.29868907795881</v>
      </c>
      <c r="W912">
        <f>W911*(1-W$1+J912)^($A912-$A911)*(2-I912/I911)</f>
        <v>26.5739920623156</v>
      </c>
      <c r="Z912">
        <f>Z911*$E912/$E911*(1-(Z$1+Z$5+IF(AND(WEEKDAY(A912)&lt;&gt;1,WEEKDAY(A912)&lt;&gt;7),IF(A912&lt;AA$2,AA$1,AA$3),0)))^($A912-$A911)</f>
        <v>143747.23437548699</v>
      </c>
      <c r="AB912">
        <f>ROW()</f>
        <v>912</v>
      </c>
      <c r="AC912">
        <f>B912/C912</f>
        <v>0.98182665424044735</v>
      </c>
      <c r="AD912">
        <f>AD911*(1-(AD$1+AD$5))^($A912-$A911)*(1+2*(E912/E911-1))</f>
        <v>1804256572.4384391</v>
      </c>
      <c r="AG912">
        <f t="shared" si="67"/>
        <v>9.6757088910358409</v>
      </c>
      <c r="AJ912">
        <f>AJ911*(1-AJ$1+J911)^($A912-$A911)*(2-E912/E911)</f>
        <v>9.3672810842358789</v>
      </c>
    </row>
    <row r="913" spans="1:36" x14ac:dyDescent="0.25">
      <c r="A913" s="1">
        <v>39386</v>
      </c>
      <c r="B913" s="11">
        <v>18.53</v>
      </c>
      <c r="C913" s="11">
        <v>19.809999999999999</v>
      </c>
      <c r="D913">
        <v>59216.29</v>
      </c>
      <c r="E913">
        <v>54180.08</v>
      </c>
      <c r="F913" s="61" t="e">
        <f>IF(A913=#REF!,100,VLOOKUP(A913,#REF!,10,0))</f>
        <v>#REF!</v>
      </c>
      <c r="G913" s="57">
        <f t="shared" si="63"/>
        <v>113.71570324965427</v>
      </c>
      <c r="H913">
        <v>107337.64</v>
      </c>
      <c r="I913">
        <v>98223.01</v>
      </c>
      <c r="J913">
        <f>(1/(1-91/360*VLOOKUP($A913,Tbills!$B$4:$C$974,2,1)/100))^((1)/91)-1</f>
        <v>1.0943795122275723E-4</v>
      </c>
      <c r="K913" s="2">
        <f t="shared" si="65"/>
        <v>153865.02459739611</v>
      </c>
      <c r="M913">
        <f>M912*(1-M$1+J913)^($A913-$A912)*(1+2*(E913/E912-1))</f>
        <v>82822295145.123184</v>
      </c>
      <c r="O913">
        <f>O912*(1-(O$1+O$5))^($A913-$A912)*(1+1.5*(E913/E912-1))</f>
        <v>129227777.49987258</v>
      </c>
      <c r="Q913">
        <f>Q912*(1-IF($A913&lt;=Q908,Q$1,Q$1+IF(AND(WEEKDAY($A913)&lt;&gt;1,WEEKDAY($A913)&lt;&gt;7),R$1,0)))^($A913-$A912)*(1-0.5*(E913/E912-1))</f>
        <v>14.526207634400745</v>
      </c>
      <c r="S913" s="2">
        <f t="shared" si="64"/>
        <v>192.47155325549193</v>
      </c>
      <c r="U913" s="47">
        <f t="shared" si="66"/>
        <v>235.51712810139702</v>
      </c>
      <c r="W913">
        <f>W912*(1-W$1+J913)^($A913-$A912)*(2-I913/I912)</f>
        <v>27.533528101094316</v>
      </c>
      <c r="Z913">
        <f>Z912*$E913/$E912*(1-(Z$1+Z$5+IF(AND(WEEKDAY(A913)&lt;&gt;1,WEEKDAY(A913)&lt;&gt;7),IF(A913&lt;AA$2,AA$1,AA$3),0)))^($A913-$A912)</f>
        <v>132396.39315746518</v>
      </c>
      <c r="AB913">
        <f>ROW()</f>
        <v>913</v>
      </c>
      <c r="AC913">
        <f>B913/C913</f>
        <v>0.93538616860171642</v>
      </c>
      <c r="AD913">
        <f>AD912*(1-(AD$1+AD$5))^($A913-$A912)*(1+2*(E913/E912-1))</f>
        <v>1519358737.2759552</v>
      </c>
      <c r="AG913">
        <f t="shared" si="67"/>
        <v>10.43899793826977</v>
      </c>
      <c r="AJ913">
        <f>AJ912*(1-AJ$1+J912)^($A913-$A912)*(2-E913/E912)</f>
        <v>10.107442113726945</v>
      </c>
    </row>
    <row r="914" spans="1:36" x14ac:dyDescent="0.25">
      <c r="A914" s="1">
        <v>39387</v>
      </c>
      <c r="B914" s="11">
        <v>23.21</v>
      </c>
      <c r="C914" s="11">
        <v>22.99</v>
      </c>
      <c r="D914">
        <v>67624.25</v>
      </c>
      <c r="E914">
        <v>61867.03</v>
      </c>
      <c r="F914" s="61" t="e">
        <f>IF(A914=#REF!,100,VLOOKUP(A914,#REF!,10,0))</f>
        <v>#REF!</v>
      </c>
      <c r="G914" s="57">
        <f t="shared" si="63"/>
        <v>97.581970610371911</v>
      </c>
      <c r="H914">
        <v>113653.12</v>
      </c>
      <c r="I914">
        <v>103991.46</v>
      </c>
      <c r="J914">
        <f>(1/(1-91/360*VLOOKUP($A914,Tbills!$B$4:$C$974,2,1)/100))^((1)/91)-1</f>
        <v>1.0943795122275723E-4</v>
      </c>
      <c r="K914" s="2">
        <f t="shared" si="65"/>
        <v>175707.61657820115</v>
      </c>
      <c r="M914">
        <f>M913*(1-M$1+J914)^($A914-$A913)*(1+2*(E914/E913-1))</f>
        <v>106330412929.55328</v>
      </c>
      <c r="O914">
        <f>O913*(1-(O$1+O$5))^($A914-$A913)*(1+1.5*(E914/E913-1))</f>
        <v>156728101.78624603</v>
      </c>
      <c r="Q914">
        <f>Q913*(1-IF($A914&lt;=Q909,Q$1,Q$1+IF(AND(WEEKDAY($A914)&lt;&gt;1,WEEKDAY($A914)&lt;&gt;7),R$1,0)))^($A914-$A913)*(1-0.5*(E914/E913-1))</f>
        <v>13.495383259097565</v>
      </c>
      <c r="S914" s="2">
        <f t="shared" si="64"/>
        <v>203.79113187604824</v>
      </c>
      <c r="U914" s="47">
        <f t="shared" si="66"/>
        <v>249.36856330264089</v>
      </c>
      <c r="W914">
        <f>W913*(1-W$1+J914)^($A914-$A913)*(2-I914/I913)</f>
        <v>25.918414216491005</v>
      </c>
      <c r="Z914">
        <f>Z913*$E914/$E913*(1-(Z$1+Z$5+IF(AND(WEEKDAY(A914)&lt;&gt;1,WEEKDAY(A914)&lt;&gt;7),IF(A914&lt;AA$2,AA$1,AA$3),0)))^($A914-$A913)</f>
        <v>151176.1517641547</v>
      </c>
      <c r="AB914">
        <f>ROW()</f>
        <v>914</v>
      </c>
      <c r="AC914">
        <f>B914/C914</f>
        <v>1.0095693779904307</v>
      </c>
      <c r="AD914">
        <f>AD913*(1-(AD$1+AD$5))^($A914-$A913)*(1+2*(E914/E913-1))</f>
        <v>1950419527.6217599</v>
      </c>
      <c r="AG914">
        <f t="shared" si="67"/>
        <v>8.957518764430894</v>
      </c>
      <c r="AJ914">
        <f>AJ913*(1-AJ$1+J913)^($A914-$A913)*(2-E914/E913)</f>
        <v>8.6740489700259236</v>
      </c>
    </row>
    <row r="915" spans="1:36" x14ac:dyDescent="0.25">
      <c r="A915" s="1">
        <v>39388</v>
      </c>
      <c r="B915" s="11">
        <v>23.01</v>
      </c>
      <c r="C915" s="11">
        <v>23.22</v>
      </c>
      <c r="D915">
        <v>69536.639999999999</v>
      </c>
      <c r="E915">
        <v>63609.84</v>
      </c>
      <c r="F915" s="61" t="e">
        <f>IF(A915=#REF!,100,VLOOKUP(A915,#REF!,10,0))</f>
        <v>#REF!</v>
      </c>
      <c r="G915" s="57">
        <f t="shared" si="63"/>
        <v>94.833061632529237</v>
      </c>
      <c r="H915">
        <v>118366.84</v>
      </c>
      <c r="I915">
        <v>108293.09</v>
      </c>
      <c r="J915">
        <f>(1/(1-91/360*VLOOKUP($A915,Tbills!$B$4:$C$974,2,1)/100))^((1)/91)-1</f>
        <v>1.0943795122275723E-4</v>
      </c>
      <c r="K915" s="2">
        <f t="shared" si="65"/>
        <v>180672.16062345321</v>
      </c>
      <c r="M915">
        <f>M914*(1-M$1+J915)^($A915-$A914)*(1+2*(E915/E914-1))</f>
        <v>112328337247.37711</v>
      </c>
      <c r="O915">
        <f>O914*(1-(O$1+O$5))^($A915-$A914)*(1+1.5*(E915/E914-1))</f>
        <v>163349141.25654265</v>
      </c>
      <c r="Q915">
        <f>Q914*(1-IF($A915&lt;=Q910,Q$1,Q$1+IF(AND(WEEKDAY($A915)&lt;&gt;1,WEEKDAY($A915)&lt;&gt;7),R$1,0)))^($A915-$A914)*(1-0.5*(E915/E914-1))</f>
        <v>13.304952764148096</v>
      </c>
      <c r="S915" s="2">
        <f t="shared" si="64"/>
        <v>212.23811644747502</v>
      </c>
      <c r="U915" s="47">
        <f t="shared" si="66"/>
        <v>259.70498171988226</v>
      </c>
      <c r="W915">
        <f>W914*(1-W$1+J915)^($A915-$A914)*(2-I915/I914)</f>
        <v>24.8480933708558</v>
      </c>
      <c r="Z915">
        <f>Z914*$E915/$E914*(1-(Z$1+Z$5+IF(AND(WEEKDAY(A915)&lt;&gt;1,WEEKDAY(A915)&lt;&gt;7),IF(A915&lt;AA$2,AA$1,AA$3),0)))^($A915-$A914)</f>
        <v>155430.35106921813</v>
      </c>
      <c r="AB915">
        <f>ROW()</f>
        <v>915</v>
      </c>
      <c r="AC915">
        <f>B915/C915</f>
        <v>0.99095607235142136</v>
      </c>
      <c r="AD915">
        <f>AD914*(1-(AD$1+AD$5))^($A915-$A914)*(1+2*(E915/E914-1))</f>
        <v>2060237728.2873304</v>
      </c>
      <c r="AG915">
        <f t="shared" si="67"/>
        <v>8.7047777314023804</v>
      </c>
      <c r="AJ915">
        <f>AJ914*(1-AJ$1+J914)^($A915-$A914)*(2-E915/E914)</f>
        <v>8.4303095458129071</v>
      </c>
    </row>
    <row r="916" spans="1:36" x14ac:dyDescent="0.25">
      <c r="A916" s="1">
        <v>39391</v>
      </c>
      <c r="B916" s="11">
        <v>24.31</v>
      </c>
      <c r="C916" s="11">
        <v>24.05</v>
      </c>
      <c r="D916">
        <v>72270.06</v>
      </c>
      <c r="E916">
        <v>66089.39</v>
      </c>
      <c r="F916" s="61" t="e">
        <f>IF(A916=#REF!,100,VLOOKUP(A916,#REF!,10,0))</f>
        <v>#REF!</v>
      </c>
      <c r="G916" s="57">
        <f t="shared" si="63"/>
        <v>91.136411586389556</v>
      </c>
      <c r="H916">
        <v>121365.46</v>
      </c>
      <c r="I916">
        <v>111000.95</v>
      </c>
      <c r="J916">
        <f>(1/(1-91/360*VLOOKUP($A916,Tbills!$B$4:$C$974,2,1)/100))^((1)/91)-1</f>
        <v>9.9061131074718034E-5</v>
      </c>
      <c r="K916" s="2">
        <f t="shared" si="65"/>
        <v>187760.47806794883</v>
      </c>
      <c r="M916">
        <f>M915*(1-M$1+J916)^($A916-$A915)*(1+2*(E916/E915-1))</f>
        <v>121105154653.6378</v>
      </c>
      <c r="O916">
        <f>O915*(1-(O$1+O$5))^($A916-$A915)*(1+1.5*(E916/E915-1))</f>
        <v>172895339.80658162</v>
      </c>
      <c r="Q916">
        <f>Q915*(1-IF($A916&lt;=Q911,Q$1,Q$1+IF(AND(WEEKDAY($A916)&lt;&gt;1,WEEKDAY($A916)&lt;&gt;7),R$1,0)))^($A916-$A915)*(1-0.5*(E916/E915-1))</f>
        <v>13.044616609679382</v>
      </c>
      <c r="S916" s="2">
        <f t="shared" si="64"/>
        <v>217.59888525563571</v>
      </c>
      <c r="U916" s="47">
        <f t="shared" si="66"/>
        <v>266.26555709931495</v>
      </c>
      <c r="W916">
        <f>W915*(1-W$1+J916)^($A916-$A915)*(2-I916/I915)</f>
        <v>24.231280693602788</v>
      </c>
      <c r="Z916">
        <f>Z915*$E916/$E915*(1-(Z$1+Z$5+IF(AND(WEEKDAY(A916)&lt;&gt;1,WEEKDAY(A916)&lt;&gt;7),IF(A916&lt;AA$2,AA$1,AA$3),0)))^($A916-$A915)</f>
        <v>161475.18374267552</v>
      </c>
      <c r="AB916">
        <f>ROW()</f>
        <v>916</v>
      </c>
      <c r="AC916">
        <f>B916/C916</f>
        <v>1.0108108108108107</v>
      </c>
      <c r="AD916">
        <f>AD915*(1-(AD$1+AD$5))^($A916-$A915)*(1+2*(E916/E915-1))</f>
        <v>2220631839.5333948</v>
      </c>
      <c r="AG916">
        <f t="shared" si="67"/>
        <v>8.3642914174082712</v>
      </c>
      <c r="AJ916">
        <f>AJ915*(1-AJ$1+J915)^($A916-$A915)*(2-E916/E915)</f>
        <v>8.1034520558509335</v>
      </c>
    </row>
    <row r="917" spans="1:36" x14ac:dyDescent="0.25">
      <c r="A917" s="1">
        <v>39392</v>
      </c>
      <c r="B917" s="11">
        <v>21.39</v>
      </c>
      <c r="C917" s="11">
        <v>22.27</v>
      </c>
      <c r="D917">
        <v>68621.91</v>
      </c>
      <c r="E917">
        <v>62746.69</v>
      </c>
      <c r="F917" s="61" t="e">
        <f>IF(A917=#REF!,100,VLOOKUP(A917,#REF!,10,0))</f>
        <v>#REF!</v>
      </c>
      <c r="G917" s="57">
        <f t="shared" si="63"/>
        <v>95.745951529333865</v>
      </c>
      <c r="H917">
        <v>118847.77</v>
      </c>
      <c r="I917">
        <v>108687.27</v>
      </c>
      <c r="J917">
        <f>(1/(1-91/360*VLOOKUP($A917,Tbills!$B$4:$C$974,2,1)/100))^((1)/91)-1</f>
        <v>9.9061131074718034E-5</v>
      </c>
      <c r="K917" s="2">
        <f t="shared" si="65"/>
        <v>178278.09272552645</v>
      </c>
      <c r="M917">
        <f>M916*(1-M$1+J917)^($A917-$A916)*(1+2*(E917/E916-1))</f>
        <v>108860391063.06827</v>
      </c>
      <c r="O917">
        <f>O916*(1-(O$1+O$5))^($A917-$A916)*(1+1.5*(E917/E916-1))</f>
        <v>159776635.95116615</v>
      </c>
      <c r="Q917">
        <f>Q916*(1-IF($A917&lt;=Q912,Q$1,Q$1+IF(AND(WEEKDAY($A917)&lt;&gt;1,WEEKDAY($A917)&lt;&gt;7),R$1,0)))^($A917-$A916)*(1-0.5*(E917/E916-1))</f>
        <v>13.374156858410077</v>
      </c>
      <c r="S917" s="2">
        <f t="shared" si="64"/>
        <v>213.07966599691159</v>
      </c>
      <c r="U917" s="47">
        <f t="shared" si="66"/>
        <v>260.73588605134245</v>
      </c>
      <c r="W917">
        <f>W916*(1-W$1+J917)^($A917-$A916)*(2-I917/I916)</f>
        <v>24.737887817353229</v>
      </c>
      <c r="Z917">
        <f>Z916*$E917/$E916*(1-(Z$1+Z$5+IF(AND(WEEKDAY(A917)&lt;&gt;1,WEEKDAY(A917)&lt;&gt;7),IF(A917&lt;AA$2,AA$1,AA$3),0)))^($A917-$A916)</f>
        <v>153303.6063359594</v>
      </c>
      <c r="AB917">
        <f>ROW()</f>
        <v>917</v>
      </c>
      <c r="AC917">
        <f>B917/C917</f>
        <v>0.96048495734171535</v>
      </c>
      <c r="AD917">
        <f>AD916*(1-(AD$1+AD$5))^($A917-$A916)*(1+2*(E917/E916-1))</f>
        <v>1995932270.7477174</v>
      </c>
      <c r="AG917">
        <f t="shared" si="67"/>
        <v>8.7869351773206059</v>
      </c>
      <c r="AJ917">
        <f>AJ916*(1-AJ$1+J916)^($A917-$A916)*(2-E917/E916)</f>
        <v>8.5138406968297815</v>
      </c>
    </row>
    <row r="918" spans="1:36" x14ac:dyDescent="0.25">
      <c r="A918" s="1">
        <v>39393</v>
      </c>
      <c r="B918" s="11">
        <v>26.49</v>
      </c>
      <c r="C918" s="11">
        <v>25.38</v>
      </c>
      <c r="D918">
        <v>76157.440000000002</v>
      </c>
      <c r="E918">
        <v>69630.83</v>
      </c>
      <c r="F918" s="61" t="e">
        <f>IF(A918=#REF!,100,VLOOKUP(A918,#REF!,10,0))</f>
        <v>#REF!</v>
      </c>
      <c r="G918" s="57">
        <f t="shared" si="63"/>
        <v>85.241357027836671</v>
      </c>
      <c r="H918">
        <v>127332.8</v>
      </c>
      <c r="I918">
        <v>116436.13</v>
      </c>
      <c r="J918">
        <f>(1/(1-91/360*VLOOKUP($A918,Tbills!$B$4:$C$974,2,1)/100))^((1)/91)-1</f>
        <v>9.9061131074718034E-5</v>
      </c>
      <c r="K918" s="2">
        <f t="shared" si="65"/>
        <v>197850.3963164062</v>
      </c>
      <c r="M918">
        <f>M917*(1-M$1+J918)^($A918-$A917)*(1+2*(E918/E917-1))</f>
        <v>132754383447.35722</v>
      </c>
      <c r="O918">
        <f>O917*(1-(O$1+O$5))^($A918-$A917)*(1+1.5*(E918/E917-1))</f>
        <v>186069260.16113946</v>
      </c>
      <c r="Q918">
        <f>Q917*(1-IF($A918&lt;=Q913,Q$1,Q$1+IF(AND(WEEKDAY($A918)&lt;&gt;1,WEEKDAY($A918)&lt;&gt;7),R$1,0)))^($A918-$A917)*(1-0.5*(E918/E917-1))</f>
        <v>12.640167101989567</v>
      </c>
      <c r="S918" s="2">
        <f t="shared" si="64"/>
        <v>228.28673115964617</v>
      </c>
      <c r="U918" s="47">
        <f t="shared" si="66"/>
        <v>279.34438547182867</v>
      </c>
      <c r="W918">
        <f>W917*(1-W$1+J918)^($A918-$A917)*(2-I918/I917)</f>
        <v>22.975625977926544</v>
      </c>
      <c r="Z918">
        <f>Z917*$E918/$E917*(1-(Z$1+Z$5+IF(AND(WEEKDAY(A918)&lt;&gt;1,WEEKDAY(A918)&lt;&gt;7),IF(A918&lt;AA$2,AA$1,AA$3),0)))^($A918-$A917)</f>
        <v>170118.14124349883</v>
      </c>
      <c r="AB918">
        <f>ROW()</f>
        <v>918</v>
      </c>
      <c r="AC918">
        <f>B918/C918</f>
        <v>1.0437352245862883</v>
      </c>
      <c r="AD918">
        <f>AD917*(1-(AD$1+AD$5))^($A918-$A917)*(1+2*(E918/E917-1))</f>
        <v>2433810475.2199788</v>
      </c>
      <c r="AG918">
        <f t="shared" si="67"/>
        <v>7.8225280678394062</v>
      </c>
      <c r="AJ918">
        <f>AJ917*(1-AJ$1+J917)^($A918-$A917)*(2-E918/E917)</f>
        <v>7.5802305222611679</v>
      </c>
    </row>
    <row r="919" spans="1:36" x14ac:dyDescent="0.25">
      <c r="A919" s="1">
        <v>39394</v>
      </c>
      <c r="B919" s="11">
        <v>26.16</v>
      </c>
      <c r="C919" s="11">
        <v>25.56</v>
      </c>
      <c r="D919">
        <v>75838.94</v>
      </c>
      <c r="E919">
        <v>69332.72</v>
      </c>
      <c r="F919" s="61" t="e">
        <f>IF(A919=#REF!,100,VLOOKUP(A919,#REF!,10,0))</f>
        <v>#REF!</v>
      </c>
      <c r="G919" s="57">
        <f t="shared" si="63"/>
        <v>85.606300271275927</v>
      </c>
      <c r="H919">
        <v>126011.98</v>
      </c>
      <c r="I919">
        <v>115216.81</v>
      </c>
      <c r="J919">
        <f>(1/(1-91/360*VLOOKUP($A919,Tbills!$B$4:$C$974,2,1)/100))^((1)/91)-1</f>
        <v>9.9061131074718034E-5</v>
      </c>
      <c r="K919" s="2">
        <f t="shared" si="65"/>
        <v>197018.15693410957</v>
      </c>
      <c r="M919">
        <f>M918*(1-M$1+J919)^($A919-$A918)*(1+2*(E919/E918-1))</f>
        <v>131624750920.23933</v>
      </c>
      <c r="O919">
        <f>O918*(1-(O$1+O$5))^($A919-$A918)*(1+1.5*(E919/E918-1))</f>
        <v>184872561.8021113</v>
      </c>
      <c r="Q919">
        <f>Q918*(1-IF($A919&lt;=Q914,Q$1,Q$1+IF(AND(WEEKDAY($A919)&lt;&gt;1,WEEKDAY($A919)&lt;&gt;7),R$1,0)))^($A919-$A918)*(1-0.5*(E919/E918-1))</f>
        <v>12.666895537908283</v>
      </c>
      <c r="S919" s="2">
        <f t="shared" si="64"/>
        <v>225.9132098137905</v>
      </c>
      <c r="U919" s="47">
        <f t="shared" si="66"/>
        <v>276.44031523651961</v>
      </c>
      <c r="W919">
        <f>W918*(1-W$1+J919)^($A919-$A918)*(2-I919/I918)</f>
        <v>23.217668043560884</v>
      </c>
      <c r="Z919">
        <f>Z918*$E919/$E918*(1-(Z$1+Z$5+IF(AND(WEEKDAY(A919)&lt;&gt;1,WEEKDAY(A919)&lt;&gt;7),IF(A919&lt;AA$2,AA$1,AA$3),0)))^($A919-$A918)</f>
        <v>169384.9427420182</v>
      </c>
      <c r="AB919">
        <f>ROW()</f>
        <v>919</v>
      </c>
      <c r="AC919">
        <f>B919/C919</f>
        <v>1.023474178403756</v>
      </c>
      <c r="AD919">
        <f>AD918*(1-(AD$1+AD$5))^($A919-$A918)*(1+2*(E919/E918-1))</f>
        <v>2412889448.8647695</v>
      </c>
      <c r="AG919">
        <f t="shared" si="67"/>
        <v>7.8556527074196865</v>
      </c>
      <c r="AJ919">
        <f>AJ918*(1-AJ$1+J918)^($A919-$A918)*(2-E919/E918)</f>
        <v>7.6131562678055831</v>
      </c>
    </row>
    <row r="920" spans="1:36" x14ac:dyDescent="0.25">
      <c r="A920" s="1">
        <v>39395</v>
      </c>
      <c r="B920" s="11">
        <v>28.5</v>
      </c>
      <c r="C920" s="11">
        <v>27.04</v>
      </c>
      <c r="D920">
        <v>80199.12</v>
      </c>
      <c r="E920">
        <v>73311.98</v>
      </c>
      <c r="F920" s="61" t="e">
        <f>IF(A920=#REF!,100,VLOOKUP(A920,#REF!,10,0))</f>
        <v>#REF!</v>
      </c>
      <c r="G920" s="57">
        <f t="shared" si="63"/>
        <v>80.693039599871767</v>
      </c>
      <c r="H920">
        <v>129508.7</v>
      </c>
      <c r="I920">
        <v>118402.56</v>
      </c>
      <c r="J920">
        <f>(1/(1-91/360*VLOOKUP($A920,Tbills!$B$4:$C$974,2,1)/100))^((1)/91)-1</f>
        <v>9.9061131074718034E-5</v>
      </c>
      <c r="K920" s="2">
        <f t="shared" si="65"/>
        <v>208340.168430811</v>
      </c>
      <c r="M920">
        <f>M919*(1-M$1+J920)^($A920-$A919)*(1+2*(E920/E919-1))</f>
        <v>146741511231.18161</v>
      </c>
      <c r="O920">
        <f>O919*(1-(O$1+O$5))^($A920-$A919)*(1+1.5*(E920/E919-1))</f>
        <v>200786411.63291633</v>
      </c>
      <c r="Q920">
        <f>Q919*(1-IF($A920&lt;=Q915,Q$1,Q$1+IF(AND(WEEKDAY($A920)&lt;&gt;1,WEEKDAY($A920)&lt;&gt;7),R$1,0)))^($A920-$A919)*(1-0.5*(E920/E919-1))</f>
        <v>12.303075432988738</v>
      </c>
      <c r="S920" s="2">
        <f t="shared" si="64"/>
        <v>232.1764383691372</v>
      </c>
      <c r="U920" s="47">
        <f t="shared" si="66"/>
        <v>284.104671016493</v>
      </c>
      <c r="W920">
        <f>W919*(1-W$1+J920)^($A920-$A919)*(2-I920/I919)</f>
        <v>22.577099856222514</v>
      </c>
      <c r="Z920">
        <f>Z919*$E920/$E919*(1-(Z$1+Z$5+IF(AND(WEEKDAY(A920)&lt;&gt;1,WEEKDAY(A920)&lt;&gt;7),IF(A920&lt;AA$2,AA$1,AA$3),0)))^($A920-$A919)</f>
        <v>179101.41569570341</v>
      </c>
      <c r="AB920">
        <f>ROW()</f>
        <v>920</v>
      </c>
      <c r="AC920">
        <f>B920/C920</f>
        <v>1.0539940828402368</v>
      </c>
      <c r="AD920">
        <f>AD919*(1-(AD$1+AD$5))^($A920-$A919)*(1+2*(E920/E919-1))</f>
        <v>2689768017.9332099</v>
      </c>
      <c r="AG920">
        <f t="shared" si="67"/>
        <v>7.4044430029993915</v>
      </c>
      <c r="AJ920">
        <f>AJ919*(1-AJ$1+J919)^($A920-$A919)*(2-E920/E919)</f>
        <v>7.1766546691292961</v>
      </c>
    </row>
    <row r="921" spans="1:36" x14ac:dyDescent="0.25">
      <c r="A921" s="1">
        <v>39398</v>
      </c>
      <c r="B921" s="11">
        <v>31.09</v>
      </c>
      <c r="C921" s="11">
        <v>27.54</v>
      </c>
      <c r="D921">
        <v>81408.05</v>
      </c>
      <c r="E921">
        <v>74395.3</v>
      </c>
      <c r="F921" s="61" t="e">
        <f>IF(A921=#REF!,100,VLOOKUP(A921,#REF!,10,0))</f>
        <v>#REF!</v>
      </c>
      <c r="G921" s="57">
        <f t="shared" si="63"/>
        <v>79.500650802579244</v>
      </c>
      <c r="H921">
        <v>129932.67</v>
      </c>
      <c r="I921">
        <v>118754.98</v>
      </c>
      <c r="J921">
        <f>(1/(1-91/360*VLOOKUP($A921,Tbills!$B$4:$C$974,2,1)/100))^((1)/91)-1</f>
        <v>9.9061131074718034E-5</v>
      </c>
      <c r="K921" s="2">
        <f t="shared" si="65"/>
        <v>211465.24053872368</v>
      </c>
      <c r="M921">
        <f>M920*(1-M$1+J921)^($A921-$A920)*(1+2*(E921/E920-1))</f>
        <v>151102675874.45236</v>
      </c>
      <c r="O921">
        <f>O920*(1-(O$1+O$5))^($A921-$A920)*(1+1.5*(E921/E920-1))</f>
        <v>205230993.10361791</v>
      </c>
      <c r="Q921">
        <f>Q920*(1-IF($A921&lt;=Q916,Q$1,Q$1+IF(AND(WEEKDAY($A921)&lt;&gt;1,WEEKDAY($A921)&lt;&gt;7),R$1,0)))^($A921-$A920)*(1-0.5*(E921/E920-1))</f>
        <v>12.211221565351025</v>
      </c>
      <c r="S921" s="2">
        <f t="shared" si="64"/>
        <v>232.91947060861858</v>
      </c>
      <c r="U921" s="47">
        <f t="shared" si="66"/>
        <v>285.01482578380705</v>
      </c>
      <c r="W921">
        <f>W920*(1-W$1+J921)^($A921-$A920)*(2-I921/I920)</f>
        <v>22.514092268689208</v>
      </c>
      <c r="Z921">
        <f>Z920*$E921/$E920*(1-(Z$1+Z$5+IF(AND(WEEKDAY(A921)&lt;&gt;1,WEEKDAY(A921)&lt;&gt;7),IF(A921&lt;AA$2,AA$1,AA$3),0)))^($A921-$A920)</f>
        <v>181732.28548099223</v>
      </c>
      <c r="AB921">
        <f>ROW()</f>
        <v>921</v>
      </c>
      <c r="AC921">
        <f>B921/C921</f>
        <v>1.1289034132171387</v>
      </c>
      <c r="AD921">
        <f>AD920*(1-(AD$1+AD$5))^($A921-$A920)*(1+2*(E921/E920-1))</f>
        <v>2768980653.9110613</v>
      </c>
      <c r="AG921">
        <f t="shared" si="67"/>
        <v>7.2940094148059353</v>
      </c>
      <c r="AJ921">
        <f>AJ920*(1-AJ$1+J920)^($A921-$A920)*(2-E921/E920)</f>
        <v>7.0719231342593822</v>
      </c>
    </row>
    <row r="922" spans="1:36" x14ac:dyDescent="0.25">
      <c r="A922" s="1">
        <v>39399</v>
      </c>
      <c r="B922" s="11">
        <v>24.1</v>
      </c>
      <c r="C922" s="11">
        <v>24.66</v>
      </c>
      <c r="D922">
        <v>75053.69</v>
      </c>
      <c r="E922">
        <v>68580.95</v>
      </c>
      <c r="F922" s="61" t="e">
        <f>IF(A922=#REF!,100,VLOOKUP(A922,#REF!,10,0))</f>
        <v>#REF!</v>
      </c>
      <c r="G922" s="57">
        <f t="shared" si="63"/>
        <v>85.714008487728393</v>
      </c>
      <c r="H922">
        <v>125414.31</v>
      </c>
      <c r="I922">
        <v>114613.56</v>
      </c>
      <c r="J922">
        <f>(1/(1-91/360*VLOOKUP($A922,Tbills!$B$4:$C$974,2,1)/100))^((1)/91)-1</f>
        <v>9.5697802015015654E-5</v>
      </c>
      <c r="K922" s="2">
        <f t="shared" si="65"/>
        <v>194954.42541184492</v>
      </c>
      <c r="M922">
        <f>M921*(1-M$1+J922)^($A922-$A921)*(1+2*(E922/E921-1))</f>
        <v>127490313163.44484</v>
      </c>
      <c r="O922">
        <f>O921*(1-(O$1+O$5))^($A922-$A921)*(1+1.5*(E922/E921-1))</f>
        <v>181169574.15586561</v>
      </c>
      <c r="Q922">
        <f>Q921*(1-IF($A922&lt;=Q917,Q$1,Q$1+IF(AND(WEEKDAY($A922)&lt;&gt;1,WEEKDAY($A922)&lt;&gt;7),R$1,0)))^($A922-$A921)*(1-0.5*(E922/E921-1))</f>
        <v>12.688074125842101</v>
      </c>
      <c r="S922" s="2">
        <f t="shared" si="64"/>
        <v>224.81430123098883</v>
      </c>
      <c r="U922" s="47">
        <f t="shared" si="66"/>
        <v>275.0971353016036</v>
      </c>
      <c r="W922">
        <f>W921*(1-W$1+J922)^($A922-$A921)*(2-I922/I921)</f>
        <v>23.300608850197868</v>
      </c>
      <c r="Z922">
        <f>Z921*$E922/$E921*(1-(Z$1+Z$5+IF(AND(WEEKDAY(A922)&lt;&gt;1,WEEKDAY(A922)&lt;&gt;7),IF(A922&lt;AA$2,AA$1,AA$3),0)))^($A922-$A921)</f>
        <v>167524.21522026521</v>
      </c>
      <c r="AB922">
        <f>ROW()</f>
        <v>922</v>
      </c>
      <c r="AC922">
        <f>B922/C922</f>
        <v>0.9772911597729117</v>
      </c>
      <c r="AD922">
        <f>AD921*(1-(AD$1+AD$5))^($A922-$A921)*(1+2*(E922/E921-1))</f>
        <v>2336083654.5678024</v>
      </c>
      <c r="AG922">
        <f t="shared" si="67"/>
        <v>7.863705010355071</v>
      </c>
      <c r="AJ922">
        <f>AJ921*(1-AJ$1+J921)^($A922-$A921)*(2-E922/E921)</f>
        <v>7.6251011896411587</v>
      </c>
    </row>
    <row r="923" spans="1:36" x14ac:dyDescent="0.25">
      <c r="A923" s="1">
        <v>39400</v>
      </c>
      <c r="B923" s="11">
        <v>25.94</v>
      </c>
      <c r="C923" s="11">
        <v>25.65</v>
      </c>
      <c r="D923">
        <v>76253.929999999993</v>
      </c>
      <c r="E923">
        <v>69671.12</v>
      </c>
      <c r="F923" s="61" t="e">
        <f>IF(A923=#REF!,100,VLOOKUP(A923,#REF!,10,0))</f>
        <v>#REF!</v>
      </c>
      <c r="G923" s="57">
        <f t="shared" si="63"/>
        <v>84.351489586589409</v>
      </c>
      <c r="H923">
        <v>124874.38</v>
      </c>
      <c r="I923">
        <v>114109.17</v>
      </c>
      <c r="J923">
        <f>(1/(1-91/360*VLOOKUP($A923,Tbills!$B$4:$C$974,2,1)/100))^((1)/91)-1</f>
        <v>9.5697802015015654E-5</v>
      </c>
      <c r="K923" s="2">
        <f t="shared" si="65"/>
        <v>198067.25853872436</v>
      </c>
      <c r="M923">
        <f>M922*(1-M$1+J923)^($A923-$A922)*(1+2*(E923/E922-1))</f>
        <v>131550153976.12425</v>
      </c>
      <c r="O923">
        <f>O922*(1-(O$1+O$5))^($A923-$A922)*(1+1.5*(E923/E922-1))</f>
        <v>185487631.42120394</v>
      </c>
      <c r="Q923">
        <f>Q922*(1-IF($A923&lt;=Q918,Q$1,Q$1+IF(AND(WEEKDAY($A923)&lt;&gt;1,WEEKDAY($A923)&lt;&gt;7),R$1,0)))^($A923-$A922)*(1-0.5*(E923/E922-1))</f>
        <v>12.586901032119069</v>
      </c>
      <c r="S923" s="2">
        <f t="shared" si="64"/>
        <v>223.84097913788133</v>
      </c>
      <c r="U923" s="47">
        <f t="shared" si="66"/>
        <v>273.90641641194509</v>
      </c>
      <c r="W923">
        <f>W922*(1-W$1+J923)^($A923-$A922)*(2-I923/I922)</f>
        <v>23.404523928239211</v>
      </c>
      <c r="Z923">
        <f>Z922*$E923/$E922*(1-(Z$1+Z$5+IF(AND(WEEKDAY(A923)&lt;&gt;1,WEEKDAY(A923)&lt;&gt;7),IF(A923&lt;AA$2,AA$1,AA$3),0)))^($A923-$A922)</f>
        <v>170182.3019828297</v>
      </c>
      <c r="AB923">
        <f>ROW()</f>
        <v>923</v>
      </c>
      <c r="AC923">
        <f>B923/C923</f>
        <v>1.0113060428849903</v>
      </c>
      <c r="AD923">
        <f>AD922*(1-(AD$1+AD$5))^($A923-$A922)*(1+2*(E923/E922-1))</f>
        <v>2410271692.3125749</v>
      </c>
      <c r="AG923">
        <f t="shared" si="67"/>
        <v>7.7383422950506207</v>
      </c>
      <c r="AJ923">
        <f>AJ922*(1-AJ$1+J922)^($A923-$A922)*(2-E923/E922)</f>
        <v>7.5043323432628908</v>
      </c>
    </row>
    <row r="924" spans="1:36" x14ac:dyDescent="0.25">
      <c r="A924" s="1">
        <v>39401</v>
      </c>
      <c r="B924" s="11">
        <v>28.06</v>
      </c>
      <c r="C924" s="11">
        <v>27.44</v>
      </c>
      <c r="D924">
        <v>81232.539999999994</v>
      </c>
      <c r="E924">
        <v>74213.279999999999</v>
      </c>
      <c r="F924" s="61" t="e">
        <f>IF(A924=#REF!,100,VLOOKUP(A924,#REF!,10,0))</f>
        <v>#REF!</v>
      </c>
      <c r="G924" s="57">
        <f t="shared" si="63"/>
        <v>78.85225314628785</v>
      </c>
      <c r="H924">
        <v>128806.73</v>
      </c>
      <c r="I924">
        <v>117691.6</v>
      </c>
      <c r="J924">
        <f>(1/(1-91/360*VLOOKUP($A924,Tbills!$B$4:$C$974,2,1)/100))^((1)/91)-1</f>
        <v>9.5697802015015654E-5</v>
      </c>
      <c r="K924" s="2">
        <f t="shared" si="65"/>
        <v>210993.90133024828</v>
      </c>
      <c r="M924">
        <f>M923*(1-M$1+J924)^($A924-$A923)*(1+2*(E924/E923-1))</f>
        <v>148710303115.19308</v>
      </c>
      <c r="O924">
        <f>O923*(1-(O$1+O$5))^($A924-$A923)*(1+1.5*(E924/E923-1))</f>
        <v>203624783.67468351</v>
      </c>
      <c r="Q924">
        <f>Q923*(1-IF($A924&lt;=Q919,Q$1,Q$1+IF(AND(WEEKDAY($A924)&lt;&gt;1,WEEKDAY($A924)&lt;&gt;7),R$1,0)))^($A924-$A923)*(1-0.5*(E924/E923-1))</f>
        <v>12.17628699667427</v>
      </c>
      <c r="S924" s="2">
        <f t="shared" si="64"/>
        <v>230.88420163066081</v>
      </c>
      <c r="U924" s="47">
        <f t="shared" si="66"/>
        <v>282.52527229323732</v>
      </c>
      <c r="W924">
        <f>W923*(1-W$1+J924)^($A924-$A923)*(2-I924/I923)</f>
        <v>22.671075492537984</v>
      </c>
      <c r="Z924">
        <f>Z923*$E924/$E923*(1-(Z$1+Z$5+IF(AND(WEEKDAY(A924)&lt;&gt;1,WEEKDAY(A924)&lt;&gt;7),IF(A924&lt;AA$2,AA$1,AA$3),0)))^($A924-$A923)</f>
        <v>181272.00345654719</v>
      </c>
      <c r="AB924">
        <f>ROW()</f>
        <v>924</v>
      </c>
      <c r="AC924">
        <f>B924/C924</f>
        <v>1.0225947521865888</v>
      </c>
      <c r="AD924">
        <f>AD923*(1-(AD$1+AD$5))^($A924-$A923)*(1+2*(E924/E923-1))</f>
        <v>2724451837.518815</v>
      </c>
      <c r="AG924">
        <f t="shared" si="67"/>
        <v>7.233509555826819</v>
      </c>
      <c r="AJ924">
        <f>AJ923*(1-AJ$1+J923)^($A924-$A923)*(2-E924/E923)</f>
        <v>7.0155045048723119</v>
      </c>
    </row>
    <row r="925" spans="1:36" x14ac:dyDescent="0.25">
      <c r="A925" s="1">
        <v>39402</v>
      </c>
      <c r="B925" s="11">
        <v>25.49</v>
      </c>
      <c r="C925" s="11">
        <v>26.44</v>
      </c>
      <c r="D925">
        <v>80070.94</v>
      </c>
      <c r="E925">
        <v>73144.95</v>
      </c>
      <c r="F925" s="61" t="e">
        <f>IF(A925=#REF!,100,VLOOKUP(A925,#REF!,10,0))</f>
        <v>#REF!</v>
      </c>
      <c r="G925" s="57">
        <f t="shared" si="63"/>
        <v>79.987363029637223</v>
      </c>
      <c r="H925">
        <v>131077.81</v>
      </c>
      <c r="I925">
        <v>119755.44</v>
      </c>
      <c r="J925">
        <f>(1/(1-91/360*VLOOKUP($A925,Tbills!$B$4:$C$974,2,1)/100))^((1)/91)-1</f>
        <v>9.5697802015015654E-5</v>
      </c>
      <c r="K925" s="2">
        <f t="shared" si="65"/>
        <v>207971.68309873578</v>
      </c>
      <c r="M925">
        <f>M924*(1-M$1+J925)^($A925-$A924)*(1+2*(E925/E924-1))</f>
        <v>144436106469.03214</v>
      </c>
      <c r="O925">
        <f>O924*(1-(O$1+O$5))^($A925-$A924)*(1+1.5*(E925/E924-1))</f>
        <v>199225982.3402701</v>
      </c>
      <c r="Q925">
        <f>Q924*(1-IF($A925&lt;=Q920,Q$1,Q$1+IF(AND(WEEKDAY($A925)&lt;&gt;1,WEEKDAY($A925)&lt;&gt;7),R$1,0)))^($A925-$A924)*(1-0.5*(E925/E924-1))</f>
        <v>12.26360907168773</v>
      </c>
      <c r="S925" s="2">
        <f t="shared" si="64"/>
        <v>234.94935066065239</v>
      </c>
      <c r="U925" s="47">
        <f t="shared" si="66"/>
        <v>287.49997421967475</v>
      </c>
      <c r="W925">
        <f>W924*(1-W$1+J925)^($A925-$A924)*(2-I925/I924)</f>
        <v>22.274823204494641</v>
      </c>
      <c r="Z925">
        <f>Z924*$E925/$E924*(1-(Z$1+Z$5+IF(AND(WEEKDAY(A925)&lt;&gt;1,WEEKDAY(A925)&lt;&gt;7),IF(A925&lt;AA$2,AA$1,AA$3),0)))^($A925-$A924)</f>
        <v>178657.38048708678</v>
      </c>
      <c r="AB925">
        <f>ROW()</f>
        <v>925</v>
      </c>
      <c r="AC925">
        <f>B925/C925</f>
        <v>0.96406959152798777</v>
      </c>
      <c r="AD925">
        <f>AD924*(1-(AD$1+AD$5))^($A925-$A924)*(1+2*(E925/E924-1))</f>
        <v>2645923511.6062117</v>
      </c>
      <c r="AG925">
        <f t="shared" si="67"/>
        <v>7.3372970807766835</v>
      </c>
      <c r="AJ925">
        <f>AJ924*(1-AJ$1+J924)^($A925-$A924)*(2-E925/E924)</f>
        <v>7.1169133326461615</v>
      </c>
    </row>
    <row r="926" spans="1:36" x14ac:dyDescent="0.25">
      <c r="A926" s="1">
        <v>39405</v>
      </c>
      <c r="B926" s="11">
        <v>26.01</v>
      </c>
      <c r="C926" s="11">
        <v>25.66</v>
      </c>
      <c r="D926">
        <v>81300.27</v>
      </c>
      <c r="E926">
        <v>74246.95</v>
      </c>
      <c r="F926" s="61" t="e">
        <f>IF(A926=#REF!,100,VLOOKUP(A926,#REF!,10,0))</f>
        <v>#REF!</v>
      </c>
      <c r="G926" s="57">
        <f t="shared" si="63"/>
        <v>78.782275404877623</v>
      </c>
      <c r="H926">
        <v>134415.56</v>
      </c>
      <c r="I926">
        <v>122770.49</v>
      </c>
      <c r="J926">
        <f>(1/(1-91/360*VLOOKUP($A926,Tbills!$B$4:$C$974,2,1)/100))^((1)/91)-1</f>
        <v>9.4576923533651325E-5</v>
      </c>
      <c r="K926" s="2">
        <f t="shared" si="65"/>
        <v>211149.22811440559</v>
      </c>
      <c r="M926">
        <f>M925*(1-M$1+J926)^($A926-$A925)*(1+2*(E926/E925-1))</f>
        <v>148810286814.49829</v>
      </c>
      <c r="O926">
        <f>O925*(1-(O$1+O$5))^($A926-$A925)*(1+1.5*(E926/E925-1))</f>
        <v>203722422.27248576</v>
      </c>
      <c r="Q926">
        <f>Q925*(1-IF($A926&lt;=Q921,Q$1,Q$1+IF(AND(WEEKDAY($A926)&lt;&gt;1,WEEKDAY($A926)&lt;&gt;7),R$1,0)))^($A926-$A925)*(1-0.5*(E926/E925-1))</f>
        <v>12.170277125464828</v>
      </c>
      <c r="S926" s="2">
        <f t="shared" si="64"/>
        <v>240.91444948855937</v>
      </c>
      <c r="U926" s="47">
        <f t="shared" si="66"/>
        <v>294.80024329408428</v>
      </c>
      <c r="W926">
        <f>W925*(1-W$1+J926)^($A926-$A925)*(2-I926/I925)</f>
        <v>21.717767852499911</v>
      </c>
      <c r="Z926">
        <f>Z925*$E926/$E925*(1-(Z$1+Z$5+IF(AND(WEEKDAY(A926)&lt;&gt;1,WEEKDAY(A926)&lt;&gt;7),IF(A926&lt;AA$2,AA$1,AA$3),0)))^($A926-$A925)</f>
        <v>181333.37792486284</v>
      </c>
      <c r="AB926">
        <f>ROW()</f>
        <v>926</v>
      </c>
      <c r="AC926">
        <f>B926/C926</f>
        <v>1.0136399064692128</v>
      </c>
      <c r="AD926">
        <f>AD925*(1-(AD$1+AD$5))^($A926-$A925)*(1+2*(E926/E925-1))</f>
        <v>2725374804.6612067</v>
      </c>
      <c r="AG926">
        <f t="shared" si="67"/>
        <v>7.2257438266596345</v>
      </c>
      <c r="AJ926">
        <f>AJ925*(1-AJ$1+J925)^($A926-$A925)*(2-E926/E925)</f>
        <v>7.01092481390193</v>
      </c>
    </row>
    <row r="927" spans="1:36" x14ac:dyDescent="0.25">
      <c r="A927" s="1">
        <v>39406</v>
      </c>
      <c r="B927" s="11">
        <v>24.88</v>
      </c>
      <c r="C927" s="11">
        <v>26.09</v>
      </c>
      <c r="D927">
        <v>79094.17</v>
      </c>
      <c r="E927">
        <v>72225.22</v>
      </c>
      <c r="F927" s="61" t="e">
        <f>IF(A927=#REF!,100,VLOOKUP(A927,#REF!,10,0))</f>
        <v>#REF!</v>
      </c>
      <c r="G927" s="57">
        <f t="shared" si="63"/>
        <v>80.927501433075449</v>
      </c>
      <c r="H927">
        <v>133551.85</v>
      </c>
      <c r="I927">
        <v>121970</v>
      </c>
      <c r="J927">
        <f>(1/(1-91/360*VLOOKUP($A927,Tbills!$B$4:$C$974,2,1)/100))^((1)/91)-1</f>
        <v>9.4576923533651325E-5</v>
      </c>
      <c r="K927" s="2">
        <f t="shared" si="65"/>
        <v>205414.64034450753</v>
      </c>
      <c r="M927">
        <f>M926*(1-M$1+J927)^($A927-$A926)*(1+2*(E927/E926-1))</f>
        <v>140713083376.86957</v>
      </c>
      <c r="O927">
        <f>O926*(1-(O$1+O$5))^($A927-$A926)*(1+1.5*(E927/E926-1))</f>
        <v>195399565.68908766</v>
      </c>
      <c r="Q927">
        <f>Q926*(1-IF($A927&lt;=Q922,Q$1,Q$1+IF(AND(WEEKDAY($A927)&lt;&gt;1,WEEKDAY($A927)&lt;&gt;7),R$1,0)))^($A927-$A926)*(1-0.5*(E927/E926-1))</f>
        <v>12.335653191053728</v>
      </c>
      <c r="S927" s="2">
        <f t="shared" si="64"/>
        <v>239.36057618855614</v>
      </c>
      <c r="U927" s="47">
        <f t="shared" si="66"/>
        <v>292.89913318611303</v>
      </c>
      <c r="W927">
        <f>W926*(1-W$1+J927)^($A927-$A926)*(2-I927/I926)</f>
        <v>21.860631264761619</v>
      </c>
      <c r="Z927">
        <f>Z926*$E927/$E926*(1-(Z$1+Z$5+IF(AND(WEEKDAY(A927)&lt;&gt;1,WEEKDAY(A927)&lt;&gt;7),IF(A927&lt;AA$2,AA$1,AA$3),0)))^($A927-$A926)</f>
        <v>176390.63093454778</v>
      </c>
      <c r="AB927">
        <f>ROW()</f>
        <v>927</v>
      </c>
      <c r="AC927">
        <f>B927/C927</f>
        <v>0.9536220774243005</v>
      </c>
      <c r="AD927">
        <f>AD926*(1-(AD$1+AD$5))^($A927-$A926)*(1+2*(E927/E926-1))</f>
        <v>2576865113.7676649</v>
      </c>
      <c r="AG927">
        <f t="shared" si="67"/>
        <v>7.4221537194729228</v>
      </c>
      <c r="AJ927">
        <f>AJ926*(1-AJ$1+J926)^($A927-$A926)*(2-E927/E926)</f>
        <v>7.2022456901785068</v>
      </c>
    </row>
    <row r="928" spans="1:36" x14ac:dyDescent="0.25">
      <c r="A928" s="1">
        <v>39407</v>
      </c>
      <c r="B928" s="11">
        <v>26.84</v>
      </c>
      <c r="C928" s="11">
        <v>27.42</v>
      </c>
      <c r="D928">
        <v>81004.990000000005</v>
      </c>
      <c r="E928">
        <v>73963.259999999995</v>
      </c>
      <c r="F928" s="61" t="e">
        <f>IF(A928=#REF!,100,VLOOKUP(A928,#REF!,10,0))</f>
        <v>#REF!</v>
      </c>
      <c r="G928" s="57">
        <f t="shared" si="63"/>
        <v>78.980048249952688</v>
      </c>
      <c r="H928">
        <v>135300.71</v>
      </c>
      <c r="I928">
        <v>123555.66</v>
      </c>
      <c r="J928">
        <f>(1/(1-91/360*VLOOKUP($A928,Tbills!$B$4:$C$974,2,1)/100))^((1)/91)-1</f>
        <v>9.4576923533651325E-5</v>
      </c>
      <c r="K928" s="2">
        <f t="shared" si="65"/>
        <v>210372.08120374283</v>
      </c>
      <c r="M928">
        <f>M927*(1-M$1+J928)^($A928-$A927)*(1+2*(E928/E927-1))</f>
        <v>147492652169.47812</v>
      </c>
      <c r="O928">
        <f>O927*(1-(O$1+O$5))^($A928-$A927)*(1+1.5*(E928/E927-1))</f>
        <v>202450817.02340707</v>
      </c>
      <c r="Q928">
        <f>Q927*(1-IF($A928&lt;=Q923,Q$1,Q$1+IF(AND(WEEKDAY($A928)&lt;&gt;1,WEEKDAY($A928)&lt;&gt;7),R$1,0)))^($A928-$A927)*(1-0.5*(E928/E927-1))</f>
        <v>12.186912359103419</v>
      </c>
      <c r="S928" s="2">
        <f t="shared" si="64"/>
        <v>242.48908739701935</v>
      </c>
      <c r="U928" s="47">
        <f t="shared" si="66"/>
        <v>296.72773383981007</v>
      </c>
      <c r="W928">
        <f>W927*(1-W$1+J928)^($A928-$A927)*(2-I928/I927)</f>
        <v>21.577676697104682</v>
      </c>
      <c r="Z928">
        <f>Z927*$E928/$E927*(1-(Z$1+Z$5+IF(AND(WEEKDAY(A928)&lt;&gt;1,WEEKDAY(A928)&lt;&gt;7),IF(A928&lt;AA$2,AA$1,AA$3),0)))^($A928-$A927)</f>
        <v>180630.128772581</v>
      </c>
      <c r="AB928">
        <f>ROW()</f>
        <v>928</v>
      </c>
      <c r="AC928">
        <f>B928/C928</f>
        <v>0.97884755652808164</v>
      </c>
      <c r="AD928">
        <f>AD927*(1-(AD$1+AD$5))^($A928-$A927)*(1+2*(E928/E927-1))</f>
        <v>2700794339.9323187</v>
      </c>
      <c r="AG928">
        <f t="shared" si="67"/>
        <v>7.2432083771378899</v>
      </c>
      <c r="AJ928">
        <f>AJ927*(1-AJ$1+J927)^($A928-$A927)*(2-E928/E927)</f>
        <v>7.0293344231829025</v>
      </c>
    </row>
    <row r="929" spans="1:36" x14ac:dyDescent="0.25">
      <c r="A929" s="1">
        <v>39409</v>
      </c>
      <c r="B929" s="11">
        <v>25.96</v>
      </c>
      <c r="C929" s="11">
        <v>25.97</v>
      </c>
      <c r="D929">
        <v>78179.759999999995</v>
      </c>
      <c r="E929">
        <v>71369.64</v>
      </c>
      <c r="F929" s="61" t="e">
        <f>IF(A929=#REF!,100,VLOOKUP(A929,#REF!,10,0))</f>
        <v>#REF!</v>
      </c>
      <c r="G929" s="57">
        <f t="shared" si="63"/>
        <v>81.749588596633487</v>
      </c>
      <c r="H929">
        <v>133229.37</v>
      </c>
      <c r="I929">
        <v>121640.75</v>
      </c>
      <c r="J929">
        <f>(1/(1-91/360*VLOOKUP($A929,Tbills!$B$4:$C$974,2,1)/100))^((1)/91)-1</f>
        <v>9.4576923533651325E-5</v>
      </c>
      <c r="K929" s="2">
        <f t="shared" si="65"/>
        <v>203024.98357164586</v>
      </c>
      <c r="M929">
        <f>M928*(1-M$1+J929)^($A929-$A928)*(1+2*(E929/E928-1))</f>
        <v>137162143256.77028</v>
      </c>
      <c r="O929">
        <f>O928*(1-(O$1+O$5))^($A929-$A928)*(1+1.5*(E929/E928-1))</f>
        <v>191798328.24955294</v>
      </c>
      <c r="Q929">
        <f>Q928*(1-IF($A929&lt;=Q924,Q$1,Q$1+IF(AND(WEEKDAY($A929)&lt;&gt;1,WEEKDAY($A929)&lt;&gt;7),R$1,0)))^($A929-$A928)*(1-0.5*(E929/E928-1))</f>
        <v>12.39994199586158</v>
      </c>
      <c r="S929" s="2">
        <f t="shared" si="64"/>
        <v>238.76513923474448</v>
      </c>
      <c r="U929" s="47">
        <f t="shared" si="66"/>
        <v>292.1714735012265</v>
      </c>
      <c r="W929">
        <f>W928*(1-W$1+J929)^($A929-$A928)*(2-I929/I928)</f>
        <v>21.914619216355771</v>
      </c>
      <c r="Z929">
        <f>Z928*$E929/$E928*(1-(Z$1+Z$5+IF(AND(WEEKDAY(A929)&lt;&gt;1,WEEKDAY(A929)&lt;&gt;7),IF(A929&lt;AA$2,AA$1,AA$3),0)))^($A929-$A928)</f>
        <v>174286.06542171675</v>
      </c>
      <c r="AB929">
        <f>ROW()</f>
        <v>929</v>
      </c>
      <c r="AC929">
        <f>B929/C929</f>
        <v>0.99961494031574905</v>
      </c>
      <c r="AD929">
        <f>AD928*(1-(AD$1+AD$5))^($A929-$A928)*(1+2*(E929/E928-1))</f>
        <v>2511211197.5138407</v>
      </c>
      <c r="AG929">
        <f t="shared" si="67"/>
        <v>7.4965027510631614</v>
      </c>
      <c r="AJ929">
        <f>AJ928*(1-AJ$1+J928)^($A929-$A928)*(2-E929/E928)</f>
        <v>7.2766654388372745</v>
      </c>
    </row>
    <row r="930" spans="1:36" x14ac:dyDescent="0.25">
      <c r="A930" s="1">
        <v>39412</v>
      </c>
      <c r="B930" s="11">
        <v>28.91</v>
      </c>
      <c r="C930" s="11">
        <v>28.44</v>
      </c>
      <c r="D930">
        <v>82464.149999999994</v>
      </c>
      <c r="E930">
        <v>75260.58</v>
      </c>
      <c r="F930" s="61" t="e">
        <f>IF(A930=#REF!,100,VLOOKUP(A930,#REF!,10,0))</f>
        <v>#REF!</v>
      </c>
      <c r="G930" s="57">
        <f t="shared" si="63"/>
        <v>77.292753109524611</v>
      </c>
      <c r="H930">
        <v>134591.74</v>
      </c>
      <c r="I930">
        <v>122850.1</v>
      </c>
      <c r="J930">
        <f>(1/(1-91/360*VLOOKUP($A930,Tbills!$B$4:$C$974,2,1)/100))^((1)/91)-1</f>
        <v>8.8554181024269596E-5</v>
      </c>
      <c r="K930" s="2">
        <f t="shared" si="65"/>
        <v>214135.44911644049</v>
      </c>
      <c r="M930">
        <f>M929*(1-M$1+J930)^($A930-$A929)*(1+2*(E930/E929-1))</f>
        <v>152137576201.17712</v>
      </c>
      <c r="O930">
        <f>O929*(1-(O$1+O$5))^($A930-$A929)*(1+1.5*(E930/E929-1))</f>
        <v>207477091.68105915</v>
      </c>
      <c r="Q930">
        <f>Q929*(1-IF($A930&lt;=Q925,Q$1,Q$1+IF(AND(WEEKDAY($A930)&lt;&gt;1,WEEKDAY($A930)&lt;&gt;7),R$1,0)))^($A930-$A929)*(1-0.5*(E930/E929-1))</f>
        <v>12.060989313690341</v>
      </c>
      <c r="S930" s="2">
        <f t="shared" si="64"/>
        <v>241.18904744012704</v>
      </c>
      <c r="U930" s="47">
        <f t="shared" si="66"/>
        <v>295.13852521416737</v>
      </c>
      <c r="W930">
        <f>W929*(1-W$1+J930)^($A930-$A929)*(2-I930/I929)</f>
        <v>21.700101231467837</v>
      </c>
      <c r="Z930">
        <f>Z929*$E930/$E929*(1-(Z$1+Z$5+IF(AND(WEEKDAY(A930)&lt;&gt;1,WEEKDAY(A930)&lt;&gt;7),IF(A930&lt;AA$2,AA$1,AA$3),0)))^($A930-$A929)</f>
        <v>183771.956790581</v>
      </c>
      <c r="AB930">
        <f>ROW()</f>
        <v>930</v>
      </c>
      <c r="AC930">
        <f>B930/C930</f>
        <v>1.0165260196905765</v>
      </c>
      <c r="AD930">
        <f>AD929*(1-(AD$1+AD$5))^($A930-$A929)*(1+2*(E930/E929-1))</f>
        <v>2784742777.980968</v>
      </c>
      <c r="AG930">
        <f t="shared" si="67"/>
        <v>7.0868170621834246</v>
      </c>
      <c r="AJ930">
        <f>AJ929*(1-AJ$1+J929)^($A930-$A929)*(2-E930/E929)</f>
        <v>6.8811439074403298</v>
      </c>
    </row>
    <row r="931" spans="1:36" x14ac:dyDescent="0.25">
      <c r="A931" s="1">
        <v>39413</v>
      </c>
      <c r="B931" s="11">
        <v>26.28</v>
      </c>
      <c r="C931" s="11">
        <v>26.59</v>
      </c>
      <c r="D931">
        <v>80554.83</v>
      </c>
      <c r="E931">
        <v>73511.38</v>
      </c>
      <c r="F931" s="61" t="e">
        <f>IF(A931=#REF!,100,VLOOKUP(A931,#REF!,10,0))</f>
        <v>#REF!</v>
      </c>
      <c r="G931" s="57">
        <f t="shared" si="63"/>
        <v>79.089184704114771</v>
      </c>
      <c r="H931">
        <v>132998.16</v>
      </c>
      <c r="I931">
        <v>121384.66</v>
      </c>
      <c r="J931">
        <f>(1/(1-91/360*VLOOKUP($A931,Tbills!$B$4:$C$974,2,1)/100))^((1)/91)-1</f>
        <v>8.8554181024269596E-5</v>
      </c>
      <c r="K931" s="2">
        <f t="shared" si="65"/>
        <v>209172.39907006413</v>
      </c>
      <c r="M931">
        <f>M930*(1-M$1+J931)^($A931-$A930)*(1+2*(E931/E930-1))</f>
        <v>145071927392.50305</v>
      </c>
      <c r="O931">
        <f>O930*(1-(O$1+O$5))^($A931-$A930)*(1+1.5*(E931/E930-1))</f>
        <v>200241924.15393618</v>
      </c>
      <c r="Q931">
        <f>Q930*(1-IF($A931&lt;=Q926,Q$1,Q$1+IF(AND(WEEKDAY($A931)&lt;&gt;1,WEEKDAY($A931)&lt;&gt;7),R$1,0)))^($A931-$A930)*(1-0.5*(E931/E930-1))</f>
        <v>12.200831993488853</v>
      </c>
      <c r="S931" s="2">
        <f t="shared" si="64"/>
        <v>238.32753297584185</v>
      </c>
      <c r="U931" s="47">
        <f t="shared" si="66"/>
        <v>291.63726310704419</v>
      </c>
      <c r="W931">
        <f>W930*(1-W$1+J931)^($A931-$A930)*(2-I931/I930)</f>
        <v>21.960087254635042</v>
      </c>
      <c r="Z931">
        <f>Z930*$E931/$E930*(1-(Z$1+Z$5+IF(AND(WEEKDAY(A931)&lt;&gt;1,WEEKDAY(A931)&lt;&gt;7),IF(A931&lt;AA$2,AA$1,AA$3),0)))^($A931-$A930)</f>
        <v>179495.58087926044</v>
      </c>
      <c r="AB931">
        <f>ROW()</f>
        <v>931</v>
      </c>
      <c r="AC931">
        <f>B931/C931</f>
        <v>0.9883414817600602</v>
      </c>
      <c r="AD931">
        <f>AD930*(1-(AD$1+AD$5))^($A931-$A930)*(1+2*(E931/E930-1))</f>
        <v>2655207788.4526243</v>
      </c>
      <c r="AG931">
        <f t="shared" si="67"/>
        <v>7.2511905192487225</v>
      </c>
      <c r="AJ931">
        <f>AJ930*(1-AJ$1+J930)^($A931-$A930)*(2-E931/E930)</f>
        <v>7.0414379622477483</v>
      </c>
    </row>
    <row r="932" spans="1:36" x14ac:dyDescent="0.25">
      <c r="A932" s="1">
        <v>39414</v>
      </c>
      <c r="B932" s="11">
        <v>24.11</v>
      </c>
      <c r="C932" s="11">
        <v>24.25</v>
      </c>
      <c r="D932">
        <v>74378.67</v>
      </c>
      <c r="E932">
        <v>67868.73</v>
      </c>
      <c r="F932" s="61" t="e">
        <f>IF(A932=#REF!,100,VLOOKUP(A932,#REF!,10,0))</f>
        <v>#REF!</v>
      </c>
      <c r="G932" s="57">
        <f t="shared" si="63"/>
        <v>85.159980655308644</v>
      </c>
      <c r="H932">
        <v>125826.19</v>
      </c>
      <c r="I932">
        <v>114828.2</v>
      </c>
      <c r="J932">
        <f>(1/(1-91/360*VLOOKUP($A932,Tbills!$B$4:$C$974,2,1)/100))^((1)/91)-1</f>
        <v>8.8554181024269596E-5</v>
      </c>
      <c r="K932" s="2">
        <f t="shared" si="65"/>
        <v>193130.38690474289</v>
      </c>
      <c r="M932">
        <f>M931*(1-M$1+J932)^($A932-$A931)*(1+2*(E932/E931-1))</f>
        <v>122806138036.93231</v>
      </c>
      <c r="O932">
        <f>O931*(1-(O$1+O$5))^($A932-$A931)*(1+1.5*(E932/E931-1))</f>
        <v>177184711.25251776</v>
      </c>
      <c r="Q932">
        <f>Q931*(1-IF($A932&lt;=Q927,Q$1,Q$1+IF(AND(WEEKDAY($A932)&lt;&gt;1,WEEKDAY($A932)&lt;&gt;7),R$1,0)))^($A932-$A931)*(1-0.5*(E932/E931-1))</f>
        <v>12.668763250160984</v>
      </c>
      <c r="S932" s="2">
        <f t="shared" si="64"/>
        <v>225.47014361681045</v>
      </c>
      <c r="U932" s="47">
        <f t="shared" si="66"/>
        <v>275.90420140839689</v>
      </c>
      <c r="W932">
        <f>W931*(1-W$1+J932)^($A932-$A931)*(2-I932/I931)</f>
        <v>23.147431015380818</v>
      </c>
      <c r="Z932">
        <f>Z931*$E932/$E931*(1-(Z$1+Z$5+IF(AND(WEEKDAY(A932)&lt;&gt;1,WEEKDAY(A932)&lt;&gt;7),IF(A932&lt;AA$2,AA$1,AA$3),0)))^($A932-$A931)</f>
        <v>165712.93682484803</v>
      </c>
      <c r="AB932">
        <f>ROW()</f>
        <v>932</v>
      </c>
      <c r="AC932">
        <f>B932/C932</f>
        <v>0.99422680412371134</v>
      </c>
      <c r="AD932">
        <f>AD931*(1-(AD$1+AD$5))^($A932-$A931)*(1+2*(E932/E931-1))</f>
        <v>2247510582.2568421</v>
      </c>
      <c r="AG932">
        <f t="shared" si="67"/>
        <v>7.8074200139955545</v>
      </c>
      <c r="AJ932">
        <f>AJ931*(1-AJ$1+J931)^($A932-$A931)*(2-E932/E931)</f>
        <v>7.5823217233447613</v>
      </c>
    </row>
    <row r="933" spans="1:36" x14ac:dyDescent="0.25">
      <c r="A933" s="1">
        <v>39415</v>
      </c>
      <c r="B933" s="11">
        <v>23.97</v>
      </c>
      <c r="C933" s="11">
        <v>24.5</v>
      </c>
      <c r="D933">
        <v>75141.56</v>
      </c>
      <c r="E933">
        <v>68558.84</v>
      </c>
      <c r="F933" s="61" t="e">
        <f>IF(A933=#REF!,100,VLOOKUP(A933,#REF!,10,0))</f>
        <v>#REF!</v>
      </c>
      <c r="G933" s="57">
        <f t="shared" si="63"/>
        <v>84.294047931209704</v>
      </c>
      <c r="H933">
        <v>126289.9</v>
      </c>
      <c r="I933">
        <v>115241.21</v>
      </c>
      <c r="J933">
        <f>(1/(1-91/360*VLOOKUP($A933,Tbills!$B$4:$C$974,2,1)/100))^((1)/91)-1</f>
        <v>8.8554181024269596E-5</v>
      </c>
      <c r="K933" s="2">
        <f t="shared" si="65"/>
        <v>195106.53656873095</v>
      </c>
      <c r="M933">
        <f>M932*(1-M$1+J933)^($A933-$A932)*(1+2*(E933/E932-1))</f>
        <v>125309030513.34575</v>
      </c>
      <c r="O933">
        <f>O932*(1-(O$1+O$5))^($A933-$A932)*(1+1.5*(E933/E932-1))</f>
        <v>179885488.7937679</v>
      </c>
      <c r="Q933">
        <f>Q932*(1-IF($A933&lt;=Q928,Q$1,Q$1+IF(AND(WEEKDAY($A933)&lt;&gt;1,WEEKDAY($A933)&lt;&gt;7),R$1,0)))^($A933-$A932)*(1-0.5*(E933/E932-1))</f>
        <v>12.604025262315952</v>
      </c>
      <c r="S933" s="2">
        <f t="shared" si="64"/>
        <v>226.29555562432714</v>
      </c>
      <c r="U933" s="47">
        <f t="shared" si="66"/>
        <v>276.91454832918703</v>
      </c>
      <c r="W933">
        <f>W932*(1-W$1+J933)^($A933-$A932)*(2-I933/I932)</f>
        <v>23.065364526508528</v>
      </c>
      <c r="Z933">
        <f>Z932*$E933/$E932*(1-(Z$1+Z$5+IF(AND(WEEKDAY(A933)&lt;&gt;1,WEEKDAY(A933)&lt;&gt;7),IF(A933&lt;AA$2,AA$1,AA$3),0)))^($A933-$A932)</f>
        <v>167393.14108165071</v>
      </c>
      <c r="AB933">
        <f>ROW()</f>
        <v>933</v>
      </c>
      <c r="AC933">
        <f>B933/C933</f>
        <v>0.97836734693877547</v>
      </c>
      <c r="AD933">
        <f>AD932*(1-(AD$1+AD$5))^($A933-$A932)*(1+2*(E933/E932-1))</f>
        <v>2293140053.6929445</v>
      </c>
      <c r="AG933">
        <f t="shared" si="67"/>
        <v>7.7276718441607333</v>
      </c>
      <c r="AJ933">
        <f>AJ932*(1-AJ$1+J932)^($A933-$A932)*(2-E933/E932)</f>
        <v>7.505609385891403</v>
      </c>
    </row>
    <row r="934" spans="1:36" x14ac:dyDescent="0.25">
      <c r="A934" s="1">
        <v>39416</v>
      </c>
      <c r="B934" s="11">
        <v>22.87</v>
      </c>
      <c r="C934" s="11">
        <v>23.93</v>
      </c>
      <c r="D934">
        <v>73378.77</v>
      </c>
      <c r="E934">
        <v>66944.41</v>
      </c>
      <c r="F934" s="61" t="e">
        <f>IF(A934=#REF!,100,VLOOKUP(A934,#REF!,10,0))</f>
        <v>#REF!</v>
      </c>
      <c r="G934" s="57">
        <f t="shared" si="63"/>
        <v>86.279012084651967</v>
      </c>
      <c r="H934">
        <v>124471.74</v>
      </c>
      <c r="I934">
        <v>113571.91</v>
      </c>
      <c r="J934">
        <f>(1/(1-91/360*VLOOKUP($A934,Tbills!$B$4:$C$974,2,1)/100))^((1)/91)-1</f>
        <v>8.8554181024269596E-5</v>
      </c>
      <c r="K934" s="2">
        <f t="shared" si="65"/>
        <v>190524.77192090423</v>
      </c>
      <c r="M934">
        <f>M933*(1-M$1+J934)^($A934-$A933)*(1+2*(E934/E933-1))</f>
        <v>119412629044.58702</v>
      </c>
      <c r="O934">
        <f>O933*(1-(O$1+O$5))^($A934-$A933)*(1+1.5*(E934/E933-1))</f>
        <v>173529884.22842801</v>
      </c>
      <c r="Q934">
        <f>Q933*(1-IF($A934&lt;=Q929,Q$1,Q$1+IF(AND(WEEKDAY($A934)&lt;&gt;1,WEEKDAY($A934)&lt;&gt;7),R$1,0)))^($A934-$A933)*(1-0.5*(E934/E933-1))</f>
        <v>12.752093734881701</v>
      </c>
      <c r="S934" s="2">
        <f t="shared" si="64"/>
        <v>223.03220401041125</v>
      </c>
      <c r="U934" s="47">
        <f t="shared" si="66"/>
        <v>272.92153197971862</v>
      </c>
      <c r="W934">
        <f>W933*(1-W$1+J934)^($A934-$A933)*(2-I934/I933)</f>
        <v>23.400679212106336</v>
      </c>
      <c r="Z934">
        <f>Z933*$E934/$E933*(1-(Z$1+Z$5+IF(AND(WEEKDAY(A934)&lt;&gt;1,WEEKDAY(A934)&lt;&gt;7),IF(A934&lt;AA$2,AA$1,AA$3),0)))^($A934-$A933)</f>
        <v>163446.64965692989</v>
      </c>
      <c r="AB934">
        <f>ROW()</f>
        <v>934</v>
      </c>
      <c r="AC934">
        <f>B934/C934</f>
        <v>0.95570413706644386</v>
      </c>
      <c r="AD934">
        <f>AD933*(1-(AD$1+AD$5))^($A934-$A933)*(1+2*(E934/E933-1))</f>
        <v>2185068262.9173236</v>
      </c>
      <c r="AG934">
        <f t="shared" si="67"/>
        <v>7.9092753917824172</v>
      </c>
      <c r="AJ934">
        <f>AJ933*(1-AJ$1+J933)^($A934-$A933)*(2-E934/E933)</f>
        <v>7.6827483428813759</v>
      </c>
    </row>
    <row r="935" spans="1:36" x14ac:dyDescent="0.25">
      <c r="A935" s="1">
        <v>39419</v>
      </c>
      <c r="B935" s="11">
        <v>23.61</v>
      </c>
      <c r="C935" s="11">
        <v>24.3</v>
      </c>
      <c r="D935">
        <v>73801.09</v>
      </c>
      <c r="E935">
        <v>67311.91</v>
      </c>
      <c r="F935" s="61" t="e">
        <f>IF(A935=#REF!,100,VLOOKUP(A935,#REF!,10,0))</f>
        <v>#REF!</v>
      </c>
      <c r="G935" s="57">
        <f t="shared" si="63"/>
        <v>85.805372284986703</v>
      </c>
      <c r="H935">
        <v>124379.53</v>
      </c>
      <c r="I935">
        <v>113457.60000000001</v>
      </c>
      <c r="J935">
        <f>(1/(1-91/360*VLOOKUP($A935,Tbills!$B$4:$C$974,2,1)/100))^((1)/91)-1</f>
        <v>8.4494214696473335E-5</v>
      </c>
      <c r="K935" s="2">
        <f t="shared" si="65"/>
        <v>191607.29047048069</v>
      </c>
      <c r="M935">
        <f>M934*(1-M$1+J935)^($A935-$A934)*(1+2*(E935/E934-1))</f>
        <v>120737921000.69215</v>
      </c>
      <c r="O935">
        <f>O934*(1-(O$1+O$5))^($A935-$A934)*(1+1.5*(E935/E934-1))</f>
        <v>174953773.34143472</v>
      </c>
      <c r="Q935">
        <f>Q934*(1-IF($A935&lt;=Q930,Q$1,Q$1+IF(AND(WEEKDAY($A935)&lt;&gt;1,WEEKDAY($A935)&lt;&gt;7),R$1,0)))^($A935-$A934)*(1-0.5*(E935/E934-1))</f>
        <v>12.716098648125552</v>
      </c>
      <c r="S935" s="2">
        <f t="shared" si="64"/>
        <v>222.85067688690285</v>
      </c>
      <c r="U935" s="47">
        <f t="shared" si="66"/>
        <v>272.70029622973476</v>
      </c>
      <c r="W935">
        <f>W934*(1-W$1+J935)^($A935-$A934)*(2-I935/I934)</f>
        <v>23.427570637234936</v>
      </c>
      <c r="Z935">
        <f>Z934*$E935/$E934*(1-(Z$1+Z$5+IF(AND(WEEKDAY(A935)&lt;&gt;1,WEEKDAY(A935)&lt;&gt;7),IF(A935&lt;AA$2,AA$1,AA$3),0)))^($A935-$A934)</f>
        <v>164329.72849037917</v>
      </c>
      <c r="AB935">
        <f>ROW()</f>
        <v>935</v>
      </c>
      <c r="AC935">
        <f>B935/C935</f>
        <v>0.97160493827160488</v>
      </c>
      <c r="AD935">
        <f>AD934*(1-(AD$1+AD$5))^($A935-$A934)*(1+2*(E935/E934-1))</f>
        <v>2208835373.5567908</v>
      </c>
      <c r="AG935">
        <f t="shared" si="67"/>
        <v>7.8647573875342873</v>
      </c>
      <c r="AJ935">
        <f>AJ934*(1-AJ$1+J934)^($A935-$A934)*(2-E935/E934)</f>
        <v>7.6417549872420967</v>
      </c>
    </row>
    <row r="936" spans="1:36" x14ac:dyDescent="0.25">
      <c r="A936" s="1">
        <v>39420</v>
      </c>
      <c r="B936" s="11">
        <v>23.79</v>
      </c>
      <c r="C936" s="11">
        <v>24.65</v>
      </c>
      <c r="D936">
        <v>74483.789999999994</v>
      </c>
      <c r="E936">
        <v>67928.89</v>
      </c>
      <c r="F936" s="61" t="e">
        <f>IF(A936=#REF!,100,VLOOKUP(A936,#REF!,10,0))</f>
        <v>#REF!</v>
      </c>
      <c r="G936" s="57">
        <f t="shared" si="63"/>
        <v>85.018881475375281</v>
      </c>
      <c r="H936">
        <v>127298.85</v>
      </c>
      <c r="I936">
        <v>116110.99</v>
      </c>
      <c r="J936">
        <f>(1/(1-91/360*VLOOKUP($A936,Tbills!$B$4:$C$974,2,1)/100))^((1)/91)-1</f>
        <v>8.4494214696473335E-5</v>
      </c>
      <c r="K936" s="2">
        <f t="shared" si="65"/>
        <v>193375.04625646051</v>
      </c>
      <c r="M936">
        <f>M935*(1-M$1+J936)^($A936-$A935)*(1+2*(E936/E935-1))</f>
        <v>122956115699.71825</v>
      </c>
      <c r="O936">
        <f>O935*(1-(O$1+O$5))^($A936-$A935)*(1+1.5*(E936/E935-1))</f>
        <v>177357508.29606077</v>
      </c>
      <c r="Q936">
        <f>Q935*(1-IF($A936&lt;=Q931,Q$1,Q$1+IF(AND(WEEKDAY($A936)&lt;&gt;1,WEEKDAY($A936)&lt;&gt;7),R$1,0)))^($A936-$A935)*(1-0.5*(E936/E935-1))</f>
        <v>12.657491409234366</v>
      </c>
      <c r="S936" s="2">
        <f t="shared" si="64"/>
        <v>228.07565811727005</v>
      </c>
      <c r="U936" s="47">
        <f t="shared" si="66"/>
        <v>279.09436292592608</v>
      </c>
      <c r="W936">
        <f>W935*(1-W$1+J936)^($A936-$A935)*(2-I936/I935)</f>
        <v>22.880765865038573</v>
      </c>
      <c r="Z936">
        <f>Z935*$E936/$E935*(1-(Z$1+Z$5+IF(AND(WEEKDAY(A936)&lt;&gt;1,WEEKDAY(A936)&lt;&gt;7),IF(A936&lt;AA$2,AA$1,AA$3),0)))^($A936-$A935)</f>
        <v>165831.20179695752</v>
      </c>
      <c r="AB936">
        <f>ROW()</f>
        <v>936</v>
      </c>
      <c r="AC936">
        <f>B936/C936</f>
        <v>0.96511156186612579</v>
      </c>
      <c r="AD936">
        <f>AD935*(1-(AD$1+AD$5))^($A936-$A935)*(1+2*(E936/E935-1))</f>
        <v>2249251880.895278</v>
      </c>
      <c r="AG936">
        <f t="shared" si="67"/>
        <v>7.792306188078272</v>
      </c>
      <c r="AJ936">
        <f>AJ935*(1-AJ$1+J935)^($A936-$A935)*(2-E936/E935)</f>
        <v>7.5720704869960054</v>
      </c>
    </row>
    <row r="937" spans="1:36" x14ac:dyDescent="0.25">
      <c r="A937" s="1">
        <v>39421</v>
      </c>
      <c r="B937" s="11">
        <v>22.53</v>
      </c>
      <c r="C937" s="11">
        <v>23.33</v>
      </c>
      <c r="D937">
        <v>70971.64</v>
      </c>
      <c r="E937">
        <v>64720.09</v>
      </c>
      <c r="F937" s="61" t="e">
        <f>IF(A937=#REF!,100,VLOOKUP(A937,#REF!,10,0))</f>
        <v>#REF!</v>
      </c>
      <c r="G937" s="57">
        <f t="shared" si="63"/>
        <v>89.034972226721052</v>
      </c>
      <c r="H937">
        <v>123652.06</v>
      </c>
      <c r="I937">
        <v>112774.89</v>
      </c>
      <c r="J937">
        <f>(1/(1-91/360*VLOOKUP($A937,Tbills!$B$4:$C$974,2,1)/100))^((1)/91)-1</f>
        <v>8.4494214696473335E-5</v>
      </c>
      <c r="K937" s="2">
        <f t="shared" si="65"/>
        <v>184252.29871333798</v>
      </c>
      <c r="M937">
        <f>M936*(1-M$1+J937)^($A937-$A936)*(1+2*(E937/E936-1))</f>
        <v>111344178275.55466</v>
      </c>
      <c r="O937">
        <f>O936*(1-(O$1+O$5))^($A937-$A936)*(1+1.5*(E937/E936-1))</f>
        <v>164789004.68802747</v>
      </c>
      <c r="Q937">
        <f>Q936*(1-IF($A937&lt;=Q932,Q$1,Q$1+IF(AND(WEEKDAY($A937)&lt;&gt;1,WEEKDAY($A937)&lt;&gt;7),R$1,0)))^($A937-$A936)*(1-0.5*(E937/E936-1))</f>
        <v>12.956109155846137</v>
      </c>
      <c r="S937" s="2">
        <f t="shared" si="64"/>
        <v>221.53646553949247</v>
      </c>
      <c r="U937" s="47">
        <f t="shared" si="66"/>
        <v>271.0927022422955</v>
      </c>
      <c r="W937">
        <f>W936*(1-W$1+J937)^($A937-$A936)*(2-I937/I936)</f>
        <v>23.53929408939123</v>
      </c>
      <c r="Z937">
        <f>Z936*$E937/$E936*(1-(Z$1+Z$5+IF(AND(WEEKDAY(A937)&lt;&gt;1,WEEKDAY(A937)&lt;&gt;7),IF(A937&lt;AA$2,AA$1,AA$3),0)))^($A937-$A936)</f>
        <v>157993.18314760344</v>
      </c>
      <c r="AB937">
        <f>ROW()</f>
        <v>937</v>
      </c>
      <c r="AC937">
        <f>B937/C937</f>
        <v>0.96570938705529374</v>
      </c>
      <c r="AD937">
        <f>AD936*(1-(AD$1+AD$5))^($A937-$A936)*(1+2*(E937/E936-1))</f>
        <v>2036684573.7587657</v>
      </c>
      <c r="AG937">
        <f t="shared" si="67"/>
        <v>8.1600162175250261</v>
      </c>
      <c r="AJ937">
        <f>AJ936*(1-AJ$1+J936)^($A937-$A936)*(2-E937/E936)</f>
        <v>7.9301339026119946</v>
      </c>
    </row>
    <row r="938" spans="1:36" x14ac:dyDescent="0.25">
      <c r="A938" s="1">
        <v>39422</v>
      </c>
      <c r="B938" s="11">
        <v>20.96</v>
      </c>
      <c r="C938" s="11">
        <v>22.1</v>
      </c>
      <c r="D938">
        <v>67388.09</v>
      </c>
      <c r="E938">
        <v>61446.73</v>
      </c>
      <c r="F938" s="61" t="e">
        <f>IF(A938=#REF!,100,VLOOKUP(A938,#REF!,10,0))</f>
        <v>#REF!</v>
      </c>
      <c r="G938" s="57">
        <f t="shared" si="63"/>
        <v>93.538110536449267</v>
      </c>
      <c r="H938">
        <v>119241.75</v>
      </c>
      <c r="I938">
        <v>108743.01</v>
      </c>
      <c r="J938">
        <f>(1/(1-91/360*VLOOKUP($A938,Tbills!$B$4:$C$974,2,1)/100))^((1)/91)-1</f>
        <v>8.4494214696473335E-5</v>
      </c>
      <c r="K938" s="2">
        <f t="shared" si="65"/>
        <v>174944.63608408609</v>
      </c>
      <c r="M938">
        <f>M937*(1-M$1+J938)^($A938-$A937)*(1+2*(E938/E937-1))</f>
        <v>100085160013.86795</v>
      </c>
      <c r="O938">
        <f>O937*(1-(O$1+O$5))^($A938-$A937)*(1+1.5*(E938/E937-1))</f>
        <v>152285698.30298266</v>
      </c>
      <c r="Q938">
        <f>Q937*(1-IF($A938&lt;=Q933,Q$1,Q$1+IF(AND(WEEKDAY($A938)&lt;&gt;1,WEEKDAY($A938)&lt;&gt;7),R$1,0)))^($A938-$A937)*(1-0.5*(E938/E937-1))</f>
        <v>13.283405182700029</v>
      </c>
      <c r="S938" s="2">
        <f t="shared" si="64"/>
        <v>213.62969378696488</v>
      </c>
      <c r="U938" s="47">
        <f t="shared" si="66"/>
        <v>261.41752462833972</v>
      </c>
      <c r="W938">
        <f>W937*(1-W$1+J938)^($A938-$A937)*(2-I938/I937)</f>
        <v>24.382019224254766</v>
      </c>
      <c r="Z938">
        <f>Z937*$E938/$E937*(1-(Z$1+Z$5+IF(AND(WEEKDAY(A938)&lt;&gt;1,WEEKDAY(A938)&lt;&gt;7),IF(A938&lt;AA$2,AA$1,AA$3),0)))^($A938-$A937)</f>
        <v>149998.01747412945</v>
      </c>
      <c r="AB938">
        <f>ROW()</f>
        <v>938</v>
      </c>
      <c r="AC938">
        <f>B938/C938</f>
        <v>0.94841628959276014</v>
      </c>
      <c r="AD938">
        <f>AD937*(1-(AD$1+AD$5))^($A938-$A937)*(1+2*(E938/E937-1))</f>
        <v>1830603335.7142341</v>
      </c>
      <c r="AG938">
        <f t="shared" si="67"/>
        <v>8.5723275940662376</v>
      </c>
      <c r="AJ938">
        <f>AJ937*(1-AJ$1+J937)^($A938-$A937)*(2-E938/E937)</f>
        <v>8.3316135551208159</v>
      </c>
    </row>
    <row r="939" spans="1:36" x14ac:dyDescent="0.25">
      <c r="A939" s="1">
        <v>39423</v>
      </c>
      <c r="B939" s="11">
        <v>20.85</v>
      </c>
      <c r="C939" s="11">
        <v>22.18</v>
      </c>
      <c r="D939">
        <v>68348.33</v>
      </c>
      <c r="E939">
        <v>62317.120000000003</v>
      </c>
      <c r="F939" s="61" t="e">
        <f>IF(A939=#REF!,100,VLOOKUP(A939,#REF!,10,0))</f>
        <v>#REF!</v>
      </c>
      <c r="G939" s="57">
        <f t="shared" si="63"/>
        <v>92.213147661617356</v>
      </c>
      <c r="H939">
        <v>119952.07</v>
      </c>
      <c r="I939">
        <v>109381.6</v>
      </c>
      <c r="J939">
        <f>(1/(1-91/360*VLOOKUP($A939,Tbills!$B$4:$C$974,2,1)/100))^((1)/91)-1</f>
        <v>8.4494214696473335E-5</v>
      </c>
      <c r="K939" s="2">
        <f t="shared" si="65"/>
        <v>177433.1660137951</v>
      </c>
      <c r="M939">
        <f>M938*(1-M$1+J939)^($A939-$A938)*(1+2*(E939/E938-1))</f>
        <v>102924606669.51054</v>
      </c>
      <c r="O939">
        <f>O938*(1-(O$1+O$5))^($A939-$A938)*(1+1.5*(E939/E938-1))</f>
        <v>155519886.48282889</v>
      </c>
      <c r="Q939">
        <f>Q938*(1-IF($A939&lt;=Q934,Q$1,Q$1+IF(AND(WEEKDAY($A939)&lt;&gt;1,WEEKDAY($A939)&lt;&gt;7),R$1,0)))^($A939-$A938)*(1-0.5*(E939/E938-1))</f>
        <v>13.188982498420616</v>
      </c>
      <c r="S939" s="2">
        <f t="shared" si="64"/>
        <v>214.89704022748401</v>
      </c>
      <c r="U939" s="47">
        <f t="shared" si="66"/>
        <v>262.96865794564133</v>
      </c>
      <c r="W939">
        <f>W938*(1-W$1+J939)^($A939-$A938)*(2-I939/I938)</f>
        <v>24.239988098702675</v>
      </c>
      <c r="Z939">
        <f>Z938*$E939/$E938*(1-(Z$1+Z$5+IF(AND(WEEKDAY(A939)&lt;&gt;1,WEEKDAY(A939)&lt;&gt;7),IF(A939&lt;AA$2,AA$1,AA$3),0)))^($A939-$A938)</f>
        <v>152118.35610471654</v>
      </c>
      <c r="AB939">
        <f>ROW()</f>
        <v>939</v>
      </c>
      <c r="AC939">
        <f>B939/C939</f>
        <v>0.94003606853020749</v>
      </c>
      <c r="AD939">
        <f>AD938*(1-(AD$1+AD$5))^($A939-$A938)*(1+2*(E939/E938-1))</f>
        <v>1882400717.14551</v>
      </c>
      <c r="AG939">
        <f t="shared" si="67"/>
        <v>8.4505073789109222</v>
      </c>
      <c r="AJ939">
        <f>AJ938*(1-AJ$1+J938)^($A939-$A938)*(2-E939/E938)</f>
        <v>8.2139868572922765</v>
      </c>
    </row>
    <row r="940" spans="1:36" x14ac:dyDescent="0.25">
      <c r="A940" s="1">
        <v>39426</v>
      </c>
      <c r="B940" s="11">
        <v>20.74</v>
      </c>
      <c r="C940" s="11">
        <v>21.93</v>
      </c>
      <c r="D940">
        <v>66940.38</v>
      </c>
      <c r="E940">
        <v>61017.62</v>
      </c>
      <c r="F940" s="61" t="e">
        <f>IF(A940=#REF!,100,VLOOKUP(A940,#REF!,10,0))</f>
        <v>#REF!</v>
      </c>
      <c r="G940" s="57">
        <f t="shared" si="63"/>
        <v>94.136070052547353</v>
      </c>
      <c r="H940">
        <v>118662.63</v>
      </c>
      <c r="I940">
        <v>108178.06</v>
      </c>
      <c r="J940">
        <f>(1/(1-91/360*VLOOKUP($A940,Tbills!$B$4:$C$974,2,1)/100))^((1)/91)-1</f>
        <v>8.3654410946598645E-5</v>
      </c>
      <c r="K940" s="2">
        <f t="shared" si="65"/>
        <v>173765.39756890005</v>
      </c>
      <c r="M940">
        <f>M939*(1-M$1+J940)^($A940-$A939)*(1+2*(E940/E939-1))</f>
        <v>98643406727.132263</v>
      </c>
      <c r="O940">
        <f>O939*(1-(O$1+O$5))^($A940-$A939)*(1+1.5*(E940/E939-1))</f>
        <v>150650964.21041715</v>
      </c>
      <c r="Q940">
        <f>Q939*(1-IF($A940&lt;=Q935,Q$1,Q$1+IF(AND(WEEKDAY($A940)&lt;&gt;1,WEEKDAY($A940)&lt;&gt;7),R$1,0)))^($A940-$A939)*(1-0.5*(E940/E939-1))</f>
        <v>13.325457005434655</v>
      </c>
      <c r="S940" s="2">
        <f t="shared" si="64"/>
        <v>212.57142671641847</v>
      </c>
      <c r="U940" s="47">
        <f t="shared" si="66"/>
        <v>260.12366911288012</v>
      </c>
      <c r="W940">
        <f>W939*(1-W$1+J940)^($A940-$A939)*(2-I940/I939)</f>
        <v>24.510135051583003</v>
      </c>
      <c r="Z940">
        <f>Z939*$E940/$E939*(1-(Z$1+Z$5+IF(AND(WEEKDAY(A940)&lt;&gt;1,WEEKDAY(A940)&lt;&gt;7),IF(A940&lt;AA$2,AA$1,AA$3),0)))^($A940-$A939)</f>
        <v>148933.37545407473</v>
      </c>
      <c r="AB940">
        <f>ROW()</f>
        <v>940</v>
      </c>
      <c r="AC940">
        <f>B940/C940</f>
        <v>0.94573643410852704</v>
      </c>
      <c r="AD940">
        <f>AD939*(1-(AD$1+AD$5))^($A940-$A939)*(1+2*(E940/E939-1))</f>
        <v>1803710886.5357232</v>
      </c>
      <c r="AG940">
        <f t="shared" si="67"/>
        <v>8.6255206359855929</v>
      </c>
      <c r="AJ940">
        <f>AJ939*(1-AJ$1+J939)^($A940-$A939)*(2-E940/E939)</f>
        <v>8.3864684270597287</v>
      </c>
    </row>
    <row r="941" spans="1:36" x14ac:dyDescent="0.25">
      <c r="A941" s="1">
        <v>39427</v>
      </c>
      <c r="B941" s="11">
        <v>23.59</v>
      </c>
      <c r="C941" s="11">
        <v>24.12</v>
      </c>
      <c r="D941">
        <v>70517.58</v>
      </c>
      <c r="E941">
        <v>64273.21</v>
      </c>
      <c r="F941" s="61" t="e">
        <f>IF(A941=#REF!,100,VLOOKUP(A941,#REF!,10,0))</f>
        <v>#REF!</v>
      </c>
      <c r="G941" s="57">
        <f t="shared" si="63"/>
        <v>89.113447926309505</v>
      </c>
      <c r="H941">
        <v>122250.14</v>
      </c>
      <c r="I941">
        <v>111439.54</v>
      </c>
      <c r="J941">
        <f>(1/(1-91/360*VLOOKUP($A941,Tbills!$B$4:$C$974,2,1)/100))^((1)/91)-1</f>
        <v>8.3654410946598645E-5</v>
      </c>
      <c r="K941" s="2">
        <f t="shared" si="65"/>
        <v>183046.71320883525</v>
      </c>
      <c r="M941">
        <f>M940*(1-M$1+J941)^($A941-$A940)*(1+2*(E941/E940-1))</f>
        <v>109173825576.00677</v>
      </c>
      <c r="O941">
        <f>O940*(1-(O$1+O$5))^($A941-$A940)*(1+1.5*(E941/E940-1))</f>
        <v>162706358.34709039</v>
      </c>
      <c r="Q941">
        <f>Q940*(1-IF($A941&lt;=Q936,Q$1,Q$1+IF(AND(WEEKDAY($A941)&lt;&gt;1,WEEKDAY($A941)&lt;&gt;7),R$1,0)))^($A941-$A940)*(1-0.5*(E941/E940-1))</f>
        <v>12.969630110206545</v>
      </c>
      <c r="S941" s="2">
        <f t="shared" si="64"/>
        <v>218.99272772926659</v>
      </c>
      <c r="U941" s="47">
        <f t="shared" si="66"/>
        <v>267.98170927788516</v>
      </c>
      <c r="W941">
        <f>W940*(1-W$1+J941)^($A941-$A940)*(2-I941/I940)</f>
        <v>23.772283889229612</v>
      </c>
      <c r="Z941">
        <f>Z940*$E941/$E940*(1-(Z$1+Z$5+IF(AND(WEEKDAY(A941)&lt;&gt;1,WEEKDAY(A941)&lt;&gt;7),IF(A941&lt;AA$2,AA$1,AA$3),0)))^($A941-$A940)</f>
        <v>156875.19023859556</v>
      </c>
      <c r="AB941">
        <f>ROW()</f>
        <v>941</v>
      </c>
      <c r="AC941">
        <f>B941/C941</f>
        <v>0.97802653399668316</v>
      </c>
      <c r="AD941">
        <f>AD940*(1-(AD$1+AD$5))^($A941-$A940)*(1+2*(E941/E940-1))</f>
        <v>1996117304.142597</v>
      </c>
      <c r="AG941">
        <f t="shared" si="67"/>
        <v>8.1649264035728262</v>
      </c>
      <c r="AJ941">
        <f>AJ940*(1-AJ$1+J940)^($A941-$A940)*(2-E941/E940)</f>
        <v>7.9393796057175754</v>
      </c>
    </row>
    <row r="942" spans="1:36" x14ac:dyDescent="0.25">
      <c r="A942" s="1">
        <v>39428</v>
      </c>
      <c r="B942" s="11">
        <v>22.47</v>
      </c>
      <c r="C942" s="11">
        <v>23.29</v>
      </c>
      <c r="D942">
        <v>69621.100000000006</v>
      </c>
      <c r="E942">
        <v>63450.73</v>
      </c>
      <c r="F942" s="61" t="e">
        <f>IF(A942=#REF!,100,VLOOKUP(A942,#REF!,10,0))</f>
        <v>#REF!</v>
      </c>
      <c r="G942" s="57">
        <f t="shared" si="63"/>
        <v>90.25379907184012</v>
      </c>
      <c r="H942">
        <v>120137.19</v>
      </c>
      <c r="I942">
        <v>109504.12</v>
      </c>
      <c r="J942">
        <f>(1/(1-91/360*VLOOKUP($A942,Tbills!$B$4:$C$974,2,1)/100))^((1)/91)-1</f>
        <v>8.3654410946598645E-5</v>
      </c>
      <c r="K942" s="2">
        <f t="shared" si="65"/>
        <v>180715.25969811529</v>
      </c>
      <c r="M942">
        <f>M941*(1-M$1+J942)^($A942-$A941)*(1+2*(E942/E941-1))</f>
        <v>106383803314.53348</v>
      </c>
      <c r="O942">
        <f>O941*(1-(O$1+O$5))^($A942-$A941)*(1+1.5*(E942/E941-1))</f>
        <v>159581690.34772539</v>
      </c>
      <c r="Q942">
        <f>Q941*(1-IF($A942&lt;=Q937,Q$1,Q$1+IF(AND(WEEKDAY($A942)&lt;&gt;1,WEEKDAY($A942)&lt;&gt;7),R$1,0)))^($A942-$A941)*(1-0.5*(E942/E941-1))</f>
        <v>13.052274114355317</v>
      </c>
      <c r="S942" s="2">
        <f t="shared" si="64"/>
        <v>215.20244826335383</v>
      </c>
      <c r="U942" s="47">
        <f t="shared" si="66"/>
        <v>263.34382756119129</v>
      </c>
      <c r="W942">
        <f>W941*(1-W$1+J942)^($A942-$A941)*(2-I942/I941)</f>
        <v>24.1862763798791</v>
      </c>
      <c r="Z942">
        <f>Z941*$E942/$E941*(1-(Z$1+Z$5+IF(AND(WEEKDAY(A942)&lt;&gt;1,WEEKDAY(A942)&lt;&gt;7),IF(A942&lt;AA$2,AA$1,AA$3),0)))^($A942-$A941)</f>
        <v>154863.26256354232</v>
      </c>
      <c r="AB942">
        <f>ROW()</f>
        <v>942</v>
      </c>
      <c r="AC942">
        <f>B942/C942</f>
        <v>0.96479175611850576</v>
      </c>
      <c r="AD942">
        <f>AD941*(1-(AD$1+AD$5))^($A942-$A941)*(1+2*(E942/E941-1))</f>
        <v>1944964640.4011719</v>
      </c>
      <c r="AG942">
        <f t="shared" si="67"/>
        <v>8.2690247332374991</v>
      </c>
      <c r="AJ942">
        <f>AJ941*(1-AJ$1+J941)^($A942-$A941)*(2-E942/E941)</f>
        <v>8.0413521059583868</v>
      </c>
    </row>
    <row r="943" spans="1:36" x14ac:dyDescent="0.25">
      <c r="A943" s="1">
        <v>39429</v>
      </c>
      <c r="B943" s="11">
        <v>22.56</v>
      </c>
      <c r="C943" s="11">
        <v>23.52</v>
      </c>
      <c r="D943">
        <v>69978.81</v>
      </c>
      <c r="E943">
        <v>63771.43</v>
      </c>
      <c r="F943" s="61" t="e">
        <f>IF(A943=#REF!,100,VLOOKUP(A943,#REF!,10,0))</f>
        <v>#REF!</v>
      </c>
      <c r="G943" s="57">
        <f t="shared" si="63"/>
        <v>89.79762790781507</v>
      </c>
      <c r="H943">
        <v>122501.16</v>
      </c>
      <c r="I943">
        <v>111649.7</v>
      </c>
      <c r="J943">
        <f>(1/(1-91/360*VLOOKUP($A943,Tbills!$B$4:$C$974,2,1)/100))^((1)/91)-1</f>
        <v>8.3654410946598645E-5</v>
      </c>
      <c r="K943" s="2">
        <f t="shared" si="65"/>
        <v>181639.33724361111</v>
      </c>
      <c r="M943">
        <f>M942*(1-M$1+J943)^($A943-$A942)*(1+2*(E943/E942-1))</f>
        <v>107463329590.70877</v>
      </c>
      <c r="O943">
        <f>O942*(1-(O$1+O$5))^($A943-$A942)*(1+1.5*(E943/E942-1))</f>
        <v>160790012.79680783</v>
      </c>
      <c r="Q943">
        <f>Q942*(1-IF($A943&lt;=Q938,Q$1,Q$1+IF(AND(WEEKDAY($A943)&lt;&gt;1,WEEKDAY($A943)&lt;&gt;7),R$1,0)))^($A943-$A942)*(1-0.5*(E943/E942-1))</f>
        <v>13.018950101302021</v>
      </c>
      <c r="S943" s="2">
        <f t="shared" si="64"/>
        <v>219.43169083818975</v>
      </c>
      <c r="U943" s="47">
        <f t="shared" si="66"/>
        <v>268.51945760154308</v>
      </c>
      <c r="W943">
        <f>W942*(1-W$1+J943)^($A943-$A942)*(2-I943/I942)</f>
        <v>23.713486750531207</v>
      </c>
      <c r="Z943">
        <f>Z942*$E943/$E942*(1-(Z$1+Z$5+IF(AND(WEEKDAY(A943)&lt;&gt;1,WEEKDAY(A943)&lt;&gt;7),IF(A943&lt;AA$2,AA$1,AA$3),0)))^($A943-$A942)</f>
        <v>155641.51284467333</v>
      </c>
      <c r="AB943">
        <f>ROW()</f>
        <v>943</v>
      </c>
      <c r="AC943">
        <f>B943/C943</f>
        <v>0.95918367346938771</v>
      </c>
      <c r="AD943">
        <f>AD942*(1-(AD$1+AD$5))^($A943-$A942)*(1+2*(E943/E942-1))</f>
        <v>1964559364.5704689</v>
      </c>
      <c r="AG943">
        <f t="shared" si="67"/>
        <v>8.22684728834043</v>
      </c>
      <c r="AJ943">
        <f>AJ942*(1-AJ$1+J942)^($A943-$A942)*(2-E943/E942)</f>
        <v>8.0010819543425704</v>
      </c>
    </row>
    <row r="944" spans="1:36" x14ac:dyDescent="0.25">
      <c r="A944" s="1">
        <v>39430</v>
      </c>
      <c r="B944" s="11">
        <v>23.27</v>
      </c>
      <c r="C944" s="11">
        <v>24.21</v>
      </c>
      <c r="D944">
        <v>72034.25</v>
      </c>
      <c r="E944">
        <v>65639.210000000006</v>
      </c>
      <c r="F944" s="61" t="e">
        <f>IF(A944=#REF!,100,VLOOKUP(A944,#REF!,10,0))</f>
        <v>#REF!</v>
      </c>
      <c r="G944" s="57">
        <f t="shared" si="63"/>
        <v>87.167575336410295</v>
      </c>
      <c r="H944">
        <v>124884.83</v>
      </c>
      <c r="I944">
        <v>113812.88</v>
      </c>
      <c r="J944">
        <f>(1/(1-91/360*VLOOKUP($A944,Tbills!$B$4:$C$974,2,1)/100))^((1)/91)-1</f>
        <v>8.3654410946598645E-5</v>
      </c>
      <c r="K944" s="2">
        <f t="shared" si="65"/>
        <v>186969.94687592643</v>
      </c>
      <c r="M944">
        <f>M943*(1-M$1+J944)^($A944-$A943)*(1+2*(E944/E943-1))</f>
        <v>113762618226.00896</v>
      </c>
      <c r="O944">
        <f>O943*(1-(O$1+O$5))^($A944-$A943)*(1+1.5*(E944/E943-1))</f>
        <v>167852390.27963278</v>
      </c>
      <c r="Q944">
        <f>Q943*(1-IF($A944&lt;=Q939,Q$1,Q$1+IF(AND(WEEKDAY($A944)&lt;&gt;1,WEEKDAY($A944)&lt;&gt;7),R$1,0)))^($A944-$A943)*(1-0.5*(E944/E943-1))</f>
        <v>12.827962385141914</v>
      </c>
      <c r="S944" s="2">
        <f t="shared" si="64"/>
        <v>223.69601404092796</v>
      </c>
      <c r="U944" s="47">
        <f t="shared" si="66"/>
        <v>273.73802734059905</v>
      </c>
      <c r="W944">
        <f>W943*(1-W$1+J944)^($A944-$A943)*(2-I944/I943)</f>
        <v>23.25513016271373</v>
      </c>
      <c r="Z944">
        <f>Z943*$E944/$E943*(1-(Z$1+Z$5+IF(AND(WEEKDAY(A944)&lt;&gt;1,WEEKDAY(A944)&lt;&gt;7),IF(A944&lt;AA$2,AA$1,AA$3),0)))^($A944-$A943)</f>
        <v>160195.43635839064</v>
      </c>
      <c r="AB944">
        <f>ROW()</f>
        <v>944</v>
      </c>
      <c r="AC944">
        <f>B944/C944</f>
        <v>0.9611730689797604</v>
      </c>
      <c r="AD944">
        <f>AD943*(1-(AD$1+AD$5))^($A944-$A943)*(1+2*(E944/E943-1))</f>
        <v>2079567922.7507715</v>
      </c>
      <c r="AG944">
        <f t="shared" si="67"/>
        <v>7.985521974791566</v>
      </c>
      <c r="AJ944">
        <f>AJ943*(1-AJ$1+J943)^($A944-$A943)*(2-E944/E943)</f>
        <v>7.7671034107153627</v>
      </c>
    </row>
    <row r="945" spans="1:36" x14ac:dyDescent="0.25">
      <c r="A945" s="1">
        <v>39433</v>
      </c>
      <c r="B945" s="11">
        <v>24.52</v>
      </c>
      <c r="C945" s="11">
        <v>25.53</v>
      </c>
      <c r="D945">
        <v>74479.320000000007</v>
      </c>
      <c r="E945">
        <v>67850.740000000005</v>
      </c>
      <c r="F945" s="61" t="e">
        <f>IF(A945=#REF!,100,VLOOKUP(A945,#REF!,10,0))</f>
        <v>#REF!</v>
      </c>
      <c r="G945" s="57">
        <f t="shared" si="63"/>
        <v>84.230707146136041</v>
      </c>
      <c r="H945">
        <v>129040.7</v>
      </c>
      <c r="I945">
        <v>117571.74</v>
      </c>
      <c r="J945">
        <f>(1/(1-91/360*VLOOKUP($A945,Tbills!$B$4:$C$974,2,1)/100))^((1)/91)-1</f>
        <v>8.3654410946598645E-5</v>
      </c>
      <c r="K945" s="2">
        <f t="shared" si="65"/>
        <v>193302.15663309331</v>
      </c>
      <c r="M945">
        <f>M944*(1-M$1+J945)^($A945-$A944)*(1+2*(E945/E944-1))</f>
        <v>121442453028.56824</v>
      </c>
      <c r="O945">
        <f>O944*(1-(O$1+O$5))^($A945-$A944)*(1+1.5*(E945/E944-1))</f>
        <v>176330294.45807725</v>
      </c>
      <c r="Q945">
        <f>Q944*(1-IF($A945&lt;=Q940,Q$1,Q$1+IF(AND(WEEKDAY($A945)&lt;&gt;1,WEEKDAY($A945)&lt;&gt;7),R$1,0)))^($A945-$A944)*(1-0.5*(E945/E944-1))</f>
        <v>12.610876452379072</v>
      </c>
      <c r="S945" s="2">
        <f t="shared" si="64"/>
        <v>231.12317749798717</v>
      </c>
      <c r="U945" s="47">
        <f t="shared" si="66"/>
        <v>282.82761746696445</v>
      </c>
      <c r="W945">
        <f>W944*(1-W$1+J945)^($A945-$A944)*(2-I945/I944)</f>
        <v>22.490239177754763</v>
      </c>
      <c r="Z945">
        <f>Z944*$E945/$E944*(1-(Z$1+Z$5+IF(AND(WEEKDAY(A945)&lt;&gt;1,WEEKDAY(A945)&lt;&gt;7),IF(A945&lt;AA$2,AA$1,AA$3),0)))^($A945-$A944)</f>
        <v>165578.48405298396</v>
      </c>
      <c r="AB945">
        <f>ROW()</f>
        <v>945</v>
      </c>
      <c r="AC945">
        <f>B945/C945</f>
        <v>0.9604386995691343</v>
      </c>
      <c r="AD945">
        <f>AD944*(1-(AD$1+AD$5))^($A945-$A944)*(1+2*(E945/E944-1))</f>
        <v>2219474003.2387104</v>
      </c>
      <c r="AG945">
        <f t="shared" si="67"/>
        <v>7.7153939554673139</v>
      </c>
      <c r="AJ945">
        <f>AJ944*(1-AJ$1+J944)^($A945-$A944)*(2-E945/E944)</f>
        <v>7.506463376420176</v>
      </c>
    </row>
    <row r="946" spans="1:36" x14ac:dyDescent="0.25">
      <c r="A946" s="1">
        <v>39434</v>
      </c>
      <c r="B946" s="11">
        <v>22.64</v>
      </c>
      <c r="C946" s="11">
        <v>24.67</v>
      </c>
      <c r="D946">
        <v>71851.69</v>
      </c>
      <c r="E946">
        <v>65451.29</v>
      </c>
      <c r="F946" s="61" t="e">
        <f>IF(A946=#REF!,100,VLOOKUP(A946,#REF!,10,0))</f>
        <v>#REF!</v>
      </c>
      <c r="G946" s="57">
        <f t="shared" si="63"/>
        <v>87.209412614371118</v>
      </c>
      <c r="H946">
        <v>126176.44</v>
      </c>
      <c r="I946">
        <v>114952.22</v>
      </c>
      <c r="J946">
        <f>(1/(1-91/360*VLOOKUP($A946,Tbills!$B$4:$C$974,2,1)/100))^((1)/91)-1</f>
        <v>8.3654410946598645E-5</v>
      </c>
      <c r="K946" s="2">
        <f t="shared" si="65"/>
        <v>186477.9105036449</v>
      </c>
      <c r="M946">
        <f>M945*(1-M$1+J946)^($A946-$A945)*(1+2*(E946/E945-1))</f>
        <v>112857494665.11481</v>
      </c>
      <c r="O946">
        <f>O945*(1-(O$1+O$5))^($A946-$A945)*(1+1.5*(E946/E945-1))</f>
        <v>166975168.38911933</v>
      </c>
      <c r="Q946">
        <f>Q945*(1-IF($A946&lt;=Q941,Q$1,Q$1+IF(AND(WEEKDAY($A946)&lt;&gt;1,WEEKDAY($A946)&lt;&gt;7),R$1,0)))^($A946-$A945)*(1-0.5*(E946/E945-1))</f>
        <v>12.833525747518596</v>
      </c>
      <c r="S946" s="2">
        <f t="shared" si="64"/>
        <v>225.9875268612987</v>
      </c>
      <c r="U946" s="47">
        <f t="shared" si="66"/>
        <v>276.5433762959409</v>
      </c>
      <c r="W946">
        <f>W945*(1-W$1+J946)^($A946-$A945)*(2-I946/I945)</f>
        <v>22.992398806476437</v>
      </c>
      <c r="Z946">
        <f>Z945*$E946/$E945*(1-(Z$1+Z$5+IF(AND(WEEKDAY(A946)&lt;&gt;1,WEEKDAY(A946)&lt;&gt;7),IF(A946&lt;AA$2,AA$1,AA$3),0)))^($A946-$A945)</f>
        <v>159718.42928812542</v>
      </c>
      <c r="AB946">
        <f>ROW()</f>
        <v>946</v>
      </c>
      <c r="AC946">
        <f>B946/C946</f>
        <v>0.91771382245642474</v>
      </c>
      <c r="AD946">
        <f>AD945*(1-(AD$1+AD$5))^($A946-$A945)*(1+2*(E946/E945-1))</f>
        <v>2062427084.5885065</v>
      </c>
      <c r="AG946">
        <f t="shared" si="67"/>
        <v>7.9878664122642444</v>
      </c>
      <c r="AJ946">
        <f>AJ945*(1-AJ$1+J945)^($A946-$A945)*(2-E946/E945)</f>
        <v>7.7722820405217243</v>
      </c>
    </row>
    <row r="947" spans="1:36" x14ac:dyDescent="0.25">
      <c r="A947" s="1">
        <v>39435</v>
      </c>
      <c r="B947" s="11">
        <v>21.68</v>
      </c>
      <c r="C947" s="11">
        <v>23.81</v>
      </c>
      <c r="D947">
        <v>71419.05</v>
      </c>
      <c r="E947">
        <v>65051.71</v>
      </c>
      <c r="F947" s="61" t="e">
        <f>IF(A947=#REF!,100,VLOOKUP(A947,#REF!,10,0))</f>
        <v>#REF!</v>
      </c>
      <c r="G947" s="57">
        <f t="shared" si="63"/>
        <v>87.741825911228219</v>
      </c>
      <c r="H947">
        <v>125580.04</v>
      </c>
      <c r="I947">
        <v>114399.26</v>
      </c>
      <c r="J947">
        <f>(1/(1-91/360*VLOOKUP($A947,Tbills!$B$4:$C$974,2,1)/100))^((1)/91)-1</f>
        <v>8.3654410946598645E-5</v>
      </c>
      <c r="K947" s="2">
        <f t="shared" si="65"/>
        <v>185350.55295216269</v>
      </c>
      <c r="M947">
        <f>M946*(1-M$1+J947)^($A947-$A946)*(1+2*(E947/E946-1))</f>
        <v>111483791355.73418</v>
      </c>
      <c r="O947">
        <f>O946*(1-(O$1+O$5))^($A947-$A946)*(1+1.5*(E947/E946-1))</f>
        <v>165444507.2952638</v>
      </c>
      <c r="Q947">
        <f>Q946*(1-IF($A947&lt;=Q942,Q$1,Q$1+IF(AND(WEEKDAY($A947)&lt;&gt;1,WEEKDAY($A947)&lt;&gt;7),R$1,0)))^($A947-$A946)*(1-0.5*(E947/E946-1))</f>
        <v>12.872365029685332</v>
      </c>
      <c r="S947" s="2">
        <f t="shared" si="64"/>
        <v>224.913864021704</v>
      </c>
      <c r="U947" s="47">
        <f t="shared" si="66"/>
        <v>275.22982511702179</v>
      </c>
      <c r="W947">
        <f>W946*(1-W$1+J947)^($A947-$A946)*(2-I947/I946)</f>
        <v>23.104078383118114</v>
      </c>
      <c r="Z947">
        <f>Z946*$E947/$E946*(1-(Z$1+Z$5+IF(AND(WEEKDAY(A947)&lt;&gt;1,WEEKDAY(A947)&lt;&gt;7),IF(A947&lt;AA$2,AA$1,AA$3),0)))^($A947-$A946)</f>
        <v>158738.78199397275</v>
      </c>
      <c r="AB947">
        <f>ROW()</f>
        <v>947</v>
      </c>
      <c r="AC947">
        <f>B947/C947</f>
        <v>0.9105417891642168</v>
      </c>
      <c r="AD947">
        <f>AD946*(1-(AD$1+AD$5))^($A947-$A946)*(1+2*(E947/E946-1))</f>
        <v>2037176205.4307969</v>
      </c>
      <c r="AG947">
        <f t="shared" si="67"/>
        <v>8.0362580124981928</v>
      </c>
      <c r="AJ947">
        <f>AJ946*(1-AJ$1+J946)^($A947-$A946)*(2-E947/E946)</f>
        <v>7.8200967395828869</v>
      </c>
    </row>
    <row r="948" spans="1:36" x14ac:dyDescent="0.25">
      <c r="A948" s="1">
        <v>39436</v>
      </c>
      <c r="B948" s="11">
        <v>20.58</v>
      </c>
      <c r="C948" s="11">
        <v>22.87</v>
      </c>
      <c r="D948">
        <v>70688.929999999993</v>
      </c>
      <c r="E948">
        <v>64381.24</v>
      </c>
      <c r="F948" s="61" t="e">
        <f>IF(A948=#REF!,100,VLOOKUP(A948,#REF!,10,0))</f>
        <v>#REF!</v>
      </c>
      <c r="G948" s="57">
        <f t="shared" si="63"/>
        <v>88.64615666623375</v>
      </c>
      <c r="H948">
        <v>124032.39</v>
      </c>
      <c r="I948">
        <v>112979.83</v>
      </c>
      <c r="J948">
        <f>(1/(1-91/360*VLOOKUP($A948,Tbills!$B$4:$C$974,2,1)/100))^((1)/91)-1</f>
        <v>8.3654410946598645E-5</v>
      </c>
      <c r="K948" s="2">
        <f t="shared" si="65"/>
        <v>183451.23302548353</v>
      </c>
      <c r="M948">
        <f>M947*(1-M$1+J948)^($A948-$A947)*(1+2*(E948/E947-1))</f>
        <v>109189924165.226</v>
      </c>
      <c r="O948">
        <f>O947*(1-(O$1+O$5))^($A948-$A947)*(1+1.5*(E948/E947-1))</f>
        <v>162885159.13575041</v>
      </c>
      <c r="Q948">
        <f>Q947*(1-IF($A948&lt;=Q943,Q$1,Q$1+IF(AND(WEEKDAY($A948)&lt;&gt;1,WEEKDAY($A948)&lt;&gt;7),R$1,0)))^($A948-$A947)*(1-0.5*(E948/E947-1))</f>
        <v>12.938364223721035</v>
      </c>
      <c r="S948" s="2">
        <f t="shared" si="64"/>
        <v>222.13660610540708</v>
      </c>
      <c r="U948" s="47">
        <f t="shared" si="66"/>
        <v>271.8315588026199</v>
      </c>
      <c r="W948">
        <f>W947*(1-W$1+J948)^($A948-$A947)*(2-I948/I947)</f>
        <v>23.391838115404571</v>
      </c>
      <c r="Z948">
        <f>Z947*$E948/$E947*(1-(Z$1+Z$5+IF(AND(WEEKDAY(A948)&lt;&gt;1,WEEKDAY(A948)&lt;&gt;7),IF(A948&lt;AA$2,AA$1,AA$3),0)))^($A948-$A947)</f>
        <v>157098.18583748172</v>
      </c>
      <c r="AB948">
        <f>ROW()</f>
        <v>948</v>
      </c>
      <c r="AC948">
        <f>B948/C948</f>
        <v>0.89986882378661992</v>
      </c>
      <c r="AD948">
        <f>AD947*(1-(AD$1+AD$5))^($A948-$A947)*(1+2*(E948/E947-1))</f>
        <v>1995115746.0163515</v>
      </c>
      <c r="AG948">
        <f t="shared" si="67"/>
        <v>8.118707354081014</v>
      </c>
      <c r="AJ948">
        <f>AJ947*(1-AJ$1+J947)^($A948-$A947)*(2-E948/E947)</f>
        <v>7.9010650264042832</v>
      </c>
    </row>
    <row r="949" spans="1:36" x14ac:dyDescent="0.25">
      <c r="A949" s="1">
        <v>39437</v>
      </c>
      <c r="B949" s="11">
        <v>18.47</v>
      </c>
      <c r="C949" s="11">
        <v>21.5</v>
      </c>
      <c r="D949">
        <v>67648.97</v>
      </c>
      <c r="E949">
        <v>61607.16</v>
      </c>
      <c r="F949" s="61" t="e">
        <f>IF(A949=#REF!,100,VLOOKUP(A949,#REF!,10,0))</f>
        <v>#REF!</v>
      </c>
      <c r="G949" s="57">
        <f t="shared" si="63"/>
        <v>92.465771359654781</v>
      </c>
      <c r="H949">
        <v>120567.71</v>
      </c>
      <c r="I949">
        <v>109814.44</v>
      </c>
      <c r="J949">
        <f>(1/(1-91/360*VLOOKUP($A949,Tbills!$B$4:$C$974,2,1)/100))^((1)/91)-1</f>
        <v>8.3654410946598645E-5</v>
      </c>
      <c r="K949" s="2">
        <f t="shared" si="65"/>
        <v>175557.67716963397</v>
      </c>
      <c r="M949">
        <f>M948*(1-M$1+J949)^($A949-$A948)*(1+2*(E949/E948-1))</f>
        <v>99784138030.831207</v>
      </c>
      <c r="O949">
        <f>O948*(1-(O$1+O$5))^($A949-$A948)*(1+1.5*(E949/E948-1))</f>
        <v>152356024.37630463</v>
      </c>
      <c r="Q949">
        <f>Q948*(1-IF($A949&lt;=Q944,Q$1,Q$1+IF(AND(WEEKDAY($A949)&lt;&gt;1,WEEKDAY($A949)&lt;&gt;7),R$1,0)))^($A949-$A948)*(1-0.5*(E949/E948-1))</f>
        <v>13.216766458853886</v>
      </c>
      <c r="S949" s="2">
        <f t="shared" si="64"/>
        <v>215.92625001029785</v>
      </c>
      <c r="U949" s="47">
        <f t="shared" si="66"/>
        <v>264.23215192335931</v>
      </c>
      <c r="W949">
        <f>W948*(1-W$1+J949)^($A949-$A948)*(2-I949/I948)</f>
        <v>24.04833654272754</v>
      </c>
      <c r="Z949">
        <f>Z948*$E949/$E948*(1-(Z$1+Z$5+IF(AND(WEEKDAY(A949)&lt;&gt;1,WEEKDAY(A949)&lt;&gt;7),IF(A949&lt;AA$2,AA$1,AA$3),0)))^($A949-$A948)</f>
        <v>150324.76310875849</v>
      </c>
      <c r="AB949">
        <f>ROW()</f>
        <v>949</v>
      </c>
      <c r="AC949">
        <f>B949/C949</f>
        <v>0.85906976744186037</v>
      </c>
      <c r="AD949">
        <f>AD948*(1-(AD$1+AD$5))^($A949-$A948)*(1+2*(E949/E948-1))</f>
        <v>1823121903.0532475</v>
      </c>
      <c r="AG949">
        <f t="shared" si="67"/>
        <v>8.4681344566012715</v>
      </c>
      <c r="AJ949">
        <f>AJ948*(1-AJ$1+J948)^($A949-$A948)*(2-E949/E948)</f>
        <v>8.2418933251405146</v>
      </c>
    </row>
    <row r="950" spans="1:36" x14ac:dyDescent="0.25">
      <c r="A950" s="1">
        <v>39440</v>
      </c>
      <c r="B950" s="11">
        <v>18.600000000000001</v>
      </c>
      <c r="C950" s="11">
        <v>21.14</v>
      </c>
      <c r="D950">
        <v>65258.1</v>
      </c>
      <c r="E950">
        <v>59414.36</v>
      </c>
      <c r="F950" s="61" t="e">
        <f>IF(A950=#REF!,100,VLOOKUP(A950,#REF!,10,0))</f>
        <v>#REF!</v>
      </c>
      <c r="G950" s="57">
        <f t="shared" si="63"/>
        <v>95.756930105447495</v>
      </c>
      <c r="H950">
        <v>119654.51</v>
      </c>
      <c r="I950">
        <v>108955.13</v>
      </c>
      <c r="J950">
        <f>(1/(1-91/360*VLOOKUP($A950,Tbills!$B$4:$C$974,2,1)/100))^((1)/91)-1</f>
        <v>9.1495103510474962E-5</v>
      </c>
      <c r="K950" s="2">
        <f t="shared" si="65"/>
        <v>169340.67758451073</v>
      </c>
      <c r="M950">
        <f>M949*(1-M$1+J950)^($A950-$A949)*(1+2*(E950/E949-1))</f>
        <v>92693722485.037674</v>
      </c>
      <c r="O950">
        <f>O949*(1-(O$1+O$5))^($A950-$A949)*(1+1.5*(E950/E949-1))</f>
        <v>144217602.94152346</v>
      </c>
      <c r="Q950">
        <f>Q949*(1-IF($A950&lt;=Q945,Q$1,Q$1+IF(AND(WEEKDAY($A950)&lt;&gt;1,WEEKDAY($A950)&lt;&gt;7),R$1,0)))^($A950-$A949)*(1-0.5*(E950/E949-1))</f>
        <v>13.450930064612454</v>
      </c>
      <c r="S950" s="2">
        <f t="shared" si="64"/>
        <v>214.27511334420123</v>
      </c>
      <c r="U950" s="47">
        <f t="shared" si="66"/>
        <v>262.21249360465976</v>
      </c>
      <c r="W950">
        <f>W949*(1-W$1+J950)^($A950-$A949)*(2-I950/I949)</f>
        <v>24.240480932229975</v>
      </c>
      <c r="Z950">
        <f>Z949*$E950/$E949*(1-(Z$1+Z$5+IF(AND(WEEKDAY(A950)&lt;&gt;1,WEEKDAY(A950)&lt;&gt;7),IF(A950&lt;AA$2,AA$1,AA$3),0)))^($A950-$A949)</f>
        <v>144961.70279716191</v>
      </c>
      <c r="AB950">
        <f>ROW()</f>
        <v>950</v>
      </c>
      <c r="AC950">
        <f>B950/C950</f>
        <v>0.87984862819299914</v>
      </c>
      <c r="AD950">
        <f>AD949*(1-(AD$1+AD$5))^($A950-$A949)*(1+2*(E950/E949-1))</f>
        <v>1693168995.3731203</v>
      </c>
      <c r="AG950">
        <f t="shared" si="67"/>
        <v>8.7683177379119801</v>
      </c>
      <c r="AJ950">
        <f>AJ949*(1-AJ$1+J949)^($A950-$A949)*(2-E950/E949)</f>
        <v>8.5364442497454682</v>
      </c>
    </row>
    <row r="951" spans="1:36" x14ac:dyDescent="0.25">
      <c r="A951" s="1">
        <v>39442</v>
      </c>
      <c r="B951" s="11">
        <v>18.66</v>
      </c>
      <c r="C951" s="11">
        <v>20.93</v>
      </c>
      <c r="D951">
        <v>64802.89</v>
      </c>
      <c r="E951">
        <v>58989.04</v>
      </c>
      <c r="F951" s="61" t="e">
        <f>IF(A951=#REF!,100,VLOOKUP(A951,#REF!,10,0))</f>
        <v>#REF!</v>
      </c>
      <c r="G951" s="57">
        <f t="shared" si="63"/>
        <v>96.442409802821146</v>
      </c>
      <c r="H951">
        <v>119348.54</v>
      </c>
      <c r="I951">
        <v>108656.58</v>
      </c>
      <c r="J951">
        <f>(1/(1-91/360*VLOOKUP($A951,Tbills!$B$4:$C$974,2,1)/100))^((1)/91)-1</f>
        <v>9.1495103510474962E-5</v>
      </c>
      <c r="K951" s="2">
        <f t="shared" si="65"/>
        <v>168151.23562582486</v>
      </c>
      <c r="M951">
        <f>M950*(1-M$1+J951)^($A951-$A950)*(1+2*(E951/E950-1))</f>
        <v>91375078120.047852</v>
      </c>
      <c r="O951">
        <f>O950*(1-(O$1+O$5))^($A951-$A950)*(1+1.5*(E951/E950-1))</f>
        <v>142666285.88183072</v>
      </c>
      <c r="Q951">
        <f>Q950*(1-IF($A951&lt;=Q946,Q$1,Q$1+IF(AND(WEEKDAY($A951)&lt;&gt;1,WEEKDAY($A951)&lt;&gt;7),R$1,0)))^($A951-$A950)*(1-0.5*(E951/E950-1))</f>
        <v>13.49837188443472</v>
      </c>
      <c r="S951" s="2">
        <f t="shared" si="64"/>
        <v>213.7167651177493</v>
      </c>
      <c r="U951" s="47">
        <f t="shared" si="66"/>
        <v>261.52980558851283</v>
      </c>
      <c r="W951">
        <f>W950*(1-W$1+J951)^($A951-$A950)*(2-I951/I950)</f>
        <v>24.309552682261963</v>
      </c>
      <c r="Z951">
        <f>Z950*$E951/$E950*(1-(Z$1+Z$5+IF(AND(WEEKDAY(A951)&lt;&gt;1,WEEKDAY(A951)&lt;&gt;7),IF(A951&lt;AA$2,AA$1,AA$3),0)))^($A951-$A950)</f>
        <v>143915.7083872795</v>
      </c>
      <c r="AB951">
        <f>ROW()</f>
        <v>951</v>
      </c>
      <c r="AC951">
        <f>B951/C951</f>
        <v>0.89154323936932633</v>
      </c>
      <c r="AD951">
        <f>AD950*(1-(AD$1+AD$5))^($A951-$A950)*(1+2*(E951/E950-1))</f>
        <v>1668815284.2890334</v>
      </c>
      <c r="AG951">
        <f t="shared" si="67"/>
        <v>8.8302634778920748</v>
      </c>
      <c r="AJ951">
        <f>AJ950*(1-AJ$1+J950)^($A951-$A950)*(2-E951/E950)</f>
        <v>8.5984900270742006</v>
      </c>
    </row>
    <row r="952" spans="1:36" x14ac:dyDescent="0.25">
      <c r="A952" s="1">
        <v>39443</v>
      </c>
      <c r="B952" s="11">
        <v>20.260000000000002</v>
      </c>
      <c r="C952" s="11">
        <v>22.05</v>
      </c>
      <c r="D952">
        <v>66873.33</v>
      </c>
      <c r="E952">
        <v>60868.33</v>
      </c>
      <c r="F952" s="61" t="e">
        <f>IF(A952=#REF!,100,VLOOKUP(A952,#REF!,10,0))</f>
        <v>#REF!</v>
      </c>
      <c r="G952" s="57">
        <f t="shared" si="63"/>
        <v>93.369919450065055</v>
      </c>
      <c r="H952">
        <v>121626.86</v>
      </c>
      <c r="I952">
        <v>110720.85</v>
      </c>
      <c r="J952">
        <f>(1/(1-91/360*VLOOKUP($A952,Tbills!$B$4:$C$974,2,1)/100))^((1)/91)-1</f>
        <v>9.1495103510474962E-5</v>
      </c>
      <c r="K952" s="2">
        <f t="shared" si="65"/>
        <v>173519.40447151675</v>
      </c>
      <c r="M952">
        <f>M951*(1-M$1+J952)^($A952-$A951)*(1+2*(E952/E951-1))</f>
        <v>97201684992.42836</v>
      </c>
      <c r="O952">
        <f>O951*(1-(O$1+O$5))^($A952-$A951)*(1+1.5*(E952/E951-1))</f>
        <v>149482508.54370749</v>
      </c>
      <c r="Q952">
        <f>Q951*(1-IF($A952&lt;=Q947,Q$1,Q$1+IF(AND(WEEKDAY($A952)&lt;&gt;1,WEEKDAY($A952)&lt;&gt;7),R$1,0)))^($A952-$A951)*(1-0.5*(E952/E951-1))</f>
        <v>13.28300862377748</v>
      </c>
      <c r="S952" s="2">
        <f t="shared" si="64"/>
        <v>217.79122938299653</v>
      </c>
      <c r="U952" s="47">
        <f t="shared" si="66"/>
        <v>266.51610728932889</v>
      </c>
      <c r="W952">
        <f>W951*(1-W$1+J952)^($A952-$A951)*(2-I952/I951)</f>
        <v>23.849016960566662</v>
      </c>
      <c r="Z952">
        <f>Z951*$E952/$E951*(1-(Z$1+Z$5+IF(AND(WEEKDAY(A952)&lt;&gt;1,WEEKDAY(A952)&lt;&gt;7),IF(A952&lt;AA$2,AA$1,AA$3),0)))^($A952-$A951)</f>
        <v>148496.34496379984</v>
      </c>
      <c r="AB952">
        <f>ROW()</f>
        <v>952</v>
      </c>
      <c r="AC952">
        <f>B952/C952</f>
        <v>0.91882086167800459</v>
      </c>
      <c r="AD952">
        <f>AD951*(1-(AD$1+AD$5))^($A952-$A951)*(1+2*(E952/E951-1))</f>
        <v>1775086670.067728</v>
      </c>
      <c r="AG952">
        <f t="shared" si="67"/>
        <v>8.5485482046205359</v>
      </c>
      <c r="AJ952">
        <f>AJ951*(1-AJ$1+J951)^($A952-$A951)*(2-E952/E951)</f>
        <v>8.3250105915627959</v>
      </c>
    </row>
    <row r="953" spans="1:36" x14ac:dyDescent="0.25">
      <c r="A953" s="1">
        <v>39444</v>
      </c>
      <c r="B953" s="11">
        <v>20.74</v>
      </c>
      <c r="C953" s="11">
        <v>22.56</v>
      </c>
      <c r="D953">
        <v>67247.95</v>
      </c>
      <c r="E953">
        <v>61203.74</v>
      </c>
      <c r="F953" s="61" t="e">
        <f>IF(A953=#REF!,100,VLOOKUP(A953,#REF!,10,0))</f>
        <v>#REF!</v>
      </c>
      <c r="G953" s="57">
        <f t="shared" si="63"/>
        <v>92.855412075166711</v>
      </c>
      <c r="H953">
        <v>121603.26</v>
      </c>
      <c r="I953">
        <v>110689.24</v>
      </c>
      <c r="J953">
        <f>(1/(1-91/360*VLOOKUP($A953,Tbills!$B$4:$C$974,2,1)/100))^((1)/91)-1</f>
        <v>9.1495103510474962E-5</v>
      </c>
      <c r="K953" s="2">
        <f t="shared" si="65"/>
        <v>174487.19404933575</v>
      </c>
      <c r="M953">
        <f>M952*(1-M$1+J953)^($A953-$A952)*(1+2*(E953/E952-1))</f>
        <v>98277478026.192139</v>
      </c>
      <c r="O953">
        <f>O952*(1-(O$1+O$5))^($A953-$A952)*(1+1.5*(E953/E952-1))</f>
        <v>150716630.17691135</v>
      </c>
      <c r="Q953">
        <f>Q952*(1-IF($A953&lt;=Q948,Q$1,Q$1+IF(AND(WEEKDAY($A953)&lt;&gt;1,WEEKDAY($A953)&lt;&gt;7),R$1,0)))^($A953-$A952)*(1-0.5*(E953/E952-1))</f>
        <v>13.246066382855767</v>
      </c>
      <c r="S953" s="2">
        <f t="shared" si="64"/>
        <v>217.74366052961003</v>
      </c>
      <c r="U953" s="47">
        <f t="shared" si="66"/>
        <v>266.45818821153057</v>
      </c>
      <c r="W953">
        <f>W952*(1-W$1+J953)^($A953-$A952)*(2-I953/I952)</f>
        <v>23.857126034496552</v>
      </c>
      <c r="Z953">
        <f>Z952*$E953/$E952*(1-(Z$1+Z$5+IF(AND(WEEKDAY(A953)&lt;&gt;1,WEEKDAY(A953)&lt;&gt;7),IF(A953&lt;AA$2,AA$1,AA$3),0)))^($A953-$A952)</f>
        <v>149310.32668718099</v>
      </c>
      <c r="AB953">
        <f>ROW()</f>
        <v>953</v>
      </c>
      <c r="AC953">
        <f>B953/C953</f>
        <v>0.91932624113475181</v>
      </c>
      <c r="AD953">
        <f>AD952*(1-(AD$1+AD$5))^($A953-$A952)*(1+2*(E953/E952-1))</f>
        <v>1794589135.3367352</v>
      </c>
      <c r="AG953">
        <f t="shared" si="67"/>
        <v>8.5010461648922551</v>
      </c>
      <c r="AJ953">
        <f>AJ952*(1-AJ$1+J952)^($A953-$A952)*(2-E953/E952)</f>
        <v>8.279587581117422</v>
      </c>
    </row>
    <row r="954" spans="1:36" x14ac:dyDescent="0.25">
      <c r="A954" s="1">
        <v>39447</v>
      </c>
      <c r="B954" s="11">
        <v>22.5</v>
      </c>
      <c r="C954" s="11">
        <v>23.31</v>
      </c>
      <c r="D954">
        <v>68347.02</v>
      </c>
      <c r="E954">
        <v>62187.23</v>
      </c>
      <c r="F954" s="61" t="e">
        <f>IF(A954=#REF!,100,VLOOKUP(A954,#REF!,10,0))</f>
        <v>#REF!</v>
      </c>
      <c r="G954" s="57">
        <f t="shared" si="63"/>
        <v>91.363307683804237</v>
      </c>
      <c r="H954">
        <v>124424.12</v>
      </c>
      <c r="I954">
        <v>113226.54</v>
      </c>
      <c r="J954">
        <f>(1/(1-91/360*VLOOKUP($A954,Tbills!$B$4:$C$974,2,1)/100))^((1)/91)-1</f>
        <v>9.2335513236285749E-5</v>
      </c>
      <c r="K954" s="2">
        <f t="shared" si="65"/>
        <v>177325.96147635471</v>
      </c>
      <c r="M954">
        <f>M953*(1-M$1+J954)^($A954-$A953)*(1+2*(E954/E953-1))</f>
        <v>101450285136.91034</v>
      </c>
      <c r="O954">
        <f>O953*(1-(O$1+O$5))^($A954-$A953)*(1+1.5*(E954/E953-1))</f>
        <v>154345014.55837685</v>
      </c>
      <c r="Q954">
        <f>Q953*(1-IF($A954&lt;=Q949,Q$1,Q$1+IF(AND(WEEKDAY($A954)&lt;&gt;1,WEEKDAY($A954)&lt;&gt;7),R$1,0)))^($A954-$A953)*(1-0.5*(E954/E953-1))</f>
        <v>13.138614148786701</v>
      </c>
      <c r="S954" s="2">
        <f t="shared" si="64"/>
        <v>222.77841528042916</v>
      </c>
      <c r="U954" s="47">
        <f t="shared" si="66"/>
        <v>272.62023577971638</v>
      </c>
      <c r="W954">
        <f>W953*(1-W$1+J954)^($A954-$A953)*(2-I954/I953)</f>
        <v>23.314126308567481</v>
      </c>
      <c r="Z954">
        <f>Z953*$E954/$E953*(1-(Z$1+Z$5+IF(AND(WEEKDAY(A954)&lt;&gt;1,WEEKDAY(A954)&lt;&gt;7),IF(A954&lt;AA$2,AA$1,AA$3),0)))^($A954-$A953)</f>
        <v>151696.51928167127</v>
      </c>
      <c r="AB954">
        <f>ROW()</f>
        <v>954</v>
      </c>
      <c r="AC954">
        <f>B954/C954</f>
        <v>0.96525096525096532</v>
      </c>
      <c r="AD954">
        <f>AD953*(1-(AD$1+AD$5))^($A954-$A953)*(1+2*(E954/E953-1))</f>
        <v>1852076807.474153</v>
      </c>
      <c r="AG954">
        <f t="shared" si="67"/>
        <v>8.3632731918265328</v>
      </c>
      <c r="AJ954">
        <f>AJ953*(1-AJ$1+J953)^($A954-$A953)*(2-E954/E953)</f>
        <v>8.1478741748750512</v>
      </c>
    </row>
    <row r="955" spans="1:36" x14ac:dyDescent="0.25">
      <c r="A955" s="1">
        <v>39449</v>
      </c>
      <c r="B955" s="11">
        <v>23.17</v>
      </c>
      <c r="C955" s="11">
        <v>23.6</v>
      </c>
      <c r="D955">
        <v>69936.679999999993</v>
      </c>
      <c r="E955">
        <v>63622.14</v>
      </c>
      <c r="F955" s="61" t="e">
        <f>IF(A955=#REF!,100,VLOOKUP(A955,#REF!,10,0))</f>
        <v>#REF!</v>
      </c>
      <c r="G955" s="57">
        <f t="shared" si="63"/>
        <v>89.255187997036273</v>
      </c>
      <c r="H955">
        <v>125688.31</v>
      </c>
      <c r="I955">
        <v>114356.05</v>
      </c>
      <c r="J955">
        <f>(1/(1-91/360*VLOOKUP($A955,Tbills!$B$4:$C$974,2,1)/100))^((1)/91)-1</f>
        <v>9.2335513236285749E-5</v>
      </c>
      <c r="K955" s="2">
        <f t="shared" si="65"/>
        <v>181441.47676104589</v>
      </c>
      <c r="M955">
        <f>M954*(1-M$1+J955)^($A955-$A954)*(1+2*(E955/E954-1))</f>
        <v>106142023194.74202</v>
      </c>
      <c r="O955">
        <f>O954*(1-(O$1+O$5))^($A955-$A954)*(1+1.5*(E955/E954-1))</f>
        <v>159683994.28636581</v>
      </c>
      <c r="Q955">
        <f>Q954*(1-IF($A955&lt;=Q950,Q$1,Q$1+IF(AND(WEEKDAY($A955)&lt;&gt;1,WEEKDAY($A955)&lt;&gt;7),R$1,0)))^($A955-$A954)*(1-0.5*(E955/E954-1))</f>
        <v>12.986357732820458</v>
      </c>
      <c r="S955" s="2">
        <f t="shared" si="64"/>
        <v>225.03094277007838</v>
      </c>
      <c r="U955" s="47">
        <f t="shared" si="66"/>
        <v>275.37732083776729</v>
      </c>
      <c r="W955">
        <f>W954*(1-W$1+J955)^($A955-$A954)*(2-I955/I954)</f>
        <v>23.084107563544531</v>
      </c>
      <c r="Z955">
        <f>Z954*$E955/$E954*(1-(Z$1+Z$5+IF(AND(WEEKDAY(A955)&lt;&gt;1,WEEKDAY(A955)&lt;&gt;7),IF(A955&lt;AA$2,AA$1,AA$3),0)))^($A955-$A954)</f>
        <v>155187.84029176549</v>
      </c>
      <c r="AB955">
        <f>ROW()</f>
        <v>955</v>
      </c>
      <c r="AC955">
        <f>B955/C955</f>
        <v>0.98177966101694913</v>
      </c>
      <c r="AD955">
        <f>AD954*(1-(AD$1+AD$5))^($A955-$A954)*(1+2*(E955/E954-1))</f>
        <v>1937415975.3470752</v>
      </c>
      <c r="AG955">
        <f t="shared" si="67"/>
        <v>8.1695377255270163</v>
      </c>
      <c r="AJ955">
        <f>AJ954*(1-AJ$1+J954)^($A955-$A954)*(2-E955/E954)</f>
        <v>7.9607510525559455</v>
      </c>
    </row>
    <row r="956" spans="1:36" x14ac:dyDescent="0.25">
      <c r="A956" s="1">
        <v>39450</v>
      </c>
      <c r="B956" s="11">
        <v>22.49</v>
      </c>
      <c r="C956" s="11">
        <v>22.81</v>
      </c>
      <c r="D956">
        <v>69350.09</v>
      </c>
      <c r="E956">
        <v>63082.63</v>
      </c>
      <c r="F956" s="61" t="e">
        <f>IF(A956=#REF!,100,VLOOKUP(A956,#REF!,10,0))</f>
        <v>#REF!</v>
      </c>
      <c r="G956" s="57">
        <f t="shared" si="63"/>
        <v>90.012063928532456</v>
      </c>
      <c r="H956">
        <v>125673.84</v>
      </c>
      <c r="I956">
        <v>114332.33</v>
      </c>
      <c r="J956">
        <f>(1/(1-91/360*VLOOKUP($A956,Tbills!$B$4:$C$974,2,1)/100))^((1)/91)-1</f>
        <v>9.2335513236285749E-5</v>
      </c>
      <c r="K956" s="2">
        <f t="shared" si="65"/>
        <v>179915.25942003628</v>
      </c>
      <c r="M956">
        <f>M955*(1-M$1+J956)^($A956-$A955)*(1+2*(E956/E955-1))</f>
        <v>104346791293.71538</v>
      </c>
      <c r="O956">
        <f>O955*(1-(O$1+O$5))^($A956-$A955)*(1+1.5*(E956/E955-1))</f>
        <v>157651323.77670589</v>
      </c>
      <c r="Q956">
        <f>Q955*(1-IF($A956&lt;=Q951,Q$1,Q$1+IF(AND(WEEKDAY($A956)&lt;&gt;1,WEEKDAY($A956)&lt;&gt;7),R$1,0)))^($A956-$A955)*(1-0.5*(E956/E955-1))</f>
        <v>13.041079868856084</v>
      </c>
      <c r="S956" s="2">
        <f t="shared" si="64"/>
        <v>224.99954941995134</v>
      </c>
      <c r="U956" s="47">
        <f t="shared" si="66"/>
        <v>275.33920557340588</v>
      </c>
      <c r="W956">
        <f>W955*(1-W$1+J956)^($A956-$A955)*(2-I956/I955)</f>
        <v>23.090173675437455</v>
      </c>
      <c r="Z956">
        <f>Z955*$E956/$E955*(1-(Z$1+Z$5+IF(AND(WEEKDAY(A956)&lt;&gt;1,WEEKDAY(A956)&lt;&gt;7),IF(A956&lt;AA$2,AA$1,AA$3),0)))^($A956-$A955)</f>
        <v>153867.43497391816</v>
      </c>
      <c r="AB956">
        <f>ROW()</f>
        <v>956</v>
      </c>
      <c r="AC956">
        <f>B956/C956</f>
        <v>0.98597106532222711</v>
      </c>
      <c r="AD956">
        <f>AD955*(1-(AD$1+AD$5))^($A956-$A955)*(1+2*(E956/E955-1))</f>
        <v>1904493569.4444699</v>
      </c>
      <c r="AG956">
        <f t="shared" si="67"/>
        <v>8.2384309418432586</v>
      </c>
      <c r="AJ956">
        <f>AJ955*(1-AJ$1+J955)^($A956-$A955)*(2-E956/E955)</f>
        <v>8.0287018600858548</v>
      </c>
    </row>
    <row r="957" spans="1:36" x14ac:dyDescent="0.25">
      <c r="A957" s="1">
        <v>39451</v>
      </c>
      <c r="B957" s="11">
        <v>23.94</v>
      </c>
      <c r="C957" s="11">
        <v>23.69</v>
      </c>
      <c r="D957">
        <v>72223.100000000006</v>
      </c>
      <c r="E957">
        <v>65690.17</v>
      </c>
      <c r="F957" s="61" t="e">
        <f>IF(A957=#REF!,100,VLOOKUP(A957,#REF!,10,0))</f>
        <v>#REF!</v>
      </c>
      <c r="G957" s="57">
        <f t="shared" si="63"/>
        <v>86.291387457430901</v>
      </c>
      <c r="H957">
        <v>128488.97</v>
      </c>
      <c r="I957">
        <v>116882.85</v>
      </c>
      <c r="J957">
        <f>(1/(1-91/360*VLOOKUP($A957,Tbills!$B$4:$C$974,2,1)/100))^((1)/91)-1</f>
        <v>9.2335513236285749E-5</v>
      </c>
      <c r="K957" s="2">
        <f t="shared" si="65"/>
        <v>187364.15384173536</v>
      </c>
      <c r="M957">
        <f>M956*(1-M$1+J957)^($A957-$A956)*(1+2*(E957/E956-1))</f>
        <v>112978529435.40001</v>
      </c>
      <c r="O957">
        <f>O956*(1-(O$1+O$5))^($A957-$A956)*(1+1.5*(E957/E956-1))</f>
        <v>167424567.58067557</v>
      </c>
      <c r="Q957">
        <f>Q956*(1-IF($A957&lt;=Q952,Q$1,Q$1+IF(AND(WEEKDAY($A957)&lt;&gt;1,WEEKDAY($A957)&lt;&gt;7),R$1,0)))^($A957-$A956)*(1-0.5*(E957/E956-1))</f>
        <v>12.771218925949727</v>
      </c>
      <c r="S957" s="2">
        <f t="shared" si="64"/>
        <v>230.03399456587942</v>
      </c>
      <c r="U957" s="47">
        <f t="shared" si="66"/>
        <v>281.50032697597516</v>
      </c>
      <c r="W957">
        <f>W956*(1-W$1+J957)^($A957-$A956)*(2-I957/I956)</f>
        <v>22.576328728447923</v>
      </c>
      <c r="Z957">
        <f>Z956*$E957/$E956*(1-(Z$1+Z$5+IF(AND(WEEKDAY(A957)&lt;&gt;1,WEEKDAY(A957)&lt;&gt;7),IF(A957&lt;AA$2,AA$1,AA$3),0)))^($A957-$A956)</f>
        <v>160222.98364794379</v>
      </c>
      <c r="AB957">
        <f>ROW()</f>
        <v>957</v>
      </c>
      <c r="AC957">
        <f>B957/C957</f>
        <v>1.0105529759392149</v>
      </c>
      <c r="AD957">
        <f>AD956*(1-(AD$1+AD$5))^($A957-$A956)*(1+2*(E957/E956-1))</f>
        <v>2061869745.0636823</v>
      </c>
      <c r="AG957">
        <f t="shared" si="67"/>
        <v>7.8975250065904774</v>
      </c>
      <c r="AJ957">
        <f>AJ956*(1-AJ$1+J956)^($A957-$A956)*(2-E957/E956)</f>
        <v>7.6972590019260769</v>
      </c>
    </row>
    <row r="958" spans="1:36" x14ac:dyDescent="0.25">
      <c r="A958" s="1">
        <v>39454</v>
      </c>
      <c r="B958" s="11">
        <v>23.79</v>
      </c>
      <c r="C958" s="11">
        <v>23.22</v>
      </c>
      <c r="D958">
        <v>70752.399999999994</v>
      </c>
      <c r="E958">
        <v>64334.31</v>
      </c>
      <c r="F958" s="61" t="e">
        <f>IF(A958=#REF!,100,VLOOKUP(A958,#REF!,10,0))</f>
        <v>#REF!</v>
      </c>
      <c r="G958" s="57">
        <f t="shared" si="63"/>
        <v>88.072461255809444</v>
      </c>
      <c r="H958">
        <v>126850.81</v>
      </c>
      <c r="I958">
        <v>115360.28</v>
      </c>
      <c r="J958">
        <f>(1/(1-91/360*VLOOKUP($A958,Tbills!$B$4:$C$974,2,1)/100))^((1)/91)-1</f>
        <v>8.8694206912043327E-5</v>
      </c>
      <c r="K958" s="2">
        <f t="shared" si="65"/>
        <v>183535.37666657841</v>
      </c>
      <c r="M958">
        <f>M957*(1-M$1+J958)^($A958-$A957)*(1+2*(E958/E957-1))</f>
        <v>108328856541.63031</v>
      </c>
      <c r="O958">
        <f>O957*(1-(O$1+O$5))^($A958-$A957)*(1+1.5*(E958/E957-1))</f>
        <v>162236378.8751452</v>
      </c>
      <c r="Q958">
        <f>Q957*(1-IF($A958&lt;=Q953,Q$1,Q$1+IF(AND(WEEKDAY($A958)&lt;&gt;1,WEEKDAY($A958)&lt;&gt;7),R$1,0)))^($A958-$A957)*(1-0.5*(E958/E957-1))</f>
        <v>12.902011882999776</v>
      </c>
      <c r="S958" s="2">
        <f t="shared" si="64"/>
        <v>227.08458207257186</v>
      </c>
      <c r="U958" s="47">
        <f t="shared" si="66"/>
        <v>277.89194546216493</v>
      </c>
      <c r="W958">
        <f>W957*(1-W$1+J958)^($A958-$A957)*(2-I958/I957)</f>
        <v>22.873966343715523</v>
      </c>
      <c r="Z958">
        <f>Z957*$E958/$E957*(1-(Z$1+Z$5+IF(AND(WEEKDAY(A958)&lt;&gt;1,WEEKDAY(A958)&lt;&gt;7),IF(A958&lt;AA$2,AA$1,AA$3),0)))^($A958-$A957)</f>
        <v>156902.40327331758</v>
      </c>
      <c r="AB958">
        <f>ROW()</f>
        <v>958</v>
      </c>
      <c r="AC958">
        <f>B958/C958</f>
        <v>1.024547803617571</v>
      </c>
      <c r="AD958">
        <f>AD957*(1-(AD$1+AD$5))^($A958-$A957)*(1+2*(E958/E957-1))</f>
        <v>1976554992.1284575</v>
      </c>
      <c r="AG958">
        <f t="shared" si="67"/>
        <v>8.0594054993843152</v>
      </c>
      <c r="AJ958">
        <f>AJ957*(1-AJ$1+J957)^($A958-$A957)*(2-E958/E957)</f>
        <v>7.8574367369813762</v>
      </c>
    </row>
    <row r="959" spans="1:36" x14ac:dyDescent="0.25">
      <c r="A959" s="1">
        <v>39455</v>
      </c>
      <c r="B959" s="11">
        <v>25.43</v>
      </c>
      <c r="C959" s="11">
        <v>25.49</v>
      </c>
      <c r="D959">
        <v>74212.820000000007</v>
      </c>
      <c r="E959">
        <v>67475.12</v>
      </c>
      <c r="F959" s="61" t="e">
        <f>IF(A959=#REF!,100,VLOOKUP(A959,#REF!,10,0))</f>
        <v>#REF!</v>
      </c>
      <c r="G959" s="57">
        <f t="shared" ref="G959:G1022" si="68">G958*(1-1*(E959/E958-1))</f>
        <v>83.772751395909509</v>
      </c>
      <c r="H959">
        <v>130998.37</v>
      </c>
      <c r="I959">
        <v>119121.91</v>
      </c>
      <c r="J959">
        <f>(1/(1-91/360*VLOOKUP($A959,Tbills!$B$4:$C$974,2,1)/100))^((1)/91)-1</f>
        <v>8.8694206912043327E-5</v>
      </c>
      <c r="K959" s="2">
        <f t="shared" si="65"/>
        <v>192507.19059071437</v>
      </c>
      <c r="M959">
        <f>M958*(1-M$1+J959)^($A959-$A958)*(1+2*(E959/E958-1))</f>
        <v>118911287431.38962</v>
      </c>
      <c r="O959">
        <f>O958*(1-(O$1+O$5))^($A959-$A958)*(1+1.5*(E959/E958-1))</f>
        <v>174115313.27545857</v>
      </c>
      <c r="Q959">
        <f>Q958*(1-IF($A959&lt;=Q954,Q$1,Q$1+IF(AND(WEEKDAY($A959)&lt;&gt;1,WEEKDAY($A959)&lt;&gt;7),R$1,0)))^($A959-$A958)*(1-0.5*(E959/E958-1))</f>
        <v>12.586745263155015</v>
      </c>
      <c r="S959" s="2">
        <f t="shared" si="64"/>
        <v>234.50370359097479</v>
      </c>
      <c r="U959" s="47">
        <f t="shared" si="66"/>
        <v>286.97131805031728</v>
      </c>
      <c r="W959">
        <f>W958*(1-W$1+J959)^($A959-$A958)*(2-I959/I958)</f>
        <v>22.129243783641993</v>
      </c>
      <c r="Z959">
        <f>Z958*$E959/$E958*(1-(Z$1+Z$5+IF(AND(WEEKDAY(A959)&lt;&gt;1,WEEKDAY(A959)&lt;&gt;7),IF(A959&lt;AA$2,AA$1,AA$3),0)))^($A959-$A958)</f>
        <v>164557.6665293689</v>
      </c>
      <c r="AB959">
        <f>ROW()</f>
        <v>959</v>
      </c>
      <c r="AC959">
        <f>B959/C959</f>
        <v>0.99764613573950578</v>
      </c>
      <c r="AD959">
        <f>AD958*(1-(AD$1+AD$5))^($A959-$A958)*(1+2*(E959/E958-1))</f>
        <v>2169473262.9638824</v>
      </c>
      <c r="AG959">
        <f t="shared" si="67"/>
        <v>7.6655871532424706</v>
      </c>
      <c r="AJ959">
        <f>AJ958*(1-AJ$1+J958)^($A959-$A958)*(2-E959/E958)</f>
        <v>7.4742220343901469</v>
      </c>
    </row>
    <row r="960" spans="1:36" x14ac:dyDescent="0.25">
      <c r="A960" s="1">
        <v>39456</v>
      </c>
      <c r="B960" s="11">
        <v>24.12</v>
      </c>
      <c r="C960" s="11">
        <v>24.5</v>
      </c>
      <c r="D960">
        <v>73450.75</v>
      </c>
      <c r="E960">
        <v>66776.25</v>
      </c>
      <c r="F960" s="61" t="e">
        <f>IF(A960=#REF!,100,VLOOKUP(A960,#REF!,10,0))</f>
        <v>#REF!</v>
      </c>
      <c r="G960" s="57">
        <f t="shared" si="68"/>
        <v>84.640423254337605</v>
      </c>
      <c r="H960">
        <v>128235.73</v>
      </c>
      <c r="I960">
        <v>116599.17</v>
      </c>
      <c r="J960">
        <f>(1/(1-91/360*VLOOKUP($A960,Tbills!$B$4:$C$974,2,1)/100))^((1)/91)-1</f>
        <v>8.8694206912043327E-5</v>
      </c>
      <c r="K960" s="2">
        <f t="shared" si="65"/>
        <v>190525.7440783981</v>
      </c>
      <c r="M960">
        <f>M959*(1-M$1+J960)^($A960-$A959)*(1+2*(E960/E959-1))</f>
        <v>116453116821.22362</v>
      </c>
      <c r="O960">
        <f>O959*(1-(O$1+O$5))^($A960-$A959)*(1+1.5*(E960/E959-1))</f>
        <v>171408584.3415921</v>
      </c>
      <c r="Q960">
        <f>Q959*(1-IF($A960&lt;=Q955,Q$1,Q$1+IF(AND(WEEKDAY($A960)&lt;&gt;1,WEEKDAY($A960)&lt;&gt;7),R$1,0)))^($A960-$A959)*(1-0.5*(E960/E959-1))</f>
        <v>12.651599241805913</v>
      </c>
      <c r="S960" s="2">
        <f t="shared" si="64"/>
        <v>229.55263001542843</v>
      </c>
      <c r="U960" s="47">
        <f t="shared" si="66"/>
        <v>280.9128042852094</v>
      </c>
      <c r="W960">
        <f>W959*(1-W$1+J960)^($A960-$A959)*(2-I960/I959)</f>
        <v>22.599060975008747</v>
      </c>
      <c r="Z960">
        <f>Z959*$E960/$E959*(1-(Z$1+Z$5+IF(AND(WEEKDAY(A960)&lt;&gt;1,WEEKDAY(A960)&lt;&gt;7),IF(A960&lt;AA$2,AA$1,AA$3),0)))^($A960-$A959)</f>
        <v>162848.58434909393</v>
      </c>
      <c r="AB960">
        <f>ROW()</f>
        <v>960</v>
      </c>
      <c r="AC960">
        <f>B960/C960</f>
        <v>0.98448979591836738</v>
      </c>
      <c r="AD960">
        <f>AD959*(1-(AD$1+AD$5))^($A960-$A959)*(1+2*(E960/E959-1))</f>
        <v>2124461259.1025932</v>
      </c>
      <c r="AG960">
        <f t="shared" si="67"/>
        <v>7.744622343028154</v>
      </c>
      <c r="AJ960">
        <f>AJ959*(1-AJ$1+J959)^($A960-$A959)*(2-E960/E959)</f>
        <v>7.5520263745550889</v>
      </c>
    </row>
    <row r="961" spans="1:36" x14ac:dyDescent="0.25">
      <c r="A961" s="1">
        <v>39457</v>
      </c>
      <c r="B961" s="11">
        <v>23.45</v>
      </c>
      <c r="C961" s="11">
        <v>23.95</v>
      </c>
      <c r="D961">
        <v>71080.58</v>
      </c>
      <c r="E961">
        <v>64615.53</v>
      </c>
      <c r="F961" s="61" t="e">
        <f>IF(A961=#REF!,100,VLOOKUP(A961,#REF!,10,0))</f>
        <v>#REF!</v>
      </c>
      <c r="G961" s="57">
        <f t="shared" si="68"/>
        <v>87.379185244328241</v>
      </c>
      <c r="H961">
        <v>126129.84</v>
      </c>
      <c r="I961">
        <v>114674.03</v>
      </c>
      <c r="J961">
        <f>(1/(1-91/360*VLOOKUP($A961,Tbills!$B$4:$C$974,2,1)/100))^((1)/91)-1</f>
        <v>8.8694206912043327E-5</v>
      </c>
      <c r="K961" s="2">
        <f t="shared" si="65"/>
        <v>184373.20483782527</v>
      </c>
      <c r="M961">
        <f>M960*(1-M$1+J961)^($A961-$A960)*(1+2*(E961/E960-1))</f>
        <v>108921563894.09998</v>
      </c>
      <c r="O961">
        <f>O960*(1-(O$1+O$5))^($A961-$A960)*(1+1.5*(E961/E960-1))</f>
        <v>163087461.73084006</v>
      </c>
      <c r="Q961">
        <f>Q960*(1-IF($A961&lt;=Q956,Q$1,Q$1+IF(AND(WEEKDAY($A961)&lt;&gt;1,WEEKDAY($A961)&lt;&gt;7),R$1,0)))^($A961-$A960)*(1-0.5*(E961/E960-1))</f>
        <v>12.855952396946401</v>
      </c>
      <c r="S961" s="2">
        <f t="shared" si="64"/>
        <v>225.77740624646188</v>
      </c>
      <c r="U961" s="47">
        <f t="shared" si="66"/>
        <v>276.29321361232837</v>
      </c>
      <c r="W961">
        <f>W960*(1-W$1+J961)^($A961-$A960)*(2-I961/I960)</f>
        <v>22.973376313968238</v>
      </c>
      <c r="Z961">
        <f>Z960*$E961/$E960*(1-(Z$1+Z$5+IF(AND(WEEKDAY(A961)&lt;&gt;1,WEEKDAY(A961)&lt;&gt;7),IF(A961&lt;AA$2,AA$1,AA$3),0)))^($A961-$A960)</f>
        <v>157574.65991340723</v>
      </c>
      <c r="AB961">
        <f>ROW()</f>
        <v>961</v>
      </c>
      <c r="AC961">
        <f>B961/C961</f>
        <v>0.97912317327766174</v>
      </c>
      <c r="AD961">
        <f>AD960*(1-(AD$1+AD$5))^($A961-$A960)*(1+2*(E961/E960-1))</f>
        <v>1986909313.7184546</v>
      </c>
      <c r="AG961">
        <f t="shared" si="67"/>
        <v>7.9948474491439647</v>
      </c>
      <c r="AJ961">
        <f>AJ960*(1-AJ$1+J960)^($A961-$A960)*(2-E961/E960)</f>
        <v>7.7967950502149348</v>
      </c>
    </row>
    <row r="962" spans="1:36" x14ac:dyDescent="0.25">
      <c r="A962" s="1">
        <v>39458</v>
      </c>
      <c r="B962" s="11">
        <v>23.68</v>
      </c>
      <c r="C962" s="11">
        <v>24.5</v>
      </c>
      <c r="D962">
        <v>74377.740000000005</v>
      </c>
      <c r="E962">
        <v>67607.070000000007</v>
      </c>
      <c r="F962" s="61" t="e">
        <f>IF(A962=#REF!,100,VLOOKUP(A962,#REF!,10,0))</f>
        <v>#REF!</v>
      </c>
      <c r="G962" s="57">
        <f t="shared" si="68"/>
        <v>83.33374403498091</v>
      </c>
      <c r="H962">
        <v>133079.5</v>
      </c>
      <c r="I962">
        <v>120982.32</v>
      </c>
      <c r="J962">
        <f>(1/(1-91/360*VLOOKUP($A962,Tbills!$B$4:$C$974,2,1)/100))^((1)/91)-1</f>
        <v>8.8694206912043327E-5</v>
      </c>
      <c r="K962" s="2">
        <f t="shared" si="65"/>
        <v>192920.87816697705</v>
      </c>
      <c r="M962">
        <f>M961*(1-M$1+J962)^($A962-$A961)*(1+2*(E962/E961-1))</f>
        <v>119012340000.86365</v>
      </c>
      <c r="O962">
        <f>O961*(1-(O$1+O$5))^($A962-$A961)*(1+1.5*(E962/E961-1))</f>
        <v>174411611.37813255</v>
      </c>
      <c r="Q962">
        <f>Q961*(1-IF($A962&lt;=Q957,Q$1,Q$1+IF(AND(WEEKDAY($A962)&lt;&gt;1,WEEKDAY($A962)&lt;&gt;7),R$1,0)))^($A962-$A961)*(1-0.5*(E962/E961-1))</f>
        <v>12.558026058973708</v>
      </c>
      <c r="S962" s="2">
        <f t="shared" si="64"/>
        <v>238.21176414468434</v>
      </c>
      <c r="U962" s="47">
        <f t="shared" si="66"/>
        <v>291.50997462144119</v>
      </c>
      <c r="W962">
        <f>W961*(1-W$1+J962)^($A962-$A961)*(2-I962/I961)</f>
        <v>21.7107190946782</v>
      </c>
      <c r="Z962">
        <f>Z961*$E962/$E961*(1-(Z$1+Z$5+IF(AND(WEEKDAY(A962)&lt;&gt;1,WEEKDAY(A962)&lt;&gt;7),IF(A962&lt;AA$2,AA$1,AA$3),0)))^($A962-$A961)</f>
        <v>164865.23599193903</v>
      </c>
      <c r="AB962">
        <f>ROW()</f>
        <v>962</v>
      </c>
      <c r="AC962">
        <f>B962/C962</f>
        <v>0.966530612244898</v>
      </c>
      <c r="AD962">
        <f>AD961*(1-(AD$1+AD$5))^($A962-$A961)*(1+2*(E962/E961-1))</f>
        <v>2170814179.4306583</v>
      </c>
      <c r="AG962">
        <f t="shared" si="67"/>
        <v>7.6243505667863998</v>
      </c>
      <c r="AJ962">
        <f>AJ961*(1-AJ$1+J961)^($A962-$A961)*(2-E962/E961)</f>
        <v>7.436207120551857</v>
      </c>
    </row>
    <row r="963" spans="1:36" x14ac:dyDescent="0.25">
      <c r="A963" s="1">
        <v>39461</v>
      </c>
      <c r="B963" s="11">
        <v>22.9</v>
      </c>
      <c r="C963" s="11">
        <v>23.67</v>
      </c>
      <c r="D963">
        <v>71221.17</v>
      </c>
      <c r="E963">
        <v>64719.85</v>
      </c>
      <c r="F963" s="61" t="e">
        <f>IF(A963=#REF!,100,VLOOKUP(A963,#REF!,10,0))</f>
        <v>#REF!</v>
      </c>
      <c r="G963" s="57">
        <f t="shared" si="68"/>
        <v>86.89258562436909</v>
      </c>
      <c r="H963">
        <v>130096.54</v>
      </c>
      <c r="I963">
        <v>118238.33</v>
      </c>
      <c r="J963">
        <f>(1/(1-91/360*VLOOKUP($A963,Tbills!$B$4:$C$974,2,1)/100))^((1)/91)-1</f>
        <v>8.5894031805588966E-5</v>
      </c>
      <c r="K963" s="2">
        <f t="shared" si="65"/>
        <v>184719.8582649907</v>
      </c>
      <c r="M963">
        <f>M962*(1-M$1+J963)^($A963-$A962)*(1+2*(E963/E962-1))</f>
        <v>108860571588.55464</v>
      </c>
      <c r="O963">
        <f>O962*(1-(O$1+O$5))^($A963-$A962)*(1+1.5*(E963/E962-1))</f>
        <v>163234311.23739788</v>
      </c>
      <c r="Q963">
        <f>Q962*(1-IF($A963&lt;=Q958,Q$1,Q$1+IF(AND(WEEKDAY($A963)&lt;&gt;1,WEEKDAY($A963)&lt;&gt;7),R$1,0)))^($A963-$A962)*(1-0.5*(E963/E962-1))</f>
        <v>12.825175419991998</v>
      </c>
      <c r="S963" s="2">
        <f t="shared" si="64"/>
        <v>232.85524351662451</v>
      </c>
      <c r="U963" s="47">
        <f t="shared" si="66"/>
        <v>284.95590695660383</v>
      </c>
      <c r="W963">
        <f>W962*(1-W$1+J963)^($A963-$A962)*(2-I963/I962)</f>
        <v>22.206395994554494</v>
      </c>
      <c r="Z963">
        <f>Z962*$E963/$E962*(1-(Z$1+Z$5+IF(AND(WEEKDAY(A963)&lt;&gt;1,WEEKDAY(A963)&lt;&gt;7),IF(A963&lt;AA$2,AA$1,AA$3),0)))^($A963-$A962)</f>
        <v>157810.89950921549</v>
      </c>
      <c r="AB963">
        <f>ROW()</f>
        <v>963</v>
      </c>
      <c r="AC963">
        <f>B963/C963</f>
        <v>0.96746937051119553</v>
      </c>
      <c r="AD963">
        <f>AD962*(1-(AD$1+AD$5))^($A963-$A962)*(1+2*(E963/E962-1))</f>
        <v>1985200373.2675648</v>
      </c>
      <c r="AG963">
        <f t="shared" si="67"/>
        <v>7.9488444688129434</v>
      </c>
      <c r="AJ963">
        <f>AJ962*(1-AJ$1+J962)^($A963-$A962)*(2-E963/E962)</f>
        <v>7.7549798103434862</v>
      </c>
    </row>
    <row r="964" spans="1:36" x14ac:dyDescent="0.25">
      <c r="A964" s="1">
        <v>39462</v>
      </c>
      <c r="B964" s="11">
        <v>23.34</v>
      </c>
      <c r="C964" s="11">
        <v>24.39</v>
      </c>
      <c r="D964">
        <v>71711.53</v>
      </c>
      <c r="E964">
        <v>65159.89</v>
      </c>
      <c r="F964" s="61" t="e">
        <f>IF(A964=#REF!,100,VLOOKUP(A964,#REF!,10,0))</f>
        <v>#REF!</v>
      </c>
      <c r="G964" s="57">
        <f t="shared" si="68"/>
        <v>86.301789858029281</v>
      </c>
      <c r="H964">
        <v>129348.87</v>
      </c>
      <c r="I964">
        <v>117548.65</v>
      </c>
      <c r="J964">
        <f>(1/(1-91/360*VLOOKUP($A964,Tbills!$B$4:$C$974,2,1)/100))^((1)/91)-1</f>
        <v>8.5894031805588966E-5</v>
      </c>
      <c r="K964" s="2">
        <f t="shared" si="65"/>
        <v>185987.12517151554</v>
      </c>
      <c r="M964">
        <f>M963*(1-M$1+J964)^($A964-$A963)*(1+2*(E964/E963-1))</f>
        <v>110345380017.50418</v>
      </c>
      <c r="O964">
        <f>O963*(1-(O$1+O$5))^($A964-$A963)*(1+1.5*(E964/E963-1))</f>
        <v>164897511.98467273</v>
      </c>
      <c r="Q964">
        <f>Q963*(1-IF($A964&lt;=Q959,Q$1,Q$1+IF(AND(WEEKDAY($A964)&lt;&gt;1,WEEKDAY($A964)&lt;&gt;7),R$1,0)))^($A964-$A963)*(1-0.5*(E964/E963-1))</f>
        <v>12.781242599968387</v>
      </c>
      <c r="S964" s="2">
        <f t="shared" si="64"/>
        <v>231.51136994295405</v>
      </c>
      <c r="U964" s="47">
        <f t="shared" si="66"/>
        <v>283.31165618088016</v>
      </c>
      <c r="W964">
        <f>W963*(1-W$1+J964)^($A964-$A963)*(2-I964/I963)</f>
        <v>22.337017516956127</v>
      </c>
      <c r="Z964">
        <f>Z963*$E964/$E963*(1-(Z$1+Z$5+IF(AND(WEEKDAY(A964)&lt;&gt;1,WEEKDAY(A964)&lt;&gt;7),IF(A964&lt;AA$2,AA$1,AA$3),0)))^($A964-$A963)</f>
        <v>158879.30893217865</v>
      </c>
      <c r="AB964">
        <f>ROW()</f>
        <v>964</v>
      </c>
      <c r="AC964">
        <f>B964/C964</f>
        <v>0.95694956949569487</v>
      </c>
      <c r="AD964">
        <f>AD963*(1-(AD$1+AD$5))^($A964-$A963)*(1+2*(E964/E963-1))</f>
        <v>2012127917.2191517</v>
      </c>
      <c r="AG964">
        <f t="shared" si="67"/>
        <v>7.8944313760574527</v>
      </c>
      <c r="AJ964">
        <f>AJ963*(1-AJ$1+J963)^($A964-$A963)*(2-E964/E963)</f>
        <v>7.7026292352376613</v>
      </c>
    </row>
    <row r="965" spans="1:36" x14ac:dyDescent="0.25">
      <c r="A965" s="1">
        <v>39463</v>
      </c>
      <c r="B965" s="11">
        <v>24.38</v>
      </c>
      <c r="C965" s="11">
        <v>24.36</v>
      </c>
      <c r="D965">
        <v>71007.39</v>
      </c>
      <c r="E965">
        <v>64514.49</v>
      </c>
      <c r="F965" s="61" t="e">
        <f>IF(A965=#REF!,100,VLOOKUP(A965,#REF!,10,0))</f>
        <v>#REF!</v>
      </c>
      <c r="G965" s="57">
        <f t="shared" si="68"/>
        <v>87.156597549914167</v>
      </c>
      <c r="H965">
        <v>128906.25</v>
      </c>
      <c r="I965">
        <v>117136.31</v>
      </c>
      <c r="J965">
        <f>(1/(1-91/360*VLOOKUP($A965,Tbills!$B$4:$C$974,2,1)/100))^((1)/91)-1</f>
        <v>8.5894031805588966E-5</v>
      </c>
      <c r="K965" s="2">
        <f t="shared" si="65"/>
        <v>184156.41545359607</v>
      </c>
      <c r="M965">
        <f>M964*(1-M$1+J965)^($A965-$A964)*(1+2*(E965/E964-1))</f>
        <v>108163868393.03551</v>
      </c>
      <c r="O965">
        <f>O964*(1-(O$1+O$5))^($A965-$A964)*(1+1.5*(E965/E964-1))</f>
        <v>162446022.5486154</v>
      </c>
      <c r="Q965">
        <f>Q964*(1-IF($A965&lt;=Q960,Q$1,Q$1+IF(AND(WEEKDAY($A965)&lt;&gt;1,WEEKDAY($A965)&lt;&gt;7),R$1,0)))^($A965-$A964)*(1-0.5*(E965/E964-1))</f>
        <v>12.844206539691326</v>
      </c>
      <c r="S965" s="2">
        <f t="shared" si="64"/>
        <v>230.71353345937484</v>
      </c>
      <c r="U965" s="47">
        <f t="shared" si="66"/>
        <v>282.33561451936151</v>
      </c>
      <c r="W965">
        <f>W964*(1-W$1+J965)^($A965-$A964)*(2-I965/I964)</f>
        <v>22.416468132683899</v>
      </c>
      <c r="Z965">
        <f>Z964*$E965/$E964*(1-(Z$1+Z$5+IF(AND(WEEKDAY(A965)&lt;&gt;1,WEEKDAY(A965)&lt;&gt;7),IF(A965&lt;AA$2,AA$1,AA$3),0)))^($A965-$A964)</f>
        <v>157301.1053854191</v>
      </c>
      <c r="AB965">
        <f>ROW()</f>
        <v>965</v>
      </c>
      <c r="AC965">
        <f>B965/C965</f>
        <v>1.0008210180623973</v>
      </c>
      <c r="AD965">
        <f>AD964*(1-(AD$1+AD$5))^($A965-$A964)*(1+2*(E965/E964-1))</f>
        <v>1972201738.3972554</v>
      </c>
      <c r="AG965">
        <f t="shared" si="67"/>
        <v>7.9722533358006968</v>
      </c>
      <c r="AJ965">
        <f>AJ964*(1-AJ$1+J964)^($A965-$A964)*(2-E965/E964)</f>
        <v>7.7793031975967315</v>
      </c>
    </row>
    <row r="966" spans="1:36" x14ac:dyDescent="0.25">
      <c r="A966" s="1">
        <v>39464</v>
      </c>
      <c r="B966" s="11">
        <v>28.46</v>
      </c>
      <c r="C966" s="11">
        <v>26.44</v>
      </c>
      <c r="D966">
        <v>76588.75</v>
      </c>
      <c r="E966">
        <v>69579.95</v>
      </c>
      <c r="F966" s="61" t="e">
        <f>IF(A966=#REF!,100,VLOOKUP(A966,#REF!,10,0))</f>
        <v>#REF!</v>
      </c>
      <c r="G966" s="57">
        <f t="shared" si="68"/>
        <v>80.313355688664274</v>
      </c>
      <c r="H966">
        <v>137572.81</v>
      </c>
      <c r="I966">
        <v>125001.5</v>
      </c>
      <c r="J966">
        <f>(1/(1-91/360*VLOOKUP($A966,Tbills!$B$4:$C$974,2,1)/100))^((1)/91)-1</f>
        <v>8.5894031805588966E-5</v>
      </c>
      <c r="K966" s="2">
        <f t="shared" si="65"/>
        <v>198626.73097500793</v>
      </c>
      <c r="M966">
        <f>M965*(1-M$1+J966)^($A966-$A965)*(1+2*(E966/E965-1))</f>
        <v>125154284257.13596</v>
      </c>
      <c r="O966">
        <f>O965*(1-(O$1+O$5))^($A966-$A965)*(1+1.5*(E966/E965-1))</f>
        <v>181576351.47212774</v>
      </c>
      <c r="Q966">
        <f>Q965*(1-IF($A966&lt;=Q961,Q$1,Q$1+IF(AND(WEEKDAY($A966)&lt;&gt;1,WEEKDAY($A966)&lt;&gt;7),R$1,0)))^($A966-$A965)*(1-0.5*(E966/E965-1))</f>
        <v>12.339643490210262</v>
      </c>
      <c r="S966" s="2">
        <f t="shared" si="64"/>
        <v>246.21874556900877</v>
      </c>
      <c r="U966" s="47">
        <f t="shared" si="66"/>
        <v>301.31044320718291</v>
      </c>
      <c r="W966">
        <f>W965*(1-W$1+J966)^($A966-$A965)*(2-I966/I965)</f>
        <v>20.912323236469518</v>
      </c>
      <c r="Z966">
        <f>Z965*$E966/$E965*(1-(Z$1+Z$5+IF(AND(WEEKDAY(A966)&lt;&gt;1,WEEKDAY(A966)&lt;&gt;7),IF(A966&lt;AA$2,AA$1,AA$3),0)))^($A966-$A965)</f>
        <v>169646.97684830392</v>
      </c>
      <c r="AB966">
        <f>ROW()</f>
        <v>966</v>
      </c>
      <c r="AC966">
        <f>B966/C966</f>
        <v>1.0763993948562784</v>
      </c>
      <c r="AD966">
        <f>AD965*(1-(AD$1+AD$5))^($A966-$A965)*(1+2*(E966/E965-1))</f>
        <v>2281826088.9039521</v>
      </c>
      <c r="AG966">
        <f t="shared" si="67"/>
        <v>7.3459567561142105</v>
      </c>
      <c r="AJ966">
        <f>AJ965*(1-AJ$1+J965)^($A966-$A965)*(2-E966/E965)</f>
        <v>7.1688491628835775</v>
      </c>
    </row>
    <row r="967" spans="1:36" x14ac:dyDescent="0.25">
      <c r="A967" s="1">
        <v>39465</v>
      </c>
      <c r="B967" s="11">
        <v>27.18</v>
      </c>
      <c r="C967" s="11">
        <v>25.99</v>
      </c>
      <c r="D967">
        <v>77316.45</v>
      </c>
      <c r="E967">
        <v>70235.08</v>
      </c>
      <c r="F967" s="61" t="e">
        <f>IF(A967=#REF!,100,VLOOKUP(A967,#REF!,10,0))</f>
        <v>#REF!</v>
      </c>
      <c r="G967" s="57">
        <f t="shared" si="68"/>
        <v>79.557165310368291</v>
      </c>
      <c r="H967">
        <v>136276.44</v>
      </c>
      <c r="I967">
        <v>123812.85</v>
      </c>
      <c r="J967">
        <f>(1/(1-91/360*VLOOKUP($A967,Tbills!$B$4:$C$974,2,1)/100))^((1)/91)-1</f>
        <v>8.5894031805588966E-5</v>
      </c>
      <c r="K967" s="2">
        <f t="shared" si="65"/>
        <v>200509.07284638713</v>
      </c>
      <c r="M967">
        <f>M966*(1-M$1+J967)^($A967-$A966)*(1+2*(E967/E966-1))</f>
        <v>127516252755.44582</v>
      </c>
      <c r="O967">
        <f>O966*(1-(O$1+O$5))^($A967-$A966)*(1+1.5*(E967/E966-1))</f>
        <v>184139033.86910707</v>
      </c>
      <c r="Q967">
        <f>Q966*(1-IF($A967&lt;=Q962,Q$1,Q$1+IF(AND(WEEKDAY($A967)&lt;&gt;1,WEEKDAY($A967)&lt;&gt;7),R$1,0)))^($A967-$A966)*(1-0.5*(E967/E966-1))</f>
        <v>12.28123187845317</v>
      </c>
      <c r="S967" s="2">
        <f t="shared" si="64"/>
        <v>243.89264089259802</v>
      </c>
      <c r="U967" s="47">
        <f t="shared" si="66"/>
        <v>298.46419730792923</v>
      </c>
      <c r="W967">
        <f>W966*(1-W$1+J967)^($A967-$A966)*(2-I967/I966)</f>
        <v>21.112212814220811</v>
      </c>
      <c r="Z967">
        <f>Z966*$E967/$E966*(1-(Z$1+Z$5+IF(AND(WEEKDAY(A967)&lt;&gt;1,WEEKDAY(A967)&lt;&gt;7),IF(A967&lt;AA$2,AA$1,AA$3),0)))^($A967-$A966)</f>
        <v>171239.36170640288</v>
      </c>
      <c r="AB967">
        <f>ROW()</f>
        <v>967</v>
      </c>
      <c r="AC967">
        <f>B967/C967</f>
        <v>1.045786841092728</v>
      </c>
      <c r="AD967">
        <f>AD966*(1-(AD$1+AD$5))^($A967-$A966)*(1+2*(E967/E966-1))</f>
        <v>2324716812.3110986</v>
      </c>
      <c r="AG967">
        <f t="shared" si="67"/>
        <v>7.2764519832783838</v>
      </c>
      <c r="AJ967">
        <f>AJ966*(1-AJ$1+J966)^($A967-$A966)*(2-E967/E966)</f>
        <v>7.1016981765250682</v>
      </c>
    </row>
    <row r="968" spans="1:36" x14ac:dyDescent="0.25">
      <c r="A968" s="1">
        <v>39469</v>
      </c>
      <c r="B968" s="11">
        <v>31.01</v>
      </c>
      <c r="C968" s="11">
        <v>27.39</v>
      </c>
      <c r="D968">
        <v>78419.28</v>
      </c>
      <c r="E968">
        <v>71212.77</v>
      </c>
      <c r="F968" s="61" t="e">
        <f>IF(A968=#REF!,100,VLOOKUP(A968,#REF!,10,0))</f>
        <v>#REF!</v>
      </c>
      <c r="G968" s="57">
        <f t="shared" si="68"/>
        <v>78.449709535386702</v>
      </c>
      <c r="H968">
        <v>134827.1</v>
      </c>
      <c r="I968">
        <v>122453.52</v>
      </c>
      <c r="J968">
        <f>(1/(1-91/360*VLOOKUP($A968,Tbills!$B$4:$C$974,2,1)/100))^((1)/91)-1</f>
        <v>6.6033502856832627E-5</v>
      </c>
      <c r="K968" s="2">
        <f t="shared" si="65"/>
        <v>203349.26882205796</v>
      </c>
      <c r="M968">
        <f>M967*(1-M$1+J968)^($A968-$A967)*(1+2*(E968/E967-1))</f>
        <v>131077289208.51616</v>
      </c>
      <c r="O968">
        <f>O967*(1-(O$1+O$5))^($A968-$A967)*(1+1.5*(E968/E967-1))</f>
        <v>187976716.21167856</v>
      </c>
      <c r="Q968">
        <f>Q967*(1-IF($A968&lt;=Q963,Q$1,Q$1+IF(AND(WEEKDAY($A968)&lt;&gt;1,WEEKDAY($A968)&lt;&gt;7),R$1,0)))^($A968-$A967)*(1-0.5*(E968/E967-1))</f>
        <v>12.194483313007412</v>
      </c>
      <c r="S968" s="2">
        <f t="shared" ref="S968:S1031" si="69">S967*$H968/$H967*(1-S$1)^($A968-$A967)</f>
        <v>241.27523692759036</v>
      </c>
      <c r="U968" s="47">
        <f t="shared" si="66"/>
        <v>295.26243733171987</v>
      </c>
      <c r="W968">
        <f>W967*(1-W$1+J968)^($A968-$A967)*(2-I968/I967)</f>
        <v>21.346481917396098</v>
      </c>
      <c r="Z968">
        <f>Z967*$E968/$E967*(1-(Z$1+Z$5+IF(AND(WEEKDAY(A968)&lt;&gt;1,WEEKDAY(A968)&lt;&gt;7),IF(A968&lt;AA$2,AA$1,AA$3),0)))^($A968-$A967)</f>
        <v>173603.07906092543</v>
      </c>
      <c r="AB968">
        <f>ROW()</f>
        <v>968</v>
      </c>
      <c r="AC968">
        <f>B968/C968</f>
        <v>1.1321650237312888</v>
      </c>
      <c r="AD968">
        <f>AD967*(1-(AD$1+AD$5))^($A968-$A967)*(1+2*(E968/E967-1))</f>
        <v>2389116032.2904367</v>
      </c>
      <c r="AG968">
        <f t="shared" si="67"/>
        <v>7.1738252902231805</v>
      </c>
      <c r="AJ968">
        <f>AJ967*(1-AJ$1+J967)^($A968-$A967)*(2-E968/E967)</f>
        <v>7.0042108222754935</v>
      </c>
    </row>
    <row r="969" spans="1:36" x14ac:dyDescent="0.25">
      <c r="A969" s="1">
        <v>39470</v>
      </c>
      <c r="B969" s="11">
        <v>29.02</v>
      </c>
      <c r="C969" s="11">
        <v>26.25</v>
      </c>
      <c r="D969">
        <v>74759.38</v>
      </c>
      <c r="E969">
        <v>67884.5</v>
      </c>
      <c r="F969" s="61" t="e">
        <f>IF(A969=#REF!,100,VLOOKUP(A969,#REF!,10,0))</f>
        <v>#REF!</v>
      </c>
      <c r="G969" s="57">
        <f t="shared" si="68"/>
        <v>82.116212253302905</v>
      </c>
      <c r="H969">
        <v>130699.63</v>
      </c>
      <c r="I969">
        <v>118696.75</v>
      </c>
      <c r="J969">
        <f>(1/(1-91/360*VLOOKUP($A969,Tbills!$B$4:$C$974,2,1)/100))^((1)/91)-1</f>
        <v>6.6033502856832627E-5</v>
      </c>
      <c r="K969" s="2">
        <f t="shared" ref="K969:K1032" si="70">K968*$D969/$D968*(1-K$1)^($A969-$A968)</f>
        <v>193854.04425057556</v>
      </c>
      <c r="M969">
        <f>M968*(1-M$1+J969)^($A969-$A968)*(1+2*(E969/E968-1))</f>
        <v>118827450099.87105</v>
      </c>
      <c r="O969">
        <f>O968*(1-(O$1+O$5))^($A969-$A968)*(1+1.5*(E969/E968-1))</f>
        <v>174796843.2591666</v>
      </c>
      <c r="Q969">
        <f>Q968*(1-IF($A969&lt;=Q964,Q$1,Q$1+IF(AND(WEEKDAY($A969)&lt;&gt;1,WEEKDAY($A969)&lt;&gt;7),R$1,0)))^($A969-$A968)*(1-0.5*(E969/E968-1))</f>
        <v>12.479125183264676</v>
      </c>
      <c r="S969" s="2">
        <f t="shared" si="69"/>
        <v>233.88336075700491</v>
      </c>
      <c r="U969" s="47">
        <f t="shared" ref="U969:U1032" si="71">U968*$H969/$H968*(1-(U$1+U$5+IF(AND(WEEKDAY($A969)&lt;&gt;1,WEEKDAY($A969)&lt;&gt;7),IF($A969&lt;V$2,V$1,V$3),0)))^($A969-$A968)</f>
        <v>286.2168853651977</v>
      </c>
      <c r="W969">
        <f>W968*(1-W$1+J969)^($A969-$A968)*(2-I969/I968)</f>
        <v>22.002012932470411</v>
      </c>
      <c r="Z969">
        <f>Z968*$E969/$E968*(1-(Z$1+Z$5+IF(AND(WEEKDAY(A969)&lt;&gt;1,WEEKDAY(A969)&lt;&gt;7),IF(A969&lt;AA$2,AA$1,AA$3),0)))^($A969-$A968)</f>
        <v>165484.63430316391</v>
      </c>
      <c r="AB969">
        <f>ROW()</f>
        <v>969</v>
      </c>
      <c r="AC969">
        <f>B969/C969</f>
        <v>1.1055238095238096</v>
      </c>
      <c r="AD969">
        <f>AD968*(1-(AD$1+AD$5))^($A969-$A968)*(1+2*(E969/E968-1))</f>
        <v>2165722898.5641842</v>
      </c>
      <c r="AG969">
        <f t="shared" ref="AG969:AG1032" si="72">AG968*(1-IF($A969&lt;=AH$3,AG$1,AG$1+IF(AND(WEEKDAY($A969)&lt;&gt;1,WEEKDAY($A969)&lt;&gt;7),AH$1,0)))^($A969-$A968)*(2-$E969/$E968)</f>
        <v>7.5087584994667855</v>
      </c>
      <c r="AJ969">
        <f>AJ968*(1-AJ$1+J968)^($A969-$A968)*(2-E969/E968)</f>
        <v>7.3317794638410305</v>
      </c>
    </row>
    <row r="970" spans="1:36" x14ac:dyDescent="0.25">
      <c r="A970" s="1">
        <v>39471</v>
      </c>
      <c r="B970" s="11">
        <v>27.78</v>
      </c>
      <c r="C970" s="11">
        <v>26</v>
      </c>
      <c r="D970">
        <v>74856.58</v>
      </c>
      <c r="E970">
        <v>67968.28</v>
      </c>
      <c r="F970" s="61" t="e">
        <f>IF(A970=#REF!,100,VLOOKUP(A970,#REF!,10,0))</f>
        <v>#REF!</v>
      </c>
      <c r="G970" s="57">
        <f t="shared" si="68"/>
        <v>82.01486811343915</v>
      </c>
      <c r="H970">
        <v>131264.59</v>
      </c>
      <c r="I970">
        <v>119201.99</v>
      </c>
      <c r="J970">
        <f>(1/(1-91/360*VLOOKUP($A970,Tbills!$B$4:$C$974,2,1)/100))^((1)/91)-1</f>
        <v>6.6033502856832627E-5</v>
      </c>
      <c r="K970" s="2">
        <f t="shared" si="70"/>
        <v>194101.35471681316</v>
      </c>
      <c r="M970">
        <f>M969*(1-M$1+J970)^($A970-$A969)*(1+2*(E970/E969-1))</f>
        <v>119123234150.2236</v>
      </c>
      <c r="O970">
        <f>O969*(1-(O$1+O$5))^($A970-$A969)*(1+1.5*(E970/E969-1))</f>
        <v>175118753.63821301</v>
      </c>
      <c r="Q970">
        <f>Q969*(1-IF($A970&lt;=Q965,Q$1,Q$1+IF(AND(WEEKDAY($A970)&lt;&gt;1,WEEKDAY($A970)&lt;&gt;7),R$1,0)))^($A970-$A969)*(1-0.5*(E970/E969-1))</f>
        <v>12.471099996721444</v>
      </c>
      <c r="S970" s="2">
        <f t="shared" si="69"/>
        <v>234.88861343779953</v>
      </c>
      <c r="U970" s="47">
        <f t="shared" si="71"/>
        <v>287.44738747479306</v>
      </c>
      <c r="W970">
        <f>W969*(1-W$1+J970)^($A970-$A969)*(2-I970/I969)</f>
        <v>21.908996390854682</v>
      </c>
      <c r="Z970">
        <f>Z969*$E970/$E969*(1-(Z$1+Z$5+IF(AND(WEEKDAY(A970)&lt;&gt;1,WEEKDAY(A970)&lt;&gt;7),IF(A970&lt;AA$2,AA$1,AA$3),0)))^($A970-$A969)</f>
        <v>165684.10161187008</v>
      </c>
      <c r="AB970">
        <f>ROW()</f>
        <v>970</v>
      </c>
      <c r="AC970">
        <f>B970/C970</f>
        <v>1.0684615384615386</v>
      </c>
      <c r="AD970">
        <f>AD969*(1-(AD$1+AD$5))^($A970-$A969)*(1+2*(E970/E969-1))</f>
        <v>2170995412.3278584</v>
      </c>
      <c r="AG970">
        <f t="shared" si="72"/>
        <v>7.499142235692414</v>
      </c>
      <c r="AJ970">
        <f>AJ969*(1-AJ$1+J969)^($A970-$A969)*(2-E970/E969)</f>
        <v>7.3229436158675538</v>
      </c>
    </row>
    <row r="971" spans="1:36" x14ac:dyDescent="0.25">
      <c r="A971" s="1">
        <v>39472</v>
      </c>
      <c r="B971" s="11">
        <v>29.08</v>
      </c>
      <c r="C971" s="11">
        <v>26.86</v>
      </c>
      <c r="D971">
        <v>75887.53</v>
      </c>
      <c r="E971">
        <v>68899.87</v>
      </c>
      <c r="F971" s="61" t="e">
        <f>IF(A971=#REF!,100,VLOOKUP(A971,#REF!,10,0))</f>
        <v>#REF!</v>
      </c>
      <c r="G971" s="57">
        <f t="shared" si="68"/>
        <v>80.890752114243668</v>
      </c>
      <c r="H971">
        <v>132998.51999999999</v>
      </c>
      <c r="I971">
        <v>120768.71</v>
      </c>
      <c r="J971">
        <f>(1/(1-91/360*VLOOKUP($A971,Tbills!$B$4:$C$974,2,1)/100))^((1)/91)-1</f>
        <v>6.6033502856832627E-5</v>
      </c>
      <c r="K971" s="2">
        <f t="shared" si="70"/>
        <v>196769.78580054871</v>
      </c>
      <c r="M971">
        <f>M970*(1-M$1+J971)^($A971-$A970)*(1+2*(E971/E970-1))</f>
        <v>122391248087.6778</v>
      </c>
      <c r="O971">
        <f>O970*(1-(O$1+O$5))^($A971-$A970)*(1+1.5*(E971/E970-1))</f>
        <v>178717371.10030812</v>
      </c>
      <c r="Q971">
        <f>Q970*(1-IF($A971&lt;=Q966,Q$1,Q$1+IF(AND(WEEKDAY($A971)&lt;&gt;1,WEEKDAY($A971)&lt;&gt;7),R$1,0)))^($A971-$A970)*(1-0.5*(E971/E970-1))</f>
        <v>12.385311645551353</v>
      </c>
      <c r="S971" s="2">
        <f t="shared" si="69"/>
        <v>237.98555431868567</v>
      </c>
      <c r="U971" s="47">
        <f t="shared" si="71"/>
        <v>291.23762030984153</v>
      </c>
      <c r="W971">
        <f>W970*(1-W$1+J971)^($A971-$A970)*(2-I971/I970)</f>
        <v>21.621665614548011</v>
      </c>
      <c r="Z971">
        <f>Z970*$E971/$E970*(1-(Z$1+Z$5+IF(AND(WEEKDAY(A971)&lt;&gt;1,WEEKDAY(A971)&lt;&gt;7),IF(A971&lt;AA$2,AA$1,AA$3),0)))^($A971-$A970)</f>
        <v>167950.1771675887</v>
      </c>
      <c r="AB971">
        <f>ROW()</f>
        <v>971</v>
      </c>
      <c r="AC971">
        <f>B971/C971</f>
        <v>1.0826507818317199</v>
      </c>
      <c r="AD971">
        <f>AD970*(1-(AD$1+AD$5))^($A971-$A970)*(1+2*(E971/E970-1))</f>
        <v>2230432643.8225369</v>
      </c>
      <c r="AG971">
        <f t="shared" si="72"/>
        <v>7.3960126557891535</v>
      </c>
      <c r="AJ971">
        <f>AJ970*(1-AJ$1+J970)^($A971-$A970)*(2-E971/E970)</f>
        <v>7.22278334109693</v>
      </c>
    </row>
    <row r="972" spans="1:36" x14ac:dyDescent="0.25">
      <c r="A972" s="1">
        <v>39475</v>
      </c>
      <c r="B972" s="11">
        <v>27.78</v>
      </c>
      <c r="C972" s="11">
        <v>25.97</v>
      </c>
      <c r="D972">
        <v>74355.73</v>
      </c>
      <c r="E972">
        <v>67495.47</v>
      </c>
      <c r="F972" s="61" t="e">
        <f>IF(A972=#REF!,100,VLOOKUP(A972,#REF!,10,0))</f>
        <v>#REF!</v>
      </c>
      <c r="G972" s="57">
        <f t="shared" si="68"/>
        <v>82.539564692108371</v>
      </c>
      <c r="H972">
        <v>131243.94</v>
      </c>
      <c r="I972">
        <v>119151.55</v>
      </c>
      <c r="J972">
        <f>(1/(1-91/360*VLOOKUP($A972,Tbills!$B$4:$C$974,2,1)/100))^((1)/91)-1</f>
        <v>6.5055400529479002E-5</v>
      </c>
      <c r="K972" s="2">
        <f t="shared" si="70"/>
        <v>192783.85824939841</v>
      </c>
      <c r="M972">
        <f>M971*(1-M$1+J972)^($A972-$A971)*(1+2*(E972/E971-1))</f>
        <v>117408788296.31189</v>
      </c>
      <c r="O972">
        <f>O971*(1-(O$1+O$5))^($A972-$A971)*(1+1.5*(E972/E971-1))</f>
        <v>173248138.61552411</v>
      </c>
      <c r="Q972">
        <f>Q971*(1-IF($A972&lt;=Q967,Q$1,Q$1+IF(AND(WEEKDAY($A972)&lt;&gt;1,WEEKDAY($A972)&lt;&gt;7),R$1,0)))^($A972-$A971)*(1-0.5*(E972/E971-1))</f>
        <v>12.510560900113529</v>
      </c>
      <c r="S972" s="2">
        <f t="shared" si="69"/>
        <v>234.8287564948065</v>
      </c>
      <c r="U972" s="47">
        <f t="shared" si="71"/>
        <v>287.37539667232147</v>
      </c>
      <c r="W972">
        <f>W971*(1-W$1+J972)^($A972-$A971)*(2-I972/I971)</f>
        <v>21.91303684159535</v>
      </c>
      <c r="Z972">
        <f>Z971*$E972/$E971*(1-(Z$1+Z$5+IF(AND(WEEKDAY(A972)&lt;&gt;1,WEEKDAY(A972)&lt;&gt;7),IF(A972&lt;AA$2,AA$1,AA$3),0)))^($A972-$A971)</f>
        <v>164512.61622137247</v>
      </c>
      <c r="AB972">
        <f>ROW()</f>
        <v>972</v>
      </c>
      <c r="AC972">
        <f>B972/C972</f>
        <v>1.0696958028494417</v>
      </c>
      <c r="AD972">
        <f>AD971*(1-(AD$1+AD$5))^($A972-$A971)*(1+2*(E972/E971-1))</f>
        <v>2139289635.5292099</v>
      </c>
      <c r="AG972">
        <f t="shared" si="72"/>
        <v>7.5457126485117518</v>
      </c>
      <c r="AJ972">
        <f>AJ971*(1-AJ$1+J971)^($A972-$A971)*(2-E972/E971)</f>
        <v>7.3706490491694181</v>
      </c>
    </row>
    <row r="973" spans="1:36" x14ac:dyDescent="0.25">
      <c r="A973" s="1">
        <v>39476</v>
      </c>
      <c r="B973" s="11">
        <v>27.32</v>
      </c>
      <c r="C973" s="11">
        <v>25.65</v>
      </c>
      <c r="D973">
        <v>74399.759999999995</v>
      </c>
      <c r="E973">
        <v>67531.039999999994</v>
      </c>
      <c r="F973" s="61" t="e">
        <f>IF(A973=#REF!,100,VLOOKUP(A973,#REF!,10,0))</f>
        <v>#REF!</v>
      </c>
      <c r="G973" s="57">
        <f t="shared" si="68"/>
        <v>82.496066479323162</v>
      </c>
      <c r="H973">
        <v>130536.31</v>
      </c>
      <c r="I973">
        <v>118501.36</v>
      </c>
      <c r="J973">
        <f>(1/(1-91/360*VLOOKUP($A973,Tbills!$B$4:$C$974,2,1)/100))^((1)/91)-1</f>
        <v>6.5055400529479002E-5</v>
      </c>
      <c r="K973" s="2">
        <f t="shared" si="70"/>
        <v>192893.31233019743</v>
      </c>
      <c r="M973">
        <f>M972*(1-M$1+J973)^($A973-$A972)*(1+2*(E973/E972-1))</f>
        <v>117534869778.70514</v>
      </c>
      <c r="O973">
        <f>O972*(1-(O$1+O$5))^($A973-$A972)*(1+1.5*(E973/E972-1))</f>
        <v>173383428.23845726</v>
      </c>
      <c r="Q973">
        <f>Q972*(1-IF($A973&lt;=Q968,Q$1,Q$1+IF(AND(WEEKDAY($A973)&lt;&gt;1,WEEKDAY($A973)&lt;&gt;7),R$1,0)))^($A973-$A972)*(1-0.5*(E973/E972-1))</f>
        <v>12.506938846221525</v>
      </c>
      <c r="S973" s="2">
        <f t="shared" si="69"/>
        <v>233.55693153406105</v>
      </c>
      <c r="U973" s="47">
        <f t="shared" si="71"/>
        <v>285.81929403942871</v>
      </c>
      <c r="W973">
        <f>W972*(1-W$1+J973)^($A973-$A972)*(2-I973/I972)</f>
        <v>22.033231039513158</v>
      </c>
      <c r="Z973">
        <f>Z972*$E973/$E972*(1-(Z$1+Z$5+IF(AND(WEEKDAY(A973)&lt;&gt;1,WEEKDAY(A973)&lt;&gt;7),IF(A973&lt;AA$2,AA$1,AA$3),0)))^($A973-$A972)</f>
        <v>164594.57904669025</v>
      </c>
      <c r="AB973">
        <f>ROW()</f>
        <v>973</v>
      </c>
      <c r="AC973">
        <f>B973/C973</f>
        <v>1.0651072124756336</v>
      </c>
      <c r="AD973">
        <f>AD972*(1-(AD$1+AD$5))^($A973-$A972)*(1+2*(E973/E972-1))</f>
        <v>2141472272.5475748</v>
      </c>
      <c r="AG973">
        <f t="shared" si="72"/>
        <v>7.5413848116039874</v>
      </c>
      <c r="AJ973">
        <f>AJ972*(1-AJ$1+J972)^($A973-$A972)*(2-E973/E972)</f>
        <v>7.3669715078761708</v>
      </c>
    </row>
    <row r="974" spans="1:36" x14ac:dyDescent="0.25">
      <c r="A974" s="1">
        <v>39477</v>
      </c>
      <c r="B974" s="11">
        <v>27.62</v>
      </c>
      <c r="C974" s="11">
        <v>26.08</v>
      </c>
      <c r="D974">
        <v>74582.58</v>
      </c>
      <c r="E974">
        <v>67692.59</v>
      </c>
      <c r="F974" s="61" t="e">
        <f>IF(A974=#REF!,100,VLOOKUP(A974,#REF!,10,0))</f>
        <v>#REF!</v>
      </c>
      <c r="G974" s="57">
        <f t="shared" si="68"/>
        <v>82.298716645235984</v>
      </c>
      <c r="H974">
        <v>131712.54999999999</v>
      </c>
      <c r="I974">
        <v>119561.45</v>
      </c>
      <c r="J974">
        <f>(1/(1-91/360*VLOOKUP($A974,Tbills!$B$4:$C$974,2,1)/100))^((1)/91)-1</f>
        <v>6.5055400529479002E-5</v>
      </c>
      <c r="K974" s="2">
        <f t="shared" si="70"/>
        <v>193362.58752297206</v>
      </c>
      <c r="M974">
        <f>M973*(1-M$1+J974)^($A974-$A973)*(1+2*(E974/E973-1))</f>
        <v>118099555648.5233</v>
      </c>
      <c r="O974">
        <f>O973*(1-(O$1+O$5))^($A974-$A973)*(1+1.5*(E974/E973-1))</f>
        <v>174003920.09747815</v>
      </c>
      <c r="Q974">
        <f>Q973*(1-IF($A974&lt;=Q969,Q$1,Q$1+IF(AND(WEEKDAY($A974)&lt;&gt;1,WEEKDAY($A974)&lt;&gt;7),R$1,0)))^($A974-$A973)*(1-0.5*(E974/E973-1))</f>
        <v>12.491653954972115</v>
      </c>
      <c r="S974" s="2">
        <f t="shared" si="69"/>
        <v>235.65572618194417</v>
      </c>
      <c r="U974" s="47">
        <f t="shared" si="71"/>
        <v>288.38804597540599</v>
      </c>
      <c r="W974">
        <f>W973*(1-W$1+J974)^($A974-$A973)*(2-I974/I973)</f>
        <v>21.836738982433278</v>
      </c>
      <c r="Z974">
        <f>Z973*$E974/$E973*(1-(Z$1+Z$5+IF(AND(WEEKDAY(A974)&lt;&gt;1,WEEKDAY(A974)&lt;&gt;7),IF(A974&lt;AA$2,AA$1,AA$3),0)))^($A974-$A973)</f>
        <v>164983.58143361041</v>
      </c>
      <c r="AB974">
        <f>ROW()</f>
        <v>974</v>
      </c>
      <c r="AC974">
        <f>B974/C974</f>
        <v>1.0590490797546013</v>
      </c>
      <c r="AD974">
        <f>AD973*(1-(AD$1+AD$5))^($A974-$A973)*(1+2*(E974/E973-1))</f>
        <v>2151645564.9893985</v>
      </c>
      <c r="AG974">
        <f t="shared" si="72"/>
        <v>7.5229936577018197</v>
      </c>
      <c r="AJ974">
        <f>AJ973*(1-AJ$1+J973)^($A974-$A973)*(2-E974/E973)</f>
        <v>7.3495542831839185</v>
      </c>
    </row>
    <row r="975" spans="1:36" x14ac:dyDescent="0.25">
      <c r="A975" s="1">
        <v>39478</v>
      </c>
      <c r="B975" s="11">
        <v>26.2</v>
      </c>
      <c r="C975" s="11">
        <v>25.21</v>
      </c>
      <c r="D975">
        <v>73473.83</v>
      </c>
      <c r="E975">
        <v>66681.86</v>
      </c>
      <c r="F975" s="61" t="e">
        <f>IF(A975=#REF!,100,VLOOKUP(A975,#REF!,10,0))</f>
        <v>#REF!</v>
      </c>
      <c r="G975" s="57">
        <f t="shared" si="68"/>
        <v>83.527533298208482</v>
      </c>
      <c r="H975">
        <v>128873.42</v>
      </c>
      <c r="I975">
        <v>116976.46</v>
      </c>
      <c r="J975">
        <f>(1/(1-91/360*VLOOKUP($A975,Tbills!$B$4:$C$974,2,1)/100))^((1)/91)-1</f>
        <v>6.5055400529479002E-5</v>
      </c>
      <c r="K975" s="2">
        <f t="shared" si="70"/>
        <v>190483.40060870789</v>
      </c>
      <c r="M975">
        <f>M974*(1-M$1+J975)^($A975-$A974)*(1+2*(E975/E974-1))</f>
        <v>114575099321.65479</v>
      </c>
      <c r="O975">
        <f>O974*(1-(O$1+O$5))^($A975-$A974)*(1+1.5*(E975/E974-1))</f>
        <v>170105164.1072523</v>
      </c>
      <c r="Q975">
        <f>Q974*(1-IF($A975&lt;=Q970,Q$1,Q$1+IF(AND(WEEKDAY($A975)&lt;&gt;1,WEEKDAY($A975)&lt;&gt;7),R$1,0)))^($A975-$A974)*(1-0.5*(E975/E974-1))</f>
        <v>12.584583946636974</v>
      </c>
      <c r="S975" s="2">
        <f t="shared" si="69"/>
        <v>230.57042668106303</v>
      </c>
      <c r="U975" s="47">
        <f t="shared" si="71"/>
        <v>282.16512604736891</v>
      </c>
      <c r="W975">
        <f>W974*(1-W$1+J975)^($A975-$A974)*(2-I975/I974)</f>
        <v>22.309488518734344</v>
      </c>
      <c r="Z975">
        <f>Z974*$E975/$E974*(1-(Z$1+Z$5+IF(AND(WEEKDAY(A975)&lt;&gt;1,WEEKDAY(A975)&lt;&gt;7),IF(A975&lt;AA$2,AA$1,AA$3),0)))^($A975-$A974)</f>
        <v>162515.50724351042</v>
      </c>
      <c r="AB975">
        <f>ROW()</f>
        <v>975</v>
      </c>
      <c r="AC975">
        <f>B975/C975</f>
        <v>1.0392701309004362</v>
      </c>
      <c r="AD975">
        <f>AD974*(1-(AD$1+AD$5))^($A975-$A974)*(1+2*(E975/E974-1))</f>
        <v>2087322023.907685</v>
      </c>
      <c r="AG975">
        <f t="shared" si="72"/>
        <v>7.634965185128336</v>
      </c>
      <c r="AJ975">
        <f>AJ974*(1-AJ$1+J974)^($A975-$A974)*(2-E975/E974)</f>
        <v>7.4595011500023034</v>
      </c>
    </row>
    <row r="976" spans="1:36" x14ac:dyDescent="0.25">
      <c r="A976" s="1">
        <v>39479</v>
      </c>
      <c r="B976" s="11">
        <v>24.02</v>
      </c>
      <c r="C976" s="11">
        <v>24.11</v>
      </c>
      <c r="D976">
        <v>71546.23</v>
      </c>
      <c r="E976">
        <v>64928.11</v>
      </c>
      <c r="F976" s="61" t="e">
        <f>IF(A976=#REF!,100,VLOOKUP(A976,#REF!,10,0))</f>
        <v>#REF!</v>
      </c>
      <c r="G976" s="57">
        <f t="shared" si="68"/>
        <v>85.724328821334765</v>
      </c>
      <c r="H976">
        <v>123781.2</v>
      </c>
      <c r="I976">
        <v>112346.72</v>
      </c>
      <c r="J976">
        <f>(1/(1-91/360*VLOOKUP($A976,Tbills!$B$4:$C$974,2,1)/100))^((1)/91)-1</f>
        <v>6.5055400529479002E-5</v>
      </c>
      <c r="K976" s="2">
        <f t="shared" si="70"/>
        <v>185481.50930681682</v>
      </c>
      <c r="M976">
        <f>M975*(1-M$1+J976)^($A976-$A975)*(1+2*(E976/E975-1))</f>
        <v>108550545072.54092</v>
      </c>
      <c r="O976">
        <f>O975*(1-(O$1+O$5))^($A976-$A975)*(1+1.5*(E976/E975-1))</f>
        <v>163392883.22295234</v>
      </c>
      <c r="Q976">
        <f>Q975*(1-IF($A976&lt;=Q971,Q$1,Q$1+IF(AND(WEEKDAY($A976)&lt;&gt;1,WEEKDAY($A976)&lt;&gt;7),R$1,0)))^($A976-$A975)*(1-0.5*(E976/E975-1))</f>
        <v>12.74974098623103</v>
      </c>
      <c r="S976" s="2">
        <f t="shared" si="69"/>
        <v>221.45441771714709</v>
      </c>
      <c r="U976" s="47">
        <f t="shared" si="71"/>
        <v>271.00952654088888</v>
      </c>
      <c r="W976">
        <f>W975*(1-W$1+J976)^($A976-$A975)*(2-I976/I975)</f>
        <v>23.19311315618922</v>
      </c>
      <c r="Z976">
        <f>Z975*$E976/$E975*(1-(Z$1+Z$5+IF(AND(WEEKDAY(A976)&lt;&gt;1,WEEKDAY(A976)&lt;&gt;7),IF(A976&lt;AA$2,AA$1,AA$3),0)))^($A976-$A975)</f>
        <v>158236.75562393572</v>
      </c>
      <c r="AB976">
        <f>ROW()</f>
        <v>976</v>
      </c>
      <c r="AC976">
        <f>B976/C976</f>
        <v>0.99626710908336791</v>
      </c>
      <c r="AD976">
        <f>AD975*(1-(AD$1+AD$5))^($A976-$A975)*(1+2*(E976/E975-1))</f>
        <v>1977461176.0463607</v>
      </c>
      <c r="AG976">
        <f t="shared" si="72"/>
        <v>7.8354017718398845</v>
      </c>
      <c r="AJ976">
        <f>AJ975*(1-AJ$1+J975)^($A976-$A975)*(2-E976/E975)</f>
        <v>7.6559028294238036</v>
      </c>
    </row>
    <row r="977" spans="1:36" x14ac:dyDescent="0.25">
      <c r="A977" s="1">
        <v>39482</v>
      </c>
      <c r="B977" s="11">
        <v>25.99</v>
      </c>
      <c r="C977" s="11">
        <v>25.36</v>
      </c>
      <c r="D977">
        <v>74105.02</v>
      </c>
      <c r="E977">
        <v>67237.53</v>
      </c>
      <c r="F977" s="61" t="e">
        <f>IF(A977=#REF!,100,VLOOKUP(A977,#REF!,10,0))</f>
        <v>#REF!</v>
      </c>
      <c r="G977" s="57">
        <f t="shared" si="68"/>
        <v>82.675210658699712</v>
      </c>
      <c r="H977">
        <v>126951.57</v>
      </c>
      <c r="I977">
        <v>115202.29</v>
      </c>
      <c r="J977">
        <f>(1/(1-91/360*VLOOKUP($A977,Tbills!$B$4:$C$974,2,1)/100))^((1)/91)-1</f>
        <v>6.2121621492661205E-5</v>
      </c>
      <c r="K977" s="2">
        <f t="shared" si="70"/>
        <v>192101.04455605138</v>
      </c>
      <c r="M977">
        <f>M976*(1-M$1+J977)^($A977-$A976)*(1+2*(E977/E976-1))</f>
        <v>116278487934.08466</v>
      </c>
      <c r="O977">
        <f>O976*(1-(O$1+O$5))^($A977-$A976)*(1+1.5*(E977/E976-1))</f>
        <v>172105484.3542707</v>
      </c>
      <c r="Q977">
        <f>Q976*(1-IF($A977&lt;=Q972,Q$1,Q$1+IF(AND(WEEKDAY($A977)&lt;&gt;1,WEEKDAY($A977)&lt;&gt;7),R$1,0)))^($A977-$A976)*(1-0.5*(E977/E976-1))</f>
        <v>12.522016200320191</v>
      </c>
      <c r="S977" s="2">
        <f t="shared" si="69"/>
        <v>227.10984790453199</v>
      </c>
      <c r="U977" s="47">
        <f t="shared" si="71"/>
        <v>277.93139258935207</v>
      </c>
      <c r="W977">
        <f>W976*(1-W$1+J977)^($A977-$A976)*(2-I977/I976)</f>
        <v>22.605307260631065</v>
      </c>
      <c r="Z977">
        <f>Z976*$E977/$E976*(1-(Z$1+Z$5+IF(AND(WEEKDAY(A977)&lt;&gt;1,WEEKDAY(A977)&lt;&gt;7),IF(A977&lt;AA$2,AA$1,AA$3),0)))^($A977-$A976)</f>
        <v>163850.91805062059</v>
      </c>
      <c r="AB977">
        <f>ROW()</f>
        <v>977</v>
      </c>
      <c r="AC977">
        <f>B977/C977</f>
        <v>1.0248422712933754</v>
      </c>
      <c r="AD977">
        <f>AD976*(1-(AD$1+AD$5))^($A977-$A976)*(1+2*(E977/E976-1))</f>
        <v>2117919197.9059064</v>
      </c>
      <c r="AG977">
        <f t="shared" si="72"/>
        <v>7.5556495057168398</v>
      </c>
      <c r="AJ977">
        <f>AJ976*(1-AJ$1+J976)^($A977-$A976)*(2-E977/E976)</f>
        <v>7.3842127281511933</v>
      </c>
    </row>
    <row r="978" spans="1:36" x14ac:dyDescent="0.25">
      <c r="A978" s="1">
        <v>39483</v>
      </c>
      <c r="B978" s="11">
        <v>28.24</v>
      </c>
      <c r="C978" s="11">
        <v>26.99</v>
      </c>
      <c r="D978">
        <v>78296.789999999994</v>
      </c>
      <c r="E978">
        <v>71036.66</v>
      </c>
      <c r="F978" s="61" t="e">
        <f>IF(A978=#REF!,100,VLOOKUP(A978,#REF!,10,0))</f>
        <v>#REF!</v>
      </c>
      <c r="G978" s="57">
        <f t="shared" si="68"/>
        <v>78.003803587830419</v>
      </c>
      <c r="H978">
        <v>132964.03</v>
      </c>
      <c r="I978">
        <v>120651.14</v>
      </c>
      <c r="J978">
        <f>(1/(1-91/360*VLOOKUP($A978,Tbills!$B$4:$C$974,2,1)/100))^((1)/91)-1</f>
        <v>6.2121621492661205E-5</v>
      </c>
      <c r="K978" s="2">
        <f t="shared" si="70"/>
        <v>202962.34173868201</v>
      </c>
      <c r="M978">
        <f>M977*(1-M$1+J978)^($A978-$A977)*(1+2*(E978/E977-1))</f>
        <v>129420871131.20764</v>
      </c>
      <c r="O978">
        <f>O977*(1-(O$1+O$5))^($A978-$A977)*(1+1.5*(E978/E977-1))</f>
        <v>186690438.53942281</v>
      </c>
      <c r="Q978">
        <f>Q977*(1-IF($A978&lt;=Q973,Q$1,Q$1+IF(AND(WEEKDAY($A978)&lt;&gt;1,WEEKDAY($A978)&lt;&gt;7),R$1,0)))^($A978-$A977)*(1-0.5*(E978/E977-1))</f>
        <v>12.167933021499532</v>
      </c>
      <c r="S978" s="2">
        <f t="shared" si="69"/>
        <v>237.86003047397159</v>
      </c>
      <c r="U978" s="47">
        <f t="shared" si="71"/>
        <v>291.08751809168297</v>
      </c>
      <c r="W978">
        <f>W977*(1-W$1+J978)^($A978-$A977)*(2-I978/I977)</f>
        <v>21.536660383206776</v>
      </c>
      <c r="Z978">
        <f>Z977*$E978/$E977*(1-(Z$1+Z$5+IF(AND(WEEKDAY(A978)&lt;&gt;1,WEEKDAY(A978)&lt;&gt;7),IF(A978&lt;AA$2,AA$1,AA$3),0)))^($A978-$A977)</f>
        <v>173104.02573627236</v>
      </c>
      <c r="AB978">
        <f>ROW()</f>
        <v>978</v>
      </c>
      <c r="AC978">
        <f>B978/C978</f>
        <v>1.0463134494257131</v>
      </c>
      <c r="AD978">
        <f>AD977*(1-(AD$1+AD$5))^($A978-$A977)*(1+2*(E978/E977-1))</f>
        <v>2357177832.5007553</v>
      </c>
      <c r="AG978">
        <f t="shared" si="72"/>
        <v>7.1283997373009953</v>
      </c>
      <c r="AJ978">
        <f>AJ977*(1-AJ$1+J977)^($A978-$A977)*(2-E978/E977)</f>
        <v>6.9671568124123633</v>
      </c>
    </row>
    <row r="979" spans="1:36" x14ac:dyDescent="0.25">
      <c r="A979" s="1">
        <v>39484</v>
      </c>
      <c r="B979" s="11">
        <v>28.97</v>
      </c>
      <c r="C979" s="11">
        <v>27.61</v>
      </c>
      <c r="D979">
        <v>80393.070000000007</v>
      </c>
      <c r="E979">
        <v>72934.149999999994</v>
      </c>
      <c r="F979" s="61" t="e">
        <f>IF(A979=#REF!,100,VLOOKUP(A979,#REF!,10,0))</f>
        <v>#REF!</v>
      </c>
      <c r="G979" s="57">
        <f t="shared" si="68"/>
        <v>75.920211295204737</v>
      </c>
      <c r="H979">
        <v>135710.23000000001</v>
      </c>
      <c r="I979">
        <v>123135.54</v>
      </c>
      <c r="J979">
        <f>(1/(1-91/360*VLOOKUP($A979,Tbills!$B$4:$C$974,2,1)/100))^((1)/91)-1</f>
        <v>6.2121621492661205E-5</v>
      </c>
      <c r="K979" s="2">
        <f t="shared" si="70"/>
        <v>208391.27486450432</v>
      </c>
      <c r="M979">
        <f>M978*(1-M$1+J979)^($A979-$A978)*(1+2*(E979/E978-1))</f>
        <v>136337207661.84659</v>
      </c>
      <c r="O979">
        <f>O978*(1-(O$1+O$5))^($A979-$A978)*(1+1.5*(E979/E978-1))</f>
        <v>194168726.46126884</v>
      </c>
      <c r="Q979">
        <f>Q978*(1-IF($A979&lt;=Q974,Q$1,Q$1+IF(AND(WEEKDAY($A979)&lt;&gt;1,WEEKDAY($A979)&lt;&gt;7),R$1,0)))^($A979-$A978)*(1-0.5*(E979/E978-1))</f>
        <v>12.005109172081623</v>
      </c>
      <c r="S979" s="2">
        <f t="shared" si="69"/>
        <v>242.76680197718184</v>
      </c>
      <c r="U979" s="47">
        <f t="shared" si="71"/>
        <v>297.09263538847819</v>
      </c>
      <c r="W979">
        <f>W978*(1-W$1+J979)^($A979-$A978)*(2-I979/I978)</f>
        <v>21.093716273819449</v>
      </c>
      <c r="Z979">
        <f>Z978*$E979/$E978*(1-(Z$1+Z$5+IF(AND(WEEKDAY(A979)&lt;&gt;1,WEEKDAY(A979)&lt;&gt;7),IF(A979&lt;AA$2,AA$1,AA$3),0)))^($A979-$A978)</f>
        <v>177722.76720376025</v>
      </c>
      <c r="AB979">
        <f>ROW()</f>
        <v>979</v>
      </c>
      <c r="AC979">
        <f>B979/C979</f>
        <v>1.0492575153929735</v>
      </c>
      <c r="AD979">
        <f>AD978*(1-(AD$1+AD$5))^($A979-$A978)*(1+2*(E979/E978-1))</f>
        <v>2483021285.436739</v>
      </c>
      <c r="AG979">
        <f t="shared" si="72"/>
        <v>6.9376669248136409</v>
      </c>
      <c r="AJ979">
        <f>AJ978*(1-AJ$1+J978)^($A979-$A978)*(2-E979/E978)</f>
        <v>6.781224610506559</v>
      </c>
    </row>
    <row r="980" spans="1:36" x14ac:dyDescent="0.25">
      <c r="A980" s="1">
        <v>39485</v>
      </c>
      <c r="B980" s="11">
        <v>27.66</v>
      </c>
      <c r="C980" s="11">
        <v>26.74</v>
      </c>
      <c r="D980">
        <v>79182.960000000006</v>
      </c>
      <c r="E980">
        <v>71831.78</v>
      </c>
      <c r="F980" s="61" t="e">
        <f>IF(A980=#REF!,100,VLOOKUP(A980,#REF!,10,0))</f>
        <v>#REF!</v>
      </c>
      <c r="G980" s="57">
        <f t="shared" si="68"/>
        <v>77.067714396639303</v>
      </c>
      <c r="H980">
        <v>134608.93</v>
      </c>
      <c r="I980">
        <v>122128.63</v>
      </c>
      <c r="J980">
        <f>(1/(1-91/360*VLOOKUP($A980,Tbills!$B$4:$C$974,2,1)/100))^((1)/91)-1</f>
        <v>6.2121621492661205E-5</v>
      </c>
      <c r="K980" s="2">
        <f t="shared" si="70"/>
        <v>205249.47769587889</v>
      </c>
      <c r="M980">
        <f>M979*(1-M$1+J980)^($A980-$A979)*(1+2*(E980/E979-1))</f>
        <v>132218081408.74713</v>
      </c>
      <c r="O980">
        <f>O979*(1-(O$1+O$5))^($A980-$A979)*(1+1.5*(E980/E979-1))</f>
        <v>189764734.84354317</v>
      </c>
      <c r="Q980">
        <f>Q979*(1-IF($A980&lt;=Q975,Q$1,Q$1+IF(AND(WEEKDAY($A980)&lt;&gt;1,WEEKDAY($A980)&lt;&gt;7),R$1,0)))^($A980-$A979)*(1-0.5*(E980/E979-1))</f>
        <v>12.095520519070179</v>
      </c>
      <c r="S980" s="2">
        <f t="shared" si="69"/>
        <v>240.79085735477557</v>
      </c>
      <c r="U980" s="47">
        <f t="shared" si="71"/>
        <v>294.67484106223861</v>
      </c>
      <c r="W980">
        <f>W979*(1-W$1+J980)^($A980-$A979)*(2-I980/I979)</f>
        <v>21.2667393819039</v>
      </c>
      <c r="Z980">
        <f>Z979*$E980/$E979*(1-(Z$1+Z$5+IF(AND(WEEKDAY(A980)&lt;&gt;1,WEEKDAY(A980)&lt;&gt;7),IF(A980&lt;AA$2,AA$1,AA$3),0)))^($A980-$A979)</f>
        <v>175031.52459541021</v>
      </c>
      <c r="AB980">
        <f>ROW()</f>
        <v>980</v>
      </c>
      <c r="AC980">
        <f>B980/C980</f>
        <v>1.0344053851907256</v>
      </c>
      <c r="AD980">
        <f>AD979*(1-(AD$1+AD$5))^($A980-$A979)*(1+2*(E980/E979-1))</f>
        <v>2407880427.6777344</v>
      </c>
      <c r="AG980">
        <f t="shared" si="72"/>
        <v>7.0421989293088352</v>
      </c>
      <c r="AJ980">
        <f>AJ979*(1-AJ$1+J979)^($A980-$A979)*(2-E980/E979)</f>
        <v>6.8838930856894267</v>
      </c>
    </row>
    <row r="981" spans="1:36" x14ac:dyDescent="0.25">
      <c r="A981" s="1">
        <v>39486</v>
      </c>
      <c r="B981" s="11">
        <v>28.01</v>
      </c>
      <c r="C981" s="11">
        <v>27.06</v>
      </c>
      <c r="D981">
        <v>80595.94</v>
      </c>
      <c r="E981">
        <v>73109.119999999995</v>
      </c>
      <c r="F981" s="61" t="e">
        <f>IF(A981=#REF!,100,VLOOKUP(A981,#REF!,10,0))</f>
        <v>#REF!</v>
      </c>
      <c r="G981" s="57">
        <f t="shared" si="68"/>
        <v>75.697267022128983</v>
      </c>
      <c r="H981">
        <v>137366.85999999999</v>
      </c>
      <c r="I981">
        <v>124623.27</v>
      </c>
      <c r="J981">
        <f>(1/(1-91/360*VLOOKUP($A981,Tbills!$B$4:$C$974,2,1)/100))^((1)/91)-1</f>
        <v>6.2121621492661205E-5</v>
      </c>
      <c r="K981" s="2">
        <f t="shared" si="70"/>
        <v>208906.95712608131</v>
      </c>
      <c r="M981">
        <f>M980*(1-M$1+J981)^($A981-$A980)*(1+2*(E981/E980-1))</f>
        <v>136922701876.81799</v>
      </c>
      <c r="O981">
        <f>O980*(1-(O$1+O$5))^($A981-$A980)*(1+1.5*(E981/E980-1))</f>
        <v>194824569.55135989</v>
      </c>
      <c r="Q981">
        <f>Q980*(1-IF($A981&lt;=Q976,Q$1,Q$1+IF(AND(WEEKDAY($A981)&lt;&gt;1,WEEKDAY($A981)&lt;&gt;7),R$1,0)))^($A981-$A980)*(1-0.5*(E981/E980-1))</f>
        <v>11.987664932824449</v>
      </c>
      <c r="S981" s="2">
        <f t="shared" si="69"/>
        <v>245.71830014673131</v>
      </c>
      <c r="U981" s="47">
        <f t="shared" si="71"/>
        <v>300.70527257275234</v>
      </c>
      <c r="W981">
        <f>W980*(1-W$1+J981)^($A981-$A980)*(2-I981/I980)</f>
        <v>20.832861520302696</v>
      </c>
      <c r="Z981">
        <f>Z980*$E981/$E980*(1-(Z$1+Z$5+IF(AND(WEEKDAY(A981)&lt;&gt;1,WEEKDAY(A981)&lt;&gt;7),IF(A981&lt;AA$2,AA$1,AA$3),0)))^($A981-$A980)</f>
        <v>178138.87696770427</v>
      </c>
      <c r="AB981">
        <f>ROW()</f>
        <v>981</v>
      </c>
      <c r="AC981">
        <f>B981/C981</f>
        <v>1.0351071692535108</v>
      </c>
      <c r="AD981">
        <f>AD980*(1-(AD$1+AD$5))^($A981-$A980)*(1+2*(E981/E980-1))</f>
        <v>2493432088.5806561</v>
      </c>
      <c r="AG981">
        <f t="shared" si="72"/>
        <v>6.9166497123663442</v>
      </c>
      <c r="AJ981">
        <f>AJ980*(1-AJ$1+J980)^($A981-$A980)*(2-E981/E980)</f>
        <v>6.7616510357220259</v>
      </c>
    </row>
    <row r="982" spans="1:36" x14ac:dyDescent="0.25">
      <c r="A982" s="1">
        <v>39489</v>
      </c>
      <c r="B982" s="11">
        <v>27.6</v>
      </c>
      <c r="C982" s="11">
        <v>26.67</v>
      </c>
      <c r="D982">
        <v>78796.539999999994</v>
      </c>
      <c r="E982">
        <v>71463.25</v>
      </c>
      <c r="F982" s="61" t="e">
        <f>IF(A982=#REF!,100,VLOOKUP(A982,#REF!,10,0))</f>
        <v>#REF!</v>
      </c>
      <c r="G982" s="57">
        <f t="shared" si="68"/>
        <v>77.401402715100133</v>
      </c>
      <c r="H982">
        <v>136246.01999999999</v>
      </c>
      <c r="I982">
        <v>123583.18</v>
      </c>
      <c r="J982">
        <f>(1/(1-91/360*VLOOKUP($A982,Tbills!$B$4:$C$974,2,1)/100))^((1)/91)-1</f>
        <v>6.2680375505053121E-5</v>
      </c>
      <c r="K982" s="2">
        <f t="shared" si="70"/>
        <v>204227.92126704662</v>
      </c>
      <c r="M982">
        <f>M981*(1-M$1+J982)^($A982-$A981)*(1+2*(E982/E981-1))</f>
        <v>130764608773.08472</v>
      </c>
      <c r="O982">
        <f>O981*(1-(O$1+O$5))^($A982-$A981)*(1+1.5*(E982/E981-1))</f>
        <v>188240168.39489281</v>
      </c>
      <c r="Q982">
        <f>Q981*(1-IF($A982&lt;=Q977,Q$1,Q$1+IF(AND(WEEKDAY($A982)&lt;&gt;1,WEEKDAY($A982)&lt;&gt;7),R$1,0)))^($A982-$A981)*(1-0.5*(E982/E981-1))</f>
        <v>12.121654628329644</v>
      </c>
      <c r="S982" s="2">
        <f t="shared" si="69"/>
        <v>243.69554306597703</v>
      </c>
      <c r="U982" s="47">
        <f t="shared" si="71"/>
        <v>298.23084233898862</v>
      </c>
      <c r="W982">
        <f>W981*(1-W$1+J982)^($A982-$A981)*(2-I982/I981)</f>
        <v>21.008349226442718</v>
      </c>
      <c r="Z982">
        <f>Z981*$E982/$E981*(1-(Z$1+Z$5+IF(AND(WEEKDAY(A982)&lt;&gt;1,WEEKDAY(A982)&lt;&gt;7),IF(A982&lt;AA$2,AA$1,AA$3),0)))^($A982-$A981)</f>
        <v>174113.49612150452</v>
      </c>
      <c r="AB982">
        <f>ROW()</f>
        <v>982</v>
      </c>
      <c r="AC982">
        <f>B982/C982</f>
        <v>1.0348706411698538</v>
      </c>
      <c r="AD982">
        <f>AD981*(1-(AD$1+AD$5))^($A982-$A981)*(1+2*(E982/E981-1))</f>
        <v>2380924527.0379782</v>
      </c>
      <c r="AG982">
        <f t="shared" si="72"/>
        <v>7.0713727307033025</v>
      </c>
      <c r="AJ982">
        <f>AJ981*(1-AJ$1+J981)^($A982-$A981)*(2-E982/E981)</f>
        <v>6.9143941515536778</v>
      </c>
    </row>
    <row r="983" spans="1:36" x14ac:dyDescent="0.25">
      <c r="A983" s="1">
        <v>39490</v>
      </c>
      <c r="B983" s="11">
        <v>26.33</v>
      </c>
      <c r="C983" s="11">
        <v>26.11</v>
      </c>
      <c r="D983">
        <v>77774.58</v>
      </c>
      <c r="E983">
        <v>70531.92</v>
      </c>
      <c r="F983" s="61" t="e">
        <f>IF(A983=#REF!,100,VLOOKUP(A983,#REF!,10,0))</f>
        <v>#REF!</v>
      </c>
      <c r="G983" s="57">
        <f t="shared" si="68"/>
        <v>78.41012046010411</v>
      </c>
      <c r="H983">
        <v>134476.84</v>
      </c>
      <c r="I983">
        <v>121970.68</v>
      </c>
      <c r="J983">
        <f>(1/(1-91/360*VLOOKUP($A983,Tbills!$B$4:$C$974,2,1)/100))^((1)/91)-1</f>
        <v>6.2680375505053121E-5</v>
      </c>
      <c r="K983" s="2">
        <f t="shared" si="70"/>
        <v>201574.25057806689</v>
      </c>
      <c r="M983">
        <f>M982*(1-M$1+J983)^($A983-$A982)*(1+2*(E983/E982-1))</f>
        <v>127358508966.37224</v>
      </c>
      <c r="O983">
        <f>O982*(1-(O$1+O$5))^($A983-$A982)*(1+1.5*(E983/E982-1))</f>
        <v>184558597.14491925</v>
      </c>
      <c r="Q983">
        <f>Q982*(1-IF($A983&lt;=Q978,Q$1,Q$1+IF(AND(WEEKDAY($A983)&lt;&gt;1,WEEKDAY($A983)&lt;&gt;7),R$1,0)))^($A983-$A982)*(1-0.5*(E983/E982-1))</f>
        <v>12.200323553697555</v>
      </c>
      <c r="S983" s="2">
        <f t="shared" si="69"/>
        <v>240.52524594835617</v>
      </c>
      <c r="U983" s="47">
        <f t="shared" si="71"/>
        <v>294.35140426810858</v>
      </c>
      <c r="W983">
        <f>W982*(1-W$1+J983)^($A983-$A982)*(2-I983/I982)</f>
        <v>21.28301073389116</v>
      </c>
      <c r="Z983">
        <f>Z982*$E983/$E982*(1-(Z$1+Z$5+IF(AND(WEEKDAY(A983)&lt;&gt;1,WEEKDAY(A983)&lt;&gt;7),IF(A983&lt;AA$2,AA$1,AA$3),0)))^($A983-$A982)</f>
        <v>171839.45458683046</v>
      </c>
      <c r="AB983">
        <f>ROW()</f>
        <v>983</v>
      </c>
      <c r="AC983">
        <f>B983/C983</f>
        <v>1.008425890463424</v>
      </c>
      <c r="AD983">
        <f>AD982*(1-(AD$1+AD$5))^($A983-$A982)*(1+2*(E983/E982-1))</f>
        <v>2318788573.1600895</v>
      </c>
      <c r="AG983">
        <f t="shared" si="72"/>
        <v>7.1631952869689526</v>
      </c>
      <c r="AJ983">
        <f>AJ982*(1-AJ$1+J982)^($A983-$A982)*(2-E983/E982)</f>
        <v>7.0046845350817764</v>
      </c>
    </row>
    <row r="984" spans="1:36" x14ac:dyDescent="0.25">
      <c r="A984" s="1">
        <v>39491</v>
      </c>
      <c r="B984" s="11">
        <v>24.88</v>
      </c>
      <c r="C984" s="11">
        <v>25.29</v>
      </c>
      <c r="D984">
        <v>75075.850000000006</v>
      </c>
      <c r="E984">
        <v>68080.08</v>
      </c>
      <c r="F984" s="61" t="e">
        <f>IF(A984=#REF!,100,VLOOKUP(A984,#REF!,10,0))</f>
        <v>#REF!</v>
      </c>
      <c r="G984" s="57">
        <f t="shared" si="68"/>
        <v>81.135823514110044</v>
      </c>
      <c r="H984">
        <v>132354.5</v>
      </c>
      <c r="I984">
        <v>120038.07</v>
      </c>
      <c r="J984">
        <f>(1/(1-91/360*VLOOKUP($A984,Tbills!$B$4:$C$974,2,1)/100))^((1)/91)-1</f>
        <v>6.2680375505053121E-5</v>
      </c>
      <c r="K984" s="2">
        <f t="shared" si="70"/>
        <v>194575.00374915311</v>
      </c>
      <c r="M984">
        <f>M983*(1-M$1+J984)^($A984-$A983)*(1+2*(E984/E983-1))</f>
        <v>118506072898.19142</v>
      </c>
      <c r="O984">
        <f>O983*(1-(O$1+O$5))^($A984-$A983)*(1+1.5*(E984/E983-1))</f>
        <v>174933443.87084156</v>
      </c>
      <c r="Q984">
        <f>Q983*(1-IF($A984&lt;=Q979,Q$1,Q$1+IF(AND(WEEKDAY($A984)&lt;&gt;1,WEEKDAY($A984)&lt;&gt;7),R$1,0)))^($A984-$A983)*(1-0.5*(E984/E983-1))</f>
        <v>12.412055128210159</v>
      </c>
      <c r="S984" s="2">
        <f t="shared" si="69"/>
        <v>236.7234567972653</v>
      </c>
      <c r="U984" s="47">
        <f t="shared" si="71"/>
        <v>289.69914580115881</v>
      </c>
      <c r="W984">
        <f>W983*(1-W$1+J984)^($A984-$A983)*(2-I984/I983)</f>
        <v>21.620792859468583</v>
      </c>
      <c r="Z984">
        <f>Z983*$E984/$E983*(1-(Z$1+Z$5+IF(AND(WEEKDAY(A984)&lt;&gt;1,WEEKDAY(A984)&lt;&gt;7),IF(A984&lt;AA$2,AA$1,AA$3),0)))^($A984-$A983)</f>
        <v>165861.17708613948</v>
      </c>
      <c r="AB984">
        <f>ROW()</f>
        <v>984</v>
      </c>
      <c r="AC984">
        <f>B984/C984</f>
        <v>0.98378805852115458</v>
      </c>
      <c r="AD984">
        <f>AD983*(1-(AD$1+AD$5))^($A984-$A983)*(1+2*(E984/E983-1))</f>
        <v>2157503791.1633945</v>
      </c>
      <c r="AG984">
        <f t="shared" si="72"/>
        <v>7.411858009982156</v>
      </c>
      <c r="AJ984">
        <f>AJ983*(1-AJ$1+J983)^($A984-$A983)*(2-E984/E983)</f>
        <v>7.2483685474573178</v>
      </c>
    </row>
    <row r="985" spans="1:36" x14ac:dyDescent="0.25">
      <c r="A985" s="1">
        <v>39492</v>
      </c>
      <c r="B985" s="11">
        <v>25.54</v>
      </c>
      <c r="C985" s="11">
        <v>25.47</v>
      </c>
      <c r="D985">
        <v>76132.3</v>
      </c>
      <c r="E985">
        <v>69033.820000000007</v>
      </c>
      <c r="F985" s="61" t="e">
        <f>IF(A985=#REF!,100,VLOOKUP(A985,#REF!,10,0))</f>
        <v>#REF!</v>
      </c>
      <c r="G985" s="57">
        <f t="shared" si="68"/>
        <v>79.999184422053347</v>
      </c>
      <c r="H985">
        <v>133360.5</v>
      </c>
      <c r="I985">
        <v>120942.93</v>
      </c>
      <c r="J985">
        <f>(1/(1-91/360*VLOOKUP($A985,Tbills!$B$4:$C$974,2,1)/100))^((1)/91)-1</f>
        <v>6.2680375505053121E-5</v>
      </c>
      <c r="K985" s="2">
        <f t="shared" si="70"/>
        <v>197308.20701253306</v>
      </c>
      <c r="M985">
        <f>M984*(1-M$1+J985)^($A985-$A984)*(1+2*(E985/E984-1))</f>
        <v>121828526395.03612</v>
      </c>
      <c r="O985">
        <f>O984*(1-(O$1+O$5))^($A985-$A984)*(1+1.5*(E985/E984-1))</f>
        <v>178607718.84007511</v>
      </c>
      <c r="Q985">
        <f>Q984*(1-IF($A985&lt;=Q980,Q$1,Q$1+IF(AND(WEEKDAY($A985)&lt;&gt;1,WEEKDAY($A985)&lt;&gt;7),R$1,0)))^($A985-$A984)*(1-0.5*(E985/E984-1))</f>
        <v>12.324793535951589</v>
      </c>
      <c r="S985" s="2">
        <f t="shared" si="69"/>
        <v>238.51692826412761</v>
      </c>
      <c r="U985" s="47">
        <f t="shared" si="71"/>
        <v>291.89429318894253</v>
      </c>
      <c r="W985">
        <f>W984*(1-W$1+J985)^($A985-$A984)*(2-I985/I984)</f>
        <v>21.458364314917095</v>
      </c>
      <c r="Z985">
        <f>Z984*$E985/$E984*(1-(Z$1+Z$5+IF(AND(WEEKDAY(A985)&lt;&gt;1,WEEKDAY(A985)&lt;&gt;7),IF(A985&lt;AA$2,AA$1,AA$3),0)))^($A985-$A984)</f>
        <v>168179.90313039432</v>
      </c>
      <c r="AB985">
        <f>ROW()</f>
        <v>985</v>
      </c>
      <c r="AC985">
        <f>B985/C985</f>
        <v>1.0027483313702394</v>
      </c>
      <c r="AD985">
        <f>AD984*(1-(AD$1+AD$5))^($A985-$A984)*(1+2*(E985/E984-1))</f>
        <v>2217878380.7857652</v>
      </c>
      <c r="AG985">
        <f t="shared" si="72"/>
        <v>7.3076842468118874</v>
      </c>
      <c r="AJ985">
        <f>AJ984*(1-AJ$1+J984)^($A985-$A984)*(2-E985/E984)</f>
        <v>7.1470091277722263</v>
      </c>
    </row>
    <row r="986" spans="1:36" x14ac:dyDescent="0.25">
      <c r="A986" s="1">
        <v>39493</v>
      </c>
      <c r="B986" s="11">
        <v>25.02</v>
      </c>
      <c r="C986" s="11">
        <v>25.44</v>
      </c>
      <c r="D986">
        <v>75415.48</v>
      </c>
      <c r="E986">
        <v>68379.509999999995</v>
      </c>
      <c r="F986" s="61" t="e">
        <f>IF(A986=#REF!,100,VLOOKUP(A986,#REF!,10,0))</f>
        <v>#REF!</v>
      </c>
      <c r="G986" s="57">
        <f t="shared" si="68"/>
        <v>80.75742533004879</v>
      </c>
      <c r="H986">
        <v>132632.60999999999</v>
      </c>
      <c r="I986">
        <v>120275.23</v>
      </c>
      <c r="J986">
        <f>(1/(1-91/360*VLOOKUP($A986,Tbills!$B$4:$C$974,2,1)/100))^((1)/91)-1</f>
        <v>6.2680375505053121E-5</v>
      </c>
      <c r="K986" s="2">
        <f t="shared" si="70"/>
        <v>195445.69532407675</v>
      </c>
      <c r="M986">
        <f>M985*(1-M$1+J986)^($A986-$A985)*(1+2*(E986/E985-1))</f>
        <v>119521207123.59445</v>
      </c>
      <c r="O986">
        <f>O985*(1-(O$1+O$5))^($A986-$A985)*(1+1.5*(E986/E985-1))</f>
        <v>176066735.64578024</v>
      </c>
      <c r="Q986">
        <f>Q985*(1-IF($A986&lt;=Q981,Q$1,Q$1+IF(AND(WEEKDAY($A986)&lt;&gt;1,WEEKDAY($A986)&lt;&gt;7),R$1,0)))^($A986-$A985)*(1-0.5*(E986/E985-1))</f>
        <v>12.382879095411228</v>
      </c>
      <c r="S986" s="2">
        <f t="shared" si="69"/>
        <v>237.20930371353541</v>
      </c>
      <c r="U986" s="47">
        <f t="shared" si="71"/>
        <v>290.29435533387903</v>
      </c>
      <c r="W986">
        <f>W985*(1-W$1+J986)^($A986-$A985)*(2-I986/I985)</f>
        <v>21.577385742749701</v>
      </c>
      <c r="Z986">
        <f>Z985*$E986/$E985*(1-(Z$1+Z$5+IF(AND(WEEKDAY(A986)&lt;&gt;1,WEEKDAY(A986)&lt;&gt;7),IF(A986&lt;AA$2,AA$1,AA$3),0)))^($A986-$A985)</f>
        <v>166581.08365259485</v>
      </c>
      <c r="AB986">
        <f>ROW()</f>
        <v>986</v>
      </c>
      <c r="AC986">
        <f>B986/C986</f>
        <v>0.98349056603773577</v>
      </c>
      <c r="AD986">
        <f>AD985*(1-(AD$1+AD$5))^($A986-$A985)*(1+2*(E986/E985-1))</f>
        <v>2175762476.5556364</v>
      </c>
      <c r="AG986">
        <f t="shared" si="72"/>
        <v>7.3766036833170494</v>
      </c>
      <c r="AJ986">
        <f>AJ985*(1-AJ$1+J985)^($A986-$A985)*(2-E986/E985)</f>
        <v>7.2149346282974385</v>
      </c>
    </row>
    <row r="987" spans="1:36" x14ac:dyDescent="0.25">
      <c r="A987" s="1">
        <v>39497</v>
      </c>
      <c r="B987" s="11">
        <v>25.59</v>
      </c>
      <c r="C987" s="11">
        <v>25.47</v>
      </c>
      <c r="D987">
        <v>74503.69</v>
      </c>
      <c r="E987">
        <v>67535.64</v>
      </c>
      <c r="F987" s="61" t="e">
        <f>IF(A987=#REF!,100,VLOOKUP(A987,#REF!,10,0))</f>
        <v>#REF!</v>
      </c>
      <c r="G987" s="57">
        <f t="shared" si="68"/>
        <v>81.754050905652761</v>
      </c>
      <c r="H987">
        <v>131078.72</v>
      </c>
      <c r="I987">
        <v>118835.96</v>
      </c>
      <c r="J987">
        <f>(1/(1-91/360*VLOOKUP($A987,Tbills!$B$4:$C$974,2,1)/100))^((1)/91)-1</f>
        <v>6.1283544322776606E-5</v>
      </c>
      <c r="K987" s="2">
        <f t="shared" si="70"/>
        <v>193063.88171950189</v>
      </c>
      <c r="M987">
        <f>M986*(1-M$1+J987)^($A987-$A986)*(1+2*(E987/E986-1))</f>
        <v>116578687185.57564</v>
      </c>
      <c r="O987">
        <f>O986*(1-(O$1+O$5))^($A987-$A986)*(1+1.5*(E987/E986-1))</f>
        <v>172800854.05252847</v>
      </c>
      <c r="Q987">
        <f>Q986*(1-IF($A987&lt;=Q982,Q$1,Q$1+IF(AND(WEEKDAY($A987)&lt;&gt;1,WEEKDAY($A987)&lt;&gt;7),R$1,0)))^($A987-$A986)*(1-0.5*(E987/E986-1))</f>
        <v>12.457990431409671</v>
      </c>
      <c r="S987" s="2">
        <f t="shared" si="69"/>
        <v>234.40735557030146</v>
      </c>
      <c r="U987" s="47">
        <f t="shared" si="71"/>
        <v>286.86661695841235</v>
      </c>
      <c r="W987">
        <f>W986*(1-W$1+J987)^($A987-$A986)*(2-I987/I986)</f>
        <v>21.837713150174608</v>
      </c>
      <c r="Z987">
        <f>Z986*$E987/$E986*(1-(Z$1+Z$5+IF(AND(WEEKDAY(A987)&lt;&gt;1,WEEKDAY(A987)&lt;&gt;7),IF(A987&lt;AA$2,AA$1,AA$3),0)))^($A987-$A986)</f>
        <v>164506.37937096521</v>
      </c>
      <c r="AB987">
        <f>ROW()</f>
        <v>987</v>
      </c>
      <c r="AC987">
        <f>B987/C987</f>
        <v>1.0047114252061249</v>
      </c>
      <c r="AD987">
        <f>AD986*(1-(AD$1+AD$5))^($A987-$A986)*(1+2*(E987/E986-1))</f>
        <v>2121774377.0040822</v>
      </c>
      <c r="AG987">
        <f t="shared" si="72"/>
        <v>7.4662470499757871</v>
      </c>
      <c r="AJ987">
        <f>AJ986*(1-AJ$1+J986)^($A987-$A986)*(2-E987/E986)</f>
        <v>7.304724679130679</v>
      </c>
    </row>
    <row r="988" spans="1:36" x14ac:dyDescent="0.25">
      <c r="A988" s="1">
        <v>39498</v>
      </c>
      <c r="B988" s="11">
        <v>24.4</v>
      </c>
      <c r="C988" s="11">
        <v>24.67</v>
      </c>
      <c r="D988">
        <v>74024.86</v>
      </c>
      <c r="E988">
        <v>67097.460000000006</v>
      </c>
      <c r="F988" s="61" t="e">
        <f>IF(A988=#REF!,100,VLOOKUP(A988,#REF!,10,0))</f>
        <v>#REF!</v>
      </c>
      <c r="G988" s="57">
        <f t="shared" si="68"/>
        <v>82.284481801485512</v>
      </c>
      <c r="H988">
        <v>131300.26</v>
      </c>
      <c r="I988">
        <v>119029.52</v>
      </c>
      <c r="J988">
        <f>(1/(1-91/360*VLOOKUP($A988,Tbills!$B$4:$C$974,2,1)/100))^((1)/91)-1</f>
        <v>6.1283544322776606E-5</v>
      </c>
      <c r="K988" s="2">
        <f t="shared" si="70"/>
        <v>191818.3963373841</v>
      </c>
      <c r="M988">
        <f>M987*(1-M$1+J988)^($A988-$A987)*(1+2*(E988/E987-1))</f>
        <v>115067781908.98073</v>
      </c>
      <c r="O988">
        <f>O987*(1-(O$1+O$5))^($A988-$A987)*(1+1.5*(E988/E987-1))</f>
        <v>171117481.62230116</v>
      </c>
      <c r="Q988">
        <f>Q987*(1-IF($A988&lt;=Q983,Q$1,Q$1+IF(AND(WEEKDAY($A988)&lt;&gt;1,WEEKDAY($A988)&lt;&gt;7),R$1,0)))^($A988-$A987)*(1-0.5*(E988/E987-1))</f>
        <v>12.498079660085024</v>
      </c>
      <c r="S988" s="2">
        <f t="shared" si="69"/>
        <v>234.79780898995907</v>
      </c>
      <c r="U988" s="47">
        <f t="shared" si="71"/>
        <v>287.34476691884606</v>
      </c>
      <c r="W988">
        <f>W987*(1-W$1+J988)^($A988-$A987)*(2-I988/I987)</f>
        <v>21.802673617122952</v>
      </c>
      <c r="Z988">
        <f>Z987*$E988/$E987*(1-(Z$1+Z$5+IF(AND(WEEKDAY(A988)&lt;&gt;1,WEEKDAY(A988)&lt;&gt;7),IF(A988&lt;AA$2,AA$1,AA$3),0)))^($A988-$A987)</f>
        <v>163434.33895386156</v>
      </c>
      <c r="AB988">
        <f>ROW()</f>
        <v>988</v>
      </c>
      <c r="AC988">
        <f>B988/C988</f>
        <v>0.98905553303607607</v>
      </c>
      <c r="AD988">
        <f>AD987*(1-(AD$1+AD$5))^($A988-$A987)*(1+2*(E988/E987-1))</f>
        <v>2094171108.7019577</v>
      </c>
      <c r="AG988">
        <f t="shared" si="72"/>
        <v>7.5143390309115849</v>
      </c>
      <c r="AJ988">
        <f>AJ987*(1-AJ$1+J987)^($A988-$A987)*(2-E988/E987)</f>
        <v>7.3522973173840311</v>
      </c>
    </row>
    <row r="989" spans="1:36" x14ac:dyDescent="0.25">
      <c r="A989" s="1">
        <v>39499</v>
      </c>
      <c r="B989" s="11">
        <v>25.12</v>
      </c>
      <c r="C989" s="11">
        <v>25.09</v>
      </c>
      <c r="D989">
        <v>73961.52</v>
      </c>
      <c r="E989">
        <v>67035.929999999993</v>
      </c>
      <c r="F989" s="61" t="e">
        <f>IF(A989=#REF!,100,VLOOKUP(A989,#REF!,10,0))</f>
        <v>#REF!</v>
      </c>
      <c r="G989" s="57">
        <f t="shared" si="68"/>
        <v>82.35993866923053</v>
      </c>
      <c r="H989">
        <v>131040.04</v>
      </c>
      <c r="I989">
        <v>118786.33</v>
      </c>
      <c r="J989">
        <f>(1/(1-91/360*VLOOKUP($A989,Tbills!$B$4:$C$974,2,1)/100))^((1)/91)-1</f>
        <v>6.1283544322776606E-5</v>
      </c>
      <c r="K989" s="2">
        <f t="shared" si="70"/>
        <v>191649.59208424643</v>
      </c>
      <c r="M989">
        <f>M988*(1-M$1+J989)^($A989-$A988)*(1+2*(E989/E988-1))</f>
        <v>114858588683.23288</v>
      </c>
      <c r="O989">
        <f>O988*(1-(O$1+O$5))^($A989-$A988)*(1+1.5*(E989/E988-1))</f>
        <v>170880464.69851461</v>
      </c>
      <c r="Q989">
        <f>Q988*(1-IF($A989&lt;=Q984,Q$1,Q$1+IF(AND(WEEKDAY($A989)&lt;&gt;1,WEEKDAY($A989)&lt;&gt;7),R$1,0)))^($A989-$A988)*(1-0.5*(E989/E988-1))</f>
        <v>12.503484739706002</v>
      </c>
      <c r="S989" s="2">
        <f t="shared" si="69"/>
        <v>234.32675647879179</v>
      </c>
      <c r="U989" s="47">
        <f t="shared" si="71"/>
        <v>286.76860871832537</v>
      </c>
      <c r="W989">
        <f>W988*(1-W$1+J989)^($A989-$A988)*(2-I989/I988)</f>
        <v>21.847749631054278</v>
      </c>
      <c r="Z989">
        <f>Z988*$E989/$E988*(1-(Z$1+Z$5+IF(AND(WEEKDAY(A989)&lt;&gt;1,WEEKDAY(A989)&lt;&gt;7),IF(A989&lt;AA$2,AA$1,AA$3),0)))^($A989-$A988)</f>
        <v>163279.76847236871</v>
      </c>
      <c r="AB989">
        <f>ROW()</f>
        <v>989</v>
      </c>
      <c r="AC989">
        <f>B989/C989</f>
        <v>1.0011956954962136</v>
      </c>
      <c r="AD989">
        <f>AD988*(1-(AD$1+AD$5))^($A989-$A988)*(1+2*(E989/E988-1))</f>
        <v>2090259855.9247489</v>
      </c>
      <c r="AG989">
        <f t="shared" si="72"/>
        <v>7.5208795584004964</v>
      </c>
      <c r="AJ989">
        <f>AJ988*(1-AJ$1+J988)^($A989-$A988)*(2-E989/E988)</f>
        <v>7.3592183569156422</v>
      </c>
    </row>
    <row r="990" spans="1:36" x14ac:dyDescent="0.25">
      <c r="A990" s="1">
        <v>39500</v>
      </c>
      <c r="B990" s="11">
        <v>24.06</v>
      </c>
      <c r="C990" s="11">
        <v>24.4</v>
      </c>
      <c r="D990">
        <v>72336.960000000006</v>
      </c>
      <c r="E990">
        <v>65559.38</v>
      </c>
      <c r="F990" s="61" t="e">
        <f>IF(A990=#REF!,100,VLOOKUP(A990,#REF!,10,0))</f>
        <v>#REF!</v>
      </c>
      <c r="G990" s="57">
        <f t="shared" si="68"/>
        <v>84.174019080169131</v>
      </c>
      <c r="H990">
        <v>130791.6</v>
      </c>
      <c r="I990">
        <v>118553.84</v>
      </c>
      <c r="J990">
        <f>(1/(1-91/360*VLOOKUP($A990,Tbills!$B$4:$C$974,2,1)/100))^((1)/91)-1</f>
        <v>6.1283544322776606E-5</v>
      </c>
      <c r="K990" s="2">
        <f t="shared" si="70"/>
        <v>187435.45074239321</v>
      </c>
      <c r="M990">
        <f>M989*(1-M$1+J990)^($A990-$A989)*(1+2*(E990/E989-1))</f>
        <v>109800546582.04585</v>
      </c>
      <c r="O990">
        <f>O989*(1-(O$1+O$5))^($A990-$A989)*(1+1.5*(E990/E989-1))</f>
        <v>165233097.08865145</v>
      </c>
      <c r="Q990">
        <f>Q989*(1-IF($A990&lt;=Q985,Q$1,Q$1+IF(AND(WEEKDAY($A990)&lt;&gt;1,WEEKDAY($A990)&lt;&gt;7),R$1,0)))^($A990-$A989)*(1-0.5*(E990/E989-1))</f>
        <v>12.640858148595898</v>
      </c>
      <c r="S990" s="2">
        <f t="shared" si="69"/>
        <v>233.87679136828402</v>
      </c>
      <c r="U990" s="47">
        <f t="shared" si="71"/>
        <v>286.21825600100209</v>
      </c>
      <c r="W990">
        <f>W989*(1-W$1+J990)^($A990-$A989)*(2-I990/I989)</f>
        <v>21.891042182240469</v>
      </c>
      <c r="Z990">
        <f>Z989*$E990/$E989*(1-(Z$1+Z$5+IF(AND(WEEKDAY(A990)&lt;&gt;1,WEEKDAY(A990)&lt;&gt;7),IF(A990&lt;AA$2,AA$1,AA$3),0)))^($A990-$A989)</f>
        <v>159678.73421513382</v>
      </c>
      <c r="AB990">
        <f>ROW()</f>
        <v>990</v>
      </c>
      <c r="AC990">
        <f>B990/C990</f>
        <v>0.98606557377049175</v>
      </c>
      <c r="AD990">
        <f>AD989*(1-(AD$1+AD$5))^($A990-$A989)*(1+2*(E990/E989-1))</f>
        <v>1998111357.2884727</v>
      </c>
      <c r="AG990">
        <f t="shared" si="72"/>
        <v>7.6861783115289137</v>
      </c>
      <c r="AJ990">
        <f>AJ989*(1-AJ$1+J989)^($A990-$A989)*(2-E990/E989)</f>
        <v>7.521497070636884</v>
      </c>
    </row>
    <row r="991" spans="1:36" x14ac:dyDescent="0.25">
      <c r="A991" s="1">
        <v>39503</v>
      </c>
      <c r="B991" s="11">
        <v>23.03</v>
      </c>
      <c r="C991" s="11">
        <v>23.93</v>
      </c>
      <c r="D991">
        <v>70429.990000000005</v>
      </c>
      <c r="E991">
        <v>63819.03</v>
      </c>
      <c r="F991" s="61" t="e">
        <f>IF(A991=#REF!,100,VLOOKUP(A991,#REF!,10,0))</f>
        <v>#REF!</v>
      </c>
      <c r="G991" s="57">
        <f t="shared" si="68"/>
        <v>86.408516326881553</v>
      </c>
      <c r="H991">
        <v>127652.15</v>
      </c>
      <c r="I991">
        <v>115686.34</v>
      </c>
      <c r="J991">
        <f>(1/(1-91/360*VLOOKUP($A991,Tbills!$B$4:$C$974,2,1)/100))^((1)/91)-1</f>
        <v>6.0166208597944859E-5</v>
      </c>
      <c r="K991" s="2">
        <f t="shared" si="70"/>
        <v>182480.86838539856</v>
      </c>
      <c r="M991">
        <f>M990*(1-M$1+J991)^($A991-$A990)*(1+2*(E991/E990-1))</f>
        <v>103975646641.42726</v>
      </c>
      <c r="O991">
        <f>O990*(1-(O$1+O$5))^($A991-$A990)*(1+1.5*(E991/E990-1))</f>
        <v>158649075.98447418</v>
      </c>
      <c r="Q991">
        <f>Q990*(1-IF($A991&lt;=Q986,Q$1,Q$1+IF(AND(WEEKDAY($A991)&lt;&gt;1,WEEKDAY($A991)&lt;&gt;7),R$1,0)))^($A991-$A990)*(1-0.5*(E991/E990-1))</f>
        <v>12.807641189466718</v>
      </c>
      <c r="S991" s="2">
        <f t="shared" si="69"/>
        <v>228.24624365739479</v>
      </c>
      <c r="U991" s="47">
        <f t="shared" si="71"/>
        <v>279.32851395579866</v>
      </c>
      <c r="W991">
        <f>W990*(1-W$1+J991)^($A991-$A990)*(2-I991/I990)</f>
        <v>22.422087039846474</v>
      </c>
      <c r="Z991">
        <f>Z990*$E991/$E990*(1-(Z$1+Z$5+IF(AND(WEEKDAY(A991)&lt;&gt;1,WEEKDAY(A991)&lt;&gt;7),IF(A991&lt;AA$2,AA$1,AA$3),0)))^($A991-$A990)</f>
        <v>155426.46219059327</v>
      </c>
      <c r="AB991">
        <f>ROW()</f>
        <v>991</v>
      </c>
      <c r="AC991">
        <f>B991/C991</f>
        <v>0.96239030505641465</v>
      </c>
      <c r="AD991">
        <f>AD990*(1-(AD$1+AD$5))^($A991-$A990)*(1+2*(E991/E990-1))</f>
        <v>1891835707.2645049</v>
      </c>
      <c r="AG991">
        <f t="shared" si="72"/>
        <v>7.8891144379712586</v>
      </c>
      <c r="AJ991">
        <f>AJ990*(1-AJ$1+J990)^($A991-$A990)*(2-E991/E990)</f>
        <v>7.7217267819585125</v>
      </c>
    </row>
    <row r="992" spans="1:36" x14ac:dyDescent="0.25">
      <c r="A992" s="1">
        <v>39504</v>
      </c>
      <c r="B992" s="11">
        <v>21.9</v>
      </c>
      <c r="C992" s="11">
        <v>23.11</v>
      </c>
      <c r="D992">
        <v>69303.850000000006</v>
      </c>
      <c r="E992">
        <v>62794.75</v>
      </c>
      <c r="F992" s="61" t="e">
        <f>IF(A992=#REF!,100,VLOOKUP(A992,#REF!,10,0))</f>
        <v>#REF!</v>
      </c>
      <c r="G992" s="57">
        <f t="shared" si="68"/>
        <v>87.795352120269484</v>
      </c>
      <c r="H992">
        <v>126871.46</v>
      </c>
      <c r="I992">
        <v>114971.87</v>
      </c>
      <c r="J992">
        <f>(1/(1-91/360*VLOOKUP($A992,Tbills!$B$4:$C$974,2,1)/100))^((1)/91)-1</f>
        <v>6.0166208597944859E-5</v>
      </c>
      <c r="K992" s="2">
        <f t="shared" si="70"/>
        <v>179558.71299497466</v>
      </c>
      <c r="M992">
        <f>M991*(1-M$1+J992)^($A992-$A991)*(1+2*(E992/E991-1))</f>
        <v>100639584286.08762</v>
      </c>
      <c r="O992">
        <f>O991*(1-(O$1+O$5))^($A992-$A991)*(1+1.5*(E992/E991-1))</f>
        <v>154828172.35444209</v>
      </c>
      <c r="Q992">
        <f>Q991*(1-IF($A992&lt;=Q987,Q$1,Q$1+IF(AND(WEEKDAY($A992)&lt;&gt;1,WEEKDAY($A992)&lt;&gt;7),R$1,0)))^($A992-$A991)*(1-0.5*(E992/E991-1))</f>
        <v>12.91008493690733</v>
      </c>
      <c r="S992" s="2">
        <f t="shared" si="69"/>
        <v>226.84481283516533</v>
      </c>
      <c r="U992" s="47">
        <f t="shared" si="71"/>
        <v>277.61374248453853</v>
      </c>
      <c r="W992">
        <f>W991*(1-W$1+J992)^($A992-$A991)*(2-I992/I991)</f>
        <v>22.561087088644047</v>
      </c>
      <c r="Z992">
        <f>Z991*$E992/$E991*(1-(Z$1+Z$5+IF(AND(WEEKDAY(A992)&lt;&gt;1,WEEKDAY(A992)&lt;&gt;7),IF(A992&lt;AA$2,AA$1,AA$3),0)))^($A992-$A991)</f>
        <v>152927.50564372807</v>
      </c>
      <c r="AB992">
        <f>ROW()</f>
        <v>992</v>
      </c>
      <c r="AC992">
        <f>B992/C992</f>
        <v>0.94764171354392035</v>
      </c>
      <c r="AD992">
        <f>AD991*(1-(AD$1+AD$5))^($A992-$A991)*(1+2*(E992/E991-1))</f>
        <v>1831046990.1018479</v>
      </c>
      <c r="AG992">
        <f t="shared" si="72"/>
        <v>8.0153594816045182</v>
      </c>
      <c r="AJ992">
        <f>AJ991*(1-AJ$1+J991)^($A992-$A991)*(2-E992/E991)</f>
        <v>7.8458404913275066</v>
      </c>
    </row>
    <row r="993" spans="1:36" x14ac:dyDescent="0.25">
      <c r="A993" s="1">
        <v>39505</v>
      </c>
      <c r="B993" s="11">
        <v>22.69</v>
      </c>
      <c r="C993" s="11">
        <v>23.69</v>
      </c>
      <c r="D993">
        <v>69885.17</v>
      </c>
      <c r="E993">
        <v>63317.69</v>
      </c>
      <c r="F993" s="61" t="e">
        <f>IF(A993=#REF!,100,VLOOKUP(A993,#REF!,10,0))</f>
        <v>#REF!</v>
      </c>
      <c r="G993" s="57">
        <f t="shared" si="68"/>
        <v>87.064212949594008</v>
      </c>
      <c r="H993">
        <v>126714.07</v>
      </c>
      <c r="I993">
        <v>114822.32</v>
      </c>
      <c r="J993">
        <f>(1/(1-91/360*VLOOKUP($A993,Tbills!$B$4:$C$974,2,1)/100))^((1)/91)-1</f>
        <v>6.0166208597944859E-5</v>
      </c>
      <c r="K993" s="2">
        <f t="shared" si="70"/>
        <v>181060.43467609267</v>
      </c>
      <c r="M993">
        <f>M992*(1-M$1+J993)^($A993-$A992)*(1+2*(E993/E992-1))</f>
        <v>102317320872.64934</v>
      </c>
      <c r="O993">
        <f>O992*(1-(O$1+O$5))^($A993-$A992)*(1+1.5*(E993/E992-1))</f>
        <v>156760728.39839375</v>
      </c>
      <c r="Q993">
        <f>Q992*(1-IF($A993&lt;=Q988,Q$1,Q$1+IF(AND(WEEKDAY($A993)&lt;&gt;1,WEEKDAY($A993)&lt;&gt;7),R$1,0)))^($A993-$A992)*(1-0.5*(E993/E992-1))</f>
        <v>12.855994235289838</v>
      </c>
      <c r="S993" s="2">
        <f t="shared" si="69"/>
        <v>226.55787677672811</v>
      </c>
      <c r="U993" s="47">
        <f t="shared" si="71"/>
        <v>277.26289265157118</v>
      </c>
      <c r="W993">
        <f>W992*(1-W$1+J993)^($A993-$A992)*(2-I993/I992)</f>
        <v>22.590957133564924</v>
      </c>
      <c r="Z993">
        <f>Z992*$E993/$E992*(1-(Z$1+Z$5+IF(AND(WEEKDAY(A993)&lt;&gt;1,WEEKDAY(A993)&lt;&gt;7),IF(A993&lt;AA$2,AA$1,AA$3),0)))^($A993-$A992)</f>
        <v>154196.61424396781</v>
      </c>
      <c r="AB993">
        <f>ROW()</f>
        <v>993</v>
      </c>
      <c r="AC993">
        <f>B993/C993</f>
        <v>0.95778809624314054</v>
      </c>
      <c r="AD993">
        <f>AD992*(1-(AD$1+AD$5))^($A993-$A992)*(1+2*(E993/E992-1))</f>
        <v>1861481321.2859087</v>
      </c>
      <c r="AG993">
        <f t="shared" si="72"/>
        <v>7.9482392321903106</v>
      </c>
      <c r="AJ993">
        <f>AJ992*(1-AJ$1+J992)^($A993-$A992)*(2-E993/E992)</f>
        <v>7.7806825169652463</v>
      </c>
    </row>
    <row r="994" spans="1:36" x14ac:dyDescent="0.25">
      <c r="A994" s="1">
        <v>39506</v>
      </c>
      <c r="B994" s="11">
        <v>23.53</v>
      </c>
      <c r="C994" s="11">
        <v>24.29</v>
      </c>
      <c r="D994">
        <v>71873.37</v>
      </c>
      <c r="E994">
        <v>65115.24</v>
      </c>
      <c r="F994" s="61" t="e">
        <f>IF(A994=#REF!,100,VLOOKUP(A994,#REF!,10,0))</f>
        <v>#REF!</v>
      </c>
      <c r="G994" s="57">
        <f t="shared" si="68"/>
        <v>84.59251387169742</v>
      </c>
      <c r="H994">
        <v>130314.45</v>
      </c>
      <c r="I994">
        <v>118077.9</v>
      </c>
      <c r="J994">
        <f>(1/(1-91/360*VLOOKUP($A994,Tbills!$B$4:$C$974,2,1)/100))^((1)/91)-1</f>
        <v>6.0166208597944859E-5</v>
      </c>
      <c r="K994" s="2">
        <f t="shared" si="70"/>
        <v>186206.97782117085</v>
      </c>
      <c r="M994">
        <f>M993*(1-M$1+J994)^($A994-$A993)*(1+2*(E994/E993-1))</f>
        <v>108128389256.04762</v>
      </c>
      <c r="O994">
        <f>O993*(1-(O$1+O$5))^($A994-$A993)*(1+1.5*(E994/E993-1))</f>
        <v>163434671.17358413</v>
      </c>
      <c r="Q994">
        <f>Q993*(1-IF($A994&lt;=Q989,Q$1,Q$1+IF(AND(WEEKDAY($A994)&lt;&gt;1,WEEKDAY($A994)&lt;&gt;7),R$1,0)))^($A994-$A993)*(1-0.5*(E994/E993-1))</f>
        <v>12.673177520222557</v>
      </c>
      <c r="S994" s="2">
        <f t="shared" si="69"/>
        <v>232.98947946964921</v>
      </c>
      <c r="U994" s="47">
        <f t="shared" si="71"/>
        <v>285.13423920511718</v>
      </c>
      <c r="W994">
        <f>W993*(1-W$1+J994)^($A994-$A993)*(2-I994/I993)</f>
        <v>21.950940056748554</v>
      </c>
      <c r="Z994">
        <f>Z993*$E994/$E993*(1-(Z$1+Z$5+IF(AND(WEEKDAY(A994)&lt;&gt;1,WEEKDAY(A994)&lt;&gt;7),IF(A994&lt;AA$2,AA$1,AA$3),0)))^($A994-$A993)</f>
        <v>158569.59889024351</v>
      </c>
      <c r="AB994">
        <f>ROW()</f>
        <v>994</v>
      </c>
      <c r="AC994">
        <f>B994/C994</f>
        <v>0.9687114038699054</v>
      </c>
      <c r="AD994">
        <f>AD993*(1-(AD$1+AD$5))^($A994-$A993)*(1+2*(E994/E993-1))</f>
        <v>1967107633.6317363</v>
      </c>
      <c r="AG994">
        <f t="shared" si="72"/>
        <v>7.7222339610995538</v>
      </c>
      <c r="AJ994">
        <f>AJ993*(1-AJ$1+J993)^($A994-$A993)*(2-E994/E993)</f>
        <v>7.5599689949964608</v>
      </c>
    </row>
    <row r="995" spans="1:36" x14ac:dyDescent="0.25">
      <c r="A995" s="1">
        <v>39507</v>
      </c>
      <c r="B995" s="11">
        <v>26.54</v>
      </c>
      <c r="C995" s="11">
        <v>26.39</v>
      </c>
      <c r="D995">
        <v>75999.429999999993</v>
      </c>
      <c r="E995">
        <v>68849.41</v>
      </c>
      <c r="F995" s="61" t="e">
        <f>IF(A995=#REF!,100,VLOOKUP(A995,#REF!,10,0))</f>
        <v>#REF!</v>
      </c>
      <c r="G995" s="57">
        <f t="shared" si="68"/>
        <v>79.741378753032777</v>
      </c>
      <c r="H995">
        <v>135432.24</v>
      </c>
      <c r="I995">
        <v>122708.03</v>
      </c>
      <c r="J995">
        <f>(1/(1-91/360*VLOOKUP($A995,Tbills!$B$4:$C$974,2,1)/100))^((1)/91)-1</f>
        <v>6.0166208597944859E-5</v>
      </c>
      <c r="K995" s="2">
        <f t="shared" si="70"/>
        <v>196891.82668672918</v>
      </c>
      <c r="M995">
        <f>M994*(1-M$1+J995)^($A995-$A994)*(1+2*(E995/E994-1))</f>
        <v>120531890979.90141</v>
      </c>
      <c r="O995">
        <f>O994*(1-(O$1+O$5))^($A995-$A994)*(1+1.5*(E995/E994-1))</f>
        <v>177491725.15176189</v>
      </c>
      <c r="Q995">
        <f>Q994*(1-IF($A995&lt;=Q990,Q$1,Q$1+IF(AND(WEEKDAY($A995)&lt;&gt;1,WEEKDAY($A995)&lt;&gt;7),R$1,0)))^($A995-$A994)*(1-0.5*(E995/E994-1))</f>
        <v>12.309472156574078</v>
      </c>
      <c r="S995" s="2">
        <f t="shared" si="69"/>
        <v>242.13368275815881</v>
      </c>
      <c r="U995" s="47">
        <f t="shared" si="71"/>
        <v>296.32530721609129</v>
      </c>
      <c r="W995">
        <f>W994*(1-W$1+J995)^($A995-$A994)*(2-I995/I994)</f>
        <v>21.090677624023442</v>
      </c>
      <c r="Z995">
        <f>Z994*$E995/$E994*(1-(Z$1+Z$5+IF(AND(WEEKDAY(A995)&lt;&gt;1,WEEKDAY(A995)&lt;&gt;7),IF(A995&lt;AA$2,AA$1,AA$3),0)))^($A995-$A994)</f>
        <v>167658.28191168571</v>
      </c>
      <c r="AB995">
        <f>ROW()</f>
        <v>995</v>
      </c>
      <c r="AC995">
        <f>B995/C995</f>
        <v>1.0056839712012124</v>
      </c>
      <c r="AD995">
        <f>AD994*(1-(AD$1+AD$5))^($A995-$A994)*(1+2*(E995/E994-1))</f>
        <v>2192649567.3445535</v>
      </c>
      <c r="AG995">
        <f t="shared" si="72"/>
        <v>7.2790472193245748</v>
      </c>
      <c r="AJ995">
        <f>AJ994*(1-AJ$1+J994)^($A995-$A994)*(2-E995/E994)</f>
        <v>7.1265919078291802</v>
      </c>
    </row>
    <row r="996" spans="1:36" x14ac:dyDescent="0.25">
      <c r="A996" s="1">
        <v>39510</v>
      </c>
      <c r="B996" s="11">
        <v>26.28</v>
      </c>
      <c r="C996" s="11">
        <v>26.08</v>
      </c>
      <c r="D996">
        <v>75975.87</v>
      </c>
      <c r="E996">
        <v>68815.64</v>
      </c>
      <c r="F996" s="61" t="e">
        <f>IF(A996=#REF!,100,VLOOKUP(A996,#REF!,10,0))</f>
        <v>#REF!</v>
      </c>
      <c r="G996" s="57">
        <f t="shared" si="68"/>
        <v>79.780491163153513</v>
      </c>
      <c r="H996">
        <v>135421.32</v>
      </c>
      <c r="I996">
        <v>122675.99</v>
      </c>
      <c r="J996">
        <f>(1/(1-91/360*VLOOKUP($A996,Tbills!$B$4:$C$974,2,1)/100))^((1)/91)-1</f>
        <v>4.9836294109484314E-5</v>
      </c>
      <c r="K996" s="2">
        <f t="shared" si="70"/>
        <v>196816.3918066718</v>
      </c>
      <c r="M996">
        <f>M995*(1-M$1+J996)^($A996-$A995)*(1+2*(E996/E995-1))</f>
        <v>120415324267.9588</v>
      </c>
      <c r="O996">
        <f>O995*(1-(O$1+O$5))^($A996-$A995)*(1+1.5*(E996/E995-1))</f>
        <v>177356035.95203689</v>
      </c>
      <c r="Q996">
        <f>Q995*(1-IF($A996&lt;=Q991,Q$1,Q$1+IF(AND(WEEKDAY($A996)&lt;&gt;1,WEEKDAY($A996)&lt;&gt;7),R$1,0)))^($A996-$A995)*(1-0.5*(E996/E995-1))</f>
        <v>12.31152963653987</v>
      </c>
      <c r="S996" s="2">
        <f t="shared" si="69"/>
        <v>242.09644895849576</v>
      </c>
      <c r="U996" s="47">
        <f t="shared" si="71"/>
        <v>296.28071426337476</v>
      </c>
      <c r="W996">
        <f>W995*(1-W$1+J996)^($A996-$A995)*(2-I996/I995)</f>
        <v>21.096997828281019</v>
      </c>
      <c r="Z996">
        <f>Z995*$E996/$E995*(1-(Z$1+Z$5+IF(AND(WEEKDAY(A996)&lt;&gt;1,WEEKDAY(A996)&lt;&gt;7),IF(A996&lt;AA$2,AA$1,AA$3),0)))^($A996-$A995)</f>
        <v>167561.585445807</v>
      </c>
      <c r="AB996">
        <f>ROW()</f>
        <v>996</v>
      </c>
      <c r="AC996">
        <f>B996/C996</f>
        <v>1.0076687116564418</v>
      </c>
      <c r="AD996">
        <f>AD995*(1-(AD$1+AD$5))^($A996-$A995)*(1+2*(E996/E995-1))</f>
        <v>2190277175.6574574</v>
      </c>
      <c r="AG996">
        <f t="shared" si="72"/>
        <v>7.2816000009640387</v>
      </c>
      <c r="AJ996">
        <f>AJ995*(1-AJ$1+J995)^($A996-$A995)*(2-E996/E995)</f>
        <v>7.1305832711576853</v>
      </c>
    </row>
    <row r="997" spans="1:36" x14ac:dyDescent="0.25">
      <c r="A997" s="1">
        <v>39511</v>
      </c>
      <c r="B997" s="11">
        <v>25.52</v>
      </c>
      <c r="C997" s="11">
        <v>25.76</v>
      </c>
      <c r="D997">
        <v>74676.25</v>
      </c>
      <c r="E997">
        <v>67635.070000000007</v>
      </c>
      <c r="F997" s="61" t="e">
        <f>IF(A997=#REF!,100,VLOOKUP(A997,#REF!,10,0))</f>
        <v>#REF!</v>
      </c>
      <c r="G997" s="57">
        <f t="shared" si="68"/>
        <v>81.149169191178586</v>
      </c>
      <c r="H997">
        <v>135380.9</v>
      </c>
      <c r="I997">
        <v>122633.26</v>
      </c>
      <c r="J997">
        <f>(1/(1-91/360*VLOOKUP($A997,Tbills!$B$4:$C$974,2,1)/100))^((1)/91)-1</f>
        <v>4.9836294109484314E-5</v>
      </c>
      <c r="K997" s="2">
        <f t="shared" si="70"/>
        <v>193444.99379882013</v>
      </c>
      <c r="M997">
        <f>M996*(1-M$1+J997)^($A997-$A996)*(1+2*(E997/E996-1))</f>
        <v>116284281058.68152</v>
      </c>
      <c r="O997">
        <f>O996*(1-(O$1+O$5))^($A997-$A996)*(1+1.5*(E997/E996-1))</f>
        <v>172790419.11856991</v>
      </c>
      <c r="Q997">
        <f>Q996*(1-IF($A997&lt;=Q992,Q$1,Q$1+IF(AND(WEEKDAY($A997)&lt;&gt;1,WEEKDAY($A997)&lt;&gt;7),R$1,0)))^($A997-$A996)*(1-0.5*(E997/E996-1))</f>
        <v>12.416811968289855</v>
      </c>
      <c r="S997" s="2">
        <f t="shared" si="69"/>
        <v>242.01828759192881</v>
      </c>
      <c r="U997" s="47">
        <f t="shared" si="71"/>
        <v>296.18538398285762</v>
      </c>
      <c r="W997">
        <f>W996*(1-W$1+J997)^($A997-$A996)*(2-I997/I996)</f>
        <v>21.104617439130067</v>
      </c>
      <c r="Z997">
        <f>Z996*$E997/$E996*(1-(Z$1+Z$5+IF(AND(WEEKDAY(A997)&lt;&gt;1,WEEKDAY(A997)&lt;&gt;7),IF(A997&lt;AA$2,AA$1,AA$3),0)))^($A997-$A996)</f>
        <v>164682.23709017117</v>
      </c>
      <c r="AB997">
        <f>ROW()</f>
        <v>997</v>
      </c>
      <c r="AC997">
        <f>B997/C997</f>
        <v>0.99068322981366452</v>
      </c>
      <c r="AD997">
        <f>AD996*(1-(AD$1+AD$5))^($A997-$A996)*(1+2*(E997/E996-1))</f>
        <v>2115055089.3214719</v>
      </c>
      <c r="AG997">
        <f t="shared" si="72"/>
        <v>7.4061748764941946</v>
      </c>
      <c r="AJ997">
        <f>AJ996*(1-AJ$1+J996)^($A997-$A996)*(2-E997/E996)</f>
        <v>7.25300553303288</v>
      </c>
    </row>
    <row r="998" spans="1:36" x14ac:dyDescent="0.25">
      <c r="A998" s="1">
        <v>39512</v>
      </c>
      <c r="B998" s="11">
        <v>24.6</v>
      </c>
      <c r="C998" s="11">
        <v>24.91</v>
      </c>
      <c r="D998">
        <v>72828.56</v>
      </c>
      <c r="E998">
        <v>65958.23</v>
      </c>
      <c r="F998" s="61" t="e">
        <f>IF(A998=#REF!,100,VLOOKUP(A998,#REF!,10,0))</f>
        <v>#REF!</v>
      </c>
      <c r="G998" s="57">
        <f t="shared" si="68"/>
        <v>83.161057001253113</v>
      </c>
      <c r="H998">
        <v>131513.96</v>
      </c>
      <c r="I998">
        <v>119124.32</v>
      </c>
      <c r="J998">
        <f>(1/(1-91/360*VLOOKUP($A998,Tbills!$B$4:$C$974,2,1)/100))^((1)/91)-1</f>
        <v>4.9836294109484314E-5</v>
      </c>
      <c r="K998" s="2">
        <f t="shared" si="70"/>
        <v>188654.04749367558</v>
      </c>
      <c r="M998">
        <f>M997*(1-M$1+J998)^($A998-$A997)*(1+2*(E998/E997-1))</f>
        <v>110518845275.82642</v>
      </c>
      <c r="O998">
        <f>O997*(1-(O$1+O$5))^($A998-$A997)*(1+1.5*(E998/E997-1))</f>
        <v>166362973.61962026</v>
      </c>
      <c r="Q998">
        <f>Q997*(1-IF($A998&lt;=Q993,Q$1,Q$1+IF(AND(WEEKDAY($A998)&lt;&gt;1,WEEKDAY($A998)&lt;&gt;7),R$1,0)))^($A998-$A997)*(1-0.5*(E998/E997-1))</f>
        <v>12.570406463172233</v>
      </c>
      <c r="S998" s="2">
        <f t="shared" si="69"/>
        <v>235.0996875817157</v>
      </c>
      <c r="U998" s="47">
        <f t="shared" si="71"/>
        <v>287.71861930594167</v>
      </c>
      <c r="W998">
        <f>W997*(1-W$1+J998)^($A998-$A997)*(2-I998/I997)</f>
        <v>21.708768754584476</v>
      </c>
      <c r="Z998">
        <f>Z997*$E998/$E997*(1-(Z$1+Z$5+IF(AND(WEEKDAY(A998)&lt;&gt;1,WEEKDAY(A998)&lt;&gt;7),IF(A998&lt;AA$2,AA$1,AA$3),0)))^($A998-$A997)</f>
        <v>160594.7387669193</v>
      </c>
      <c r="AB998">
        <f>ROW()</f>
        <v>998</v>
      </c>
      <c r="AC998">
        <f>B998/C998</f>
        <v>0.98755519871537545</v>
      </c>
      <c r="AD998">
        <f>AD997*(1-(AD$1+AD$5))^($A998-$A997)*(1+2*(E998/E997-1))</f>
        <v>2010112497.0647786</v>
      </c>
      <c r="AG998">
        <f t="shared" si="72"/>
        <v>7.5894386991532024</v>
      </c>
      <c r="AJ998">
        <f>AJ997*(1-AJ$1+J997)^($A998-$A997)*(2-E998/E997)</f>
        <v>7.4329209192678398</v>
      </c>
    </row>
    <row r="999" spans="1:36" x14ac:dyDescent="0.25">
      <c r="A999" s="1">
        <v>39513</v>
      </c>
      <c r="B999" s="11">
        <v>27.55</v>
      </c>
      <c r="C999" s="11">
        <v>27</v>
      </c>
      <c r="D999">
        <v>77892.66</v>
      </c>
      <c r="E999">
        <v>70541.320000000007</v>
      </c>
      <c r="F999" s="61" t="e">
        <f>IF(A999=#REF!,100,VLOOKUP(A999,#REF!,10,0))</f>
        <v>#REF!</v>
      </c>
      <c r="G999" s="57">
        <f t="shared" si="68"/>
        <v>77.382633160409071</v>
      </c>
      <c r="H999">
        <v>136549.4</v>
      </c>
      <c r="I999">
        <v>123679.44</v>
      </c>
      <c r="J999">
        <f>(1/(1-91/360*VLOOKUP($A999,Tbills!$B$4:$C$974,2,1)/100))^((1)/91)-1</f>
        <v>4.9836294109484314E-5</v>
      </c>
      <c r="K999" s="2">
        <f t="shared" si="70"/>
        <v>201767.09890084862</v>
      </c>
      <c r="M999">
        <f>M998*(1-M$1+J999)^($A999-$A998)*(1+2*(E999/E998-1))</f>
        <v>125878173100.17987</v>
      </c>
      <c r="O999">
        <f>O998*(1-(O$1+O$5))^($A999-$A998)*(1+1.5*(E999/E998-1))</f>
        <v>183700742.29067159</v>
      </c>
      <c r="Q999">
        <f>Q998*(1-IF($A999&lt;=Q994,Q$1,Q$1+IF(AND(WEEKDAY($A999)&lt;&gt;1,WEEKDAY($A999)&lt;&gt;7),R$1,0)))^($A999-$A998)*(1-0.5*(E999/E998-1))</f>
        <v>12.133364986711406</v>
      </c>
      <c r="S999" s="2">
        <f t="shared" si="69"/>
        <v>244.09529224720691</v>
      </c>
      <c r="U999" s="47">
        <f t="shared" si="71"/>
        <v>298.72790625095837</v>
      </c>
      <c r="W999">
        <f>W998*(1-W$1+J999)^($A999-$A998)*(2-I999/I998)</f>
        <v>20.878929081297098</v>
      </c>
      <c r="Z999">
        <f>Z998*$E999/$E998*(1-(Z$1+Z$5+IF(AND(WEEKDAY(A999)&lt;&gt;1,WEEKDAY(A999)&lt;&gt;7),IF(A999&lt;AA$2,AA$1,AA$3),0)))^($A999-$A998)</f>
        <v>171748.68045203347</v>
      </c>
      <c r="AB999">
        <f>ROW()</f>
        <v>999</v>
      </c>
      <c r="AC999">
        <f>B999/C999</f>
        <v>1.0203703703703704</v>
      </c>
      <c r="AD999">
        <f>AD998*(1-(AD$1+AD$5))^($A999-$A998)*(1+2*(E999/E998-1))</f>
        <v>2289379605.7824945</v>
      </c>
      <c r="AG999">
        <f t="shared" si="72"/>
        <v>7.0617596584094899</v>
      </c>
      <c r="AJ999">
        <f>AJ998*(1-AJ$1+J998)^($A999-$A998)*(2-E999/E998)</f>
        <v>6.9165352701475182</v>
      </c>
    </row>
    <row r="1000" spans="1:36" x14ac:dyDescent="0.25">
      <c r="A1000" s="1">
        <v>39514</v>
      </c>
      <c r="B1000" s="11">
        <v>27.49</v>
      </c>
      <c r="C1000" s="11">
        <v>27.11</v>
      </c>
      <c r="D1000">
        <v>77846.91</v>
      </c>
      <c r="E1000">
        <v>70496.37</v>
      </c>
      <c r="F1000" s="61" t="e">
        <f>IF(A1000=#REF!,100,VLOOKUP(A1000,#REF!,10,0))</f>
        <v>#REF!</v>
      </c>
      <c r="G1000" s="57">
        <f t="shared" si="68"/>
        <v>77.431942549013669</v>
      </c>
      <c r="H1000">
        <v>136107.89000000001</v>
      </c>
      <c r="I1000">
        <v>123273.38</v>
      </c>
      <c r="J1000">
        <f>(1/(1-91/360*VLOOKUP($A1000,Tbills!$B$4:$C$974,2,1)/100))^((1)/91)-1</f>
        <v>4.9836294109484314E-5</v>
      </c>
      <c r="K1000" s="2">
        <f t="shared" si="70"/>
        <v>201643.67474200018</v>
      </c>
      <c r="M1000">
        <f>M999*(1-M$1+J1000)^($A1000-$A999)*(1+2*(E1000/E999-1))</f>
        <v>125718332310.03857</v>
      </c>
      <c r="O1000">
        <f>O999*(1-(O$1+O$5))^($A1000-$A999)*(1+1.5*(E1000/E999-1))</f>
        <v>183523397.10774451</v>
      </c>
      <c r="Q1000">
        <f>Q999*(1-IF($A1000&lt;=Q995,Q$1,Q$1+IF(AND(WEEKDAY($A1000)&lt;&gt;1,WEEKDAY($A1000)&lt;&gt;7),R$1,0)))^($A1000-$A999)*(1-0.5*(E1000/E999-1))</f>
        <v>12.136914868368326</v>
      </c>
      <c r="S1000" s="2">
        <f t="shared" si="69"/>
        <v>243.30011764558836</v>
      </c>
      <c r="U1000" s="47">
        <f t="shared" si="71"/>
        <v>297.75508457211305</v>
      </c>
      <c r="W1000">
        <f>W999*(1-W$1+J1000)^($A1000-$A999)*(2-I1000/I999)</f>
        <v>20.947747223978674</v>
      </c>
      <c r="Z1000">
        <f>Z999*$E1000/$E999*(1-(Z$1+Z$5+IF(AND(WEEKDAY(A1000)&lt;&gt;1,WEEKDAY(A1000)&lt;&gt;7),IF(A1000&lt;AA$2,AA$1,AA$3),0)))^($A1000-$A999)</f>
        <v>171634.3020183465</v>
      </c>
      <c r="AB1000">
        <f>ROW()</f>
        <v>1000</v>
      </c>
      <c r="AC1000">
        <f>B1000/C1000</f>
        <v>1.0140169679085207</v>
      </c>
      <c r="AD1000">
        <f>AD999*(1-(AD$1+AD$5))^($A1000-$A999)*(1+2*(E1000/E999-1))</f>
        <v>2286384900.2666016</v>
      </c>
      <c r="AG1000">
        <f t="shared" si="72"/>
        <v>7.0659304054121828</v>
      </c>
      <c r="AJ1000">
        <f>AJ999*(1-AJ$1+J999)^($A1000-$A999)*(2-E1000/E999)</f>
        <v>6.9210315254844366</v>
      </c>
    </row>
    <row r="1001" spans="1:36" x14ac:dyDescent="0.25">
      <c r="A1001" s="1">
        <v>39517</v>
      </c>
      <c r="B1001" s="11">
        <v>29.38</v>
      </c>
      <c r="C1001" s="11">
        <v>28.33</v>
      </c>
      <c r="D1001">
        <v>80078.61</v>
      </c>
      <c r="E1001">
        <v>72506.81</v>
      </c>
      <c r="F1001" s="61" t="e">
        <f>IF(A1001=#REF!,100,VLOOKUP(A1001,#REF!,10,0))</f>
        <v>#REF!</v>
      </c>
      <c r="G1001" s="57">
        <f t="shared" si="68"/>
        <v>75.223711478701262</v>
      </c>
      <c r="H1001">
        <v>138812.51</v>
      </c>
      <c r="I1001">
        <v>125704.54</v>
      </c>
      <c r="J1001">
        <f>(1/(1-91/360*VLOOKUP($A1001,Tbills!$B$4:$C$974,2,1)/100))^((1)/91)-1</f>
        <v>3.951618686892644E-5</v>
      </c>
      <c r="K1001" s="2">
        <f t="shared" si="70"/>
        <v>207409.18333267793</v>
      </c>
      <c r="M1001">
        <f>M1000*(1-M$1+J1001)^($A1001-$A1000)*(1+2*(E1001/E1000-1))</f>
        <v>132886622448.98375</v>
      </c>
      <c r="O1001">
        <f>O1000*(1-(O$1+O$5))^($A1001-$A1000)*(1+1.5*(E1001/E1000-1))</f>
        <v>191368567.98785892</v>
      </c>
      <c r="Q1001">
        <f>Q1000*(1-IF($A1001&lt;=Q996,Q$1,Q$1+IF(AND(WEEKDAY($A1001)&lt;&gt;1,WEEKDAY($A1001)&lt;&gt;7),R$1,0)))^($A1001-$A1000)*(1-0.5*(E1001/E1000-1))</f>
        <v>11.962918348993405</v>
      </c>
      <c r="S1001" s="2">
        <f t="shared" si="69"/>
        <v>248.11661945917223</v>
      </c>
      <c r="U1001" s="47">
        <f t="shared" si="71"/>
        <v>303.65060493371715</v>
      </c>
      <c r="W1001">
        <f>W1000*(1-W$1+J1001)^($A1001-$A1000)*(2-I1001/I1000)</f>
        <v>20.534777993749223</v>
      </c>
      <c r="Z1001">
        <f>Z1000*$E1001/$E1000*(1-(Z$1+Z$5+IF(AND(WEEKDAY(A1001)&lt;&gt;1,WEEKDAY(A1001)&lt;&gt;7),IF(A1001&lt;AA$2,AA$1,AA$3),0)))^($A1001-$A1000)</f>
        <v>176513.79448311418</v>
      </c>
      <c r="AB1001">
        <f>ROW()</f>
        <v>1001</v>
      </c>
      <c r="AC1001">
        <f>B1001/C1001</f>
        <v>1.0370631839039888</v>
      </c>
      <c r="AD1001">
        <f>AD1000*(1-(AD$1+AD$5))^($A1001-$A1000)*(1+2*(E1001/E1000-1))</f>
        <v>2416548420.3774137</v>
      </c>
      <c r="AG1001">
        <f t="shared" si="72"/>
        <v>6.8634626507001775</v>
      </c>
      <c r="AJ1001">
        <f>AJ1000*(1-AJ$1+J1000)^($A1001-$A1000)*(2-E1001/E1000)</f>
        <v>6.7239143412286948</v>
      </c>
    </row>
    <row r="1002" spans="1:36" x14ac:dyDescent="0.25">
      <c r="A1002" s="1">
        <v>39518</v>
      </c>
      <c r="B1002" s="11">
        <v>26.36</v>
      </c>
      <c r="C1002" s="11">
        <v>26.09</v>
      </c>
      <c r="D1002">
        <v>75599.86</v>
      </c>
      <c r="E1002">
        <v>68448.679999999993</v>
      </c>
      <c r="F1002" s="61" t="e">
        <f>IF(A1002=#REF!,100,VLOOKUP(A1002,#REF!,10,0))</f>
        <v>#REF!</v>
      </c>
      <c r="G1002" s="57">
        <f t="shared" si="68"/>
        <v>79.433903600835208</v>
      </c>
      <c r="H1002">
        <v>133567.53</v>
      </c>
      <c r="I1002">
        <v>120949.87</v>
      </c>
      <c r="J1002">
        <f>(1/(1-91/360*VLOOKUP($A1002,Tbills!$B$4:$C$974,2,1)/100))^((1)/91)-1</f>
        <v>3.951618686892644E-5</v>
      </c>
      <c r="K1002" s="2">
        <f t="shared" si="70"/>
        <v>195804.13403594928</v>
      </c>
      <c r="M1002">
        <f>M1001*(1-M$1+J1002)^($A1002-$A1001)*(1+2*(E1002/E1001-1))</f>
        <v>118010901677.90471</v>
      </c>
      <c r="O1002">
        <f>O1001*(1-(O$1+O$5))^($A1002-$A1001)*(1+1.5*(E1002/E1001-1))</f>
        <v>175300840.3780832</v>
      </c>
      <c r="Q1002">
        <f>Q1001*(1-IF($A1002&lt;=Q997,Q$1,Q$1+IF(AND(WEEKDAY($A1002)&lt;&gt;1,WEEKDAY($A1002)&lt;&gt;7),R$1,0)))^($A1002-$A1001)*(1-0.5*(E1002/E1001-1))</f>
        <v>12.297374259539252</v>
      </c>
      <c r="S1002" s="2">
        <f t="shared" si="69"/>
        <v>238.73580222688932</v>
      </c>
      <c r="U1002" s="47">
        <f t="shared" si="71"/>
        <v>292.17047358240927</v>
      </c>
      <c r="W1002">
        <f>W1001*(1-W$1+J1002)^($A1002-$A1001)*(2-I1002/I1001)</f>
        <v>21.311542860973681</v>
      </c>
      <c r="Z1002">
        <f>Z1001*$E1002/$E1001*(1-(Z$1+Z$5+IF(AND(WEEKDAY(A1002)&lt;&gt;1,WEEKDAY(A1002)&lt;&gt;7),IF(A1002&lt;AA$2,AA$1,AA$3),0)))^($A1002-$A1001)</f>
        <v>166629.7092074223</v>
      </c>
      <c r="AB1002">
        <f>ROW()</f>
        <v>1002</v>
      </c>
      <c r="AC1002">
        <f>B1002/C1002</f>
        <v>1.0103487926408585</v>
      </c>
      <c r="AD1002">
        <f>AD1001*(1-(AD$1+AD$5))^($A1002-$A1001)*(1+2*(E1002/E1001-1))</f>
        <v>2145972747.7428365</v>
      </c>
      <c r="AG1002">
        <f t="shared" si="72"/>
        <v>7.2472658867823281</v>
      </c>
      <c r="AJ1002">
        <f>AJ1001*(1-AJ$1+J1001)^($A1002-$A1001)*(2-E1002/E1001)</f>
        <v>7.1002627274196168</v>
      </c>
    </row>
    <row r="1003" spans="1:36" x14ac:dyDescent="0.25">
      <c r="A1003" s="1">
        <v>39519</v>
      </c>
      <c r="B1003" s="11">
        <v>27.22</v>
      </c>
      <c r="C1003" s="11">
        <v>27.37</v>
      </c>
      <c r="D1003">
        <v>77828.12</v>
      </c>
      <c r="E1003">
        <v>70463.460000000006</v>
      </c>
      <c r="F1003" s="61" t="e">
        <f>IF(A1003=#REF!,100,VLOOKUP(A1003,#REF!,10,0))</f>
        <v>#REF!</v>
      </c>
      <c r="G1003" s="57">
        <f t="shared" si="68"/>
        <v>77.095774650840966</v>
      </c>
      <c r="H1003">
        <v>136310.04999999999</v>
      </c>
      <c r="I1003">
        <v>123428.54</v>
      </c>
      <c r="J1003">
        <f>(1/(1-91/360*VLOOKUP($A1003,Tbills!$B$4:$C$974,2,1)/100))^((1)/91)-1</f>
        <v>3.951618686892644E-5</v>
      </c>
      <c r="K1003" s="2">
        <f t="shared" si="70"/>
        <v>201570.42694921317</v>
      </c>
      <c r="M1003">
        <f>M1002*(1-M$1+J1003)^($A1003-$A1002)*(1+2*(E1003/E1002-1))</f>
        <v>124957468758.23627</v>
      </c>
      <c r="O1003">
        <f>O1002*(1-(O$1+O$5))^($A1003-$A1002)*(1+1.5*(E1003/E1002-1))</f>
        <v>183039029.05648869</v>
      </c>
      <c r="Q1003">
        <f>Q1002*(1-IF($A1003&lt;=Q998,Q$1,Q$1+IF(AND(WEEKDAY($A1003)&lt;&gt;1,WEEKDAY($A1003)&lt;&gt;7),R$1,0)))^($A1003-$A1002)*(1-0.5*(E1003/E1002-1))</f>
        <v>12.116072915267424</v>
      </c>
      <c r="S1003" s="2">
        <f t="shared" si="69"/>
        <v>243.63178420908787</v>
      </c>
      <c r="U1003" s="47">
        <f t="shared" si="71"/>
        <v>298.16261791365127</v>
      </c>
      <c r="W1003">
        <f>W1002*(1-W$1+J1003)^($A1003-$A1002)*(2-I1003/I1002)</f>
        <v>20.874850415764449</v>
      </c>
      <c r="Z1003">
        <f>Z1002*$E1003/$E1002*(1-(Z$1+Z$5+IF(AND(WEEKDAY(A1003)&lt;&gt;1,WEEKDAY(A1003)&lt;&gt;7),IF(A1003&lt;AA$2,AA$1,AA$3),0)))^($A1003-$A1002)</f>
        <v>171529.50335866085</v>
      </c>
      <c r="AB1003">
        <f>ROW()</f>
        <v>1003</v>
      </c>
      <c r="AC1003">
        <f>B1003/C1003</f>
        <v>0.99451954694921441</v>
      </c>
      <c r="AD1003">
        <f>AD1002*(1-(AD$1+AD$5))^($A1003-$A1002)*(1+2*(E1003/E1002-1))</f>
        <v>2272229157.4239259</v>
      </c>
      <c r="AG1003">
        <f t="shared" si="72"/>
        <v>7.0336157372038954</v>
      </c>
      <c r="AJ1003">
        <f>AJ1002*(1-AJ$1+J1002)^($A1003-$A1002)*(2-E1003/E1002)</f>
        <v>6.8912846434645116</v>
      </c>
    </row>
    <row r="1004" spans="1:36" x14ac:dyDescent="0.25">
      <c r="A1004" s="1">
        <v>39520</v>
      </c>
      <c r="B1004" s="11">
        <v>27.29</v>
      </c>
      <c r="C1004" s="11">
        <v>27.18</v>
      </c>
      <c r="D1004">
        <v>78104.25</v>
      </c>
      <c r="E1004">
        <v>70710.67</v>
      </c>
      <c r="F1004" s="61" t="e">
        <f>IF(A1004=#REF!,100,VLOOKUP(A1004,#REF!,10,0))</f>
        <v>#REF!</v>
      </c>
      <c r="G1004" s="57">
        <f t="shared" si="68"/>
        <v>76.825296214905038</v>
      </c>
      <c r="H1004">
        <v>137549.76000000001</v>
      </c>
      <c r="I1004">
        <v>124546.22</v>
      </c>
      <c r="J1004">
        <f>(1/(1-91/360*VLOOKUP($A1004,Tbills!$B$4:$C$974,2,1)/100))^((1)/91)-1</f>
        <v>3.951618686892644E-5</v>
      </c>
      <c r="K1004" s="2">
        <f t="shared" si="70"/>
        <v>202280.65558148129</v>
      </c>
      <c r="M1004">
        <f>M1003*(1-M$1+J1004)^($A1004-$A1003)*(1+2*(E1004/E1003-1))</f>
        <v>125833540219.32779</v>
      </c>
      <c r="O1004">
        <f>O1003*(1-(O$1+O$5))^($A1004-$A1003)*(1+1.5*(E1004/E1003-1))</f>
        <v>184000510.24762139</v>
      </c>
      <c r="Q1004">
        <f>Q1003*(1-IF($A1004&lt;=Q999,Q$1,Q$1+IF(AND(WEEKDAY($A1004)&lt;&gt;1,WEEKDAY($A1004)&lt;&gt;7),R$1,0)))^($A1004-$A1003)*(1-0.5*(E1004/E1003-1))</f>
        <v>12.094504447654243</v>
      </c>
      <c r="S1004" s="2">
        <f t="shared" si="69"/>
        <v>245.84156719747082</v>
      </c>
      <c r="U1004" s="47">
        <f t="shared" si="71"/>
        <v>300.86733484761396</v>
      </c>
      <c r="W1004">
        <f>W1003*(1-W$1+J1004)^($A1004-$A1003)*(2-I1004/I1003)</f>
        <v>20.685875131311246</v>
      </c>
      <c r="Z1004">
        <f>Z1003*$E1004/$E1003*(1-(Z$1+Z$5+IF(AND(WEEKDAY(A1004)&lt;&gt;1,WEEKDAY(A1004)&lt;&gt;7),IF(A1004&lt;AA$2,AA$1,AA$3),0)))^($A1004-$A1003)</f>
        <v>172126.33600159283</v>
      </c>
      <c r="AB1004">
        <f>ROW()</f>
        <v>1004</v>
      </c>
      <c r="AC1004">
        <f>B1004/C1004</f>
        <v>1.004047093451067</v>
      </c>
      <c r="AD1004">
        <f>AD1003*(1-(AD$1+AD$5))^($A1004-$A1003)*(1+2*(E1004/E1003-1))</f>
        <v>2288095568.5180888</v>
      </c>
      <c r="AG1004">
        <f t="shared" si="72"/>
        <v>7.0086129555818317</v>
      </c>
      <c r="AJ1004">
        <f>AJ1003*(1-AJ$1+J1003)^($A1004-$A1003)*(2-E1004/E1003)</f>
        <v>6.8671250249147384</v>
      </c>
    </row>
    <row r="1005" spans="1:36" x14ac:dyDescent="0.25">
      <c r="A1005" s="1">
        <v>39521</v>
      </c>
      <c r="B1005" s="11">
        <v>31.16</v>
      </c>
      <c r="C1005" s="11">
        <v>29.36</v>
      </c>
      <c r="D1005">
        <v>82772</v>
      </c>
      <c r="E1005">
        <v>74933.77</v>
      </c>
      <c r="F1005" s="61" t="e">
        <f>IF(A1005=#REF!,100,VLOOKUP(A1005,#REF!,10,0))</f>
        <v>#REF!</v>
      </c>
      <c r="G1005" s="57">
        <f t="shared" si="68"/>
        <v>72.237008358982223</v>
      </c>
      <c r="H1005">
        <v>141895.46</v>
      </c>
      <c r="I1005">
        <v>128476.17</v>
      </c>
      <c r="J1005">
        <f>(1/(1-91/360*VLOOKUP($A1005,Tbills!$B$4:$C$974,2,1)/100))^((1)/91)-1</f>
        <v>3.951618686892644E-5</v>
      </c>
      <c r="K1005" s="2">
        <f t="shared" si="70"/>
        <v>214364.34208848677</v>
      </c>
      <c r="M1005">
        <f>M1004*(1-M$1+J1005)^($A1005-$A1004)*(1+2*(E1005/E1004-1))</f>
        <v>140863217900.14053</v>
      </c>
      <c r="O1005">
        <f>O1004*(1-(O$1+O$5))^($A1005-$A1004)*(1+1.5*(E1005/E1004-1))</f>
        <v>200482363.61383927</v>
      </c>
      <c r="Q1005">
        <f>Q1004*(1-IF($A1005&lt;=Q1000,Q$1,Q$1+IF(AND(WEEKDAY($A1005)&lt;&gt;1,WEEKDAY($A1005)&lt;&gt;7),R$1,0)))^($A1005-$A1004)*(1-0.5*(E1005/E1004-1))</f>
        <v>11.733035024742474</v>
      </c>
      <c r="S1005" s="2">
        <f t="shared" si="69"/>
        <v>253.60241757792335</v>
      </c>
      <c r="U1005" s="47">
        <f t="shared" si="71"/>
        <v>310.36560650266136</v>
      </c>
      <c r="W1005">
        <f>W1004*(1-W$1+J1005)^($A1005-$A1004)*(2-I1005/I1004)</f>
        <v>20.033200624018779</v>
      </c>
      <c r="Z1005">
        <f>Z1004*$E1005/$E1004*(1-(Z$1+Z$5+IF(AND(WEEKDAY(A1005)&lt;&gt;1,WEEKDAY(A1005)&lt;&gt;7),IF(A1005&lt;AA$2,AA$1,AA$3),0)))^($A1005-$A1004)</f>
        <v>182401.1034312718</v>
      </c>
      <c r="AB1005">
        <f>ROW()</f>
        <v>1005</v>
      </c>
      <c r="AC1005">
        <f>B1005/C1005</f>
        <v>1.061307901907357</v>
      </c>
      <c r="AD1005">
        <f>AD1004*(1-(AD$1+AD$5))^($A1005-$A1004)*(1+2*(E1005/E1004-1))</f>
        <v>2561316135.4570284</v>
      </c>
      <c r="AG1005">
        <f t="shared" si="72"/>
        <v>6.589726006643378</v>
      </c>
      <c r="AJ1005">
        <f>AJ1004*(1-AJ$1+J1004)^($A1005-$A1004)*(2-E1005/E1004)</f>
        <v>6.4570115215141488</v>
      </c>
    </row>
    <row r="1006" spans="1:36" x14ac:dyDescent="0.25">
      <c r="A1006" s="1">
        <v>39524</v>
      </c>
      <c r="B1006" s="11">
        <v>32.24</v>
      </c>
      <c r="C1006" s="11">
        <v>29.58</v>
      </c>
      <c r="D1006">
        <v>83259.179999999993</v>
      </c>
      <c r="E1006">
        <v>75365.929999999993</v>
      </c>
      <c r="F1006" s="61" t="e">
        <f>IF(A1006=#REF!,100,VLOOKUP(A1006,#REF!,10,0))</f>
        <v>#REF!</v>
      </c>
      <c r="G1006" s="57">
        <f t="shared" si="68"/>
        <v>71.820401193315561</v>
      </c>
      <c r="H1006">
        <v>141862.32</v>
      </c>
      <c r="I1006">
        <v>128430.94</v>
      </c>
      <c r="J1006">
        <f>(1/(1-91/360*VLOOKUP($A1006,Tbills!$B$4:$C$974,2,1)/100))^((1)/91)-1</f>
        <v>3.0598583303786953E-5</v>
      </c>
      <c r="K1006" s="2">
        <f t="shared" si="70"/>
        <v>215610.27638108053</v>
      </c>
      <c r="M1006">
        <f>M1005*(1-M$1+J1006)^($A1006-$A1005)*(1+2*(E1006/E1005-1))</f>
        <v>142481754144.90948</v>
      </c>
      <c r="O1006">
        <f>O1005*(1-(O$1+O$5))^($A1006-$A1005)*(1+1.5*(E1006/E1005-1))</f>
        <v>202210887.18040758</v>
      </c>
      <c r="Q1006">
        <f>Q1005*(1-IF($A1006&lt;=Q1001,Q$1,Q$1+IF(AND(WEEKDAY($A1006)&lt;&gt;1,WEEKDAY($A1006)&lt;&gt;7),R$1,0)))^($A1006-$A1005)*(1-0.5*(E1006/E1005-1))</f>
        <v>11.698288015849588</v>
      </c>
      <c r="S1006" s="2">
        <f t="shared" si="69"/>
        <v>253.52464176410876</v>
      </c>
      <c r="U1006" s="47">
        <f t="shared" si="71"/>
        <v>310.27144241791359</v>
      </c>
      <c r="W1006">
        <f>W1005*(1-W$1+J1006)^($A1006-$A1005)*(2-I1006/I1005)</f>
        <v>20.039869274728627</v>
      </c>
      <c r="Z1006">
        <f>Z1005*$E1006/$E1005*(1-(Z$1+Z$5+IF(AND(WEEKDAY(A1006)&lt;&gt;1,WEEKDAY(A1006)&lt;&gt;7),IF(A1006&lt;AA$2,AA$1,AA$3),0)))^($A1006-$A1005)</f>
        <v>183437.22005573718</v>
      </c>
      <c r="AB1006">
        <f>ROW()</f>
        <v>1006</v>
      </c>
      <c r="AC1006">
        <f>B1006/C1006</f>
        <v>1.0899256254225829</v>
      </c>
      <c r="AD1006">
        <f>AD1005*(1-(AD$1+AD$5))^($A1006-$A1005)*(1+2*(E1006/E1005-1))</f>
        <v>2590597597.9697156</v>
      </c>
      <c r="AG1006">
        <f t="shared" si="72"/>
        <v>6.550806162917997</v>
      </c>
      <c r="AJ1006">
        <f>AJ1005*(1-AJ$1+J1005)^($A1006-$A1005)*(2-E1006/E1005)</f>
        <v>6.4198211996233443</v>
      </c>
    </row>
    <row r="1007" spans="1:36" x14ac:dyDescent="0.25">
      <c r="A1007" s="1">
        <v>39525</v>
      </c>
      <c r="B1007" s="11">
        <v>25.79</v>
      </c>
      <c r="C1007" s="11">
        <v>26.01</v>
      </c>
      <c r="D1007">
        <v>76142.67</v>
      </c>
      <c r="E1007">
        <v>68921.78</v>
      </c>
      <c r="F1007" s="61" t="e">
        <f>IF(A1007=#REF!,100,VLOOKUP(A1007,#REF!,10,0))</f>
        <v>#REF!</v>
      </c>
      <c r="G1007" s="57">
        <f t="shared" si="68"/>
        <v>77.9613914040103</v>
      </c>
      <c r="H1007">
        <v>134166.99</v>
      </c>
      <c r="I1007">
        <v>121460.27</v>
      </c>
      <c r="J1007">
        <f>(1/(1-91/360*VLOOKUP($A1007,Tbills!$B$4:$C$974,2,1)/100))^((1)/91)-1</f>
        <v>3.0598583303786953E-5</v>
      </c>
      <c r="K1007" s="2">
        <f t="shared" si="70"/>
        <v>197176.35718603563</v>
      </c>
      <c r="M1007">
        <f>M1006*(1-M$1+J1007)^($A1007-$A1006)*(1+2*(E1007/E1006-1))</f>
        <v>118114276407.94475</v>
      </c>
      <c r="O1007">
        <f>O1006*(1-(O$1+O$5))^($A1007-$A1006)*(1+1.5*(E1007/E1006-1))</f>
        <v>176274189.72013143</v>
      </c>
      <c r="Q1007">
        <f>Q1006*(1-IF($A1007&lt;=Q1002,Q$1,Q$1+IF(AND(WEEKDAY($A1007)&lt;&gt;1,WEEKDAY($A1007)&lt;&gt;7),R$1,0)))^($A1007-$A1006)*(1-0.5*(E1007/E1006-1))</f>
        <v>12.198100506693754</v>
      </c>
      <c r="S1007" s="2">
        <f t="shared" si="69"/>
        <v>239.76633596782034</v>
      </c>
      <c r="U1007" s="47">
        <f t="shared" si="71"/>
        <v>293.43391598749804</v>
      </c>
      <c r="W1007">
        <f>W1006*(1-W$1+J1007)^($A1007-$A1006)*(2-I1007/I1006)</f>
        <v>21.127410819841028</v>
      </c>
      <c r="Z1007">
        <f>Z1006*$E1007/$E1006*(1-(Z$1+Z$5+IF(AND(WEEKDAY(A1007)&lt;&gt;1,WEEKDAY(A1007)&lt;&gt;7),IF(A1007&lt;AA$2,AA$1,AA$3),0)))^($A1007-$A1006)</f>
        <v>167747.62849658178</v>
      </c>
      <c r="AB1007">
        <f>ROW()</f>
        <v>1007</v>
      </c>
      <c r="AC1007">
        <f>B1007/C1007</f>
        <v>0.99154171472510566</v>
      </c>
      <c r="AD1007">
        <f>AD1006*(1-(AD$1+AD$5))^($A1007-$A1006)*(1+2*(E1007/E1006-1))</f>
        <v>2147508084.0021415</v>
      </c>
      <c r="AG1007">
        <f t="shared" si="72"/>
        <v>7.1106004464250026</v>
      </c>
      <c r="AJ1007">
        <f>AJ1006*(1-AJ$1+J1006)^($A1007-$A1006)*(2-E1007/E1006)</f>
        <v>6.9687023175920242</v>
      </c>
    </row>
    <row r="1008" spans="1:36" x14ac:dyDescent="0.25">
      <c r="A1008" s="1">
        <v>39526</v>
      </c>
      <c r="B1008" s="11">
        <v>29.84</v>
      </c>
      <c r="C1008" s="11">
        <v>28.78</v>
      </c>
      <c r="D1008">
        <v>79661.509999999995</v>
      </c>
      <c r="E1008">
        <v>72104.81</v>
      </c>
      <c r="F1008" s="61" t="e">
        <f>IF(A1008=#REF!,100,VLOOKUP(A1008,#REF!,10,0))</f>
        <v>#REF!</v>
      </c>
      <c r="G1008" s="57">
        <f t="shared" si="68"/>
        <v>74.360883006219254</v>
      </c>
      <c r="H1008">
        <v>137665.25</v>
      </c>
      <c r="I1008">
        <v>124623.5</v>
      </c>
      <c r="J1008">
        <f>(1/(1-91/360*VLOOKUP($A1008,Tbills!$B$4:$C$974,2,1)/100))^((1)/91)-1</f>
        <v>3.0598583303786953E-5</v>
      </c>
      <c r="K1008" s="2">
        <f t="shared" si="70"/>
        <v>206283.59037322042</v>
      </c>
      <c r="M1008">
        <f>M1007*(1-M$1+J1008)^($A1008-$A1007)*(1+2*(E1008/E1007-1))</f>
        <v>129022187922.14865</v>
      </c>
      <c r="O1008">
        <f>O1007*(1-(O$1+O$5))^($A1008-$A1007)*(1+1.5*(E1008/E1007-1))</f>
        <v>188483747.89210612</v>
      </c>
      <c r="Q1008">
        <f>Q1007*(1-IF($A1008&lt;=Q1003,Q$1,Q$1+IF(AND(WEEKDAY($A1008)&lt;&gt;1,WEEKDAY($A1008)&lt;&gt;7),R$1,0)))^($A1008-$A1007)*(1-0.5*(E1008/E1007-1))</f>
        <v>11.916116549457779</v>
      </c>
      <c r="S1008" s="2">
        <f t="shared" si="69"/>
        <v>246.01198657258303</v>
      </c>
      <c r="U1008" s="47">
        <f t="shared" si="71"/>
        <v>301.077878263515</v>
      </c>
      <c r="W1008">
        <f>W1007*(1-W$1+J1008)^($A1008-$A1007)*(2-I1008/I1007)</f>
        <v>20.577051228047551</v>
      </c>
      <c r="Z1008">
        <f>Z1007*$E1008/$E1007*(1-(Z$1+Z$5+IF(AND(WEEKDAY(A1008)&lt;&gt;1,WEEKDAY(A1008)&lt;&gt;7),IF(A1008&lt;AA$2,AA$1,AA$3),0)))^($A1008-$A1007)</f>
        <v>175489.70630939296</v>
      </c>
      <c r="AB1008">
        <f>ROW()</f>
        <v>1008</v>
      </c>
      <c r="AC1008">
        <f>B1008/C1008</f>
        <v>1.0368311327310631</v>
      </c>
      <c r="AD1008">
        <f>AD1007*(1-(AD$1+AD$5))^($A1008-$A1007)*(1+2*(E1008/E1007-1))</f>
        <v>2345786725.0466189</v>
      </c>
      <c r="AG1008">
        <f t="shared" si="72"/>
        <v>6.7818941099153678</v>
      </c>
      <c r="AJ1008">
        <f>AJ1007*(1-AJ$1+J1007)^($A1008-$A1007)*(2-E1008/E1007)</f>
        <v>6.6468227195951286</v>
      </c>
    </row>
    <row r="1009" spans="1:36" x14ac:dyDescent="0.25">
      <c r="A1009" s="1">
        <v>39527</v>
      </c>
      <c r="B1009" s="11">
        <v>26.62</v>
      </c>
      <c r="C1009" s="11">
        <v>27.29</v>
      </c>
      <c r="D1009">
        <v>78464.22</v>
      </c>
      <c r="E1009">
        <v>71018.89</v>
      </c>
      <c r="F1009" s="61" t="e">
        <f>IF(A1009=#REF!,100,VLOOKUP(A1009,#REF!,10,0))</f>
        <v>#REF!</v>
      </c>
      <c r="G1009" s="57">
        <f t="shared" si="68"/>
        <v>75.480780140323262</v>
      </c>
      <c r="H1009">
        <v>136394.32999999999</v>
      </c>
      <c r="I1009">
        <v>123469.17</v>
      </c>
      <c r="J1009">
        <f>(1/(1-91/360*VLOOKUP($A1009,Tbills!$B$4:$C$974,2,1)/100))^((1)/91)-1</f>
        <v>3.0598583303786953E-5</v>
      </c>
      <c r="K1009" s="2">
        <f t="shared" si="70"/>
        <v>203178.25193128653</v>
      </c>
      <c r="M1009">
        <f>M1008*(1-M$1+J1009)^($A1009-$A1008)*(1+2*(E1009/E1008-1))</f>
        <v>125134134611.27843</v>
      </c>
      <c r="O1009">
        <f>O1008*(1-(O$1+O$5))^($A1009-$A1008)*(1+1.5*(E1009/E1008-1))</f>
        <v>184224048.93526244</v>
      </c>
      <c r="Q1009">
        <f>Q1008*(1-IF($A1009&lt;=Q1004,Q$1,Q$1+IF(AND(WEEKDAY($A1009)&lt;&gt;1,WEEKDAY($A1009)&lt;&gt;7),R$1,0)))^($A1009-$A1008)*(1-0.5*(E1009/E1008-1))</f>
        <v>12.005534207763777</v>
      </c>
      <c r="S1009" s="2">
        <f t="shared" si="69"/>
        <v>243.73487062930997</v>
      </c>
      <c r="U1009" s="47">
        <f t="shared" si="71"/>
        <v>298.29139283884376</v>
      </c>
      <c r="W1009">
        <f>W1008*(1-W$1+J1009)^($A1009-$A1008)*(2-I1009/I1008)</f>
        <v>20.767514304879366</v>
      </c>
      <c r="Z1009">
        <f>Z1008*$E1009/$E1008*(1-(Z$1+Z$5+IF(AND(WEEKDAY(A1009)&lt;&gt;1,WEEKDAY(A1009)&lt;&gt;7),IF(A1009&lt;AA$2,AA$1,AA$3),0)))^($A1009-$A1008)</f>
        <v>172841.80655133602</v>
      </c>
      <c r="AB1009">
        <f>ROW()</f>
        <v>1009</v>
      </c>
      <c r="AC1009">
        <f>B1009/C1009</f>
        <v>0.97544888237449623</v>
      </c>
      <c r="AD1009">
        <f>AD1008*(1-(AD$1+AD$5))^($A1009-$A1008)*(1+2*(E1009/E1008-1))</f>
        <v>2275053557.2016006</v>
      </c>
      <c r="AG1009">
        <f t="shared" si="72"/>
        <v>6.8837108370680147</v>
      </c>
      <c r="AJ1009">
        <f>AJ1008*(1-AJ$1+J1008)^($A1009-$A1008)*(2-E1009/E1008)</f>
        <v>6.7468827598820988</v>
      </c>
    </row>
    <row r="1010" spans="1:36" x14ac:dyDescent="0.25">
      <c r="A1010" s="1">
        <v>39531</v>
      </c>
      <c r="B1010" s="11">
        <v>25.73</v>
      </c>
      <c r="C1010" s="11">
        <v>25.96</v>
      </c>
      <c r="D1010">
        <v>76664.03</v>
      </c>
      <c r="E1010">
        <v>69380.83</v>
      </c>
      <c r="F1010" s="61" t="e">
        <f>IF(A1010=#REF!,100,VLOOKUP(A1010,#REF!,10,0))</f>
        <v>#REF!</v>
      </c>
      <c r="G1010" s="57">
        <f t="shared" si="68"/>
        <v>77.2217542208342</v>
      </c>
      <c r="H1010">
        <v>134319.70000000001</v>
      </c>
      <c r="I1010">
        <v>121576.03</v>
      </c>
      <c r="J1010">
        <f>(1/(1-91/360*VLOOKUP($A1010,Tbills!$B$4:$C$974,2,1)/100))^((1)/91)-1</f>
        <v>3.3384548608239584E-5</v>
      </c>
      <c r="K1010" s="2">
        <f t="shared" si="70"/>
        <v>198497.40962609209</v>
      </c>
      <c r="M1010">
        <f>M1009*(1-M$1+J1010)^($A1010-$A1009)*(1+2*(E1010/E1009-1))</f>
        <v>119356020437.34579</v>
      </c>
      <c r="O1010">
        <f>O1009*(1-(O$1+O$5))^($A1010-$A1009)*(1+1.5*(E1010/E1009-1))</f>
        <v>177843499.64931625</v>
      </c>
      <c r="Q1010">
        <f>Q1009*(1-IF($A1010&lt;=Q1005,Q$1,Q$1+IF(AND(WEEKDAY($A1010)&lt;&gt;1,WEEKDAY($A1010)&lt;&gt;7),R$1,0)))^($A1010-$A1009)*(1-0.5*(E1010/E1009-1))</f>
        <v>12.14272456093928</v>
      </c>
      <c r="S1010" s="2">
        <f t="shared" si="69"/>
        <v>240.00412410540605</v>
      </c>
      <c r="U1010" s="47">
        <f t="shared" si="71"/>
        <v>293.7268603137249</v>
      </c>
      <c r="W1010">
        <f>W1009*(1-W$1+J1010)^($A1010-$A1009)*(2-I1010/I1009)</f>
        <v>21.085636667777116</v>
      </c>
      <c r="Z1010">
        <f>Z1009*$E1010/$E1009*(1-(Z$1+Z$5+IF(AND(WEEKDAY(A1010)&lt;&gt;1,WEEKDAY(A1010)&lt;&gt;7),IF(A1010&lt;AA$2,AA$1,AA$3),0)))^($A1010-$A1009)</f>
        <v>168835.75857057152</v>
      </c>
      <c r="AB1010">
        <f>ROW()</f>
        <v>1010</v>
      </c>
      <c r="AC1010">
        <f>B1010/C1010</f>
        <v>0.99114021571648692</v>
      </c>
      <c r="AD1010">
        <f>AD1009*(1-(AD$1+AD$5))^($A1010-$A1009)*(1+2*(E1010/E1009-1))</f>
        <v>2169812237.1865349</v>
      </c>
      <c r="AG1010">
        <f t="shared" si="72"/>
        <v>7.0411725963068372</v>
      </c>
      <c r="AJ1010">
        <f>AJ1009*(1-AJ$1+J1009)^($A1010-$A1009)*(2-E1010/E1009)</f>
        <v>6.9023241312359929</v>
      </c>
    </row>
    <row r="1011" spans="1:36" x14ac:dyDescent="0.25">
      <c r="A1011" s="1">
        <v>39532</v>
      </c>
      <c r="B1011" s="11">
        <v>25.72</v>
      </c>
      <c r="C1011" s="11">
        <v>26.18</v>
      </c>
      <c r="D1011">
        <v>76666.59</v>
      </c>
      <c r="E1011">
        <v>69380.83</v>
      </c>
      <c r="F1011" s="61" t="e">
        <f>IF(A1011=#REF!,100,VLOOKUP(A1011,#REF!,10,0))</f>
        <v>#REF!</v>
      </c>
      <c r="G1011" s="57">
        <f t="shared" si="68"/>
        <v>77.2217542208342</v>
      </c>
      <c r="H1011">
        <v>134829.48000000001</v>
      </c>
      <c r="I1011">
        <v>122033.38</v>
      </c>
      <c r="J1011">
        <f>(1/(1-91/360*VLOOKUP($A1011,Tbills!$B$4:$C$974,2,1)/100))^((1)/91)-1</f>
        <v>3.3384548608239584E-5</v>
      </c>
      <c r="K1011" s="2">
        <f t="shared" si="70"/>
        <v>198499.19770601991</v>
      </c>
      <c r="M1011">
        <f>M1010*(1-M$1+J1011)^($A1011-$A1010)*(1+2*(E1011/E1010-1))</f>
        <v>119354609538.08241</v>
      </c>
      <c r="O1011">
        <f>O1010*(1-(O$1+O$5))^($A1011-$A1010)*(1+1.5*(E1011/E1010-1))</f>
        <v>177841794.30068946</v>
      </c>
      <c r="Q1011">
        <f>Q1010*(1-IF($A1011&lt;=Q1006,Q$1,Q$1+IF(AND(WEEKDAY($A1011)&lt;&gt;1,WEEKDAY($A1011)&lt;&gt;7),R$1,0)))^($A1011-$A1010)*(1-0.5*(E1011/E1010-1))</f>
        <v>12.142408517423309</v>
      </c>
      <c r="S1011" s="2">
        <f t="shared" si="69"/>
        <v>240.90913103531338</v>
      </c>
      <c r="U1011" s="47">
        <f t="shared" si="71"/>
        <v>294.83476791238058</v>
      </c>
      <c r="W1011">
        <f>W1010*(1-W$1+J1011)^($A1011-$A1010)*(2-I1011/I1010)</f>
        <v>21.006240142668901</v>
      </c>
      <c r="Z1011">
        <f>Z1010*$E1011/$E1010*(1-(Z$1+Z$5+IF(AND(WEEKDAY(A1011)&lt;&gt;1,WEEKDAY(A1011)&lt;&gt;7),IF(A1011&lt;AA$2,AA$1,AA$3),0)))^($A1011-$A1010)</f>
        <v>168830.90165148934</v>
      </c>
      <c r="AB1011">
        <f>ROW()</f>
        <v>1011</v>
      </c>
      <c r="AC1011">
        <f>B1011/C1011</f>
        <v>0.9824293353705118</v>
      </c>
      <c r="AD1011">
        <f>AD1010*(1-(AD$1+AD$5))^($A1011-$A1010)*(1+2*(E1011/E1010-1))</f>
        <v>2169739117.4864869</v>
      </c>
      <c r="AG1011">
        <f t="shared" si="72"/>
        <v>7.0408446512818035</v>
      </c>
      <c r="AJ1011">
        <f>AJ1010*(1-AJ$1+J1010)^($A1011-$A1010)*(2-E1011/E1010)</f>
        <v>6.9022992707709916</v>
      </c>
    </row>
    <row r="1012" spans="1:36" x14ac:dyDescent="0.25">
      <c r="A1012" s="1">
        <v>39533</v>
      </c>
      <c r="B1012" s="11">
        <v>26.08</v>
      </c>
      <c r="C1012" s="11">
        <v>26.61</v>
      </c>
      <c r="D1012">
        <v>78400.100000000006</v>
      </c>
      <c r="E1012">
        <v>70947.289999999994</v>
      </c>
      <c r="F1012" s="61" t="e">
        <f>IF(A1012=#REF!,100,VLOOKUP(A1012,#REF!,10,0))</f>
        <v>#REF!</v>
      </c>
      <c r="G1012" s="57">
        <f t="shared" si="68"/>
        <v>75.478264136948383</v>
      </c>
      <c r="H1012">
        <v>137364.04</v>
      </c>
      <c r="I1012">
        <v>124323.32</v>
      </c>
      <c r="J1012">
        <f>(1/(1-91/360*VLOOKUP($A1012,Tbills!$B$4:$C$974,2,1)/100))^((1)/91)-1</f>
        <v>3.3384548608239584E-5</v>
      </c>
      <c r="K1012" s="2">
        <f t="shared" si="70"/>
        <v>202982.51799619259</v>
      </c>
      <c r="M1012">
        <f>M1011*(1-M$1+J1012)^($A1012-$A1011)*(1+2*(E1012/E1011-1))</f>
        <v>124742641577.00414</v>
      </c>
      <c r="O1012">
        <f>O1011*(1-(O$1+O$5))^($A1012-$A1011)*(1+1.5*(E1012/E1011-1))</f>
        <v>183862920.90409836</v>
      </c>
      <c r="Q1012">
        <f>Q1011*(1-IF($A1012&lt;=Q1007,Q$1,Q$1+IF(AND(WEEKDAY($A1012)&lt;&gt;1,WEEKDAY($A1012)&lt;&gt;7),R$1,0)))^($A1012-$A1011)*(1-0.5*(E1012/E1011-1))</f>
        <v>12.005022183395264</v>
      </c>
      <c r="S1012" s="2">
        <f t="shared" si="69"/>
        <v>245.43181954677388</v>
      </c>
      <c r="U1012" s="47">
        <f t="shared" si="71"/>
        <v>300.37015428175056</v>
      </c>
      <c r="W1012">
        <f>W1011*(1-W$1+J1012)^($A1012-$A1011)*(2-I1012/I1011)</f>
        <v>20.611986625678952</v>
      </c>
      <c r="Z1012">
        <f>Z1011*$E1012/$E1011*(1-(Z$1+Z$5+IF(AND(WEEKDAY(A1012)&lt;&gt;1,WEEKDAY(A1012)&lt;&gt;7),IF(A1012&lt;AA$2,AA$1,AA$3),0)))^($A1012-$A1011)</f>
        <v>172637.74972273738</v>
      </c>
      <c r="AB1012">
        <f>ROW()</f>
        <v>1012</v>
      </c>
      <c r="AC1012">
        <f>B1012/C1012</f>
        <v>0.98008267568583241</v>
      </c>
      <c r="AD1012">
        <f>AD1011*(1-(AD$1+AD$5))^($A1012-$A1011)*(1+2*(E1012/E1011-1))</f>
        <v>2267638163.5339723</v>
      </c>
      <c r="AG1012">
        <f t="shared" si="72"/>
        <v>6.8815580030548054</v>
      </c>
      <c r="AJ1012">
        <f>AJ1011*(1-AJ$1+J1011)^($A1012-$A1011)*(2-E1012/E1011)</f>
        <v>6.7464368862133028</v>
      </c>
    </row>
    <row r="1013" spans="1:36" x14ac:dyDescent="0.25">
      <c r="A1013" s="1">
        <v>39534</v>
      </c>
      <c r="B1013" s="11">
        <v>25.88</v>
      </c>
      <c r="C1013" s="11">
        <v>26.28</v>
      </c>
      <c r="D1013">
        <v>77841.95</v>
      </c>
      <c r="E1013">
        <v>70439.83</v>
      </c>
      <c r="F1013" s="61" t="e">
        <f>IF(A1013=#REF!,100,VLOOKUP(A1013,#REF!,10,0))</f>
        <v>#REF!</v>
      </c>
      <c r="G1013" s="57">
        <f t="shared" si="68"/>
        <v>76.0181325366989</v>
      </c>
      <c r="H1013">
        <v>137114.64000000001</v>
      </c>
      <c r="I1013">
        <v>124093.45</v>
      </c>
      <c r="J1013">
        <f>(1/(1-91/360*VLOOKUP($A1013,Tbills!$B$4:$C$974,2,1)/100))^((1)/91)-1</f>
        <v>3.3384548608239584E-5</v>
      </c>
      <c r="K1013" s="2">
        <f t="shared" si="70"/>
        <v>201532.52027645966</v>
      </c>
      <c r="M1013">
        <f>M1012*(1-M$1+J1013)^($A1013-$A1012)*(1+2*(E1013/E1012-1))</f>
        <v>122956711173.55058</v>
      </c>
      <c r="O1013">
        <f>O1012*(1-(O$1+O$5))^($A1013-$A1012)*(1+1.5*(E1013/E1012-1))</f>
        <v>181888520.47657719</v>
      </c>
      <c r="Q1013">
        <f>Q1012*(1-IF($A1013&lt;=Q1008,Q$1,Q$1+IF(AND(WEEKDAY($A1013)&lt;&gt;1,WEEKDAY($A1013)&lt;&gt;7),R$1,0)))^($A1013-$A1012)*(1-0.5*(E1013/E1012-1))</f>
        <v>12.047642371492685</v>
      </c>
      <c r="S1013" s="2">
        <f t="shared" si="69"/>
        <v>244.98023659523332</v>
      </c>
      <c r="U1013" s="47">
        <f t="shared" si="71"/>
        <v>299.8178159652042</v>
      </c>
      <c r="W1013">
        <f>W1012*(1-W$1+J1013)^($A1013-$A1012)*(2-I1013/I1012)</f>
        <v>20.650023179291974</v>
      </c>
      <c r="Z1013">
        <f>Z1012*$E1013/$E1012*(1-(Z$1+Z$5+IF(AND(WEEKDAY(A1013)&lt;&gt;1,WEEKDAY(A1013)&lt;&gt;7),IF(A1013&lt;AA$2,AA$1,AA$3),0)))^($A1013-$A1012)</f>
        <v>171398.00431176557</v>
      </c>
      <c r="AB1013">
        <f>ROW()</f>
        <v>1013</v>
      </c>
      <c r="AC1013">
        <f>B1013/C1013</f>
        <v>0.98477929984779289</v>
      </c>
      <c r="AD1013">
        <f>AD1012*(1-(AD$1+AD$5))^($A1013-$A1012)*(1+2*(E1013/E1012-1))</f>
        <v>2235123668.6479445</v>
      </c>
      <c r="AG1013">
        <f t="shared" si="72"/>
        <v>6.9304564655122158</v>
      </c>
      <c r="AJ1013">
        <f>AJ1012*(1-AJ$1+J1012)^($A1013-$A1012)*(2-E1013/E1012)</f>
        <v>6.7946672073922079</v>
      </c>
    </row>
    <row r="1014" spans="1:36" x14ac:dyDescent="0.25">
      <c r="A1014" s="1">
        <v>39535</v>
      </c>
      <c r="B1014" s="11">
        <v>25.71</v>
      </c>
      <c r="C1014" s="11">
        <v>26.24</v>
      </c>
      <c r="D1014">
        <v>77884.62</v>
      </c>
      <c r="E1014">
        <v>70476.09</v>
      </c>
      <c r="F1014" s="61" t="e">
        <f>IF(A1014=#REF!,100,VLOOKUP(A1014,#REF!,10,0))</f>
        <v>#REF!</v>
      </c>
      <c r="G1014" s="57">
        <f t="shared" si="68"/>
        <v>75.979001018553831</v>
      </c>
      <c r="H1014">
        <v>137711.32</v>
      </c>
      <c r="I1014">
        <v>124629.32</v>
      </c>
      <c r="J1014">
        <f>(1/(1-91/360*VLOOKUP($A1014,Tbills!$B$4:$C$974,2,1)/100))^((1)/91)-1</f>
        <v>3.3384548608239584E-5</v>
      </c>
      <c r="K1014" s="2">
        <f t="shared" si="70"/>
        <v>201638.07597409532</v>
      </c>
      <c r="M1014">
        <f>M1013*(1-M$1+J1014)^($A1014-$A1013)*(1+2*(E1014/E1013-1))</f>
        <v>123081843980.06189</v>
      </c>
      <c r="O1014">
        <f>O1013*(1-(O$1+O$5))^($A1014-$A1013)*(1+1.5*(E1014/E1013-1))</f>
        <v>182027219.9181678</v>
      </c>
      <c r="Q1014">
        <f>Q1013*(1-IF($A1014&lt;=Q1009,Q$1,Q$1+IF(AND(WEEKDAY($A1014)&lt;&gt;1,WEEKDAY($A1014)&lt;&gt;7),R$1,0)))^($A1014-$A1013)*(1-0.5*(E1014/E1013-1))</f>
        <v>12.044228027614642</v>
      </c>
      <c r="S1014" s="2">
        <f t="shared" si="69"/>
        <v>246.04031442705539</v>
      </c>
      <c r="U1014" s="47">
        <f t="shared" si="71"/>
        <v>301.11551682272295</v>
      </c>
      <c r="W1014">
        <f>W1013*(1-W$1+J1014)^($A1014-$A1013)*(2-I1014/I1013)</f>
        <v>20.560776585906034</v>
      </c>
      <c r="Z1014">
        <f>Z1013*$E1014/$E1013*(1-(Z$1+Z$5+IF(AND(WEEKDAY(A1014)&lt;&gt;1,WEEKDAY(A1014)&lt;&gt;7),IF(A1014&lt;AA$2,AA$1,AA$3),0)))^($A1014-$A1013)</f>
        <v>171481.30093936101</v>
      </c>
      <c r="AB1014">
        <f>ROW()</f>
        <v>1014</v>
      </c>
      <c r="AC1014">
        <f>B1014/C1014</f>
        <v>0.97980182926829273</v>
      </c>
      <c r="AD1014">
        <f>AD1013*(1-(AD$1+AD$5))^($A1014-$A1013)*(1+2*(E1014/E1013-1))</f>
        <v>2237349399.9640269</v>
      </c>
      <c r="AG1014">
        <f t="shared" si="72"/>
        <v>6.9265662828416996</v>
      </c>
      <c r="AJ1014">
        <f>AJ1013*(1-AJ$1+J1013)^($A1014-$A1013)*(2-E1014/E1013)</f>
        <v>6.7911450864673188</v>
      </c>
    </row>
    <row r="1015" spans="1:36" x14ac:dyDescent="0.25">
      <c r="A1015" s="1">
        <v>39538</v>
      </c>
      <c r="B1015" s="11">
        <v>25.61</v>
      </c>
      <c r="C1015" s="11">
        <v>25.64</v>
      </c>
      <c r="D1015">
        <v>76488.33</v>
      </c>
      <c r="E1015">
        <v>69205.56</v>
      </c>
      <c r="F1015" s="61" t="e">
        <f>IF(A1015=#REF!,100,VLOOKUP(A1015,#REF!,10,0))</f>
        <v>#REF!</v>
      </c>
      <c r="G1015" s="57">
        <f t="shared" si="68"/>
        <v>77.348736487194358</v>
      </c>
      <c r="H1015">
        <v>136918.20000000001</v>
      </c>
      <c r="I1015">
        <v>123899.06</v>
      </c>
      <c r="J1015">
        <f>(1/(1-91/360*VLOOKUP($A1015,Tbills!$B$4:$C$974,2,1)/100))^((1)/91)-1</f>
        <v>4.0073780077420906E-5</v>
      </c>
      <c r="K1015" s="2">
        <f t="shared" si="70"/>
        <v>198008.68930368513</v>
      </c>
      <c r="M1015">
        <f>M1014*(1-M$1+J1015)^($A1015-$A1014)*(1+2*(E1015/E1014-1))</f>
        <v>118642223720.55307</v>
      </c>
      <c r="O1015">
        <f>O1014*(1-(O$1+O$5))^($A1015-$A1014)*(1+1.5*(E1015/E1014-1))</f>
        <v>177099795.26112759</v>
      </c>
      <c r="Q1015">
        <f>Q1014*(1-IF($A1015&lt;=Q1010,Q$1,Q$1+IF(AND(WEEKDAY($A1015)&lt;&gt;1,WEEKDAY($A1015)&lt;&gt;7),R$1,0)))^($A1015-$A1014)*(1-0.5*(E1015/E1014-1))</f>
        <v>12.151844700383757</v>
      </c>
      <c r="S1015" s="2">
        <f t="shared" si="69"/>
        <v>244.60540195759333</v>
      </c>
      <c r="U1015" s="47">
        <f t="shared" si="71"/>
        <v>299.36038879441077</v>
      </c>
      <c r="W1015">
        <f>W1014*(1-W$1+J1015)^($A1015-$A1014)*(2-I1015/I1014)</f>
        <v>20.681443108219998</v>
      </c>
      <c r="Z1015">
        <f>Z1014*$E1015/$E1014*(1-(Z$1+Z$5+IF(AND(WEEKDAY(A1015)&lt;&gt;1,WEEKDAY(A1015)&lt;&gt;7),IF(A1015&lt;AA$2,AA$1,AA$3),0)))^($A1015-$A1014)</f>
        <v>168375.33569883197</v>
      </c>
      <c r="AB1015">
        <f>ROW()</f>
        <v>1015</v>
      </c>
      <c r="AC1015">
        <f>B1015/C1015</f>
        <v>0.99882995319812784</v>
      </c>
      <c r="AD1015">
        <f>AD1014*(1-(AD$1+AD$5))^($A1015-$A1014)*(1+2*(E1015/E1014-1))</f>
        <v>2156462328.0857544</v>
      </c>
      <c r="AG1015">
        <f t="shared" si="72"/>
        <v>7.050451923567846</v>
      </c>
      <c r="AJ1015">
        <f>AJ1014*(1-AJ$1+J1014)^($A1015-$A1014)*(2-E1015/E1014)</f>
        <v>6.9134998994711676</v>
      </c>
    </row>
    <row r="1016" spans="1:36" x14ac:dyDescent="0.25">
      <c r="A1016" s="1">
        <v>39539</v>
      </c>
      <c r="B1016" s="11">
        <v>22.68</v>
      </c>
      <c r="C1016" s="11">
        <v>23.61</v>
      </c>
      <c r="D1016">
        <v>71298.3</v>
      </c>
      <c r="E1016">
        <v>64506.92</v>
      </c>
      <c r="F1016" s="61" t="e">
        <f>IF(A1016=#REF!,100,VLOOKUP(A1016,#REF!,10,0))</f>
        <v>#REF!</v>
      </c>
      <c r="G1016" s="57">
        <f t="shared" si="68"/>
        <v>82.600249042084329</v>
      </c>
      <c r="H1016">
        <v>131194.82</v>
      </c>
      <c r="I1016">
        <v>118714.93</v>
      </c>
      <c r="J1016">
        <f>(1/(1-91/360*VLOOKUP($A1016,Tbills!$B$4:$C$974,2,1)/100))^((1)/91)-1</f>
        <v>4.0073780077420906E-5</v>
      </c>
      <c r="K1016" s="2">
        <f t="shared" si="70"/>
        <v>184568.53082279192</v>
      </c>
      <c r="M1016">
        <f>M1015*(1-M$1+J1016)^($A1016-$A1015)*(1+2*(E1016/E1015-1))</f>
        <v>102531515136.27003</v>
      </c>
      <c r="O1016">
        <f>O1015*(1-(O$1+O$5))^($A1016-$A1015)*(1+1.5*(E1016/E1015-1))</f>
        <v>159062258.53553835</v>
      </c>
      <c r="Q1016">
        <f>Q1015*(1-IF($A1016&lt;=Q1011,Q$1,Q$1+IF(AND(WEEKDAY($A1016)&lt;&gt;1,WEEKDAY($A1016)&lt;&gt;7),R$1,0)))^($A1016-$A1015)*(1-0.5*(E1016/E1015-1))</f>
        <v>12.564036153648694</v>
      </c>
      <c r="S1016" s="2">
        <f t="shared" si="69"/>
        <v>234.37482517964557</v>
      </c>
      <c r="U1016" s="47">
        <f t="shared" si="71"/>
        <v>286.8400089295373</v>
      </c>
      <c r="W1016">
        <f>W1015*(1-W$1+J1016)^($A1016-$A1015)*(2-I1016/I1015)</f>
        <v>21.546853484021529</v>
      </c>
      <c r="Z1016">
        <f>Z1015*$E1016/$E1015*(1-(Z$1+Z$5+IF(AND(WEEKDAY(A1016)&lt;&gt;1,WEEKDAY(A1016)&lt;&gt;7),IF(A1016&lt;AA$2,AA$1,AA$3),0)))^($A1016-$A1015)</f>
        <v>156939.15141216762</v>
      </c>
      <c r="AB1016">
        <f>ROW()</f>
        <v>1016</v>
      </c>
      <c r="AC1016">
        <f>B1016/C1016</f>
        <v>0.96060991105463789</v>
      </c>
      <c r="AD1016">
        <f>AD1015*(1-(AD$1+AD$5))^($A1016-$A1015)*(1+2*(E1016/E1015-1))</f>
        <v>1863577962.0926392</v>
      </c>
      <c r="AG1016">
        <f t="shared" si="72"/>
        <v>7.5287844010586262</v>
      </c>
      <c r="AJ1016">
        <f>AJ1015*(1-AJ$1+J1015)^($A1016-$A1015)*(2-E1016/E1015)</f>
        <v>7.3829076273151353</v>
      </c>
    </row>
    <row r="1017" spans="1:36" x14ac:dyDescent="0.25">
      <c r="A1017" s="1">
        <v>39540</v>
      </c>
      <c r="B1017" s="11">
        <v>23.43</v>
      </c>
      <c r="C1017" s="11">
        <v>24.3</v>
      </c>
      <c r="D1017">
        <v>72534.44</v>
      </c>
      <c r="E1017">
        <v>65622.73</v>
      </c>
      <c r="F1017" s="61" t="e">
        <f>IF(A1017=#REF!,100,VLOOKUP(A1017,#REF!,10,0))</f>
        <v>#REF!</v>
      </c>
      <c r="G1017" s="57">
        <f t="shared" si="68"/>
        <v>81.17146924785996</v>
      </c>
      <c r="H1017">
        <v>131126.29</v>
      </c>
      <c r="I1017">
        <v>118648.16</v>
      </c>
      <c r="J1017">
        <f>(1/(1-91/360*VLOOKUP($A1017,Tbills!$B$4:$C$974,2,1)/100))^((1)/91)-1</f>
        <v>4.0073780077420906E-5</v>
      </c>
      <c r="K1017" s="2">
        <f t="shared" si="70"/>
        <v>187763.92407803651</v>
      </c>
      <c r="M1017">
        <f>M1016*(1-M$1+J1017)^($A1017-$A1016)*(1+2*(E1017/E1016-1))</f>
        <v>106078053470.41035</v>
      </c>
      <c r="O1017">
        <f>O1016*(1-(O$1+O$5))^($A1017-$A1016)*(1+1.5*(E1017/E1016-1))</f>
        <v>163187768.56967449</v>
      </c>
      <c r="Q1017">
        <f>Q1016*(1-IF($A1017&lt;=Q1012,Q$1,Q$1+IF(AND(WEEKDAY($A1017)&lt;&gt;1,WEEKDAY($A1017)&lt;&gt;7),R$1,0)))^($A1017-$A1016)*(1-0.5*(E1017/E1016-1))</f>
        <v>12.455048613955435</v>
      </c>
      <c r="S1017" s="2">
        <f t="shared" si="69"/>
        <v>234.24668689273702</v>
      </c>
      <c r="U1017" s="47">
        <f t="shared" si="71"/>
        <v>286.68350086083916</v>
      </c>
      <c r="W1017">
        <f>W1016*(1-W$1+J1017)^($A1017-$A1016)*(2-I1017/I1016)</f>
        <v>21.559038854583868</v>
      </c>
      <c r="Z1017">
        <f>Z1016*$E1017/$E1016*(1-(Z$1+Z$5+IF(AND(WEEKDAY(A1017)&lt;&gt;1,WEEKDAY(A1017)&lt;&gt;7),IF(A1017&lt;AA$2,AA$1,AA$3),0)))^($A1017-$A1016)</f>
        <v>159649.21737704356</v>
      </c>
      <c r="AB1017">
        <f>ROW()</f>
        <v>1017</v>
      </c>
      <c r="AC1017">
        <f>B1017/C1017</f>
        <v>0.96419753086419746</v>
      </c>
      <c r="AD1017">
        <f>AD1016*(1-(AD$1+AD$5))^($A1017-$A1016)*(1+2*(E1017/E1016-1))</f>
        <v>1927983558.729708</v>
      </c>
      <c r="AG1017">
        <f t="shared" si="72"/>
        <v>7.3982104815884986</v>
      </c>
      <c r="AJ1017">
        <f>AJ1016*(1-AJ$1+J1016)^($A1017-$A1016)*(2-E1017/E1016)</f>
        <v>7.2552240053636616</v>
      </c>
    </row>
    <row r="1018" spans="1:36" x14ac:dyDescent="0.25">
      <c r="A1018" s="1">
        <v>39541</v>
      </c>
      <c r="B1018" s="11">
        <v>23.21</v>
      </c>
      <c r="C1018" s="11">
        <v>24.12</v>
      </c>
      <c r="D1018">
        <v>71887.39</v>
      </c>
      <c r="E1018">
        <v>65034.7</v>
      </c>
      <c r="F1018" s="61" t="e">
        <f>IF(A1018=#REF!,100,VLOOKUP(A1018,#REF!,10,0))</f>
        <v>#REF!</v>
      </c>
      <c r="G1018" s="57">
        <f t="shared" si="68"/>
        <v>81.898827878959565</v>
      </c>
      <c r="H1018">
        <v>131051.72</v>
      </c>
      <c r="I1018">
        <v>118575.93</v>
      </c>
      <c r="J1018">
        <f>(1/(1-91/360*VLOOKUP($A1018,Tbills!$B$4:$C$974,2,1)/100))^((1)/91)-1</f>
        <v>4.0073780077420906E-5</v>
      </c>
      <c r="K1018" s="2">
        <f t="shared" si="70"/>
        <v>186084.42158324947</v>
      </c>
      <c r="M1018">
        <f>M1017*(1-M$1+J1018)^($A1018-$A1017)*(1+2*(E1018/E1017-1))</f>
        <v>104176437402.35654</v>
      </c>
      <c r="O1018">
        <f>O1017*(1-(O$1+O$5))^($A1018-$A1017)*(1+1.5*(E1018/E1017-1))</f>
        <v>160992793.40676242</v>
      </c>
      <c r="Q1018">
        <f>Q1017*(1-IF($A1018&lt;=Q1013,Q$1,Q$1+IF(AND(WEEKDAY($A1018)&lt;&gt;1,WEEKDAY($A1018)&lt;&gt;7),R$1,0)))^($A1018-$A1017)*(1-0.5*(E1018/E1017-1))</f>
        <v>12.510526383964915</v>
      </c>
      <c r="S1018" s="2">
        <f t="shared" si="69"/>
        <v>234.10776499895317</v>
      </c>
      <c r="U1018" s="47">
        <f t="shared" si="71"/>
        <v>286.51379488511162</v>
      </c>
      <c r="W1018">
        <f>W1017*(1-W$1+J1018)^($A1018-$A1017)*(2-I1018/I1017)</f>
        <v>21.572230055951874</v>
      </c>
      <c r="Z1018">
        <f>Z1017*$E1018/$E1017*(1-(Z$1+Z$5+IF(AND(WEEKDAY(A1018)&lt;&gt;1,WEEKDAY(A1018)&lt;&gt;7),IF(A1018&lt;AA$2,AA$1,AA$3),0)))^($A1018-$A1017)</f>
        <v>158214.0864273578</v>
      </c>
      <c r="AB1018">
        <f>ROW()</f>
        <v>1018</v>
      </c>
      <c r="AC1018">
        <f>B1018/C1018</f>
        <v>0.96227197346600335</v>
      </c>
      <c r="AD1018">
        <f>AD1017*(1-(AD$1+AD$5))^($A1018-$A1017)*(1+2*(E1018/E1017-1))</f>
        <v>1893367329.4091485</v>
      </c>
      <c r="AG1018">
        <f t="shared" si="72"/>
        <v>7.4641564608353725</v>
      </c>
      <c r="AJ1018">
        <f>AJ1017*(1-AJ$1+J1017)^($A1018-$A1017)*(2-E1018/E1017)</f>
        <v>7.3202589790084289</v>
      </c>
    </row>
    <row r="1019" spans="1:36" x14ac:dyDescent="0.25">
      <c r="A1019" s="1">
        <v>39542</v>
      </c>
      <c r="B1019" s="11">
        <v>22.45</v>
      </c>
      <c r="C1019" s="11">
        <v>23.52</v>
      </c>
      <c r="D1019">
        <v>71526.61</v>
      </c>
      <c r="E1019">
        <v>64705.71</v>
      </c>
      <c r="F1019" s="61" t="e">
        <f>IF(A1019=#REF!,100,VLOOKUP(A1019,#REF!,10,0))</f>
        <v>#REF!</v>
      </c>
      <c r="G1019" s="57">
        <f t="shared" si="68"/>
        <v>82.313128173785231</v>
      </c>
      <c r="H1019">
        <v>130453.06</v>
      </c>
      <c r="I1019">
        <v>118029.51</v>
      </c>
      <c r="J1019">
        <f>(1/(1-91/360*VLOOKUP($A1019,Tbills!$B$4:$C$974,2,1)/100))^((1)/91)-1</f>
        <v>4.0073780077420906E-5</v>
      </c>
      <c r="K1019" s="2">
        <f t="shared" si="70"/>
        <v>185146.00828812199</v>
      </c>
      <c r="M1019">
        <f>M1018*(1-M$1+J1019)^($A1019-$A1018)*(1+2*(E1019/E1018-1))</f>
        <v>103121916843.09383</v>
      </c>
      <c r="O1019">
        <f>O1018*(1-(O$1+O$5))^($A1019-$A1018)*(1+1.5*(E1019/E1018-1))</f>
        <v>159769643.83859798</v>
      </c>
      <c r="Q1019">
        <f>Q1018*(1-IF($A1019&lt;=Q1014,Q$1,Q$1+IF(AND(WEEKDAY($A1019)&lt;&gt;1,WEEKDAY($A1019)&lt;&gt;7),R$1,0)))^($A1019-$A1018)*(1-0.5*(E1019/E1018-1))</f>
        <v>12.541843344107038</v>
      </c>
      <c r="S1019" s="2">
        <f t="shared" si="69"/>
        <v>233.03265030088653</v>
      </c>
      <c r="U1019" s="47">
        <f t="shared" si="71"/>
        <v>285.1983236921489</v>
      </c>
      <c r="W1019">
        <f>W1018*(1-W$1+J1019)^($A1019-$A1018)*(2-I1019/I1018)</f>
        <v>21.671705826021434</v>
      </c>
      <c r="Z1019">
        <f>Z1018*$E1019/$E1018*(1-(Z$1+Z$5+IF(AND(WEEKDAY(A1019)&lt;&gt;1,WEEKDAY(A1019)&lt;&gt;7),IF(A1019&lt;AA$2,AA$1,AA$3),0)))^($A1019-$A1018)</f>
        <v>157409.20301063958</v>
      </c>
      <c r="AB1019">
        <f>ROW()</f>
        <v>1019</v>
      </c>
      <c r="AC1019">
        <f>B1019/C1019</f>
        <v>0.95450680272108845</v>
      </c>
      <c r="AD1019">
        <f>AD1018*(1-(AD$1+AD$5))^($A1019-$A1018)*(1+2*(E1019/E1018-1))</f>
        <v>1874148276.8069754</v>
      </c>
      <c r="AG1019">
        <f t="shared" si="72"/>
        <v>7.5015658658451043</v>
      </c>
      <c r="AJ1019">
        <f>AJ1018*(1-AJ$1+J1018)^($A1019-$A1018)*(2-E1019/E1018)</f>
        <v>7.3573125718697243</v>
      </c>
    </row>
    <row r="1020" spans="1:36" x14ac:dyDescent="0.25">
      <c r="A1020" s="1">
        <v>39545</v>
      </c>
      <c r="B1020" s="11">
        <v>22.42</v>
      </c>
      <c r="C1020" s="11">
        <v>23.2</v>
      </c>
      <c r="D1020">
        <v>69249.09</v>
      </c>
      <c r="E1020">
        <v>62637.599999999999</v>
      </c>
      <c r="F1020" s="61" t="e">
        <f>IF(A1020=#REF!,100,VLOOKUP(A1020,#REF!,10,0))</f>
        <v>#REF!</v>
      </c>
      <c r="G1020" s="57">
        <f t="shared" si="68"/>
        <v>84.944002690230349</v>
      </c>
      <c r="H1020">
        <v>128879.5</v>
      </c>
      <c r="I1020">
        <v>116591.62</v>
      </c>
      <c r="J1020">
        <f>(1/(1-91/360*VLOOKUP($A1020,Tbills!$B$4:$C$974,2,1)/100))^((1)/91)-1</f>
        <v>4.0352587408198914E-5</v>
      </c>
      <c r="K1020" s="2">
        <f t="shared" si="70"/>
        <v>179237.55557454596</v>
      </c>
      <c r="M1020">
        <f>M1019*(1-M$1+J1020)^($A1020-$A1019)*(1+2*(E1020/E1019-1))</f>
        <v>96528590403.360214</v>
      </c>
      <c r="O1020">
        <f>O1019*(1-(O$1+O$5))^($A1020-$A1019)*(1+1.5*(E1020/E1019-1))</f>
        <v>152105483.57638669</v>
      </c>
      <c r="Q1020">
        <f>Q1019*(1-IF($A1020&lt;=Q1015,Q$1,Q$1+IF(AND(WEEKDAY($A1020)&lt;&gt;1,WEEKDAY($A1020)&lt;&gt;7),R$1,0)))^($A1020-$A1019)*(1-0.5*(E1020/E1019-1))</f>
        <v>12.741278276461193</v>
      </c>
      <c r="S1020" s="2">
        <f t="shared" si="69"/>
        <v>230.20490714350026</v>
      </c>
      <c r="U1020" s="47">
        <f t="shared" si="71"/>
        <v>281.73850056077987</v>
      </c>
      <c r="W1020">
        <f>W1019*(1-W$1+J1020)^($A1020-$A1019)*(2-I1020/I1019)</f>
        <v>21.935942081441834</v>
      </c>
      <c r="Z1020">
        <f>Z1019*$E1020/$E1019*(1-(Z$1+Z$5+IF(AND(WEEKDAY(A1020)&lt;&gt;1,WEEKDAY(A1020)&lt;&gt;7),IF(A1020&lt;AA$2,AA$1,AA$3),0)))^($A1020-$A1019)</f>
        <v>152364.97382327731</v>
      </c>
      <c r="AB1020">
        <f>ROW()</f>
        <v>1020</v>
      </c>
      <c r="AC1020">
        <f>B1020/C1020</f>
        <v>0.96637931034482771</v>
      </c>
      <c r="AD1020">
        <f>AD1019*(1-(AD$1+AD$5))^($A1020-$A1019)*(1+2*(E1020/E1019-1))</f>
        <v>1754168676.5425684</v>
      </c>
      <c r="AG1020">
        <f t="shared" si="72"/>
        <v>7.7402476874100659</v>
      </c>
      <c r="AJ1020">
        <f>AJ1019*(1-AJ$1+J1019)^($A1020-$A1019)*(2-E1020/E1019)</f>
        <v>7.59253574040277</v>
      </c>
    </row>
    <row r="1021" spans="1:36" x14ac:dyDescent="0.25">
      <c r="A1021" s="1">
        <v>39546</v>
      </c>
      <c r="B1021" s="11">
        <v>22.36</v>
      </c>
      <c r="C1021" s="11">
        <v>23.07</v>
      </c>
      <c r="D1021">
        <v>68883.83</v>
      </c>
      <c r="E1021">
        <v>62304.69</v>
      </c>
      <c r="F1021" s="61" t="e">
        <f>IF(A1021=#REF!,100,VLOOKUP(A1021,#REF!,10,0))</f>
        <v>#REF!</v>
      </c>
      <c r="G1021" s="57">
        <f t="shared" si="68"/>
        <v>85.395468071017675</v>
      </c>
      <c r="H1021">
        <v>129340.3</v>
      </c>
      <c r="I1021">
        <v>117003.78</v>
      </c>
      <c r="J1021">
        <f>(1/(1-91/360*VLOOKUP($A1021,Tbills!$B$4:$C$974,2,1)/100))^((1)/91)-1</f>
        <v>4.0352587408198914E-5</v>
      </c>
      <c r="K1021" s="2">
        <f t="shared" si="70"/>
        <v>178287.80500189637</v>
      </c>
      <c r="M1021">
        <f>M1020*(1-M$1+J1021)^($A1021-$A1020)*(1+2*(E1021/E1020-1))</f>
        <v>95502055282.31044</v>
      </c>
      <c r="O1021">
        <f>O1020*(1-(O$1+O$5))^($A1021-$A1020)*(1+1.5*(E1021/E1020-1))</f>
        <v>150891407.9051663</v>
      </c>
      <c r="Q1021">
        <f>Q1020*(1-IF($A1021&lt;=Q1016,Q$1,Q$1+IF(AND(WEEKDAY($A1021)&lt;&gt;1,WEEKDAY($A1021)&lt;&gt;7),R$1,0)))^($A1021-$A1020)*(1-0.5*(E1021/E1020-1))</f>
        <v>12.774804820416099</v>
      </c>
      <c r="S1021" s="2">
        <f t="shared" si="69"/>
        <v>231.02235604910041</v>
      </c>
      <c r="U1021" s="47">
        <f t="shared" si="71"/>
        <v>282.73925316307538</v>
      </c>
      <c r="W1021">
        <f>W1020*(1-W$1+J1021)^($A1021-$A1020)*(2-I1021/I1020)</f>
        <v>21.858470485383403</v>
      </c>
      <c r="Z1021">
        <f>Z1020*$E1021/$E1020*(1-(Z$1+Z$5+IF(AND(WEEKDAY(A1021)&lt;&gt;1,WEEKDAY(A1021)&lt;&gt;7),IF(A1021&lt;AA$2,AA$1,AA$3),0)))^($A1021-$A1020)</f>
        <v>151550.81569387857</v>
      </c>
      <c r="AB1021">
        <f>ROW()</f>
        <v>1021</v>
      </c>
      <c r="AC1021">
        <f>B1021/C1021</f>
        <v>0.96922410056350239</v>
      </c>
      <c r="AD1021">
        <f>AD1020*(1-(AD$1+AD$5))^($A1021-$A1020)*(1+2*(E1021/E1020-1))</f>
        <v>1735463874.1380544</v>
      </c>
      <c r="AG1021">
        <f t="shared" si="72"/>
        <v>7.781023590280383</v>
      </c>
      <c r="AJ1021">
        <f>AJ1020*(1-AJ$1+J1020)^($A1021-$A1020)*(2-E1021/E1020)</f>
        <v>7.6329146903366381</v>
      </c>
    </row>
    <row r="1022" spans="1:36" x14ac:dyDescent="0.25">
      <c r="A1022" s="1">
        <v>39547</v>
      </c>
      <c r="B1022" s="11">
        <v>22.81</v>
      </c>
      <c r="C1022" s="11">
        <v>23.55</v>
      </c>
      <c r="D1022">
        <v>70609.919999999998</v>
      </c>
      <c r="E1022">
        <v>63863.41</v>
      </c>
      <c r="F1022" s="61" t="e">
        <f>IF(A1022=#REF!,100,VLOOKUP(A1022,#REF!,10,0))</f>
        <v>#REF!</v>
      </c>
      <c r="G1022" s="57">
        <f t="shared" si="68"/>
        <v>83.259069928411449</v>
      </c>
      <c r="H1022">
        <v>131681.01</v>
      </c>
      <c r="I1022">
        <v>119116.51</v>
      </c>
      <c r="J1022">
        <f>(1/(1-91/360*VLOOKUP($A1022,Tbills!$B$4:$C$974,2,1)/100))^((1)/91)-1</f>
        <v>4.0352587408198914E-5</v>
      </c>
      <c r="K1022" s="2">
        <f t="shared" si="70"/>
        <v>182750.88197391908</v>
      </c>
      <c r="M1022">
        <f>M1021*(1-M$1+J1022)^($A1022-$A1021)*(1+2*(E1022/E1021-1))</f>
        <v>100280052036.69199</v>
      </c>
      <c r="O1022">
        <f>O1021*(1-(O$1+O$5))^($A1022-$A1021)*(1+1.5*(E1022/E1021-1))</f>
        <v>156552340.51101273</v>
      </c>
      <c r="Q1022">
        <f>Q1021*(1-IF($A1022&lt;=Q1017,Q$1,Q$1+IF(AND(WEEKDAY($A1022)&lt;&gt;1,WEEKDAY($A1022)&lt;&gt;7),R$1,0)))^($A1022-$A1021)*(1-0.5*(E1022/E1021-1))</f>
        <v>12.61467837175686</v>
      </c>
      <c r="S1022" s="2">
        <f t="shared" si="69"/>
        <v>235.19750146339146</v>
      </c>
      <c r="U1022" s="47">
        <f t="shared" si="71"/>
        <v>287.84936629016437</v>
      </c>
      <c r="W1022">
        <f>W1021*(1-W$1+J1022)^($A1022-$A1021)*(2-I1022/I1021)</f>
        <v>21.463845692483837</v>
      </c>
      <c r="Z1022">
        <f>Z1021*$E1022/$E1021*(1-(Z$1+Z$5+IF(AND(WEEKDAY(A1022)&lt;&gt;1,WEEKDAY(A1022)&lt;&gt;7),IF(A1022&lt;AA$2,AA$1,AA$3),0)))^($A1022-$A1021)</f>
        <v>155337.79968085012</v>
      </c>
      <c r="AB1022">
        <f>ROW()</f>
        <v>1022</v>
      </c>
      <c r="AC1022">
        <f>B1022/C1022</f>
        <v>0.96857749469214427</v>
      </c>
      <c r="AD1022">
        <f>AD1021*(1-(AD$1+AD$5))^($A1022-$A1021)*(1+2*(E1022/E1021-1))</f>
        <v>1822237091.9067135</v>
      </c>
      <c r="AG1022">
        <f t="shared" si="72"/>
        <v>7.5860069444493812</v>
      </c>
      <c r="AJ1022">
        <f>AJ1021*(1-AJ$1+J1021)^($A1022-$A1021)*(2-E1022/E1021)</f>
        <v>7.4419817775127264</v>
      </c>
    </row>
    <row r="1023" spans="1:36" x14ac:dyDescent="0.25">
      <c r="A1023" s="1">
        <v>39548</v>
      </c>
      <c r="B1023" s="11">
        <v>21.98</v>
      </c>
      <c r="C1023" s="11">
        <v>23.06</v>
      </c>
      <c r="D1023">
        <v>69385.820000000007</v>
      </c>
      <c r="E1023">
        <v>62753.69</v>
      </c>
      <c r="F1023" s="61" t="e">
        <f>IF(A1023=#REF!,100,VLOOKUP(A1023,#REF!,10,0))</f>
        <v>#REF!</v>
      </c>
      <c r="G1023" s="57">
        <f t="shared" ref="G1023:G1086" si="73">G1022*(1-1*(E1023/E1022-1))</f>
        <v>84.705817840572067</v>
      </c>
      <c r="H1023">
        <v>129375.36</v>
      </c>
      <c r="I1023">
        <v>117026.05</v>
      </c>
      <c r="J1023">
        <f>(1/(1-91/360*VLOOKUP($A1023,Tbills!$B$4:$C$974,2,1)/100))^((1)/91)-1</f>
        <v>4.0352587408198914E-5</v>
      </c>
      <c r="K1023" s="2">
        <f t="shared" si="70"/>
        <v>179578.31718438503</v>
      </c>
      <c r="M1023">
        <f>M1022*(1-M$1+J1023)^($A1023-$A1022)*(1+2*(E1023/E1022-1))</f>
        <v>96794557641.333694</v>
      </c>
      <c r="O1023">
        <f>O1022*(1-(O$1+O$5))^($A1023-$A1022)*(1+1.5*(E1023/E1022-1))</f>
        <v>152470390.18872237</v>
      </c>
      <c r="Q1023">
        <f>Q1022*(1-IF($A1023&lt;=Q1018,Q$1,Q$1+IF(AND(WEEKDAY($A1023)&lt;&gt;1,WEEKDAY($A1023)&lt;&gt;7),R$1,0)))^($A1023-$A1022)*(1-0.5*(E1023/E1022-1))</f>
        <v>12.723946420052705</v>
      </c>
      <c r="S1023" s="2">
        <f t="shared" si="69"/>
        <v>231.07370957548775</v>
      </c>
      <c r="U1023" s="47">
        <f t="shared" si="71"/>
        <v>282.80272259723836</v>
      </c>
      <c r="W1023">
        <f>W1022*(1-W$1+J1023)^($A1023-$A1022)*(2-I1023/I1022)</f>
        <v>21.840603444094754</v>
      </c>
      <c r="Z1023">
        <f>Z1022*$E1023/$E1022*(1-(Z$1+Z$5+IF(AND(WEEKDAY(A1023)&lt;&gt;1,WEEKDAY(A1023)&lt;&gt;7),IF(A1023&lt;AA$2,AA$1,AA$3),0)))^($A1023-$A1022)</f>
        <v>152634.1876194425</v>
      </c>
      <c r="AB1023">
        <f>ROW()</f>
        <v>1023</v>
      </c>
      <c r="AC1023">
        <f>B1023/C1023</f>
        <v>0.95316565481352999</v>
      </c>
      <c r="AD1023">
        <f>AD1022*(1-(AD$1+AD$5))^($A1023-$A1022)*(1+2*(E1023/E1022-1))</f>
        <v>1758849758.5967705</v>
      </c>
      <c r="AG1023">
        <f t="shared" si="72"/>
        <v>7.7174654316094973</v>
      </c>
      <c r="AJ1023">
        <f>AJ1022*(1-AJ$1+J1022)^($A1023-$A1022)*(2-E1023/E1022)</f>
        <v>7.5713225645855848</v>
      </c>
    </row>
    <row r="1024" spans="1:36" x14ac:dyDescent="0.25">
      <c r="A1024" s="1">
        <v>39549</v>
      </c>
      <c r="B1024" s="11">
        <v>23.46</v>
      </c>
      <c r="C1024" s="11">
        <v>24.19</v>
      </c>
      <c r="D1024">
        <v>71446.720000000001</v>
      </c>
      <c r="E1024">
        <v>64615.07</v>
      </c>
      <c r="F1024" s="61" t="e">
        <f>IF(A1024=#REF!,100,VLOOKUP(A1024,#REF!,10,0))</f>
        <v>#REF!</v>
      </c>
      <c r="G1024" s="57">
        <f t="shared" si="73"/>
        <v>82.19330080432951</v>
      </c>
      <c r="H1024">
        <v>133420.24</v>
      </c>
      <c r="I1024">
        <v>120680.11</v>
      </c>
      <c r="J1024">
        <f>(1/(1-91/360*VLOOKUP($A1024,Tbills!$B$4:$C$974,2,1)/100))^((1)/91)-1</f>
        <v>4.0352587408198914E-5</v>
      </c>
      <c r="K1024" s="2">
        <f t="shared" si="70"/>
        <v>184907.64968949108</v>
      </c>
      <c r="M1024">
        <f>M1023*(1-M$1+J1024)^($A1024-$A1023)*(1+2*(E1024/E1023-1))</f>
        <v>102536238826.72302</v>
      </c>
      <c r="O1024">
        <f>O1023*(1-(O$1+O$5))^($A1024-$A1023)*(1+1.5*(E1024/E1023-1))</f>
        <v>159252655.44665703</v>
      </c>
      <c r="Q1024">
        <f>Q1023*(1-IF($A1024&lt;=Q1019,Q$1,Q$1+IF(AND(WEEKDAY($A1024)&lt;&gt;1,WEEKDAY($A1024)&lt;&gt;7),R$1,0)))^($A1024-$A1023)*(1-0.5*(E1024/E1023-1))</f>
        <v>12.534913333850396</v>
      </c>
      <c r="S1024" s="2">
        <f t="shared" si="69"/>
        <v>238.29234597875555</v>
      </c>
      <c r="U1024" s="47">
        <f t="shared" si="71"/>
        <v>291.63766918457446</v>
      </c>
      <c r="W1024">
        <f>W1023*(1-W$1+J1024)^($A1024-$A1023)*(2-I1024/I1023)</f>
        <v>21.158716461517791</v>
      </c>
      <c r="Z1024">
        <f>Z1023*$E1024/$E1023*(1-(Z$1+Z$5+IF(AND(WEEKDAY(A1024)&lt;&gt;1,WEEKDAY(A1024)&lt;&gt;7),IF(A1024&lt;AA$2,AA$1,AA$3),0)))^($A1024-$A1023)</f>
        <v>157157.05327559056</v>
      </c>
      <c r="AB1024">
        <f>ROW()</f>
        <v>1024</v>
      </c>
      <c r="AC1024">
        <f>B1024/C1024</f>
        <v>0.96982224059528732</v>
      </c>
      <c r="AD1024">
        <f>AD1023*(1-(AD$1+AD$5))^($A1024-$A1023)*(1+2*(E1024/E1023-1))</f>
        <v>1863127856.2371511</v>
      </c>
      <c r="AG1024">
        <f t="shared" si="72"/>
        <v>7.4882036438814668</v>
      </c>
      <c r="AJ1024">
        <f>AJ1023*(1-AJ$1+J1023)^($A1024-$A1023)*(2-E1024/E1023)</f>
        <v>7.3467691332494356</v>
      </c>
    </row>
    <row r="1025" spans="1:36" x14ac:dyDescent="0.25">
      <c r="A1025" s="1">
        <v>39552</v>
      </c>
      <c r="B1025" s="11">
        <v>23.82</v>
      </c>
      <c r="C1025" s="11">
        <v>24.41</v>
      </c>
      <c r="D1025">
        <v>71177.13</v>
      </c>
      <c r="E1025">
        <v>64363.44</v>
      </c>
      <c r="F1025" s="61" t="e">
        <f>IF(A1025=#REF!,100,VLOOKUP(A1025,#REF!,10,0))</f>
        <v>#REF!</v>
      </c>
      <c r="G1025" s="57">
        <f t="shared" si="73"/>
        <v>82.513385581478133</v>
      </c>
      <c r="H1025">
        <v>132610.21</v>
      </c>
      <c r="I1025">
        <v>119932.82</v>
      </c>
      <c r="J1025">
        <f>(1/(1-91/360*VLOOKUP($A1025,Tbills!$B$4:$C$974,2,1)/100))^((1)/91)-1</f>
        <v>2.9484397083834324E-5</v>
      </c>
      <c r="K1025" s="2">
        <f t="shared" si="70"/>
        <v>184196.46266378244</v>
      </c>
      <c r="M1025">
        <f>M1024*(1-M$1+J1025)^($A1025-$A1024)*(1+2*(E1025/E1024-1))</f>
        <v>101732828358.07433</v>
      </c>
      <c r="O1025">
        <f>O1024*(1-(O$1+O$5))^($A1025-$A1024)*(1+1.5*(E1025/E1024-1))</f>
        <v>158317836.31328839</v>
      </c>
      <c r="Q1025">
        <f>Q1024*(1-IF($A1025&lt;=Q1020,Q$1,Q$1+IF(AND(WEEKDAY($A1025)&lt;&gt;1,WEEKDAY($A1025)&lt;&gt;7),R$1,0)))^($A1025-$A1024)*(1-0.5*(E1025/E1024-1))</f>
        <v>12.558340011281629</v>
      </c>
      <c r="S1025" s="2">
        <f t="shared" si="69"/>
        <v>236.82828434800069</v>
      </c>
      <c r="U1025" s="47">
        <f t="shared" si="71"/>
        <v>289.84680829493931</v>
      </c>
      <c r="W1025">
        <f>W1024*(1-W$1+J1025)^($A1025-$A1024)*(2-I1025/I1024)</f>
        <v>21.28925889226463</v>
      </c>
      <c r="Z1025">
        <f>Z1024*$E1025/$E1024*(1-(Z$1+Z$5+IF(AND(WEEKDAY(A1025)&lt;&gt;1,WEEKDAY(A1025)&lt;&gt;7),IF(A1025&lt;AA$2,AA$1,AA$3),0)))^($A1025-$A1024)</f>
        <v>156531.52803654739</v>
      </c>
      <c r="AB1025">
        <f>ROW()</f>
        <v>1025</v>
      </c>
      <c r="AC1025">
        <f>B1025/C1025</f>
        <v>0.97582957804178616</v>
      </c>
      <c r="AD1025">
        <f>AD1024*(1-(AD$1+AD$5))^($A1025-$A1024)*(1+2*(E1025/E1024-1))</f>
        <v>1848429844.296973</v>
      </c>
      <c r="AG1025">
        <f t="shared" si="72"/>
        <v>7.5163145785862788</v>
      </c>
      <c r="AJ1025">
        <f>AJ1024*(1-AJ$1+J1024)^($A1025-$A1024)*(2-E1025/E1024)</f>
        <v>7.3754540863382951</v>
      </c>
    </row>
    <row r="1026" spans="1:36" x14ac:dyDescent="0.25">
      <c r="A1026" s="1">
        <v>39553</v>
      </c>
      <c r="B1026" s="11">
        <v>22.78</v>
      </c>
      <c r="C1026" s="11">
        <v>23.7</v>
      </c>
      <c r="D1026">
        <v>69756.23</v>
      </c>
      <c r="E1026">
        <v>63076.66</v>
      </c>
      <c r="F1026" s="61" t="e">
        <f>IF(A1026=#REF!,100,VLOOKUP(A1026,#REF!,10,0))</f>
        <v>#REF!</v>
      </c>
      <c r="G1026" s="57">
        <f t="shared" si="73"/>
        <v>84.16302665564281</v>
      </c>
      <c r="H1026">
        <v>131398.32999999999</v>
      </c>
      <c r="I1026">
        <v>118833.26</v>
      </c>
      <c r="J1026">
        <f>(1/(1-91/360*VLOOKUP($A1026,Tbills!$B$4:$C$974,2,1)/100))^((1)/91)-1</f>
        <v>2.9484397083834324E-5</v>
      </c>
      <c r="K1026" s="2">
        <f t="shared" si="70"/>
        <v>180514.97038466323</v>
      </c>
      <c r="M1026">
        <f>M1025*(1-M$1+J1026)^($A1026-$A1025)*(1+2*(E1026/E1025-1))</f>
        <v>97663525017.473724</v>
      </c>
      <c r="O1026">
        <f>O1025*(1-(O$1+O$5))^($A1026-$A1025)*(1+1.5*(E1026/E1025-1))</f>
        <v>153568632.1210041</v>
      </c>
      <c r="Q1026">
        <f>Q1025*(1-IF($A1026&lt;=Q1021,Q$1,Q$1+IF(AND(WEEKDAY($A1026)&lt;&gt;1,WEEKDAY($A1026)&lt;&gt;7),R$1,0)))^($A1026-$A1025)*(1-0.5*(E1026/E1025-1))</f>
        <v>12.68354559676016</v>
      </c>
      <c r="S1026" s="2">
        <f t="shared" si="69"/>
        <v>234.65826855951101</v>
      </c>
      <c r="U1026" s="47">
        <f t="shared" si="71"/>
        <v>287.1913078625247</v>
      </c>
      <c r="W1026">
        <f>W1025*(1-W$1+J1026)^($A1026-$A1025)*(2-I1026/I1025)</f>
        <v>21.484280467078626</v>
      </c>
      <c r="Z1026">
        <f>Z1025*$E1026/$E1025*(1-(Z$1+Z$5+IF(AND(WEEKDAY(A1026)&lt;&gt;1,WEEKDAY(A1026)&lt;&gt;7),IF(A1026&lt;AA$2,AA$1,AA$3),0)))^($A1026-$A1025)</f>
        <v>153397.67329797003</v>
      </c>
      <c r="AB1026">
        <f>ROW()</f>
        <v>1026</v>
      </c>
      <c r="AC1026">
        <f>B1026/C1026</f>
        <v>0.96118143459915617</v>
      </c>
      <c r="AD1026">
        <f>AD1025*(1-(AD$1+AD$5))^($A1026-$A1025)*(1+2*(E1026/E1025-1))</f>
        <v>1774460926.9405568</v>
      </c>
      <c r="AG1026">
        <f t="shared" si="72"/>
        <v>7.6662267146926233</v>
      </c>
      <c r="AJ1026">
        <f>AJ1025*(1-AJ$1+J1025)^($A1026-$A1025)*(2-E1026/E1025)</f>
        <v>7.5228507199829151</v>
      </c>
    </row>
    <row r="1027" spans="1:36" x14ac:dyDescent="0.25">
      <c r="A1027" s="1">
        <v>39554</v>
      </c>
      <c r="B1027" s="11">
        <v>20.53</v>
      </c>
      <c r="C1027" s="11">
        <v>21.82</v>
      </c>
      <c r="D1027">
        <v>65614.64</v>
      </c>
      <c r="E1027">
        <v>59329.79</v>
      </c>
      <c r="F1027" s="61" t="e">
        <f>IF(A1027=#REF!,100,VLOOKUP(A1027,#REF!,10,0))</f>
        <v>#REF!</v>
      </c>
      <c r="G1027" s="57">
        <f t="shared" si="73"/>
        <v>89.162465745874115</v>
      </c>
      <c r="H1027">
        <v>126461.85</v>
      </c>
      <c r="I1027">
        <v>114365.33</v>
      </c>
      <c r="J1027">
        <f>(1/(1-91/360*VLOOKUP($A1027,Tbills!$B$4:$C$974,2,1)/100))^((1)/91)-1</f>
        <v>2.9484397083834324E-5</v>
      </c>
      <c r="K1027" s="2">
        <f t="shared" si="70"/>
        <v>169793.23548790094</v>
      </c>
      <c r="M1027">
        <f>M1026*(1-M$1+J1027)^($A1027-$A1026)*(1+2*(E1027/E1026-1))</f>
        <v>86059384838.464981</v>
      </c>
      <c r="O1027">
        <f>O1026*(1-(O$1+O$5))^($A1027-$A1026)*(1+1.5*(E1027/E1026-1))</f>
        <v>139883900.56105912</v>
      </c>
      <c r="Q1027">
        <f>Q1026*(1-IF($A1027&lt;=Q1022,Q$1,Q$1+IF(AND(WEEKDAY($A1027)&lt;&gt;1,WEEKDAY($A1027)&lt;&gt;7),R$1,0)))^($A1027-$A1026)*(1-0.5*(E1027/E1026-1))</f>
        <v>13.059918678982562</v>
      </c>
      <c r="S1027" s="2">
        <f t="shared" si="69"/>
        <v>225.83692783514311</v>
      </c>
      <c r="U1027" s="47">
        <f t="shared" si="71"/>
        <v>276.39543301077208</v>
      </c>
      <c r="W1027">
        <f>W1026*(1-W$1+J1027)^($A1027-$A1026)*(2-I1027/I1026)</f>
        <v>22.29188591695554</v>
      </c>
      <c r="Z1027">
        <f>Z1026*$E1027/$E1026*(1-(Z$1+Z$5+IF(AND(WEEKDAY(A1027)&lt;&gt;1,WEEKDAY(A1027)&lt;&gt;7),IF(A1027&lt;AA$2,AA$1,AA$3),0)))^($A1027-$A1026)</f>
        <v>144281.41775705345</v>
      </c>
      <c r="AB1027">
        <f>ROW()</f>
        <v>1027</v>
      </c>
      <c r="AC1027">
        <f>B1027/C1027</f>
        <v>0.94087992667277731</v>
      </c>
      <c r="AD1027">
        <f>AD1026*(1-(AD$1+AD$5))^($A1027-$A1026)*(1+2*(E1027/E1026-1))</f>
        <v>1563595727.1487834</v>
      </c>
      <c r="AG1027">
        <f t="shared" si="72"/>
        <v>8.1212364611238854</v>
      </c>
      <c r="AJ1027">
        <f>AJ1026*(1-AJ$1+J1026)^($A1027-$A1026)*(2-E1027/E1026)</f>
        <v>7.9696621466514408</v>
      </c>
    </row>
    <row r="1028" spans="1:36" x14ac:dyDescent="0.25">
      <c r="A1028" s="1">
        <v>39555</v>
      </c>
      <c r="B1028" s="11">
        <v>20.37</v>
      </c>
      <c r="C1028" s="11">
        <v>21.75</v>
      </c>
      <c r="D1028">
        <v>65845.09</v>
      </c>
      <c r="E1028">
        <v>59536.42</v>
      </c>
      <c r="F1028" s="61" t="e">
        <f>IF(A1028=#REF!,100,VLOOKUP(A1028,#REF!,10,0))</f>
        <v>#REF!</v>
      </c>
      <c r="G1028" s="57">
        <f t="shared" si="73"/>
        <v>88.851936409817654</v>
      </c>
      <c r="H1028">
        <v>126647.9</v>
      </c>
      <c r="I1028">
        <v>114530.21</v>
      </c>
      <c r="J1028">
        <f>(1/(1-91/360*VLOOKUP($A1028,Tbills!$B$4:$C$974,2,1)/100))^((1)/91)-1</f>
        <v>2.9484397083834324E-5</v>
      </c>
      <c r="K1028" s="2">
        <f t="shared" si="70"/>
        <v>170385.42408572856</v>
      </c>
      <c r="M1028">
        <f>M1027*(1-M$1+J1028)^($A1028-$A1027)*(1+2*(E1028/E1027-1))</f>
        <v>86657466716.343445</v>
      </c>
      <c r="O1028">
        <f>O1027*(1-(O$1+O$5))^($A1028-$A1027)*(1+1.5*(E1028/E1027-1))</f>
        <v>140613320.2615751</v>
      </c>
      <c r="Q1028">
        <f>Q1027*(1-IF($A1028&lt;=Q1023,Q$1,Q$1+IF(AND(WEEKDAY($A1028)&lt;&gt;1,WEEKDAY($A1028)&lt;&gt;7),R$1,0)))^($A1028-$A1027)*(1-0.5*(E1028/E1027-1))</f>
        <v>13.036837230244375</v>
      </c>
      <c r="S1028" s="2">
        <f t="shared" si="69"/>
        <v>226.16366311014602</v>
      </c>
      <c r="U1028" s="47">
        <f t="shared" si="71"/>
        <v>276.79561842385823</v>
      </c>
      <c r="W1028">
        <f>W1027*(1-W$1+J1028)^($A1028-$A1027)*(2-I1028/I1027)</f>
        <v>22.25958081126193</v>
      </c>
      <c r="Z1028">
        <f>Z1027*$E1028/$E1027*(1-(Z$1+Z$5+IF(AND(WEEKDAY(A1028)&lt;&gt;1,WEEKDAY(A1028)&lt;&gt;7),IF(A1028&lt;AA$2,AA$1,AA$3),0)))^($A1028-$A1027)</f>
        <v>144779.74683909467</v>
      </c>
      <c r="AB1028">
        <f>ROW()</f>
        <v>1028</v>
      </c>
      <c r="AC1028">
        <f>B1028/C1028</f>
        <v>0.93655172413793109</v>
      </c>
      <c r="AD1028">
        <f>AD1027*(1-(AD$1+AD$5))^($A1028-$A1027)*(1+2*(E1028/E1027-1))</f>
        <v>1574433851.5904362</v>
      </c>
      <c r="AG1028">
        <f t="shared" si="72"/>
        <v>8.0925754058942907</v>
      </c>
      <c r="AJ1028">
        <f>AJ1027*(1-AJ$1+J1027)^($A1028-$A1027)*(2-E1028/E1027)</f>
        <v>7.9418463373636792</v>
      </c>
    </row>
    <row r="1029" spans="1:36" x14ac:dyDescent="0.25">
      <c r="A1029" s="1">
        <v>39556</v>
      </c>
      <c r="B1029" s="11">
        <v>20.13</v>
      </c>
      <c r="C1029" s="11">
        <v>21.37</v>
      </c>
      <c r="D1029">
        <v>63505.65</v>
      </c>
      <c r="E1029">
        <v>57419.37</v>
      </c>
      <c r="F1029" s="61" t="e">
        <f>IF(A1029=#REF!,100,VLOOKUP(A1029,#REF!,10,0))</f>
        <v>#REF!</v>
      </c>
      <c r="G1029" s="57">
        <f t="shared" si="73"/>
        <v>92.011414120711308</v>
      </c>
      <c r="H1029">
        <v>124807.07</v>
      </c>
      <c r="I1029">
        <v>112862.13</v>
      </c>
      <c r="J1029">
        <f>(1/(1-91/360*VLOOKUP($A1029,Tbills!$B$4:$C$974,2,1)/100))^((1)/91)-1</f>
        <v>2.9484397083834324E-5</v>
      </c>
      <c r="K1029" s="2">
        <f t="shared" si="70"/>
        <v>164327.71625484354</v>
      </c>
      <c r="M1029">
        <f>M1028*(1-M$1+J1029)^($A1029-$A1028)*(1+2*(E1029/E1028-1))</f>
        <v>80493311718.553268</v>
      </c>
      <c r="O1029">
        <f>O1028*(1-(O$1+O$5))^($A1029-$A1028)*(1+1.5*(E1029/E1028-1))</f>
        <v>133111959.94362751</v>
      </c>
      <c r="Q1029">
        <f>Q1028*(1-IF($A1029&lt;=Q1024,Q$1,Q$1+IF(AND(WEEKDAY($A1029)&lt;&gt;1,WEEKDAY($A1029)&lt;&gt;7),R$1,0)))^($A1029-$A1028)*(1-0.5*(E1029/E1028-1))</f>
        <v>13.268279721393824</v>
      </c>
      <c r="S1029" s="2">
        <f t="shared" si="69"/>
        <v>222.87093479432468</v>
      </c>
      <c r="U1029" s="47">
        <f t="shared" si="71"/>
        <v>272.7660358147437</v>
      </c>
      <c r="W1029">
        <f>W1028*(1-W$1+J1029)^($A1029-$A1028)*(2-I1029/I1028)</f>
        <v>22.583611979064454</v>
      </c>
      <c r="Z1029">
        <f>Z1028*$E1029/$E1028*(1-(Z$1+Z$5+IF(AND(WEEKDAY(A1029)&lt;&gt;1,WEEKDAY(A1029)&lt;&gt;7),IF(A1029&lt;AA$2,AA$1,AA$3),0)))^($A1029-$A1028)</f>
        <v>139627.52054134922</v>
      </c>
      <c r="AB1029">
        <f>ROW()</f>
        <v>1029</v>
      </c>
      <c r="AC1029">
        <f>B1029/C1029</f>
        <v>0.94197473093121187</v>
      </c>
      <c r="AD1029">
        <f>AD1028*(1-(AD$1+AD$5))^($A1029-$A1028)*(1+2*(E1029/E1028-1))</f>
        <v>1462414275.9170754</v>
      </c>
      <c r="AG1029">
        <f t="shared" si="72"/>
        <v>8.3799482220297001</v>
      </c>
      <c r="AJ1029">
        <f>AJ1028*(1-AJ$1+J1028)^($A1029-$A1028)*(2-E1029/E1028)</f>
        <v>8.2241880122277333</v>
      </c>
    </row>
    <row r="1030" spans="1:36" x14ac:dyDescent="0.25">
      <c r="A1030" s="1">
        <v>39559</v>
      </c>
      <c r="B1030" s="11">
        <v>20.5</v>
      </c>
      <c r="C1030" s="11">
        <v>21.46</v>
      </c>
      <c r="D1030">
        <v>62668.58</v>
      </c>
      <c r="E1030">
        <v>56657.45</v>
      </c>
      <c r="F1030" s="61" t="e">
        <f>IF(A1030=#REF!,100,VLOOKUP(A1030,#REF!,10,0))</f>
        <v>#REF!</v>
      </c>
      <c r="G1030" s="57">
        <f t="shared" si="73"/>
        <v>93.232349436561222</v>
      </c>
      <c r="H1030">
        <v>125910.56</v>
      </c>
      <c r="I1030">
        <v>113850.02</v>
      </c>
      <c r="J1030">
        <f>(1/(1-91/360*VLOOKUP($A1030,Tbills!$B$4:$C$974,2,1)/100))^((1)/91)-1</f>
        <v>3.6728649784878442E-5</v>
      </c>
      <c r="K1030" s="2">
        <f t="shared" si="70"/>
        <v>162149.84543017851</v>
      </c>
      <c r="M1030">
        <f>M1029*(1-M$1+J1030)^($A1030-$A1029)*(1+2*(E1030/E1029-1))</f>
        <v>78355124823.94873</v>
      </c>
      <c r="O1030">
        <f>O1029*(1-(O$1+O$5))^($A1030-$A1029)*(1+1.5*(E1030/E1029-1))</f>
        <v>130458735.23287371</v>
      </c>
      <c r="Q1030">
        <f>Q1029*(1-IF($A1030&lt;=Q1025,Q$1,Q$1+IF(AND(WEEKDAY($A1030)&lt;&gt;1,WEEKDAY($A1030)&lt;&gt;7),R$1,0)))^($A1030-$A1029)*(1-0.5*(E1030/E1029-1))</f>
        <v>13.355267846021901</v>
      </c>
      <c r="S1030" s="2">
        <f t="shared" si="69"/>
        <v>224.82501606304365</v>
      </c>
      <c r="U1030" s="47">
        <f t="shared" si="71"/>
        <v>275.15849054274207</v>
      </c>
      <c r="W1030">
        <f>W1029*(1-W$1+J1030)^($A1030-$A1029)*(2-I1030/I1029)</f>
        <v>22.385918764107732</v>
      </c>
      <c r="Z1030">
        <f>Z1029*$E1030/$E1029*(1-(Z$1+Z$5+IF(AND(WEEKDAY(A1030)&lt;&gt;1,WEEKDAY(A1030)&lt;&gt;7),IF(A1030&lt;AA$2,AA$1,AA$3),0)))^($A1030-$A1029)</f>
        <v>137762.85874331166</v>
      </c>
      <c r="AB1030">
        <f>ROW()</f>
        <v>1030</v>
      </c>
      <c r="AC1030">
        <f>B1030/C1030</f>
        <v>0.95526561043802416</v>
      </c>
      <c r="AD1030">
        <f>AD1029*(1-(AD$1+AD$5))^($A1030-$A1029)*(1+2*(E1030/E1029-1))</f>
        <v>1423459670.2748384</v>
      </c>
      <c r="AG1030">
        <f t="shared" si="72"/>
        <v>8.4899586424079736</v>
      </c>
      <c r="AJ1030">
        <f>AJ1029*(1-AJ$1+J1029)^($A1030-$A1029)*(2-E1030/E1029)</f>
        <v>8.3331304225236202</v>
      </c>
    </row>
    <row r="1031" spans="1:36" x14ac:dyDescent="0.25">
      <c r="A1031" s="1">
        <v>39560</v>
      </c>
      <c r="B1031" s="11">
        <v>20.87</v>
      </c>
      <c r="C1031" s="11">
        <v>21.8</v>
      </c>
      <c r="D1031">
        <v>63188.14</v>
      </c>
      <c r="E1031">
        <v>57125.1</v>
      </c>
      <c r="F1031" s="61" t="e">
        <f>IF(A1031=#REF!,100,VLOOKUP(A1031,#REF!,10,0))</f>
        <v>#REF!</v>
      </c>
      <c r="G1031" s="57">
        <f t="shared" si="73"/>
        <v>92.462810598967792</v>
      </c>
      <c r="H1031">
        <v>125704.99</v>
      </c>
      <c r="I1031">
        <v>113659.96</v>
      </c>
      <c r="J1031">
        <f>(1/(1-91/360*VLOOKUP($A1031,Tbills!$B$4:$C$974,2,1)/100))^((1)/91)-1</f>
        <v>3.6728649784878442E-5</v>
      </c>
      <c r="K1031" s="2">
        <f t="shared" si="70"/>
        <v>163490.17803398351</v>
      </c>
      <c r="M1031">
        <f>M1030*(1-M$1+J1031)^($A1031-$A1030)*(1+2*(E1031/E1030-1))</f>
        <v>79647934418.588486</v>
      </c>
      <c r="O1031">
        <f>O1030*(1-(O$1+O$5))^($A1031-$A1030)*(1+1.5*(E1031/E1030-1))</f>
        <v>132072676.32559298</v>
      </c>
      <c r="Q1031">
        <f>Q1030*(1-IF($A1031&lt;=Q1026,Q$1,Q$1+IF(AND(WEEKDAY($A1031)&lt;&gt;1,WEEKDAY($A1031)&lt;&gt;7),R$1,0)))^($A1031-$A1030)*(1-0.5*(E1031/E1030-1))</f>
        <v>13.299804557123156</v>
      </c>
      <c r="S1031" s="2">
        <f t="shared" si="69"/>
        <v>224.45247862328119</v>
      </c>
      <c r="U1031" s="47">
        <f t="shared" si="71"/>
        <v>274.70285105234348</v>
      </c>
      <c r="W1031">
        <f>W1030*(1-W$1+J1031)^($A1031-$A1030)*(2-I1031/I1030)</f>
        <v>22.423283798946066</v>
      </c>
      <c r="Z1031">
        <f>Z1030*$E1031/$E1030*(1-(Z$1+Z$5+IF(AND(WEEKDAY(A1031)&lt;&gt;1,WEEKDAY(A1031)&lt;&gt;7),IF(A1031&lt;AA$2,AA$1,AA$3),0)))^($A1031-$A1030)</f>
        <v>138895.95618715661</v>
      </c>
      <c r="AB1031">
        <f>ROW()</f>
        <v>1031</v>
      </c>
      <c r="AC1031">
        <f>B1031/C1031</f>
        <v>0.95733944954128447</v>
      </c>
      <c r="AD1031">
        <f>AD1030*(1-(AD$1+AD$5))^($A1031-$A1030)*(1+2*(E1031/E1030-1))</f>
        <v>1446909352.243624</v>
      </c>
      <c r="AG1031">
        <f t="shared" si="72"/>
        <v>8.4194904536118162</v>
      </c>
      <c r="AJ1031">
        <f>AJ1030*(1-AJ$1+J1030)^($A1031-$A1030)*(2-E1031/E1030)</f>
        <v>8.2643467218085185</v>
      </c>
    </row>
    <row r="1032" spans="1:36" x14ac:dyDescent="0.25">
      <c r="A1032" s="1">
        <v>39561</v>
      </c>
      <c r="B1032" s="11">
        <v>20.260000000000002</v>
      </c>
      <c r="C1032" s="11">
        <v>21.58</v>
      </c>
      <c r="D1032">
        <v>62524.54</v>
      </c>
      <c r="E1032">
        <v>56523.08</v>
      </c>
      <c r="F1032" s="61" t="e">
        <f>IF(A1032=#REF!,100,VLOOKUP(A1032,#REF!,10,0))</f>
        <v>#REF!</v>
      </c>
      <c r="G1032" s="57">
        <f t="shared" si="73"/>
        <v>93.437241475006346</v>
      </c>
      <c r="H1032">
        <v>126038.44</v>
      </c>
      <c r="I1032">
        <v>113957.29</v>
      </c>
      <c r="J1032">
        <f>(1/(1-91/360*VLOOKUP($A1032,Tbills!$B$4:$C$974,2,1)/100))^((1)/91)-1</f>
        <v>3.6728649784878442E-5</v>
      </c>
      <c r="K1032" s="2">
        <f t="shared" si="70"/>
        <v>161769.26435424021</v>
      </c>
      <c r="M1032">
        <f>M1031*(1-M$1+J1032)^($A1032-$A1031)*(1+2*(E1032/E1031-1))</f>
        <v>77968514080.933395</v>
      </c>
      <c r="O1032">
        <f>O1031*(1-(O$1+O$5))^($A1032-$A1031)*(1+1.5*(E1032/E1031-1))</f>
        <v>129983633.30665921</v>
      </c>
      <c r="Q1032">
        <f>Q1031*(1-IF($A1032&lt;=Q1027,Q$1,Q$1+IF(AND(WEEKDAY($A1032)&lt;&gt;1,WEEKDAY($A1032)&lt;&gt;7),R$1,0)))^($A1032-$A1031)*(1-0.5*(E1032/E1031-1))</f>
        <v>13.36953739939197</v>
      </c>
      <c r="S1032" s="2">
        <f t="shared" ref="S1032:S1095" si="74">S1031*$H1032/$H1031*(1-S$1)^($A1032-$A1031)</f>
        <v>225.04238262637429</v>
      </c>
      <c r="U1032" s="47">
        <f t="shared" si="71"/>
        <v>275.42512447900299</v>
      </c>
      <c r="W1032">
        <f>W1031*(1-W$1+J1032)^($A1032-$A1031)*(2-I1032/I1031)</f>
        <v>22.36461960521779</v>
      </c>
      <c r="Z1032">
        <f>Z1031*$E1032/$E1031*(1-(Z$1+Z$5+IF(AND(WEEKDAY(A1032)&lt;&gt;1,WEEKDAY(A1032)&lt;&gt;7),IF(A1032&lt;AA$2,AA$1,AA$3),0)))^($A1032-$A1031)</f>
        <v>137428.23027929809</v>
      </c>
      <c r="AB1032">
        <f>ROW()</f>
        <v>1032</v>
      </c>
      <c r="AC1032">
        <f>B1032/C1032</f>
        <v>0.93883225208526433</v>
      </c>
      <c r="AD1032">
        <f>AD1031*(1-(AD$1+AD$5))^($A1032-$A1031)*(1+2*(E1032/E1031-1))</f>
        <v>1416364751.2926493</v>
      </c>
      <c r="AG1032">
        <f t="shared" si="72"/>
        <v>8.5078240318891574</v>
      </c>
      <c r="AJ1032">
        <f>AJ1031*(1-AJ$1+J1031)^($A1032-$A1031)*(2-E1032/E1031)</f>
        <v>8.3514394200065922</v>
      </c>
    </row>
    <row r="1033" spans="1:36" x14ac:dyDescent="0.25">
      <c r="A1033" s="1">
        <v>39562</v>
      </c>
      <c r="B1033" s="11">
        <v>20.059999999999999</v>
      </c>
      <c r="C1033" s="11">
        <v>21.18</v>
      </c>
      <c r="D1033">
        <v>60919.94</v>
      </c>
      <c r="E1033">
        <v>55070.42</v>
      </c>
      <c r="F1033" s="61" t="e">
        <f>IF(A1033=#REF!,100,VLOOKUP(A1033,#REF!,10,0))</f>
        <v>#REF!</v>
      </c>
      <c r="G1033" s="57">
        <f t="shared" si="73"/>
        <v>95.838606425413914</v>
      </c>
      <c r="H1033">
        <v>124295.52</v>
      </c>
      <c r="I1033">
        <v>112377.25</v>
      </c>
      <c r="J1033">
        <f>(1/(1-91/360*VLOOKUP($A1033,Tbills!$B$4:$C$974,2,1)/100))^((1)/91)-1</f>
        <v>3.6728649784878442E-5</v>
      </c>
      <c r="K1033" s="2">
        <f t="shared" ref="K1033:K1096" si="75">K1032*$D1033/$D1032*(1-K$1)^($A1033-$A1032)</f>
        <v>157613.85176030712</v>
      </c>
      <c r="M1033">
        <f>M1032*(1-M$1+J1033)^($A1033-$A1032)*(1+2*(E1033/E1032-1))</f>
        <v>73960259033.769455</v>
      </c>
      <c r="O1033">
        <f>O1032*(1-(O$1+O$5))^($A1033-$A1032)*(1+1.5*(E1033/E1032-1))</f>
        <v>124971507.77116694</v>
      </c>
      <c r="Q1033">
        <f>Q1032*(1-IF($A1033&lt;=Q1028,Q$1,Q$1+IF(AND(WEEKDAY($A1033)&lt;&gt;1,WEEKDAY($A1033)&lt;&gt;7),R$1,0)))^($A1033-$A1032)*(1-0.5*(E1033/E1032-1))</f>
        <v>13.540985501267492</v>
      </c>
      <c r="S1033" s="2">
        <f t="shared" si="74"/>
        <v>221.92497716927176</v>
      </c>
      <c r="U1033" s="47">
        <f t="shared" ref="U1033:U1096" si="76">U1032*$H1033/$H1032*(1-(U$1+U$5+IF(AND(WEEKDAY($A1033)&lt;&gt;1,WEEKDAY($A1033)&lt;&gt;7),IF($A1033&lt;V$2,V$1,V$3),0)))^($A1033-$A1032)</f>
        <v>271.61008844210926</v>
      </c>
      <c r="W1033">
        <f>W1032*(1-W$1+J1033)^($A1033-$A1032)*(2-I1033/I1032)</f>
        <v>22.674703565643824</v>
      </c>
      <c r="Z1033">
        <f>Z1032*$E1033/$E1032*(1-(Z$1+Z$5+IF(AND(WEEKDAY(A1033)&lt;&gt;1,WEEKDAY(A1033)&lt;&gt;7),IF(A1033&lt;AA$2,AA$1,AA$3),0)))^($A1033-$A1032)</f>
        <v>133892.43199630643</v>
      </c>
      <c r="AB1033">
        <f>ROW()</f>
        <v>1033</v>
      </c>
      <c r="AC1033">
        <f>B1033/C1033</f>
        <v>0.94711992445703486</v>
      </c>
      <c r="AD1033">
        <f>AD1032*(1-(AD$1+AD$5))^($A1033-$A1032)*(1+2*(E1033/E1032-1))</f>
        <v>1343517482.6922143</v>
      </c>
      <c r="AG1033">
        <f t="shared" ref="AG1033:AG1096" si="77">AG1032*(1-IF($A1033&lt;=AH$3,AG$1,AG$1+IF(AND(WEEKDAY($A1033)&lt;&gt;1,WEEKDAY($A1033)&lt;&gt;7),AH$1,0)))^($A1033-$A1032)*(2-$E1033/$E1032)</f>
        <v>8.7260712061738293</v>
      </c>
      <c r="AJ1033">
        <f>AJ1032*(1-AJ$1+J1032)^($A1033-$A1032)*(2-E1033/E1032)</f>
        <v>8.5660716947852418</v>
      </c>
    </row>
    <row r="1034" spans="1:36" x14ac:dyDescent="0.25">
      <c r="A1034" s="1">
        <v>39563</v>
      </c>
      <c r="B1034" s="11">
        <v>19.59</v>
      </c>
      <c r="C1034" s="11">
        <v>20.58</v>
      </c>
      <c r="D1034">
        <v>59397.16</v>
      </c>
      <c r="E1034">
        <v>53691.839999999997</v>
      </c>
      <c r="F1034" s="61" t="e">
        <f>IF(A1034=#REF!,100,VLOOKUP(A1034,#REF!,10,0))</f>
        <v>#REF!</v>
      </c>
      <c r="G1034" s="57">
        <f t="shared" si="73"/>
        <v>98.237738047180144</v>
      </c>
      <c r="H1034">
        <v>120784.25</v>
      </c>
      <c r="I1034">
        <v>109198.54</v>
      </c>
      <c r="J1034">
        <f>(1/(1-91/360*VLOOKUP($A1034,Tbills!$B$4:$C$974,2,1)/100))^((1)/91)-1</f>
        <v>3.6728649784878442E-5</v>
      </c>
      <c r="K1034" s="2">
        <f t="shared" si="75"/>
        <v>153670.32365471663</v>
      </c>
      <c r="M1034">
        <f>M1033*(1-M$1+J1034)^($A1034-$A1033)*(1+2*(E1034/E1033-1))</f>
        <v>70256763300.154648</v>
      </c>
      <c r="O1034">
        <f>O1033*(1-(O$1+O$5))^($A1034-$A1033)*(1+1.5*(E1034/E1033-1))</f>
        <v>120277729.37348017</v>
      </c>
      <c r="Q1034">
        <f>Q1033*(1-IF($A1034&lt;=Q1029,Q$1,Q$1+IF(AND(WEEKDAY($A1034)&lt;&gt;1,WEEKDAY($A1034)&lt;&gt;7),R$1,0)))^($A1034-$A1033)*(1-0.5*(E1034/E1033-1))</f>
        <v>13.710114665945392</v>
      </c>
      <c r="S1034" s="2">
        <f t="shared" si="74"/>
        <v>215.65047816096268</v>
      </c>
      <c r="U1034" s="47">
        <f t="shared" si="76"/>
        <v>263.93112836592076</v>
      </c>
      <c r="W1034">
        <f>W1033*(1-W$1+J1034)^($A1034-$A1033)*(2-I1034/I1033)</f>
        <v>23.316075657176604</v>
      </c>
      <c r="Z1034">
        <f>Z1033*$E1034/$E1033*(1-(Z$1+Z$5+IF(AND(WEEKDAY(A1034)&lt;&gt;1,WEEKDAY(A1034)&lt;&gt;7),IF(A1034&lt;AA$2,AA$1,AA$3),0)))^($A1034-$A1033)</f>
        <v>130536.94217496701</v>
      </c>
      <c r="AB1034">
        <f>ROW()</f>
        <v>1034</v>
      </c>
      <c r="AC1034">
        <f>B1034/C1034</f>
        <v>0.95189504373177847</v>
      </c>
      <c r="AD1034">
        <f>AD1033*(1-(AD$1+AD$5))^($A1034-$A1033)*(1+2*(E1034/E1033-1))</f>
        <v>1276209822.2518933</v>
      </c>
      <c r="AG1034">
        <f t="shared" si="77"/>
        <v>8.9440946978172189</v>
      </c>
      <c r="AJ1034">
        <f>AJ1033*(1-AJ$1+J1033)^($A1034-$A1033)*(2-E1034/E1033)</f>
        <v>8.7805042437027403</v>
      </c>
    </row>
    <row r="1035" spans="1:36" x14ac:dyDescent="0.25">
      <c r="A1035" s="1">
        <v>39566</v>
      </c>
      <c r="B1035" s="11">
        <v>19.64</v>
      </c>
      <c r="C1035" s="11">
        <v>20.41</v>
      </c>
      <c r="D1035">
        <v>58942.26</v>
      </c>
      <c r="E1035">
        <v>53274.720000000001</v>
      </c>
      <c r="F1035" s="61" t="e">
        <f>IF(A1035=#REF!,100,VLOOKUP(A1035,#REF!,10,0))</f>
        <v>#REF!</v>
      </c>
      <c r="G1035" s="57">
        <f t="shared" si="73"/>
        <v>99.00092525205595</v>
      </c>
      <c r="H1035">
        <v>120456.03</v>
      </c>
      <c r="I1035">
        <v>108889.77</v>
      </c>
      <c r="J1035">
        <f>(1/(1-91/360*VLOOKUP($A1035,Tbills!$B$4:$C$974,2,1)/100))^((1)/91)-1</f>
        <v>3.951618686892644E-5</v>
      </c>
      <c r="K1035" s="2">
        <f t="shared" si="75"/>
        <v>152482.26703230364</v>
      </c>
      <c r="M1035">
        <f>M1034*(1-M$1+J1035)^($A1035-$A1034)*(1+2*(E1035/E1034-1))</f>
        <v>69163964372.195572</v>
      </c>
      <c r="O1035">
        <f>O1034*(1-(O$1+O$5))^($A1035-$A1034)*(1+1.5*(E1035/E1034-1))</f>
        <v>118872693.16655247</v>
      </c>
      <c r="Q1035">
        <f>Q1034*(1-IF($A1035&lt;=Q1030,Q$1,Q$1+IF(AND(WEEKDAY($A1035)&lt;&gt;1,WEEKDAY($A1035)&lt;&gt;7),R$1,0)))^($A1035-$A1034)*(1-0.5*(E1035/E1034-1))</f>
        <v>13.762295440278294</v>
      </c>
      <c r="S1035" s="2">
        <f t="shared" si="74"/>
        <v>215.04873625260015</v>
      </c>
      <c r="U1035" s="47">
        <f t="shared" si="76"/>
        <v>263.19553150738062</v>
      </c>
      <c r="W1035">
        <f>W1034*(1-W$1+J1035)^($A1035-$A1034)*(2-I1035/I1034)</f>
        <v>23.382181699009536</v>
      </c>
      <c r="Z1035">
        <f>Z1034*$E1035/$E1034*(1-(Z$1+Z$5+IF(AND(WEEKDAY(A1035)&lt;&gt;1,WEEKDAY(A1035)&lt;&gt;7),IF(A1035&lt;AA$2,AA$1,AA$3),0)))^($A1035-$A1034)</f>
        <v>129511.65193877718</v>
      </c>
      <c r="AB1035">
        <f>ROW()</f>
        <v>1035</v>
      </c>
      <c r="AC1035">
        <f>B1035/C1035</f>
        <v>0.96227339539441448</v>
      </c>
      <c r="AD1035">
        <f>AD1034*(1-(AD$1+AD$5))^($A1035-$A1034)*(1+2*(E1035/E1034-1))</f>
        <v>1256253629.3361785</v>
      </c>
      <c r="AG1035">
        <f t="shared" si="77"/>
        <v>9.0123200133896404</v>
      </c>
      <c r="AJ1035">
        <f>AJ1034*(1-AJ$1+J1034)^($A1035-$A1034)*(2-E1035/E1034)</f>
        <v>8.8487111946354791</v>
      </c>
    </row>
    <row r="1036" spans="1:36" x14ac:dyDescent="0.25">
      <c r="A1036" s="1">
        <v>39567</v>
      </c>
      <c r="B1036" s="11">
        <v>20.239999999999998</v>
      </c>
      <c r="C1036" s="11">
        <v>20.82</v>
      </c>
      <c r="D1036">
        <v>59698.62</v>
      </c>
      <c r="E1036">
        <v>53956.25</v>
      </c>
      <c r="F1036" s="61" t="e">
        <f>IF(A1036=#REF!,100,VLOOKUP(A1036,#REF!,10,0))</f>
        <v>#REF!</v>
      </c>
      <c r="G1036" s="57">
        <f t="shared" si="73"/>
        <v>97.734431489403917</v>
      </c>
      <c r="H1036">
        <v>121532.4</v>
      </c>
      <c r="I1036">
        <v>109858.48</v>
      </c>
      <c r="J1036">
        <f>(1/(1-91/360*VLOOKUP($A1036,Tbills!$B$4:$C$974,2,1)/100))^((1)/91)-1</f>
        <v>3.951618686892644E-5</v>
      </c>
      <c r="K1036" s="2">
        <f t="shared" si="75"/>
        <v>154435.18713404794</v>
      </c>
      <c r="M1036">
        <f>M1035*(1-M$1+J1036)^($A1036-$A1035)*(1+2*(E1036/E1035-1))</f>
        <v>70933154968.353531</v>
      </c>
      <c r="O1036">
        <f>O1035*(1-(O$1+O$5))^($A1036-$A1035)*(1+1.5*(E1036/E1035-1))</f>
        <v>121152593.80316076</v>
      </c>
      <c r="Q1036">
        <f>Q1035*(1-IF($A1036&lt;=Q1031,Q$1,Q$1+IF(AND(WEEKDAY($A1036)&lt;&gt;1,WEEKDAY($A1036)&lt;&gt;7),R$1,0)))^($A1036-$A1035)*(1-0.5*(E1036/E1035-1))</f>
        <v>13.673910754721483</v>
      </c>
      <c r="S1036" s="2">
        <f t="shared" si="74"/>
        <v>216.96507646712175</v>
      </c>
      <c r="U1036" s="47">
        <f t="shared" si="76"/>
        <v>265.54120798804104</v>
      </c>
      <c r="W1036">
        <f>W1035*(1-W$1+J1036)^($A1036-$A1035)*(2-I1036/I1035)</f>
        <v>23.174226725414663</v>
      </c>
      <c r="Z1036">
        <f>Z1035*$E1036/$E1035*(1-(Z$1+Z$5+IF(AND(WEEKDAY(A1036)&lt;&gt;1,WEEKDAY(A1036)&lt;&gt;7),IF(A1036&lt;AA$2,AA$1,AA$3),0)))^($A1036-$A1035)</f>
        <v>131164.68836113045</v>
      </c>
      <c r="AB1036">
        <f>ROW()</f>
        <v>1036</v>
      </c>
      <c r="AC1036">
        <f>B1036/C1036</f>
        <v>0.97214217098943312</v>
      </c>
      <c r="AD1036">
        <f>AD1035*(1-(AD$1+AD$5))^($A1036-$A1035)*(1+2*(E1036/E1035-1))</f>
        <v>1288352081.1869118</v>
      </c>
      <c r="AG1036">
        <f t="shared" si="77"/>
        <v>8.8966133039093549</v>
      </c>
      <c r="AJ1036">
        <f>AJ1035*(1-AJ$1+J1035)^($A1036-$A1035)*(2-E1036/E1035)</f>
        <v>8.735533973292311</v>
      </c>
    </row>
    <row r="1037" spans="1:36" x14ac:dyDescent="0.25">
      <c r="A1037" s="1">
        <v>39568</v>
      </c>
      <c r="B1037" s="11">
        <v>20.79</v>
      </c>
      <c r="C1037" s="11">
        <v>21.25</v>
      </c>
      <c r="D1037">
        <v>61051.98</v>
      </c>
      <c r="E1037">
        <v>55177.3</v>
      </c>
      <c r="F1037" s="61" t="e">
        <f>IF(A1037=#REF!,100,VLOOKUP(A1037,#REF!,10,0))</f>
        <v>#REF!</v>
      </c>
      <c r="G1037" s="57">
        <f t="shared" si="73"/>
        <v>95.522664964300034</v>
      </c>
      <c r="H1037">
        <v>121637.2</v>
      </c>
      <c r="I1037">
        <v>109948.87</v>
      </c>
      <c r="J1037">
        <f>(1/(1-91/360*VLOOKUP($A1037,Tbills!$B$4:$C$974,2,1)/100))^((1)/91)-1</f>
        <v>3.951618686892644E-5</v>
      </c>
      <c r="K1037" s="2">
        <f t="shared" si="75"/>
        <v>157932.36181991943</v>
      </c>
      <c r="M1037">
        <f>M1036*(1-M$1+J1037)^($A1037-$A1036)*(1+2*(E1037/E1036-1))</f>
        <v>74143220487.35907</v>
      </c>
      <c r="O1037">
        <f>O1036*(1-(O$1+O$5))^($A1037-$A1036)*(1+1.5*(E1037/E1036-1))</f>
        <v>125263984.99886777</v>
      </c>
      <c r="Q1037">
        <f>Q1036*(1-IF($A1037&lt;=Q1032,Q$1,Q$1+IF(AND(WEEKDAY($A1037)&lt;&gt;1,WEEKDAY($A1037)&lt;&gt;7),R$1,0)))^($A1037-$A1036)*(1-0.5*(E1037/E1036-1))</f>
        <v>13.518836043078904</v>
      </c>
      <c r="S1037" s="2">
        <f t="shared" si="74"/>
        <v>217.14687517136417</v>
      </c>
      <c r="U1037" s="47">
        <f t="shared" si="76"/>
        <v>265.76400070881533</v>
      </c>
      <c r="W1037">
        <f>W1036*(1-W$1+J1037)^($A1037-$A1036)*(2-I1037/I1036)</f>
        <v>23.155217880082503</v>
      </c>
      <c r="Z1037">
        <f>Z1036*$E1037/$E1036*(1-(Z$1+Z$5+IF(AND(WEEKDAY(A1037)&lt;&gt;1,WEEKDAY(A1037)&lt;&gt;7),IF(A1037&lt;AA$2,AA$1,AA$3),0)))^($A1037-$A1036)</f>
        <v>134129.13540920522</v>
      </c>
      <c r="AB1037">
        <f>ROW()</f>
        <v>1037</v>
      </c>
      <c r="AC1037">
        <f>B1037/C1037</f>
        <v>0.97835294117647054</v>
      </c>
      <c r="AD1037">
        <f>AD1036*(1-(AD$1+AD$5))^($A1037-$A1036)*(1+2*(E1037/E1036-1))</f>
        <v>1346618473.7476852</v>
      </c>
      <c r="AG1037">
        <f t="shared" si="77"/>
        <v>8.694874651195887</v>
      </c>
      <c r="AJ1037">
        <f>AJ1036*(1-AJ$1+J1036)^($A1037-$A1036)*(2-E1037/E1036)</f>
        <v>8.5378671911233521</v>
      </c>
    </row>
    <row r="1038" spans="1:36" x14ac:dyDescent="0.25">
      <c r="A1038" s="1">
        <v>39569</v>
      </c>
      <c r="B1038" s="11">
        <v>18.88</v>
      </c>
      <c r="C1038" s="11">
        <v>19.78</v>
      </c>
      <c r="D1038">
        <v>57396.24</v>
      </c>
      <c r="E1038">
        <v>51871.15</v>
      </c>
      <c r="F1038" s="61" t="e">
        <f>IF(A1038=#REF!,100,VLOOKUP(A1038,#REF!,10,0))</f>
        <v>#REF!</v>
      </c>
      <c r="G1038" s="57">
        <f t="shared" si="73"/>
        <v>101.24625525907199</v>
      </c>
      <c r="H1038">
        <v>115577.61</v>
      </c>
      <c r="I1038">
        <v>104467.21</v>
      </c>
      <c r="J1038">
        <f>(1/(1-91/360*VLOOKUP($A1038,Tbills!$B$4:$C$974,2,1)/100))^((1)/91)-1</f>
        <v>3.951618686892644E-5</v>
      </c>
      <c r="K1038" s="2">
        <f t="shared" si="75"/>
        <v>148471.88760352679</v>
      </c>
      <c r="M1038">
        <f>M1037*(1-M$1+J1038)^($A1038-$A1037)*(1+2*(E1038/E1037-1))</f>
        <v>65257724048.841156</v>
      </c>
      <c r="O1038">
        <f>O1037*(1-(O$1+O$5))^($A1038-$A1037)*(1+1.5*(E1038/E1037-1))</f>
        <v>114004416.19023986</v>
      </c>
      <c r="Q1038">
        <f>Q1037*(1-IF($A1038&lt;=Q1033,Q$1,Q$1+IF(AND(WEEKDAY($A1038)&lt;&gt;1,WEEKDAY($A1038)&lt;&gt;7),R$1,0)))^($A1038-$A1037)*(1-0.5*(E1038/E1037-1))</f>
        <v>13.923488926593718</v>
      </c>
      <c r="S1038" s="2">
        <f t="shared" si="74"/>
        <v>206.32425680056821</v>
      </c>
      <c r="U1038" s="47">
        <f t="shared" si="76"/>
        <v>252.51857748520297</v>
      </c>
      <c r="W1038">
        <f>W1037*(1-W$1+J1038)^($A1038-$A1037)*(2-I1038/I1037)</f>
        <v>24.309716271659834</v>
      </c>
      <c r="Z1038">
        <f>Z1037*$E1038/$E1037*(1-(Z$1+Z$5+IF(AND(WEEKDAY(A1038)&lt;&gt;1,WEEKDAY(A1038)&lt;&gt;7),IF(A1038&lt;AA$2,AA$1,AA$3),0)))^($A1038-$A1037)</f>
        <v>126088.66974032145</v>
      </c>
      <c r="AB1038">
        <f>ROW()</f>
        <v>1038</v>
      </c>
      <c r="AC1038">
        <f>B1038/C1038</f>
        <v>0.95449949443882698</v>
      </c>
      <c r="AD1038">
        <f>AD1037*(1-(AD$1+AD$5))^($A1038-$A1037)*(1+2*(E1038/E1037-1))</f>
        <v>1185203377.7805576</v>
      </c>
      <c r="AG1038">
        <f t="shared" si="77"/>
        <v>9.2154306764911365</v>
      </c>
      <c r="AJ1038">
        <f>AJ1037*(1-AJ$1+J1037)^($A1038-$A1037)*(2-E1038/E1037)</f>
        <v>9.0494676653455368</v>
      </c>
    </row>
    <row r="1039" spans="1:36" x14ac:dyDescent="0.25">
      <c r="A1039" s="1">
        <v>39570</v>
      </c>
      <c r="B1039" s="11">
        <v>18.18</v>
      </c>
      <c r="C1039" s="11">
        <v>19.53</v>
      </c>
      <c r="D1039">
        <v>56673.14</v>
      </c>
      <c r="E1039">
        <v>51215.61</v>
      </c>
      <c r="F1039" s="61" t="e">
        <f>IF(A1039=#REF!,100,VLOOKUP(A1039,#REF!,10,0))</f>
        <v>#REF!</v>
      </c>
      <c r="G1039" s="57">
        <f t="shared" si="73"/>
        <v>102.52579061104571</v>
      </c>
      <c r="H1039">
        <v>115494.34</v>
      </c>
      <c r="I1039">
        <v>104387.82</v>
      </c>
      <c r="J1039">
        <f>(1/(1-91/360*VLOOKUP($A1039,Tbills!$B$4:$C$974,2,1)/100))^((1)/91)-1</f>
        <v>3.951618686892644E-5</v>
      </c>
      <c r="K1039" s="2">
        <f t="shared" si="75"/>
        <v>146597.80675452531</v>
      </c>
      <c r="M1039">
        <f>M1038*(1-M$1+J1039)^($A1039-$A1038)*(1+2*(E1039/E1038-1))</f>
        <v>63607927036.483131</v>
      </c>
      <c r="O1039">
        <f>O1038*(1-(O$1+O$5))^($A1039-$A1038)*(1+1.5*(E1039/E1038-1))</f>
        <v>111842187.03750032</v>
      </c>
      <c r="Q1039">
        <f>Q1038*(1-IF($A1039&lt;=Q1034,Q$1,Q$1+IF(AND(WEEKDAY($A1039)&lt;&gt;1,WEEKDAY($A1039)&lt;&gt;7),R$1,0)))^($A1039-$A1038)*(1-0.5*(E1039/E1038-1))</f>
        <v>14.01110575184601</v>
      </c>
      <c r="S1039" s="2">
        <f t="shared" si="74"/>
        <v>206.17057942589472</v>
      </c>
      <c r="U1039" s="47">
        <f t="shared" si="76"/>
        <v>252.33076953127977</v>
      </c>
      <c r="W1039">
        <f>W1038*(1-W$1+J1039)^($A1039-$A1038)*(2-I1039/I1038)</f>
        <v>24.328252021530119</v>
      </c>
      <c r="Z1039">
        <f>Z1038*$E1039/$E1038*(1-(Z$1+Z$5+IF(AND(WEEKDAY(A1039)&lt;&gt;1,WEEKDAY(A1039)&lt;&gt;7),IF(A1039&lt;AA$2,AA$1,AA$3),0)))^($A1039-$A1038)</f>
        <v>124491.59822276994</v>
      </c>
      <c r="AB1039">
        <f>ROW()</f>
        <v>1039</v>
      </c>
      <c r="AC1039">
        <f>B1039/C1039</f>
        <v>0.93087557603686633</v>
      </c>
      <c r="AD1039">
        <f>AD1038*(1-(AD$1+AD$5))^($A1039-$A1038)*(1+2*(E1039/E1038-1))</f>
        <v>1155207593.9951873</v>
      </c>
      <c r="AG1039">
        <f t="shared" si="77"/>
        <v>9.3314593041274492</v>
      </c>
      <c r="AJ1039">
        <f>AJ1038*(1-AJ$1+J1038)^($A1039-$A1038)*(2-E1039/E1038)</f>
        <v>9.1638566963488639</v>
      </c>
    </row>
    <row r="1040" spans="1:36" x14ac:dyDescent="0.25">
      <c r="A1040" s="1">
        <v>39573</v>
      </c>
      <c r="B1040" s="11">
        <v>18.899999999999999</v>
      </c>
      <c r="C1040" s="11">
        <v>20.02</v>
      </c>
      <c r="D1040">
        <v>57246.47</v>
      </c>
      <c r="E1040">
        <v>51727.65</v>
      </c>
      <c r="F1040" s="61" t="e">
        <f>IF(A1040=#REF!,100,VLOOKUP(A1040,#REF!,10,0))</f>
        <v>#REF!</v>
      </c>
      <c r="G1040" s="57">
        <f t="shared" si="73"/>
        <v>101.50076511931614</v>
      </c>
      <c r="H1040">
        <v>116844.95</v>
      </c>
      <c r="I1040">
        <v>105596.18</v>
      </c>
      <c r="J1040">
        <f>(1/(1-91/360*VLOOKUP($A1040,Tbills!$B$4:$C$974,2,1)/100))^((1)/91)-1</f>
        <v>4.4814477533794417E-5</v>
      </c>
      <c r="K1040" s="2">
        <f t="shared" si="75"/>
        <v>148070.0216314352</v>
      </c>
      <c r="M1040">
        <f>M1039*(1-M$1+J1040)^($A1040-$A1039)*(1+2*(E1040/E1039-1))</f>
        <v>64879721088.902534</v>
      </c>
      <c r="O1040">
        <f>O1039*(1-(O$1+O$5))^($A1040-$A1039)*(1+1.5*(E1040/E1039-1))</f>
        <v>113516173.94626598</v>
      </c>
      <c r="Q1040">
        <f>Q1039*(1-IF($A1040&lt;=Q1035,Q$1,Q$1+IF(AND(WEEKDAY($A1040)&lt;&gt;1,WEEKDAY($A1040)&lt;&gt;7),R$1,0)))^($A1040-$A1039)*(1-0.5*(E1040/E1039-1))</f>
        <v>13.93997758321815</v>
      </c>
      <c r="S1040" s="2">
        <f t="shared" si="74"/>
        <v>208.56631492169356</v>
      </c>
      <c r="U1040" s="47">
        <f t="shared" si="76"/>
        <v>255.26373314767932</v>
      </c>
      <c r="W1040">
        <f>W1039*(1-W$1+J1040)^($A1040-$A1039)*(2-I1040/I1039)</f>
        <v>24.047200689548379</v>
      </c>
      <c r="Z1040">
        <f>Z1039*$E1040/$E1039*(1-(Z$1+Z$5+IF(AND(WEEKDAY(A1040)&lt;&gt;1,WEEKDAY(A1040)&lt;&gt;7),IF(A1040&lt;AA$2,AA$1,AA$3),0)))^($A1040-$A1039)</f>
        <v>125725.3810997056</v>
      </c>
      <c r="AB1040">
        <f>ROW()</f>
        <v>1040</v>
      </c>
      <c r="AC1040">
        <f>B1040/C1040</f>
        <v>0.94405594405594395</v>
      </c>
      <c r="AD1040">
        <f>AD1039*(1-(AD$1+AD$5))^($A1040-$A1039)*(1+2*(E1040/E1039-1))</f>
        <v>1178187390.4935145</v>
      </c>
      <c r="AG1040">
        <f t="shared" si="77"/>
        <v>9.2368751123522816</v>
      </c>
      <c r="AJ1040">
        <f>AJ1039*(1-AJ$1+J1039)^($A1040-$A1039)*(2-E1040/E1039)</f>
        <v>9.0723077581640279</v>
      </c>
    </row>
    <row r="1041" spans="1:36" x14ac:dyDescent="0.25">
      <c r="A1041" s="1">
        <v>39574</v>
      </c>
      <c r="B1041" s="11">
        <v>18.21</v>
      </c>
      <c r="C1041" s="11">
        <v>19.75</v>
      </c>
      <c r="D1041">
        <v>55029.61</v>
      </c>
      <c r="E1041">
        <v>49722.18</v>
      </c>
      <c r="F1041" s="61" t="e">
        <f>IF(A1041=#REF!,100,VLOOKUP(A1041,#REF!,10,0))</f>
        <v>#REF!</v>
      </c>
      <c r="G1041" s="57">
        <f t="shared" si="73"/>
        <v>105.43592821726926</v>
      </c>
      <c r="H1041">
        <v>115490.31</v>
      </c>
      <c r="I1041">
        <v>104367.22</v>
      </c>
      <c r="J1041">
        <f>(1/(1-91/360*VLOOKUP($A1041,Tbills!$B$4:$C$974,2,1)/100))^((1)/91)-1</f>
        <v>4.4814477533794417E-5</v>
      </c>
      <c r="K1041" s="2">
        <f t="shared" si="75"/>
        <v>142332.56408763351</v>
      </c>
      <c r="M1041">
        <f>M1040*(1-M$1+J1041)^($A1041-$A1040)*(1+2*(E1041/E1040-1))</f>
        <v>59848951684.408516</v>
      </c>
      <c r="O1041">
        <f>O1040*(1-(O$1+O$5))^($A1041-$A1040)*(1+1.5*(E1041/E1040-1))</f>
        <v>106913651.81911838</v>
      </c>
      <c r="Q1041">
        <f>Q1040*(1-IF($A1041&lt;=Q1036,Q$1,Q$1+IF(AND(WEEKDAY($A1041)&lt;&gt;1,WEEKDAY($A1041)&lt;&gt;7),R$1,0)))^($A1041-$A1040)*(1-0.5*(E1041/E1040-1))</f>
        <v>14.209832713177878</v>
      </c>
      <c r="S1041" s="2">
        <f t="shared" si="74"/>
        <v>206.14327816088723</v>
      </c>
      <c r="U1041" s="47">
        <f t="shared" si="76"/>
        <v>252.29846168857145</v>
      </c>
      <c r="W1041">
        <f>W1040*(1-W$1+J1041)^($A1041-$A1040)*(2-I1041/I1040)</f>
        <v>24.327259656976626</v>
      </c>
      <c r="Z1041">
        <f>Z1040*$E1041/$E1040*(1-(Z$1+Z$5+IF(AND(WEEKDAY(A1041)&lt;&gt;1,WEEKDAY(A1041)&lt;&gt;7),IF(A1041&lt;AA$2,AA$1,AA$3),0)))^($A1041-$A1040)</f>
        <v>120847.55825054522</v>
      </c>
      <c r="AB1041">
        <f>ROW()</f>
        <v>1041</v>
      </c>
      <c r="AC1041">
        <f>B1041/C1041</f>
        <v>0.9220253164556963</v>
      </c>
      <c r="AD1041">
        <f>AD1040*(1-(AD$1+AD$5))^($A1041-$A1040)*(1+2*(E1041/E1040-1))</f>
        <v>1086794616.1662273</v>
      </c>
      <c r="AG1041">
        <f t="shared" si="77"/>
        <v>9.5945399081164346</v>
      </c>
      <c r="AJ1041">
        <f>AJ1040*(1-AJ$1+J1040)^($A1041-$A1040)*(2-E1041/E1040)</f>
        <v>9.4241129754068123</v>
      </c>
    </row>
    <row r="1042" spans="1:36" x14ac:dyDescent="0.25">
      <c r="A1042" s="1">
        <v>39575</v>
      </c>
      <c r="B1042" s="11">
        <v>19.73</v>
      </c>
      <c r="C1042" s="11">
        <v>20.96</v>
      </c>
      <c r="D1042">
        <v>57609.67</v>
      </c>
      <c r="E1042">
        <v>52051.17</v>
      </c>
      <c r="F1042" s="61" t="e">
        <f>IF(A1042=#REF!,100,VLOOKUP(A1042,#REF!,10,0))</f>
        <v>#REF!</v>
      </c>
      <c r="G1042" s="57">
        <f t="shared" si="73"/>
        <v>100.49730278976915</v>
      </c>
      <c r="H1042">
        <v>119173.41</v>
      </c>
      <c r="I1042">
        <v>107690.91</v>
      </c>
      <c r="J1042">
        <f>(1/(1-91/360*VLOOKUP($A1042,Tbills!$B$4:$C$974,2,1)/100))^((1)/91)-1</f>
        <v>4.4814477533794417E-5</v>
      </c>
      <c r="K1042" s="2">
        <f t="shared" si="75"/>
        <v>149002.1846178917</v>
      </c>
      <c r="M1042">
        <f>M1041*(1-M$1+J1042)^($A1042-$A1041)*(1+2*(E1042/E1041-1))</f>
        <v>65455583320.709061</v>
      </c>
      <c r="O1042">
        <f>O1041*(1-(O$1+O$5))^($A1042-$A1041)*(1+1.5*(E1042/E1041-1))</f>
        <v>114424317.72832489</v>
      </c>
      <c r="Q1042">
        <f>Q1041*(1-IF($A1042&lt;=Q1037,Q$1,Q$1+IF(AND(WEEKDAY($A1042)&lt;&gt;1,WEEKDAY($A1042)&lt;&gt;7),R$1,0)))^($A1042-$A1041)*(1-0.5*(E1042/E1041-1))</f>
        <v>13.876676806488982</v>
      </c>
      <c r="S1042" s="2">
        <f t="shared" si="74"/>
        <v>212.71220400215824</v>
      </c>
      <c r="U1042" s="47">
        <f t="shared" si="76"/>
        <v>260.33844588804868</v>
      </c>
      <c r="W1042">
        <f>W1041*(1-W$1+J1042)^($A1042-$A1041)*(2-I1042/I1041)</f>
        <v>23.552715435965133</v>
      </c>
      <c r="Z1042">
        <f>Z1041*$E1042/$E1041*(1-(Z$1+Z$5+IF(AND(WEEKDAY(A1042)&lt;&gt;1,WEEKDAY(A1042)&lt;&gt;7),IF(A1042&lt;AA$2,AA$1,AA$3),0)))^($A1042-$A1041)</f>
        <v>126504.42611307862</v>
      </c>
      <c r="AB1042">
        <f>ROW()</f>
        <v>1042</v>
      </c>
      <c r="AC1042">
        <f>B1042/C1042</f>
        <v>0.94131679389312972</v>
      </c>
      <c r="AD1042">
        <f>AD1041*(1-(AD$1+AD$5))^($A1042-$A1041)*(1+2*(E1042/E1041-1))</f>
        <v>1188565616.4517057</v>
      </c>
      <c r="AG1042">
        <f t="shared" si="77"/>
        <v>9.1447051251850713</v>
      </c>
      <c r="AJ1042">
        <f>AJ1041*(1-AJ$1+J1041)^($A1042-$A1041)*(2-E1042/E1041)</f>
        <v>8.9827572562576101</v>
      </c>
    </row>
    <row r="1043" spans="1:36" x14ac:dyDescent="0.25">
      <c r="A1043" s="1">
        <v>39576</v>
      </c>
      <c r="B1043" s="11">
        <v>19.399999999999999</v>
      </c>
      <c r="C1043" s="11">
        <v>20.88</v>
      </c>
      <c r="D1043">
        <v>57653.51</v>
      </c>
      <c r="E1043">
        <v>52088.45</v>
      </c>
      <c r="F1043" s="61" t="e">
        <f>IF(A1043=#REF!,100,VLOOKUP(A1043,#REF!,10,0))</f>
        <v>#REF!</v>
      </c>
      <c r="G1043" s="57">
        <f t="shared" si="73"/>
        <v>100.42532478335734</v>
      </c>
      <c r="H1043">
        <v>119330.14</v>
      </c>
      <c r="I1043">
        <v>107827.72</v>
      </c>
      <c r="J1043">
        <f>(1/(1-91/360*VLOOKUP($A1043,Tbills!$B$4:$C$974,2,1)/100))^((1)/91)-1</f>
        <v>4.4814477533794417E-5</v>
      </c>
      <c r="K1043" s="2">
        <f t="shared" si="75"/>
        <v>149111.93683159424</v>
      </c>
      <c r="M1043">
        <f>M1042*(1-M$1+J1043)^($A1043-$A1042)*(1+2*(E1043/E1042-1))</f>
        <v>65549318662.779213</v>
      </c>
      <c r="O1043">
        <f>O1042*(1-(O$1+O$5))^($A1043-$A1042)*(1+1.5*(E1043/E1042-1))</f>
        <v>114546148.51393276</v>
      </c>
      <c r="Q1043">
        <f>Q1042*(1-IF($A1043&lt;=Q1038,Q$1,Q$1+IF(AND(WEEKDAY($A1043)&lt;&gt;1,WEEKDAY($A1043)&lt;&gt;7),R$1,0)))^($A1043-$A1042)*(1-0.5*(E1043/E1042-1))</f>
        <v>13.871346397178096</v>
      </c>
      <c r="S1043" s="2">
        <f t="shared" si="74"/>
        <v>212.9867573303448</v>
      </c>
      <c r="U1043" s="47">
        <f t="shared" si="76"/>
        <v>260.67475735745967</v>
      </c>
      <c r="W1043">
        <f>W1042*(1-W$1+J1043)^($A1043-$A1042)*(2-I1043/I1042)</f>
        <v>23.522978323217938</v>
      </c>
      <c r="Z1043">
        <f>Z1042*$E1043/$E1042*(1-(Z$1+Z$5+IF(AND(WEEKDAY(A1043)&lt;&gt;1,WEEKDAY(A1043)&lt;&gt;7),IF(A1043&lt;AA$2,AA$1,AA$3),0)))^($A1043-$A1042)</f>
        <v>126591.38912203848</v>
      </c>
      <c r="AB1043">
        <f>ROW()</f>
        <v>1043</v>
      </c>
      <c r="AC1043">
        <f>B1043/C1043</f>
        <v>0.92911877394636011</v>
      </c>
      <c r="AD1043">
        <f>AD1042*(1-(AD$1+AD$5))^($A1043-$A1042)*(1+2*(E1043/E1042-1))</f>
        <v>1190228050.9132838</v>
      </c>
      <c r="AG1043">
        <f t="shared" si="77"/>
        <v>9.1377299073896143</v>
      </c>
      <c r="AJ1043">
        <f>AJ1042*(1-AJ$1+J1042)^($A1043-$A1042)*(2-E1043/E1042)</f>
        <v>8.9763939094536234</v>
      </c>
    </row>
    <row r="1044" spans="1:36" x14ac:dyDescent="0.25">
      <c r="A1044" s="1">
        <v>39577</v>
      </c>
      <c r="B1044" s="11">
        <v>19.41</v>
      </c>
      <c r="C1044" s="11">
        <v>20.87</v>
      </c>
      <c r="D1044">
        <v>58185.26</v>
      </c>
      <c r="E1044">
        <v>52566.54</v>
      </c>
      <c r="F1044" s="61" t="e">
        <f>IF(A1044=#REF!,100,VLOOKUP(A1044,#REF!,10,0))</f>
        <v>#REF!</v>
      </c>
      <c r="G1044" s="57">
        <f t="shared" si="73"/>
        <v>99.503578340034963</v>
      </c>
      <c r="H1044">
        <v>120868.79</v>
      </c>
      <c r="I1044">
        <v>109213.23</v>
      </c>
      <c r="J1044">
        <f>(1/(1-91/360*VLOOKUP($A1044,Tbills!$B$4:$C$974,2,1)/100))^((1)/91)-1</f>
        <v>4.4814477533794417E-5</v>
      </c>
      <c r="K1044" s="2">
        <f t="shared" si="75"/>
        <v>150483.55701189282</v>
      </c>
      <c r="M1044">
        <f>M1043*(1-M$1+J1044)^($A1044-$A1043)*(1+2*(E1044/E1043-1))</f>
        <v>66752571744.60289</v>
      </c>
      <c r="O1044">
        <f>O1043*(1-(O$1+O$5))^($A1044-$A1043)*(1+1.5*(E1044/E1043-1))</f>
        <v>116122065.07908568</v>
      </c>
      <c r="Q1044">
        <f>Q1043*(1-IF($A1044&lt;=Q1039,Q$1,Q$1+IF(AND(WEEKDAY($A1044)&lt;&gt;1,WEEKDAY($A1044)&lt;&gt;7),R$1,0)))^($A1044-$A1043)*(1-0.5*(E1044/E1043-1))</f>
        <v>13.807328453628456</v>
      </c>
      <c r="S1044" s="2">
        <f t="shared" si="74"/>
        <v>215.72776104597133</v>
      </c>
      <c r="U1044" s="47">
        <f t="shared" si="76"/>
        <v>264.02976457060464</v>
      </c>
      <c r="W1044">
        <f>W1043*(1-W$1+J1044)^($A1044-$A1043)*(2-I1044/I1043)</f>
        <v>23.220906451409572</v>
      </c>
      <c r="Z1044">
        <f>Z1043*$E1044/$E1043*(1-(Z$1+Z$5+IF(AND(WEEKDAY(A1044)&lt;&gt;1,WEEKDAY(A1044)&lt;&gt;7),IF(A1044&lt;AA$2,AA$1,AA$3),0)))^($A1044-$A1043)</f>
        <v>127749.62376385412</v>
      </c>
      <c r="AB1044">
        <f>ROW()</f>
        <v>1044</v>
      </c>
      <c r="AC1044">
        <f>B1044/C1044</f>
        <v>0.93004312410158119</v>
      </c>
      <c r="AD1044">
        <f>AD1043*(1-(AD$1+AD$5))^($A1044-$A1043)*(1+2*(E1044/E1043-1))</f>
        <v>1212036046.5005441</v>
      </c>
      <c r="AG1044">
        <f t="shared" si="77"/>
        <v>9.053438240154442</v>
      </c>
      <c r="AJ1044">
        <f>AJ1043*(1-AJ$1+J1043)^($A1044-$A1043)*(2-E1044/E1043)</f>
        <v>8.8940743632495138</v>
      </c>
    </row>
    <row r="1045" spans="1:36" x14ac:dyDescent="0.25">
      <c r="A1045" s="1">
        <v>39580</v>
      </c>
      <c r="B1045" s="11">
        <v>17.79</v>
      </c>
      <c r="C1045" s="11">
        <v>20.239999999999998</v>
      </c>
      <c r="D1045">
        <v>56237.98</v>
      </c>
      <c r="E1045">
        <v>50800.24</v>
      </c>
      <c r="F1045" s="61" t="e">
        <f>IF(A1045=#REF!,100,VLOOKUP(A1045,#REF!,10,0))</f>
        <v>#REF!</v>
      </c>
      <c r="G1045" s="57">
        <f t="shared" si="73"/>
        <v>102.84702020290067</v>
      </c>
      <c r="H1045">
        <v>117643.35</v>
      </c>
      <c r="I1045">
        <v>106284.14</v>
      </c>
      <c r="J1045">
        <f>(1/(1-91/360*VLOOKUP($A1045,Tbills!$B$4:$C$974,2,1)/100))^((1)/91)-1</f>
        <v>5.0115351955648535E-5</v>
      </c>
      <c r="K1045" s="2">
        <f t="shared" si="75"/>
        <v>145436.70026336116</v>
      </c>
      <c r="M1045">
        <f>M1044*(1-M$1+J1045)^($A1045-$A1044)*(1+2*(E1045/E1044-1))</f>
        <v>62267552898.308762</v>
      </c>
      <c r="O1045">
        <f>O1044*(1-(O$1+O$5))^($A1045-$A1044)*(1+1.5*(E1045/E1044-1))</f>
        <v>110266127.98198368</v>
      </c>
      <c r="Q1045">
        <f>Q1044*(1-IF($A1045&lt;=Q1040,Q$1,Q$1+IF(AND(WEEKDAY($A1045)&lt;&gt;1,WEEKDAY($A1045)&lt;&gt;7),R$1,0)))^($A1045-$A1044)*(1-0.5*(E1045/E1044-1))</f>
        <v>14.038203819728375</v>
      </c>
      <c r="S1045" s="2">
        <f t="shared" si="74"/>
        <v>209.95560604294411</v>
      </c>
      <c r="U1045" s="47">
        <f t="shared" si="76"/>
        <v>256.96605397547756</v>
      </c>
      <c r="W1045">
        <f>W1044*(1-W$1+J1045)^($A1045-$A1044)*(2-I1045/I1044)</f>
        <v>23.84462843263864</v>
      </c>
      <c r="Z1045">
        <f>Z1044*$E1045/$E1044*(1-(Z$1+Z$5+IF(AND(WEEKDAY(A1045)&lt;&gt;1,WEEKDAY(A1045)&lt;&gt;7),IF(A1045&lt;AA$2,AA$1,AA$3),0)))^($A1045-$A1044)</f>
        <v>123446.42603885355</v>
      </c>
      <c r="AB1045">
        <f>ROW()</f>
        <v>1045</v>
      </c>
      <c r="AC1045">
        <f>B1045/C1045</f>
        <v>0.87895256916996045</v>
      </c>
      <c r="AD1045">
        <f>AD1044*(1-(AD$1+AD$5))^($A1045-$A1044)*(1+2*(E1045/E1044-1))</f>
        <v>1130469967.4807723</v>
      </c>
      <c r="AG1045">
        <f t="shared" si="77"/>
        <v>9.3563373860744985</v>
      </c>
      <c r="AJ1045">
        <f>AJ1044*(1-AJ$1+J1044)^($A1045-$A1044)*(2-E1045/E1044)</f>
        <v>9.1931420269704827</v>
      </c>
    </row>
    <row r="1046" spans="1:36" x14ac:dyDescent="0.25">
      <c r="A1046" s="1">
        <v>39581</v>
      </c>
      <c r="B1046" s="11">
        <v>17.98</v>
      </c>
      <c r="C1046" s="11">
        <v>20.149999999999999</v>
      </c>
      <c r="D1046">
        <v>55997.83</v>
      </c>
      <c r="E1046">
        <v>50580.77</v>
      </c>
      <c r="F1046" s="61" t="e">
        <f>IF(A1046=#REF!,100,VLOOKUP(A1046,#REF!,10,0))</f>
        <v>#REF!</v>
      </c>
      <c r="G1046" s="57">
        <f t="shared" si="73"/>
        <v>103.29134557466918</v>
      </c>
      <c r="H1046">
        <v>118119.12</v>
      </c>
      <c r="I1046">
        <v>106708.64</v>
      </c>
      <c r="J1046">
        <f>(1/(1-91/360*VLOOKUP($A1046,Tbills!$B$4:$C$974,2,1)/100))^((1)/91)-1</f>
        <v>5.0115351955648535E-5</v>
      </c>
      <c r="K1046" s="2">
        <f t="shared" si="75"/>
        <v>144812.11867812931</v>
      </c>
      <c r="M1046">
        <f>M1045*(1-M$1+J1046)^($A1046-$A1045)*(1+2*(E1046/E1045-1))</f>
        <v>61729832546.531311</v>
      </c>
      <c r="O1046">
        <f>O1045*(1-(O$1+O$5))^($A1046-$A1045)*(1+1.5*(E1046/E1045-1))</f>
        <v>109550510.77168858</v>
      </c>
      <c r="Q1046">
        <f>Q1045*(1-IF($A1046&lt;=Q1041,Q$1,Q$1+IF(AND(WEEKDAY($A1046)&lt;&gt;1,WEEKDAY($A1046)&lt;&gt;7),R$1,0)))^($A1046-$A1045)*(1-0.5*(E1046/E1045-1))</f>
        <v>14.068161963942151</v>
      </c>
      <c r="S1046" s="2">
        <f t="shared" si="74"/>
        <v>210.79956256009328</v>
      </c>
      <c r="U1046" s="47">
        <f t="shared" si="76"/>
        <v>257.99926068059983</v>
      </c>
      <c r="W1046">
        <f>W1045*(1-W$1+J1046)^($A1046-$A1045)*(2-I1046/I1045)</f>
        <v>23.749704536814708</v>
      </c>
      <c r="Z1046">
        <f>Z1045*$E1046/$E1045*(1-(Z$1+Z$5+IF(AND(WEEKDAY(A1046)&lt;&gt;1,WEEKDAY(A1046)&lt;&gt;7),IF(A1046&lt;AA$2,AA$1,AA$3),0)))^($A1046-$A1045)</f>
        <v>122909.57012084611</v>
      </c>
      <c r="AB1046">
        <f>ROW()</f>
        <v>1046</v>
      </c>
      <c r="AC1046">
        <f>B1046/C1046</f>
        <v>0.89230769230769236</v>
      </c>
      <c r="AD1046">
        <f>AD1045*(1-(AD$1+AD$5))^($A1046-$A1045)*(1+2*(E1046/E1045-1))</f>
        <v>1120664363.888746</v>
      </c>
      <c r="AG1046">
        <f t="shared" si="77"/>
        <v>9.396321493856016</v>
      </c>
      <c r="AJ1046">
        <f>AJ1045*(1-AJ$1+J1045)^($A1046-$A1045)*(2-E1046/E1045)</f>
        <v>9.2329799651015616</v>
      </c>
    </row>
    <row r="1047" spans="1:36" x14ac:dyDescent="0.25">
      <c r="A1047" s="1">
        <v>39582</v>
      </c>
      <c r="B1047" s="11">
        <v>17.66</v>
      </c>
      <c r="C1047" s="11">
        <v>20</v>
      </c>
      <c r="D1047">
        <v>54768.71</v>
      </c>
      <c r="E1047">
        <v>49468.01</v>
      </c>
      <c r="F1047" s="61" t="e">
        <f>IF(A1047=#REF!,100,VLOOKUP(A1047,#REF!,10,0))</f>
        <v>#REF!</v>
      </c>
      <c r="G1047" s="57">
        <f t="shared" si="73"/>
        <v>105.56372058401894</v>
      </c>
      <c r="H1047">
        <v>117953.67</v>
      </c>
      <c r="I1047">
        <v>106553.82</v>
      </c>
      <c r="J1047">
        <f>(1/(1-91/360*VLOOKUP($A1047,Tbills!$B$4:$C$974,2,1)/100))^((1)/91)-1</f>
        <v>5.0115351955648535E-5</v>
      </c>
      <c r="K1047" s="2">
        <f t="shared" si="75"/>
        <v>141630.12284804508</v>
      </c>
      <c r="M1047">
        <f>M1046*(1-M$1+J1047)^($A1047-$A1046)*(1+2*(E1047/E1046-1))</f>
        <v>59014051012.390274</v>
      </c>
      <c r="O1047">
        <f>O1046*(1-(O$1+O$5))^($A1047-$A1046)*(1+1.5*(E1047/E1046-1))</f>
        <v>105934383.13165271</v>
      </c>
      <c r="Q1047">
        <f>Q1046*(1-IF($A1047&lt;=Q1042,Q$1,Q$1+IF(AND(WEEKDAY($A1047)&lt;&gt;1,WEEKDAY($A1047)&lt;&gt;7),R$1,0)))^($A1047-$A1046)*(1-0.5*(E1047/E1046-1))</f>
        <v>14.222539204449355</v>
      </c>
      <c r="S1047" s="2">
        <f t="shared" si="74"/>
        <v>210.49916178929132</v>
      </c>
      <c r="U1047" s="47">
        <f t="shared" si="76"/>
        <v>257.63188013161664</v>
      </c>
      <c r="W1047">
        <f>W1046*(1-W$1+J1047)^($A1047-$A1046)*(2-I1047/I1046)</f>
        <v>23.784474452975552</v>
      </c>
      <c r="Z1047">
        <f>Z1046*$E1047/$E1046*(1-(Z$1+Z$5+IF(AND(WEEKDAY(A1047)&lt;&gt;1,WEEKDAY(A1047)&lt;&gt;7),IF(A1047&lt;AA$2,AA$1,AA$3),0)))^($A1047-$A1046)</f>
        <v>120202.14277248141</v>
      </c>
      <c r="AB1047">
        <f>ROW()</f>
        <v>1047</v>
      </c>
      <c r="AC1047">
        <f>B1047/C1047</f>
        <v>0.88300000000000001</v>
      </c>
      <c r="AD1047">
        <f>AD1046*(1-(AD$1+AD$5))^($A1047-$A1046)*(1+2*(E1047/E1046-1))</f>
        <v>1071319779.2951638</v>
      </c>
      <c r="AG1047">
        <f t="shared" si="77"/>
        <v>9.6025901550433339</v>
      </c>
      <c r="AJ1047">
        <f>AJ1046*(1-AJ$1+J1046)^($A1047-$A1046)*(2-E1047/E1046)</f>
        <v>9.4362263191836764</v>
      </c>
    </row>
    <row r="1048" spans="1:36" x14ac:dyDescent="0.25">
      <c r="A1048" s="1">
        <v>39583</v>
      </c>
      <c r="B1048" s="11">
        <v>16.3</v>
      </c>
      <c r="C1048" s="11">
        <v>19.28</v>
      </c>
      <c r="D1048">
        <v>53377.919999999998</v>
      </c>
      <c r="E1048">
        <v>48209.34</v>
      </c>
      <c r="F1048" s="61" t="e">
        <f>IF(A1048=#REF!,100,VLOOKUP(A1048,#REF!,10,0))</f>
        <v>#REF!</v>
      </c>
      <c r="G1048" s="57">
        <f t="shared" si="73"/>
        <v>108.24969659533386</v>
      </c>
      <c r="H1048">
        <v>115065.07</v>
      </c>
      <c r="I1048">
        <v>103939.06</v>
      </c>
      <c r="J1048">
        <f>(1/(1-91/360*VLOOKUP($A1048,Tbills!$B$4:$C$974,2,1)/100))^((1)/91)-1</f>
        <v>5.0115351955648535E-5</v>
      </c>
      <c r="K1048" s="2">
        <f t="shared" si="75"/>
        <v>138030.21888162874</v>
      </c>
      <c r="M1048">
        <f>M1047*(1-M$1+J1048)^($A1048-$A1047)*(1+2*(E1048/E1047-1))</f>
        <v>56011204786.110909</v>
      </c>
      <c r="O1048">
        <f>O1047*(1-(O$1+O$5))^($A1048-$A1047)*(1+1.5*(E1048/E1047-1))</f>
        <v>101890295.3013747</v>
      </c>
      <c r="Q1048">
        <f>Q1047*(1-IF($A1048&lt;=Q1043,Q$1,Q$1+IF(AND(WEEKDAY($A1048)&lt;&gt;1,WEEKDAY($A1048)&lt;&gt;7),R$1,0)))^($A1048-$A1047)*(1-0.5*(E1048/E1047-1))</f>
        <v>14.403104318986701</v>
      </c>
      <c r="S1048" s="2">
        <f t="shared" si="74"/>
        <v>205.33918265978522</v>
      </c>
      <c r="U1048" s="47">
        <f t="shared" si="76"/>
        <v>251.31680914912499</v>
      </c>
      <c r="W1048">
        <f>W1047*(1-W$1+J1048)^($A1048-$A1047)*(2-I1048/I1047)</f>
        <v>24.368449595562353</v>
      </c>
      <c r="Z1048">
        <f>Z1047*$E1048/$E1047*(1-(Z$1+Z$5+IF(AND(WEEKDAY(A1048)&lt;&gt;1,WEEKDAY(A1048)&lt;&gt;7),IF(A1048&lt;AA$2,AA$1,AA$3),0)))^($A1048-$A1047)</f>
        <v>117140.33509784027</v>
      </c>
      <c r="AB1048">
        <f>ROW()</f>
        <v>1048</v>
      </c>
      <c r="AC1048">
        <f>B1048/C1048</f>
        <v>0.8454356846473029</v>
      </c>
      <c r="AD1048">
        <f>AD1047*(1-(AD$1+AD$5))^($A1048-$A1047)*(1+2*(E1048/E1047-1))</f>
        <v>1016767935.6547619</v>
      </c>
      <c r="AG1048">
        <f t="shared" si="77"/>
        <v>9.8464609909831964</v>
      </c>
      <c r="AJ1048">
        <f>AJ1047*(1-AJ$1+J1047)^($A1048-$A1047)*(2-E1048/E1047)</f>
        <v>9.676449838246528</v>
      </c>
    </row>
    <row r="1049" spans="1:36" x14ac:dyDescent="0.25">
      <c r="A1049" s="1">
        <v>39584</v>
      </c>
      <c r="B1049" s="11">
        <v>16.47</v>
      </c>
      <c r="C1049" s="11">
        <v>19.57</v>
      </c>
      <c r="D1049">
        <v>53912.58</v>
      </c>
      <c r="E1049">
        <v>48689.81</v>
      </c>
      <c r="F1049" s="61" t="e">
        <f>IF(A1049=#REF!,100,VLOOKUP(A1049,#REF!,10,0))</f>
        <v>#REF!</v>
      </c>
      <c r="G1049" s="57">
        <f t="shared" si="73"/>
        <v>107.17084482671059</v>
      </c>
      <c r="H1049">
        <v>117495.66</v>
      </c>
      <c r="I1049">
        <v>106129.42</v>
      </c>
      <c r="J1049">
        <f>(1/(1-91/360*VLOOKUP($A1049,Tbills!$B$4:$C$974,2,1)/100))^((1)/91)-1</f>
        <v>5.0115351955648535E-5</v>
      </c>
      <c r="K1049" s="2">
        <f t="shared" si="75"/>
        <v>139409.39935481007</v>
      </c>
      <c r="M1049">
        <f>M1048*(1-M$1+J1049)^($A1049-$A1048)*(1+2*(E1049/E1048-1))</f>
        <v>57127937131.779732</v>
      </c>
      <c r="O1049">
        <f>O1048*(1-(O$1+O$5))^($A1049-$A1048)*(1+1.5*(E1049/E1048-1))</f>
        <v>103412511.51802711</v>
      </c>
      <c r="Q1049">
        <f>Q1048*(1-IF($A1049&lt;=Q1044,Q$1,Q$1+IF(AND(WEEKDAY($A1049)&lt;&gt;1,WEEKDAY($A1049)&lt;&gt;7),R$1,0)))^($A1049-$A1048)*(1-0.5*(E1049/E1048-1))</f>
        <v>14.330958295009653</v>
      </c>
      <c r="S1049" s="2">
        <f t="shared" si="74"/>
        <v>209.67157540841299</v>
      </c>
      <c r="U1049" s="47">
        <f t="shared" si="76"/>
        <v>256.61955193649595</v>
      </c>
      <c r="W1049">
        <f>W1048*(1-W$1+J1049)^($A1049-$A1048)*(2-I1049/I1048)</f>
        <v>23.855234214109565</v>
      </c>
      <c r="Z1049">
        <f>Z1048*$E1049/$E1048*(1-(Z$1+Z$5+IF(AND(WEEKDAY(A1049)&lt;&gt;1,WEEKDAY(A1049)&lt;&gt;7),IF(A1049&lt;AA$2,AA$1,AA$3),0)))^($A1049-$A1048)</f>
        <v>118304.3904934781</v>
      </c>
      <c r="AB1049">
        <f>ROW()</f>
        <v>1049</v>
      </c>
      <c r="AC1049">
        <f>B1049/C1049</f>
        <v>0.84159427695452216</v>
      </c>
      <c r="AD1049">
        <f>AD1048*(1-(AD$1+AD$5))^($A1049-$A1048)*(1+2*(E1049/E1048-1))</f>
        <v>1036999870.4836601</v>
      </c>
      <c r="AG1049">
        <f t="shared" si="77"/>
        <v>9.7478739188193959</v>
      </c>
      <c r="AJ1049">
        <f>AJ1048*(1-AJ$1+J1048)^($A1049-$A1048)*(2-E1049/E1048)</f>
        <v>9.5801369608233937</v>
      </c>
    </row>
    <row r="1050" spans="1:36" x14ac:dyDescent="0.25">
      <c r="A1050" s="1">
        <v>39587</v>
      </c>
      <c r="B1050" s="11">
        <v>17.010000000000002</v>
      </c>
      <c r="C1050" s="11">
        <v>19.84</v>
      </c>
      <c r="D1050">
        <v>52863.07</v>
      </c>
      <c r="E1050">
        <v>47734.65</v>
      </c>
      <c r="F1050" s="61" t="e">
        <f>IF(A1050=#REF!,100,VLOOKUP(A1050,#REF!,10,0))</f>
        <v>#REF!</v>
      </c>
      <c r="G1050" s="57">
        <f t="shared" si="73"/>
        <v>109.27324169670619</v>
      </c>
      <c r="H1050">
        <v>117824.62</v>
      </c>
      <c r="I1050">
        <v>106410.6</v>
      </c>
      <c r="J1050">
        <f>(1/(1-91/360*VLOOKUP($A1050,Tbills!$B$4:$C$974,2,1)/100))^((1)/91)-1</f>
        <v>5.1650298179106713E-5</v>
      </c>
      <c r="K1050" s="2">
        <f t="shared" si="75"/>
        <v>136685.53346847932</v>
      </c>
      <c r="M1050">
        <f>M1049*(1-M$1+J1050)^($A1050-$A1049)*(1+2*(E1050/E1049-1))</f>
        <v>54887612702.025429</v>
      </c>
      <c r="O1050">
        <f>O1049*(1-(O$1+O$5))^($A1050-$A1049)*(1+1.5*(E1050/E1049-1))</f>
        <v>100366621.12455857</v>
      </c>
      <c r="Q1050">
        <f>Q1049*(1-IF($A1050&lt;=Q1045,Q$1,Q$1+IF(AND(WEEKDAY($A1050)&lt;&gt;1,WEEKDAY($A1050)&lt;&gt;7),R$1,0)))^($A1050-$A1049)*(1-0.5*(E1050/E1049-1))</f>
        <v>14.470395326028042</v>
      </c>
      <c r="S1050" s="2">
        <f t="shared" si="74"/>
        <v>210.24322593864446</v>
      </c>
      <c r="U1050" s="47">
        <f t="shared" si="76"/>
        <v>257.32004786839201</v>
      </c>
      <c r="W1050">
        <f>W1049*(1-W$1+J1050)^($A1050-$A1049)*(2-I1050/I1049)</f>
        <v>23.793078670138939</v>
      </c>
      <c r="Z1050">
        <f>Z1049*$E1050/$E1049*(1-(Z$1+Z$5+IF(AND(WEEKDAY(A1050)&lt;&gt;1,WEEKDAY(A1050)&lt;&gt;7),IF(A1050&lt;AA$2,AA$1,AA$3),0)))^($A1050-$A1049)</f>
        <v>115973.57486057021</v>
      </c>
      <c r="AB1050">
        <f>ROW()</f>
        <v>1050</v>
      </c>
      <c r="AC1050">
        <f>B1050/C1050</f>
        <v>0.85735887096774199</v>
      </c>
      <c r="AD1050">
        <f>AD1049*(1-(AD$1+AD$5))^($A1050-$A1049)*(1+2*(E1050/E1049-1))</f>
        <v>996212986.70188391</v>
      </c>
      <c r="AG1050">
        <f t="shared" si="77"/>
        <v>9.9377116770440566</v>
      </c>
      <c r="AJ1050">
        <f>AJ1049*(1-AJ$1+J1049)^($A1050-$A1049)*(2-E1050/E1049)</f>
        <v>9.7684576097612617</v>
      </c>
    </row>
    <row r="1051" spans="1:36" x14ac:dyDescent="0.25">
      <c r="A1051" s="1">
        <v>39588</v>
      </c>
      <c r="B1051" s="11">
        <v>17.579999999999998</v>
      </c>
      <c r="C1051" s="11">
        <v>20.81</v>
      </c>
      <c r="D1051">
        <v>55684.06</v>
      </c>
      <c r="E1051">
        <v>50279.5</v>
      </c>
      <c r="F1051" s="61" t="e">
        <f>IF(A1051=#REF!,100,VLOOKUP(A1051,#REF!,10,0))</f>
        <v>#REF!</v>
      </c>
      <c r="G1051" s="57">
        <f t="shared" si="73"/>
        <v>103.44762007526639</v>
      </c>
      <c r="H1051">
        <v>121096.45</v>
      </c>
      <c r="I1051">
        <v>109359.98</v>
      </c>
      <c r="J1051">
        <f>(1/(1-91/360*VLOOKUP($A1051,Tbills!$B$4:$C$974,2,1)/100))^((1)/91)-1</f>
        <v>5.1650298179106713E-5</v>
      </c>
      <c r="K1051" s="2">
        <f t="shared" si="75"/>
        <v>143976.12281113479</v>
      </c>
      <c r="M1051">
        <f>M1050*(1-M$1+J1051)^($A1051-$A1050)*(1+2*(E1051/E1050-1))</f>
        <v>60740387751.026436</v>
      </c>
      <c r="O1051">
        <f>O1050*(1-(O$1+O$5))^($A1051-$A1050)*(1+1.5*(E1051/E1050-1))</f>
        <v>108391763.84724315</v>
      </c>
      <c r="Q1051">
        <f>Q1050*(1-IF($A1051&lt;=Q1046,Q$1,Q$1+IF(AND(WEEKDAY($A1051)&lt;&gt;1,WEEKDAY($A1051)&lt;&gt;7),R$1,0)))^($A1051-$A1050)*(1-0.5*(E1051/E1050-1))</f>
        <v>14.084302798095335</v>
      </c>
      <c r="S1051" s="2">
        <f t="shared" si="74"/>
        <v>216.07612652899752</v>
      </c>
      <c r="U1051" s="47">
        <f t="shared" si="76"/>
        <v>264.45931804559183</v>
      </c>
      <c r="W1051">
        <f>W1050*(1-W$1+J1051)^($A1051-$A1050)*(2-I1051/I1050)</f>
        <v>23.133945721167077</v>
      </c>
      <c r="Z1051">
        <f>Z1050*$E1051/$E1050*(1-(Z$1+Z$5+IF(AND(WEEKDAY(A1051)&lt;&gt;1,WEEKDAY(A1051)&lt;&gt;7),IF(A1051&lt;AA$2,AA$1,AA$3),0)))^($A1051-$A1050)</f>
        <v>122152.89341014401</v>
      </c>
      <c r="AB1051">
        <f>ROW()</f>
        <v>1051</v>
      </c>
      <c r="AC1051">
        <f>B1051/C1051</f>
        <v>0.84478616049975974</v>
      </c>
      <c r="AD1051">
        <f>AD1050*(1-(AD$1+AD$5))^($A1051-$A1050)*(1+2*(E1051/E1050-1))</f>
        <v>1102396898.6291158</v>
      </c>
      <c r="AG1051">
        <f t="shared" si="77"/>
        <v>9.4074699812254519</v>
      </c>
      <c r="AJ1051">
        <f>AJ1050*(1-AJ$1+J1050)^($A1051-$A1050)*(2-E1051/E1050)</f>
        <v>9.247813043351643</v>
      </c>
    </row>
    <row r="1052" spans="1:36" x14ac:dyDescent="0.25">
      <c r="A1052" s="1">
        <v>39589</v>
      </c>
      <c r="B1052" s="11">
        <v>18.59</v>
      </c>
      <c r="C1052" s="11">
        <v>22.11</v>
      </c>
      <c r="D1052">
        <v>59217.34</v>
      </c>
      <c r="E1052">
        <v>53467.25</v>
      </c>
      <c r="F1052" s="61" t="e">
        <f>IF(A1052=#REF!,100,VLOOKUP(A1052,#REF!,10,0))</f>
        <v>#REF!</v>
      </c>
      <c r="G1052" s="57">
        <f t="shared" si="73"/>
        <v>96.888979856192407</v>
      </c>
      <c r="H1052">
        <v>127600.21</v>
      </c>
      <c r="I1052">
        <v>115227.76</v>
      </c>
      <c r="J1052">
        <f>(1/(1-91/360*VLOOKUP($A1052,Tbills!$B$4:$C$974,2,1)/100))^((1)/91)-1</f>
        <v>5.1650298179106713E-5</v>
      </c>
      <c r="K1052" s="2">
        <f t="shared" si="75"/>
        <v>153108.00119450031</v>
      </c>
      <c r="M1052">
        <f>M1051*(1-M$1+J1052)^($A1052-$A1051)*(1+2*(E1052/E1051-1))</f>
        <v>68442781774.786423</v>
      </c>
      <c r="O1052">
        <f>O1051*(1-(O$1+O$5))^($A1052-$A1051)*(1+1.5*(E1052/E1051-1))</f>
        <v>118698778.41093422</v>
      </c>
      <c r="Q1052">
        <f>Q1051*(1-IF($A1052&lt;=Q1047,Q$1,Q$1+IF(AND(WEEKDAY($A1052)&lt;&gt;1,WEEKDAY($A1052)&lt;&gt;7),R$1,0)))^($A1052-$A1051)*(1-0.5*(E1052/E1051-1))</f>
        <v>13.637471282489674</v>
      </c>
      <c r="S1052" s="2">
        <f t="shared" si="74"/>
        <v>227.67543419441219</v>
      </c>
      <c r="U1052" s="47">
        <f t="shared" si="76"/>
        <v>278.65621721451004</v>
      </c>
      <c r="W1052">
        <f>W1051*(1-W$1+J1052)^($A1052-$A1051)*(2-I1052/I1051)</f>
        <v>21.89300003214267</v>
      </c>
      <c r="Z1052">
        <f>Z1051*$E1052/$E1051*(1-(Z$1+Z$5+IF(AND(WEEKDAY(A1052)&lt;&gt;1,WEEKDAY(A1052)&lt;&gt;7),IF(A1052&lt;AA$2,AA$1,AA$3),0)))^($A1052-$A1051)</f>
        <v>129893.72223159872</v>
      </c>
      <c r="AB1052">
        <f>ROW()</f>
        <v>1052</v>
      </c>
      <c r="AC1052">
        <f>B1052/C1052</f>
        <v>0.84079601990049757</v>
      </c>
      <c r="AD1052">
        <f>AD1051*(1-(AD$1+AD$5))^($A1052-$A1051)*(1+2*(E1052/E1051-1))</f>
        <v>1242140267.9064846</v>
      </c>
      <c r="AG1052">
        <f t="shared" si="77"/>
        <v>8.8106204506638068</v>
      </c>
      <c r="AJ1052">
        <f>AJ1051*(1-AJ$1+J1051)^($A1052-$A1051)*(2-E1052/E1051)</f>
        <v>8.6616232458916311</v>
      </c>
    </row>
    <row r="1053" spans="1:36" x14ac:dyDescent="0.25">
      <c r="A1053" s="1">
        <v>39590</v>
      </c>
      <c r="B1053" s="11">
        <v>18.05</v>
      </c>
      <c r="C1053" s="11">
        <v>21.52</v>
      </c>
      <c r="D1053">
        <v>58156.98</v>
      </c>
      <c r="E1053">
        <v>52507.09</v>
      </c>
      <c r="F1053" s="61" t="e">
        <f>IF(A1053=#REF!,100,VLOOKUP(A1053,#REF!,10,0))</f>
        <v>#REF!</v>
      </c>
      <c r="G1053" s="57">
        <f t="shared" si="73"/>
        <v>98.628903321467348</v>
      </c>
      <c r="H1053">
        <v>126398.02</v>
      </c>
      <c r="I1053">
        <v>114136.19</v>
      </c>
      <c r="J1053">
        <f>(1/(1-91/360*VLOOKUP($A1053,Tbills!$B$4:$C$974,2,1)/100))^((1)/91)-1</f>
        <v>5.1650298179106713E-5</v>
      </c>
      <c r="K1053" s="2">
        <f t="shared" si="75"/>
        <v>150362.74585764683</v>
      </c>
      <c r="M1053">
        <f>M1052*(1-M$1+J1053)^($A1053-$A1052)*(1+2*(E1053/E1052-1))</f>
        <v>65985028565.507759</v>
      </c>
      <c r="O1053">
        <f>O1052*(1-(O$1+O$5))^($A1053-$A1052)*(1+1.5*(E1053/E1052-1))</f>
        <v>115500298.10477135</v>
      </c>
      <c r="Q1053">
        <f>Q1052*(1-IF($A1053&lt;=Q1048,Q$1,Q$1+IF(AND(WEEKDAY($A1053)&lt;&gt;1,WEEKDAY($A1053)&lt;&gt;7),R$1,0)))^($A1053-$A1052)*(1-0.5*(E1053/E1052-1))</f>
        <v>13.759563380413866</v>
      </c>
      <c r="S1053" s="2">
        <f t="shared" si="74"/>
        <v>225.52488261112427</v>
      </c>
      <c r="U1053" s="47">
        <f t="shared" si="76"/>
        <v>276.02441945589197</v>
      </c>
      <c r="W1053">
        <f>W1052*(1-W$1+J1053)^($A1053-$A1052)*(2-I1053/I1052)</f>
        <v>22.100719813146966</v>
      </c>
      <c r="Z1053">
        <f>Z1052*$E1053/$E1052*(1-(Z$1+Z$5+IF(AND(WEEKDAY(A1053)&lt;&gt;1,WEEKDAY(A1053)&lt;&gt;7),IF(A1053&lt;AA$2,AA$1,AA$3),0)))^($A1053-$A1052)</f>
        <v>127557.43304637291</v>
      </c>
      <c r="AB1053">
        <f>ROW()</f>
        <v>1053</v>
      </c>
      <c r="AC1053">
        <f>B1053/C1053</f>
        <v>0.83875464684014878</v>
      </c>
      <c r="AD1053">
        <f>AD1052*(1-(AD$1+AD$5))^($A1053-$A1052)*(1+2*(E1053/E1052-1))</f>
        <v>1197487429.5317109</v>
      </c>
      <c r="AG1053">
        <f t="shared" si="77"/>
        <v>8.9684230424754148</v>
      </c>
      <c r="AJ1053">
        <f>AJ1052*(1-AJ$1+J1052)^($A1053-$A1052)*(2-E1053/E1052)</f>
        <v>8.8172971812386027</v>
      </c>
    </row>
    <row r="1054" spans="1:36" x14ac:dyDescent="0.25">
      <c r="A1054" s="1">
        <v>39591</v>
      </c>
      <c r="B1054" s="11">
        <v>19.55</v>
      </c>
      <c r="C1054" s="11">
        <v>22.51</v>
      </c>
      <c r="D1054">
        <v>59505.1</v>
      </c>
      <c r="E1054">
        <v>53721.53</v>
      </c>
      <c r="F1054" s="61" t="e">
        <f>IF(A1054=#REF!,100,VLOOKUP(A1054,#REF!,10,0))</f>
        <v>#REF!</v>
      </c>
      <c r="G1054" s="57">
        <f t="shared" si="73"/>
        <v>96.347708813264305</v>
      </c>
      <c r="H1054">
        <v>129225.68</v>
      </c>
      <c r="I1054">
        <v>116683.65</v>
      </c>
      <c r="J1054">
        <f>(1/(1-91/360*VLOOKUP($A1054,Tbills!$B$4:$C$974,2,1)/100))^((1)/91)-1</f>
        <v>5.1650298179106713E-5</v>
      </c>
      <c r="K1054" s="2">
        <f t="shared" si="75"/>
        <v>153844.50946847675</v>
      </c>
      <c r="M1054">
        <f>M1053*(1-M$1+J1054)^($A1054-$A1053)*(1+2*(E1054/E1053-1))</f>
        <v>69037817785.741119</v>
      </c>
      <c r="O1054">
        <f>O1053*(1-(O$1+O$5))^($A1054-$A1053)*(1+1.5*(E1054/E1053-1))</f>
        <v>119506273.33476482</v>
      </c>
      <c r="Q1054">
        <f>Q1053*(1-IF($A1054&lt;=Q1049,Q$1,Q$1+IF(AND(WEEKDAY($A1054)&lt;&gt;1,WEEKDAY($A1054)&lt;&gt;7),R$1,0)))^($A1054-$A1053)*(1-0.5*(E1054/E1053-1))</f>
        <v>13.600086465027918</v>
      </c>
      <c r="S1054" s="2">
        <f t="shared" si="74"/>
        <v>230.56449529368945</v>
      </c>
      <c r="U1054" s="47">
        <f t="shared" si="76"/>
        <v>282.19281158458188</v>
      </c>
      <c r="W1054">
        <f>W1053*(1-W$1+J1054)^($A1054-$A1053)*(2-I1054/I1053)</f>
        <v>21.607760170158276</v>
      </c>
      <c r="Z1054">
        <f>Z1053*$E1054/$E1053*(1-(Z$1+Z$5+IF(AND(WEEKDAY(A1054)&lt;&gt;1,WEEKDAY(A1054)&lt;&gt;7),IF(A1054&lt;AA$2,AA$1,AA$3),0)))^($A1054-$A1053)</f>
        <v>130503.96312377256</v>
      </c>
      <c r="AB1054">
        <f>ROW()</f>
        <v>1054</v>
      </c>
      <c r="AC1054">
        <f>B1054/C1054</f>
        <v>0.86850288760550864</v>
      </c>
      <c r="AD1054">
        <f>AD1053*(1-(AD$1+AD$5))^($A1054-$A1053)*(1+2*(E1054/E1053-1))</f>
        <v>1252838743.0202038</v>
      </c>
      <c r="AG1054">
        <f t="shared" si="77"/>
        <v>8.7605837392904427</v>
      </c>
      <c r="AJ1054">
        <f>AJ1053*(1-AJ$1+J1053)^($A1054-$A1053)*(2-E1054/E1053)</f>
        <v>8.6134876307118962</v>
      </c>
    </row>
    <row r="1055" spans="1:36" x14ac:dyDescent="0.25">
      <c r="A1055" s="1">
        <v>39595</v>
      </c>
      <c r="B1055" s="11">
        <v>19.64</v>
      </c>
      <c r="C1055" s="11">
        <v>22.16</v>
      </c>
      <c r="D1055">
        <v>57728.63</v>
      </c>
      <c r="E1055">
        <v>52106.62</v>
      </c>
      <c r="F1055" s="61" t="e">
        <f>IF(A1055=#REF!,100,VLOOKUP(A1055,#REF!,10,0))</f>
        <v>#REF!</v>
      </c>
      <c r="G1055" s="57">
        <f t="shared" si="73"/>
        <v>99.243994128288449</v>
      </c>
      <c r="H1055">
        <v>126759.85</v>
      </c>
      <c r="I1055">
        <v>114433.03</v>
      </c>
      <c r="J1055">
        <f>(1/(1-91/360*VLOOKUP($A1055,Tbills!$B$4:$C$974,2,1)/100))^((1)/91)-1</f>
        <v>5.2068957496098633E-5</v>
      </c>
      <c r="K1055" s="2">
        <f t="shared" si="75"/>
        <v>149237.06660391748</v>
      </c>
      <c r="M1055">
        <f>M1054*(1-M$1+J1055)^($A1055-$A1054)*(1+2*(E1055/E1054-1))</f>
        <v>64888940719.514702</v>
      </c>
      <c r="O1055">
        <f>O1054*(1-(O$1+O$5))^($A1055-$A1054)*(1+1.5*(E1055/E1054-1))</f>
        <v>114113222.2497887</v>
      </c>
      <c r="Q1055">
        <f>Q1054*(1-IF($A1055&lt;=Q1050,Q$1,Q$1+IF(AND(WEEKDAY($A1055)&lt;&gt;1,WEEKDAY($A1055)&lt;&gt;7),R$1,0)))^($A1055-$A1054)*(1-0.5*(E1055/E1054-1))</f>
        <v>13.803063805267342</v>
      </c>
      <c r="S1055" s="2">
        <f t="shared" si="74"/>
        <v>226.14290267870433</v>
      </c>
      <c r="U1055" s="47">
        <f t="shared" si="76"/>
        <v>276.7823432386383</v>
      </c>
      <c r="W1055">
        <f>W1054*(1-W$1+J1055)^($A1055-$A1054)*(2-I1055/I1054)</f>
        <v>22.025864202435336</v>
      </c>
      <c r="Z1055">
        <f>Z1054*$E1055/$E1054*(1-(Z$1+Z$5+IF(AND(WEEKDAY(A1055)&lt;&gt;1,WEEKDAY(A1055)&lt;&gt;7),IF(A1055&lt;AA$2,AA$1,AA$3),0)))^($A1055-$A1054)</f>
        <v>126566.35001160461</v>
      </c>
      <c r="AB1055">
        <f>ROW()</f>
        <v>1055</v>
      </c>
      <c r="AC1055">
        <f>B1055/C1055</f>
        <v>0.88628158844765348</v>
      </c>
      <c r="AD1055">
        <f>AD1054*(1-(AD$1+AD$5))^($A1055-$A1054)*(1+2*(E1055/E1054-1))</f>
        <v>1177357459.7101321</v>
      </c>
      <c r="AG1055">
        <f t="shared" si="77"/>
        <v>9.0222524875168784</v>
      </c>
      <c r="AJ1055">
        <f>AJ1054*(1-AJ$1+J1054)^($A1055-$A1054)*(2-E1055/E1054)</f>
        <v>8.8729360436530449</v>
      </c>
    </row>
    <row r="1056" spans="1:36" x14ac:dyDescent="0.25">
      <c r="A1056" s="1">
        <v>39596</v>
      </c>
      <c r="B1056" s="11">
        <v>19.07</v>
      </c>
      <c r="C1056" s="11">
        <v>21.66</v>
      </c>
      <c r="D1056">
        <v>57150.41</v>
      </c>
      <c r="E1056">
        <v>51581.99</v>
      </c>
      <c r="F1056" s="61" t="e">
        <f>IF(A1056=#REF!,100,VLOOKUP(A1056,#REF!,10,0))</f>
        <v>#REF!</v>
      </c>
      <c r="G1056" s="57">
        <f t="shared" si="73"/>
        <v>100.24322180107789</v>
      </c>
      <c r="H1056">
        <v>125974.58</v>
      </c>
      <c r="I1056">
        <v>113718.17</v>
      </c>
      <c r="J1056">
        <f>(1/(1-91/360*VLOOKUP($A1056,Tbills!$B$4:$C$974,2,1)/100))^((1)/91)-1</f>
        <v>5.2068957496098633E-5</v>
      </c>
      <c r="K1056" s="2">
        <f t="shared" si="75"/>
        <v>147738.67970191574</v>
      </c>
      <c r="M1056">
        <f>M1055*(1-M$1+J1056)^($A1056-$A1055)*(1+2*(E1056/E1055-1))</f>
        <v>63582722222.930717</v>
      </c>
      <c r="O1056">
        <f>O1055*(1-(O$1+O$5))^($A1056-$A1055)*(1+1.5*(E1056/E1055-1))</f>
        <v>112388739.15073833</v>
      </c>
      <c r="Q1056">
        <f>Q1055*(1-IF($A1056&lt;=Q1051,Q$1,Q$1+IF(AND(WEEKDAY($A1056)&lt;&gt;1,WEEKDAY($A1056)&lt;&gt;7),R$1,0)))^($A1056-$A1055)*(1-0.5*(E1056/E1055-1))</f>
        <v>13.872190083893539</v>
      </c>
      <c r="S1056" s="2">
        <f t="shared" si="74"/>
        <v>224.73648035837419</v>
      </c>
      <c r="U1056" s="47">
        <f t="shared" si="76"/>
        <v>275.06128681209469</v>
      </c>
      <c r="W1056">
        <f>W1055*(1-W$1+J1056)^($A1056-$A1055)*(2-I1056/I1055)</f>
        <v>22.163793455865687</v>
      </c>
      <c r="Z1056">
        <f>Z1055*$E1056/$E1055*(1-(Z$1+Z$5+IF(AND(WEEKDAY(A1056)&lt;&gt;1,WEEKDAY(A1056)&lt;&gt;7),IF(A1056&lt;AA$2,AA$1,AA$3),0)))^($A1056-$A1055)</f>
        <v>125288.42579309843</v>
      </c>
      <c r="AB1056">
        <f>ROW()</f>
        <v>1056</v>
      </c>
      <c r="AC1056">
        <f>B1056/C1056</f>
        <v>0.88042474607571564</v>
      </c>
      <c r="AD1056">
        <f>AD1055*(1-(AD$1+AD$5))^($A1056-$A1055)*(1+2*(E1056/E1055-1))</f>
        <v>1153610384.8477662</v>
      </c>
      <c r="AG1056">
        <f t="shared" si="77"/>
        <v>9.1126676383778129</v>
      </c>
      <c r="AJ1056">
        <f>AJ1055*(1-AJ$1+J1055)^($A1056-$A1055)*(2-E1056/E1055)</f>
        <v>8.9624074379250285</v>
      </c>
    </row>
    <row r="1057" spans="1:36" x14ac:dyDescent="0.25">
      <c r="A1057" s="1">
        <v>39597</v>
      </c>
      <c r="B1057" s="11">
        <v>18.14</v>
      </c>
      <c r="C1057" s="11">
        <v>20.8</v>
      </c>
      <c r="D1057">
        <v>53717.78</v>
      </c>
      <c r="E1057">
        <v>48481.13</v>
      </c>
      <c r="F1057" s="61" t="e">
        <f>IF(A1057=#REF!,100,VLOOKUP(A1057,#REF!,10,0))</f>
        <v>#REF!</v>
      </c>
      <c r="G1057" s="57">
        <f t="shared" si="73"/>
        <v>106.26935993095793</v>
      </c>
      <c r="H1057">
        <v>123216.41</v>
      </c>
      <c r="I1057">
        <v>111222.43</v>
      </c>
      <c r="J1057">
        <f>(1/(1-91/360*VLOOKUP($A1057,Tbills!$B$4:$C$974,2,1)/100))^((1)/91)-1</f>
        <v>5.2068957496098633E-5</v>
      </c>
      <c r="K1057" s="2">
        <f t="shared" si="75"/>
        <v>138861.65262935031</v>
      </c>
      <c r="M1057">
        <f>M1056*(1-M$1+J1057)^($A1057-$A1056)*(1+2*(E1057/E1056-1))</f>
        <v>55938534083.285789</v>
      </c>
      <c r="O1057">
        <f>O1056*(1-(O$1+O$5))^($A1057-$A1056)*(1+1.5*(E1057/E1056-1))</f>
        <v>102253356.70909508</v>
      </c>
      <c r="Q1057">
        <f>Q1056*(1-IF($A1057&lt;=Q1052,Q$1,Q$1+IF(AND(WEEKDAY($A1057)&lt;&gt;1,WEEKDAY($A1057)&lt;&gt;7),R$1,0)))^($A1057-$A1056)*(1-0.5*(E1057/E1056-1))</f>
        <v>14.288782693823617</v>
      </c>
      <c r="S1057" s="2">
        <f t="shared" si="74"/>
        <v>219.81059270186333</v>
      </c>
      <c r="U1057" s="47">
        <f t="shared" si="76"/>
        <v>269.03264947353694</v>
      </c>
      <c r="W1057">
        <f>W1056*(1-W$1+J1057)^($A1057-$A1056)*(2-I1057/I1056)</f>
        <v>22.650557487478164</v>
      </c>
      <c r="Z1057">
        <f>Z1056*$E1057/$E1056*(1-(Z$1+Z$5+IF(AND(WEEKDAY(A1057)&lt;&gt;1,WEEKDAY(A1057)&lt;&gt;7),IF(A1057&lt;AA$2,AA$1,AA$3),0)))^($A1057-$A1056)</f>
        <v>117753.30349378531</v>
      </c>
      <c r="AB1057">
        <f>ROW()</f>
        <v>1057</v>
      </c>
      <c r="AC1057">
        <f>B1057/C1057</f>
        <v>0.87211538461538463</v>
      </c>
      <c r="AD1057">
        <f>AD1056*(1-(AD$1+AD$5))^($A1057-$A1056)*(1+2*(E1057/E1056-1))</f>
        <v>1014877219.2994014</v>
      </c>
      <c r="AG1057">
        <f t="shared" si="77"/>
        <v>9.660027245303457</v>
      </c>
      <c r="AJ1057">
        <f>AJ1056*(1-AJ$1+J1056)^($A1057-$A1056)*(2-E1057/E1056)</f>
        <v>9.5013273707664538</v>
      </c>
    </row>
    <row r="1058" spans="1:36" x14ac:dyDescent="0.25">
      <c r="A1058" s="1">
        <v>39598</v>
      </c>
      <c r="B1058" s="11">
        <v>17.829999999999998</v>
      </c>
      <c r="C1058" s="11">
        <v>20.53</v>
      </c>
      <c r="D1058">
        <v>52422.95</v>
      </c>
      <c r="E1058">
        <v>47310</v>
      </c>
      <c r="F1058" s="61" t="e">
        <f>IF(A1058=#REF!,100,VLOOKUP(A1058,#REF!,10,0))</f>
        <v>#REF!</v>
      </c>
      <c r="G1058" s="57">
        <f t="shared" si="73"/>
        <v>108.8364460425222</v>
      </c>
      <c r="H1058">
        <v>122899.59</v>
      </c>
      <c r="I1058">
        <v>110930.65</v>
      </c>
      <c r="J1058">
        <f>(1/(1-91/360*VLOOKUP($A1058,Tbills!$B$4:$C$974,2,1)/100))^((1)/91)-1</f>
        <v>5.2068957496098633E-5</v>
      </c>
      <c r="K1058" s="2">
        <f t="shared" si="75"/>
        <v>135511.18403729817</v>
      </c>
      <c r="M1058">
        <f>M1057*(1-M$1+J1058)^($A1058-$A1057)*(1+2*(E1058/E1057-1))</f>
        <v>53236351262.635124</v>
      </c>
      <c r="O1058">
        <f>O1057*(1-(O$1+O$5))^($A1058-$A1057)*(1+1.5*(E1058/E1057-1))</f>
        <v>98547300.882499069</v>
      </c>
      <c r="Q1058">
        <f>Q1057*(1-IF($A1058&lt;=Q1053,Q$1,Q$1+IF(AND(WEEKDAY($A1058)&lt;&gt;1,WEEKDAY($A1058)&lt;&gt;7),R$1,0)))^($A1058-$A1057)*(1-0.5*(E1058/E1057-1))</f>
        <v>14.460989140804054</v>
      </c>
      <c r="S1058" s="2">
        <f t="shared" si="74"/>
        <v>219.24005907799253</v>
      </c>
      <c r="U1058" s="47">
        <f t="shared" si="76"/>
        <v>268.33465066297424</v>
      </c>
      <c r="W1058">
        <f>W1057*(1-W$1+J1058)^($A1058-$A1057)*(2-I1058/I1057)</f>
        <v>22.710321298849514</v>
      </c>
      <c r="Z1058">
        <f>Z1057*$E1058/$E1057*(1-(Z$1+Z$5+IF(AND(WEEKDAY(A1058)&lt;&gt;1,WEEKDAY(A1058)&lt;&gt;7),IF(A1058&lt;AA$2,AA$1,AA$3),0)))^($A1058-$A1057)</f>
        <v>114905.50094997881</v>
      </c>
      <c r="AB1058">
        <f>ROW()</f>
        <v>1058</v>
      </c>
      <c r="AC1058">
        <f>B1058/C1058</f>
        <v>0.86848514369215768</v>
      </c>
      <c r="AD1058">
        <f>AD1057*(1-(AD$1+AD$5))^($A1058-$A1057)*(1+2*(E1058/E1057-1))</f>
        <v>965813093.44795108</v>
      </c>
      <c r="AG1058">
        <f t="shared" si="77"/>
        <v>9.8929180258771172</v>
      </c>
      <c r="AJ1058">
        <f>AJ1057*(1-AJ$1+J1057)^($A1058-$A1057)*(2-E1058/E1057)</f>
        <v>9.7309920867792741</v>
      </c>
    </row>
    <row r="1059" spans="1:36" x14ac:dyDescent="0.25">
      <c r="A1059" s="1">
        <v>39601</v>
      </c>
      <c r="B1059" s="11">
        <v>19.829999999999998</v>
      </c>
      <c r="C1059" s="11">
        <v>21.72</v>
      </c>
      <c r="D1059">
        <v>55472.07</v>
      </c>
      <c r="E1059">
        <v>50054.34</v>
      </c>
      <c r="F1059" s="61" t="e">
        <f>IF(A1059=#REF!,100,VLOOKUP(A1059,#REF!,10,0))</f>
        <v>#REF!</v>
      </c>
      <c r="G1059" s="57">
        <f t="shared" si="73"/>
        <v>102.52310399364595</v>
      </c>
      <c r="H1059">
        <v>125852.26</v>
      </c>
      <c r="I1059">
        <v>113578.44</v>
      </c>
      <c r="J1059">
        <f>(1/(1-91/360*VLOOKUP($A1059,Tbills!$B$4:$C$974,2,1)/100))^((1)/91)-1</f>
        <v>5.0673489141006556E-5</v>
      </c>
      <c r="K1059" s="2">
        <f t="shared" si="75"/>
        <v>143382.54562413046</v>
      </c>
      <c r="M1059">
        <f>M1058*(1-M$1+J1059)^($A1059-$A1058)*(1+2*(E1059/E1058-1))</f>
        <v>59413552811.865433</v>
      </c>
      <c r="O1059">
        <f>O1058*(1-(O$1+O$5))^($A1059-$A1058)*(1+1.5*(E1059/E1058-1))</f>
        <v>107118959.32238501</v>
      </c>
      <c r="Q1059">
        <f>Q1058*(1-IF($A1059&lt;=Q1054,Q$1,Q$1+IF(AND(WEEKDAY($A1059)&lt;&gt;1,WEEKDAY($A1059)&lt;&gt;7),R$1,0)))^($A1059-$A1058)*(1-0.5*(E1059/E1058-1))</f>
        <v>14.04046906843528</v>
      </c>
      <c r="S1059" s="2">
        <f t="shared" si="74"/>
        <v>224.49089214603006</v>
      </c>
      <c r="U1059" s="47">
        <f t="shared" si="76"/>
        <v>274.7622100833014</v>
      </c>
      <c r="W1059">
        <f>W1058*(1-W$1+J1059)^($A1059-$A1058)*(2-I1059/I1058)</f>
        <v>22.169161716922723</v>
      </c>
      <c r="Z1059">
        <f>Z1058*$E1059/$E1058*(1-(Z$1+Z$5+IF(AND(WEEKDAY(A1059)&lt;&gt;1,WEEKDAY(A1059)&lt;&gt;7),IF(A1059&lt;AA$2,AA$1,AA$3),0)))^($A1059-$A1058)</f>
        <v>121560.40293235729</v>
      </c>
      <c r="AB1059">
        <f>ROW()</f>
        <v>1059</v>
      </c>
      <c r="AC1059">
        <f>B1059/C1059</f>
        <v>0.91298342541436461</v>
      </c>
      <c r="AD1059">
        <f>AD1058*(1-(AD$1+AD$5))^($A1059-$A1058)*(1+2*(E1059/E1058-1))</f>
        <v>1077753147.0172505</v>
      </c>
      <c r="AG1059">
        <f t="shared" si="77"/>
        <v>9.3177514476757555</v>
      </c>
      <c r="AJ1059">
        <f>AJ1058*(1-AJ$1+J1058)^($A1059-$A1058)*(2-E1059/E1058)</f>
        <v>9.1669352715672385</v>
      </c>
    </row>
    <row r="1060" spans="1:36" x14ac:dyDescent="0.25">
      <c r="A1060" s="1">
        <v>39602</v>
      </c>
      <c r="B1060" s="11">
        <v>20.239999999999998</v>
      </c>
      <c r="C1060" s="11">
        <v>22.11</v>
      </c>
      <c r="D1060">
        <v>56527.58</v>
      </c>
      <c r="E1060">
        <v>51004.23</v>
      </c>
      <c r="F1060" s="61" t="e">
        <f>IF(A1060=#REF!,100,VLOOKUP(A1060,#REF!,10,0))</f>
        <v>#REF!</v>
      </c>
      <c r="G1060" s="57">
        <f t="shared" si="73"/>
        <v>100.57750504553225</v>
      </c>
      <c r="H1060">
        <v>127686.45</v>
      </c>
      <c r="I1060">
        <v>115228</v>
      </c>
      <c r="J1060">
        <f>(1/(1-91/360*VLOOKUP($A1060,Tbills!$B$4:$C$974,2,1)/100))^((1)/91)-1</f>
        <v>5.0673489141006556E-5</v>
      </c>
      <c r="K1060" s="2">
        <f t="shared" si="75"/>
        <v>146107.23356706748</v>
      </c>
      <c r="M1060">
        <f>M1059*(1-M$1+J1060)^($A1060-$A1059)*(1+2*(E1060/E1059-1))</f>
        <v>61668892866.246338</v>
      </c>
      <c r="O1060">
        <f>O1059*(1-(O$1+O$5))^($A1060-$A1059)*(1+1.5*(E1060/E1059-1))</f>
        <v>110167125.86777507</v>
      </c>
      <c r="Q1060">
        <f>Q1059*(1-IF($A1060&lt;=Q1055,Q$1,Q$1+IF(AND(WEEKDAY($A1060)&lt;&gt;1,WEEKDAY($A1060)&lt;&gt;7),R$1,0)))^($A1060-$A1059)*(1-0.5*(E1060/E1059-1))</f>
        <v>13.906882875500896</v>
      </c>
      <c r="S1060" s="2">
        <f t="shared" si="74"/>
        <v>227.75710292525517</v>
      </c>
      <c r="U1060" s="47">
        <f t="shared" si="76"/>
        <v>278.76014454365156</v>
      </c>
      <c r="W1060">
        <f>W1059*(1-W$1+J1060)^($A1060-$A1059)*(2-I1060/I1059)</f>
        <v>21.84748623491847</v>
      </c>
      <c r="Z1060">
        <f>Z1059*$E1060/$E1059*(1-(Z$1+Z$5+IF(AND(WEEKDAY(A1060)&lt;&gt;1,WEEKDAY(A1060)&lt;&gt;7),IF(A1060&lt;AA$2,AA$1,AA$3),0)))^($A1060-$A1059)</f>
        <v>123863.71274028499</v>
      </c>
      <c r="AB1060">
        <f>ROW()</f>
        <v>1060</v>
      </c>
      <c r="AC1060">
        <f>B1060/C1060</f>
        <v>0.91542288557213924</v>
      </c>
      <c r="AD1060">
        <f>AD1059*(1-(AD$1+AD$5))^($A1060-$A1059)*(1+2*(E1060/E1059-1))</f>
        <v>1118620871.2166674</v>
      </c>
      <c r="AG1060">
        <f t="shared" si="77"/>
        <v>9.1405011004061958</v>
      </c>
      <c r="AJ1060">
        <f>AJ1059*(1-AJ$1+J1059)^($A1060-$A1059)*(2-E1060/E1059)</f>
        <v>8.9930958196603701</v>
      </c>
    </row>
    <row r="1061" spans="1:36" x14ac:dyDescent="0.25">
      <c r="A1061" s="1">
        <v>39603</v>
      </c>
      <c r="B1061" s="11">
        <v>20.8</v>
      </c>
      <c r="C1061" s="11">
        <v>22.59</v>
      </c>
      <c r="D1061">
        <v>56731.31</v>
      </c>
      <c r="E1061">
        <v>51185.47</v>
      </c>
      <c r="F1061" s="61" t="e">
        <f>IF(A1061=#REF!,100,VLOOKUP(A1061,#REF!,10,0))</f>
        <v>#REF!</v>
      </c>
      <c r="G1061" s="57">
        <f t="shared" si="73"/>
        <v>100.22010984489002</v>
      </c>
      <c r="H1061">
        <v>128474.07</v>
      </c>
      <c r="I1061">
        <v>115932.94</v>
      </c>
      <c r="J1061">
        <f>(1/(1-91/360*VLOOKUP($A1061,Tbills!$B$4:$C$974,2,1)/100))^((1)/91)-1</f>
        <v>5.0673489141006556E-5</v>
      </c>
      <c r="K1061" s="2">
        <f t="shared" si="75"/>
        <v>146630.24047614803</v>
      </c>
      <c r="M1061">
        <f>M1060*(1-M$1+J1061)^($A1061-$A1060)*(1+2*(E1061/E1060-1))</f>
        <v>62107504751.070335</v>
      </c>
      <c r="O1061">
        <f>O1060*(1-(O$1+O$5))^($A1061-$A1060)*(1+1.5*(E1061/E1060-1))</f>
        <v>110753270.72136416</v>
      </c>
      <c r="Q1061">
        <f>Q1060*(1-IF($A1061&lt;=Q1056,Q$1,Q$1+IF(AND(WEEKDAY($A1061)&lt;&gt;1,WEEKDAY($A1061)&lt;&gt;7),R$1,0)))^($A1061-$A1060)*(1-0.5*(E1061/E1060-1))</f>
        <v>13.881812985911651</v>
      </c>
      <c r="S1061" s="2">
        <f t="shared" si="74"/>
        <v>229.15641009439003</v>
      </c>
      <c r="U1061" s="47">
        <f t="shared" si="76"/>
        <v>280.4731145039616</v>
      </c>
      <c r="W1061">
        <f>W1060*(1-W$1+J1061)^($A1061-$A1060)*(2-I1061/I1060)</f>
        <v>21.714125237228838</v>
      </c>
      <c r="Z1061">
        <f>Z1060*$E1061/$E1060*(1-(Z$1+Z$5+IF(AND(WEEKDAY(A1061)&lt;&gt;1,WEEKDAY(A1061)&lt;&gt;7),IF(A1061&lt;AA$2,AA$1,AA$3),0)))^($A1061-$A1060)</f>
        <v>124300.27800344817</v>
      </c>
      <c r="AB1061">
        <f>ROW()</f>
        <v>1061</v>
      </c>
      <c r="AC1061">
        <f>B1061/C1061</f>
        <v>0.92076139884904828</v>
      </c>
      <c r="AD1061">
        <f>AD1060*(1-(AD$1+AD$5))^($A1061-$A1060)*(1+2*(E1061/E1060-1))</f>
        <v>1126532790.9605911</v>
      </c>
      <c r="AG1061">
        <f t="shared" si="77"/>
        <v>9.107596753397841</v>
      </c>
      <c r="AJ1061">
        <f>AJ1060*(1-AJ$1+J1060)^($A1061-$A1060)*(2-E1061/E1060)</f>
        <v>8.961262129105636</v>
      </c>
    </row>
    <row r="1062" spans="1:36" x14ac:dyDescent="0.25">
      <c r="A1062" s="1">
        <v>39604</v>
      </c>
      <c r="B1062" s="11">
        <v>18.63</v>
      </c>
      <c r="C1062" s="11">
        <v>21.08</v>
      </c>
      <c r="D1062">
        <v>53766.06</v>
      </c>
      <c r="E1062">
        <v>48507.5</v>
      </c>
      <c r="F1062" s="61" t="e">
        <f>IF(A1062=#REF!,100,VLOOKUP(A1062,#REF!,10,0))</f>
        <v>#REF!</v>
      </c>
      <c r="G1062" s="57">
        <f t="shared" si="73"/>
        <v>105.46352067146483</v>
      </c>
      <c r="H1062">
        <v>124888.79</v>
      </c>
      <c r="I1062">
        <v>112691.76</v>
      </c>
      <c r="J1062">
        <f>(1/(1-91/360*VLOOKUP($A1062,Tbills!$B$4:$C$974,2,1)/100))^((1)/91)-1</f>
        <v>5.0673489141006556E-5</v>
      </c>
      <c r="K1062" s="2">
        <f t="shared" si="75"/>
        <v>138962.73634137964</v>
      </c>
      <c r="M1062">
        <f>M1061*(1-M$1+J1062)^($A1062-$A1061)*(1+2*(E1062/E1061-1))</f>
        <v>55609010059.418976</v>
      </c>
      <c r="O1062">
        <f>O1061*(1-(O$1+O$5))^($A1062-$A1061)*(1+1.5*(E1062/E1061-1))</f>
        <v>102060549.94754545</v>
      </c>
      <c r="Q1062">
        <f>Q1061*(1-IF($A1062&lt;=Q1057,Q$1,Q$1+IF(AND(WEEKDAY($A1062)&lt;&gt;1,WEEKDAY($A1062)&lt;&gt;7),R$1,0)))^($A1062-$A1061)*(1-0.5*(E1062/E1061-1))</f>
        <v>14.244583160405504</v>
      </c>
      <c r="S1062" s="2">
        <f t="shared" si="74"/>
        <v>222.75599226095349</v>
      </c>
      <c r="U1062" s="47">
        <f t="shared" si="76"/>
        <v>272.63970214843044</v>
      </c>
      <c r="W1062">
        <f>W1061*(1-W$1+J1062)^($A1062-$A1061)*(2-I1062/I1061)</f>
        <v>22.32150056660123</v>
      </c>
      <c r="Z1062">
        <f>Z1061*$E1062/$E1061*(1-(Z$1+Z$5+IF(AND(WEEKDAY(A1062)&lt;&gt;1,WEEKDAY(A1062)&lt;&gt;7),IF(A1062&lt;AA$2,AA$1,AA$3),0)))^($A1062-$A1061)</f>
        <v>117793.62940313107</v>
      </c>
      <c r="AB1062">
        <f>ROW()</f>
        <v>1062</v>
      </c>
      <c r="AC1062">
        <f>B1062/C1062</f>
        <v>0.88377609108159394</v>
      </c>
      <c r="AD1062">
        <f>AD1061*(1-(AD$1+AD$5))^($A1062-$A1061)*(1+2*(E1062/E1061-1))</f>
        <v>1008620777.1590849</v>
      </c>
      <c r="AG1062">
        <f t="shared" si="77"/>
        <v>9.583650261851778</v>
      </c>
      <c r="AJ1062">
        <f>AJ1061*(1-AJ$1+J1061)^($A1062-$A1061)*(2-E1062/E1061)</f>
        <v>9.4302350180127181</v>
      </c>
    </row>
    <row r="1063" spans="1:36" x14ac:dyDescent="0.25">
      <c r="A1063" s="1">
        <v>39605</v>
      </c>
      <c r="B1063" s="11">
        <v>23.56</v>
      </c>
      <c r="C1063" s="11">
        <v>24.2</v>
      </c>
      <c r="D1063">
        <v>59706</v>
      </c>
      <c r="E1063">
        <v>53864.03</v>
      </c>
      <c r="F1063" s="61" t="e">
        <f>IF(A1063=#REF!,100,VLOOKUP(A1063,#REF!,10,0))</f>
        <v>#REF!</v>
      </c>
      <c r="G1063" s="57">
        <f t="shared" si="73"/>
        <v>93.817517220816555</v>
      </c>
      <c r="H1063">
        <v>130949.7</v>
      </c>
      <c r="I1063">
        <v>118155.03</v>
      </c>
      <c r="J1063">
        <f>(1/(1-91/360*VLOOKUP($A1063,Tbills!$B$4:$C$974,2,1)/100))^((1)/91)-1</f>
        <v>5.0673489141006556E-5</v>
      </c>
      <c r="K1063" s="2">
        <f t="shared" si="75"/>
        <v>154311.22957127681</v>
      </c>
      <c r="M1063">
        <f>M1062*(1-M$1+J1063)^($A1063-$A1062)*(1+2*(E1063/E1062-1))</f>
        <v>67890835932.504875</v>
      </c>
      <c r="O1063">
        <f>O1062*(1-(O$1+O$5))^($A1063-$A1062)*(1+1.5*(E1063/E1062-1))</f>
        <v>118964745.39308704</v>
      </c>
      <c r="Q1063">
        <f>Q1062*(1-IF($A1063&lt;=Q1058,Q$1,Q$1+IF(AND(WEEKDAY($A1063)&lt;&gt;1,WEEKDAY($A1063)&lt;&gt;7),R$1,0)))^($A1063-$A1062)*(1-0.5*(E1063/E1062-1))</f>
        <v>13.457740719945468</v>
      </c>
      <c r="S1063" s="2">
        <f t="shared" si="74"/>
        <v>233.56074708880971</v>
      </c>
      <c r="U1063" s="47">
        <f t="shared" si="76"/>
        <v>285.86437410401032</v>
      </c>
      <c r="W1063">
        <f>W1062*(1-W$1+J1063)^($A1063-$A1062)*(2-I1063/I1062)</f>
        <v>21.239650180152289</v>
      </c>
      <c r="Z1063">
        <f>Z1062*$E1063/$E1062*(1-(Z$1+Z$5+IF(AND(WEEKDAY(A1063)&lt;&gt;1,WEEKDAY(A1063)&lt;&gt;7),IF(A1063&lt;AA$2,AA$1,AA$3),0)))^($A1063-$A1062)</f>
        <v>130797.44503832326</v>
      </c>
      <c r="AB1063">
        <f>ROW()</f>
        <v>1063</v>
      </c>
      <c r="AC1063">
        <f>B1063/C1063</f>
        <v>0.97355371900826448</v>
      </c>
      <c r="AD1063">
        <f>AD1062*(1-(AD$1+AD$5))^($A1063-$A1062)*(1+2*(E1063/E1062-1))</f>
        <v>1231336894.1953154</v>
      </c>
      <c r="AG1063">
        <f t="shared" si="77"/>
        <v>8.5249609647027498</v>
      </c>
      <c r="AJ1063">
        <f>AJ1062*(1-AJ$1+J1062)^($A1063-$A1062)*(2-E1063/E1062)</f>
        <v>8.3889987733343503</v>
      </c>
    </row>
    <row r="1064" spans="1:36" x14ac:dyDescent="0.25">
      <c r="A1064" s="1">
        <v>39608</v>
      </c>
      <c r="B1064" s="11">
        <v>23.12</v>
      </c>
      <c r="C1064" s="11">
        <v>23.85</v>
      </c>
      <c r="D1064">
        <v>58638.57</v>
      </c>
      <c r="E1064">
        <v>52892.86</v>
      </c>
      <c r="F1064" s="61" t="e">
        <f>IF(A1064=#REF!,100,VLOOKUP(A1064,#REF!,10,0))</f>
        <v>#REF!</v>
      </c>
      <c r="G1064" s="57">
        <f t="shared" si="73"/>
        <v>95.509049737030807</v>
      </c>
      <c r="H1064">
        <v>131048.01</v>
      </c>
      <c r="I1064">
        <v>118225.78</v>
      </c>
      <c r="J1064">
        <f>(1/(1-91/360*VLOOKUP($A1064,Tbills!$B$4:$C$974,2,1)/100))^((1)/91)-1</f>
        <v>5.1510748656502514E-5</v>
      </c>
      <c r="K1064" s="2">
        <f t="shared" si="75"/>
        <v>151541.35166644477</v>
      </c>
      <c r="M1064">
        <f>M1063*(1-M$1+J1064)^($A1064-$A1063)*(1+2*(E1064/E1063-1))</f>
        <v>65443926418.091347</v>
      </c>
      <c r="O1064">
        <f>O1063*(1-(O$1+O$5))^($A1064-$A1063)*(1+1.5*(E1064/E1063-1))</f>
        <v>115744009.06898332</v>
      </c>
      <c r="Q1064">
        <f>Q1063*(1-IF($A1064&lt;=Q1059,Q$1,Q$1+IF(AND(WEEKDAY($A1064)&lt;&gt;1,WEEKDAY($A1064)&lt;&gt;7),R$1,0)))^($A1064-$A1063)*(1-0.5*(E1064/E1063-1))</f>
        <v>13.578002189443316</v>
      </c>
      <c r="S1064" s="2">
        <f t="shared" si="74"/>
        <v>233.71899441227347</v>
      </c>
      <c r="U1064" s="47">
        <f t="shared" si="76"/>
        <v>286.05899984447677</v>
      </c>
      <c r="W1064">
        <f>W1063*(1-W$1+J1064)^($A1064-$A1063)*(2-I1064/I1063)</f>
        <v>21.227857040886455</v>
      </c>
      <c r="Z1064">
        <f>Z1063*$E1064/$E1063*(1-(Z$1+Z$5+IF(AND(WEEKDAY(A1064)&lt;&gt;1,WEEKDAY(A1064)&lt;&gt;7),IF(A1064&lt;AA$2,AA$1,AA$3),0)))^($A1064-$A1063)</f>
        <v>128428.0792100251</v>
      </c>
      <c r="AB1064">
        <f>ROW()</f>
        <v>1064</v>
      </c>
      <c r="AC1064">
        <f>B1064/C1064</f>
        <v>0.96939203354297687</v>
      </c>
      <c r="AD1064">
        <f>AD1063*(1-(AD$1+AD$5))^($A1064-$A1063)*(1+2*(E1064/E1063-1))</f>
        <v>1186814825.2342558</v>
      </c>
      <c r="AG1064">
        <f t="shared" si="77"/>
        <v>8.6774536754060598</v>
      </c>
      <c r="AJ1064">
        <f>AJ1063*(1-AJ$1+J1063)^($A1064-$A1063)*(2-E1064/E1063)</f>
        <v>8.5406033418482785</v>
      </c>
    </row>
    <row r="1065" spans="1:36" x14ac:dyDescent="0.25">
      <c r="A1065" s="1">
        <v>39609</v>
      </c>
      <c r="B1065" s="11">
        <v>23.18</v>
      </c>
      <c r="C1065" s="11">
        <v>23.84</v>
      </c>
      <c r="D1065">
        <v>58726.73</v>
      </c>
      <c r="E1065">
        <v>52969.66</v>
      </c>
      <c r="F1065" s="61" t="e">
        <f>IF(A1065=#REF!,100,VLOOKUP(A1065,#REF!,10,0))</f>
        <v>#REF!</v>
      </c>
      <c r="G1065" s="57">
        <f t="shared" si="73"/>
        <v>95.370371378178504</v>
      </c>
      <c r="H1065">
        <v>130646.45</v>
      </c>
      <c r="I1065">
        <v>117857.42</v>
      </c>
      <c r="J1065">
        <f>(1/(1-91/360*VLOOKUP($A1065,Tbills!$B$4:$C$974,2,1)/100))^((1)/91)-1</f>
        <v>5.1510748656502514E-5</v>
      </c>
      <c r="K1065" s="2">
        <f t="shared" si="75"/>
        <v>151765.4854298069</v>
      </c>
      <c r="M1065">
        <f>M1064*(1-M$1+J1065)^($A1065-$A1064)*(1+2*(E1065/E1064-1))</f>
        <v>65634388349.485535</v>
      </c>
      <c r="O1065">
        <f>O1064*(1-(O$1+O$5))^($A1065-$A1064)*(1+1.5*(E1065/E1064-1))</f>
        <v>115994985.80901979</v>
      </c>
      <c r="Q1065">
        <f>Q1064*(1-IF($A1065&lt;=Q1060,Q$1,Q$1+IF(AND(WEEKDAY($A1065)&lt;&gt;1,WEEKDAY($A1065)&lt;&gt;7),R$1,0)))^($A1065-$A1064)*(1-0.5*(E1065/E1064-1))</f>
        <v>13.567791471905059</v>
      </c>
      <c r="S1065" s="2">
        <f t="shared" si="74"/>
        <v>232.99714643726753</v>
      </c>
      <c r="U1065" s="47">
        <f t="shared" si="76"/>
        <v>285.17581075498003</v>
      </c>
      <c r="W1065">
        <f>W1064*(1-W$1+J1065)^($A1065-$A1064)*(2-I1065/I1064)</f>
        <v>21.294306665559127</v>
      </c>
      <c r="Z1065">
        <f>Z1064*$E1065/$E1064*(1-(Z$1+Z$5+IF(AND(WEEKDAY(A1065)&lt;&gt;1,WEEKDAY(A1065)&lt;&gt;7),IF(A1065&lt;AA$2,AA$1,AA$3),0)))^($A1065-$A1064)</f>
        <v>128610.85585957812</v>
      </c>
      <c r="AB1065">
        <f>ROW()</f>
        <v>1065</v>
      </c>
      <c r="AC1065">
        <f>B1065/C1065</f>
        <v>0.97231543624161076</v>
      </c>
      <c r="AD1065">
        <f>AD1064*(1-(AD$1+AD$5))^($A1065-$A1064)*(1+2*(E1065/E1064-1))</f>
        <v>1190221205.8920581</v>
      </c>
      <c r="AG1065">
        <f t="shared" si="77"/>
        <v>8.6644505151138311</v>
      </c>
      <c r="AJ1065">
        <f>AJ1064*(1-AJ$1+J1064)^($A1065-$A1064)*(2-E1065/E1064)</f>
        <v>8.5283263230941753</v>
      </c>
    </row>
    <row r="1066" spans="1:36" x14ac:dyDescent="0.25">
      <c r="A1066" s="1">
        <v>39610</v>
      </c>
      <c r="B1066" s="11">
        <v>24.12</v>
      </c>
      <c r="C1066" s="11">
        <v>24.32</v>
      </c>
      <c r="D1066">
        <v>60492.17</v>
      </c>
      <c r="E1066">
        <v>54559.3</v>
      </c>
      <c r="F1066" s="61" t="e">
        <f>IF(A1066=#REF!,100,VLOOKUP(A1066,#REF!,10,0))</f>
        <v>#REF!</v>
      </c>
      <c r="G1066" s="57">
        <f t="shared" si="73"/>
        <v>92.50826961732885</v>
      </c>
      <c r="H1066">
        <v>131784.94</v>
      </c>
      <c r="I1066">
        <v>118878.39</v>
      </c>
      <c r="J1066">
        <f>(1/(1-91/360*VLOOKUP($A1066,Tbills!$B$4:$C$974,2,1)/100))^((1)/91)-1</f>
        <v>5.1510748656502514E-5</v>
      </c>
      <c r="K1066" s="2">
        <f t="shared" si="75"/>
        <v>156324.03998064031</v>
      </c>
      <c r="M1066">
        <f>M1065*(1-M$1+J1066)^($A1066-$A1065)*(1+2*(E1066/E1065-1))</f>
        <v>69574253831.135956</v>
      </c>
      <c r="O1066">
        <f>O1065*(1-(O$1+O$5))^($A1066-$A1065)*(1+1.5*(E1066/E1065-1))</f>
        <v>121215405.09325944</v>
      </c>
      <c r="Q1066">
        <f>Q1065*(1-IF($A1066&lt;=Q1061,Q$1,Q$1+IF(AND(WEEKDAY($A1066)&lt;&gt;1,WEEKDAY($A1066)&lt;&gt;7),R$1,0)))^($A1066-$A1065)*(1-0.5*(E1066/E1065-1))</f>
        <v>13.363856299520966</v>
      </c>
      <c r="S1066" s="2">
        <f t="shared" si="74"/>
        <v>235.0218184542297</v>
      </c>
      <c r="U1066" s="47">
        <f t="shared" si="76"/>
        <v>287.65421422011809</v>
      </c>
      <c r="W1066">
        <f>W1065*(1-W$1+J1066)^($A1066-$A1065)*(2-I1066/I1065)</f>
        <v>21.110145904528238</v>
      </c>
      <c r="Z1066">
        <f>Z1065*$E1066/$E1065*(1-(Z$1+Z$5+IF(AND(WEEKDAY(A1066)&lt;&gt;1,WEEKDAY(A1066)&lt;&gt;7),IF(A1066&lt;AA$2,AA$1,AA$3),0)))^($A1066-$A1065)</f>
        <v>132466.70663067428</v>
      </c>
      <c r="AB1066">
        <f>ROW()</f>
        <v>1066</v>
      </c>
      <c r="AC1066">
        <f>B1066/C1066</f>
        <v>0.99177631578947367</v>
      </c>
      <c r="AD1066">
        <f>AD1065*(1-(AD$1+AD$5))^($A1066-$A1065)*(1+2*(E1066/E1065-1))</f>
        <v>1261616687.900157</v>
      </c>
      <c r="AG1066">
        <f t="shared" si="77"/>
        <v>8.4040355622696463</v>
      </c>
      <c r="AJ1066">
        <f>AJ1065*(1-AJ$1+J1065)^($A1066-$A1065)*(2-E1066/E1065)</f>
        <v>8.2725081008717201</v>
      </c>
    </row>
    <row r="1067" spans="1:36" x14ac:dyDescent="0.25">
      <c r="A1067" s="1">
        <v>39611</v>
      </c>
      <c r="B1067" s="11">
        <v>23.33</v>
      </c>
      <c r="C1067" s="11">
        <v>23.7</v>
      </c>
      <c r="D1067">
        <v>59678.99</v>
      </c>
      <c r="E1067">
        <v>53823.06</v>
      </c>
      <c r="F1067" s="61" t="e">
        <f>IF(A1067=#REF!,100,VLOOKUP(A1067,#REF!,10,0))</f>
        <v>#REF!</v>
      </c>
      <c r="G1067" s="57">
        <f t="shared" si="73"/>
        <v>93.756604702695839</v>
      </c>
      <c r="H1067">
        <v>131376.46</v>
      </c>
      <c r="I1067">
        <v>118503.79</v>
      </c>
      <c r="J1067">
        <f>(1/(1-91/360*VLOOKUP($A1067,Tbills!$B$4:$C$974,2,1)/100))^((1)/91)-1</f>
        <v>5.1510748656502514E-5</v>
      </c>
      <c r="K1067" s="2">
        <f t="shared" si="75"/>
        <v>154218.85738531066</v>
      </c>
      <c r="M1067">
        <f>M1066*(1-M$1+J1067)^($A1067-$A1066)*(1+2*(E1067/E1066-1))</f>
        <v>67696967851.999741</v>
      </c>
      <c r="O1067">
        <f>O1066*(1-(O$1+O$5))^($A1067-$A1066)*(1+1.5*(E1067/E1066-1))</f>
        <v>118760689.26008208</v>
      </c>
      <c r="Q1067">
        <f>Q1066*(1-IF($A1067&lt;=Q1062,Q$1,Q$1+IF(AND(WEEKDAY($A1067)&lt;&gt;1,WEEKDAY($A1067)&lt;&gt;7),R$1,0)))^($A1067-$A1066)*(1-0.5*(E1067/E1066-1))</f>
        <v>13.453674122960667</v>
      </c>
      <c r="S1067" s="2">
        <f t="shared" si="74"/>
        <v>234.28763298957369</v>
      </c>
      <c r="U1067" s="47">
        <f t="shared" si="76"/>
        <v>286.75592449421714</v>
      </c>
      <c r="W1067">
        <f>W1066*(1-W$1+J1067)^($A1067-$A1066)*(2-I1067/I1066)</f>
        <v>21.176974074028831</v>
      </c>
      <c r="Z1067">
        <f>Z1066*$E1067/$E1066*(1-(Z$1+Z$5+IF(AND(WEEKDAY(A1067)&lt;&gt;1,WEEKDAY(A1067)&lt;&gt;7),IF(A1067&lt;AA$2,AA$1,AA$3),0)))^($A1067-$A1066)</f>
        <v>130675.40082441657</v>
      </c>
      <c r="AB1067">
        <f>ROW()</f>
        <v>1067</v>
      </c>
      <c r="AC1067">
        <f>B1067/C1067</f>
        <v>0.98438818565400843</v>
      </c>
      <c r="AD1067">
        <f>AD1066*(1-(AD$1+AD$5))^($A1067-$A1066)*(1+2*(E1067/E1066-1))</f>
        <v>1227526032.1604457</v>
      </c>
      <c r="AG1067">
        <f t="shared" si="77"/>
        <v>8.5170455040386877</v>
      </c>
      <c r="AJ1067">
        <f>AJ1066*(1-AJ$1+J1066)^($A1067-$A1066)*(2-E1067/E1066)</f>
        <v>8.3842616483478487</v>
      </c>
    </row>
    <row r="1068" spans="1:36" x14ac:dyDescent="0.25">
      <c r="A1068" s="1">
        <v>39612</v>
      </c>
      <c r="B1068" s="11">
        <v>21.22</v>
      </c>
      <c r="C1068" s="11">
        <v>22.6</v>
      </c>
      <c r="D1068">
        <v>57328.7</v>
      </c>
      <c r="E1068">
        <v>51700.62</v>
      </c>
      <c r="F1068" s="61" t="e">
        <f>IF(A1068=#REF!,100,VLOOKUP(A1068,#REF!,10,0))</f>
        <v>#REF!</v>
      </c>
      <c r="G1068" s="57">
        <f t="shared" si="73"/>
        <v>97.453770342947237</v>
      </c>
      <c r="H1068">
        <v>127939.08</v>
      </c>
      <c r="I1068">
        <v>115397.11</v>
      </c>
      <c r="J1068">
        <f>(1/(1-91/360*VLOOKUP($A1068,Tbills!$B$4:$C$974,2,1)/100))^((1)/91)-1</f>
        <v>5.1510748656502514E-5</v>
      </c>
      <c r="K1068" s="2">
        <f t="shared" si="75"/>
        <v>148141.76698121461</v>
      </c>
      <c r="M1068">
        <f>M1067*(1-M$1+J1068)^($A1068-$A1067)*(1+2*(E1068/E1067-1))</f>
        <v>62358283233.025612</v>
      </c>
      <c r="O1068">
        <f>O1067*(1-(O$1+O$5))^($A1068-$A1067)*(1+1.5*(E1068/E1067-1))</f>
        <v>111734865.67859694</v>
      </c>
      <c r="Q1068">
        <f>Q1067*(1-IF($A1068&lt;=Q1063,Q$1,Q$1+IF(AND(WEEKDAY($A1068)&lt;&gt;1,WEEKDAY($A1068)&lt;&gt;7),R$1,0)))^($A1068-$A1067)*(1-0.5*(E1068/E1067-1))</f>
        <v>13.718580829251703</v>
      </c>
      <c r="S1068" s="2">
        <f t="shared" si="74"/>
        <v>228.15208549474522</v>
      </c>
      <c r="U1068" s="47">
        <f t="shared" si="76"/>
        <v>279.24663826998483</v>
      </c>
      <c r="W1068">
        <f>W1067*(1-W$1+J1068)^($A1068-$A1067)*(2-I1068/I1067)</f>
        <v>21.732462529141465</v>
      </c>
      <c r="Z1068">
        <f>Z1067*$E1068/$E1067*(1-(Z$1+Z$5+IF(AND(WEEKDAY(A1068)&lt;&gt;1,WEEKDAY(A1068)&lt;&gt;7),IF(A1068&lt;AA$2,AA$1,AA$3),0)))^($A1068-$A1067)</f>
        <v>125518.78118241031</v>
      </c>
      <c r="AB1068">
        <f>ROW()</f>
        <v>1068</v>
      </c>
      <c r="AC1068">
        <f>B1068/C1068</f>
        <v>0.93893805309734502</v>
      </c>
      <c r="AD1068">
        <f>AD1067*(1-(AD$1+AD$5))^($A1068-$A1067)*(1+2*(E1068/E1067-1))</f>
        <v>1130676251.5700991</v>
      </c>
      <c r="AG1068">
        <f t="shared" si="77"/>
        <v>8.8524914143504123</v>
      </c>
      <c r="AJ1068">
        <f>AJ1067*(1-AJ$1+J1067)^($A1068-$A1067)*(2-E1068/E1067)</f>
        <v>8.7150103117460489</v>
      </c>
    </row>
    <row r="1069" spans="1:36" x14ac:dyDescent="0.25">
      <c r="A1069" s="1">
        <v>39615</v>
      </c>
      <c r="B1069" s="11">
        <v>20.95</v>
      </c>
      <c r="C1069" s="11">
        <v>22.43</v>
      </c>
      <c r="D1069">
        <v>56553.36</v>
      </c>
      <c r="E1069">
        <v>50993.4</v>
      </c>
      <c r="F1069" s="61" t="e">
        <f>IF(A1069=#REF!,100,VLOOKUP(A1069,#REF!,10,0))</f>
        <v>#REF!</v>
      </c>
      <c r="G1069" s="57">
        <f t="shared" si="73"/>
        <v>98.786854075056056</v>
      </c>
      <c r="H1069">
        <v>126130.7</v>
      </c>
      <c r="I1069">
        <v>113748.18</v>
      </c>
      <c r="J1069">
        <f>(1/(1-91/360*VLOOKUP($A1069,Tbills!$B$4:$C$974,2,1)/100))^((1)/91)-1</f>
        <v>5.7094127416279505E-5</v>
      </c>
      <c r="K1069" s="2">
        <f t="shared" si="75"/>
        <v>146127.53897909803</v>
      </c>
      <c r="M1069">
        <f>M1068*(1-M$1+J1069)^($A1069-$A1068)*(1+2*(E1069/E1068-1))</f>
        <v>60654431152.113708</v>
      </c>
      <c r="O1069">
        <f>O1068*(1-(O$1+O$5))^($A1069-$A1068)*(1+1.5*(E1069/E1068-1))</f>
        <v>109439062.1272883</v>
      </c>
      <c r="Q1069">
        <f>Q1068*(1-IF($A1069&lt;=Q1064,Q$1,Q$1+IF(AND(WEEKDAY($A1069)&lt;&gt;1,WEEKDAY($A1069)&lt;&gt;7),R$1,0)))^($A1069-$A1068)*(1-0.5*(E1069/E1068-1))</f>
        <v>13.811331545426578</v>
      </c>
      <c r="S1069" s="2">
        <f t="shared" si="74"/>
        <v>224.91077194926342</v>
      </c>
      <c r="U1069" s="47">
        <f t="shared" si="76"/>
        <v>275.28033912420881</v>
      </c>
      <c r="W1069">
        <f>W1068*(1-W$1+J1069)^($A1069-$A1068)*(2-I1069/I1068)</f>
        <v>22.044331320961835</v>
      </c>
      <c r="Z1069">
        <f>Z1068*$E1069/$E1068*(1-(Z$1+Z$5+IF(AND(WEEKDAY(A1069)&lt;&gt;1,WEEKDAY(A1069)&lt;&gt;7),IF(A1069&lt;AA$2,AA$1,AA$3),0)))^($A1069-$A1068)</f>
        <v>123791.1082913672</v>
      </c>
      <c r="AB1069">
        <f>ROW()</f>
        <v>1069</v>
      </c>
      <c r="AC1069">
        <f>B1069/C1069</f>
        <v>0.93401694159607662</v>
      </c>
      <c r="AD1069">
        <f>AD1068*(1-(AD$1+AD$5))^($A1069-$A1068)*(1+2*(E1069/E1068-1))</f>
        <v>1099631719.1836321</v>
      </c>
      <c r="AG1069">
        <f t="shared" si="77"/>
        <v>8.9723320953820753</v>
      </c>
      <c r="AJ1069">
        <f>AJ1068*(1-AJ$1+J1068)^($A1069-$A1068)*(2-E1069/E1068)</f>
        <v>8.8346090969480162</v>
      </c>
    </row>
    <row r="1070" spans="1:36" x14ac:dyDescent="0.25">
      <c r="A1070" s="1">
        <v>39616</v>
      </c>
      <c r="B1070" s="11">
        <v>21.13</v>
      </c>
      <c r="C1070" s="11">
        <v>22.48</v>
      </c>
      <c r="D1070">
        <v>56439.59</v>
      </c>
      <c r="E1070">
        <v>50887.9</v>
      </c>
      <c r="F1070" s="61" t="e">
        <f>IF(A1070=#REF!,100,VLOOKUP(A1070,#REF!,10,0))</f>
        <v>#REF!</v>
      </c>
      <c r="G1070" s="57">
        <f t="shared" si="73"/>
        <v>98.991233722322534</v>
      </c>
      <c r="H1070">
        <v>126164.42</v>
      </c>
      <c r="I1070">
        <v>113772.09</v>
      </c>
      <c r="J1070">
        <f>(1/(1-91/360*VLOOKUP($A1070,Tbills!$B$4:$C$974,2,1)/100))^((1)/91)-1</f>
        <v>5.7094127416279505E-5</v>
      </c>
      <c r="K1070" s="2">
        <f t="shared" si="75"/>
        <v>145830.0141181708</v>
      </c>
      <c r="M1070">
        <f>M1069*(1-M$1+J1070)^($A1070-$A1069)*(1+2*(E1070/E1069-1))</f>
        <v>60404173945.766884</v>
      </c>
      <c r="O1070">
        <f>O1069*(1-(O$1+O$5))^($A1070-$A1069)*(1+1.5*(E1070/E1069-1))</f>
        <v>109098389.04441193</v>
      </c>
      <c r="Q1070">
        <f>Q1069*(1-IF($A1070&lt;=Q1065,Q$1,Q$1+IF(AND(WEEKDAY($A1070)&lt;&gt;1,WEEKDAY($A1070)&lt;&gt;7),R$1,0)))^($A1070-$A1069)*(1-0.5*(E1070/E1069-1))</f>
        <v>13.825258799261142</v>
      </c>
      <c r="S1070" s="2">
        <f t="shared" si="74"/>
        <v>224.96541439313705</v>
      </c>
      <c r="U1070" s="47">
        <f t="shared" si="76"/>
        <v>275.34752069543475</v>
      </c>
      <c r="W1070">
        <f>W1069*(1-W$1+J1070)^($A1070-$A1069)*(2-I1070/I1069)</f>
        <v>22.040140747232332</v>
      </c>
      <c r="Z1070">
        <f>Z1069*$E1070/$E1069*(1-(Z$1+Z$5+IF(AND(WEEKDAY(A1070)&lt;&gt;1,WEEKDAY(A1070)&lt;&gt;7),IF(A1070&lt;AA$2,AA$1,AA$3),0)))^($A1070-$A1069)</f>
        <v>123531.44371631175</v>
      </c>
      <c r="AB1070">
        <f>ROW()</f>
        <v>1070</v>
      </c>
      <c r="AC1070">
        <f>B1070/C1070</f>
        <v>0.93994661921708178</v>
      </c>
      <c r="AD1070">
        <f>AD1069*(1-(AD$1+AD$5))^($A1070-$A1069)*(1+2*(E1070/E1069-1))</f>
        <v>1095044770.8813741</v>
      </c>
      <c r="AG1070">
        <f t="shared" si="77"/>
        <v>8.9904761560909936</v>
      </c>
      <c r="AJ1070">
        <f>AJ1069*(1-AJ$1+J1069)^($A1070-$A1069)*(2-E1070/E1069)</f>
        <v>8.8530649895287326</v>
      </c>
    </row>
    <row r="1071" spans="1:36" x14ac:dyDescent="0.25">
      <c r="A1071" s="1">
        <v>39617</v>
      </c>
      <c r="B1071" s="11">
        <v>22.24</v>
      </c>
      <c r="C1071" s="11">
        <v>23.55</v>
      </c>
      <c r="D1071">
        <v>58110.12</v>
      </c>
      <c r="E1071">
        <v>52391.199999999997</v>
      </c>
      <c r="F1071" s="61" t="e">
        <f>IF(A1071=#REF!,100,VLOOKUP(A1071,#REF!,10,0))</f>
        <v>#REF!</v>
      </c>
      <c r="G1071" s="57">
        <f t="shared" si="73"/>
        <v>96.066893719006089</v>
      </c>
      <c r="H1071">
        <v>127485.27</v>
      </c>
      <c r="I1071">
        <v>114956.71</v>
      </c>
      <c r="J1071">
        <f>(1/(1-91/360*VLOOKUP($A1071,Tbills!$B$4:$C$974,2,1)/100))^((1)/91)-1</f>
        <v>5.7094127416279505E-5</v>
      </c>
      <c r="K1071" s="2">
        <f t="shared" si="75"/>
        <v>150142.70991053947</v>
      </c>
      <c r="M1071">
        <f>M1070*(1-M$1+J1071)^($A1071-$A1070)*(1+2*(E1071/E1070-1))</f>
        <v>63973782680.202446</v>
      </c>
      <c r="O1071">
        <f>O1070*(1-(O$1+O$5))^($A1071-$A1070)*(1+1.5*(E1071/E1070-1))</f>
        <v>113931675.87762198</v>
      </c>
      <c r="Q1071">
        <f>Q1070*(1-IF($A1071&lt;=Q1066,Q$1,Q$1+IF(AND(WEEKDAY($A1071)&lt;&gt;1,WEEKDAY($A1071)&lt;&gt;7),R$1,0)))^($A1071-$A1070)*(1-0.5*(E1071/E1070-1))</f>
        <v>13.620695502697489</v>
      </c>
      <c r="S1071" s="2">
        <f t="shared" si="74"/>
        <v>227.31509628047624</v>
      </c>
      <c r="U1071" s="47">
        <f t="shared" si="76"/>
        <v>278.22373025862913</v>
      </c>
      <c r="W1071">
        <f>W1070*(1-W$1+J1071)^($A1071-$A1070)*(2-I1071/I1070)</f>
        <v>21.811092523770665</v>
      </c>
      <c r="Z1071">
        <f>Z1070*$E1071/$E1070*(1-(Z$1+Z$5+IF(AND(WEEKDAY(A1071)&lt;&gt;1,WEEKDAY(A1071)&lt;&gt;7),IF(A1071&lt;AA$2,AA$1,AA$3),0)))^($A1071-$A1070)</f>
        <v>127177.07734731215</v>
      </c>
      <c r="AB1071">
        <f>ROW()</f>
        <v>1071</v>
      </c>
      <c r="AC1071">
        <f>B1071/C1071</f>
        <v>0.94437367303609332</v>
      </c>
      <c r="AD1071">
        <f>AD1070*(1-(AD$1+AD$5))^($A1071-$A1070)*(1+2*(E1071/E1070-1))</f>
        <v>1159704008.5345364</v>
      </c>
      <c r="AG1071">
        <f t="shared" si="77"/>
        <v>8.7244785055388672</v>
      </c>
      <c r="AJ1071">
        <f>AJ1070*(1-AJ$1+J1070)^($A1071-$A1070)*(2-E1071/E1070)</f>
        <v>8.5917057792803568</v>
      </c>
    </row>
    <row r="1072" spans="1:36" x14ac:dyDescent="0.25">
      <c r="A1072" s="1">
        <v>39618</v>
      </c>
      <c r="B1072" s="11">
        <v>21.58</v>
      </c>
      <c r="C1072" s="11">
        <v>22.84</v>
      </c>
      <c r="D1072">
        <v>57097.06</v>
      </c>
      <c r="E1072">
        <v>51474.85</v>
      </c>
      <c r="F1072" s="61" t="e">
        <f>IF(A1072=#REF!,100,VLOOKUP(A1072,#REF!,10,0))</f>
        <v>#REF!</v>
      </c>
      <c r="G1072" s="57">
        <f t="shared" si="73"/>
        <v>97.747154870867689</v>
      </c>
      <c r="H1072">
        <v>125994.81</v>
      </c>
      <c r="I1072">
        <v>113606.16</v>
      </c>
      <c r="J1072">
        <f>(1/(1-91/360*VLOOKUP($A1072,Tbills!$B$4:$C$974,2,1)/100))^((1)/91)-1</f>
        <v>5.7094127416279505E-5</v>
      </c>
      <c r="K1072" s="2">
        <f t="shared" si="75"/>
        <v>147521.60696256289</v>
      </c>
      <c r="M1072">
        <f>M1071*(1-M$1+J1072)^($A1072-$A1071)*(1+2*(E1072/E1071-1))</f>
        <v>61736645553.066772</v>
      </c>
      <c r="O1072">
        <f>O1071*(1-(O$1+O$5))^($A1072-$A1071)*(1+1.5*(E1072/E1071-1))</f>
        <v>110941523.48037437</v>
      </c>
      <c r="Q1072">
        <f>Q1071*(1-IF($A1072&lt;=Q1067,Q$1,Q$1+IF(AND(WEEKDAY($A1072)&lt;&gt;1,WEEKDAY($A1072)&lt;&gt;7),R$1,0)))^($A1072-$A1071)*(1-0.5*(E1072/E1071-1))</f>
        <v>13.739454501609652</v>
      </c>
      <c r="S1072" s="2">
        <f t="shared" si="74"/>
        <v>224.65202456760446</v>
      </c>
      <c r="U1072" s="47">
        <f t="shared" si="76"/>
        <v>274.96454835940261</v>
      </c>
      <c r="W1072">
        <f>W1071*(1-W$1+J1072)^($A1072-$A1071)*(2-I1072/I1071)</f>
        <v>22.067780283084794</v>
      </c>
      <c r="Z1072">
        <f>Z1071*$E1072/$E1071*(1-(Z$1+Z$5+IF(AND(WEEKDAY(A1072)&lt;&gt;1,WEEKDAY(A1072)&lt;&gt;7),IF(A1072&lt;AA$2,AA$1,AA$3),0)))^($A1072-$A1071)</f>
        <v>124949.08798026899</v>
      </c>
      <c r="AB1072">
        <f>ROW()</f>
        <v>1072</v>
      </c>
      <c r="AC1072">
        <f>B1072/C1072</f>
        <v>0.94483362521891412</v>
      </c>
      <c r="AD1072">
        <f>AD1071*(1-(AD$1+AD$5))^($A1072-$A1071)*(1+2*(E1072/E1071-1))</f>
        <v>1119098613.2641933</v>
      </c>
      <c r="AG1072">
        <f t="shared" si="77"/>
        <v>8.8766608298898078</v>
      </c>
      <c r="AJ1072">
        <f>AJ1071*(1-AJ$1+J1071)^($A1072-$A1071)*(2-E1072/E1071)</f>
        <v>8.7421550728865647</v>
      </c>
    </row>
    <row r="1073" spans="1:36" x14ac:dyDescent="0.25">
      <c r="A1073" s="1">
        <v>39619</v>
      </c>
      <c r="B1073" s="11">
        <v>22.87</v>
      </c>
      <c r="C1073" s="11">
        <v>23.57</v>
      </c>
      <c r="D1073">
        <v>58459.18</v>
      </c>
      <c r="E1073">
        <v>52699.91</v>
      </c>
      <c r="F1073" s="61" t="e">
        <f>IF(A1073=#REF!,100,VLOOKUP(A1073,#REF!,10,0))</f>
        <v>#REF!</v>
      </c>
      <c r="G1073" s="57">
        <f t="shared" si="73"/>
        <v>95.420851257625372</v>
      </c>
      <c r="H1073">
        <v>127196.75</v>
      </c>
      <c r="I1073">
        <v>114683.43</v>
      </c>
      <c r="J1073">
        <f>(1/(1-91/360*VLOOKUP($A1073,Tbills!$B$4:$C$974,2,1)/100))^((1)/91)-1</f>
        <v>5.7094127416279505E-5</v>
      </c>
      <c r="K1073" s="2">
        <f t="shared" si="75"/>
        <v>151037.23189370689</v>
      </c>
      <c r="M1073">
        <f>M1072*(1-M$1+J1073)^($A1073-$A1072)*(1+2*(E1073/E1072-1))</f>
        <v>64675979403.603966</v>
      </c>
      <c r="O1073">
        <f>O1072*(1-(O$1+O$5))^($A1073-$A1072)*(1+1.5*(E1073/E1072-1))</f>
        <v>114900900.1301678</v>
      </c>
      <c r="Q1073">
        <f>Q1072*(1-IF($A1073&lt;=Q1068,Q$1,Q$1+IF(AND(WEEKDAY($A1073)&lt;&gt;1,WEEKDAY($A1073)&lt;&gt;7),R$1,0)))^($A1073-$A1072)*(1-0.5*(E1073/E1072-1))</f>
        <v>13.575607175285093</v>
      </c>
      <c r="S1073" s="2">
        <f t="shared" si="74"/>
        <v>226.78958478896783</v>
      </c>
      <c r="U1073" s="47">
        <f t="shared" si="76"/>
        <v>277.58113560089777</v>
      </c>
      <c r="W1073">
        <f>W1072*(1-W$1+J1073)^($A1073-$A1072)*(2-I1073/I1072)</f>
        <v>21.85896216399032</v>
      </c>
      <c r="Z1073">
        <f>Z1072*$E1073/$E1072*(1-(Z$1+Z$5+IF(AND(WEEKDAY(A1073)&lt;&gt;1,WEEKDAY(A1073)&lt;&gt;7),IF(A1073&lt;AA$2,AA$1,AA$3),0)))^($A1073-$A1072)</f>
        <v>127919.09573753232</v>
      </c>
      <c r="AB1073">
        <f>ROW()</f>
        <v>1073</v>
      </c>
      <c r="AC1073">
        <f>B1073/C1073</f>
        <v>0.97030123037759863</v>
      </c>
      <c r="AD1073">
        <f>AD1072*(1-(AD$1+AD$5))^($A1073-$A1072)*(1+2*(E1073/E1072-1))</f>
        <v>1172326398.697181</v>
      </c>
      <c r="AG1073">
        <f t="shared" si="77"/>
        <v>8.6649998524662966</v>
      </c>
      <c r="AJ1073">
        <f>AJ1072*(1-AJ$1+J1072)^($A1073-$A1072)*(2-E1073/E1072)</f>
        <v>8.5342704205291842</v>
      </c>
    </row>
    <row r="1074" spans="1:36" x14ac:dyDescent="0.25">
      <c r="A1074" s="1">
        <v>39622</v>
      </c>
      <c r="B1074" s="11">
        <v>22.64</v>
      </c>
      <c r="C1074" s="11">
        <v>23.3</v>
      </c>
      <c r="D1074">
        <v>58492.76</v>
      </c>
      <c r="E1074">
        <v>52721.16</v>
      </c>
      <c r="F1074" s="61" t="e">
        <f>IF(A1074=#REF!,100,VLOOKUP(A1074,#REF!,10,0))</f>
        <v>#REF!</v>
      </c>
      <c r="G1074" s="57">
        <f t="shared" si="73"/>
        <v>95.382375042215813</v>
      </c>
      <c r="H1074">
        <v>126513.41</v>
      </c>
      <c r="I1074">
        <v>114047.67</v>
      </c>
      <c r="J1074">
        <f>(1/(1-91/360*VLOOKUP($A1074,Tbills!$B$4:$C$974,2,1)/100))^((1)/91)-1</f>
        <v>5.1650298179106713E-5</v>
      </c>
      <c r="K1074" s="2">
        <f t="shared" si="75"/>
        <v>151112.93583094157</v>
      </c>
      <c r="M1074">
        <f>M1073*(1-M$1+J1074)^($A1074-$A1073)*(1+2*(E1074/E1073-1))</f>
        <v>64729389031.989296</v>
      </c>
      <c r="O1074">
        <f>O1073*(1-(O$1+O$5))^($A1074-$A1073)*(1+1.5*(E1074/E1073-1))</f>
        <v>114967089.42516455</v>
      </c>
      <c r="Q1074">
        <f>Q1073*(1-IF($A1074&lt;=Q1069,Q$1,Q$1+IF(AND(WEEKDAY($A1074)&lt;&gt;1,WEEKDAY($A1074)&lt;&gt;7),R$1,0)))^($A1074-$A1073)*(1-0.5*(E1074/E1073-1))</f>
        <v>13.571810381168474</v>
      </c>
      <c r="S1074" s="2">
        <f t="shared" si="74"/>
        <v>225.55470121241828</v>
      </c>
      <c r="U1074" s="47">
        <f t="shared" si="76"/>
        <v>276.07059647989314</v>
      </c>
      <c r="W1074">
        <f>W1073*(1-W$1+J1074)^($A1074-$A1073)*(2-I1074/I1073)</f>
        <v>21.981106649597482</v>
      </c>
      <c r="Z1074">
        <f>Z1073*$E1074/$E1073*(1-(Z$1+Z$5+IF(AND(WEEKDAY(A1074)&lt;&gt;1,WEEKDAY(A1074)&lt;&gt;7),IF(A1074&lt;AA$2,AA$1,AA$3),0)))^($A1074-$A1073)</f>
        <v>127959.63237921165</v>
      </c>
      <c r="AB1074">
        <f>ROW()</f>
        <v>1074</v>
      </c>
      <c r="AC1074">
        <f>B1074/C1074</f>
        <v>0.97167381974248923</v>
      </c>
      <c r="AD1074">
        <f>AD1073*(1-(AD$1+AD$5))^($A1074-$A1073)*(1+2*(E1074/E1073-1))</f>
        <v>1173153215.8640633</v>
      </c>
      <c r="AG1074">
        <f t="shared" si="77"/>
        <v>8.660295713502359</v>
      </c>
      <c r="AJ1074">
        <f>AJ1073*(1-AJ$1+J1073)^($A1074-$A1073)*(2-E1074/E1073)</f>
        <v>8.531343796214589</v>
      </c>
    </row>
    <row r="1075" spans="1:36" x14ac:dyDescent="0.25">
      <c r="A1075" s="1">
        <v>39623</v>
      </c>
      <c r="B1075" s="11">
        <v>22.42</v>
      </c>
      <c r="C1075" s="11">
        <v>23.21</v>
      </c>
      <c r="D1075">
        <v>58841.54</v>
      </c>
      <c r="E1075">
        <v>53032.81</v>
      </c>
      <c r="F1075" s="61" t="e">
        <f>IF(A1075=#REF!,100,VLOOKUP(A1075,#REF!,10,0))</f>
        <v>#REF!</v>
      </c>
      <c r="G1075" s="57">
        <f t="shared" si="73"/>
        <v>94.818542281671355</v>
      </c>
      <c r="H1075">
        <v>126448.83</v>
      </c>
      <c r="I1075">
        <v>113983.56</v>
      </c>
      <c r="J1075">
        <f>(1/(1-91/360*VLOOKUP($A1075,Tbills!$B$4:$C$974,2,1)/100))^((1)/91)-1</f>
        <v>5.1650298179106713E-5</v>
      </c>
      <c r="K1075" s="2">
        <f t="shared" si="75"/>
        <v>152010.28377637279</v>
      </c>
      <c r="M1075">
        <f>M1074*(1-M$1+J1075)^($A1075-$A1074)*(1+2*(E1075/E1074-1))</f>
        <v>65495079351.553589</v>
      </c>
      <c r="O1075">
        <f>O1074*(1-(O$1+O$5))^($A1075-$A1074)*(1+1.5*(E1075/E1074-1))</f>
        <v>115985382.71942352</v>
      </c>
      <c r="Q1075">
        <f>Q1074*(1-IF($A1075&lt;=Q1070,Q$1,Q$1+IF(AND(WEEKDAY($A1075)&lt;&gt;1,WEEKDAY($A1075)&lt;&gt;7),R$1,0)))^($A1075-$A1074)*(1-0.5*(E1075/E1074-1))</f>
        <v>13.531344741304395</v>
      </c>
      <c r="S1075" s="2">
        <f t="shared" si="74"/>
        <v>225.43406760299513</v>
      </c>
      <c r="U1075" s="47">
        <f t="shared" si="76"/>
        <v>275.92324780065388</v>
      </c>
      <c r="W1075">
        <f>W1074*(1-W$1+J1075)^($A1075-$A1074)*(2-I1075/I1074)</f>
        <v>21.993785475017745</v>
      </c>
      <c r="Z1075">
        <f>Z1074*$E1075/$E1074*(1-(Z$1+Z$5+IF(AND(WEEKDAY(A1075)&lt;&gt;1,WEEKDAY(A1075)&lt;&gt;7),IF(A1075&lt;AA$2,AA$1,AA$3),0)))^($A1075-$A1074)</f>
        <v>128712.33592440645</v>
      </c>
      <c r="AB1075">
        <f>ROW()</f>
        <v>1075</v>
      </c>
      <c r="AC1075">
        <f>B1075/C1075</f>
        <v>0.96596294700560104</v>
      </c>
      <c r="AD1075">
        <f>AD1074*(1-(AD$1+AD$5))^($A1075-$A1074)*(1+2*(E1075/E1074-1))</f>
        <v>1186982909.6321836</v>
      </c>
      <c r="AG1075">
        <f t="shared" si="77"/>
        <v>8.6087012329951165</v>
      </c>
      <c r="AJ1075">
        <f>AJ1074*(1-AJ$1+J1074)^($A1075-$A1074)*(2-E1075/E1074)</f>
        <v>8.4810369236835417</v>
      </c>
    </row>
    <row r="1076" spans="1:36" x14ac:dyDescent="0.25">
      <c r="A1076" s="1">
        <v>39624</v>
      </c>
      <c r="B1076" s="11">
        <v>21.14</v>
      </c>
      <c r="C1076" s="11">
        <v>22.32</v>
      </c>
      <c r="D1076">
        <v>56352.47</v>
      </c>
      <c r="E1076">
        <v>50786.720000000001</v>
      </c>
      <c r="F1076" s="61" t="e">
        <f>IF(A1076=#REF!,100,VLOOKUP(A1076,#REF!,10,0))</f>
        <v>#REF!</v>
      </c>
      <c r="G1076" s="57">
        <f t="shared" si="73"/>
        <v>98.834376623344724</v>
      </c>
      <c r="H1076">
        <v>123074.71</v>
      </c>
      <c r="I1076">
        <v>110936.17</v>
      </c>
      <c r="J1076">
        <f>(1/(1-91/360*VLOOKUP($A1076,Tbills!$B$4:$C$974,2,1)/100))^((1)/91)-1</f>
        <v>5.1650298179106713E-5</v>
      </c>
      <c r="K1076" s="2">
        <f t="shared" si="75"/>
        <v>145576.51079207155</v>
      </c>
      <c r="M1076">
        <f>M1075*(1-M$1+J1076)^($A1076-$A1075)*(1+2*(E1076/E1075-1))</f>
        <v>59947660755.941673</v>
      </c>
      <c r="O1076">
        <f>O1075*(1-(O$1+O$5))^($A1076-$A1075)*(1+1.5*(E1076/E1075-1))</f>
        <v>108615876.03513423</v>
      </c>
      <c r="Q1076">
        <f>Q1075*(1-IF($A1076&lt;=Q1071,Q$1,Q$1+IF(AND(WEEKDAY($A1076)&lt;&gt;1,WEEKDAY($A1076)&lt;&gt;7),R$1,0)))^($A1076-$A1075)*(1-0.5*(E1076/E1075-1))</f>
        <v>13.817530522108871</v>
      </c>
      <c r="S1076" s="2">
        <f t="shared" si="74"/>
        <v>219.41330708059675</v>
      </c>
      <c r="U1076" s="47">
        <f t="shared" si="76"/>
        <v>268.55434625414108</v>
      </c>
      <c r="W1076">
        <f>W1075*(1-W$1+J1076)^($A1076-$A1075)*(2-I1076/I1075)</f>
        <v>22.582128095358893</v>
      </c>
      <c r="Z1076">
        <f>Z1075*$E1076/$E1075*(1-(Z$1+Z$5+IF(AND(WEEKDAY(A1076)&lt;&gt;1,WEEKDAY(A1076)&lt;&gt;7),IF(A1076&lt;AA$2,AA$1,AA$3),0)))^($A1076-$A1075)</f>
        <v>123257.45737368418</v>
      </c>
      <c r="AB1076">
        <f>ROW()</f>
        <v>1076</v>
      </c>
      <c r="AC1076">
        <f>B1076/C1076</f>
        <v>0.94713261648745517</v>
      </c>
      <c r="AD1076">
        <f>AD1075*(1-(AD$1+AD$5))^($A1076-$A1075)*(1+2*(E1076/E1075-1))</f>
        <v>1086402108.8499</v>
      </c>
      <c r="AG1076">
        <f t="shared" si="77"/>
        <v>8.9728862252691837</v>
      </c>
      <c r="AJ1076">
        <f>AJ1075*(1-AJ$1+J1075)^($A1076-$A1075)*(2-E1076/E1075)</f>
        <v>8.8403625380339186</v>
      </c>
    </row>
    <row r="1077" spans="1:36" x14ac:dyDescent="0.25">
      <c r="A1077" s="1">
        <v>39625</v>
      </c>
      <c r="B1077" s="11">
        <v>23.93</v>
      </c>
      <c r="C1077" s="11">
        <v>24.31</v>
      </c>
      <c r="D1077">
        <v>61124.84</v>
      </c>
      <c r="E1077">
        <v>55085.120000000003</v>
      </c>
      <c r="F1077" s="61" t="e">
        <f>IF(A1077=#REF!,100,VLOOKUP(A1077,#REF!,10,0))</f>
        <v>#REF!</v>
      </c>
      <c r="G1077" s="57">
        <f t="shared" si="73"/>
        <v>90.469400809238493</v>
      </c>
      <c r="H1077">
        <v>130224.18</v>
      </c>
      <c r="I1077">
        <v>117374.77</v>
      </c>
      <c r="J1077">
        <f>(1/(1-91/360*VLOOKUP($A1077,Tbills!$B$4:$C$974,2,1)/100))^((1)/91)-1</f>
        <v>5.1650298179106713E-5</v>
      </c>
      <c r="K1077" s="2">
        <f t="shared" si="75"/>
        <v>157901.22343668441</v>
      </c>
      <c r="M1077">
        <f>M1076*(1-M$1+J1077)^($A1077-$A1076)*(1+2*(E1077/E1076-1))</f>
        <v>70095608741.496155</v>
      </c>
      <c r="O1077">
        <f>O1076*(1-(O$1+O$5))^($A1077-$A1076)*(1+1.5*(E1077/E1076-1))</f>
        <v>122403970.86612611</v>
      </c>
      <c r="Q1077">
        <f>Q1076*(1-IF($A1077&lt;=Q1072,Q$1,Q$1+IF(AND(WEEKDAY($A1077)&lt;&gt;1,WEEKDAY($A1077)&lt;&gt;7),R$1,0)))^($A1077-$A1076)*(1-0.5*(E1077/E1076-1))</f>
        <v>13.232453787062747</v>
      </c>
      <c r="S1077" s="2">
        <f t="shared" si="74"/>
        <v>232.1534723596067</v>
      </c>
      <c r="U1077" s="47">
        <f t="shared" si="76"/>
        <v>284.14818205678961</v>
      </c>
      <c r="W1077">
        <f>W1076*(1-W$1+J1077)^($A1077-$A1076)*(2-I1077/I1076)</f>
        <v>21.271800848755007</v>
      </c>
      <c r="Z1077">
        <f>Z1076*$E1077/$E1076*(1-(Z$1+Z$5+IF(AND(WEEKDAY(A1077)&lt;&gt;1,WEEKDAY(A1077)&lt;&gt;7),IF(A1077&lt;AA$2,AA$1,AA$3),0)))^($A1077-$A1076)</f>
        <v>133685.66648078462</v>
      </c>
      <c r="AB1077">
        <f>ROW()</f>
        <v>1077</v>
      </c>
      <c r="AC1077">
        <f>B1077/C1077</f>
        <v>0.98436857260386679</v>
      </c>
      <c r="AD1077">
        <f>AD1076*(1-(AD$1+AD$5))^($A1077-$A1076)*(1+2*(E1077/E1076-1))</f>
        <v>1270257408.0912154</v>
      </c>
      <c r="AG1077">
        <f t="shared" si="77"/>
        <v>8.2130718027485248</v>
      </c>
      <c r="AJ1077">
        <f>AJ1076*(1-AJ$1+J1076)^($A1077-$A1076)*(2-E1077/E1076)</f>
        <v>8.0922656375471771</v>
      </c>
    </row>
    <row r="1078" spans="1:36" x14ac:dyDescent="0.25">
      <c r="A1078" s="1">
        <v>39626</v>
      </c>
      <c r="B1078" s="11">
        <v>23.44</v>
      </c>
      <c r="C1078" s="11">
        <v>23.93</v>
      </c>
      <c r="D1078">
        <v>60796.42</v>
      </c>
      <c r="E1078">
        <v>54786.3</v>
      </c>
      <c r="F1078" s="61" t="e">
        <f>IF(A1078=#REF!,100,VLOOKUP(A1078,#REF!,10,0))</f>
        <v>#REF!</v>
      </c>
      <c r="G1078" s="57">
        <f t="shared" si="73"/>
        <v>90.960169756457191</v>
      </c>
      <c r="H1078">
        <v>128550.28</v>
      </c>
      <c r="I1078">
        <v>115859.97</v>
      </c>
      <c r="J1078">
        <f>(1/(1-91/360*VLOOKUP($A1078,Tbills!$B$4:$C$974,2,1)/100))^((1)/91)-1</f>
        <v>5.1650298179106713E-5</v>
      </c>
      <c r="K1078" s="2">
        <f t="shared" si="75"/>
        <v>157049.00038259264</v>
      </c>
      <c r="M1078">
        <f>M1077*(1-M$1+J1078)^($A1078-$A1077)*(1+2*(E1078/E1077-1))</f>
        <v>69335560933.686859</v>
      </c>
      <c r="O1078">
        <f>O1077*(1-(O$1+O$5))^($A1078-$A1077)*(1+1.5*(E1078/E1077-1))</f>
        <v>121406800.2838587</v>
      </c>
      <c r="Q1078">
        <f>Q1077*(1-IF($A1078&lt;=Q1073,Q$1,Q$1+IF(AND(WEEKDAY($A1078)&lt;&gt;1,WEEKDAY($A1078)&lt;&gt;7),R$1,0)))^($A1078-$A1077)*(1-0.5*(E1078/E1077-1))</f>
        <v>13.267999462527893</v>
      </c>
      <c r="S1078" s="2">
        <f t="shared" si="74"/>
        <v>229.16378653000925</v>
      </c>
      <c r="U1078" s="47">
        <f t="shared" si="76"/>
        <v>280.48921274434065</v>
      </c>
      <c r="W1078">
        <f>W1077*(1-W$1+J1078)^($A1078-$A1077)*(2-I1078/I1077)</f>
        <v>21.546643637405914</v>
      </c>
      <c r="Z1078">
        <f>Z1077*$E1078/$E1077*(1-(Z$1+Z$5+IF(AND(WEEKDAY(A1078)&lt;&gt;1,WEEKDAY(A1078)&lt;&gt;7),IF(A1078&lt;AA$2,AA$1,AA$3),0)))^($A1078-$A1077)</f>
        <v>132956.63756365975</v>
      </c>
      <c r="AB1078">
        <f>ROW()</f>
        <v>1078</v>
      </c>
      <c r="AC1078">
        <f>B1078/C1078</f>
        <v>0.97952361053071468</v>
      </c>
      <c r="AD1078">
        <f>AD1077*(1-(AD$1+AD$5))^($A1078-$A1077)*(1+2*(E1078/E1077-1))</f>
        <v>1256433547.4029639</v>
      </c>
      <c r="AG1078">
        <f t="shared" si="77"/>
        <v>8.2572406142908648</v>
      </c>
      <c r="AJ1078">
        <f>AJ1077*(1-AJ$1+J1077)^($A1078-$A1077)*(2-E1078/E1077)</f>
        <v>8.1362830228355723</v>
      </c>
    </row>
    <row r="1079" spans="1:36" x14ac:dyDescent="0.25">
      <c r="A1079" s="1">
        <v>39629</v>
      </c>
      <c r="B1079" s="11">
        <v>23.95</v>
      </c>
      <c r="C1079" s="11">
        <v>23.77</v>
      </c>
      <c r="D1079">
        <v>60024.06</v>
      </c>
      <c r="E1079">
        <v>54081.81</v>
      </c>
      <c r="F1079" s="61" t="e">
        <f>IF(A1079=#REF!,100,VLOOKUP(A1079,#REF!,10,0))</f>
        <v>#REF!</v>
      </c>
      <c r="G1079" s="57">
        <f t="shared" si="73"/>
        <v>92.129814904819597</v>
      </c>
      <c r="H1079">
        <v>128006.71</v>
      </c>
      <c r="I1079">
        <v>115352.11</v>
      </c>
      <c r="J1079">
        <f>(1/(1-91/360*VLOOKUP($A1079,Tbills!$B$4:$C$974,2,1)/100))^((1)/91)-1</f>
        <v>5.2906324507162594E-5</v>
      </c>
      <c r="K1079" s="2">
        <f t="shared" si="75"/>
        <v>155042.50197289535</v>
      </c>
      <c r="M1079">
        <f>M1078*(1-M$1+J1079)^($A1079-$A1078)*(1+2*(E1079/E1078-1))</f>
        <v>67553967419.596191</v>
      </c>
      <c r="O1079">
        <f>O1078*(1-(O$1+O$5))^($A1079-$A1078)*(1+1.5*(E1079/E1078-1))</f>
        <v>119061643.46335997</v>
      </c>
      <c r="Q1079">
        <f>Q1078*(1-IF($A1079&lt;=Q1074,Q$1,Q$1+IF(AND(WEEKDAY($A1079)&lt;&gt;1,WEEKDAY($A1079)&lt;&gt;7),R$1,0)))^($A1079-$A1078)*(1-0.5*(E1079/E1078-1))</f>
        <v>13.352262585411847</v>
      </c>
      <c r="S1079" s="2">
        <f t="shared" si="74"/>
        <v>228.17808392351586</v>
      </c>
      <c r="U1079" s="47">
        <f t="shared" si="76"/>
        <v>279.28366220314928</v>
      </c>
      <c r="W1079">
        <f>W1078*(1-W$1+J1079)^($A1079-$A1078)*(2-I1079/I1078)</f>
        <v>21.642124681405495</v>
      </c>
      <c r="Z1079">
        <f>Z1078*$E1079/$E1078*(1-(Z$1+Z$5+IF(AND(WEEKDAY(A1079)&lt;&gt;1,WEEKDAY(A1079)&lt;&gt;7),IF(A1079&lt;AA$2,AA$1,AA$3),0)))^($A1079-$A1078)</f>
        <v>131235.63875886472</v>
      </c>
      <c r="AB1079">
        <f>ROW()</f>
        <v>1079</v>
      </c>
      <c r="AC1079">
        <f>B1079/C1079</f>
        <v>1.0075725704669751</v>
      </c>
      <c r="AD1079">
        <f>AD1078*(1-(AD$1+AD$5))^($A1079-$A1078)*(1+2*(E1079/E1078-1))</f>
        <v>1223997162.5284832</v>
      </c>
      <c r="AG1079">
        <f t="shared" si="77"/>
        <v>8.3622508786082062</v>
      </c>
      <c r="AJ1079">
        <f>AJ1078*(1-AJ$1+J1078)^($A1079-$A1078)*(2-E1079/E1078)</f>
        <v>8.2412689811458826</v>
      </c>
    </row>
    <row r="1080" spans="1:36" x14ac:dyDescent="0.25">
      <c r="A1080" s="1">
        <v>39630</v>
      </c>
      <c r="B1080" s="11">
        <v>23.65</v>
      </c>
      <c r="C1080" s="11">
        <v>23.67</v>
      </c>
      <c r="D1080">
        <v>59873.65</v>
      </c>
      <c r="E1080">
        <v>53943.43</v>
      </c>
      <c r="F1080" s="61" t="e">
        <f>IF(A1080=#REF!,100,VLOOKUP(A1080,#REF!,10,0))</f>
        <v>#REF!</v>
      </c>
      <c r="G1080" s="57">
        <f t="shared" si="73"/>
        <v>92.365548948974705</v>
      </c>
      <c r="H1080">
        <v>127474.48</v>
      </c>
      <c r="I1080">
        <v>114866.39</v>
      </c>
      <c r="J1080">
        <f>(1/(1-91/360*VLOOKUP($A1080,Tbills!$B$4:$C$974,2,1)/100))^((1)/91)-1</f>
        <v>5.2906324507162594E-5</v>
      </c>
      <c r="K1080" s="2">
        <f t="shared" si="75"/>
        <v>154650.22103819533</v>
      </c>
      <c r="M1080">
        <f>M1079*(1-M$1+J1080)^($A1080-$A1079)*(1+2*(E1080/E1079-1))</f>
        <v>67208782126.83123</v>
      </c>
      <c r="O1080">
        <f>O1079*(1-(O$1+O$5))^($A1080-$A1079)*(1+1.5*(E1080/E1079-1))</f>
        <v>118603538.73549105</v>
      </c>
      <c r="Q1080">
        <f>Q1079*(1-IF($A1080&lt;=Q1075,Q$1,Q$1+IF(AND(WEEKDAY($A1080)&lt;&gt;1,WEEKDAY($A1080)&lt;&gt;7),R$1,0)))^($A1080-$A1079)*(1-0.5*(E1080/E1079-1))</f>
        <v>13.368996941036432</v>
      </c>
      <c r="S1080" s="2">
        <f t="shared" si="74"/>
        <v>227.22381782761033</v>
      </c>
      <c r="U1080" s="47">
        <f t="shared" si="76"/>
        <v>278.11597169314206</v>
      </c>
      <c r="W1080">
        <f>W1079*(1-W$1+J1080)^($A1080-$A1079)*(2-I1080/I1079)</f>
        <v>21.733600458729995</v>
      </c>
      <c r="Z1080">
        <f>Z1079*$E1080/$E1079*(1-(Z$1+Z$5+IF(AND(WEEKDAY(A1080)&lt;&gt;1,WEEKDAY(A1080)&lt;&gt;7),IF(A1080&lt;AA$2,AA$1,AA$3),0)))^($A1080-$A1079)</f>
        <v>130896.07840018735</v>
      </c>
      <c r="AB1080">
        <f>ROW()</f>
        <v>1080</v>
      </c>
      <c r="AC1080">
        <f>B1080/C1080</f>
        <v>0.99915504858470627</v>
      </c>
      <c r="AD1080">
        <f>AD1079*(1-(AD$1+AD$5))^($A1080-$A1079)*(1+2*(E1080/E1079-1))</f>
        <v>1217692403.9953008</v>
      </c>
      <c r="AG1080">
        <f t="shared" si="77"/>
        <v>8.383257033624675</v>
      </c>
      <c r="AJ1080">
        <f>AJ1079*(1-AJ$1+J1079)^($A1080-$A1079)*(2-E1080/E1079)</f>
        <v>8.2624875859820754</v>
      </c>
    </row>
    <row r="1081" spans="1:36" x14ac:dyDescent="0.25">
      <c r="A1081" s="1">
        <v>39631</v>
      </c>
      <c r="B1081" s="11">
        <v>25.92</v>
      </c>
      <c r="C1081" s="11">
        <v>25.02</v>
      </c>
      <c r="D1081">
        <v>62972.26</v>
      </c>
      <c r="E1081">
        <v>56732.28</v>
      </c>
      <c r="F1081" s="61" t="e">
        <f>IF(A1081=#REF!,100,VLOOKUP(A1081,#REF!,10,0))</f>
        <v>#REF!</v>
      </c>
      <c r="G1081" s="57">
        <f t="shared" si="73"/>
        <v>87.590293441745217</v>
      </c>
      <c r="H1081">
        <v>130784.92</v>
      </c>
      <c r="I1081">
        <v>117843.32</v>
      </c>
      <c r="J1081">
        <f>(1/(1-91/360*VLOOKUP($A1081,Tbills!$B$4:$C$974,2,1)/100))^((1)/91)-1</f>
        <v>5.2906324507162594E-5</v>
      </c>
      <c r="K1081" s="2">
        <f t="shared" si="75"/>
        <v>162649.78775669506</v>
      </c>
      <c r="M1081">
        <f>M1080*(1-M$1+J1081)^($A1081-$A1080)*(1+2*(E1081/E1080-1))</f>
        <v>74158678158.429581</v>
      </c>
      <c r="O1081">
        <f>O1080*(1-(O$1+O$5))^($A1081-$A1080)*(1+1.5*(E1081/E1080-1))</f>
        <v>127799934.13227689</v>
      </c>
      <c r="Q1081">
        <f>Q1080*(1-IF($A1081&lt;=Q1076,Q$1,Q$1+IF(AND(WEEKDAY($A1081)&lt;&gt;1,WEEKDAY($A1081)&lt;&gt;7),R$1,0)))^($A1081-$A1080)*(1-0.5*(E1081/E1080-1))</f>
        <v>13.023072543542655</v>
      </c>
      <c r="S1081" s="2">
        <f t="shared" si="74"/>
        <v>233.11900718820726</v>
      </c>
      <c r="U1081" s="47">
        <f t="shared" si="76"/>
        <v>285.33184098816241</v>
      </c>
      <c r="W1081">
        <f>W1080*(1-W$1+J1081)^($A1081-$A1080)*(2-I1081/I1080)</f>
        <v>21.170679542306129</v>
      </c>
      <c r="Z1081">
        <f>Z1080*$E1081/$E1080*(1-(Z$1+Z$5+IF(AND(WEEKDAY(A1081)&lt;&gt;1,WEEKDAY(A1081)&lt;&gt;7),IF(A1081&lt;AA$2,AA$1,AA$3),0)))^($A1081-$A1080)</f>
        <v>137659.38400830969</v>
      </c>
      <c r="AB1081">
        <f>ROW()</f>
        <v>1081</v>
      </c>
      <c r="AC1081">
        <f>B1081/C1081</f>
        <v>1.0359712230215827</v>
      </c>
      <c r="AD1081">
        <f>AD1080*(1-(AD$1+AD$5))^($A1081-$A1080)*(1+2*(E1081/E1080-1))</f>
        <v>1343555377.4478714</v>
      </c>
      <c r="AG1081">
        <f t="shared" si="77"/>
        <v>7.9494763148069687</v>
      </c>
      <c r="AJ1081">
        <f>AJ1080*(1-AJ$1+J1080)^($A1081-$A1080)*(2-E1081/E1080)</f>
        <v>7.8354455962124616</v>
      </c>
    </row>
    <row r="1082" spans="1:36" x14ac:dyDescent="0.25">
      <c r="A1082" s="1">
        <v>39632</v>
      </c>
      <c r="B1082" s="11">
        <v>24.79</v>
      </c>
      <c r="C1082" s="11">
        <v>24.42</v>
      </c>
      <c r="D1082">
        <v>62452.02</v>
      </c>
      <c r="E1082">
        <v>56260.59</v>
      </c>
      <c r="F1082" s="61" t="e">
        <f>IF(A1082=#REF!,100,VLOOKUP(A1082,#REF!,10,0))</f>
        <v>#REF!</v>
      </c>
      <c r="G1082" s="57">
        <f t="shared" si="73"/>
        <v>88.318546660433697</v>
      </c>
      <c r="H1082">
        <v>128923.71</v>
      </c>
      <c r="I1082">
        <v>116160.05</v>
      </c>
      <c r="J1082">
        <f>(1/(1-91/360*VLOOKUP($A1082,Tbills!$B$4:$C$974,2,1)/100))^((1)/91)-1</f>
        <v>5.2906324507162594E-5</v>
      </c>
      <c r="K1082" s="2">
        <f t="shared" si="75"/>
        <v>161302.13707502742</v>
      </c>
      <c r="M1082">
        <f>M1081*(1-M$1+J1082)^($A1082-$A1081)*(1+2*(E1082/E1081-1))</f>
        <v>72926082647.979507</v>
      </c>
      <c r="O1082">
        <f>O1081*(1-(O$1+O$5))^($A1082-$A1081)*(1+1.5*(E1082/E1081-1))</f>
        <v>126204870.73037061</v>
      </c>
      <c r="Q1082">
        <f>Q1081*(1-IF($A1082&lt;=Q1077,Q$1,Q$1+IF(AND(WEEKDAY($A1082)&lt;&gt;1,WEEKDAY($A1082)&lt;&gt;7),R$1,0)))^($A1082-$A1081)*(1-0.5*(E1082/E1081-1))</f>
        <v>13.076871136114038</v>
      </c>
      <c r="S1082" s="2">
        <f t="shared" si="74"/>
        <v>229.79586974420633</v>
      </c>
      <c r="U1082" s="47">
        <f t="shared" si="76"/>
        <v>281.26471201824825</v>
      </c>
      <c r="W1082">
        <f>W1081*(1-W$1+J1082)^($A1082-$A1081)*(2-I1082/I1081)</f>
        <v>21.473422665303122</v>
      </c>
      <c r="Z1082">
        <f>Z1081*$E1082/$E1081*(1-(Z$1+Z$5+IF(AND(WEEKDAY(A1082)&lt;&gt;1,WEEKDAY(A1082)&lt;&gt;7),IF(A1082&lt;AA$2,AA$1,AA$3),0)))^($A1082-$A1081)</f>
        <v>136510.91350075239</v>
      </c>
      <c r="AB1082">
        <f>ROW()</f>
        <v>1082</v>
      </c>
      <c r="AC1082">
        <f>B1082/C1082</f>
        <v>1.0151515151515151</v>
      </c>
      <c r="AD1082">
        <f>AD1081*(1-(AD$1+AD$5))^($A1082-$A1081)*(1+2*(E1082/E1081-1))</f>
        <v>1321169371.30006</v>
      </c>
      <c r="AG1082">
        <f t="shared" si="77"/>
        <v>8.0151974304921172</v>
      </c>
      <c r="AJ1082">
        <f>AJ1081*(1-AJ$1+J1081)^($A1082-$A1081)*(2-E1082/E1081)</f>
        <v>7.9007177302369982</v>
      </c>
    </row>
    <row r="1083" spans="1:36" x14ac:dyDescent="0.25">
      <c r="A1083" s="1">
        <v>39636</v>
      </c>
      <c r="B1083" s="11">
        <v>25.78</v>
      </c>
      <c r="C1083" s="11">
        <v>24.75</v>
      </c>
      <c r="D1083">
        <v>63031.77</v>
      </c>
      <c r="E1083">
        <v>56770.96</v>
      </c>
      <c r="F1083" s="61" t="e">
        <f>IF(A1083=#REF!,100,VLOOKUP(A1083,#REF!,10,0))</f>
        <v>#REF!</v>
      </c>
      <c r="G1083" s="57">
        <f t="shared" si="73"/>
        <v>87.51736173402098</v>
      </c>
      <c r="H1083">
        <v>130511.16</v>
      </c>
      <c r="I1083">
        <v>117565.75</v>
      </c>
      <c r="J1083">
        <f>(1/(1-91/360*VLOOKUP($A1083,Tbills!$B$4:$C$974,2,1)/100))^((1)/91)-1</f>
        <v>5.1929402598904773E-5</v>
      </c>
      <c r="K1083" s="2">
        <f t="shared" si="75"/>
        <v>162783.64726518019</v>
      </c>
      <c r="M1083">
        <f>M1082*(1-M$1+J1083)^($A1083-$A1082)*(1+2*(E1083/E1082-1))</f>
        <v>74251182903.642563</v>
      </c>
      <c r="O1083">
        <f>O1082*(1-(O$1+O$5))^($A1083-$A1082)*(1+1.5*(E1083/E1082-1))</f>
        <v>127917272.34826604</v>
      </c>
      <c r="Q1083">
        <f>Q1082*(1-IF($A1083&lt;=Q1078,Q$1,Q$1+IF(AND(WEEKDAY($A1083)&lt;&gt;1,WEEKDAY($A1083)&lt;&gt;7),R$1,0)))^($A1083-$A1082)*(1-0.5*(E1083/E1082-1))</f>
        <v>13.016202279055573</v>
      </c>
      <c r="S1083" s="2">
        <f t="shared" si="74"/>
        <v>232.60268020666317</v>
      </c>
      <c r="U1083" s="47">
        <f t="shared" si="76"/>
        <v>284.70142970244655</v>
      </c>
      <c r="W1083">
        <f>W1082*(1-W$1+J1083)^($A1083-$A1082)*(2-I1083/I1082)</f>
        <v>21.214832059908201</v>
      </c>
      <c r="Z1083">
        <f>Z1082*$E1083/$E1082*(1-(Z$1+Z$5+IF(AND(WEEKDAY(A1083)&lt;&gt;1,WEEKDAY(A1083)&lt;&gt;7),IF(A1083&lt;AA$2,AA$1,AA$3),0)))^($A1083-$A1082)</f>
        <v>137733.42732785069</v>
      </c>
      <c r="AB1083">
        <f>ROW()</f>
        <v>1083</v>
      </c>
      <c r="AC1083">
        <f>B1083/C1083</f>
        <v>1.0416161616161617</v>
      </c>
      <c r="AD1083">
        <f>AD1082*(1-(AD$1+AD$5))^($A1083-$A1082)*(1+2*(E1083/E1082-1))</f>
        <v>1344958135.5896516</v>
      </c>
      <c r="AG1083">
        <f t="shared" si="77"/>
        <v>7.9410076809471999</v>
      </c>
      <c r="AJ1083">
        <f>AJ1082*(1-AJ$1+J1082)^($A1083-$A1082)*(2-E1083/E1082)</f>
        <v>7.8295446466512075</v>
      </c>
    </row>
    <row r="1084" spans="1:36" x14ac:dyDescent="0.25">
      <c r="A1084" s="1">
        <v>39637</v>
      </c>
      <c r="B1084" s="11">
        <v>23.15</v>
      </c>
      <c r="C1084" s="11">
        <v>23.06</v>
      </c>
      <c r="D1084">
        <v>59408.25</v>
      </c>
      <c r="E1084">
        <v>53504.41</v>
      </c>
      <c r="F1084" s="61" t="e">
        <f>IF(A1084=#REF!,100,VLOOKUP(A1084,#REF!,10,0))</f>
        <v>#REF!</v>
      </c>
      <c r="G1084" s="57">
        <f t="shared" si="73"/>
        <v>92.553032048073547</v>
      </c>
      <c r="H1084">
        <v>125584.42</v>
      </c>
      <c r="I1084">
        <v>113121.59</v>
      </c>
      <c r="J1084">
        <f>(1/(1-91/360*VLOOKUP($A1084,Tbills!$B$4:$C$974,2,1)/100))^((1)/91)-1</f>
        <v>5.1929402598904773E-5</v>
      </c>
      <c r="K1084" s="2">
        <f t="shared" si="75"/>
        <v>153421.93003205475</v>
      </c>
      <c r="M1084">
        <f>M1083*(1-M$1+J1084)^($A1084-$A1083)*(1+2*(E1084/E1083-1))</f>
        <v>65706932087.527901</v>
      </c>
      <c r="O1084">
        <f>O1083*(1-(O$1+O$5))^($A1084-$A1083)*(1+1.5*(E1084/E1083-1))</f>
        <v>116875784.33530036</v>
      </c>
      <c r="Q1084">
        <f>Q1083*(1-IF($A1084&lt;=Q1079,Q$1,Q$1+IF(AND(WEEKDAY($A1084)&lt;&gt;1,WEEKDAY($A1084)&lt;&gt;7),R$1,0)))^($A1084-$A1083)*(1-0.5*(E1084/E1083-1))</f>
        <v>13.390324043336747</v>
      </c>
      <c r="S1084" s="2">
        <f t="shared" si="74"/>
        <v>223.81657177310419</v>
      </c>
      <c r="U1084" s="47">
        <f t="shared" si="76"/>
        <v>273.94769377167944</v>
      </c>
      <c r="W1084">
        <f>W1083*(1-W$1+J1084)^($A1084-$A1083)*(2-I1084/I1083)</f>
        <v>22.017113226538054</v>
      </c>
      <c r="Z1084">
        <f>Z1083*$E1084/$E1083*(1-(Z$1+Z$5+IF(AND(WEEKDAY(A1084)&lt;&gt;1,WEEKDAY(A1084)&lt;&gt;7),IF(A1084&lt;AA$2,AA$1,AA$3),0)))^($A1084-$A1083)</f>
        <v>129804.63553155195</v>
      </c>
      <c r="AB1084">
        <f>ROW()</f>
        <v>1084</v>
      </c>
      <c r="AC1084">
        <f>B1084/C1084</f>
        <v>1.0039028620988726</v>
      </c>
      <c r="AD1084">
        <f>AD1083*(1-(AD$1+AD$5))^($A1084-$A1083)*(1+2*(E1084/E1083-1))</f>
        <v>1190142664.1136315</v>
      </c>
      <c r="AG1084">
        <f t="shared" si="77"/>
        <v>8.3975349874749643</v>
      </c>
      <c r="AJ1084">
        <f>AJ1083*(1-AJ$1+J1083)^($A1084-$A1083)*(2-E1084/E1083)</f>
        <v>8.2801733362980858</v>
      </c>
    </row>
    <row r="1085" spans="1:36" x14ac:dyDescent="0.25">
      <c r="A1085" s="1">
        <v>39638</v>
      </c>
      <c r="B1085" s="11">
        <v>25.23</v>
      </c>
      <c r="C1085" s="11">
        <v>24.36</v>
      </c>
      <c r="D1085">
        <v>62538.02</v>
      </c>
      <c r="E1085">
        <v>56320.37</v>
      </c>
      <c r="F1085" s="61" t="e">
        <f>IF(A1085=#REF!,100,VLOOKUP(A1085,#REF!,10,0))</f>
        <v>#REF!</v>
      </c>
      <c r="G1085" s="57">
        <f t="shared" si="73"/>
        <v>87.681926355550388</v>
      </c>
      <c r="H1085">
        <v>130468.74</v>
      </c>
      <c r="I1085">
        <v>117515.32</v>
      </c>
      <c r="J1085">
        <f>(1/(1-91/360*VLOOKUP($A1085,Tbills!$B$4:$C$974,2,1)/100))^((1)/91)-1</f>
        <v>5.1929402598904773E-5</v>
      </c>
      <c r="K1085" s="2">
        <f t="shared" si="75"/>
        <v>161500.62955453852</v>
      </c>
      <c r="M1085">
        <f>M1084*(1-M$1+J1085)^($A1085-$A1084)*(1+2*(E1085/E1084-1))</f>
        <v>72623788322.134659</v>
      </c>
      <c r="O1085">
        <f>O1084*(1-(O$1+O$5))^($A1085-$A1084)*(1+1.5*(E1085/E1084-1))</f>
        <v>126101408.96665518</v>
      </c>
      <c r="Q1085">
        <f>Q1084*(1-IF($A1085&lt;=Q1080,Q$1,Q$1+IF(AND(WEEKDAY($A1085)&lt;&gt;1,WEEKDAY($A1085)&lt;&gt;7),R$1,0)))^($A1085-$A1084)*(1-0.5*(E1085/E1084-1))</f>
        <v>13.037615456351137</v>
      </c>
      <c r="S1085" s="2">
        <f t="shared" si="74"/>
        <v>232.51573789456447</v>
      </c>
      <c r="U1085" s="47">
        <f t="shared" si="76"/>
        <v>284.59563768677504</v>
      </c>
      <c r="W1085">
        <f>W1084*(1-W$1+J1085)^($A1085-$A1084)*(2-I1085/I1084)</f>
        <v>21.162267754500085</v>
      </c>
      <c r="Z1085">
        <f>Z1084*$E1085/$E1084*(1-(Z$1+Z$5+IF(AND(WEEKDAY(A1085)&lt;&gt;1,WEEKDAY(A1085)&lt;&gt;7),IF(A1085&lt;AA$2,AA$1,AA$3),0)))^($A1085-$A1084)</f>
        <v>136632.37842681049</v>
      </c>
      <c r="AB1085">
        <f>ROW()</f>
        <v>1085</v>
      </c>
      <c r="AC1085">
        <f>B1085/C1085</f>
        <v>1.0357142857142858</v>
      </c>
      <c r="AD1085">
        <f>AD1084*(1-(AD$1+AD$5))^($A1085-$A1084)*(1+2*(E1085/E1084-1))</f>
        <v>1315373771.9929674</v>
      </c>
      <c r="AG1085">
        <f t="shared" si="77"/>
        <v>7.9551985932981228</v>
      </c>
      <c r="AJ1085">
        <f>AJ1084*(1-AJ$1+J1084)^($A1085-$A1084)*(2-E1085/E1084)</f>
        <v>7.8445014888422469</v>
      </c>
    </row>
    <row r="1086" spans="1:36" x14ac:dyDescent="0.25">
      <c r="A1086" s="1">
        <v>39639</v>
      </c>
      <c r="B1086" s="11">
        <v>25.59</v>
      </c>
      <c r="C1086" s="11">
        <v>24.39</v>
      </c>
      <c r="D1086">
        <v>62953.13</v>
      </c>
      <c r="E1086">
        <v>56691.28</v>
      </c>
      <c r="F1086" s="61" t="e">
        <f>IF(A1086=#REF!,100,VLOOKUP(A1086,#REF!,10,0))</f>
        <v>#REF!</v>
      </c>
      <c r="G1086" s="57">
        <f t="shared" si="73"/>
        <v>87.104478030822833</v>
      </c>
      <c r="H1086">
        <v>130455.55</v>
      </c>
      <c r="I1086">
        <v>117497.34</v>
      </c>
      <c r="J1086">
        <f>(1/(1-91/360*VLOOKUP($A1086,Tbills!$B$4:$C$974,2,1)/100))^((1)/91)-1</f>
        <v>5.1929402598904773E-5</v>
      </c>
      <c r="K1086" s="2">
        <f t="shared" si="75"/>
        <v>162568.66175945246</v>
      </c>
      <c r="M1086">
        <f>M1085*(1-M$1+J1086)^($A1086-$A1085)*(1+2*(E1086/E1085-1))</f>
        <v>73580842458.631073</v>
      </c>
      <c r="O1086">
        <f>O1085*(1-(O$1+O$5))^($A1086-$A1085)*(1+1.5*(E1086/E1085-1))</f>
        <v>127345890.05813134</v>
      </c>
      <c r="Q1086">
        <f>Q1085*(1-IF($A1086&lt;=Q1081,Q$1,Q$1+IF(AND(WEEKDAY($A1086)&lt;&gt;1,WEEKDAY($A1086)&lt;&gt;7),R$1,0)))^($A1086-$A1085)*(1-0.5*(E1086/E1085-1))</f>
        <v>12.994346217763271</v>
      </c>
      <c r="S1086" s="2">
        <f t="shared" si="74"/>
        <v>232.48656225916417</v>
      </c>
      <c r="U1086" s="47">
        <f t="shared" si="76"/>
        <v>284.56023901806515</v>
      </c>
      <c r="W1086">
        <f>W1085*(1-W$1+J1086)^($A1086-$A1085)*(2-I1086/I1085)</f>
        <v>21.165821887859238</v>
      </c>
      <c r="Z1086">
        <f>Z1085*$E1086/$E1085*(1-(Z$1+Z$5+IF(AND(WEEKDAY(A1086)&lt;&gt;1,WEEKDAY(A1086)&lt;&gt;7),IF(A1086&lt;AA$2,AA$1,AA$3),0)))^($A1086-$A1085)</f>
        <v>137528.24415435235</v>
      </c>
      <c r="AB1086">
        <f>ROW()</f>
        <v>1086</v>
      </c>
      <c r="AC1086">
        <f>B1086/C1086</f>
        <v>1.04920049200492</v>
      </c>
      <c r="AD1086">
        <f>AD1085*(1-(AD$1+AD$5))^($A1086-$A1085)*(1+2*(E1086/E1085-1))</f>
        <v>1332654219.8329976</v>
      </c>
      <c r="AG1086">
        <f t="shared" si="77"/>
        <v>7.9024398332634673</v>
      </c>
      <c r="AJ1086">
        <f>AJ1085*(1-AJ$1+J1085)^($A1086-$A1085)*(2-E1086/E1085)</f>
        <v>7.7929562737537479</v>
      </c>
    </row>
    <row r="1087" spans="1:36" x14ac:dyDescent="0.25">
      <c r="A1087" s="1">
        <v>39640</v>
      </c>
      <c r="B1087" s="11">
        <v>27.49</v>
      </c>
      <c r="C1087" s="11">
        <v>25.52</v>
      </c>
      <c r="D1087">
        <v>64396.95</v>
      </c>
      <c r="E1087">
        <v>57988.54</v>
      </c>
      <c r="F1087" s="61" t="e">
        <f>IF(A1087=#REF!,100,VLOOKUP(A1087,#REF!,10,0))</f>
        <v>#REF!</v>
      </c>
      <c r="G1087" s="57">
        <f t="shared" ref="G1087:G1150" si="78">G1086*(1-1*(E1087/E1086-1))</f>
        <v>85.111276339658602</v>
      </c>
      <c r="H1087">
        <v>131800.04999999999</v>
      </c>
      <c r="I1087">
        <v>118702.19</v>
      </c>
      <c r="J1087">
        <f>(1/(1-91/360*VLOOKUP($A1087,Tbills!$B$4:$C$974,2,1)/100))^((1)/91)-1</f>
        <v>5.1929402598904773E-5</v>
      </c>
      <c r="K1087" s="2">
        <f t="shared" si="75"/>
        <v>166293.09318199626</v>
      </c>
      <c r="M1087">
        <f>M1086*(1-M$1+J1087)^($A1087-$A1086)*(1+2*(E1087/E1086-1))</f>
        <v>76948843659.869171</v>
      </c>
      <c r="O1087">
        <f>O1086*(1-(O$1+O$5))^($A1087-$A1086)*(1+1.5*(E1087/E1086-1))</f>
        <v>131715688.91771917</v>
      </c>
      <c r="Q1087">
        <f>Q1086*(1-IF($A1087&lt;=Q1082,Q$1,Q$1+IF(AND(WEEKDAY($A1087)&lt;&gt;1,WEEKDAY($A1087)&lt;&gt;7),R$1,0)))^($A1087-$A1086)*(1-0.5*(E1087/E1086-1))</f>
        <v>12.845337817944703</v>
      </c>
      <c r="S1087" s="2">
        <f t="shared" si="74"/>
        <v>234.87688622919345</v>
      </c>
      <c r="U1087" s="47">
        <f t="shared" si="76"/>
        <v>287.4862765534474</v>
      </c>
      <c r="W1087">
        <f>W1086*(1-W$1+J1087)^($A1087-$A1086)*(2-I1087/I1086)</f>
        <v>20.949094775894359</v>
      </c>
      <c r="Z1087">
        <f>Z1086*$E1087/$E1086*(1-(Z$1+Z$5+IF(AND(WEEKDAY(A1087)&lt;&gt;1,WEEKDAY(A1087)&lt;&gt;7),IF(A1087&lt;AA$2,AA$1,AA$3),0)))^($A1087-$A1086)</f>
        <v>140671.24022742361</v>
      </c>
      <c r="AB1087">
        <f>ROW()</f>
        <v>1087</v>
      </c>
      <c r="AC1087">
        <f>B1087/C1087</f>
        <v>1.077194357366771</v>
      </c>
      <c r="AD1087">
        <f>AD1086*(1-(AD$1+AD$5))^($A1087-$A1086)*(1+2*(E1087/E1086-1))</f>
        <v>1393597200.5326643</v>
      </c>
      <c r="AG1087">
        <f t="shared" si="77"/>
        <v>7.7212495804251242</v>
      </c>
      <c r="AJ1087">
        <f>AJ1086*(1-AJ$1+J1086)^($A1087-$A1086)*(2-E1087/E1086)</f>
        <v>7.6147447433332562</v>
      </c>
    </row>
    <row r="1088" spans="1:36" x14ac:dyDescent="0.25">
      <c r="A1088" s="1">
        <v>39643</v>
      </c>
      <c r="B1088" s="11">
        <v>28.48</v>
      </c>
      <c r="C1088" s="11">
        <v>25.88</v>
      </c>
      <c r="D1088">
        <v>66090.320000000007</v>
      </c>
      <c r="E1088">
        <v>59504.36</v>
      </c>
      <c r="F1088" s="61" t="e">
        <f>IF(A1088=#REF!,100,VLOOKUP(A1088,#REF!,10,0))</f>
        <v>#REF!</v>
      </c>
      <c r="G1088" s="57">
        <f t="shared" si="78"/>
        <v>82.886468215481287</v>
      </c>
      <c r="H1088">
        <v>132731.70000000001</v>
      </c>
      <c r="I1088">
        <v>119522.76</v>
      </c>
      <c r="J1088">
        <f>(1/(1-91/360*VLOOKUP($A1088,Tbills!$B$4:$C$974,2,1)/100))^((1)/91)-1</f>
        <v>4.4814477533794417E-5</v>
      </c>
      <c r="K1088" s="2">
        <f t="shared" si="75"/>
        <v>170653.42083989436</v>
      </c>
      <c r="M1088">
        <f>M1087*(1-M$1+J1088)^($A1088-$A1087)*(1+2*(E1088/E1087-1))</f>
        <v>80971633070.08815</v>
      </c>
      <c r="O1088">
        <f>O1087*(1-(O$1+O$5))^($A1088-$A1087)*(1+1.5*(E1088/E1087-1))</f>
        <v>136876321.98249903</v>
      </c>
      <c r="Q1088">
        <f>Q1087*(1-IF($A1088&lt;=Q1083,Q$1,Q$1+IF(AND(WEEKDAY($A1088)&lt;&gt;1,WEEKDAY($A1088)&lt;&gt;7),R$1,0)))^($A1088-$A1087)*(1-0.5*(E1088/E1087-1))</f>
        <v>12.676459443646406</v>
      </c>
      <c r="S1088" s="2">
        <f t="shared" si="74"/>
        <v>236.51984910784569</v>
      </c>
      <c r="U1088" s="47">
        <f t="shared" si="76"/>
        <v>289.49819370275867</v>
      </c>
      <c r="W1088">
        <f>W1087*(1-W$1+J1088)^($A1088-$A1087)*(2-I1088/I1087)</f>
        <v>20.804765485150419</v>
      </c>
      <c r="Z1088">
        <f>Z1087*$E1088/$E1087*(1-(Z$1+Z$5+IF(AND(WEEKDAY(A1088)&lt;&gt;1,WEEKDAY(A1088)&lt;&gt;7),IF(A1088&lt;AA$2,AA$1,AA$3),0)))^($A1088-$A1087)</f>
        <v>144335.92828523539</v>
      </c>
      <c r="AB1088">
        <f>ROW()</f>
        <v>1088</v>
      </c>
      <c r="AC1088">
        <f>B1088/C1088</f>
        <v>1.1004636785162287</v>
      </c>
      <c r="AD1088">
        <f>AD1087*(1-(AD$1+AD$5))^($A1088-$A1087)*(1+2*(E1088/E1087-1))</f>
        <v>1466306193.7179503</v>
      </c>
      <c r="AG1088">
        <f t="shared" si="77"/>
        <v>7.5183655651771275</v>
      </c>
      <c r="AJ1088">
        <f>AJ1087*(1-AJ$1+J1087)^($A1088-$A1087)*(2-E1088/E1087)</f>
        <v>7.4160278183708277</v>
      </c>
    </row>
    <row r="1089" spans="1:36" x14ac:dyDescent="0.25">
      <c r="A1089" s="1">
        <v>39644</v>
      </c>
      <c r="B1089" s="11">
        <v>28.54</v>
      </c>
      <c r="C1089" s="11">
        <v>25.97</v>
      </c>
      <c r="D1089">
        <v>66700.61</v>
      </c>
      <c r="E1089">
        <v>60051.17</v>
      </c>
      <c r="F1089" s="61" t="e">
        <f>IF(A1089=#REF!,100,VLOOKUP(A1089,#REF!,10,0))</f>
        <v>#REF!</v>
      </c>
      <c r="G1089" s="57">
        <f t="shared" si="78"/>
        <v>82.124790421032145</v>
      </c>
      <c r="H1089">
        <v>133613.84</v>
      </c>
      <c r="I1089">
        <v>120311.76</v>
      </c>
      <c r="J1089">
        <f>(1/(1-91/360*VLOOKUP($A1089,Tbills!$B$4:$C$974,2,1)/100))^((1)/91)-1</f>
        <v>4.4814477533794417E-5</v>
      </c>
      <c r="K1089" s="2">
        <f t="shared" si="75"/>
        <v>172225.06591208786</v>
      </c>
      <c r="M1089">
        <f>M1088*(1-M$1+J1089)^($A1089-$A1088)*(1+2*(E1089/E1088-1))</f>
        <v>82459764004.059937</v>
      </c>
      <c r="O1089">
        <f>O1088*(1-(O$1+O$5))^($A1089-$A1088)*(1+1.5*(E1089/E1088-1))</f>
        <v>138761710.4761402</v>
      </c>
      <c r="Q1089">
        <f>Q1088*(1-IF($A1089&lt;=Q1084,Q$1,Q$1+IF(AND(WEEKDAY($A1089)&lt;&gt;1,WEEKDAY($A1089)&lt;&gt;7),R$1,0)))^($A1089-$A1088)*(1-0.5*(E1089/E1088-1))</f>
        <v>12.617886428595295</v>
      </c>
      <c r="S1089" s="2">
        <f t="shared" si="74"/>
        <v>238.08596362642376</v>
      </c>
      <c r="U1089" s="47">
        <f t="shared" si="76"/>
        <v>291.41542332453923</v>
      </c>
      <c r="W1089">
        <f>W1088*(1-W$1+J1089)^($A1089-$A1088)*(2-I1089/I1088)</f>
        <v>20.667589749017953</v>
      </c>
      <c r="Z1089">
        <f>Z1088*$E1089/$E1088*(1-(Z$1+Z$5+IF(AND(WEEKDAY(A1089)&lt;&gt;1,WEEKDAY(A1089)&lt;&gt;7),IF(A1089&lt;AA$2,AA$1,AA$3),0)))^($A1089-$A1088)</f>
        <v>145658.10011793059</v>
      </c>
      <c r="AB1089">
        <f>ROW()</f>
        <v>1089</v>
      </c>
      <c r="AC1089">
        <f>B1089/C1089</f>
        <v>1.0989603388525222</v>
      </c>
      <c r="AD1089">
        <f>AD1088*(1-(AD$1+AD$5))^($A1089-$A1088)*(1+2*(E1089/E1088-1))</f>
        <v>1493204852.5939667</v>
      </c>
      <c r="AG1089">
        <f t="shared" si="77"/>
        <v>7.4489292639285001</v>
      </c>
      <c r="AJ1089">
        <f>AJ1088*(1-AJ$1+J1088)^($A1089-$A1088)*(2-E1089/E1088)</f>
        <v>7.3479364137847645</v>
      </c>
    </row>
    <row r="1090" spans="1:36" x14ac:dyDescent="0.25">
      <c r="A1090" s="1">
        <v>39645</v>
      </c>
      <c r="B1090" s="11">
        <v>25.1</v>
      </c>
      <c r="C1090" s="11">
        <v>24.56</v>
      </c>
      <c r="D1090">
        <v>63128.53</v>
      </c>
      <c r="E1090">
        <v>56832.5</v>
      </c>
      <c r="F1090" s="61" t="e">
        <f>IF(A1090=#REF!,100,VLOOKUP(A1090,#REF!,10,0))</f>
        <v>#REF!</v>
      </c>
      <c r="G1090" s="57">
        <f t="shared" si="78"/>
        <v>86.526579748108773</v>
      </c>
      <c r="H1090">
        <v>126675.09</v>
      </c>
      <c r="I1090">
        <v>114058.41</v>
      </c>
      <c r="J1090">
        <f>(1/(1-91/360*VLOOKUP($A1090,Tbills!$B$4:$C$974,2,1)/100))^((1)/91)-1</f>
        <v>4.4814477533794417E-5</v>
      </c>
      <c r="K1090" s="2">
        <f t="shared" si="75"/>
        <v>162997.76170584265</v>
      </c>
      <c r="M1090">
        <f>M1089*(1-M$1+J1090)^($A1090-$A1089)*(1+2*(E1090/E1089-1))</f>
        <v>73620248207.331421</v>
      </c>
      <c r="O1090">
        <f>O1089*(1-(O$1+O$5))^($A1090-$A1089)*(1+1.5*(E1090/E1089-1))</f>
        <v>127604297.36537483</v>
      </c>
      <c r="Q1090">
        <f>Q1089*(1-IF($A1090&lt;=Q1085,Q$1,Q$1+IF(AND(WEEKDAY($A1090)&lt;&gt;1,WEEKDAY($A1090)&lt;&gt;7),R$1,0)))^($A1090-$A1089)*(1-0.5*(E1090/E1089-1))</f>
        <v>12.95570093384679</v>
      </c>
      <c r="S1090" s="2">
        <f t="shared" si="74"/>
        <v>225.71632903150098</v>
      </c>
      <c r="U1090" s="47">
        <f t="shared" si="76"/>
        <v>276.27538667322568</v>
      </c>
      <c r="W1090">
        <f>W1089*(1-W$1+J1090)^($A1090-$A1089)*(2-I1090/I1089)</f>
        <v>21.74198305244164</v>
      </c>
      <c r="Z1090">
        <f>Z1089*$E1090/$E1089*(1-(Z$1+Z$5+IF(AND(WEEKDAY(A1090)&lt;&gt;1,WEEKDAY(A1090)&lt;&gt;7),IF(A1090&lt;AA$2,AA$1,AA$3),0)))^($A1090-$A1089)</f>
        <v>137847.03674261438</v>
      </c>
      <c r="AB1090">
        <f>ROW()</f>
        <v>1090</v>
      </c>
      <c r="AC1090">
        <f>B1090/C1090</f>
        <v>1.0219869706840392</v>
      </c>
      <c r="AD1090">
        <f>AD1089*(1-(AD$1+AD$5))^($A1090-$A1089)*(1+2*(E1090/E1089-1))</f>
        <v>1333091983.5547836</v>
      </c>
      <c r="AG1090">
        <f t="shared" si="77"/>
        <v>7.8478173212539355</v>
      </c>
      <c r="AJ1090">
        <f>AJ1089*(1-AJ$1+J1089)^($A1090-$A1089)*(2-E1090/E1089)</f>
        <v>7.7418375124256515</v>
      </c>
    </row>
    <row r="1091" spans="1:36" x14ac:dyDescent="0.25">
      <c r="A1091" s="1">
        <v>39646</v>
      </c>
      <c r="B1091" s="11">
        <v>25.01</v>
      </c>
      <c r="C1091" s="11">
        <v>24.37</v>
      </c>
      <c r="D1091">
        <v>61928.59</v>
      </c>
      <c r="E1091">
        <v>55749.69</v>
      </c>
      <c r="F1091" s="61" t="e">
        <f>IF(A1091=#REF!,100,VLOOKUP(A1091,#REF!,10,0))</f>
        <v>#REF!</v>
      </c>
      <c r="G1091" s="57">
        <f t="shared" si="78"/>
        <v>88.17514079710449</v>
      </c>
      <c r="H1091">
        <v>124903.92</v>
      </c>
      <c r="I1091">
        <v>112458.53</v>
      </c>
      <c r="J1091">
        <f>(1/(1-91/360*VLOOKUP($A1091,Tbills!$B$4:$C$974,2,1)/100))^((1)/91)-1</f>
        <v>4.4814477533794417E-5</v>
      </c>
      <c r="K1091" s="2">
        <f t="shared" si="75"/>
        <v>159895.61965921402</v>
      </c>
      <c r="M1091">
        <f>M1090*(1-M$1+J1091)^($A1091-$A1090)*(1+2*(E1091/E1090-1))</f>
        <v>70814898177.948807</v>
      </c>
      <c r="O1091">
        <f>O1090*(1-(O$1+O$5))^($A1091-$A1090)*(1+1.5*(E1091/E1090-1))</f>
        <v>123956307.80200438</v>
      </c>
      <c r="Q1091">
        <f>Q1090*(1-IF($A1091&lt;=Q1086,Q$1,Q$1+IF(AND(WEEKDAY($A1091)&lt;&gt;1,WEEKDAY($A1091)&lt;&gt;7),R$1,0)))^($A1091-$A1090)*(1-0.5*(E1091/E1090-1))</f>
        <v>13.078780766709352</v>
      </c>
      <c r="S1091" s="2">
        <f t="shared" si="74"/>
        <v>222.55493847956564</v>
      </c>
      <c r="U1091" s="47">
        <f t="shared" si="76"/>
        <v>272.40616278121712</v>
      </c>
      <c r="W1091">
        <f>W1090*(1-W$1+J1091)^($A1091-$A1090)*(2-I1091/I1090)</f>
        <v>22.047127135156785</v>
      </c>
      <c r="Z1091">
        <f>Z1090*$E1091/$E1090*(1-(Z$1+Z$5+IF(AND(WEEKDAY(A1091)&lt;&gt;1,WEEKDAY(A1091)&lt;&gt;7),IF(A1091&lt;AA$2,AA$1,AA$3),0)))^($A1091-$A1090)</f>
        <v>135216.79483575566</v>
      </c>
      <c r="AB1091">
        <f>ROW()</f>
        <v>1091</v>
      </c>
      <c r="AC1091">
        <f>B1091/C1091</f>
        <v>1.0262617972917523</v>
      </c>
      <c r="AD1091">
        <f>AD1090*(1-(AD$1+AD$5))^($A1091-$A1090)*(1+2*(E1091/E1090-1))</f>
        <v>1282250889.4254608</v>
      </c>
      <c r="AG1091">
        <f t="shared" si="77"/>
        <v>7.9969665962615721</v>
      </c>
      <c r="AJ1091">
        <f>AJ1090*(1-AJ$1+J1090)^($A1091-$A1090)*(2-E1091/E1090)</f>
        <v>7.8894018286773422</v>
      </c>
    </row>
    <row r="1092" spans="1:36" x14ac:dyDescent="0.25">
      <c r="A1092" s="1">
        <v>39647</v>
      </c>
      <c r="B1092" s="11">
        <v>24.05</v>
      </c>
      <c r="C1092" s="11">
        <v>23.8</v>
      </c>
      <c r="D1092">
        <v>61422.22</v>
      </c>
      <c r="E1092">
        <v>55291.34</v>
      </c>
      <c r="F1092" s="61" t="e">
        <f>IF(A1092=#REF!,100,VLOOKUP(A1092,#REF!,10,0))</f>
        <v>#REF!</v>
      </c>
      <c r="G1092" s="57">
        <f t="shared" si="78"/>
        <v>88.900078922937183</v>
      </c>
      <c r="H1092">
        <v>124163.63</v>
      </c>
      <c r="I1092">
        <v>111786.97</v>
      </c>
      <c r="J1092">
        <f>(1/(1-91/360*VLOOKUP($A1092,Tbills!$B$4:$C$974,2,1)/100))^((1)/91)-1</f>
        <v>4.4814477533794417E-5</v>
      </c>
      <c r="K1092" s="2">
        <f t="shared" si="75"/>
        <v>158584.33807836077</v>
      </c>
      <c r="M1092">
        <f>M1091*(1-M$1+J1092)^($A1092-$A1091)*(1+2*(E1092/E1091-1))</f>
        <v>69650451605.828262</v>
      </c>
      <c r="O1092">
        <f>O1091*(1-(O$1+O$5))^($A1092-$A1091)*(1+1.5*(E1092/E1091-1))</f>
        <v>122426460.57542075</v>
      </c>
      <c r="Q1092">
        <f>Q1091*(1-IF($A1092&lt;=Q1087,Q$1,Q$1+IF(AND(WEEKDAY($A1092)&lt;&gt;1,WEEKDAY($A1092)&lt;&gt;7),R$1,0)))^($A1092-$A1091)*(1-0.5*(E1092/E1091-1))</f>
        <v>13.132203019027413</v>
      </c>
      <c r="S1092" s="2">
        <f t="shared" si="74"/>
        <v>221.23048851874253</v>
      </c>
      <c r="U1092" s="47">
        <f t="shared" si="76"/>
        <v>270.78533922575383</v>
      </c>
      <c r="W1092">
        <f>W1091*(1-W$1+J1092)^($A1092-$A1091)*(2-I1092/I1091)</f>
        <v>22.17895789699238</v>
      </c>
      <c r="Z1092">
        <f>Z1091*$E1092/$E1091*(1-(Z$1+Z$5+IF(AND(WEEKDAY(A1092)&lt;&gt;1,WEEKDAY(A1092)&lt;&gt;7),IF(A1092&lt;AA$2,AA$1,AA$3),0)))^($A1092-$A1091)</f>
        <v>134101.24262249316</v>
      </c>
      <c r="AB1092">
        <f>ROW()</f>
        <v>1092</v>
      </c>
      <c r="AC1092">
        <f>B1092/C1092</f>
        <v>1.0105042016806722</v>
      </c>
      <c r="AD1092">
        <f>AD1091*(1-(AD$1+AD$5))^($A1092-$A1091)*(1+2*(E1092/E1091-1))</f>
        <v>1261124157.9721847</v>
      </c>
      <c r="AG1092">
        <f t="shared" si="77"/>
        <v>8.0623386962835095</v>
      </c>
      <c r="AJ1092">
        <f>AJ1091*(1-AJ$1+J1091)^($A1092-$A1091)*(2-E1092/E1091)</f>
        <v>7.9543273684566378</v>
      </c>
    </row>
    <row r="1093" spans="1:36" x14ac:dyDescent="0.25">
      <c r="A1093" s="1">
        <v>39650</v>
      </c>
      <c r="B1093" s="11">
        <v>23.05</v>
      </c>
      <c r="C1093" s="11">
        <v>23.18</v>
      </c>
      <c r="D1093">
        <v>59857.33</v>
      </c>
      <c r="E1093">
        <v>53875.22</v>
      </c>
      <c r="F1093" s="61" t="e">
        <f>IF(A1093=#REF!,100,VLOOKUP(A1093,#REF!,10,0))</f>
        <v>#REF!</v>
      </c>
      <c r="G1093" s="57">
        <f t="shared" si="78"/>
        <v>91.17698485005613</v>
      </c>
      <c r="H1093">
        <v>122843.39</v>
      </c>
      <c r="I1093">
        <v>110583.3</v>
      </c>
      <c r="J1093">
        <f>(1/(1-91/360*VLOOKUP($A1093,Tbills!$B$4:$C$974,2,1)/100))^((1)/91)-1</f>
        <v>4.2304438981455306E-5</v>
      </c>
      <c r="K1093" s="2">
        <f t="shared" si="75"/>
        <v>154532.68696561572</v>
      </c>
      <c r="M1093">
        <f>M1092*(1-M$1+J1093)^($A1093-$A1092)*(1+2*(E1093/E1092-1))</f>
        <v>66082106283.958618</v>
      </c>
      <c r="O1093">
        <f>O1092*(1-(O$1+O$5))^($A1093-$A1092)*(1+1.5*(E1093/E1092-1))</f>
        <v>117719700.26958044</v>
      </c>
      <c r="Q1093">
        <f>Q1092*(1-IF($A1093&lt;=Q1088,Q$1,Q$1+IF(AND(WEEKDAY($A1093)&lt;&gt;1,WEEKDAY($A1093)&lt;&gt;7),R$1,0)))^($A1093-$A1092)*(1-0.5*(E1093/E1092-1))</f>
        <v>13.299335301813491</v>
      </c>
      <c r="S1093" s="2">
        <f t="shared" si="74"/>
        <v>218.86211956770703</v>
      </c>
      <c r="U1093" s="47">
        <f t="shared" si="76"/>
        <v>267.88734471129879</v>
      </c>
      <c r="W1093">
        <f>W1092*(1-W$1+J1093)^($A1093-$A1092)*(2-I1093/I1092)</f>
        <v>22.418128244455563</v>
      </c>
      <c r="Z1093">
        <f>Z1092*$E1093/$E1092*(1-(Z$1+Z$5+IF(AND(WEEKDAY(A1093)&lt;&gt;1,WEEKDAY(A1093)&lt;&gt;7),IF(A1093&lt;AA$2,AA$1,AA$3),0)))^($A1093-$A1092)</f>
        <v>130655.36957613609</v>
      </c>
      <c r="AB1093">
        <f>ROW()</f>
        <v>1093</v>
      </c>
      <c r="AC1093">
        <f>B1093/C1093</f>
        <v>0.99439171699741158</v>
      </c>
      <c r="AD1093">
        <f>AD1092*(1-(AD$1+AD$5))^($A1093-$A1092)*(1+2*(E1093/E1092-1))</f>
        <v>1196403456.5942333</v>
      </c>
      <c r="AG1093">
        <f t="shared" si="77"/>
        <v>8.2676757353897923</v>
      </c>
      <c r="AJ1093">
        <f>AJ1092*(1-AJ$1+J1092)^($A1093-$A1092)*(2-E1093/E1092)</f>
        <v>8.1582449315902252</v>
      </c>
    </row>
    <row r="1094" spans="1:36" x14ac:dyDescent="0.25">
      <c r="A1094" s="1">
        <v>39651</v>
      </c>
      <c r="B1094" s="11">
        <v>21.18</v>
      </c>
      <c r="C1094" s="11">
        <v>22.06</v>
      </c>
      <c r="D1094">
        <v>57575.68</v>
      </c>
      <c r="E1094">
        <v>51819.31</v>
      </c>
      <c r="F1094" s="61" t="e">
        <f>IF(A1094=#REF!,100,VLOOKUP(A1094,#REF!,10,0))</f>
        <v>#REF!</v>
      </c>
      <c r="G1094" s="57">
        <f t="shared" si="78"/>
        <v>94.656352079054528</v>
      </c>
      <c r="H1094">
        <v>120537.09</v>
      </c>
      <c r="I1094">
        <v>108502.5</v>
      </c>
      <c r="J1094">
        <f>(1/(1-91/360*VLOOKUP($A1094,Tbills!$B$4:$C$974,2,1)/100))^((1)/91)-1</f>
        <v>4.2304438981455306E-5</v>
      </c>
      <c r="K1094" s="2">
        <f t="shared" si="75"/>
        <v>148638.56416267171</v>
      </c>
      <c r="M1094">
        <f>M1093*(1-M$1+J1094)^($A1094-$A1093)*(1+2*(E1094/E1093-1))</f>
        <v>61038465325.352814</v>
      </c>
      <c r="O1094">
        <f>O1093*(1-(O$1+O$5))^($A1094-$A1093)*(1+1.5*(E1094/E1093-1))</f>
        <v>110980256.83490624</v>
      </c>
      <c r="Q1094">
        <f>Q1093*(1-IF($A1094&lt;=Q1089,Q$1,Q$1+IF(AND(WEEKDAY($A1094)&lt;&gt;1,WEEKDAY($A1094)&lt;&gt;7),R$1,0)))^($A1094-$A1093)*(1-0.5*(E1094/E1093-1))</f>
        <v>13.552737768593042</v>
      </c>
      <c r="S1094" s="2">
        <f t="shared" si="74"/>
        <v>214.74789763706852</v>
      </c>
      <c r="U1094" s="47">
        <f t="shared" si="76"/>
        <v>262.85182305711658</v>
      </c>
      <c r="W1094">
        <f>W1093*(1-W$1+J1094)^($A1094-$A1093)*(2-I1094/I1093)</f>
        <v>22.840082313182432</v>
      </c>
      <c r="Z1094">
        <f>Z1093*$E1094/$E1093*(1-(Z$1+Z$5+IF(AND(WEEKDAY(A1094)&lt;&gt;1,WEEKDAY(A1094)&lt;&gt;7),IF(A1094&lt;AA$2,AA$1,AA$3),0)))^($A1094-$A1093)</f>
        <v>125665.86887726001</v>
      </c>
      <c r="AB1094">
        <f>ROW()</f>
        <v>1094</v>
      </c>
      <c r="AC1094">
        <f>B1094/C1094</f>
        <v>0.96010879419764283</v>
      </c>
      <c r="AD1094">
        <f>AD1093*(1-(AD$1+AD$5))^($A1094-$A1093)*(1+2*(E1094/E1093-1))</f>
        <v>1105055300.9907343</v>
      </c>
      <c r="AG1094">
        <f t="shared" si="77"/>
        <v>8.5827753271964369</v>
      </c>
      <c r="AJ1094">
        <f>AJ1093*(1-AJ$1+J1093)^($A1094-$A1093)*(2-E1094/E1093)</f>
        <v>8.4696133863778229</v>
      </c>
    </row>
    <row r="1095" spans="1:36" x14ac:dyDescent="0.25">
      <c r="A1095" s="1">
        <v>39652</v>
      </c>
      <c r="B1095" s="11">
        <v>21.31</v>
      </c>
      <c r="C1095" s="11">
        <v>22.2</v>
      </c>
      <c r="D1095">
        <v>57516.77</v>
      </c>
      <c r="E1095">
        <v>51764.09</v>
      </c>
      <c r="F1095" s="61" t="e">
        <f>IF(A1095=#REF!,100,VLOOKUP(A1095,#REF!,10,0))</f>
        <v>#REF!</v>
      </c>
      <c r="G1095" s="57">
        <f t="shared" si="78"/>
        <v>94.757220341518959</v>
      </c>
      <c r="H1095">
        <v>121739.49</v>
      </c>
      <c r="I1095">
        <v>109580.26</v>
      </c>
      <c r="J1095">
        <f>(1/(1-91/360*VLOOKUP($A1095,Tbills!$B$4:$C$974,2,1)/100))^((1)/91)-1</f>
        <v>4.2304438981455306E-5</v>
      </c>
      <c r="K1095" s="2">
        <f t="shared" si="75"/>
        <v>148482.86026118937</v>
      </c>
      <c r="M1095">
        <f>M1094*(1-M$1+J1095)^($A1095-$A1094)*(1+2*(E1095/E1094-1))</f>
        <v>60908200285.89753</v>
      </c>
      <c r="O1095">
        <f>O1094*(1-(O$1+O$5))^($A1095-$A1094)*(1+1.5*(E1095/E1094-1))</f>
        <v>110801799.18392946</v>
      </c>
      <c r="Q1095">
        <f>Q1094*(1-IF($A1095&lt;=Q1090,Q$1,Q$1+IF(AND(WEEKDAY($A1095)&lt;&gt;1,WEEKDAY($A1095)&lt;&gt;7),R$1,0)))^($A1095-$A1094)*(1-0.5*(E1095/E1094-1))</f>
        <v>13.559605912498048</v>
      </c>
      <c r="S1095" s="2">
        <f t="shared" si="74"/>
        <v>216.88479512947507</v>
      </c>
      <c r="U1095" s="47">
        <f t="shared" si="76"/>
        <v>265.46768046204642</v>
      </c>
      <c r="W1095">
        <f>W1094*(1-W$1+J1095)^($A1095-$A1094)*(2-I1095/I1094)</f>
        <v>22.613331053210512</v>
      </c>
      <c r="Z1095">
        <f>Z1094*$E1095/$E1094*(1-(Z$1+Z$5+IF(AND(WEEKDAY(A1095)&lt;&gt;1,WEEKDAY(A1095)&lt;&gt;7),IF(A1095&lt;AA$2,AA$1,AA$3),0)))^($A1095-$A1094)</f>
        <v>125528.34487660762</v>
      </c>
      <c r="AB1095">
        <f>ROW()</f>
        <v>1095</v>
      </c>
      <c r="AC1095">
        <f>B1095/C1095</f>
        <v>0.95990990990990988</v>
      </c>
      <c r="AD1095">
        <f>AD1094*(1-(AD$1+AD$5))^($A1095-$A1094)*(1+2*(E1095/E1094-1))</f>
        <v>1102662990.3581102</v>
      </c>
      <c r="AG1095">
        <f t="shared" si="77"/>
        <v>8.5915211833888847</v>
      </c>
      <c r="AJ1095">
        <f>AJ1094*(1-AJ$1+J1094)^($A1095-$A1094)*(2-E1095/E1094)</f>
        <v>8.47868391652033</v>
      </c>
    </row>
    <row r="1096" spans="1:36" x14ac:dyDescent="0.25">
      <c r="A1096" s="1">
        <v>39653</v>
      </c>
      <c r="B1096" s="11">
        <v>23.44</v>
      </c>
      <c r="C1096" s="11">
        <v>23.76</v>
      </c>
      <c r="D1096">
        <v>60270.12</v>
      </c>
      <c r="E1096">
        <v>54239.86</v>
      </c>
      <c r="F1096" s="61" t="e">
        <f>IF(A1096=#REF!,100,VLOOKUP(A1096,#REF!,10,0))</f>
        <v>#REF!</v>
      </c>
      <c r="G1096" s="57">
        <f t="shared" si="78"/>
        <v>90.225177309275509</v>
      </c>
      <c r="H1096">
        <v>127102.02</v>
      </c>
      <c r="I1096">
        <v>114402.55</v>
      </c>
      <c r="J1096">
        <f>(1/(1-91/360*VLOOKUP($A1096,Tbills!$B$4:$C$974,2,1)/100))^((1)/91)-1</f>
        <v>4.2304438981455306E-5</v>
      </c>
      <c r="K1096" s="2">
        <f t="shared" si="75"/>
        <v>155586.9982866912</v>
      </c>
      <c r="M1096">
        <f>M1095*(1-M$1+J1096)^($A1096-$A1095)*(1+2*(E1096/E1095-1))</f>
        <v>66734234676.789436</v>
      </c>
      <c r="O1096">
        <f>O1095*(1-(O$1+O$5))^($A1096-$A1095)*(1+1.5*(E1096/E1095-1))</f>
        <v>118749793.85334468</v>
      </c>
      <c r="Q1096">
        <f>Q1095*(1-IF($A1096&lt;=Q1091,Q$1,Q$1+IF(AND(WEEKDAY($A1096)&lt;&gt;1,WEEKDAY($A1096)&lt;&gt;7),R$1,0)))^($A1096-$A1095)*(1-0.5*(E1096/E1095-1))</f>
        <v>13.234997394577462</v>
      </c>
      <c r="S1096" s="2">
        <f t="shared" ref="S1096:S1159" si="79">S1095*$H1096/$H1095*(1-S$1)^($A1096-$A1095)</f>
        <v>226.43288056240789</v>
      </c>
      <c r="U1096" s="47">
        <f t="shared" si="76"/>
        <v>277.15487120065978</v>
      </c>
      <c r="W1096">
        <f>W1095*(1-W$1+J1096)^($A1096-$A1095)*(2-I1096/I1095)</f>
        <v>21.618302916512917</v>
      </c>
      <c r="Z1096">
        <f>Z1095*$E1096/$E1095*(1-(Z$1+Z$5+IF(AND(WEEKDAY(A1096)&lt;&gt;1,WEEKDAY(A1096)&lt;&gt;7),IF(A1096&lt;AA$2,AA$1,AA$3),0)))^($A1096-$A1095)</f>
        <v>131528.32373092748</v>
      </c>
      <c r="AB1096">
        <f>ROW()</f>
        <v>1096</v>
      </c>
      <c r="AC1096">
        <f>B1096/C1096</f>
        <v>0.98653198653198648</v>
      </c>
      <c r="AD1096">
        <f>AD1095*(1-(AD$1+AD$5))^($A1096-$A1095)*(1+2*(E1096/E1095-1))</f>
        <v>1208098485.3262334</v>
      </c>
      <c r="AG1096">
        <f t="shared" si="77"/>
        <v>8.1802253744341993</v>
      </c>
      <c r="AJ1096">
        <f>AJ1095*(1-AJ$1+J1095)^($A1096-$A1095)*(2-E1096/E1095)</f>
        <v>8.0732088308028374</v>
      </c>
    </row>
    <row r="1097" spans="1:36" x14ac:dyDescent="0.25">
      <c r="A1097" s="1">
        <v>39654</v>
      </c>
      <c r="B1097" s="11">
        <v>22.91</v>
      </c>
      <c r="C1097" s="11">
        <v>23.29</v>
      </c>
      <c r="D1097">
        <v>60024.41</v>
      </c>
      <c r="E1097">
        <v>54016.44</v>
      </c>
      <c r="F1097" s="61" t="e">
        <f>IF(A1097=#REF!,100,VLOOKUP(A1097,#REF!,10,0))</f>
        <v>#REF!</v>
      </c>
      <c r="G1097" s="57">
        <f t="shared" si="78"/>
        <v>90.596824823012426</v>
      </c>
      <c r="H1097">
        <v>126144.29</v>
      </c>
      <c r="I1097">
        <v>113535.67</v>
      </c>
      <c r="J1097">
        <f>(1/(1-91/360*VLOOKUP($A1097,Tbills!$B$4:$C$974,2,1)/100))^((1)/91)-1</f>
        <v>4.2304438981455306E-5</v>
      </c>
      <c r="K1097" s="2">
        <f t="shared" ref="K1097:K1160" si="80">K1096*$D1097/$D1096*(1-K$1)^($A1097-$A1096)</f>
        <v>154948.92091328208</v>
      </c>
      <c r="M1097">
        <f>M1096*(1-M$1+J1097)^($A1097-$A1096)*(1+2*(E1097/E1096-1))</f>
        <v>66184271242.470917</v>
      </c>
      <c r="O1097">
        <f>O1096*(1-(O$1+O$5))^($A1097-$A1096)*(1+1.5*(E1097/E1096-1))</f>
        <v>118014946.83217381</v>
      </c>
      <c r="Q1097">
        <f>Q1096*(1-IF($A1097&lt;=Q1092,Q$1,Q$1+IF(AND(WEEKDAY($A1097)&lt;&gt;1,WEEKDAY($A1097)&lt;&gt;7),R$1,0)))^($A1097-$A1096)*(1-0.5*(E1097/E1096-1))</f>
        <v>13.261910423775049</v>
      </c>
      <c r="S1097" s="2">
        <f t="shared" si="79"/>
        <v>224.7212001688662</v>
      </c>
      <c r="U1097" s="47">
        <f t="shared" ref="U1097:U1160" si="81">U1096*$H1097/$H1096*(1-(U$1+U$5+IF(AND(WEEKDAY($A1097)&lt;&gt;1,WEEKDAY($A1097)&lt;&gt;7),IF($A1097&lt;V$2,V$1,V$3),0)))^($A1097-$A1096)</f>
        <v>275.06006809039923</v>
      </c>
      <c r="W1097">
        <f>W1096*(1-W$1+J1097)^($A1097-$A1096)*(2-I1097/I1096)</f>
        <v>21.782230441345412</v>
      </c>
      <c r="Z1097">
        <f>Z1096*$E1097/$E1096*(1-(Z$1+Z$5+IF(AND(WEEKDAY(A1097)&lt;&gt;1,WEEKDAY(A1097)&lt;&gt;7),IF(A1097&lt;AA$2,AA$1,AA$3),0)))^($A1097-$A1096)</f>
        <v>130982.77586938986</v>
      </c>
      <c r="AB1097">
        <f>ROW()</f>
        <v>1097</v>
      </c>
      <c r="AC1097">
        <f>B1097/C1097</f>
        <v>0.98368398454272221</v>
      </c>
      <c r="AD1097">
        <f>AD1096*(1-(AD$1+AD$5))^($A1097-$A1096)*(1+2*(E1097/E1096-1))</f>
        <v>1198105526.1072538</v>
      </c>
      <c r="AG1097">
        <f t="shared" ref="AG1097:AG1160" si="82">AG1096*(1-IF($A1097&lt;=AH$3,AG$1,AG$1+IF(AND(WEEKDAY($A1097)&lt;&gt;1,WEEKDAY($A1097)&lt;&gt;7),AH$1,0)))^($A1097-$A1096)*(2-$E1097/$E1096)</f>
        <v>8.2135380639922708</v>
      </c>
      <c r="AJ1097">
        <f>AJ1096*(1-AJ$1+J1096)^($A1097-$A1096)*(2-E1097/E1096)</f>
        <v>8.1065063848002463</v>
      </c>
    </row>
    <row r="1098" spans="1:36" x14ac:dyDescent="0.25">
      <c r="A1098" s="1">
        <v>39657</v>
      </c>
      <c r="B1098" s="11">
        <v>24.23</v>
      </c>
      <c r="C1098" s="11">
        <v>23.99</v>
      </c>
      <c r="D1098">
        <v>61919.5</v>
      </c>
      <c r="E1098">
        <v>55715</v>
      </c>
      <c r="F1098" s="61" t="e">
        <f>IF(A1098=#REF!,100,VLOOKUP(A1098,#REF!,10,0))</f>
        <v>#REF!</v>
      </c>
      <c r="G1098" s="57">
        <f t="shared" si="78"/>
        <v>87.747985788611501</v>
      </c>
      <c r="H1098">
        <v>128830.21</v>
      </c>
      <c r="I1098">
        <v>115938.71</v>
      </c>
      <c r="J1098">
        <f>(1/(1-91/360*VLOOKUP($A1098,Tbills!$B$4:$C$974,2,1)/100))^((1)/91)-1</f>
        <v>4.7185601813604094E-5</v>
      </c>
      <c r="K1098" s="2">
        <f t="shared" si="80"/>
        <v>159829.27431721342</v>
      </c>
      <c r="M1098">
        <f>M1097*(1-M$1+J1098)^($A1098-$A1097)*(1+2*(E1098/E1097-1))</f>
        <v>70347049911.670258</v>
      </c>
      <c r="O1098">
        <f>O1097*(1-(O$1+O$5))^($A1098-$A1097)*(1+1.5*(E1098/E1097-1))</f>
        <v>123577904.53627631</v>
      </c>
      <c r="Q1098">
        <f>Q1097*(1-IF($A1098&lt;=Q1093,Q$1,Q$1+IF(AND(WEEKDAY($A1098)&lt;&gt;1,WEEKDAY($A1098)&lt;&gt;7),R$1,0)))^($A1098-$A1097)*(1-0.5*(E1098/E1097-1))</f>
        <v>13.052379224423937</v>
      </c>
      <c r="S1098" s="2">
        <f t="shared" si="79"/>
        <v>229.48927521164404</v>
      </c>
      <c r="U1098" s="47">
        <f t="shared" si="81"/>
        <v>280.89714344868133</v>
      </c>
      <c r="W1098">
        <f>W1097*(1-W$1+J1098)^($A1098-$A1097)*(2-I1098/I1097)</f>
        <v>21.321850884524373</v>
      </c>
      <c r="Z1098">
        <f>Z1097*$E1098/$E1097*(1-(Z$1+Z$5+IF(AND(WEEKDAY(A1098)&lt;&gt;1,WEEKDAY(A1098)&lt;&gt;7),IF(A1098&lt;AA$2,AA$1,AA$3),0)))^($A1098-$A1097)</f>
        <v>135089.90177270581</v>
      </c>
      <c r="AB1098">
        <f>ROW()</f>
        <v>1098</v>
      </c>
      <c r="AC1098">
        <f>B1098/C1098</f>
        <v>1.0100041684035015</v>
      </c>
      <c r="AD1098">
        <f>AD1097*(1-(AD$1+AD$5))^($A1098-$A1097)*(1+2*(E1098/E1097-1))</f>
        <v>1273326224.5700769</v>
      </c>
      <c r="AG1098">
        <f t="shared" si="82"/>
        <v>7.9541498708190703</v>
      </c>
      <c r="AJ1098">
        <f>AJ1097*(1-AJ$1+J1097)^($A1098-$A1097)*(2-E1098/E1097)</f>
        <v>7.8517206021840691</v>
      </c>
    </row>
    <row r="1099" spans="1:36" x14ac:dyDescent="0.25">
      <c r="A1099" s="1">
        <v>39658</v>
      </c>
      <c r="B1099" s="11">
        <v>22.03</v>
      </c>
      <c r="C1099" s="11">
        <v>22.22</v>
      </c>
      <c r="D1099">
        <v>58207.21</v>
      </c>
      <c r="E1099">
        <v>52372.06</v>
      </c>
      <c r="F1099" s="61" t="e">
        <f>IF(A1099=#REF!,100,VLOOKUP(A1099,#REF!,10,0))</f>
        <v>#REF!</v>
      </c>
      <c r="G1099" s="57">
        <f t="shared" si="78"/>
        <v>93.012927933674433</v>
      </c>
      <c r="H1099">
        <v>123905.67</v>
      </c>
      <c r="I1099">
        <v>111501.48</v>
      </c>
      <c r="J1099">
        <f>(1/(1-91/360*VLOOKUP($A1099,Tbills!$B$4:$C$974,2,1)/100))^((1)/91)-1</f>
        <v>4.7185601813604094E-5</v>
      </c>
      <c r="K1099" s="2">
        <f t="shared" si="80"/>
        <v>150243.28828213326</v>
      </c>
      <c r="M1099">
        <f>M1098*(1-M$1+J1099)^($A1099-$A1098)*(1+2*(E1099/E1098-1))</f>
        <v>61905425492.490822</v>
      </c>
      <c r="O1099">
        <f>O1098*(1-(O$1+O$5))^($A1099-$A1098)*(1+1.5*(E1099/E1098-1))</f>
        <v>112454681.70291586</v>
      </c>
      <c r="Q1099">
        <f>Q1098*(1-IF($A1099&lt;=Q1094,Q$1,Q$1+IF(AND(WEEKDAY($A1099)&lt;&gt;1,WEEKDAY($A1099)&lt;&gt;7),R$1,0)))^($A1099-$A1098)*(1-0.5*(E1099/E1098-1))</f>
        <v>13.443605375401059</v>
      </c>
      <c r="S1099" s="2">
        <f t="shared" si="79"/>
        <v>220.71165649572052</v>
      </c>
      <c r="U1099" s="47">
        <f t="shared" si="81"/>
        <v>270.15354735933835</v>
      </c>
      <c r="W1099">
        <f>W1098*(1-W$1+J1099)^($A1099-$A1098)*(2-I1099/I1098)</f>
        <v>22.138110909418796</v>
      </c>
      <c r="Z1099">
        <f>Z1098*$E1099/$E1098*(1-(Z$1+Z$5+IF(AND(WEEKDAY(A1099)&lt;&gt;1,WEEKDAY(A1099)&lt;&gt;7),IF(A1099&lt;AA$2,AA$1,AA$3),0)))^($A1099-$A1098)</f>
        <v>126980.75770376745</v>
      </c>
      <c r="AB1099">
        <f>ROW()</f>
        <v>1099</v>
      </c>
      <c r="AC1099">
        <f>B1099/C1099</f>
        <v>0.99144914491449154</v>
      </c>
      <c r="AD1099">
        <f>AD1098*(1-(AD$1+AD$5))^($A1099-$A1098)*(1+2*(E1099/E1098-1))</f>
        <v>1120487489.1133122</v>
      </c>
      <c r="AG1099">
        <f t="shared" si="82"/>
        <v>8.4310118781112173</v>
      </c>
      <c r="AJ1099">
        <f>AJ1098*(1-AJ$1+J1098)^($A1099-$A1098)*(2-E1099/E1098)</f>
        <v>8.322914362413945</v>
      </c>
    </row>
    <row r="1100" spans="1:36" x14ac:dyDescent="0.25">
      <c r="A1100" s="1">
        <v>39659</v>
      </c>
      <c r="B1100" s="11">
        <v>21.21</v>
      </c>
      <c r="C1100" s="11">
        <v>21.44</v>
      </c>
      <c r="D1100">
        <v>55601.3</v>
      </c>
      <c r="E1100">
        <v>50024.92</v>
      </c>
      <c r="F1100" s="61" t="e">
        <f>IF(A1100=#REF!,100,VLOOKUP(A1100,#REF!,10,0))</f>
        <v>#REF!</v>
      </c>
      <c r="G1100" s="57">
        <f t="shared" si="78"/>
        <v>97.181455268101303</v>
      </c>
      <c r="H1100">
        <v>121025.95</v>
      </c>
      <c r="I1100">
        <v>108904.79</v>
      </c>
      <c r="J1100">
        <f>(1/(1-91/360*VLOOKUP($A1100,Tbills!$B$4:$C$974,2,1)/100))^((1)/91)-1</f>
        <v>4.7185601813604094E-5</v>
      </c>
      <c r="K1100" s="2">
        <f t="shared" si="80"/>
        <v>143513.46596517003</v>
      </c>
      <c r="M1100">
        <f>M1099*(1-M$1+J1100)^($A1100-$A1099)*(1+2*(E1100/E1099-1))</f>
        <v>56356750179.289696</v>
      </c>
      <c r="O1100">
        <f>O1099*(1-(O$1+O$5))^($A1100-$A1099)*(1+1.5*(E1100/E1099-1))</f>
        <v>104893913.60596135</v>
      </c>
      <c r="Q1100">
        <f>Q1099*(1-IF($A1100&lt;=Q1095,Q$1,Q$1+IF(AND(WEEKDAY($A1100)&lt;&gt;1,WEEKDAY($A1100)&lt;&gt;7),R$1,0)))^($A1100-$A1099)*(1-0.5*(E1100/E1099-1))</f>
        <v>13.744496274752557</v>
      </c>
      <c r="S1100" s="2">
        <f t="shared" si="79"/>
        <v>215.57678977662692</v>
      </c>
      <c r="U1100" s="47">
        <f t="shared" si="81"/>
        <v>263.86870198022308</v>
      </c>
      <c r="W1100">
        <f>W1099*(1-W$1+J1100)^($A1100-$A1099)*(2-I1100/I1099)</f>
        <v>22.653902931312725</v>
      </c>
      <c r="Z1100">
        <f>Z1099*$E1100/$E1099*(1-(Z$1+Z$5+IF(AND(WEEKDAY(A1100)&lt;&gt;1,WEEKDAY(A1100)&lt;&gt;7),IF(A1100&lt;AA$2,AA$1,AA$3),0)))^($A1100-$A1099)</f>
        <v>121286.41705300882</v>
      </c>
      <c r="AB1100">
        <f>ROW()</f>
        <v>1100</v>
      </c>
      <c r="AC1100">
        <f>B1100/C1100</f>
        <v>0.98927238805970152</v>
      </c>
      <c r="AD1100">
        <f>AD1099*(1-(AD$1+AD$5))^($A1100-$A1099)*(1+2*(E1100/E1099-1))</f>
        <v>1020020135.516553</v>
      </c>
      <c r="AG1100">
        <f t="shared" si="82"/>
        <v>8.808451265329527</v>
      </c>
      <c r="AJ1100">
        <f>AJ1099*(1-AJ$1+J1099)^($A1100-$A1099)*(2-E1100/E1099)</f>
        <v>8.696008149727275</v>
      </c>
    </row>
    <row r="1101" spans="1:36" x14ac:dyDescent="0.25">
      <c r="A1101" s="1">
        <v>39660</v>
      </c>
      <c r="B1101" s="11">
        <v>22.94</v>
      </c>
      <c r="C1101" s="11">
        <v>22.67</v>
      </c>
      <c r="D1101">
        <v>58260.15</v>
      </c>
      <c r="E1101">
        <v>52414.75</v>
      </c>
      <c r="F1101" s="61" t="e">
        <f>IF(A1101=#REF!,100,VLOOKUP(A1101,#REF!,10,0))</f>
        <v>#REF!</v>
      </c>
      <c r="G1101" s="57">
        <f t="shared" si="78"/>
        <v>92.53882600965639</v>
      </c>
      <c r="H1101">
        <v>123921.58</v>
      </c>
      <c r="I1101">
        <v>111505.27</v>
      </c>
      <c r="J1101">
        <f>(1/(1-91/360*VLOOKUP($A1101,Tbills!$B$4:$C$974,2,1)/100))^((1)/91)-1</f>
        <v>4.7185601813604094E-5</v>
      </c>
      <c r="K1101" s="2">
        <f t="shared" si="80"/>
        <v>150372.60244566193</v>
      </c>
      <c r="M1101">
        <f>M1100*(1-M$1+J1101)^($A1101-$A1100)*(1+2*(E1101/E1100-1))</f>
        <v>61741510822.260391</v>
      </c>
      <c r="O1101">
        <f>O1100*(1-(O$1+O$5))^($A1101-$A1100)*(1+1.5*(E1101/E1100-1))</f>
        <v>112409448.06379253</v>
      </c>
      <c r="Q1101">
        <f>Q1100*(1-IF($A1101&lt;=Q1096,Q$1,Q$1+IF(AND(WEEKDAY($A1101)&lt;&gt;1,WEEKDAY($A1101)&lt;&gt;7),R$1,0)))^($A1101-$A1100)*(1-0.5*(E1101/E1100-1))</f>
        <v>13.415840618871144</v>
      </c>
      <c r="S1101" s="2">
        <f t="shared" si="79"/>
        <v>220.72923206098909</v>
      </c>
      <c r="U1101" s="47">
        <f t="shared" si="81"/>
        <v>270.17565222797668</v>
      </c>
      <c r="W1101">
        <f>W1100*(1-W$1+J1101)^($A1101-$A1100)*(2-I1101/I1100)</f>
        <v>22.113187876788547</v>
      </c>
      <c r="Z1101">
        <f>Z1100*$E1101/$E1100*(1-(Z$1+Z$5+IF(AND(WEEKDAY(A1101)&lt;&gt;1,WEEKDAY(A1101)&lt;&gt;7),IF(A1101&lt;AA$2,AA$1,AA$3),0)))^($A1101-$A1100)</f>
        <v>127076.95184625514</v>
      </c>
      <c r="AB1101">
        <f>ROW()</f>
        <v>1101</v>
      </c>
      <c r="AC1101">
        <f>B1101/C1101</f>
        <v>1.0119100132333481</v>
      </c>
      <c r="AD1101">
        <f>AD1100*(1-(AD$1+AD$5))^($A1101-$A1100)*(1+2*(E1101/E1100-1))</f>
        <v>1117440893.5643284</v>
      </c>
      <c r="AG1101">
        <f t="shared" si="82"/>
        <v>8.3872563149104309</v>
      </c>
      <c r="AJ1101">
        <f>AJ1100*(1-AJ$1+J1100)^($A1101-$A1100)*(2-E1101/E1100)</f>
        <v>8.2806600342698431</v>
      </c>
    </row>
    <row r="1102" spans="1:36" x14ac:dyDescent="0.25">
      <c r="A1102" s="1">
        <v>39661</v>
      </c>
      <c r="B1102" s="11">
        <v>22.57</v>
      </c>
      <c r="C1102" s="11">
        <v>22.75</v>
      </c>
      <c r="D1102">
        <v>58623.91</v>
      </c>
      <c r="E1102">
        <v>52739.54</v>
      </c>
      <c r="F1102" s="61" t="e">
        <f>IF(A1102=#REF!,100,VLOOKUP(A1102,#REF!,10,0))</f>
        <v>#REF!</v>
      </c>
      <c r="G1102" s="57">
        <f t="shared" si="78"/>
        <v>91.965405640396284</v>
      </c>
      <c r="H1102">
        <v>124474.19</v>
      </c>
      <c r="I1102">
        <v>111997.25</v>
      </c>
      <c r="J1102">
        <f>(1/(1-91/360*VLOOKUP($A1102,Tbills!$B$4:$C$974,2,1)/100))^((1)/91)-1</f>
        <v>4.7185601813604094E-5</v>
      </c>
      <c r="K1102" s="2">
        <f t="shared" si="80"/>
        <v>151307.79719347757</v>
      </c>
      <c r="M1102">
        <f>M1101*(1-M$1+J1102)^($A1102-$A1101)*(1+2*(E1102/E1101-1))</f>
        <v>62506801852.346107</v>
      </c>
      <c r="O1102">
        <f>O1101*(1-(O$1+O$5))^($A1102-$A1101)*(1+1.5*(E1102/E1101-1))</f>
        <v>113453184.30257648</v>
      </c>
      <c r="Q1102">
        <f>Q1101*(1-IF($A1102&lt;=Q1097,Q$1,Q$1+IF(AND(WEEKDAY($A1102)&lt;&gt;1,WEEKDAY($A1102)&lt;&gt;7),R$1,0)))^($A1102-$A1101)*(1-0.5*(E1102/E1101-1))</f>
        <v>13.373926636948736</v>
      </c>
      <c r="S1102" s="2">
        <f t="shared" si="79"/>
        <v>221.70813533450084</v>
      </c>
      <c r="U1102" s="47">
        <f t="shared" si="81"/>
        <v>271.3741408627119</v>
      </c>
      <c r="W1102">
        <f>W1101*(1-W$1+J1102)^($A1102-$A1101)*(2-I1102/I1101)</f>
        <v>22.015845317643137</v>
      </c>
      <c r="Z1102">
        <f>Z1101*$E1102/$E1101*(1-(Z$1+Z$5+IF(AND(WEEKDAY(A1102)&lt;&gt;1,WEEKDAY(A1102)&lt;&gt;7),IF(A1102&lt;AA$2,AA$1,AA$3),0)))^($A1102-$A1101)</f>
        <v>127860.71074056726</v>
      </c>
      <c r="AB1102">
        <f>ROW()</f>
        <v>1102</v>
      </c>
      <c r="AC1102">
        <f>B1102/C1102</f>
        <v>0.99208791208791214</v>
      </c>
      <c r="AD1102">
        <f>AD1101*(1-(AD$1+AD$5))^($A1102-$A1101)*(1+2*(E1102/E1101-1))</f>
        <v>1131251301.0005114</v>
      </c>
      <c r="AG1102">
        <f t="shared" si="82"/>
        <v>8.3348961421372039</v>
      </c>
      <c r="AJ1102">
        <f>AJ1101*(1-AJ$1+J1101)^($A1102-$A1101)*(2-E1102/E1101)</f>
        <v>8.2294325417428933</v>
      </c>
    </row>
    <row r="1103" spans="1:36" x14ac:dyDescent="0.25">
      <c r="A1103" s="1">
        <v>39664</v>
      </c>
      <c r="B1103" s="11">
        <v>23.49</v>
      </c>
      <c r="C1103" s="11">
        <v>23.09</v>
      </c>
      <c r="D1103">
        <v>58384.42</v>
      </c>
      <c r="E1103">
        <v>52516.63</v>
      </c>
      <c r="F1103" s="61" t="e">
        <f>IF(A1103=#REF!,100,VLOOKUP(A1103,#REF!,10,0))</f>
        <v>#REF!</v>
      </c>
      <c r="G1103" s="57">
        <f t="shared" si="78"/>
        <v>92.354108472679258</v>
      </c>
      <c r="H1103">
        <v>124281.07</v>
      </c>
      <c r="I1103">
        <v>111807.63</v>
      </c>
      <c r="J1103">
        <f>(1/(1-91/360*VLOOKUP($A1103,Tbills!$B$4:$C$974,2,1)/100))^((1)/91)-1</f>
        <v>4.7604089206121358E-5</v>
      </c>
      <c r="K1103" s="2">
        <f t="shared" si="80"/>
        <v>150678.65282117345</v>
      </c>
      <c r="M1103">
        <f>M1102*(1-M$1+J1103)^($A1103-$A1102)*(1+2*(E1103/E1102-1))</f>
        <v>61978862828.923752</v>
      </c>
      <c r="O1103">
        <f>O1102*(1-(O$1+O$5))^($A1103-$A1102)*(1+1.5*(E1103/E1102-1))</f>
        <v>112730656.03937559</v>
      </c>
      <c r="Q1103">
        <f>Q1102*(1-IF($A1103&lt;=Q1098,Q$1,Q$1+IF(AND(WEEKDAY($A1103)&lt;&gt;1,WEEKDAY($A1103)&lt;&gt;7),R$1,0)))^($A1103-$A1102)*(1-0.5*(E1103/E1102-1))</f>
        <v>13.401143445415673</v>
      </c>
      <c r="S1103" s="2">
        <f t="shared" si="79"/>
        <v>221.34796565584779</v>
      </c>
      <c r="U1103" s="47">
        <f t="shared" si="81"/>
        <v>270.9341784422092</v>
      </c>
      <c r="W1103">
        <f>W1102*(1-W$1+J1103)^($A1103-$A1102)*(2-I1103/I1102)</f>
        <v>22.053822318770472</v>
      </c>
      <c r="Z1103">
        <f>Z1102*$E1103/$E1102*(1-(Z$1+Z$5+IF(AND(WEEKDAY(A1103)&lt;&gt;1,WEEKDAY(A1103)&lt;&gt;7),IF(A1103&lt;AA$2,AA$1,AA$3),0)))^($A1103-$A1102)</f>
        <v>127309.30449060466</v>
      </c>
      <c r="AB1103">
        <f>ROW()</f>
        <v>1103</v>
      </c>
      <c r="AC1103">
        <f>B1103/C1103</f>
        <v>1.0173235166738848</v>
      </c>
      <c r="AD1103">
        <f>AD1102*(1-(AD$1+AD$5))^($A1103-$A1102)*(1+2*(E1103/E1102-1))</f>
        <v>1121575167.7366219</v>
      </c>
      <c r="AG1103">
        <f t="shared" si="82"/>
        <v>8.3689551119435599</v>
      </c>
      <c r="AJ1103">
        <f>AJ1102*(1-AJ$1+J1102)^($A1103-$A1102)*(2-E1103/E1102)</f>
        <v>8.2644680969833093</v>
      </c>
    </row>
    <row r="1104" spans="1:36" x14ac:dyDescent="0.25">
      <c r="A1104" s="1">
        <v>39665</v>
      </c>
      <c r="B1104" s="11">
        <v>21.14</v>
      </c>
      <c r="C1104" s="11">
        <v>21.5</v>
      </c>
      <c r="D1104">
        <v>55614.37</v>
      </c>
      <c r="E1104">
        <v>50022.48</v>
      </c>
      <c r="F1104" s="61" t="e">
        <f>IF(A1104=#REF!,100,VLOOKUP(A1104,#REF!,10,0))</f>
        <v>#REF!</v>
      </c>
      <c r="G1104" s="57">
        <f t="shared" si="78"/>
        <v>96.740242915181241</v>
      </c>
      <c r="H1104">
        <v>121101.43</v>
      </c>
      <c r="I1104">
        <v>108941.79</v>
      </c>
      <c r="J1104">
        <f>(1/(1-91/360*VLOOKUP($A1104,Tbills!$B$4:$C$974,2,1)/100))^((1)/91)-1</f>
        <v>4.7604089206121358E-5</v>
      </c>
      <c r="K1104" s="2">
        <f t="shared" si="80"/>
        <v>143526.20129360401</v>
      </c>
      <c r="M1104">
        <f>M1103*(1-M$1+J1104)^($A1104-$A1103)*(1+2*(E1104/E1103-1))</f>
        <v>56091925762.695198</v>
      </c>
      <c r="O1104">
        <f>O1103*(1-(O$1+O$5))^($A1104-$A1103)*(1+1.5*(E1104/E1103-1))</f>
        <v>104698848.32771853</v>
      </c>
      <c r="Q1104">
        <f>Q1103*(1-IF($A1104&lt;=Q1099,Q$1,Q$1+IF(AND(WEEKDAY($A1104)&lt;&gt;1,WEEKDAY($A1104)&lt;&gt;7),R$1,0)))^($A1104-$A1103)*(1-0.5*(E1104/E1103-1))</f>
        <v>13.719013772384576</v>
      </c>
      <c r="S1104" s="2">
        <f t="shared" si="79"/>
        <v>215.67968117435106</v>
      </c>
      <c r="U1104" s="47">
        <f t="shared" si="81"/>
        <v>263.99637824736101</v>
      </c>
      <c r="W1104">
        <f>W1103*(1-W$1+J1104)^($A1104-$A1103)*(2-I1104/I1103)</f>
        <v>22.619343459103881</v>
      </c>
      <c r="Z1104">
        <f>Z1103*$E1104/$E1103*(1-(Z$1+Z$5+IF(AND(WEEKDAY(A1104)&lt;&gt;1,WEEKDAY(A1104)&lt;&gt;7),IF(A1104&lt;AA$2,AA$1,AA$3),0)))^($A1104-$A1103)</f>
        <v>121259.56938294167</v>
      </c>
      <c r="AB1104">
        <f>ROW()</f>
        <v>1104</v>
      </c>
      <c r="AC1104">
        <f>B1104/C1104</f>
        <v>0.98325581395348838</v>
      </c>
      <c r="AD1104">
        <f>AD1103*(1-(AD$1+AD$5))^($A1104-$A1103)*(1+2*(E1104/E1103-1))</f>
        <v>1015007976.1929343</v>
      </c>
      <c r="AG1104">
        <f t="shared" si="82"/>
        <v>8.7660100430820904</v>
      </c>
      <c r="AJ1104">
        <f>AJ1103*(1-AJ$1+J1103)^($A1104-$A1103)*(2-E1104/E1103)</f>
        <v>8.6570608875017765</v>
      </c>
    </row>
    <row r="1105" spans="1:36" x14ac:dyDescent="0.25">
      <c r="A1105" s="1">
        <v>39666</v>
      </c>
      <c r="B1105" s="11">
        <v>20.23</v>
      </c>
      <c r="C1105" s="11">
        <v>21.18</v>
      </c>
      <c r="D1105">
        <v>54038.8</v>
      </c>
      <c r="E1105">
        <v>48602.95</v>
      </c>
      <c r="F1105" s="61" t="e">
        <f>IF(A1105=#REF!,100,VLOOKUP(A1105,#REF!,10,0))</f>
        <v>#REF!</v>
      </c>
      <c r="G1105" s="57">
        <f t="shared" si="78"/>
        <v>99.485522178132371</v>
      </c>
      <c r="H1105">
        <v>120723.32</v>
      </c>
      <c r="I1105">
        <v>108596.46</v>
      </c>
      <c r="J1105">
        <f>(1/(1-91/360*VLOOKUP($A1105,Tbills!$B$4:$C$974,2,1)/100))^((1)/91)-1</f>
        <v>4.7604089206121358E-5</v>
      </c>
      <c r="K1105" s="2">
        <f t="shared" si="80"/>
        <v>139456.66503025172</v>
      </c>
      <c r="M1105">
        <f>M1104*(1-M$1+J1105)^($A1105-$A1104)*(1+2*(E1105/E1104-1))</f>
        <v>52908517131.736969</v>
      </c>
      <c r="O1105">
        <f>O1104*(1-(O$1+O$5))^($A1105-$A1104)*(1+1.5*(E1105/E1104-1))</f>
        <v>100241196.1448067</v>
      </c>
      <c r="Q1105">
        <f>Q1104*(1-IF($A1105&lt;=Q1100,Q$1,Q$1+IF(AND(WEEKDAY($A1105)&lt;&gt;1,WEEKDAY($A1105)&lt;&gt;7),R$1,0)))^($A1105-$A1104)*(1-0.5*(E1105/E1104-1))</f>
        <v>13.913309633689304</v>
      </c>
      <c r="S1105" s="2">
        <f t="shared" si="79"/>
        <v>215.00103078291534</v>
      </c>
      <c r="U1105" s="47">
        <f t="shared" si="81"/>
        <v>263.165984578571</v>
      </c>
      <c r="W1105">
        <f>W1104*(1-W$1+J1105)^($A1105-$A1104)*(2-I1105/I1104)</f>
        <v>22.691284493660831</v>
      </c>
      <c r="Z1105">
        <f>Z1104*$E1105/$E1104*(1-(Z$1+Z$5+IF(AND(WEEKDAY(A1105)&lt;&gt;1,WEEKDAY(A1105)&lt;&gt;7),IF(A1105&lt;AA$2,AA$1,AA$3),0)))^($A1105-$A1104)</f>
        <v>117815.09526528181</v>
      </c>
      <c r="AB1105">
        <f>ROW()</f>
        <v>1105</v>
      </c>
      <c r="AC1105">
        <f>B1105/C1105</f>
        <v>0.9551463644948065</v>
      </c>
      <c r="AD1105">
        <f>AD1104*(1-(AD$1+AD$5))^($A1105-$A1104)*(1+2*(E1105/E1104-1))</f>
        <v>957368242.52836835</v>
      </c>
      <c r="AG1105">
        <f t="shared" si="82"/>
        <v>9.014350619093884</v>
      </c>
      <c r="AJ1105">
        <f>AJ1104*(1-AJ$1+J1104)^($A1105-$A1104)*(2-E1105/E1104)</f>
        <v>8.9028241149808078</v>
      </c>
    </row>
    <row r="1106" spans="1:36" x14ac:dyDescent="0.25">
      <c r="A1106" s="1">
        <v>39667</v>
      </c>
      <c r="B1106" s="11">
        <v>21.15</v>
      </c>
      <c r="C1106" s="11">
        <v>21.86</v>
      </c>
      <c r="D1106">
        <v>56311.37</v>
      </c>
      <c r="E1106">
        <v>50644.61</v>
      </c>
      <c r="F1106" s="61" t="e">
        <f>IF(A1106=#REF!,100,VLOOKUP(A1106,#REF!,10,0))</f>
        <v>#REF!</v>
      </c>
      <c r="G1106" s="57">
        <f t="shared" si="78"/>
        <v>95.306442282566238</v>
      </c>
      <c r="H1106">
        <v>122923.01</v>
      </c>
      <c r="I1106">
        <v>110570.02</v>
      </c>
      <c r="J1106">
        <f>(1/(1-91/360*VLOOKUP($A1106,Tbills!$B$4:$C$974,2,1)/100))^((1)/91)-1</f>
        <v>4.7604089206121358E-5</v>
      </c>
      <c r="K1106" s="2">
        <f t="shared" si="80"/>
        <v>145317.8897287845</v>
      </c>
      <c r="M1106">
        <f>M1105*(1-M$1+J1106)^($A1106-$A1105)*(1+2*(E1106/E1105-1))</f>
        <v>57353701887.493286</v>
      </c>
      <c r="O1106">
        <f>O1105*(1-(O$1+O$5))^($A1106-$A1105)*(1+1.5*(E1106/E1105-1))</f>
        <v>106556409.50294416</v>
      </c>
      <c r="Q1106">
        <f>Q1105*(1-IF($A1106&lt;=Q1101,Q$1,Q$1+IF(AND(WEEKDAY($A1106)&lt;&gt;1,WEEKDAY($A1106)&lt;&gt;7),R$1,0)))^($A1106-$A1105)*(1-0.5*(E1106/E1105-1))</f>
        <v>13.62072750328349</v>
      </c>
      <c r="S1106" s="2">
        <f t="shared" si="79"/>
        <v>218.91320942945245</v>
      </c>
      <c r="U1106" s="47">
        <f t="shared" si="81"/>
        <v>267.95487083627501</v>
      </c>
      <c r="W1106">
        <f>W1105*(1-W$1+J1106)^($A1106-$A1105)*(2-I1106/I1105)</f>
        <v>22.279144699810079</v>
      </c>
      <c r="Z1106">
        <f>Z1105*$E1106/$E1105*(1-(Z$1+Z$5+IF(AND(WEEKDAY(A1106)&lt;&gt;1,WEEKDAY(A1106)&lt;&gt;7),IF(A1106&lt;AA$2,AA$1,AA$3),0)))^($A1106-$A1105)</f>
        <v>122760.61241223868</v>
      </c>
      <c r="AB1106">
        <f>ROW()</f>
        <v>1106</v>
      </c>
      <c r="AC1106">
        <f>B1106/C1106</f>
        <v>0.96752058554437326</v>
      </c>
      <c r="AD1106">
        <f>AD1105*(1-(AD$1+AD$5))^($A1106-$A1105)*(1+2*(E1106/E1105-1))</f>
        <v>1037765443.2688019</v>
      </c>
      <c r="AG1106">
        <f t="shared" si="82"/>
        <v>8.6352833468790582</v>
      </c>
      <c r="AJ1106">
        <f>AJ1105*(1-AJ$1+J1105)^($A1106-$A1105)*(2-E1106/E1105)</f>
        <v>8.5289344946364842</v>
      </c>
    </row>
    <row r="1107" spans="1:36" x14ac:dyDescent="0.25">
      <c r="A1107" s="1">
        <v>39668</v>
      </c>
      <c r="B1107" s="11">
        <v>20.66</v>
      </c>
      <c r="C1107" s="11">
        <v>21.65</v>
      </c>
      <c r="D1107">
        <v>54705.65</v>
      </c>
      <c r="E1107">
        <v>49198.06</v>
      </c>
      <c r="F1107" s="61" t="e">
        <f>IF(A1107=#REF!,100,VLOOKUP(A1107,#REF!,10,0))</f>
        <v>#REF!</v>
      </c>
      <c r="G1107" s="57">
        <f t="shared" si="78"/>
        <v>98.028657619674107</v>
      </c>
      <c r="H1107">
        <v>122265.35</v>
      </c>
      <c r="I1107">
        <v>109973.19</v>
      </c>
      <c r="J1107">
        <f>(1/(1-91/360*VLOOKUP($A1107,Tbills!$B$4:$C$974,2,1)/100))^((1)/91)-1</f>
        <v>4.7604089206121358E-5</v>
      </c>
      <c r="K1107" s="2">
        <f t="shared" si="80"/>
        <v>141170.70445998828</v>
      </c>
      <c r="M1107">
        <f>M1106*(1-M$1+J1107)^($A1107-$A1106)*(1+2*(E1107/E1106-1))</f>
        <v>54077471192.931244</v>
      </c>
      <c r="O1107">
        <f>O1106*(1-(O$1+O$5))^($A1107-$A1106)*(1+1.5*(E1107/E1106-1))</f>
        <v>101990113.27686001</v>
      </c>
      <c r="Q1107">
        <f>Q1106*(1-IF($A1107&lt;=Q1102,Q$1,Q$1+IF(AND(WEEKDAY($A1107)&lt;&gt;1,WEEKDAY($A1107)&lt;&gt;7),R$1,0)))^($A1107-$A1106)*(1-0.5*(E1107/E1106-1))</f>
        <v>13.814890735044735</v>
      </c>
      <c r="S1107" s="2">
        <f t="shared" si="79"/>
        <v>217.73667543848765</v>
      </c>
      <c r="U1107" s="47">
        <f t="shared" si="81"/>
        <v>266.51505788642572</v>
      </c>
      <c r="W1107">
        <f>W1106*(1-W$1+J1107)^($A1107-$A1106)*(2-I1107/I1106)</f>
        <v>22.39963992112898</v>
      </c>
      <c r="Z1107">
        <f>Z1106*$E1107/$E1106*(1-(Z$1+Z$5+IF(AND(WEEKDAY(A1107)&lt;&gt;1,WEEKDAY(A1107)&lt;&gt;7),IF(A1107&lt;AA$2,AA$1,AA$3),0)))^($A1107-$A1106)</f>
        <v>119250.79951523458</v>
      </c>
      <c r="AB1107">
        <f>ROW()</f>
        <v>1107</v>
      </c>
      <c r="AC1107">
        <f>B1107/C1107</f>
        <v>0.95427251732101626</v>
      </c>
      <c r="AD1107">
        <f>AD1106*(1-(AD$1+AD$5))^($A1107-$A1106)*(1+2*(E1107/E1106-1))</f>
        <v>978449572.63511467</v>
      </c>
      <c r="AG1107">
        <f t="shared" si="82"/>
        <v>8.8815172208323592</v>
      </c>
      <c r="AJ1107">
        <f>AJ1106*(1-AJ$1+J1106)^($A1107-$A1106)*(2-E1107/E1106)</f>
        <v>8.7726375755014026</v>
      </c>
    </row>
    <row r="1108" spans="1:36" x14ac:dyDescent="0.25">
      <c r="A1108" s="1">
        <v>39671</v>
      </c>
      <c r="B1108" s="11">
        <v>20.12</v>
      </c>
      <c r="C1108" s="11">
        <v>21.44</v>
      </c>
      <c r="D1108">
        <v>53927.37</v>
      </c>
      <c r="E1108">
        <v>48491.1</v>
      </c>
      <c r="F1108" s="61" t="e">
        <f>IF(A1108=#REF!,100,VLOOKUP(A1108,#REF!,10,0))</f>
        <v>#REF!</v>
      </c>
      <c r="G1108" s="57">
        <f t="shared" si="78"/>
        <v>99.437297305686201</v>
      </c>
      <c r="H1108">
        <v>122331.35</v>
      </c>
      <c r="I1108">
        <v>110016.85</v>
      </c>
      <c r="J1108">
        <f>(1/(1-91/360*VLOOKUP($A1108,Tbills!$B$4:$C$974,2,1)/100))^((1)/91)-1</f>
        <v>5.2068957496098633E-5</v>
      </c>
      <c r="K1108" s="2">
        <f t="shared" si="80"/>
        <v>139152.13387580583</v>
      </c>
      <c r="M1108">
        <f>M1107*(1-M$1+J1108)^($A1108-$A1107)*(1+2*(E1108/E1107-1))</f>
        <v>52524401598.597588</v>
      </c>
      <c r="O1108">
        <f>O1107*(1-(O$1+O$5))^($A1108-$A1107)*(1+1.5*(E1108/E1107-1))</f>
        <v>99788895.823881075</v>
      </c>
      <c r="Q1108">
        <f>Q1107*(1-IF($A1108&lt;=Q1103,Q$1,Q$1+IF(AND(WEEKDAY($A1108)&lt;&gt;1,WEEKDAY($A1108)&lt;&gt;7),R$1,0)))^($A1108-$A1107)*(1-0.5*(E1108/E1107-1))</f>
        <v>13.913062042475298</v>
      </c>
      <c r="S1108" s="2">
        <f t="shared" si="79"/>
        <v>217.83827597269917</v>
      </c>
      <c r="U1108" s="47">
        <f t="shared" si="81"/>
        <v>266.64029608981139</v>
      </c>
      <c r="W1108">
        <f>W1107*(1-W$1+J1108)^($A1108-$A1107)*(2-I1108/I1107)</f>
        <v>22.391760284095305</v>
      </c>
      <c r="Z1108">
        <f>Z1107*$E1108/$E1107*(1-(Z$1+Z$5+IF(AND(WEEKDAY(A1108)&lt;&gt;1,WEEKDAY(A1108)&lt;&gt;7),IF(A1108&lt;AA$2,AA$1,AA$3),0)))^($A1108-$A1107)</f>
        <v>117527.0612747101</v>
      </c>
      <c r="AB1108">
        <f>ROW()</f>
        <v>1108</v>
      </c>
      <c r="AC1108">
        <f>B1108/C1108</f>
        <v>0.93843283582089554</v>
      </c>
      <c r="AD1108">
        <f>AD1107*(1-(AD$1+AD$5))^($A1108-$A1107)*(1+2*(E1108/E1107-1))</f>
        <v>950233502.01641583</v>
      </c>
      <c r="AG1108">
        <f t="shared" si="82"/>
        <v>9.0078829598701748</v>
      </c>
      <c r="AJ1108">
        <f>AJ1107*(1-AJ$1+J1107)^($A1108-$A1107)*(2-E1108/E1107)</f>
        <v>8.8989809591247511</v>
      </c>
    </row>
    <row r="1109" spans="1:36" x14ac:dyDescent="0.25">
      <c r="A1109" s="1">
        <v>39672</v>
      </c>
      <c r="B1109" s="11">
        <v>21.17</v>
      </c>
      <c r="C1109" s="11">
        <v>22.2</v>
      </c>
      <c r="D1109">
        <v>56028.02</v>
      </c>
      <c r="E1109">
        <v>50377.46</v>
      </c>
      <c r="F1109" s="61" t="e">
        <f>IF(A1109=#REF!,100,VLOOKUP(A1109,#REF!,10,0))</f>
        <v>#REF!</v>
      </c>
      <c r="G1109" s="57">
        <f t="shared" si="78"/>
        <v>95.569071174590917</v>
      </c>
      <c r="H1109">
        <v>124739.19</v>
      </c>
      <c r="I1109">
        <v>112176.57</v>
      </c>
      <c r="J1109">
        <f>(1/(1-91/360*VLOOKUP($A1109,Tbills!$B$4:$C$974,2,1)/100))^((1)/91)-1</f>
        <v>5.2068957496098633E-5</v>
      </c>
      <c r="K1109" s="2">
        <f t="shared" si="80"/>
        <v>144569.04602216385</v>
      </c>
      <c r="M1109">
        <f>M1108*(1-M$1+J1109)^($A1109-$A1108)*(1+2*(E1109/E1108-1))</f>
        <v>56611310361.44693</v>
      </c>
      <c r="O1109">
        <f>O1108*(1-(O$1+O$5))^($A1109-$A1108)*(1+1.5*(E1109/E1108-1))</f>
        <v>105610738.68998614</v>
      </c>
      <c r="Q1109">
        <f>Q1108*(1-IF($A1109&lt;=Q1104,Q$1,Q$1+IF(AND(WEEKDAY($A1109)&lt;&gt;1,WEEKDAY($A1109)&lt;&gt;7),R$1,0)))^($A1109-$A1108)*(1-0.5*(E1109/E1108-1))</f>
        <v>13.642089844531501</v>
      </c>
      <c r="S1109" s="2">
        <f t="shared" si="79"/>
        <v>222.12055635811734</v>
      </c>
      <c r="U1109" s="47">
        <f t="shared" si="81"/>
        <v>271.88222803182492</v>
      </c>
      <c r="W1109">
        <f>W1108*(1-W$1+J1109)^($A1109-$A1108)*(2-I1109/I1108)</f>
        <v>21.952522965156902</v>
      </c>
      <c r="Z1109">
        <f>Z1108*$E1109/$E1108*(1-(Z$1+Z$5+IF(AND(WEEKDAY(A1109)&lt;&gt;1,WEEKDAY(A1109)&lt;&gt;7),IF(A1109&lt;AA$2,AA$1,AA$3),0)))^($A1109-$A1108)</f>
        <v>122095.48775653348</v>
      </c>
      <c r="AB1109">
        <f>ROW()</f>
        <v>1109</v>
      </c>
      <c r="AC1109">
        <f>B1109/C1109</f>
        <v>0.95360360360360374</v>
      </c>
      <c r="AD1109">
        <f>AD1108*(1-(AD$1+AD$5))^($A1109-$A1108)*(1+2*(E1109/E1108-1))</f>
        <v>1024129358.5405289</v>
      </c>
      <c r="AG1109">
        <f t="shared" si="82"/>
        <v>8.657062646519524</v>
      </c>
      <c r="AJ1109">
        <f>AJ1108*(1-AJ$1+J1108)^($A1109-$A1108)*(2-E1109/E1108)</f>
        <v>8.552929283223742</v>
      </c>
    </row>
    <row r="1110" spans="1:36" x14ac:dyDescent="0.25">
      <c r="A1110" s="1">
        <v>39673</v>
      </c>
      <c r="B1110" s="11">
        <v>21.55</v>
      </c>
      <c r="C1110" s="11">
        <v>22.54</v>
      </c>
      <c r="D1110">
        <v>57089.78</v>
      </c>
      <c r="E1110">
        <v>51329.52</v>
      </c>
      <c r="F1110" s="61" t="e">
        <f>IF(A1110=#REF!,100,VLOOKUP(A1110,#REF!,10,0))</f>
        <v>#REF!</v>
      </c>
      <c r="G1110" s="57">
        <f t="shared" si="78"/>
        <v>93.762956100458936</v>
      </c>
      <c r="H1110">
        <v>124999.21</v>
      </c>
      <c r="I1110">
        <v>112404.56</v>
      </c>
      <c r="J1110">
        <f>(1/(1-91/360*VLOOKUP($A1110,Tbills!$B$4:$C$974,2,1)/100))^((1)/91)-1</f>
        <v>5.2068957496098633E-5</v>
      </c>
      <c r="K1110" s="2">
        <f t="shared" si="80"/>
        <v>147305.11241626955</v>
      </c>
      <c r="M1110">
        <f>M1109*(1-M$1+J1110)^($A1110-$A1109)*(1+2*(E1110/E1109-1))</f>
        <v>58751454829.205757</v>
      </c>
      <c r="O1110">
        <f>O1109*(1-(O$1+O$5))^($A1110-$A1109)*(1+1.5*(E1110/E1109-1))</f>
        <v>108603529.03787801</v>
      </c>
      <c r="Q1110">
        <f>Q1109*(1-IF($A1110&lt;=Q1105,Q$1,Q$1+IF(AND(WEEKDAY($A1110)&lt;&gt;1,WEEKDAY($A1110)&lt;&gt;7),R$1,0)))^($A1110-$A1109)*(1-0.5*(E1110/E1109-1))</f>
        <v>13.51283040123637</v>
      </c>
      <c r="S1110" s="2">
        <f t="shared" si="79"/>
        <v>222.57814134049664</v>
      </c>
      <c r="U1110" s="47">
        <f t="shared" si="81"/>
        <v>272.44262435909121</v>
      </c>
      <c r="W1110">
        <f>W1109*(1-W$1+J1110)^($A1110-$A1109)*(2-I1110/I1109)</f>
        <v>21.908236629139047</v>
      </c>
      <c r="Z1110">
        <f>Z1109*$E1110/$E1109*(1-(Z$1+Z$5+IF(AND(WEEKDAY(A1110)&lt;&gt;1,WEEKDAY(A1110)&lt;&gt;7),IF(A1110&lt;AA$2,AA$1,AA$3),0)))^($A1110-$A1109)</f>
        <v>124399.33442834139</v>
      </c>
      <c r="AB1110">
        <f>ROW()</f>
        <v>1110</v>
      </c>
      <c r="AC1110">
        <f>B1110/C1110</f>
        <v>0.95607808340727607</v>
      </c>
      <c r="AD1110">
        <f>AD1109*(1-(AD$1+AD$5))^($A1110-$A1109)*(1+2*(E1110/E1109-1))</f>
        <v>1062802623.62828</v>
      </c>
      <c r="AG1110">
        <f t="shared" si="82"/>
        <v>8.4930612922600979</v>
      </c>
      <c r="AJ1110">
        <f>AJ1109*(1-AJ$1+J1109)^($A1110-$A1109)*(2-E1110/E1109)</f>
        <v>8.3914180452070664</v>
      </c>
    </row>
    <row r="1111" spans="1:36" x14ac:dyDescent="0.25">
      <c r="A1111" s="1">
        <v>39674</v>
      </c>
      <c r="B1111" s="11">
        <v>20.34</v>
      </c>
      <c r="C1111" s="11">
        <v>21.66</v>
      </c>
      <c r="D1111">
        <v>55163.37</v>
      </c>
      <c r="E1111">
        <v>49594.81</v>
      </c>
      <c r="F1111" s="61" t="e">
        <f>IF(A1111=#REF!,100,VLOOKUP(A1111,#REF!,10,0))</f>
        <v>#REF!</v>
      </c>
      <c r="G1111" s="57">
        <f t="shared" si="78"/>
        <v>96.931727941244262</v>
      </c>
      <c r="H1111">
        <v>123527.03</v>
      </c>
      <c r="I1111">
        <v>111074.86</v>
      </c>
      <c r="J1111">
        <f>(1/(1-91/360*VLOOKUP($A1111,Tbills!$B$4:$C$974,2,1)/100))^((1)/91)-1</f>
        <v>5.2068957496098633E-5</v>
      </c>
      <c r="K1111" s="2">
        <f t="shared" si="80"/>
        <v>142331.04913056598</v>
      </c>
      <c r="M1111">
        <f>M1110*(1-M$1+J1111)^($A1111-$A1110)*(1+2*(E1111/E1110-1))</f>
        <v>54780753888.706985</v>
      </c>
      <c r="O1111">
        <f>O1110*(1-(O$1+O$5))^($A1111-$A1110)*(1+1.5*(E1111/E1110-1))</f>
        <v>103097064.40041351</v>
      </c>
      <c r="Q1111">
        <f>Q1110*(1-IF($A1111&lt;=Q1106,Q$1,Q$1+IF(AND(WEEKDAY($A1111)&lt;&gt;1,WEEKDAY($A1111)&lt;&gt;7),R$1,0)))^($A1111-$A1110)*(1-0.5*(E1111/E1110-1))</f>
        <v>13.740809606440697</v>
      </c>
      <c r="S1111" s="2">
        <f t="shared" si="79"/>
        <v>219.95136073984995</v>
      </c>
      <c r="U1111" s="47">
        <f t="shared" si="81"/>
        <v>269.22765758710835</v>
      </c>
      <c r="W1111">
        <f>W1110*(1-W$1+J1111)^($A1111-$A1110)*(2-I1111/I1110)</f>
        <v>22.167736456883237</v>
      </c>
      <c r="Z1111">
        <f>Z1110*$E1111/$E1110*(1-(Z$1+Z$5+IF(AND(WEEKDAY(A1111)&lt;&gt;1,WEEKDAY(A1111)&lt;&gt;7),IF(A1111&lt;AA$2,AA$1,AA$3),0)))^($A1111-$A1110)</f>
        <v>120191.73127993243</v>
      </c>
      <c r="AB1111">
        <f>ROW()</f>
        <v>1111</v>
      </c>
      <c r="AC1111">
        <f>B1111/C1111</f>
        <v>0.93905817174515238</v>
      </c>
      <c r="AD1111">
        <f>AD1110*(1-(AD$1+AD$5))^($A1111-$A1110)*(1+2*(E1111/E1110-1))</f>
        <v>990933204.47937608</v>
      </c>
      <c r="AG1111">
        <f t="shared" si="82"/>
        <v>8.7796801401157669</v>
      </c>
      <c r="AJ1111">
        <f>AJ1110*(1-AJ$1+J1110)^($A1111-$A1110)*(2-E1111/E1110)</f>
        <v>8.6751415802161755</v>
      </c>
    </row>
    <row r="1112" spans="1:36" x14ac:dyDescent="0.25">
      <c r="A1112" s="1">
        <v>39675</v>
      </c>
      <c r="B1112" s="11">
        <v>19.579999999999998</v>
      </c>
      <c r="C1112" s="11">
        <v>21.38</v>
      </c>
      <c r="D1112">
        <v>54471.81</v>
      </c>
      <c r="E1112">
        <v>48970.48</v>
      </c>
      <c r="F1112" s="61" t="e">
        <f>IF(A1112=#REF!,100,VLOOKUP(A1112,#REF!,10,0))</f>
        <v>#REF!</v>
      </c>
      <c r="G1112" s="57">
        <f t="shared" si="78"/>
        <v>98.1519642059977</v>
      </c>
      <c r="H1112">
        <v>123056.07</v>
      </c>
      <c r="I1112">
        <v>110645.59</v>
      </c>
      <c r="J1112">
        <f>(1/(1-91/360*VLOOKUP($A1112,Tbills!$B$4:$C$974,2,1)/100))^((1)/91)-1</f>
        <v>5.2068957496098633E-5</v>
      </c>
      <c r="K1112" s="2">
        <f t="shared" si="80"/>
        <v>140543.27752019514</v>
      </c>
      <c r="M1112">
        <f>M1111*(1-M$1+J1112)^($A1112-$A1111)*(1+2*(E1112/E1111-1))</f>
        <v>53401892700.391724</v>
      </c>
      <c r="O1112">
        <f>O1111*(1-(O$1+O$5))^($A1112-$A1111)*(1+1.5*(E1112/E1111-1))</f>
        <v>101149320.49268252</v>
      </c>
      <c r="Q1112">
        <f>Q1111*(1-IF($A1112&lt;=Q1107,Q$1,Q$1+IF(AND(WEEKDAY($A1112)&lt;&gt;1,WEEKDAY($A1112)&lt;&gt;7),R$1,0)))^($A1112-$A1111)*(1-0.5*(E1112/E1111-1))</f>
        <v>13.82693860309395</v>
      </c>
      <c r="S1112" s="2">
        <f t="shared" si="79"/>
        <v>219.10742992674125</v>
      </c>
      <c r="U1112" s="47">
        <f t="shared" si="81"/>
        <v>268.19495259585909</v>
      </c>
      <c r="W1112">
        <f>W1111*(1-W$1+J1112)^($A1112-$A1111)*(2-I1112/I1111)</f>
        <v>22.253743546608963</v>
      </c>
      <c r="Z1112">
        <f>Z1111*$E1112/$E1111*(1-(Z$1+Z$5+IF(AND(WEEKDAY(A1112)&lt;&gt;1,WEEKDAY(A1112)&lt;&gt;7),IF(A1112&lt;AA$2,AA$1,AA$3),0)))^($A1112-$A1111)</f>
        <v>118675.26972942412</v>
      </c>
      <c r="AB1112">
        <f>ROW()</f>
        <v>1112</v>
      </c>
      <c r="AC1112">
        <f>B1112/C1112</f>
        <v>0.91580916744621133</v>
      </c>
      <c r="AD1112">
        <f>AD1111*(1-(AD$1+AD$5))^($A1112-$A1111)*(1+2*(E1112/E1111-1))</f>
        <v>965951697.69432831</v>
      </c>
      <c r="AG1112">
        <f t="shared" si="82"/>
        <v>8.8897900943918184</v>
      </c>
      <c r="AJ1112">
        <f>AJ1111*(1-AJ$1+J1111)^($A1112-$A1111)*(2-E1112/E1111)</f>
        <v>8.7844820943714748</v>
      </c>
    </row>
    <row r="1113" spans="1:36" x14ac:dyDescent="0.25">
      <c r="A1113" s="1">
        <v>39678</v>
      </c>
      <c r="B1113" s="11">
        <v>20.98</v>
      </c>
      <c r="C1113" s="11">
        <v>22.11</v>
      </c>
      <c r="D1113">
        <v>55243.6</v>
      </c>
      <c r="E1113">
        <v>49656.67</v>
      </c>
      <c r="F1113" s="61" t="e">
        <f>IF(A1113=#REF!,100,VLOOKUP(A1113,#REF!,10,0))</f>
        <v>#REF!</v>
      </c>
      <c r="G1113" s="57">
        <f t="shared" si="78"/>
        <v>96.776627547698382</v>
      </c>
      <c r="H1113">
        <v>124466.93</v>
      </c>
      <c r="I1113">
        <v>111896.88</v>
      </c>
      <c r="J1113">
        <f>(1/(1-91/360*VLOOKUP($A1113,Tbills!$B$4:$C$974,2,1)/100))^((1)/91)-1</f>
        <v>5.1510748656502514E-5</v>
      </c>
      <c r="K1113" s="2">
        <f t="shared" si="80"/>
        <v>142524.15459327635</v>
      </c>
      <c r="M1113">
        <f>M1112*(1-M$1+J1113)^($A1113-$A1112)*(1+2*(E1113/E1112-1))</f>
        <v>54899499894.722061</v>
      </c>
      <c r="O1113">
        <f>O1112*(1-(O$1+O$5))^($A1113-$A1112)*(1+1.5*(E1113/E1112-1))</f>
        <v>103272354.44443344</v>
      </c>
      <c r="Q1113">
        <f>Q1112*(1-IF($A1113&lt;=Q1108,Q$1,Q$1+IF(AND(WEEKDAY($A1113)&lt;&gt;1,WEEKDAY($A1113)&lt;&gt;7),R$1,0)))^($A1113-$A1112)*(1-0.5*(E1113/E1112-1))</f>
        <v>13.728992818402277</v>
      </c>
      <c r="S1113" s="2">
        <f t="shared" si="79"/>
        <v>221.60332483772555</v>
      </c>
      <c r="U1113" s="47">
        <f t="shared" si="81"/>
        <v>271.25090473016837</v>
      </c>
      <c r="W1113">
        <f>W1112*(1-W$1+J1113)^($A1113-$A1112)*(2-I1113/I1112)</f>
        <v>22.003034875313904</v>
      </c>
      <c r="Z1113">
        <f>Z1112*$E1113/$E1112*(1-(Z$1+Z$5+IF(AND(WEEKDAY(A1113)&lt;&gt;1,WEEKDAY(A1113)&lt;&gt;7),IF(A1113&lt;AA$2,AA$1,AA$3),0)))^($A1113-$A1112)</f>
        <v>120327.80044545514</v>
      </c>
      <c r="AB1113">
        <f>ROW()</f>
        <v>1113</v>
      </c>
      <c r="AC1113">
        <f>B1113/C1113</f>
        <v>0.94889190411578472</v>
      </c>
      <c r="AD1113">
        <f>AD1112*(1-(AD$1+AD$5))^($A1113-$A1112)*(1+2*(E1113/E1112-1))</f>
        <v>992921757.77206755</v>
      </c>
      <c r="AG1113">
        <f t="shared" si="82"/>
        <v>8.763998844628496</v>
      </c>
      <c r="AJ1113">
        <f>AJ1112*(1-AJ$1+J1112)^($A1113-$A1112)*(2-E1113/E1112)</f>
        <v>8.6617830430078211</v>
      </c>
    </row>
    <row r="1114" spans="1:36" x14ac:dyDescent="0.25">
      <c r="A1114" s="1">
        <v>39679</v>
      </c>
      <c r="B1114" s="11">
        <v>21.28</v>
      </c>
      <c r="C1114" s="11">
        <v>22.42</v>
      </c>
      <c r="D1114">
        <v>57004.42</v>
      </c>
      <c r="E1114">
        <v>51236.86</v>
      </c>
      <c r="F1114" s="61" t="e">
        <f>IF(A1114=#REF!,100,VLOOKUP(A1114,#REF!,10,0))</f>
        <v>#REF!</v>
      </c>
      <c r="G1114" s="57">
        <f t="shared" si="78"/>
        <v>93.696971600479245</v>
      </c>
      <c r="H1114">
        <v>126716.45</v>
      </c>
      <c r="I1114">
        <v>113913.45</v>
      </c>
      <c r="J1114">
        <f>(1/(1-91/360*VLOOKUP($A1114,Tbills!$B$4:$C$974,2,1)/100))^((1)/91)-1</f>
        <v>5.1510748656502514E-5</v>
      </c>
      <c r="K1114" s="2">
        <f t="shared" si="80"/>
        <v>147063.3460558044</v>
      </c>
      <c r="M1114">
        <f>M1113*(1-M$1+J1114)^($A1114-$A1113)*(1+2*(E1114/E1113-1))</f>
        <v>58393926009.536018</v>
      </c>
      <c r="O1114">
        <f>O1113*(1-(O$1+O$5))^($A1114-$A1113)*(1+1.5*(E1114/E1113-1))</f>
        <v>108200864.3757882</v>
      </c>
      <c r="Q1114">
        <f>Q1113*(1-IF($A1114&lt;=Q1109,Q$1,Q$1+IF(AND(WEEKDAY($A1114)&lt;&gt;1,WEEKDAY($A1114)&lt;&gt;7),R$1,0)))^($A1114-$A1113)*(1-0.5*(E1114/E1113-1))</f>
        <v>13.510197033834759</v>
      </c>
      <c r="S1114" s="2">
        <f t="shared" si="79"/>
        <v>225.60291253300431</v>
      </c>
      <c r="U1114" s="47">
        <f t="shared" si="81"/>
        <v>276.14685494359162</v>
      </c>
      <c r="W1114">
        <f>W1113*(1-W$1+J1114)^($A1114-$A1113)*(2-I1114/I1113)</f>
        <v>21.606816997942794</v>
      </c>
      <c r="Z1114">
        <f>Z1113*$E1114/$E1113*(1-(Z$1+Z$5+IF(AND(WEEKDAY(A1114)&lt;&gt;1,WEEKDAY(A1114)&lt;&gt;7),IF(A1114&lt;AA$2,AA$1,AA$3),0)))^($A1114-$A1113)</f>
        <v>124153.33750584314</v>
      </c>
      <c r="AB1114">
        <f>ROW()</f>
        <v>1114</v>
      </c>
      <c r="AC1114">
        <f>B1114/C1114</f>
        <v>0.94915254237288138</v>
      </c>
      <c r="AD1114">
        <f>AD1113*(1-(AD$1+AD$5))^($A1114-$A1113)*(1+2*(E1114/E1113-1))</f>
        <v>1056080298.2237498</v>
      </c>
      <c r="AG1114">
        <f t="shared" si="82"/>
        <v>8.4847129502610219</v>
      </c>
      <c r="AJ1114">
        <f>AJ1113*(1-AJ$1+J1113)^($A1114-$A1113)*(2-E1114/E1113)</f>
        <v>8.3862668926170247</v>
      </c>
    </row>
    <row r="1115" spans="1:36" x14ac:dyDescent="0.25">
      <c r="A1115" s="1">
        <v>39680</v>
      </c>
      <c r="B1115" s="11">
        <v>20.420000000000002</v>
      </c>
      <c r="C1115" s="11">
        <v>22.46</v>
      </c>
      <c r="D1115">
        <v>55814.07</v>
      </c>
      <c r="E1115">
        <v>50164.3</v>
      </c>
      <c r="F1115" s="61" t="e">
        <f>IF(A1115=#REF!,100,VLOOKUP(A1115,#REF!,10,0))</f>
        <v>#REF!</v>
      </c>
      <c r="G1115" s="57">
        <f t="shared" si="78"/>
        <v>95.658364704190305</v>
      </c>
      <c r="H1115">
        <v>125455.09</v>
      </c>
      <c r="I1115">
        <v>112773.66</v>
      </c>
      <c r="J1115">
        <f>(1/(1-91/360*VLOOKUP($A1115,Tbills!$B$4:$C$974,2,1)/100))^((1)/91)-1</f>
        <v>5.1510748656502514E-5</v>
      </c>
      <c r="K1115" s="2">
        <f t="shared" si="80"/>
        <v>143988.9002633011</v>
      </c>
      <c r="M1115">
        <f>M1114*(1-M$1+J1115)^($A1115-$A1114)*(1+2*(E1115/E1114-1))</f>
        <v>55949515803.638718</v>
      </c>
      <c r="O1115">
        <f>O1114*(1-(O$1+O$5))^($A1115-$A1114)*(1+1.5*(E1115/E1114-1))</f>
        <v>104802346.78856629</v>
      </c>
      <c r="Q1115">
        <f>Q1114*(1-IF($A1115&lt;=Q1110,Q$1,Q$1+IF(AND(WEEKDAY($A1115)&lt;&gt;1,WEEKDAY($A1115)&lt;&gt;7),R$1,0)))^($A1115-$A1114)*(1-0.5*(E1115/E1114-1))</f>
        <v>13.651248675240719</v>
      </c>
      <c r="S1115" s="2">
        <f t="shared" si="79"/>
        <v>223.35177135504782</v>
      </c>
      <c r="U1115" s="47">
        <f t="shared" si="81"/>
        <v>273.39166904863896</v>
      </c>
      <c r="W1115">
        <f>W1114*(1-W$1+J1115)^($A1115-$A1114)*(2-I1115/I1114)</f>
        <v>21.823326468666469</v>
      </c>
      <c r="Z1115">
        <f>Z1114*$E1115/$E1114*(1-(Z$1+Z$5+IF(AND(WEEKDAY(A1115)&lt;&gt;1,WEEKDAY(A1115)&lt;&gt;7),IF(A1115&lt;AA$2,AA$1,AA$3),0)))^($A1115-$A1114)</f>
        <v>121550.89334363854</v>
      </c>
      <c r="AB1115">
        <f>ROW()</f>
        <v>1115</v>
      </c>
      <c r="AC1115">
        <f>B1115/C1115</f>
        <v>0.90917186108637582</v>
      </c>
      <c r="AD1115">
        <f>AD1114*(1-(AD$1+AD$5))^($A1115-$A1114)*(1+2*(E1115/E1114-1))</f>
        <v>1011831566.5739206</v>
      </c>
      <c r="AG1115">
        <f t="shared" si="82"/>
        <v>8.6619231104549907</v>
      </c>
      <c r="AJ1115">
        <f>AJ1114*(1-AJ$1+J1114)^($A1115-$A1114)*(2-E1115/E1114)</f>
        <v>8.5619440518706895</v>
      </c>
    </row>
    <row r="1116" spans="1:36" x14ac:dyDescent="0.25">
      <c r="A1116" s="1">
        <v>39681</v>
      </c>
      <c r="B1116" s="11">
        <v>19.82</v>
      </c>
      <c r="C1116" s="11">
        <v>22.08</v>
      </c>
      <c r="D1116">
        <v>55217.34</v>
      </c>
      <c r="E1116">
        <v>49625.39</v>
      </c>
      <c r="F1116" s="61" t="e">
        <f>IF(A1116=#REF!,100,VLOOKUP(A1116,#REF!,10,0))</f>
        <v>#REF!</v>
      </c>
      <c r="G1116" s="57">
        <f t="shared" si="78"/>
        <v>96.686012838874433</v>
      </c>
      <c r="H1116">
        <v>125594.98</v>
      </c>
      <c r="I1116">
        <v>112893.6</v>
      </c>
      <c r="J1116">
        <f>(1/(1-91/360*VLOOKUP($A1116,Tbills!$B$4:$C$974,2,1)/100))^((1)/91)-1</f>
        <v>5.1510748656502514E-5</v>
      </c>
      <c r="K1116" s="2">
        <f t="shared" si="80"/>
        <v>142445.9853235904</v>
      </c>
      <c r="M1116">
        <f>M1115*(1-M$1+J1116)^($A1116-$A1115)*(1+2*(E1116/E1115-1))</f>
        <v>54747741024.479973</v>
      </c>
      <c r="O1116">
        <f>O1115*(1-(O$1+O$5))^($A1116-$A1115)*(1+1.5*(E1116/E1115-1))</f>
        <v>103112536.51499423</v>
      </c>
      <c r="Q1116">
        <f>Q1115*(1-IF($A1116&lt;=Q1111,Q$1,Q$1+IF(AND(WEEKDAY($A1116)&lt;&gt;1,WEEKDAY($A1116)&lt;&gt;7),R$1,0)))^($A1116-$A1115)*(1-0.5*(E1116/E1115-1))</f>
        <v>13.724218451998484</v>
      </c>
      <c r="S1116" s="2">
        <f t="shared" si="79"/>
        <v>223.59536988107567</v>
      </c>
      <c r="U1116" s="47">
        <f t="shared" si="81"/>
        <v>273.69014351178998</v>
      </c>
      <c r="W1116">
        <f>W1115*(1-W$1+J1116)^($A1116-$A1115)*(2-I1116/I1115)</f>
        <v>21.800432986896649</v>
      </c>
      <c r="Z1116">
        <f>Z1115*$E1116/$E1115*(1-(Z$1+Z$5+IF(AND(WEEKDAY(A1116)&lt;&gt;1,WEEKDAY(A1116)&lt;&gt;7),IF(A1116&lt;AA$2,AA$1,AA$3),0)))^($A1116-$A1115)</f>
        <v>120241.62528804575</v>
      </c>
      <c r="AB1116">
        <f>ROW()</f>
        <v>1116</v>
      </c>
      <c r="AC1116">
        <f>B1116/C1116</f>
        <v>0.89764492753623193</v>
      </c>
      <c r="AD1116">
        <f>AD1115*(1-(AD$1+AD$5))^($A1116-$A1115)*(1+2*(E1116/E1115-1))</f>
        <v>990058193.53032386</v>
      </c>
      <c r="AG1116">
        <f t="shared" si="82"/>
        <v>8.7545695080773971</v>
      </c>
      <c r="AJ1116">
        <f>AJ1115*(1-AJ$1+J1115)^($A1116-$A1115)*(2-E1116/E1115)</f>
        <v>8.6540498441111353</v>
      </c>
    </row>
    <row r="1117" spans="1:36" x14ac:dyDescent="0.25">
      <c r="A1117" s="1">
        <v>39682</v>
      </c>
      <c r="B1117" s="11">
        <v>18.809999999999999</v>
      </c>
      <c r="C1117" s="11">
        <v>21.48</v>
      </c>
      <c r="D1117">
        <v>53804.99</v>
      </c>
      <c r="E1117">
        <v>48353.51</v>
      </c>
      <c r="F1117" s="61" t="e">
        <f>IF(A1117=#REF!,100,VLOOKUP(A1117,#REF!,10,0))</f>
        <v>#REF!</v>
      </c>
      <c r="G1117" s="57">
        <f t="shared" si="78"/>
        <v>99.164038825360535</v>
      </c>
      <c r="H1117">
        <v>125676.72</v>
      </c>
      <c r="I1117">
        <v>112961.26</v>
      </c>
      <c r="J1117">
        <f>(1/(1-91/360*VLOOKUP($A1117,Tbills!$B$4:$C$974,2,1)/100))^((1)/91)-1</f>
        <v>5.1510748656502514E-5</v>
      </c>
      <c r="K1117" s="2">
        <f t="shared" si="80"/>
        <v>138799.11514801317</v>
      </c>
      <c r="M1117">
        <f>M1116*(1-M$1+J1117)^($A1117-$A1116)*(1+2*(E1117/E1116-1))</f>
        <v>51941740685.434219</v>
      </c>
      <c r="O1117">
        <f>O1116*(1-(O$1+O$5))^($A1117-$A1116)*(1+1.5*(E1117/E1116-1))</f>
        <v>99147482.735505939</v>
      </c>
      <c r="Q1117">
        <f>Q1116*(1-IF($A1117&lt;=Q1112,Q$1,Q$1+IF(AND(WEEKDAY($A1117)&lt;&gt;1,WEEKDAY($A1117)&lt;&gt;7),R$1,0)))^($A1117-$A1116)*(1-0.5*(E1117/E1116-1))</f>
        <v>13.899729936130198</v>
      </c>
      <c r="S1117" s="2">
        <f t="shared" si="79"/>
        <v>223.73543510968756</v>
      </c>
      <c r="U1117" s="47">
        <f t="shared" si="81"/>
        <v>273.86188937634387</v>
      </c>
      <c r="W1117">
        <f>W1116*(1-W$1+J1117)^($A1117-$A1116)*(2-I1117/I1116)</f>
        <v>21.787683883528274</v>
      </c>
      <c r="Z1117">
        <f>Z1116*$E1117/$E1116*(1-(Z$1+Z$5+IF(AND(WEEKDAY(A1117)&lt;&gt;1,WEEKDAY(A1117)&lt;&gt;7),IF(A1117&lt;AA$2,AA$1,AA$3),0)))^($A1117-$A1116)</f>
        <v>117156.50749983128</v>
      </c>
      <c r="AB1117">
        <f>ROW()</f>
        <v>1117</v>
      </c>
      <c r="AC1117">
        <f>B1117/C1117</f>
        <v>0.87569832402234626</v>
      </c>
      <c r="AD1117">
        <f>AD1116*(1-(AD$1+AD$5))^($A1117-$A1116)*(1+2*(E1117/E1116-1))</f>
        <v>939276905.095613</v>
      </c>
      <c r="AG1117">
        <f t="shared" si="82"/>
        <v>8.9785276201057034</v>
      </c>
      <c r="AJ1117">
        <f>AJ1116*(1-AJ$1+J1116)^($A1117-$A1116)*(2-E1117/E1116)</f>
        <v>8.8759787894127324</v>
      </c>
    </row>
    <row r="1118" spans="1:36" x14ac:dyDescent="0.25">
      <c r="A1118" s="1">
        <v>39685</v>
      </c>
      <c r="B1118" s="11">
        <v>20.97</v>
      </c>
      <c r="C1118" s="11">
        <v>22.81</v>
      </c>
      <c r="D1118">
        <v>56202.18</v>
      </c>
      <c r="E1118">
        <v>50500.35</v>
      </c>
      <c r="F1118" s="61" t="e">
        <f>IF(A1118=#REF!,100,VLOOKUP(A1118,#REF!,10,0))</f>
        <v>#REF!</v>
      </c>
      <c r="G1118" s="57">
        <f t="shared" si="78"/>
        <v>94.761270027152577</v>
      </c>
      <c r="H1118">
        <v>128118.26</v>
      </c>
      <c r="I1118">
        <v>115138.32</v>
      </c>
      <c r="J1118">
        <f>(1/(1-91/360*VLOOKUP($A1118,Tbills!$B$4:$C$974,2,1)/100))^((1)/91)-1</f>
        <v>4.7604089206121358E-5</v>
      </c>
      <c r="K1118" s="2">
        <f t="shared" si="80"/>
        <v>144972.46877102126</v>
      </c>
      <c r="M1118">
        <f>M1117*(1-M$1+J1118)^($A1118-$A1117)*(1+2*(E1118/E1117-1))</f>
        <v>56554454236.371101</v>
      </c>
      <c r="O1118">
        <f>O1117*(1-(O$1+O$5))^($A1118-$A1117)*(1+1.5*(E1118/E1117-1))</f>
        <v>105747491.21645592</v>
      </c>
      <c r="Q1118">
        <f>Q1117*(1-IF($A1118&lt;=Q1113,Q$1,Q$1+IF(AND(WEEKDAY($A1118)&lt;&gt;1,WEEKDAY($A1118)&lt;&gt;7),R$1,0)))^($A1118-$A1117)*(1-0.5*(E1118/E1117-1))</f>
        <v>13.590102757773588</v>
      </c>
      <c r="S1118" s="2">
        <f t="shared" si="79"/>
        <v>228.06529214791954</v>
      </c>
      <c r="U1118" s="47">
        <f t="shared" si="81"/>
        <v>279.16274025197021</v>
      </c>
      <c r="W1118">
        <f>W1117*(1-W$1+J1118)^($A1118-$A1117)*(2-I1118/I1117)</f>
        <v>21.368458665926624</v>
      </c>
      <c r="Z1118">
        <f>Z1117*$E1118/$E1117*(1-(Z$1+Z$5+IF(AND(WEEKDAY(A1118)&lt;&gt;1,WEEKDAY(A1118)&lt;&gt;7),IF(A1118&lt;AA$2,AA$1,AA$3),0)))^($A1118-$A1117)</f>
        <v>122347.56175778731</v>
      </c>
      <c r="AB1118">
        <f>ROW()</f>
        <v>1118</v>
      </c>
      <c r="AC1118">
        <f>B1118/C1118</f>
        <v>0.91933362560280574</v>
      </c>
      <c r="AD1118">
        <f>AD1117*(1-(AD$1+AD$5))^($A1118-$A1117)*(1+2*(E1118/E1117-1))</f>
        <v>1022579139.1892521</v>
      </c>
      <c r="AG1118">
        <f t="shared" si="82"/>
        <v>8.5786925848727815</v>
      </c>
      <c r="AJ1118">
        <f>AJ1117*(1-AJ$1+J1117)^($A1118-$A1117)*(2-E1118/E1117)</f>
        <v>8.4822651720320987</v>
      </c>
    </row>
    <row r="1119" spans="1:36" x14ac:dyDescent="0.25">
      <c r="A1119" s="1">
        <v>39686</v>
      </c>
      <c r="B1119" s="11">
        <v>20.49</v>
      </c>
      <c r="C1119" s="11">
        <v>22.52</v>
      </c>
      <c r="D1119">
        <v>55629.09</v>
      </c>
      <c r="E1119">
        <v>49983</v>
      </c>
      <c r="F1119" s="61" t="e">
        <f>IF(A1119=#REF!,100,VLOOKUP(A1119,#REF!,10,0))</f>
        <v>#REF!</v>
      </c>
      <c r="G1119" s="57">
        <f t="shared" si="78"/>
        <v>95.732050290032888</v>
      </c>
      <c r="H1119">
        <v>127531.91</v>
      </c>
      <c r="I1119">
        <v>114605.89</v>
      </c>
      <c r="J1119">
        <f>(1/(1-91/360*VLOOKUP($A1119,Tbills!$B$4:$C$974,2,1)/100))^((1)/91)-1</f>
        <v>4.7604089206121358E-5</v>
      </c>
      <c r="K1119" s="2">
        <f t="shared" si="80"/>
        <v>143490.69496956537</v>
      </c>
      <c r="M1119">
        <f>M1118*(1-M$1+J1119)^($A1119-$A1118)*(1+2*(E1119/E1118-1))</f>
        <v>55395844767.708481</v>
      </c>
      <c r="O1119">
        <f>O1118*(1-(O$1+O$5))^($A1119-$A1118)*(1+1.5*(E1119/E1118-1))</f>
        <v>104121500.14542264</v>
      </c>
      <c r="Q1119">
        <f>Q1118*(1-IF($A1119&lt;=Q1114,Q$1,Q$1+IF(AND(WEEKDAY($A1119)&lt;&gt;1,WEEKDAY($A1119)&lt;&gt;7),R$1,0)))^($A1119-$A1118)*(1-0.5*(E1119/E1118-1))</f>
        <v>13.659359022377149</v>
      </c>
      <c r="S1119" s="2">
        <f t="shared" si="79"/>
        <v>227.01598586926838</v>
      </c>
      <c r="U1119" s="47">
        <f t="shared" si="81"/>
        <v>277.87864410451266</v>
      </c>
      <c r="W1119">
        <f>W1118*(1-W$1+J1119)^($A1119-$A1118)*(2-I1119/I1118)</f>
        <v>21.467499997201749</v>
      </c>
      <c r="Z1119">
        <f>Z1118*$E1119/$E1118*(1-(Z$1+Z$5+IF(AND(WEEKDAY(A1119)&lt;&gt;1,WEEKDAY(A1119)&lt;&gt;7),IF(A1119&lt;AA$2,AA$1,AA$3),0)))^($A1119-$A1118)</f>
        <v>121090.69065467501</v>
      </c>
      <c r="AB1119">
        <f>ROW()</f>
        <v>1119</v>
      </c>
      <c r="AC1119">
        <f>B1119/C1119</f>
        <v>0.90985790408525746</v>
      </c>
      <c r="AD1119">
        <f>AD1118*(1-(AD$1+AD$5))^($A1119-$A1118)*(1+2*(E1119/E1118-1))</f>
        <v>1001593795.5691288</v>
      </c>
      <c r="AG1119">
        <f t="shared" si="82"/>
        <v>8.6661732103308875</v>
      </c>
      <c r="AJ1119">
        <f>AJ1118*(1-AJ$1+J1118)^($A1119-$A1118)*(2-E1119/E1118)</f>
        <v>8.5692525827798338</v>
      </c>
    </row>
    <row r="1120" spans="1:36" x14ac:dyDescent="0.25">
      <c r="A1120" s="1">
        <v>39687</v>
      </c>
      <c r="B1120" s="11">
        <v>19.760000000000002</v>
      </c>
      <c r="C1120" s="11">
        <v>21.94</v>
      </c>
      <c r="D1120">
        <v>54350.38</v>
      </c>
      <c r="E1120">
        <v>48831.69</v>
      </c>
      <c r="F1120" s="61" t="e">
        <f>IF(A1120=#REF!,100,VLOOKUP(A1120,#REF!,10,0))</f>
        <v>#REF!</v>
      </c>
      <c r="G1120" s="57">
        <f t="shared" si="78"/>
        <v>97.937145358744601</v>
      </c>
      <c r="H1120">
        <v>126010.36</v>
      </c>
      <c r="I1120">
        <v>113233.1</v>
      </c>
      <c r="J1120">
        <f>(1/(1-91/360*VLOOKUP($A1120,Tbills!$B$4:$C$974,2,1)/100))^((1)/91)-1</f>
        <v>4.7604089206121358E-5</v>
      </c>
      <c r="K1120" s="2">
        <f t="shared" si="80"/>
        <v>140188.94855512312</v>
      </c>
      <c r="M1120">
        <f>M1119*(1-M$1+J1120)^($A1120-$A1119)*(1+2*(E1120/E1119-1))</f>
        <v>52843992244.985931</v>
      </c>
      <c r="O1120">
        <f>O1119*(1-(O$1+O$5))^($A1120-$A1119)*(1+1.5*(E1120/E1119-1))</f>
        <v>100523029.33440733</v>
      </c>
      <c r="Q1120">
        <f>Q1119*(1-IF($A1120&lt;=Q1115,Q$1,Q$1+IF(AND(WEEKDAY($A1120)&lt;&gt;1,WEEKDAY($A1120)&lt;&gt;7),R$1,0)))^($A1120-$A1119)*(1-0.5*(E1120/E1119-1))</f>
        <v>13.816314463790874</v>
      </c>
      <c r="S1120" s="2">
        <f t="shared" si="79"/>
        <v>224.30204785649403</v>
      </c>
      <c r="U1120" s="47">
        <f t="shared" si="81"/>
        <v>274.55695243975111</v>
      </c>
      <c r="W1120">
        <f>W1119*(1-W$1+J1120)^($A1120-$A1119)*(2-I1120/I1119)</f>
        <v>21.724875994153859</v>
      </c>
      <c r="Z1120">
        <f>Z1119*$E1120/$E1119*(1-(Z$1+Z$5+IF(AND(WEEKDAY(A1120)&lt;&gt;1,WEEKDAY(A1120)&lt;&gt;7),IF(A1120&lt;AA$2,AA$1,AA$3),0)))^($A1120-$A1119)</f>
        <v>118298.08066984182</v>
      </c>
      <c r="AB1120">
        <f>ROW()</f>
        <v>1120</v>
      </c>
      <c r="AC1120">
        <f>B1120/C1120</f>
        <v>0.90063810391978127</v>
      </c>
      <c r="AD1120">
        <f>AD1119*(1-(AD$1+AD$5))^($A1120-$A1119)*(1+2*(E1120/E1119-1))</f>
        <v>955420111.91876101</v>
      </c>
      <c r="AG1120">
        <f t="shared" si="82"/>
        <v>8.8653771904441392</v>
      </c>
      <c r="AJ1120">
        <f>AJ1119*(1-AJ$1+J1119)^($A1120-$A1119)*(2-E1120/E1119)</f>
        <v>8.766730099601066</v>
      </c>
    </row>
    <row r="1121" spans="1:36" x14ac:dyDescent="0.25">
      <c r="A1121" s="1">
        <v>39688</v>
      </c>
      <c r="B1121" s="11">
        <v>19.43</v>
      </c>
      <c r="C1121" s="11">
        <v>21.54</v>
      </c>
      <c r="D1121">
        <v>53010.47</v>
      </c>
      <c r="E1121">
        <v>47625.51</v>
      </c>
      <c r="F1121" s="61" t="e">
        <f>IF(A1121=#REF!,100,VLOOKUP(A1121,#REF!,10,0))</f>
        <v>#REF!</v>
      </c>
      <c r="G1121" s="57">
        <f t="shared" si="78"/>
        <v>100.3562675719797</v>
      </c>
      <c r="H1121">
        <v>124888.92</v>
      </c>
      <c r="I1121">
        <v>112219.98</v>
      </c>
      <c r="J1121">
        <f>(1/(1-91/360*VLOOKUP($A1121,Tbills!$B$4:$C$974,2,1)/100))^((1)/91)-1</f>
        <v>4.7604089206121358E-5</v>
      </c>
      <c r="K1121" s="2">
        <f t="shared" si="80"/>
        <v>136729.51036795301</v>
      </c>
      <c r="M1121">
        <f>M1120*(1-M$1+J1121)^($A1121-$A1120)*(1+2*(E1121/E1120-1))</f>
        <v>50233538881.937286</v>
      </c>
      <c r="O1121">
        <f>O1120*(1-(O$1+O$5))^($A1121-$A1120)*(1+1.5*(E1121/E1120-1))</f>
        <v>96797607.848697379</v>
      </c>
      <c r="Q1121">
        <f>Q1120*(1-IF($A1121&lt;=Q1116,Q$1,Q$1+IF(AND(WEEKDAY($A1121)&lt;&gt;1,WEEKDAY($A1121)&lt;&gt;7),R$1,0)))^($A1121-$A1120)*(1-0.5*(E1121/E1120-1))</f>
        <v>13.986587174183398</v>
      </c>
      <c r="S1121" s="2">
        <f t="shared" si="79"/>
        <v>222.30043194672601</v>
      </c>
      <c r="U1121" s="47">
        <f t="shared" si="81"/>
        <v>272.10717241748148</v>
      </c>
      <c r="W1121">
        <f>W1120*(1-W$1+J1121)^($A1121-$A1120)*(2-I1121/I1120)</f>
        <v>21.919485693587504</v>
      </c>
      <c r="Z1121">
        <f>Z1120*$E1121/$E1120*(1-(Z$1+Z$5+IF(AND(WEEKDAY(A1121)&lt;&gt;1,WEEKDAY(A1121)&lt;&gt;7),IF(A1121&lt;AA$2,AA$1,AA$3),0)))^($A1121-$A1120)</f>
        <v>115372.70878327081</v>
      </c>
      <c r="AB1121">
        <f>ROW()</f>
        <v>1121</v>
      </c>
      <c r="AC1121">
        <f>B1121/C1121</f>
        <v>0.90204271123491186</v>
      </c>
      <c r="AD1121">
        <f>AD1120*(1-(AD$1+AD$5))^($A1121-$A1120)*(1+2*(E1121/E1120-1))</f>
        <v>908190294.68048203</v>
      </c>
      <c r="AG1121">
        <f t="shared" si="82"/>
        <v>9.0839356639233095</v>
      </c>
      <c r="AJ1121">
        <f>AJ1120*(1-AJ$1+J1120)^($A1121-$A1120)*(2-E1121/E1120)</f>
        <v>8.9833704043009739</v>
      </c>
    </row>
    <row r="1122" spans="1:36" x14ac:dyDescent="0.25">
      <c r="A1122" s="1">
        <v>39689</v>
      </c>
      <c r="B1122" s="11">
        <v>20.65</v>
      </c>
      <c r="C1122" s="11">
        <v>22.52</v>
      </c>
      <c r="D1122">
        <v>54187.15</v>
      </c>
      <c r="E1122">
        <v>48680.39</v>
      </c>
      <c r="F1122" s="61" t="e">
        <f>IF(A1122=#REF!,100,VLOOKUP(A1122,#REF!,10,0))</f>
        <v>#REF!</v>
      </c>
      <c r="G1122" s="57">
        <f t="shared" si="78"/>
        <v>98.133429023136244</v>
      </c>
      <c r="H1122">
        <v>127026.26</v>
      </c>
      <c r="I1122">
        <v>114135.16</v>
      </c>
      <c r="J1122">
        <f>(1/(1-91/360*VLOOKUP($A1122,Tbills!$B$4:$C$974,2,1)/100))^((1)/91)-1</f>
        <v>4.7604089206121358E-5</v>
      </c>
      <c r="K1122" s="2">
        <f t="shared" si="80"/>
        <v>139761.10436963898</v>
      </c>
      <c r="M1122">
        <f>M1121*(1-M$1+J1122)^($A1122-$A1121)*(1+2*(E1122/E1121-1))</f>
        <v>52458957646.52124</v>
      </c>
      <c r="O1122">
        <f>O1121*(1-(O$1+O$5))^($A1122-$A1121)*(1+1.5*(E1122/E1121-1))</f>
        <v>100012672.97510509</v>
      </c>
      <c r="Q1122">
        <f>Q1121*(1-IF($A1122&lt;=Q1117,Q$1,Q$1+IF(AND(WEEKDAY($A1122)&lt;&gt;1,WEEKDAY($A1122)&lt;&gt;7),R$1,0)))^($A1122-$A1121)*(1-0.5*(E1122/E1121-1))</f>
        <v>13.831329396163516</v>
      </c>
      <c r="S1122" s="2">
        <f t="shared" si="79"/>
        <v>226.09935231842118</v>
      </c>
      <c r="U1122" s="47">
        <f t="shared" si="81"/>
        <v>276.75754981854124</v>
      </c>
      <c r="W1122">
        <f>W1121*(1-W$1+J1122)^($A1122-$A1121)*(2-I1122/I1121)</f>
        <v>21.545629909054014</v>
      </c>
      <c r="Z1122">
        <f>Z1121*$E1122/$E1121*(1-(Z$1+Z$5+IF(AND(WEEKDAY(A1122)&lt;&gt;1,WEEKDAY(A1122)&lt;&gt;7),IF(A1122&lt;AA$2,AA$1,AA$3),0)))^($A1122-$A1121)</f>
        <v>117924.76115398698</v>
      </c>
      <c r="AB1122">
        <f>ROW()</f>
        <v>1122</v>
      </c>
      <c r="AC1122">
        <f>B1122/C1122</f>
        <v>0.9169626998223801</v>
      </c>
      <c r="AD1122">
        <f>AD1121*(1-(AD$1+AD$5))^($A1122-$A1121)*(1+2*(E1122/E1121-1))</f>
        <v>948390208.96305478</v>
      </c>
      <c r="AG1122">
        <f t="shared" si="82"/>
        <v>8.8823175500050127</v>
      </c>
      <c r="AJ1122">
        <f>AJ1121*(1-AJ$1+J1121)^($A1122-$A1121)*(2-E1122/E1121)</f>
        <v>8.7844867450724635</v>
      </c>
    </row>
    <row r="1123" spans="1:36" x14ac:dyDescent="0.25">
      <c r="A1123" s="1">
        <v>39693</v>
      </c>
      <c r="B1123" s="11">
        <v>21.99</v>
      </c>
      <c r="C1123" s="11">
        <v>23.11</v>
      </c>
      <c r="D1123">
        <v>54938.559999999998</v>
      </c>
      <c r="E1123">
        <v>49346.17</v>
      </c>
      <c r="F1123" s="61" t="e">
        <f>IF(A1123=#REF!,100,VLOOKUP(A1123,#REF!,10,0))</f>
        <v>#REF!</v>
      </c>
      <c r="G1123" s="57">
        <f t="shared" si="78"/>
        <v>96.791301846771731</v>
      </c>
      <c r="H1123">
        <v>127816.51</v>
      </c>
      <c r="I1123">
        <v>114823.47</v>
      </c>
      <c r="J1123">
        <f>(1/(1-91/360*VLOOKUP($A1123,Tbills!$B$4:$C$974,2,1)/100))^((1)/91)-1</f>
        <v>4.690661916906258E-5</v>
      </c>
      <c r="K1123" s="2">
        <f t="shared" si="80"/>
        <v>141685.34331140245</v>
      </c>
      <c r="M1123">
        <f>M1122*(1-M$1+J1123)^($A1123-$A1122)*(1+2*(E1123/E1122-1))</f>
        <v>53894239943.115463</v>
      </c>
      <c r="O1123">
        <f>O1122*(1-(O$1+O$5))^($A1123-$A1122)*(1+1.5*(E1123/E1122-1))</f>
        <v>102060501.36952946</v>
      </c>
      <c r="Q1123">
        <f>Q1122*(1-IF($A1123&lt;=Q1118,Q$1,Q$1+IF(AND(WEEKDAY($A1123)&lt;&gt;1,WEEKDAY($A1123)&lt;&gt;7),R$1,0)))^($A1123-$A1122)*(1-0.5*(E1123/E1122-1))</f>
        <v>13.735316860753924</v>
      </c>
      <c r="S1123" s="2">
        <f t="shared" si="79"/>
        <v>227.48376253111718</v>
      </c>
      <c r="U1123" s="47">
        <f t="shared" si="81"/>
        <v>278.45336168740351</v>
      </c>
      <c r="W1123">
        <f>W1122*(1-W$1+J1123)^($A1123-$A1122)*(2-I1123/I1122)</f>
        <v>21.416545420196361</v>
      </c>
      <c r="Z1123">
        <f>Z1122*$E1123/$E1122*(1-(Z$1+Z$5+IF(AND(WEEKDAY(A1123)&lt;&gt;1,WEEKDAY(A1123)&lt;&gt;7),IF(A1123&lt;AA$2,AA$1,AA$3),0)))^($A1123-$A1122)</f>
        <v>119523.81114603754</v>
      </c>
      <c r="AB1123">
        <f>ROW()</f>
        <v>1123</v>
      </c>
      <c r="AC1123">
        <f>B1123/C1123</f>
        <v>0.95153613154478578</v>
      </c>
      <c r="AD1123">
        <f>AD1122*(1-(AD$1+AD$5))^($A1123-$A1122)*(1+2*(E1123/E1122-1))</f>
        <v>974200301.52756536</v>
      </c>
      <c r="AG1123">
        <f t="shared" si="82"/>
        <v>8.7592060091017334</v>
      </c>
      <c r="AJ1123">
        <f>AJ1122*(1-AJ$1+J1122)^($A1123-$A1122)*(2-E1123/E1122)</f>
        <v>8.6647132251755874</v>
      </c>
    </row>
    <row r="1124" spans="1:36" x14ac:dyDescent="0.25">
      <c r="A1124" s="1">
        <v>39694</v>
      </c>
      <c r="B1124" s="11">
        <v>21.43</v>
      </c>
      <c r="C1124" s="11">
        <v>22.8</v>
      </c>
      <c r="D1124">
        <v>54274.73</v>
      </c>
      <c r="E1124">
        <v>48747.6</v>
      </c>
      <c r="F1124" s="61" t="e">
        <f>IF(A1124=#REF!,100,VLOOKUP(A1124,#REF!,10,0))</f>
        <v>#REF!</v>
      </c>
      <c r="G1124" s="57">
        <f t="shared" si="78"/>
        <v>97.965382217070427</v>
      </c>
      <c r="H1124">
        <v>128182.18</v>
      </c>
      <c r="I1124">
        <v>115146.58</v>
      </c>
      <c r="J1124">
        <f>(1/(1-91/360*VLOOKUP($A1124,Tbills!$B$4:$C$974,2,1)/100))^((1)/91)-1</f>
        <v>4.690661916906258E-5</v>
      </c>
      <c r="K1124" s="2">
        <f t="shared" si="80"/>
        <v>139969.92722797918</v>
      </c>
      <c r="M1124">
        <f>M1123*(1-M$1+J1124)^($A1124-$A1123)*(1+2*(E1124/E1123-1))</f>
        <v>52586853047.154793</v>
      </c>
      <c r="O1124">
        <f>O1123*(1-(O$1+O$5))^($A1124-$A1123)*(1+1.5*(E1124/E1123-1))</f>
        <v>100202546.71978545</v>
      </c>
      <c r="Q1124">
        <f>Q1123*(1-IF($A1124&lt;=Q1119,Q$1,Q$1+IF(AND(WEEKDAY($A1124)&lt;&gt;1,WEEKDAY($A1124)&lt;&gt;7),R$1,0)))^($A1124-$A1123)*(1-0.5*(E1124/E1123-1))</f>
        <v>13.818262028071953</v>
      </c>
      <c r="S1124" s="2">
        <f t="shared" si="79"/>
        <v>228.12900764288432</v>
      </c>
      <c r="U1124" s="47">
        <f t="shared" si="81"/>
        <v>279.24348527576382</v>
      </c>
      <c r="W1124">
        <f>W1123*(1-W$1+J1124)^($A1124-$A1123)*(2-I1124/I1123)</f>
        <v>21.356491727637</v>
      </c>
      <c r="Z1124">
        <f>Z1123*$E1124/$E1123*(1-(Z$1+Z$5+IF(AND(WEEKDAY(A1124)&lt;&gt;1,WEEKDAY(A1124)&lt;&gt;7),IF(A1124&lt;AA$2,AA$1,AA$3),0)))^($A1124-$A1123)</f>
        <v>118070.58834777543</v>
      </c>
      <c r="AB1124">
        <f>ROW()</f>
        <v>1124</v>
      </c>
      <c r="AC1124">
        <f>B1124/C1124</f>
        <v>0.93991228070175437</v>
      </c>
      <c r="AD1124">
        <f>AD1123*(1-(AD$1+AD$5))^($A1124-$A1123)*(1+2*(E1124/E1123-1))</f>
        <v>950534131.61286962</v>
      </c>
      <c r="AG1124">
        <f t="shared" si="82"/>
        <v>8.8650424364055027</v>
      </c>
      <c r="AJ1124">
        <f>AJ1123*(1-AJ$1+J1123)^($A1124-$A1123)*(2-E1124/E1123)</f>
        <v>8.769903364160383</v>
      </c>
    </row>
    <row r="1125" spans="1:36" x14ac:dyDescent="0.25">
      <c r="A1125" s="1">
        <v>39695</v>
      </c>
      <c r="B1125" s="11">
        <v>24.03</v>
      </c>
      <c r="C1125" s="11">
        <v>24.35</v>
      </c>
      <c r="D1125">
        <v>58274.96</v>
      </c>
      <c r="E1125">
        <v>52338.18</v>
      </c>
      <c r="F1125" s="61" t="e">
        <f>IF(A1125=#REF!,100,VLOOKUP(A1125,#REF!,10,0))</f>
        <v>#REF!</v>
      </c>
      <c r="G1125" s="57">
        <f t="shared" si="78"/>
        <v>90.749590217444421</v>
      </c>
      <c r="H1125">
        <v>132136.84</v>
      </c>
      <c r="I1125">
        <v>118693.67</v>
      </c>
      <c r="J1125">
        <f>(1/(1-91/360*VLOOKUP($A1125,Tbills!$B$4:$C$974,2,1)/100))^((1)/91)-1</f>
        <v>4.690661916906258E-5</v>
      </c>
      <c r="K1125" s="2">
        <f t="shared" si="80"/>
        <v>150282.51674387348</v>
      </c>
      <c r="M1125">
        <f>M1124*(1-M$1+J1125)^($A1125-$A1124)*(1+2*(E1125/E1124-1))</f>
        <v>60333687945.280426</v>
      </c>
      <c r="O1125">
        <f>O1124*(1-(O$1+O$5))^($A1125-$A1124)*(1+1.5*(E1125/E1124-1))</f>
        <v>111272340.43999435</v>
      </c>
      <c r="Q1125">
        <f>Q1124*(1-IF($A1125&lt;=Q1120,Q$1,Q$1+IF(AND(WEEKDAY($A1125)&lt;&gt;1,WEEKDAY($A1125)&lt;&gt;7),R$1,0)))^($A1125-$A1124)*(1-0.5*(E1125/E1124-1))</f>
        <v>13.309012871311749</v>
      </c>
      <c r="S1125" s="2">
        <f t="shared" si="79"/>
        <v>235.16147999809016</v>
      </c>
      <c r="U1125" s="47">
        <f t="shared" si="81"/>
        <v>287.85196552470649</v>
      </c>
      <c r="W1125">
        <f>W1124*(1-W$1+J1125)^($A1125-$A1124)*(2-I1125/I1124)</f>
        <v>20.6988104103214</v>
      </c>
      <c r="Z1125">
        <f>Z1124*$E1125/$E1124*(1-(Z$1+Z$5+IF(AND(WEEKDAY(A1125)&lt;&gt;1,WEEKDAY(A1125)&lt;&gt;7),IF(A1125&lt;AA$2,AA$1,AA$3),0)))^($A1125-$A1124)</f>
        <v>126763.61372344836</v>
      </c>
      <c r="AB1125">
        <f>ROW()</f>
        <v>1125</v>
      </c>
      <c r="AC1125">
        <f>B1125/C1125</f>
        <v>0.9868583162217659</v>
      </c>
      <c r="AD1125">
        <f>AD1124*(1-(AD$1+AD$5))^($A1125-$A1124)*(1+2*(E1125/E1124-1))</f>
        <v>1090523509.37538</v>
      </c>
      <c r="AG1125">
        <f t="shared" si="82"/>
        <v>8.211691521465962</v>
      </c>
      <c r="AJ1125">
        <f>AJ1124*(1-AJ$1+J1124)^($A1125-$A1124)*(2-E1125/E1124)</f>
        <v>8.1240231372316458</v>
      </c>
    </row>
    <row r="1126" spans="1:36" x14ac:dyDescent="0.25">
      <c r="A1126" s="1">
        <v>39696</v>
      </c>
      <c r="B1126" s="11">
        <v>23.06</v>
      </c>
      <c r="C1126" s="11">
        <v>23.73</v>
      </c>
      <c r="D1126">
        <v>57102.39</v>
      </c>
      <c r="E1126">
        <v>51282.61</v>
      </c>
      <c r="F1126" s="61" t="e">
        <f>IF(A1126=#REF!,100,VLOOKUP(A1126,#REF!,10,0))</f>
        <v>#REF!</v>
      </c>
      <c r="G1126" s="57">
        <f t="shared" si="78"/>
        <v>92.579851509408101</v>
      </c>
      <c r="H1126">
        <v>130541.33</v>
      </c>
      <c r="I1126">
        <v>117254.92</v>
      </c>
      <c r="J1126">
        <f>(1/(1-91/360*VLOOKUP($A1126,Tbills!$B$4:$C$974,2,1)/100))^((1)/91)-1</f>
        <v>4.690661916906258E-5</v>
      </c>
      <c r="K1126" s="2">
        <f t="shared" si="80"/>
        <v>147255.04116996896</v>
      </c>
      <c r="M1126">
        <f>M1125*(1-M$1+J1126)^($A1126-$A1125)*(1+2*(E1126/E1125-1))</f>
        <v>57900135481.960678</v>
      </c>
      <c r="O1126">
        <f>O1125*(1-(O$1+O$5))^($A1126-$A1125)*(1+1.5*(E1126/E1125-1))</f>
        <v>107905051.55558591</v>
      </c>
      <c r="Q1126">
        <f>Q1125*(1-IF($A1126&lt;=Q1121,Q$1,Q$1+IF(AND(WEEKDAY($A1126)&lt;&gt;1,WEEKDAY($A1126)&lt;&gt;7),R$1,0)))^($A1126-$A1125)*(1-0.5*(E1126/E1125-1))</f>
        <v>13.442872792362078</v>
      </c>
      <c r="S1126" s="2">
        <f t="shared" si="79"/>
        <v>232.31631564683155</v>
      </c>
      <c r="U1126" s="47">
        <f t="shared" si="81"/>
        <v>284.36962282210601</v>
      </c>
      <c r="W1126">
        <f>W1125*(1-W$1+J1126)^($A1126-$A1125)*(2-I1126/I1125)</f>
        <v>20.949919684489867</v>
      </c>
      <c r="Z1126">
        <f>Z1125*$E1126/$E1125*(1-(Z$1+Z$5+IF(AND(WEEKDAY(A1126)&lt;&gt;1,WEEKDAY(A1126)&lt;&gt;7),IF(A1126&lt;AA$2,AA$1,AA$3),0)))^($A1126-$A1125)</f>
        <v>124203.43917858771</v>
      </c>
      <c r="AB1126">
        <f>ROW()</f>
        <v>1126</v>
      </c>
      <c r="AC1126">
        <f>B1126/C1126</f>
        <v>0.97176569742941421</v>
      </c>
      <c r="AD1126">
        <f>AD1125*(1-(AD$1+AD$5))^($A1126-$A1125)*(1+2*(E1126/E1125-1))</f>
        <v>1046500320.1370591</v>
      </c>
      <c r="AG1126">
        <f t="shared" si="82"/>
        <v>8.3769168716880991</v>
      </c>
      <c r="AJ1126">
        <f>AJ1125*(1-AJ$1+J1125)^($A1126-$A1125)*(2-E1126/E1125)</f>
        <v>8.2879527629782626</v>
      </c>
    </row>
    <row r="1127" spans="1:36" x14ac:dyDescent="0.25">
      <c r="A1127" s="1">
        <v>39699</v>
      </c>
      <c r="B1127" s="11">
        <v>22.64</v>
      </c>
      <c r="C1127" s="11">
        <v>23.15</v>
      </c>
      <c r="D1127">
        <v>55240.99</v>
      </c>
      <c r="E1127">
        <v>49603.7</v>
      </c>
      <c r="F1127" s="61" t="e">
        <f>IF(A1127=#REF!,100,VLOOKUP(A1127,#REF!,10,0))</f>
        <v>#REF!</v>
      </c>
      <c r="G1127" s="57">
        <f t="shared" si="78"/>
        <v>95.610766638292134</v>
      </c>
      <c r="H1127">
        <v>127702.54</v>
      </c>
      <c r="I1127">
        <v>114688.56</v>
      </c>
      <c r="J1127">
        <f>(1/(1-91/360*VLOOKUP($A1127,Tbills!$B$4:$C$974,2,1)/100))^((1)/91)-1</f>
        <v>4.7046109596493579E-5</v>
      </c>
      <c r="K1127" s="2">
        <f t="shared" si="80"/>
        <v>142444.46206086272</v>
      </c>
      <c r="M1127">
        <f>M1126*(1-M$1+J1127)^($A1127-$A1126)*(1+2*(E1127/E1126-1))</f>
        <v>54109320028.768272</v>
      </c>
      <c r="O1127">
        <f>O1126*(1-(O$1+O$5))^($A1127-$A1126)*(1+1.5*(E1127/E1126-1))</f>
        <v>102603143.68318769</v>
      </c>
      <c r="Q1127">
        <f>Q1126*(1-IF($A1127&lt;=Q1122,Q$1,Q$1+IF(AND(WEEKDAY($A1127)&lt;&gt;1,WEEKDAY($A1127)&lt;&gt;7),R$1,0)))^($A1127-$A1126)*(1-0.5*(E1127/E1126-1))</f>
        <v>13.661854984023888</v>
      </c>
      <c r="S1127" s="2">
        <f t="shared" si="79"/>
        <v>227.24767286367319</v>
      </c>
      <c r="U1127" s="47">
        <f t="shared" si="81"/>
        <v>278.16620327299296</v>
      </c>
      <c r="W1127">
        <f>W1126*(1-W$1+J1127)^($A1127-$A1126)*(2-I1127/I1126)</f>
        <v>21.409096957643889</v>
      </c>
      <c r="Z1127">
        <f>Z1126*$E1127/$E1126*(1-(Z$1+Z$5+IF(AND(WEEKDAY(A1127)&lt;&gt;1,WEEKDAY(A1127)&lt;&gt;7),IF(A1127&lt;AA$2,AA$1,AA$3),0)))^($A1127-$A1126)</f>
        <v>120126.85104837304</v>
      </c>
      <c r="AB1127">
        <f>ROW()</f>
        <v>1127</v>
      </c>
      <c r="AC1127">
        <f>B1127/C1127</f>
        <v>0.97796976241900657</v>
      </c>
      <c r="AD1127">
        <f>AD1126*(1-(AD$1+AD$5))^($A1127-$A1126)*(1+2*(E1127/E1126-1))</f>
        <v>977879986.12052298</v>
      </c>
      <c r="AG1127">
        <f t="shared" si="82"/>
        <v>8.6499548926908716</v>
      </c>
      <c r="AJ1127">
        <f>AJ1126*(1-AJ$1+J1126)^($A1127-$A1126)*(2-E1127/E1126)</f>
        <v>8.559541713939101</v>
      </c>
    </row>
    <row r="1128" spans="1:36" x14ac:dyDescent="0.25">
      <c r="A1128" s="1">
        <v>39700</v>
      </c>
      <c r="B1128" s="11">
        <v>25.47</v>
      </c>
      <c r="C1128" s="11">
        <v>25.15</v>
      </c>
      <c r="D1128">
        <v>59112.9</v>
      </c>
      <c r="E1128">
        <v>53078.15</v>
      </c>
      <c r="F1128" s="61" t="e">
        <f>IF(A1128=#REF!,100,VLOOKUP(A1128,#REF!,10,0))</f>
        <v>#REF!</v>
      </c>
      <c r="G1128" s="57">
        <f t="shared" si="78"/>
        <v>88.913789837238681</v>
      </c>
      <c r="H1128">
        <v>133029.76000000001</v>
      </c>
      <c r="I1128">
        <v>119467.5</v>
      </c>
      <c r="J1128">
        <f>(1/(1-91/360*VLOOKUP($A1128,Tbills!$B$4:$C$974,2,1)/100))^((1)/91)-1</f>
        <v>4.7046109596493579E-5</v>
      </c>
      <c r="K1128" s="2">
        <f t="shared" si="80"/>
        <v>152424.85560678149</v>
      </c>
      <c r="M1128">
        <f>M1127*(1-M$1+J1128)^($A1128-$A1127)*(1+2*(E1128/E1127-1))</f>
        <v>61689518407.477745</v>
      </c>
      <c r="O1128">
        <f>O1127*(1-(O$1+O$5))^($A1128-$A1127)*(1+1.5*(E1128/E1127-1))</f>
        <v>113382184.51853709</v>
      </c>
      <c r="Q1128">
        <f>Q1127*(1-IF($A1128&lt;=Q1123,Q$1,Q$1+IF(AND(WEEKDAY($A1128)&lt;&gt;1,WEEKDAY($A1128)&lt;&gt;7),R$1,0)))^($A1128-$A1127)*(1-0.5*(E1128/E1127-1))</f>
        <v>13.183045207600774</v>
      </c>
      <c r="S1128" s="2">
        <f t="shared" si="79"/>
        <v>236.72173043224922</v>
      </c>
      <c r="U1128" s="47">
        <f t="shared" si="81"/>
        <v>289.7633948048794</v>
      </c>
      <c r="W1128">
        <f>W1127*(1-W$1+J1128)^($A1128-$A1127)*(2-I1128/I1127)</f>
        <v>20.51721098030697</v>
      </c>
      <c r="Z1128">
        <f>Z1127*$E1128/$E1127*(1-(Z$1+Z$5+IF(AND(WEEKDAY(A1128)&lt;&gt;1,WEEKDAY(A1128)&lt;&gt;7),IF(A1128&lt;AA$2,AA$1,AA$3),0)))^($A1128-$A1127)</f>
        <v>128537.33887999128</v>
      </c>
      <c r="AB1128">
        <f>ROW()</f>
        <v>1128</v>
      </c>
      <c r="AC1128">
        <f>B1128/C1128</f>
        <v>1.0127236580516898</v>
      </c>
      <c r="AD1128">
        <f>AD1127*(1-(AD$1+AD$5))^($A1128-$A1127)*(1+2*(E1128/E1127-1))</f>
        <v>1114832000.6982949</v>
      </c>
      <c r="AG1128">
        <f t="shared" si="82"/>
        <v>8.0437013253041716</v>
      </c>
      <c r="AJ1128">
        <f>AJ1127*(1-AJ$1+J1127)^($A1128-$A1127)*(2-E1128/E1127)</f>
        <v>7.9600757942475022</v>
      </c>
    </row>
    <row r="1129" spans="1:36" x14ac:dyDescent="0.25">
      <c r="A1129" s="1">
        <v>39701</v>
      </c>
      <c r="B1129" s="11">
        <v>24.52</v>
      </c>
      <c r="C1129" s="11">
        <v>24.54</v>
      </c>
      <c r="D1129">
        <v>58008.2</v>
      </c>
      <c r="E1129">
        <v>52083.73</v>
      </c>
      <c r="F1129" s="61" t="e">
        <f>IF(A1129=#REF!,100,VLOOKUP(A1129,#REF!,10,0))</f>
        <v>#REF!</v>
      </c>
      <c r="G1129" s="57">
        <f t="shared" si="78"/>
        <v>90.579591130048371</v>
      </c>
      <c r="H1129">
        <v>131242.48000000001</v>
      </c>
      <c r="I1129">
        <v>117856.81</v>
      </c>
      <c r="J1129">
        <f>(1/(1-91/360*VLOOKUP($A1129,Tbills!$B$4:$C$974,2,1)/100))^((1)/91)-1</f>
        <v>4.7046109596493579E-5</v>
      </c>
      <c r="K1129" s="2">
        <f t="shared" si="80"/>
        <v>149572.69753645387</v>
      </c>
      <c r="M1129">
        <f>M1128*(1-M$1+J1129)^($A1129-$A1128)*(1+2*(E1129/E1128-1))</f>
        <v>59378119447.234268</v>
      </c>
      <c r="O1129">
        <f>O1128*(1-(O$1+O$5))^($A1129-$A1128)*(1+1.5*(E1129/E1128-1))</f>
        <v>110194802.25066979</v>
      </c>
      <c r="Q1129">
        <f>Q1128*(1-IF($A1129&lt;=Q1124,Q$1,Q$1+IF(AND(WEEKDAY($A1129)&lt;&gt;1,WEEKDAY($A1129)&lt;&gt;7),R$1,0)))^($A1129-$A1128)*(1-0.5*(E1129/E1128-1))</f>
        <v>13.306191155813812</v>
      </c>
      <c r="S1129" s="2">
        <f t="shared" si="79"/>
        <v>233.53563461754518</v>
      </c>
      <c r="U1129" s="47">
        <f t="shared" si="81"/>
        <v>285.86371150601872</v>
      </c>
      <c r="W1129">
        <f>W1128*(1-W$1+J1129)^($A1129-$A1128)*(2-I1129/I1128)</f>
        <v>20.794038209439321</v>
      </c>
      <c r="Z1129">
        <f>Z1128*$E1129/$E1128*(1-(Z$1+Z$5+IF(AND(WEEKDAY(A1129)&lt;&gt;1,WEEKDAY(A1129)&lt;&gt;7),IF(A1129&lt;AA$2,AA$1,AA$3),0)))^($A1129-$A1128)</f>
        <v>126125.56138009892</v>
      </c>
      <c r="AB1129">
        <f>ROW()</f>
        <v>1129</v>
      </c>
      <c r="AC1129">
        <f>B1129/C1129</f>
        <v>0.99918500407497968</v>
      </c>
      <c r="AD1129">
        <f>AD1128*(1-(AD$1+AD$5))^($A1129-$A1128)*(1+2*(E1129/E1128-1))</f>
        <v>1073023048.8910306</v>
      </c>
      <c r="AG1129">
        <f t="shared" si="82"/>
        <v>8.1940185429285091</v>
      </c>
      <c r="AJ1129">
        <f>AJ1128*(1-AJ$1+J1128)^($A1129-$A1128)*(2-E1129/E1128)</f>
        <v>8.1092895202653335</v>
      </c>
    </row>
    <row r="1130" spans="1:36" x14ac:dyDescent="0.25">
      <c r="A1130" s="1">
        <v>39702</v>
      </c>
      <c r="B1130" s="11">
        <v>24.39</v>
      </c>
      <c r="C1130" s="11">
        <v>24.36</v>
      </c>
      <c r="D1130">
        <v>58473.47</v>
      </c>
      <c r="E1130">
        <v>52499.03</v>
      </c>
      <c r="F1130" s="61" t="e">
        <f>IF(A1130=#REF!,100,VLOOKUP(A1130,#REF!,10,0))</f>
        <v>#REF!</v>
      </c>
      <c r="G1130" s="57">
        <f t="shared" si="78"/>
        <v>89.857336710168909</v>
      </c>
      <c r="H1130">
        <v>131490</v>
      </c>
      <c r="I1130">
        <v>118073.54</v>
      </c>
      <c r="J1130">
        <f>(1/(1-91/360*VLOOKUP($A1130,Tbills!$B$4:$C$974,2,1)/100))^((1)/91)-1</f>
        <v>4.7046109596493579E-5</v>
      </c>
      <c r="K1130" s="2">
        <f t="shared" si="80"/>
        <v>150768.70826438456</v>
      </c>
      <c r="M1130">
        <f>M1129*(1-M$1+J1130)^($A1130-$A1129)*(1+2*(E1130/E1129-1))</f>
        <v>60325157018.987015</v>
      </c>
      <c r="O1130">
        <f>O1129*(1-(O$1+O$5))^($A1130-$A1129)*(1+1.5*(E1130/E1129-1))</f>
        <v>111511723.27169622</v>
      </c>
      <c r="Q1130">
        <f>Q1129*(1-IF($A1130&lt;=Q1125,Q$1,Q$1+IF(AND(WEEKDAY($A1130)&lt;&gt;1,WEEKDAY($A1130)&lt;&gt;7),R$1,0)))^($A1130-$A1129)*(1-0.5*(E1130/E1129-1))</f>
        <v>13.252796427670225</v>
      </c>
      <c r="S1130" s="2">
        <f t="shared" si="79"/>
        <v>233.97037175150115</v>
      </c>
      <c r="U1130" s="47">
        <f t="shared" si="81"/>
        <v>286.39617358518507</v>
      </c>
      <c r="W1130">
        <f>W1129*(1-W$1+J1130)^($A1130-$A1129)*(2-I1130/I1129)</f>
        <v>20.756008302857548</v>
      </c>
      <c r="Z1130">
        <f>Z1129*$E1130/$E1129*(1-(Z$1+Z$5+IF(AND(WEEKDAY(A1130)&lt;&gt;1,WEEKDAY(A1130)&lt;&gt;7),IF(A1130&lt;AA$2,AA$1,AA$3),0)))^($A1130-$A1129)</f>
        <v>127127.59147679023</v>
      </c>
      <c r="AB1130">
        <f>ROW()</f>
        <v>1130</v>
      </c>
      <c r="AC1130">
        <f>B1130/C1130</f>
        <v>1.0012315270935961</v>
      </c>
      <c r="AD1130">
        <f>AD1129*(1-(AD$1+AD$5))^($A1130-$A1129)*(1+2*(E1130/E1129-1))</f>
        <v>1090098239.0439258</v>
      </c>
      <c r="AG1130">
        <f t="shared" si="82"/>
        <v>8.1283033070920556</v>
      </c>
      <c r="AJ1130">
        <f>AJ1129*(1-AJ$1+J1129)^($A1130-$A1129)*(2-E1130/E1129)</f>
        <v>8.044709411738479</v>
      </c>
    </row>
    <row r="1131" spans="1:36" x14ac:dyDescent="0.25">
      <c r="A1131" s="1">
        <v>39703</v>
      </c>
      <c r="B1131" s="11">
        <v>25.66</v>
      </c>
      <c r="C1131" s="11">
        <v>25.02</v>
      </c>
      <c r="D1131">
        <v>58959.58</v>
      </c>
      <c r="E1131">
        <v>52933</v>
      </c>
      <c r="F1131" s="61" t="e">
        <f>IF(A1131=#REF!,100,VLOOKUP(A1131,#REF!,10,0))</f>
        <v>#REF!</v>
      </c>
      <c r="G1131" s="57">
        <f t="shared" si="78"/>
        <v>89.114553683280377</v>
      </c>
      <c r="H1131">
        <v>131909.32</v>
      </c>
      <c r="I1131">
        <v>118444.52</v>
      </c>
      <c r="J1131">
        <f>(1/(1-91/360*VLOOKUP($A1131,Tbills!$B$4:$C$974,2,1)/100))^((1)/91)-1</f>
        <v>4.7046109596493579E-5</v>
      </c>
      <c r="K1131" s="2">
        <f t="shared" si="80"/>
        <v>152018.39337734497</v>
      </c>
      <c r="M1131">
        <f>M1130*(1-M$1+J1131)^($A1131-$A1130)*(1+2*(E1131/E1130-1))</f>
        <v>61322595304.11499</v>
      </c>
      <c r="O1131">
        <f>O1130*(1-(O$1+O$5))^($A1131-$A1130)*(1+1.5*(E1131/E1130-1))</f>
        <v>112893316.05633326</v>
      </c>
      <c r="Q1131">
        <f>Q1130*(1-IF($A1131&lt;=Q1126,Q$1,Q$1+IF(AND(WEEKDAY($A1131)&lt;&gt;1,WEEKDAY($A1131)&lt;&gt;7),R$1,0)))^($A1131-$A1130)*(1-0.5*(E1131/E1130-1))</f>
        <v>13.197677466772442</v>
      </c>
      <c r="S1131" s="2">
        <f t="shared" si="79"/>
        <v>234.71077717796226</v>
      </c>
      <c r="U1131" s="47">
        <f t="shared" si="81"/>
        <v>287.30279670714771</v>
      </c>
      <c r="W1131">
        <f>W1130*(1-W$1+J1131)^($A1131-$A1130)*(2-I1131/I1130)</f>
        <v>20.691002311731523</v>
      </c>
      <c r="Z1131">
        <f>Z1130*$E1131/$E1130*(1-(Z$1+Z$5+IF(AND(WEEKDAY(A1131)&lt;&gt;1,WEEKDAY(A1131)&lt;&gt;7),IF(A1131&lt;AA$2,AA$1,AA$3),0)))^($A1131-$A1130)</f>
        <v>128174.77234581577</v>
      </c>
      <c r="AB1131">
        <f>ROW()</f>
        <v>1131</v>
      </c>
      <c r="AC1131">
        <f>B1131/C1131</f>
        <v>1.0255795363709033</v>
      </c>
      <c r="AD1131">
        <f>AD1130*(1-(AD$1+AD$5))^($A1131-$A1130)*(1+2*(E1131/E1130-1))</f>
        <v>1108082941.6127009</v>
      </c>
      <c r="AG1131">
        <f t="shared" si="82"/>
        <v>8.0607372873193732</v>
      </c>
      <c r="AJ1131">
        <f>AJ1130*(1-AJ$1+J1130)^($A1131-$A1130)*(2-E1131/E1130)</f>
        <v>7.9782901081807305</v>
      </c>
    </row>
    <row r="1132" spans="1:36" x14ac:dyDescent="0.25">
      <c r="A1132" s="1">
        <v>39706</v>
      </c>
      <c r="B1132" s="11">
        <v>31.7</v>
      </c>
      <c r="C1132" s="11">
        <v>27.93</v>
      </c>
      <c r="D1132">
        <v>62507.62</v>
      </c>
      <c r="E1132">
        <v>56110.91</v>
      </c>
      <c r="F1132" s="61" t="e">
        <f>IF(A1132=#REF!,100,VLOOKUP(A1132,#REF!,10,0))</f>
        <v>#REF!</v>
      </c>
      <c r="G1132" s="57">
        <f t="shared" si="78"/>
        <v>83.764431239896595</v>
      </c>
      <c r="H1132">
        <v>136046.9</v>
      </c>
      <c r="I1132">
        <v>122143.03</v>
      </c>
      <c r="J1132">
        <f>(1/(1-91/360*VLOOKUP($A1132,Tbills!$B$4:$C$974,2,1)/100))^((1)/91)-1</f>
        <v>2.9205868372850219E-5</v>
      </c>
      <c r="K1132" s="2">
        <f t="shared" si="80"/>
        <v>161154.69077042816</v>
      </c>
      <c r="M1132">
        <f>M1131*(1-M$1+J1132)^($A1132-$A1131)*(1+2*(E1132/E1131-1))</f>
        <v>68682481745.330025</v>
      </c>
      <c r="O1132">
        <f>O1131*(1-(O$1+O$5))^($A1132-$A1131)*(1+1.5*(E1132/E1131-1))</f>
        <v>123056348.79278012</v>
      </c>
      <c r="Q1132">
        <f>Q1131*(1-IF($A1132&lt;=Q1127,Q$1,Q$1+IF(AND(WEEKDAY($A1132)&lt;&gt;1,WEEKDAY($A1132)&lt;&gt;7),R$1,0)))^($A1132-$A1131)*(1-0.5*(E1132/E1131-1))</f>
        <v>12.800506997604788</v>
      </c>
      <c r="S1132" s="2">
        <f t="shared" si="79"/>
        <v>242.05520781102192</v>
      </c>
      <c r="U1132" s="47">
        <f t="shared" si="81"/>
        <v>296.29387980641263</v>
      </c>
      <c r="W1132">
        <f>W1131*(1-W$1+J1132)^($A1132-$A1131)*(2-I1132/I1131)</f>
        <v>20.044443942688407</v>
      </c>
      <c r="Z1132">
        <f>Z1131*$E1132/$E1131*(1-(Z$1+Z$5+IF(AND(WEEKDAY(A1132)&lt;&gt;1,WEEKDAY(A1132)&lt;&gt;7),IF(A1132&lt;AA$2,AA$1,AA$3),0)))^($A1132-$A1131)</f>
        <v>135858.2066669307</v>
      </c>
      <c r="AB1132">
        <f>ROW()</f>
        <v>1132</v>
      </c>
      <c r="AC1132">
        <f>B1132/C1132</f>
        <v>1.1349803079126388</v>
      </c>
      <c r="AD1132">
        <f>AD1131*(1-(AD$1+AD$5))^($A1132-$A1131)*(1+2*(E1132/E1131-1))</f>
        <v>1241008229.3562908</v>
      </c>
      <c r="AG1132">
        <f t="shared" si="82"/>
        <v>7.5757405192947376</v>
      </c>
      <c r="AJ1132">
        <f>AJ1131*(1-AJ$1+J1131)^($A1132-$A1131)*(2-E1132/E1131)</f>
        <v>7.4995281306547694</v>
      </c>
    </row>
    <row r="1133" spans="1:36" x14ac:dyDescent="0.25">
      <c r="A1133" s="1">
        <v>39707</v>
      </c>
      <c r="B1133" s="11">
        <v>30.3</v>
      </c>
      <c r="C1133" s="11">
        <v>26.88</v>
      </c>
      <c r="D1133">
        <v>61335.47</v>
      </c>
      <c r="E1133">
        <v>55057.08</v>
      </c>
      <c r="F1133" s="61" t="e">
        <f>IF(A1133=#REF!,100,VLOOKUP(A1133,#REF!,10,0))</f>
        <v>#REF!</v>
      </c>
      <c r="G1133" s="57">
        <f t="shared" si="78"/>
        <v>85.33762744315797</v>
      </c>
      <c r="H1133">
        <v>133700.18</v>
      </c>
      <c r="I1133">
        <v>120032.57</v>
      </c>
      <c r="J1133">
        <f>(1/(1-91/360*VLOOKUP($A1133,Tbills!$B$4:$C$974,2,1)/100))^((1)/91)-1</f>
        <v>2.9205868372850219E-5</v>
      </c>
      <c r="K1133" s="2">
        <f t="shared" si="80"/>
        <v>158128.84384056658</v>
      </c>
      <c r="M1133">
        <f>M1132*(1-M$1+J1133)^($A1133-$A1132)*(1+2*(E1133/E1132-1))</f>
        <v>66101545822.734177</v>
      </c>
      <c r="O1133">
        <f>O1132*(1-(O$1+O$5))^($A1133-$A1132)*(1+1.5*(E1133/E1132-1))</f>
        <v>119588483.9292102</v>
      </c>
      <c r="Q1133">
        <f>Q1132*(1-IF($A1133&lt;=Q1128,Q$1,Q$1+IF(AND(WEEKDAY($A1133)&lt;&gt;1,WEEKDAY($A1133)&lt;&gt;7),R$1,0)))^($A1133-$A1132)*(1-0.5*(E1133/E1132-1))</f>
        <v>12.920375120703634</v>
      </c>
      <c r="S1133" s="2">
        <f t="shared" si="79"/>
        <v>237.87411351038676</v>
      </c>
      <c r="U1133" s="47">
        <f t="shared" si="81"/>
        <v>291.17622329148452</v>
      </c>
      <c r="W1133">
        <f>W1132*(1-W$1+J1133)^($A1133-$A1132)*(2-I1133/I1132)</f>
        <v>20.390625131072326</v>
      </c>
      <c r="Z1133">
        <f>Z1132*$E1133/$E1132*(1-(Z$1+Z$5+IF(AND(WEEKDAY(A1133)&lt;&gt;1,WEEKDAY(A1133)&lt;&gt;7),IF(A1133&lt;AA$2,AA$1,AA$3),0)))^($A1133-$A1132)</f>
        <v>133302.79220737808</v>
      </c>
      <c r="AB1133">
        <f>ROW()</f>
        <v>1133</v>
      </c>
      <c r="AC1133">
        <f>B1133/C1133</f>
        <v>1.127232142857143</v>
      </c>
      <c r="AD1133">
        <f>AD1132*(1-(AD$1+AD$5))^($A1133-$A1132)*(1+2*(E1133/E1132-1))</f>
        <v>1194352742.2936828</v>
      </c>
      <c r="AG1133">
        <f t="shared" si="82"/>
        <v>7.7176625175250422</v>
      </c>
      <c r="AJ1133">
        <f>AJ1132*(1-AJ$1+J1132)^($A1133-$A1132)*(2-E1133/E1132)</f>
        <v>7.6403187931405387</v>
      </c>
    </row>
    <row r="1134" spans="1:36" x14ac:dyDescent="0.25">
      <c r="A1134" s="1">
        <v>39708</v>
      </c>
      <c r="B1134" s="11">
        <v>36.22</v>
      </c>
      <c r="C1134" s="11">
        <v>30.24</v>
      </c>
      <c r="D1134">
        <v>64846.32</v>
      </c>
      <c r="E1134">
        <v>58206.95</v>
      </c>
      <c r="F1134" s="61" t="e">
        <f>IF(A1134=#REF!,100,VLOOKUP(A1134,#REF!,10,0))</f>
        <v>#REF!</v>
      </c>
      <c r="G1134" s="57">
        <f t="shared" si="78"/>
        <v>80.455377375512171</v>
      </c>
      <c r="H1134">
        <v>137978.59</v>
      </c>
      <c r="I1134">
        <v>123870.11</v>
      </c>
      <c r="J1134">
        <f>(1/(1-91/360*VLOOKUP($A1134,Tbills!$B$4:$C$974,2,1)/100))^((1)/91)-1</f>
        <v>2.9205868372850219E-5</v>
      </c>
      <c r="K1134" s="2">
        <f t="shared" si="80"/>
        <v>167176.08225843002</v>
      </c>
      <c r="M1134">
        <f>M1133*(1-M$1+J1134)^($A1134-$A1133)*(1+2*(E1134/E1133-1))</f>
        <v>73663836837.228745</v>
      </c>
      <c r="O1134">
        <f>O1133*(1-(O$1+O$5))^($A1134-$A1133)*(1+1.5*(E1134/E1133-1))</f>
        <v>129849901.94482027</v>
      </c>
      <c r="Q1134">
        <f>Q1133*(1-IF($A1134&lt;=Q1129,Q$1,Q$1+IF(AND(WEEKDAY($A1134)&lt;&gt;1,WEEKDAY($A1134)&lt;&gt;7),R$1,0)))^($A1134-$A1133)*(1-0.5*(E1134/E1133-1))</f>
        <v>12.550454736871867</v>
      </c>
      <c r="S1134" s="2">
        <f t="shared" si="79"/>
        <v>245.48010686108705</v>
      </c>
      <c r="U1134" s="47">
        <f t="shared" si="81"/>
        <v>300.48687386831904</v>
      </c>
      <c r="W1134">
        <f>W1133*(1-W$1+J1134)^($A1134-$A1133)*(2-I1134/I1133)</f>
        <v>19.738566496802189</v>
      </c>
      <c r="Z1134">
        <f>Z1133*$E1134/$E1133*(1-(Z$1+Z$5+IF(AND(WEEKDAY(A1134)&lt;&gt;1,WEEKDAY(A1134)&lt;&gt;7),IF(A1134&lt;AA$2,AA$1,AA$3),0)))^($A1134-$A1133)</f>
        <v>140925.12266325203</v>
      </c>
      <c r="AB1134">
        <f>ROW()</f>
        <v>1134</v>
      </c>
      <c r="AC1134">
        <f>B1134/C1134</f>
        <v>1.1977513227513228</v>
      </c>
      <c r="AD1134">
        <f>AD1133*(1-(AD$1+AD$5))^($A1134-$A1133)*(1+2*(E1134/E1133-1))</f>
        <v>1330968092.2595232</v>
      </c>
      <c r="AG1134">
        <f t="shared" si="82"/>
        <v>7.2757885237581617</v>
      </c>
      <c r="AJ1134">
        <f>AJ1133*(1-AJ$1+J1133)^($A1134-$A1133)*(2-E1134/E1133)</f>
        <v>7.2031525543852633</v>
      </c>
    </row>
    <row r="1135" spans="1:36" x14ac:dyDescent="0.25">
      <c r="A1135" s="1">
        <v>39709</v>
      </c>
      <c r="B1135" s="11">
        <v>33.1</v>
      </c>
      <c r="C1135" s="11">
        <v>28.58</v>
      </c>
      <c r="D1135">
        <v>61714.06</v>
      </c>
      <c r="E1135">
        <v>55393.69</v>
      </c>
      <c r="F1135" s="61" t="e">
        <f>IF(A1135=#REF!,100,VLOOKUP(A1135,#REF!,10,0))</f>
        <v>#REF!</v>
      </c>
      <c r="G1135" s="57">
        <f t="shared" si="78"/>
        <v>84.343949014387476</v>
      </c>
      <c r="H1135">
        <v>133363.44</v>
      </c>
      <c r="I1135">
        <v>119723.25</v>
      </c>
      <c r="J1135">
        <f>(1/(1-91/360*VLOOKUP($A1135,Tbills!$B$4:$C$974,2,1)/100))^((1)/91)-1</f>
        <v>2.9205868372850219E-5</v>
      </c>
      <c r="K1135" s="2">
        <f t="shared" si="80"/>
        <v>159097.12691572445</v>
      </c>
      <c r="M1135">
        <f>M1134*(1-M$1+J1135)^($A1135-$A1134)*(1+2*(E1135/E1134-1))</f>
        <v>66542126763.870354</v>
      </c>
      <c r="O1135">
        <f>O1134*(1-(O$1+O$5))^($A1135-$A1134)*(1+1.5*(E1135/E1134-1))</f>
        <v>120434883.22364774</v>
      </c>
      <c r="Q1135">
        <f>Q1134*(1-IF($A1135&lt;=Q1130,Q$1,Q$1+IF(AND(WEEKDAY($A1135)&lt;&gt;1,WEEKDAY($A1135)&lt;&gt;7),R$1,0)))^($A1135-$A1134)*(1-0.5*(E1135/E1134-1))</f>
        <v>12.853414658883525</v>
      </c>
      <c r="S1135" s="2">
        <f t="shared" si="79"/>
        <v>237.26342783889581</v>
      </c>
      <c r="U1135" s="47">
        <f t="shared" si="81"/>
        <v>290.42933359911666</v>
      </c>
      <c r="W1135">
        <f>W1134*(1-W$1+J1135)^($A1135-$A1134)*(2-I1135/I1134)</f>
        <v>20.399205384655971</v>
      </c>
      <c r="Z1135">
        <f>Z1134*$E1135/$E1134*(1-(Z$1+Z$5+IF(AND(WEEKDAY(A1135)&lt;&gt;1,WEEKDAY(A1135)&lt;&gt;7),IF(A1135&lt;AA$2,AA$1,AA$3),0)))^($A1135-$A1134)</f>
        <v>134110.06746489936</v>
      </c>
      <c r="AB1135">
        <f>ROW()</f>
        <v>1135</v>
      </c>
      <c r="AC1135">
        <f>B1135/C1135</f>
        <v>1.1581525542337301</v>
      </c>
      <c r="AD1135">
        <f>AD1134*(1-(AD$1+AD$5))^($A1135-$A1134)*(1+2*(E1135/E1134-1))</f>
        <v>1202270798.9385819</v>
      </c>
      <c r="AG1135">
        <f t="shared" si="82"/>
        <v>7.6270868955310087</v>
      </c>
      <c r="AJ1135">
        <f>AJ1134*(1-AJ$1+J1134)^($A1135-$A1134)*(2-E1135/E1134)</f>
        <v>7.5512367807553611</v>
      </c>
    </row>
    <row r="1136" spans="1:36" x14ac:dyDescent="0.25">
      <c r="A1136" s="1">
        <v>39710</v>
      </c>
      <c r="B1136" s="11">
        <v>32.07</v>
      </c>
      <c r="C1136" s="11">
        <v>28.04</v>
      </c>
      <c r="D1136">
        <v>60312.98</v>
      </c>
      <c r="E1136">
        <v>54134.48</v>
      </c>
      <c r="F1136" s="61" t="e">
        <f>IF(A1136=#REF!,100,VLOOKUP(A1136,#REF!,10,0))</f>
        <v>#REF!</v>
      </c>
      <c r="G1136" s="57">
        <f t="shared" si="78"/>
        <v>86.261256636219613</v>
      </c>
      <c r="H1136">
        <v>131601.29999999999</v>
      </c>
      <c r="I1136">
        <v>118137.84</v>
      </c>
      <c r="J1136">
        <f>(1/(1-91/360*VLOOKUP($A1136,Tbills!$B$4:$C$974,2,1)/100))^((1)/91)-1</f>
        <v>2.9205868372850219E-5</v>
      </c>
      <c r="K1136" s="2">
        <f t="shared" si="80"/>
        <v>155481.39043662106</v>
      </c>
      <c r="M1136">
        <f>M1135*(1-M$1+J1136)^($A1136-$A1135)*(1+2*(E1136/E1135-1))</f>
        <v>63515837732.701302</v>
      </c>
      <c r="O1136">
        <f>O1135*(1-(O$1+O$5))^($A1136-$A1135)*(1+1.5*(E1136/E1135-1))</f>
        <v>116327177.01503661</v>
      </c>
      <c r="Q1136">
        <f>Q1135*(1-IF($A1136&lt;=Q1131,Q$1,Q$1+IF(AND(WEEKDAY($A1136)&lt;&gt;1,WEEKDAY($A1136)&lt;&gt;7),R$1,0)))^($A1136-$A1135)*(1-0.5*(E1136/E1135-1))</f>
        <v>12.999168300699489</v>
      </c>
      <c r="S1136" s="2">
        <f t="shared" si="79"/>
        <v>234.12274150581052</v>
      </c>
      <c r="U1136" s="47">
        <f t="shared" si="81"/>
        <v>286.58519744646355</v>
      </c>
      <c r="W1136">
        <f>W1135*(1-W$1+J1136)^($A1136-$A1135)*(2-I1136/I1135)</f>
        <v>20.669176762373251</v>
      </c>
      <c r="Z1136">
        <f>Z1135*$E1136/$E1135*(1-(Z$1+Z$5+IF(AND(WEEKDAY(A1136)&lt;&gt;1,WEEKDAY(A1136)&lt;&gt;7),IF(A1136&lt;AA$2,AA$1,AA$3),0)))^($A1136-$A1135)</f>
        <v>131057.70560280506</v>
      </c>
      <c r="AB1136">
        <f>ROW()</f>
        <v>1136</v>
      </c>
      <c r="AC1136">
        <f>B1136/C1136</f>
        <v>1.1437232524964338</v>
      </c>
      <c r="AD1136">
        <f>AD1135*(1-(AD$1+AD$5))^($A1136-$A1135)*(1+2*(E1136/E1135-1))</f>
        <v>1147572058.6916714</v>
      </c>
      <c r="AG1136">
        <f t="shared" si="82"/>
        <v>7.8001026134405551</v>
      </c>
      <c r="AJ1136">
        <f>AJ1135*(1-AJ$1+J1135)^($A1136-$A1135)*(2-E1136/E1135)</f>
        <v>7.7228314949122074</v>
      </c>
    </row>
    <row r="1137" spans="1:36" x14ac:dyDescent="0.25">
      <c r="A1137" s="1">
        <v>39713</v>
      </c>
      <c r="B1137" s="11">
        <v>33.85</v>
      </c>
      <c r="C1137" s="11">
        <v>29.73</v>
      </c>
      <c r="D1137">
        <v>64531.44</v>
      </c>
      <c r="E1137">
        <v>57916.06</v>
      </c>
      <c r="F1137" s="61" t="e">
        <f>IF(A1137=#REF!,100,VLOOKUP(A1137,#REF!,10,0))</f>
        <v>#REF!</v>
      </c>
      <c r="G1137" s="57">
        <f t="shared" si="78"/>
        <v>80.235451218482254</v>
      </c>
      <c r="H1137">
        <v>136211.76999999999</v>
      </c>
      <c r="I1137">
        <v>122266.28</v>
      </c>
      <c r="J1137">
        <f>(1/(1-91/360*VLOOKUP($A1137,Tbills!$B$4:$C$974,2,1)/100))^((1)/91)-1</f>
        <v>3.951618686892644E-5</v>
      </c>
      <c r="K1137" s="2">
        <f t="shared" si="80"/>
        <v>166344.0288161916</v>
      </c>
      <c r="M1137">
        <f>M1136*(1-M$1+J1137)^($A1137-$A1136)*(1+2*(E1137/E1136-1))</f>
        <v>72388437201.196411</v>
      </c>
      <c r="O1137">
        <f>O1136*(1-(O$1+O$5))^($A1137-$A1136)*(1+1.5*(E1137/E1136-1))</f>
        <v>128512583.68128978</v>
      </c>
      <c r="Q1137">
        <f>Q1136*(1-IF($A1137&lt;=Q1132,Q$1,Q$1+IF(AND(WEEKDAY($A1137)&lt;&gt;1,WEEKDAY($A1137)&lt;&gt;7),R$1,0)))^($A1137-$A1136)*(1-0.5*(E1137/E1136-1))</f>
        <v>12.544158414540881</v>
      </c>
      <c r="S1137" s="2">
        <f t="shared" si="79"/>
        <v>242.30718297863632</v>
      </c>
      <c r="U1137" s="47">
        <f t="shared" si="81"/>
        <v>296.60459183561977</v>
      </c>
      <c r="W1137">
        <f>W1136*(1-W$1+J1137)^($A1137-$A1136)*(2-I1137/I1136)</f>
        <v>19.94702396873393</v>
      </c>
      <c r="Z1137">
        <f>Z1136*$E1137/$E1136*(1-(Z$1+Z$5+IF(AND(WEEKDAY(A1137)&lt;&gt;1,WEEKDAY(A1137)&lt;&gt;7),IF(A1137&lt;AA$2,AA$1,AA$3),0)))^($A1137-$A1136)</f>
        <v>140200.67991316938</v>
      </c>
      <c r="AB1137">
        <f>ROW()</f>
        <v>1137</v>
      </c>
      <c r="AC1137">
        <f>B1137/C1137</f>
        <v>1.1385805583585604</v>
      </c>
      <c r="AD1137">
        <f>AD1136*(1-(AD$1+AD$5))^($A1137-$A1136)*(1+2*(E1137/E1136-1))</f>
        <v>1307767806.2462554</v>
      </c>
      <c r="AG1137">
        <f t="shared" si="82"/>
        <v>7.2542104580105855</v>
      </c>
      <c r="AJ1137">
        <f>AJ1136*(1-AJ$1+J1136)^($A1137-$A1136)*(2-E1137/E1136)</f>
        <v>7.1831831651612399</v>
      </c>
    </row>
    <row r="1138" spans="1:36" x14ac:dyDescent="0.25">
      <c r="A1138" s="1">
        <v>39714</v>
      </c>
      <c r="B1138" s="11">
        <v>35.72</v>
      </c>
      <c r="C1138" s="11">
        <v>31.26</v>
      </c>
      <c r="D1138">
        <v>70153.33</v>
      </c>
      <c r="E1138">
        <v>62959.34</v>
      </c>
      <c r="F1138" s="61" t="e">
        <f>IF(A1138=#REF!,100,VLOOKUP(A1138,#REF!,10,0))</f>
        <v>#REF!</v>
      </c>
      <c r="G1138" s="57">
        <f t="shared" si="78"/>
        <v>73.248618094455054</v>
      </c>
      <c r="H1138">
        <v>140401.72</v>
      </c>
      <c r="I1138">
        <v>126022.43</v>
      </c>
      <c r="J1138">
        <f>(1/(1-91/360*VLOOKUP($A1138,Tbills!$B$4:$C$974,2,1)/100))^((1)/91)-1</f>
        <v>3.951618686892644E-5</v>
      </c>
      <c r="K1138" s="2">
        <f t="shared" si="80"/>
        <v>180831.28163519187</v>
      </c>
      <c r="M1138">
        <f>M1137*(1-M$1+J1138)^($A1138-$A1137)*(1+2*(E1138/E1137-1))</f>
        <v>84994997609.572922</v>
      </c>
      <c r="O1138">
        <f>O1137*(1-(O$1+O$5))^($A1138-$A1137)*(1+1.5*(E1138/E1137-1))</f>
        <v>145297335.98515186</v>
      </c>
      <c r="Q1138">
        <f>Q1137*(1-IF($A1138&lt;=Q1133,Q$1,Q$1+IF(AND(WEEKDAY($A1138)&lt;&gt;1,WEEKDAY($A1138)&lt;&gt;7),R$1,0)))^($A1138-$A1137)*(1-0.5*(E1138/E1137-1))</f>
        <v>11.997678950156981</v>
      </c>
      <c r="S1138" s="2">
        <f t="shared" si="79"/>
        <v>249.75459698798065</v>
      </c>
      <c r="U1138" s="47">
        <f t="shared" si="81"/>
        <v>305.72119477351725</v>
      </c>
      <c r="W1138">
        <f>W1137*(1-W$1+J1138)^($A1138-$A1137)*(2-I1138/I1137)</f>
        <v>19.334279116906508</v>
      </c>
      <c r="Z1138">
        <f>Z1137*$E1138/$E1137*(1-(Z$1+Z$5+IF(AND(WEEKDAY(A1138)&lt;&gt;1,WEEKDAY(A1138)&lt;&gt;7),IF(A1138&lt;AA$2,AA$1,AA$3),0)))^($A1138-$A1137)</f>
        <v>152404.84848499237</v>
      </c>
      <c r="AB1138">
        <f>ROW()</f>
        <v>1138</v>
      </c>
      <c r="AC1138">
        <f>B1138/C1138</f>
        <v>1.1426743442098528</v>
      </c>
      <c r="AD1138">
        <f>AD1137*(1-(AD$1+AD$5))^($A1138-$A1137)*(1+2*(E1138/E1137-1))</f>
        <v>1535474621.4098308</v>
      </c>
      <c r="AG1138">
        <f t="shared" si="82"/>
        <v>6.6222116911051305</v>
      </c>
      <c r="AJ1138">
        <f>AJ1137*(1-AJ$1+J1137)^($A1138-$A1137)*(2-E1138/E1137)</f>
        <v>6.557694429296312</v>
      </c>
    </row>
    <row r="1139" spans="1:36" x14ac:dyDescent="0.25">
      <c r="A1139" s="1">
        <v>39715</v>
      </c>
      <c r="B1139" s="11">
        <v>35.19</v>
      </c>
      <c r="C1139" s="11">
        <v>30.56</v>
      </c>
      <c r="D1139">
        <v>69346.240000000005</v>
      </c>
      <c r="E1139">
        <v>62232.53</v>
      </c>
      <c r="F1139" s="61" t="e">
        <f>IF(A1139=#REF!,100,VLOOKUP(A1139,#REF!,10,0))</f>
        <v>#REF!</v>
      </c>
      <c r="G1139" s="57">
        <f t="shared" si="78"/>
        <v>74.094208726714385</v>
      </c>
      <c r="H1139">
        <v>139175.76999999999</v>
      </c>
      <c r="I1139">
        <v>124917.06</v>
      </c>
      <c r="J1139">
        <f>(1/(1-91/360*VLOOKUP($A1139,Tbills!$B$4:$C$974,2,1)/100))^((1)/91)-1</f>
        <v>3.951618686892644E-5</v>
      </c>
      <c r="K1139" s="2">
        <f t="shared" si="80"/>
        <v>178746.52117958438</v>
      </c>
      <c r="M1139">
        <f>M1138*(1-M$1+J1139)^($A1139-$A1138)*(1+2*(E1139/E1138-1))</f>
        <v>83032140784.550888</v>
      </c>
      <c r="O1139">
        <f>O1138*(1-(O$1+O$5))^($A1139-$A1138)*(1+1.5*(E1139/E1138-1))</f>
        <v>142779972.63509646</v>
      </c>
      <c r="Q1139">
        <f>Q1138*(1-IF($A1139&lt;=Q1134,Q$1,Q$1+IF(AND(WEEKDAY($A1139)&lt;&gt;1,WEEKDAY($A1139)&lt;&gt;7),R$1,0)))^($A1139-$A1138)*(1-0.5*(E1139/E1138-1))</f>
        <v>12.06661618535335</v>
      </c>
      <c r="S1139" s="2">
        <f t="shared" si="79"/>
        <v>247.5677703905622</v>
      </c>
      <c r="U1139" s="47">
        <f t="shared" si="81"/>
        <v>303.04466228194434</v>
      </c>
      <c r="W1139">
        <f>W1138*(1-W$1+J1139)^($A1139-$A1138)*(2-I1139/I1138)</f>
        <v>19.503913604788334</v>
      </c>
      <c r="Z1139">
        <f>Z1138*$E1139/$E1138*(1-(Z$1+Z$5+IF(AND(WEEKDAY(A1139)&lt;&gt;1,WEEKDAY(A1139)&lt;&gt;7),IF(A1139&lt;AA$2,AA$1,AA$3),0)))^($A1139-$A1138)</f>
        <v>150641.13541495535</v>
      </c>
      <c r="AB1139">
        <f>ROW()</f>
        <v>1139</v>
      </c>
      <c r="AC1139">
        <f>B1139/C1139</f>
        <v>1.1515052356020943</v>
      </c>
      <c r="AD1139">
        <f>AD1138*(1-(AD$1+AD$5))^($A1139-$A1138)*(1+2*(E1139/E1138-1))</f>
        <v>1499972674.6976497</v>
      </c>
      <c r="AG1139">
        <f t="shared" si="82"/>
        <v>6.6983472866620755</v>
      </c>
      <c r="AJ1139">
        <f>AJ1138*(1-AJ$1+J1138)^($A1139-$A1138)*(2-E1139/E1138)</f>
        <v>6.6334140041067267</v>
      </c>
    </row>
    <row r="1140" spans="1:36" x14ac:dyDescent="0.25">
      <c r="A1140" s="1">
        <v>39716</v>
      </c>
      <c r="B1140" s="11">
        <v>32.82</v>
      </c>
      <c r="C1140" s="11">
        <v>29.1</v>
      </c>
      <c r="D1140">
        <v>67239.350000000006</v>
      </c>
      <c r="E1140">
        <v>60339.31</v>
      </c>
      <c r="F1140" s="61" t="e">
        <f>IF(A1140=#REF!,100,VLOOKUP(A1140,#REF!,10,0))</f>
        <v>#REF!</v>
      </c>
      <c r="G1140" s="57">
        <f t="shared" si="78"/>
        <v>76.348281280820572</v>
      </c>
      <c r="H1140">
        <v>137676.54</v>
      </c>
      <c r="I1140">
        <v>123566.49</v>
      </c>
      <c r="J1140">
        <f>(1/(1-91/360*VLOOKUP($A1140,Tbills!$B$4:$C$974,2,1)/100))^((1)/91)-1</f>
        <v>3.951618686892644E-5</v>
      </c>
      <c r="K1140" s="2">
        <f t="shared" si="80"/>
        <v>173311.58600276333</v>
      </c>
      <c r="M1140">
        <f>M1139*(1-M$1+J1140)^($A1140-$A1139)*(1+2*(E1140/E1139-1))</f>
        <v>77979737664.465027</v>
      </c>
      <c r="O1140">
        <f>O1139*(1-(O$1+O$5))^($A1140-$A1139)*(1+1.5*(E1140/E1139-1))</f>
        <v>136263249.53864786</v>
      </c>
      <c r="Q1140">
        <f>Q1139*(1-IF($A1140&lt;=Q1135,Q$1,Q$1+IF(AND(WEEKDAY($A1140)&lt;&gt;1,WEEKDAY($A1140)&lt;&gt;7),R$1,0)))^($A1140-$A1139)*(1-0.5*(E1140/E1139-1))</f>
        <v>12.249840896632469</v>
      </c>
      <c r="S1140" s="2">
        <f t="shared" si="79"/>
        <v>244.89494792728539</v>
      </c>
      <c r="U1140" s="47">
        <f t="shared" si="81"/>
        <v>299.77322171060325</v>
      </c>
      <c r="W1140">
        <f>W1139*(1-W$1+J1140)^($A1140-$A1139)*(2-I1140/I1139)</f>
        <v>19.714834602920941</v>
      </c>
      <c r="Z1140">
        <f>Z1139*$E1140/$E1139*(1-(Z$1+Z$5+IF(AND(WEEKDAY(A1140)&lt;&gt;1,WEEKDAY(A1140)&lt;&gt;7),IF(A1140&lt;AA$2,AA$1,AA$3),0)))^($A1140-$A1139)</f>
        <v>146054.17275216183</v>
      </c>
      <c r="AB1140">
        <f>ROW()</f>
        <v>1140</v>
      </c>
      <c r="AC1140">
        <f>B1140/C1140</f>
        <v>1.1278350515463917</v>
      </c>
      <c r="AD1140">
        <f>AD1139*(1-(AD$1+AD$5))^($A1140-$A1139)*(1+2*(E1140/E1139-1))</f>
        <v>1408661734.7387836</v>
      </c>
      <c r="AG1140">
        <f t="shared" si="82"/>
        <v>6.90180099870686</v>
      </c>
      <c r="AJ1140">
        <f>AJ1139*(1-AJ$1+J1139)^($A1140-$A1139)*(2-E1140/E1139)</f>
        <v>6.8352310956655788</v>
      </c>
    </row>
    <row r="1141" spans="1:36" x14ac:dyDescent="0.25">
      <c r="A1141" s="1">
        <v>39717</v>
      </c>
      <c r="B1141" s="11">
        <v>34.74</v>
      </c>
      <c r="C1141" s="11">
        <v>29.74</v>
      </c>
      <c r="D1141">
        <v>69020.58</v>
      </c>
      <c r="E1141">
        <v>61935.37</v>
      </c>
      <c r="F1141" s="61" t="e">
        <f>IF(A1141=#REF!,100,VLOOKUP(A1141,#REF!,10,0))</f>
        <v>#REF!</v>
      </c>
      <c r="G1141" s="57">
        <f t="shared" si="78"/>
        <v>74.328761372139709</v>
      </c>
      <c r="H1141">
        <v>137932.67000000001</v>
      </c>
      <c r="I1141">
        <v>123791.49</v>
      </c>
      <c r="J1141">
        <f>(1/(1-91/360*VLOOKUP($A1141,Tbills!$B$4:$C$974,2,1)/100))^((1)/91)-1</f>
        <v>3.951618686892644E-5</v>
      </c>
      <c r="K1141" s="2">
        <f t="shared" si="80"/>
        <v>177898.42568157421</v>
      </c>
      <c r="M1141">
        <f>M1140*(1-M$1+J1141)^($A1141-$A1140)*(1+2*(E1141/E1140-1))</f>
        <v>82104619014.675995</v>
      </c>
      <c r="O1141">
        <f>O1140*(1-(O$1+O$5))^($A1141-$A1140)*(1+1.5*(E1141/E1140-1))</f>
        <v>141668424.26638174</v>
      </c>
      <c r="Q1141">
        <f>Q1140*(1-IF($A1141&lt;=Q1136,Q$1,Q$1+IF(AND(WEEKDAY($A1141)&lt;&gt;1,WEEKDAY($A1141)&lt;&gt;7),R$1,0)))^($A1141-$A1140)*(1-0.5*(E1141/E1140-1))</f>
        <v>12.087513482466003</v>
      </c>
      <c r="S1141" s="2">
        <f t="shared" si="79"/>
        <v>245.34456185818152</v>
      </c>
      <c r="U1141" s="47">
        <f t="shared" si="81"/>
        <v>300.32391832541413</v>
      </c>
      <c r="W1141">
        <f>W1140*(1-W$1+J1141)^($A1141-$A1140)*(2-I1141/I1140)</f>
        <v>19.678986000507098</v>
      </c>
      <c r="Z1141">
        <f>Z1140*$E1141/$E1140*(1-(Z$1+Z$5+IF(AND(WEEKDAY(A1141)&lt;&gt;1,WEEKDAY(A1141)&lt;&gt;7),IF(A1141&lt;AA$2,AA$1,AA$3),0)))^($A1141-$A1140)</f>
        <v>149913.19927880081</v>
      </c>
      <c r="AB1141">
        <f>ROW()</f>
        <v>1141</v>
      </c>
      <c r="AC1141">
        <f>B1141/C1141</f>
        <v>1.168123739071957</v>
      </c>
      <c r="AD1141">
        <f>AD1140*(1-(AD$1+AD$5))^($A1141-$A1140)*(1+2*(E1141/E1140-1))</f>
        <v>1483133939.7004945</v>
      </c>
      <c r="AG1141">
        <f t="shared" si="82"/>
        <v>6.7189256602299938</v>
      </c>
      <c r="AJ1141">
        <f>AJ1140*(1-AJ$1+J1140)^($A1141-$A1140)*(2-E1141/E1140)</f>
        <v>6.6544464109618673</v>
      </c>
    </row>
    <row r="1142" spans="1:36" x14ac:dyDescent="0.25">
      <c r="A1142" s="1">
        <v>39720</v>
      </c>
      <c r="B1142" s="11">
        <v>46.72</v>
      </c>
      <c r="C1142" s="11">
        <v>36.270000000000003</v>
      </c>
      <c r="D1142">
        <v>78692.320000000007</v>
      </c>
      <c r="E1142">
        <v>70606.929999999993</v>
      </c>
      <c r="F1142" s="61" t="e">
        <f>IF(A1142=#REF!,100,VLOOKUP(A1142,#REF!,10,0))</f>
        <v>#REF!</v>
      </c>
      <c r="G1142" s="57">
        <f t="shared" si="78"/>
        <v>63.92200487800411</v>
      </c>
      <c r="H1142">
        <v>149410.84</v>
      </c>
      <c r="I1142">
        <v>134078.21</v>
      </c>
      <c r="J1142">
        <f>(1/(1-91/360*VLOOKUP($A1142,Tbills!$B$4:$C$974,2,1)/100))^((1)/91)-1</f>
        <v>3.0598583303786953E-5</v>
      </c>
      <c r="K1142" s="2">
        <f t="shared" si="80"/>
        <v>202812.20198696727</v>
      </c>
      <c r="M1142">
        <f>M1141*(1-M$1+J1142)^($A1142-$A1141)*(1+2*(E1142/E1141-1))</f>
        <v>105090919568.3801</v>
      </c>
      <c r="O1142">
        <f>O1141*(1-(O$1+O$5))^($A1142-$A1141)*(1+1.5*(E1142/E1141-1))</f>
        <v>171415948.88160583</v>
      </c>
      <c r="Q1142">
        <f>Q1141*(1-IF($A1142&lt;=Q1137,Q$1,Q$1+IF(AND(WEEKDAY($A1142)&lt;&gt;1,WEEKDAY($A1142)&lt;&gt;7),R$1,0)))^($A1142-$A1141)*(1-0.5*(E1142/E1141-1))</f>
        <v>11.240450464824345</v>
      </c>
      <c r="S1142" s="2">
        <f t="shared" si="79"/>
        <v>265.74165241173057</v>
      </c>
      <c r="U1142" s="47">
        <f t="shared" si="81"/>
        <v>325.29287016246639</v>
      </c>
      <c r="W1142">
        <f>W1141*(1-W$1+J1142)^($A1142-$A1141)*(2-I1142/I1141)</f>
        <v>18.043372578733592</v>
      </c>
      <c r="Z1142">
        <f>Z1141*$E1142/$E1141*(1-(Z$1+Z$5+IF(AND(WEEKDAY(A1142)&lt;&gt;1,WEEKDAY(A1142)&lt;&gt;7),IF(A1142&lt;AA$2,AA$1,AA$3),0)))^($A1142-$A1141)</f>
        <v>170887.77061529644</v>
      </c>
      <c r="AB1142">
        <f>ROW()</f>
        <v>1142</v>
      </c>
      <c r="AC1142">
        <f>B1142/C1142</f>
        <v>1.2881169010201268</v>
      </c>
      <c r="AD1142">
        <f>AD1141*(1-(AD$1+AD$5))^($A1142-$A1141)*(1+2*(E1142/E1141-1))</f>
        <v>1898248653.2393484</v>
      </c>
      <c r="AG1142">
        <f t="shared" si="82"/>
        <v>5.7774027597880382</v>
      </c>
      <c r="AJ1142">
        <f>AJ1141*(1-AJ$1+J1141)^($A1142-$A1141)*(2-E1142/E1141)</f>
        <v>5.7228020012181062</v>
      </c>
    </row>
    <row r="1143" spans="1:36" x14ac:dyDescent="0.25">
      <c r="A1143" s="1">
        <v>39721</v>
      </c>
      <c r="B1143" s="11">
        <v>39.39</v>
      </c>
      <c r="C1143" s="11">
        <v>33.03</v>
      </c>
      <c r="D1143">
        <v>74016.53</v>
      </c>
      <c r="E1143">
        <v>66409.399999999994</v>
      </c>
      <c r="F1143" s="61" t="e">
        <f>IF(A1143=#REF!,100,VLOOKUP(A1143,#REF!,10,0))</f>
        <v>#REF!</v>
      </c>
      <c r="G1143" s="57">
        <f t="shared" si="78"/>
        <v>67.722121001670288</v>
      </c>
      <c r="H1143">
        <v>143890.04999999999</v>
      </c>
      <c r="I1143">
        <v>129119.87</v>
      </c>
      <c r="J1143">
        <f>(1/(1-91/360*VLOOKUP($A1143,Tbills!$B$4:$C$974,2,1)/100))^((1)/91)-1</f>
        <v>3.0598583303786953E-5</v>
      </c>
      <c r="K1143" s="2">
        <f t="shared" si="80"/>
        <v>190756.72695868561</v>
      </c>
      <c r="M1143">
        <f>M1142*(1-M$1+J1143)^($A1143-$A1142)*(1+2*(E1143/E1142-1))</f>
        <v>92594411453.717468</v>
      </c>
      <c r="O1143">
        <f>O1142*(1-(O$1+O$5))^($A1143-$A1142)*(1+1.5*(E1143/E1142-1))</f>
        <v>156128623.82453564</v>
      </c>
      <c r="Q1143">
        <f>Q1142*(1-IF($A1143&lt;=Q1138,Q$1,Q$1+IF(AND(WEEKDAY($A1143)&lt;&gt;1,WEEKDAY($A1143)&lt;&gt;7),R$1,0)))^($A1143-$A1142)*(1-0.5*(E1143/E1142-1))</f>
        <v>11.574267460772157</v>
      </c>
      <c r="S1143" s="2">
        <f t="shared" si="79"/>
        <v>255.91615229675415</v>
      </c>
      <c r="U1143" s="47">
        <f t="shared" si="81"/>
        <v>313.26587374848293</v>
      </c>
      <c r="W1143">
        <f>W1142*(1-W$1+J1143)^($A1143-$A1142)*(2-I1143/I1142)</f>
        <v>18.710514176153708</v>
      </c>
      <c r="Z1143">
        <f>Z1142*$E1143/$E1142*(1-(Z$1+Z$5+IF(AND(WEEKDAY(A1143)&lt;&gt;1,WEEKDAY(A1143)&lt;&gt;7),IF(A1143&lt;AA$2,AA$1,AA$3),0)))^($A1143-$A1142)</f>
        <v>160723.9947783933</v>
      </c>
      <c r="AB1143">
        <f>ROW()</f>
        <v>1143</v>
      </c>
      <c r="AC1143">
        <f>B1143/C1143</f>
        <v>1.1925522252497729</v>
      </c>
      <c r="AD1143">
        <f>AD1142*(1-(AD$1+AD$5))^($A1143-$A1142)*(1+2*(E1143/E1142-1))</f>
        <v>1672493321.130177</v>
      </c>
      <c r="AG1143">
        <f t="shared" si="82"/>
        <v>6.1205800185170487</v>
      </c>
      <c r="AJ1143">
        <f>AJ1142*(1-AJ$1+J1142)^($A1143-$A1142)*(2-E1143/E1142)</f>
        <v>6.0629796375894109</v>
      </c>
    </row>
    <row r="1144" spans="1:36" x14ac:dyDescent="0.25">
      <c r="A1144" s="1">
        <v>39722</v>
      </c>
      <c r="B1144" s="11">
        <v>39.81</v>
      </c>
      <c r="C1144" s="11">
        <v>33.44</v>
      </c>
      <c r="D1144">
        <v>76457.42</v>
      </c>
      <c r="E1144">
        <v>68597.39</v>
      </c>
      <c r="F1144" s="61" t="e">
        <f>IF(A1144=#REF!,100,VLOOKUP(A1144,#REF!,10,0))</f>
        <v>#REF!</v>
      </c>
      <c r="G1144" s="57">
        <f t="shared" si="78"/>
        <v>65.49088079274739</v>
      </c>
      <c r="H1144">
        <v>145282.49</v>
      </c>
      <c r="I1144">
        <v>130365.43</v>
      </c>
      <c r="J1144">
        <f>(1/(1-91/360*VLOOKUP($A1144,Tbills!$B$4:$C$974,2,1)/100))^((1)/91)-1</f>
        <v>3.0598583303786953E-5</v>
      </c>
      <c r="K1144" s="2">
        <f t="shared" si="80"/>
        <v>197042.62767162535</v>
      </c>
      <c r="M1144">
        <f>M1143*(1-M$1+J1144)^($A1144-$A1143)*(1+2*(E1144/E1143-1))</f>
        <v>98694384563.048889</v>
      </c>
      <c r="O1144">
        <f>O1143*(1-(O$1+O$5))^($A1144-$A1143)*(1+1.5*(E1144/E1143-1))</f>
        <v>163843005.59627759</v>
      </c>
      <c r="Q1144">
        <f>Q1143*(1-IF($A1144&lt;=Q1139,Q$1,Q$1+IF(AND(WEEKDAY($A1144)&lt;&gt;1,WEEKDAY($A1144)&lt;&gt;7),R$1,0)))^($A1144-$A1143)*(1-0.5*(E1144/E1143-1))</f>
        <v>11.383302524037164</v>
      </c>
      <c r="S1144" s="2">
        <f t="shared" si="79"/>
        <v>258.38638080087929</v>
      </c>
      <c r="U1144" s="47">
        <f t="shared" si="81"/>
        <v>316.29001658305691</v>
      </c>
      <c r="W1144">
        <f>W1143*(1-W$1+J1144)^($A1144-$A1143)*(2-I1144/I1143)</f>
        <v>18.52990408683327</v>
      </c>
      <c r="Z1144">
        <f>Z1143*$E1144/$E1143*(1-(Z$1+Z$5+IF(AND(WEEKDAY(A1144)&lt;&gt;1,WEEKDAY(A1144)&lt;&gt;7),IF(A1144&lt;AA$2,AA$1,AA$3),0)))^($A1144-$A1143)</f>
        <v>166014.59112030175</v>
      </c>
      <c r="AB1144">
        <f>ROW()</f>
        <v>1144</v>
      </c>
      <c r="AC1144">
        <f>B1144/C1144</f>
        <v>1.1904904306220097</v>
      </c>
      <c r="AD1144">
        <f>AD1143*(1-(AD$1+AD$5))^($A1144-$A1143)*(1+2*(E1144/E1143-1))</f>
        <v>1782640496.1902983</v>
      </c>
      <c r="AG1144">
        <f t="shared" si="82"/>
        <v>5.9186496389214742</v>
      </c>
      <c r="AJ1144">
        <f>AJ1143*(1-AJ$1+J1143)^($A1144-$A1143)*(2-E1144/E1143)</f>
        <v>5.8631852406690692</v>
      </c>
    </row>
    <row r="1145" spans="1:36" x14ac:dyDescent="0.25">
      <c r="A1145" s="1">
        <v>39723</v>
      </c>
      <c r="B1145" s="11">
        <v>45.26</v>
      </c>
      <c r="C1145" s="11">
        <v>36.49</v>
      </c>
      <c r="D1145">
        <v>81557.72</v>
      </c>
      <c r="E1145">
        <v>73171.27</v>
      </c>
      <c r="F1145" s="61" t="e">
        <f>IF(A1145=#REF!,100,VLOOKUP(A1145,#REF!,10,0))</f>
        <v>#REF!</v>
      </c>
      <c r="G1145" s="57">
        <f t="shared" si="78"/>
        <v>61.124134042756879</v>
      </c>
      <c r="H1145">
        <v>149151.19</v>
      </c>
      <c r="I1145">
        <v>133832.92000000001</v>
      </c>
      <c r="J1145">
        <f>(1/(1-91/360*VLOOKUP($A1145,Tbills!$B$4:$C$974,2,1)/100))^((1)/91)-1</f>
        <v>3.0598583303786953E-5</v>
      </c>
      <c r="K1145" s="2">
        <f t="shared" si="80"/>
        <v>210181.76657542001</v>
      </c>
      <c r="M1145">
        <f>M1144*(1-M$1+J1145)^($A1145-$A1144)*(1+2*(E1145/E1144-1))</f>
        <v>111854075689.4048</v>
      </c>
      <c r="O1145">
        <f>O1144*(1-(O$1+O$5))^($A1145-$A1144)*(1+1.5*(E1145/E1144-1))</f>
        <v>180228159.86328408</v>
      </c>
      <c r="Q1145">
        <f>Q1144*(1-IF($A1145&lt;=Q1140,Q$1,Q$1+IF(AND(WEEKDAY($A1145)&lt;&gt;1,WEEKDAY($A1145)&lt;&gt;7),R$1,0)))^($A1145-$A1144)*(1-0.5*(E1145/E1144-1))</f>
        <v>11.003512911278104</v>
      </c>
      <c r="S1145" s="2">
        <f t="shared" si="79"/>
        <v>265.26043480555319</v>
      </c>
      <c r="U1145" s="47">
        <f t="shared" si="81"/>
        <v>324.7048819292587</v>
      </c>
      <c r="W1145">
        <f>W1144*(1-W$1+J1145)^($A1145-$A1144)*(2-I1145/I1144)</f>
        <v>18.036926176624732</v>
      </c>
      <c r="Z1145">
        <f>Z1144*$E1145/$E1144*(1-(Z$1+Z$5+IF(AND(WEEKDAY(A1145)&lt;&gt;1,WEEKDAY(A1145)&lt;&gt;7),IF(A1145&lt;AA$2,AA$1,AA$3),0)))^($A1145-$A1144)</f>
        <v>177078.88043870262</v>
      </c>
      <c r="AB1145">
        <f>ROW()</f>
        <v>1145</v>
      </c>
      <c r="AC1145">
        <f>B1145/C1145</f>
        <v>1.2403398191285282</v>
      </c>
      <c r="AD1145">
        <f>AD1144*(1-(AD$1+AD$5))^($A1145-$A1144)*(1+2*(E1145/E1144-1))</f>
        <v>2020295268.1369119</v>
      </c>
      <c r="AG1145">
        <f t="shared" si="82"/>
        <v>5.5237535338090495</v>
      </c>
      <c r="AJ1145">
        <f>AJ1144*(1-AJ$1+J1144)^($A1145-$A1144)*(2-E1145/E1144)</f>
        <v>5.4722096723413083</v>
      </c>
    </row>
    <row r="1146" spans="1:36" x14ac:dyDescent="0.25">
      <c r="A1146" s="1">
        <v>39724</v>
      </c>
      <c r="B1146" s="11">
        <v>45.14</v>
      </c>
      <c r="C1146" s="11">
        <v>37.299999999999997</v>
      </c>
      <c r="D1146">
        <v>84288.59</v>
      </c>
      <c r="E1146">
        <v>75619.09</v>
      </c>
      <c r="F1146" s="61" t="e">
        <f>IF(A1146=#REF!,100,VLOOKUP(A1146,#REF!,10,0))</f>
        <v>#REF!</v>
      </c>
      <c r="G1146" s="57">
        <f t="shared" si="78"/>
        <v>59.079330422530788</v>
      </c>
      <c r="H1146">
        <v>150550.63</v>
      </c>
      <c r="I1146">
        <v>135084.54</v>
      </c>
      <c r="J1146">
        <f>(1/(1-91/360*VLOOKUP($A1146,Tbills!$B$4:$C$974,2,1)/100))^((1)/91)-1</f>
        <v>3.0598583303786953E-5</v>
      </c>
      <c r="K1146" s="2">
        <f t="shared" si="80"/>
        <v>217214.17385145271</v>
      </c>
      <c r="M1146">
        <f>M1145*(1-M$1+J1146)^($A1146-$A1145)*(1+2*(E1146/E1145-1))</f>
        <v>119336107068.6624</v>
      </c>
      <c r="O1146">
        <f>O1145*(1-(O$1+O$5))^($A1146-$A1145)*(1+1.5*(E1146/E1145-1))</f>
        <v>189270183.32647908</v>
      </c>
      <c r="Q1146">
        <f>Q1145*(1-IF($A1146&lt;=Q1141,Q$1,Q$1+IF(AND(WEEKDAY($A1146)&lt;&gt;1,WEEKDAY($A1146)&lt;&gt;7),R$1,0)))^($A1146-$A1145)*(1-0.5*(E1146/E1145-1))</f>
        <v>10.819179433216908</v>
      </c>
      <c r="S1146" s="2">
        <f t="shared" si="79"/>
        <v>267.74276365782782</v>
      </c>
      <c r="U1146" s="47">
        <f t="shared" si="81"/>
        <v>327.74385596112035</v>
      </c>
      <c r="W1146">
        <f>W1145*(1-W$1+J1146)^($A1146-$A1145)*(2-I1146/I1145)</f>
        <v>17.868128747195236</v>
      </c>
      <c r="Z1146">
        <f>Z1145*$E1146/$E1145*(1-(Z$1+Z$5+IF(AND(WEEKDAY(A1146)&lt;&gt;1,WEEKDAY(A1146)&lt;&gt;7),IF(A1146&lt;AA$2,AA$1,AA$3),0)))^($A1146-$A1145)</f>
        <v>182997.48780592703</v>
      </c>
      <c r="AB1146">
        <f>ROW()</f>
        <v>1146</v>
      </c>
      <c r="AC1146">
        <f>B1146/C1146</f>
        <v>1.2101876675603218</v>
      </c>
      <c r="AD1146">
        <f>AD1145*(1-(AD$1+AD$5))^($A1146-$A1145)*(1+2*(E1146/E1145-1))</f>
        <v>2155393694.5946617</v>
      </c>
      <c r="AG1146">
        <f t="shared" si="82"/>
        <v>5.3387171192777343</v>
      </c>
      <c r="AJ1146">
        <f>AJ1145*(1-AJ$1+J1145)^($A1146-$A1145)*(2-E1146/E1145)</f>
        <v>5.2891124483409948</v>
      </c>
    </row>
    <row r="1147" spans="1:36" x14ac:dyDescent="0.25">
      <c r="A1147" s="1">
        <v>39727</v>
      </c>
      <c r="B1147" s="11">
        <v>52.05</v>
      </c>
      <c r="C1147" s="11">
        <v>39.130000000000003</v>
      </c>
      <c r="D1147">
        <v>87331.62</v>
      </c>
      <c r="E1147">
        <v>78342.19</v>
      </c>
      <c r="F1147" s="61" t="e">
        <f>IF(A1147=#REF!,100,VLOOKUP(A1147,#REF!,10,0))</f>
        <v>#REF!</v>
      </c>
      <c r="G1147" s="57">
        <f t="shared" si="78"/>
        <v>56.951839537972489</v>
      </c>
      <c r="H1147">
        <v>153455.48000000001</v>
      </c>
      <c r="I1147">
        <v>137678.57</v>
      </c>
      <c r="J1147">
        <f>(1/(1-91/360*VLOOKUP($A1147,Tbills!$B$4:$C$974,2,1)/100))^((1)/91)-1</f>
        <v>1.2785294130734925E-5</v>
      </c>
      <c r="K1147" s="2">
        <f t="shared" si="80"/>
        <v>225039.68899238121</v>
      </c>
      <c r="M1147">
        <f>M1146*(1-M$1+J1147)^($A1147-$A1146)*(1+2*(E1147/E1146-1))</f>
        <v>127918429821.21419</v>
      </c>
      <c r="O1147">
        <f>O1146*(1-(O$1+O$5))^($A1147-$A1146)*(1+1.5*(E1147/E1146-1))</f>
        <v>199488085.85418946</v>
      </c>
      <c r="Q1147">
        <f>Q1146*(1-IF($A1147&lt;=Q1142,Q$1,Q$1+IF(AND(WEEKDAY($A1147)&lt;&gt;1,WEEKDAY($A1147)&lt;&gt;7),R$1,0)))^($A1147-$A1146)*(1-0.5*(E1147/E1146-1))</f>
        <v>10.623546507740379</v>
      </c>
      <c r="S1147" s="2">
        <f t="shared" si="79"/>
        <v>272.88885389856881</v>
      </c>
      <c r="U1147" s="47">
        <f t="shared" si="81"/>
        <v>334.04428210390012</v>
      </c>
      <c r="W1147">
        <f>W1146*(1-W$1+J1147)^($A1147-$A1146)*(2-I1147/I1146)</f>
        <v>17.523734524423265</v>
      </c>
      <c r="Z1147">
        <f>Z1146*$E1147/$E1146*(1-(Z$1+Z$5+IF(AND(WEEKDAY(A1147)&lt;&gt;1,WEEKDAY(A1147)&lt;&gt;7),IF(A1147&lt;AA$2,AA$1,AA$3),0)))^($A1147-$A1146)</f>
        <v>189571.00305993992</v>
      </c>
      <c r="AB1147">
        <f>ROW()</f>
        <v>1147</v>
      </c>
      <c r="AC1147">
        <f>B1147/C1147</f>
        <v>1.3301814464605162</v>
      </c>
      <c r="AD1147">
        <f>AD1146*(1-(AD$1+AD$5))^($A1147-$A1146)*(1+2*(E1147/E1146-1))</f>
        <v>2310394786.1304922</v>
      </c>
      <c r="AG1147">
        <f t="shared" si="82"/>
        <v>5.1457468602802443</v>
      </c>
      <c r="AJ1147">
        <f>AJ1146*(1-AJ$1+J1146)^($A1147-$A1146)*(2-E1147/E1146)</f>
        <v>5.0985498468538815</v>
      </c>
    </row>
    <row r="1148" spans="1:36" x14ac:dyDescent="0.25">
      <c r="A1148" s="1">
        <v>39728</v>
      </c>
      <c r="B1148" s="11">
        <v>53.68</v>
      </c>
      <c r="C1148" s="11">
        <v>40.549999999999997</v>
      </c>
      <c r="D1148">
        <v>95715.55</v>
      </c>
      <c r="E1148">
        <v>85862.12</v>
      </c>
      <c r="F1148" s="61" t="e">
        <f>IF(A1148=#REF!,100,VLOOKUP(A1148,#REF!,10,0))</f>
        <v>#REF!</v>
      </c>
      <c r="G1148" s="57">
        <f t="shared" si="78"/>
        <v>51.485131922359685</v>
      </c>
      <c r="H1148">
        <v>154602.09</v>
      </c>
      <c r="I1148">
        <v>138705.53</v>
      </c>
      <c r="J1148">
        <f>(1/(1-91/360*VLOOKUP($A1148,Tbills!$B$4:$C$974,2,1)/100))^((1)/91)-1</f>
        <v>1.2785294130734925E-5</v>
      </c>
      <c r="K1148" s="2">
        <f t="shared" si="80"/>
        <v>246637.72854267503</v>
      </c>
      <c r="M1148">
        <f>M1147*(1-M$1+J1148)^($A1148-$A1147)*(1+2*(E1148/E1147-1))</f>
        <v>152470819888.05658</v>
      </c>
      <c r="O1148">
        <f>O1147*(1-(O$1+O$5))^($A1148-$A1147)*(1+1.5*(E1148/E1147-1))</f>
        <v>228208666.98868203</v>
      </c>
      <c r="Q1148">
        <f>Q1147*(1-IF($A1148&lt;=Q1143,Q$1,Q$1+IF(AND(WEEKDAY($A1148)&lt;&gt;1,WEEKDAY($A1148)&lt;&gt;7),R$1,0)))^($A1148-$A1147)*(1-0.5*(E1148/E1147-1))</f>
        <v>10.113415436937792</v>
      </c>
      <c r="S1148" s="2">
        <f t="shared" si="79"/>
        <v>274.92115907348375</v>
      </c>
      <c r="U1148" s="47">
        <f t="shared" si="81"/>
        <v>336.53240339556237</v>
      </c>
      <c r="W1148">
        <f>W1147*(1-W$1+J1148)^($A1148-$A1147)*(2-I1148/I1147)</f>
        <v>17.392602081187153</v>
      </c>
      <c r="Z1148">
        <f>Z1147*$E1148/$E1147*(1-(Z$1+Z$5+IF(AND(WEEKDAY(A1148)&lt;&gt;1,WEEKDAY(A1148)&lt;&gt;7),IF(A1148&lt;AA$2,AA$1,AA$3),0)))^($A1148-$A1147)</f>
        <v>207761.61569776881</v>
      </c>
      <c r="AB1148">
        <f>ROW()</f>
        <v>1148</v>
      </c>
      <c r="AC1148">
        <f>B1148/C1148</f>
        <v>1.3237977805178793</v>
      </c>
      <c r="AD1148">
        <f>AD1147*(1-(AD$1+AD$5))^($A1148-$A1147)*(1+2*(E1148/E1147-1))</f>
        <v>2753843503.4672322</v>
      </c>
      <c r="AG1148">
        <f t="shared" si="82"/>
        <v>4.6515989458746807</v>
      </c>
      <c r="AJ1148">
        <f>AJ1147*(1-AJ$1+J1147)^($A1148-$A1147)*(2-E1148/E1147)</f>
        <v>4.6090374051992589</v>
      </c>
    </row>
    <row r="1149" spans="1:36" x14ac:dyDescent="0.25">
      <c r="A1149" s="1">
        <v>39729</v>
      </c>
      <c r="B1149" s="11">
        <v>57.53</v>
      </c>
      <c r="C1149" s="11">
        <v>42.22</v>
      </c>
      <c r="D1149">
        <v>101189.31</v>
      </c>
      <c r="E1149">
        <v>90771.29</v>
      </c>
      <c r="F1149" s="61" t="e">
        <f>IF(A1149=#REF!,100,VLOOKUP(A1149,#REF!,10,0))</f>
        <v>#REF!</v>
      </c>
      <c r="G1149" s="57">
        <f t="shared" si="78"/>
        <v>48.541467532529914</v>
      </c>
      <c r="H1149">
        <v>155263.54</v>
      </c>
      <c r="I1149">
        <v>139297.19</v>
      </c>
      <c r="J1149">
        <f>(1/(1-91/360*VLOOKUP($A1149,Tbills!$B$4:$C$974,2,1)/100))^((1)/91)-1</f>
        <v>1.2785294130734925E-5</v>
      </c>
      <c r="K1149" s="2">
        <f t="shared" si="80"/>
        <v>260736.03534823735</v>
      </c>
      <c r="M1149">
        <f>M1148*(1-M$1+J1149)^($A1149-$A1148)*(1+2*(E1149/E1148-1))</f>
        <v>169900361443.44141</v>
      </c>
      <c r="O1149">
        <f>O1148*(1-(O$1+O$5))^($A1149-$A1148)*(1+1.5*(E1149/E1148-1))</f>
        <v>247778049.92711693</v>
      </c>
      <c r="Q1149">
        <f>Q1148*(1-IF($A1149&lt;=Q1144,Q$1,Q$1+IF(AND(WEEKDAY($A1149)&lt;&gt;1,WEEKDAY($A1149)&lt;&gt;7),R$1,0)))^($A1149-$A1148)*(1-0.5*(E1149/E1148-1))</f>
        <v>9.8240422785277968</v>
      </c>
      <c r="S1149" s="2">
        <f t="shared" si="79"/>
        <v>276.09065026648233</v>
      </c>
      <c r="U1149" s="47">
        <f t="shared" si="81"/>
        <v>337.96435395440028</v>
      </c>
      <c r="W1149">
        <f>W1148*(1-W$1+J1149)^($A1149-$A1148)*(2-I1149/I1148)</f>
        <v>17.317993364225337</v>
      </c>
      <c r="Z1149">
        <f>Z1148*$E1149/$E1148*(1-(Z$1+Z$5+IF(AND(WEEKDAY(A1149)&lt;&gt;1,WEEKDAY(A1149)&lt;&gt;7),IF(A1149&lt;AA$2,AA$1,AA$3),0)))^($A1149-$A1148)</f>
        <v>219634.07561142789</v>
      </c>
      <c r="AB1149">
        <f>ROW()</f>
        <v>1149</v>
      </c>
      <c r="AC1149">
        <f>B1149/C1149</f>
        <v>1.362624348649929</v>
      </c>
      <c r="AD1149">
        <f>AD1148*(1-(AD$1+AD$5))^($A1149-$A1148)*(1+2*(E1149/E1148-1))</f>
        <v>3068642306.536993</v>
      </c>
      <c r="AG1149">
        <f t="shared" si="82"/>
        <v>4.3854393351095009</v>
      </c>
      <c r="AJ1149">
        <f>AJ1148*(1-AJ$1+J1148)^($A1149-$A1148)*(2-E1149/E1148)</f>
        <v>4.3454103491526128</v>
      </c>
    </row>
    <row r="1150" spans="1:36" x14ac:dyDescent="0.25">
      <c r="A1150" s="1">
        <v>39730</v>
      </c>
      <c r="B1150" s="11">
        <v>63.92</v>
      </c>
      <c r="C1150" s="11">
        <v>48.01</v>
      </c>
      <c r="D1150">
        <v>111275.54</v>
      </c>
      <c r="E1150">
        <v>99817.919999999998</v>
      </c>
      <c r="F1150" s="61" t="e">
        <f>IF(A1150=#REF!,100,VLOOKUP(A1150,#REF!,10,0))</f>
        <v>#REF!</v>
      </c>
      <c r="G1150" s="57">
        <f t="shared" si="78"/>
        <v>43.703630630313235</v>
      </c>
      <c r="H1150">
        <v>163092.62</v>
      </c>
      <c r="I1150">
        <v>146319.4</v>
      </c>
      <c r="J1150">
        <f>(1/(1-91/360*VLOOKUP($A1150,Tbills!$B$4:$C$974,2,1)/100))^((1)/91)-1</f>
        <v>1.2785294130734925E-5</v>
      </c>
      <c r="K1150" s="2">
        <f t="shared" si="80"/>
        <v>286718.38633267453</v>
      </c>
      <c r="M1150">
        <f>M1149*(1-M$1+J1150)^($A1150-$A1149)*(1+2*(E1150/E1149-1))</f>
        <v>203759655123.68726</v>
      </c>
      <c r="O1150">
        <f>O1149*(1-(O$1+O$5))^($A1150-$A1149)*(1+1.5*(E1150/E1149-1))</f>
        <v>284817146.75777394</v>
      </c>
      <c r="Q1150">
        <f>Q1149*(1-IF($A1150&lt;=Q1145,Q$1,Q$1+IF(AND(WEEKDAY($A1150)&lt;&gt;1,WEEKDAY($A1150)&lt;&gt;7),R$1,0)))^($A1150-$A1149)*(1-0.5*(E1150/E1149-1))</f>
        <v>9.3342476429059573</v>
      </c>
      <c r="S1150" s="2">
        <f t="shared" si="79"/>
        <v>290.00530039426565</v>
      </c>
      <c r="U1150" s="47">
        <f t="shared" si="81"/>
        <v>354.99775638519759</v>
      </c>
      <c r="W1150">
        <f>W1149*(1-W$1+J1150)^($A1150-$A1149)*(2-I1150/I1149)</f>
        <v>16.444565663850451</v>
      </c>
      <c r="Z1150">
        <f>Z1149*$E1150/$E1149*(1-(Z$1+Z$5+IF(AND(WEEKDAY(A1150)&lt;&gt;1,WEEKDAY(A1150)&lt;&gt;7),IF(A1150&lt;AA$2,AA$1,AA$3),0)))^($A1150-$A1149)</f>
        <v>241516.73855276892</v>
      </c>
      <c r="AB1150">
        <f>ROW()</f>
        <v>1150</v>
      </c>
      <c r="AC1150">
        <f>B1150/C1150</f>
        <v>1.3313892938971048</v>
      </c>
      <c r="AD1150">
        <f>AD1149*(1-(AD$1+AD$5))^($A1150-$A1149)*(1+2*(E1150/E1149-1))</f>
        <v>3680184629.2288733</v>
      </c>
      <c r="AG1150">
        <f t="shared" si="82"/>
        <v>3.9481850051682073</v>
      </c>
      <c r="AJ1150">
        <f>AJ1149*(1-AJ$1+J1149)^($A1150-$A1149)*(2-E1150/E1149)</f>
        <v>3.9122346824578962</v>
      </c>
    </row>
    <row r="1151" spans="1:36" x14ac:dyDescent="0.25">
      <c r="A1151" s="1">
        <v>39731</v>
      </c>
      <c r="B1151" s="11">
        <v>69.95</v>
      </c>
      <c r="C1151" s="11">
        <v>50.91</v>
      </c>
      <c r="D1151">
        <v>116109.59</v>
      </c>
      <c r="E1151">
        <v>104152.95</v>
      </c>
      <c r="F1151" s="61" t="e">
        <f>IF(A1151=#REF!,100,VLOOKUP(A1151,#REF!,10,0))</f>
        <v>#REF!</v>
      </c>
      <c r="G1151" s="57">
        <f t="shared" ref="G1151:G1214" si="83">G1150*(1-1*(E1151/E1150-1))</f>
        <v>41.805609214005152</v>
      </c>
      <c r="H1151">
        <v>164675.28</v>
      </c>
      <c r="I1151">
        <v>147737.42000000001</v>
      </c>
      <c r="J1151">
        <f>(1/(1-91/360*VLOOKUP($A1151,Tbills!$B$4:$C$974,2,1)/100))^((1)/91)-1</f>
        <v>1.2785294130734925E-5</v>
      </c>
      <c r="K1151" s="2">
        <f t="shared" si="80"/>
        <v>299166.7579001569</v>
      </c>
      <c r="M1151">
        <f>M1150*(1-M$1+J1151)^($A1151-$A1150)*(1+2*(E1151/E1150-1))</f>
        <v>221450784852.27466</v>
      </c>
      <c r="O1151">
        <f>O1150*(1-(O$1+O$5))^($A1151-$A1150)*(1+1.5*(E1151/E1150-1))</f>
        <v>303368384.24360943</v>
      </c>
      <c r="Q1151">
        <f>Q1150*(1-IF($A1151&lt;=Q1146,Q$1,Q$1+IF(AND(WEEKDAY($A1151)&lt;&gt;1,WEEKDAY($A1151)&lt;&gt;7),R$1,0)))^($A1151-$A1150)*(1-0.5*(E1151/E1150-1))</f>
        <v>9.1313196959826364</v>
      </c>
      <c r="S1151" s="2">
        <f t="shared" si="79"/>
        <v>292.81238823297366</v>
      </c>
      <c r="U1151" s="47">
        <f t="shared" si="81"/>
        <v>358.43432737708218</v>
      </c>
      <c r="W1151">
        <f>W1150*(1-W$1+J1151)^($A1151-$A1150)*(2-I1151/I1150)</f>
        <v>16.284802911016641</v>
      </c>
      <c r="Z1151">
        <f>Z1150*$E1151/$E1150*(1-(Z$1+Z$5+IF(AND(WEEKDAY(A1151)&lt;&gt;1,WEEKDAY(A1151)&lt;&gt;7),IF(A1151&lt;AA$2,AA$1,AA$3),0)))^($A1151-$A1150)</f>
        <v>251998.41037406842</v>
      </c>
      <c r="AB1151">
        <f>ROW()</f>
        <v>1151</v>
      </c>
      <c r="AC1151">
        <f>B1151/C1151</f>
        <v>1.3739933215478297</v>
      </c>
      <c r="AD1151">
        <f>AD1150*(1-(AD$1+AD$5))^($A1151-$A1150)*(1+2*(E1151/E1150-1))</f>
        <v>3999706085.6274571</v>
      </c>
      <c r="AG1151">
        <f t="shared" si="82"/>
        <v>3.776541891314567</v>
      </c>
      <c r="AJ1151">
        <f>AJ1150*(1-AJ$1+J1150)^($A1151-$A1150)*(2-E1151/E1150)</f>
        <v>3.7422382024929961</v>
      </c>
    </row>
    <row r="1152" spans="1:36" x14ac:dyDescent="0.25">
      <c r="A1152" s="1">
        <v>39734</v>
      </c>
      <c r="B1152" s="11">
        <v>54.99</v>
      </c>
      <c r="C1152" s="11">
        <v>42.38</v>
      </c>
      <c r="D1152">
        <v>107264.9</v>
      </c>
      <c r="E1152">
        <v>96215.07</v>
      </c>
      <c r="F1152" s="61" t="e">
        <f>IF(A1152=#REF!,100,VLOOKUP(A1152,#REF!,10,0))</f>
        <v>#REF!</v>
      </c>
      <c r="G1152" s="57">
        <f t="shared" si="83"/>
        <v>44.991768696455402</v>
      </c>
      <c r="H1152">
        <v>157152.67000000001</v>
      </c>
      <c r="I1152">
        <v>140982.89000000001</v>
      </c>
      <c r="J1152">
        <f>(1/(1-91/360*VLOOKUP($A1152,Tbills!$B$4:$C$974,2,1)/100))^((1)/91)-1</f>
        <v>1.2785294130734925E-5</v>
      </c>
      <c r="K1152" s="2">
        <f t="shared" si="80"/>
        <v>276357.40522799199</v>
      </c>
      <c r="M1152">
        <f>M1151*(1-M$1+J1152)^($A1152-$A1151)*(1+2*(E1152/E1151-1))</f>
        <v>187677369867.39749</v>
      </c>
      <c r="O1152">
        <f>O1151*(1-(O$1+O$5))^($A1152-$A1151)*(1+1.5*(E1152/E1151-1))</f>
        <v>268679421.78569806</v>
      </c>
      <c r="Q1152">
        <f>Q1151*(1-IF($A1152&lt;=Q1147,Q$1,Q$1+IF(AND(WEEKDAY($A1152)&lt;&gt;1,WEEKDAY($A1152)&lt;&gt;7),R$1,0)))^($A1152-$A1151)*(1-0.5*(E1152/E1151-1))</f>
        <v>9.4785453079372051</v>
      </c>
      <c r="S1152" s="2">
        <f t="shared" si="79"/>
        <v>279.41584542538021</v>
      </c>
      <c r="U1152" s="47">
        <f t="shared" si="81"/>
        <v>342.03662110722132</v>
      </c>
      <c r="W1152">
        <f>W1151*(1-W$1+J1152)^($A1152-$A1151)*(2-I1152/I1151)</f>
        <v>17.028105010060539</v>
      </c>
      <c r="Z1152">
        <f>Z1151*$E1152/$E1151*(1-(Z$1+Z$5+IF(AND(WEEKDAY(A1152)&lt;&gt;1,WEEKDAY(A1152)&lt;&gt;7),IF(A1152&lt;AA$2,AA$1,AA$3),0)))^($A1152-$A1151)</f>
        <v>232772.59345369035</v>
      </c>
      <c r="AB1152">
        <f>ROW()</f>
        <v>1152</v>
      </c>
      <c r="AC1152">
        <f>B1152/C1152</f>
        <v>1.2975460122699387</v>
      </c>
      <c r="AD1152">
        <f>AD1151*(1-(AD$1+AD$5))^($A1152-$A1151)*(1+2*(E1152/E1151-1))</f>
        <v>3389698707.972085</v>
      </c>
      <c r="AG1152">
        <f t="shared" si="82"/>
        <v>4.0637981896702495</v>
      </c>
      <c r="AJ1152">
        <f>AJ1151*(1-AJ$1+J1151)^($A1152-$A1151)*(2-E1152/E1151)</f>
        <v>4.0271555638136203</v>
      </c>
    </row>
    <row r="1153" spans="1:36" x14ac:dyDescent="0.25">
      <c r="A1153" s="1">
        <v>39735</v>
      </c>
      <c r="B1153" s="11">
        <v>55.13</v>
      </c>
      <c r="C1153" s="11">
        <v>42.99</v>
      </c>
      <c r="D1153">
        <v>110084.61</v>
      </c>
      <c r="E1153">
        <v>98743.08</v>
      </c>
      <c r="F1153" s="61" t="e">
        <f>IF(A1153=#REF!,100,VLOOKUP(A1153,#REF!,10,0))</f>
        <v>#REF!</v>
      </c>
      <c r="G1153" s="57">
        <f t="shared" si="83"/>
        <v>43.80962912952139</v>
      </c>
      <c r="H1153">
        <v>160757.96</v>
      </c>
      <c r="I1153">
        <v>144215.42000000001</v>
      </c>
      <c r="J1153">
        <f>(1/(1-91/360*VLOOKUP($A1153,Tbills!$B$4:$C$974,2,1)/100))^((1)/91)-1</f>
        <v>1.3897769870707677E-5</v>
      </c>
      <c r="K1153" s="2">
        <f t="shared" si="80"/>
        <v>283615.19342695997</v>
      </c>
      <c r="M1153">
        <f>M1152*(1-M$1+J1153)^($A1153-$A1152)*(1+2*(E1153/E1152-1))</f>
        <v>197533471329.80457</v>
      </c>
      <c r="O1153">
        <f>O1152*(1-(O$1+O$5))^($A1153-$A1152)*(1+1.5*(E1153/E1152-1))</f>
        <v>279265899.99069589</v>
      </c>
      <c r="Q1153">
        <f>Q1152*(1-IF($A1153&lt;=Q1148,Q$1,Q$1+IF(AND(WEEKDAY($A1153)&lt;&gt;1,WEEKDAY($A1153)&lt;&gt;7),R$1,0)))^($A1153-$A1152)*(1-0.5*(E1153/E1152-1))</f>
        <v>9.353779475862245</v>
      </c>
      <c r="S1153" s="2">
        <f t="shared" si="79"/>
        <v>285.81904484093741</v>
      </c>
      <c r="U1153" s="47">
        <f t="shared" si="81"/>
        <v>349.87524538614684</v>
      </c>
      <c r="W1153">
        <f>W1152*(1-W$1+J1153)^($A1153-$A1152)*(2-I1153/I1152)</f>
        <v>16.637291505068628</v>
      </c>
      <c r="Z1153">
        <f>Z1152*$E1153/$E1152*(1-(Z$1+Z$5+IF(AND(WEEKDAY(A1153)&lt;&gt;1,WEEKDAY(A1153)&lt;&gt;7),IF(A1153&lt;AA$2,AA$1,AA$3),0)))^($A1153-$A1152)</f>
        <v>238881.72210445715</v>
      </c>
      <c r="AB1153">
        <f>ROW()</f>
        <v>1153</v>
      </c>
      <c r="AC1153">
        <f>B1153/C1153</f>
        <v>1.2823912537799489</v>
      </c>
      <c r="AD1153">
        <f>AD1152*(1-(AD$1+AD$5))^($A1153-$A1152)*(1+2*(E1153/E1152-1))</f>
        <v>3567704257.9015374</v>
      </c>
      <c r="AG1153">
        <f t="shared" si="82"/>
        <v>3.9568393226972716</v>
      </c>
      <c r="AJ1153">
        <f>AJ1152*(1-AJ$1+J1152)^($A1153-$A1152)*(2-E1153/E1152)</f>
        <v>3.921248865495659</v>
      </c>
    </row>
    <row r="1154" spans="1:36" x14ac:dyDescent="0.25">
      <c r="A1154" s="1">
        <v>39736</v>
      </c>
      <c r="B1154" s="11">
        <v>69.25</v>
      </c>
      <c r="C1154" s="11">
        <v>49.45</v>
      </c>
      <c r="D1154">
        <v>125529.01</v>
      </c>
      <c r="E1154">
        <v>112594.94</v>
      </c>
      <c r="F1154" s="61" t="e">
        <f>IF(A1154=#REF!,100,VLOOKUP(A1154,#REF!,10,0))</f>
        <v>#REF!</v>
      </c>
      <c r="G1154" s="57">
        <f t="shared" si="83"/>
        <v>37.663934166856137</v>
      </c>
      <c r="H1154">
        <v>174251.24</v>
      </c>
      <c r="I1154">
        <v>156318.19</v>
      </c>
      <c r="J1154">
        <f>(1/(1-91/360*VLOOKUP($A1154,Tbills!$B$4:$C$974,2,1)/100))^((1)/91)-1</f>
        <v>1.3897769870707677E-5</v>
      </c>
      <c r="K1154" s="2">
        <f t="shared" si="80"/>
        <v>323397.30639806454</v>
      </c>
      <c r="M1154">
        <f>M1153*(1-M$1+J1154)^($A1154-$A1153)*(1+2*(E1154/E1153-1))</f>
        <v>252946265753.52344</v>
      </c>
      <c r="O1154">
        <f>O1153*(1-(O$1+O$5))^($A1154-$A1153)*(1+1.5*(E1154/E1153-1))</f>
        <v>338026556.0302195</v>
      </c>
      <c r="Q1154">
        <f>Q1153*(1-IF($A1154&lt;=Q1149,Q$1,Q$1+IF(AND(WEEKDAY($A1154)&lt;&gt;1,WEEKDAY($A1154)&lt;&gt;7),R$1,0)))^($A1154-$A1153)*(1-0.5*(E1154/E1153-1))</f>
        <v>8.6974704445179434</v>
      </c>
      <c r="S1154" s="2">
        <f t="shared" si="79"/>
        <v>309.80181990595963</v>
      </c>
      <c r="U1154" s="47">
        <f t="shared" si="81"/>
        <v>379.23332439106997</v>
      </c>
      <c r="W1154">
        <f>W1153*(1-W$1+J1154)^($A1154-$A1153)*(2-I1154/I1153)</f>
        <v>15.240713656291158</v>
      </c>
      <c r="Z1154">
        <f>Z1153*$E1154/$E1153*(1-(Z$1+Z$5+IF(AND(WEEKDAY(A1154)&lt;&gt;1,WEEKDAY(A1154)&lt;&gt;7),IF(A1154&lt;AA$2,AA$1,AA$3),0)))^($A1154-$A1153)</f>
        <v>272384.65137791494</v>
      </c>
      <c r="AB1154">
        <f>ROW()</f>
        <v>1154</v>
      </c>
      <c r="AC1154">
        <f>B1154/C1154</f>
        <v>1.4004044489383214</v>
      </c>
      <c r="AD1154">
        <f>AD1153*(1-(AD$1+AD$5))^($A1154-$A1153)*(1+2*(E1154/E1153-1))</f>
        <v>4568518467.0225945</v>
      </c>
      <c r="AG1154">
        <f t="shared" si="82"/>
        <v>3.4016082215328955</v>
      </c>
      <c r="AJ1154">
        <f>AJ1153*(1-AJ$1+J1153)^($A1154-$A1153)*(2-E1154/E1153)</f>
        <v>3.3710910619195769</v>
      </c>
    </row>
    <row r="1155" spans="1:36" x14ac:dyDescent="0.25">
      <c r="A1155" s="1">
        <v>39737</v>
      </c>
      <c r="B1155" s="11">
        <v>67.61</v>
      </c>
      <c r="C1155" s="11">
        <v>48.74</v>
      </c>
      <c r="D1155">
        <v>128251.58</v>
      </c>
      <c r="E1155">
        <v>115035.42</v>
      </c>
      <c r="F1155" s="61" t="e">
        <f>IF(A1155=#REF!,100,VLOOKUP(A1155,#REF!,10,0))</f>
        <v>#REF!</v>
      </c>
      <c r="G1155" s="57">
        <f t="shared" si="83"/>
        <v>36.84757351996091</v>
      </c>
      <c r="H1155">
        <v>180427.57</v>
      </c>
      <c r="I1155">
        <v>161856.71</v>
      </c>
      <c r="J1155">
        <f>(1/(1-91/360*VLOOKUP($A1155,Tbills!$B$4:$C$974,2,1)/100))^((1)/91)-1</f>
        <v>1.3897769870707677E-5</v>
      </c>
      <c r="K1155" s="2">
        <f t="shared" si="80"/>
        <v>330403.3400362049</v>
      </c>
      <c r="M1155">
        <f>M1154*(1-M$1+J1155)^($A1155-$A1154)*(1+2*(E1155/E1154-1))</f>
        <v>263903155058.47348</v>
      </c>
      <c r="O1155">
        <f>O1154*(1-(O$1+O$5))^($A1155-$A1154)*(1+1.5*(E1155/E1154-1))</f>
        <v>349013228.68926561</v>
      </c>
      <c r="Q1155">
        <f>Q1154*(1-IF($A1155&lt;=Q1150,Q$1,Q$1+IF(AND(WEEKDAY($A1155)&lt;&gt;1,WEEKDAY($A1155)&lt;&gt;7),R$1,0)))^($A1155-$A1154)*(1-0.5*(E1155/E1154-1))</f>
        <v>8.6029882812293827</v>
      </c>
      <c r="S1155" s="2">
        <f t="shared" si="79"/>
        <v>320.77491433860854</v>
      </c>
      <c r="U1155" s="47">
        <f t="shared" si="81"/>
        <v>392.66609376127542</v>
      </c>
      <c r="W1155">
        <f>W1154*(1-W$1+J1155)^($A1155-$A1154)*(2-I1155/I1154)</f>
        <v>14.700379517257426</v>
      </c>
      <c r="Z1155">
        <f>Z1154*$E1155/$E1154*(1-(Z$1+Z$5+IF(AND(WEEKDAY(A1155)&lt;&gt;1,WEEKDAY(A1155)&lt;&gt;7),IF(A1155&lt;AA$2,AA$1,AA$3),0)))^($A1155-$A1154)</f>
        <v>278280.54606311099</v>
      </c>
      <c r="AB1155">
        <f>ROW()</f>
        <v>1155</v>
      </c>
      <c r="AC1155">
        <f>B1155/C1155</f>
        <v>1.3871563397620024</v>
      </c>
      <c r="AD1155">
        <f>AD1154*(1-(AD$1+AD$5))^($A1155-$A1154)*(1+2*(E1155/E1154-1))</f>
        <v>4766401872.3639469</v>
      </c>
      <c r="AG1155">
        <f t="shared" si="82"/>
        <v>3.3277238292039586</v>
      </c>
      <c r="AJ1155">
        <f>AJ1154*(1-AJ$1+J1154)^($A1155-$A1154)*(2-E1155/E1154)</f>
        <v>3.2979469754570676</v>
      </c>
    </row>
    <row r="1156" spans="1:36" x14ac:dyDescent="0.25">
      <c r="A1156" s="1">
        <v>39738</v>
      </c>
      <c r="B1156" s="11">
        <v>70.33</v>
      </c>
      <c r="C1156" s="11">
        <v>51.13</v>
      </c>
      <c r="D1156">
        <v>138650.03</v>
      </c>
      <c r="E1156">
        <v>124360.72</v>
      </c>
      <c r="F1156" s="61" t="e">
        <f>IF(A1156=#REF!,100,VLOOKUP(A1156,#REF!,10,0))</f>
        <v>#REF!</v>
      </c>
      <c r="G1156" s="57">
        <f t="shared" si="83"/>
        <v>33.860539810293993</v>
      </c>
      <c r="H1156">
        <v>183115.12</v>
      </c>
      <c r="I1156">
        <v>164265.39000000001</v>
      </c>
      <c r="J1156">
        <f>(1/(1-91/360*VLOOKUP($A1156,Tbills!$B$4:$C$974,2,1)/100))^((1)/91)-1</f>
        <v>1.3897769870707677E-5</v>
      </c>
      <c r="K1156" s="2">
        <f t="shared" si="80"/>
        <v>357183.24863212468</v>
      </c>
      <c r="M1156">
        <f>M1155*(1-M$1+J1156)^($A1156-$A1155)*(1+2*(E1156/E1155-1))</f>
        <v>306679959304.09735</v>
      </c>
      <c r="O1156">
        <f>O1155*(1-(O$1+O$5))^($A1156-$A1155)*(1+1.5*(E1156/E1155-1))</f>
        <v>391448400.30378836</v>
      </c>
      <c r="Q1156">
        <f>Q1155*(1-IF($A1156&lt;=Q1151,Q$1,Q$1+IF(AND(WEEKDAY($A1156)&lt;&gt;1,WEEKDAY($A1156)&lt;&gt;7),R$1,0)))^($A1156-$A1155)*(1-0.5*(E1156/E1155-1))</f>
        <v>8.254074553170943</v>
      </c>
      <c r="S1156" s="2">
        <f t="shared" si="79"/>
        <v>325.545063165741</v>
      </c>
      <c r="U1156" s="47">
        <f t="shared" si="81"/>
        <v>398.50575177230331</v>
      </c>
      <c r="W1156">
        <f>W1155*(1-W$1+J1156)^($A1156-$A1155)*(2-I1156/I1155)</f>
        <v>14.481280609220319</v>
      </c>
      <c r="Z1156">
        <f>Z1155*$E1156/$E1155*(1-(Z$1+Z$5+IF(AND(WEEKDAY(A1156)&lt;&gt;1,WEEKDAY(A1156)&lt;&gt;7),IF(A1156&lt;AA$2,AA$1,AA$3),0)))^($A1156-$A1155)</f>
        <v>300830.59219240793</v>
      </c>
      <c r="AB1156">
        <f>ROW()</f>
        <v>1156</v>
      </c>
      <c r="AC1156">
        <f>B1156/C1156</f>
        <v>1.3755133972227653</v>
      </c>
      <c r="AD1156">
        <f>AD1155*(1-(AD$1+AD$5))^($A1156-$A1155)*(1+2*(E1156/E1155-1))</f>
        <v>5538988106.6725893</v>
      </c>
      <c r="AG1156">
        <f t="shared" si="82"/>
        <v>3.0578208113076473</v>
      </c>
      <c r="AJ1156">
        <f>AJ1155*(1-AJ$1+J1155)^($A1156-$A1155)*(2-E1156/E1155)</f>
        <v>3.0305302597953419</v>
      </c>
    </row>
    <row r="1157" spans="1:36" x14ac:dyDescent="0.25">
      <c r="A1157" s="1">
        <v>39741</v>
      </c>
      <c r="B1157" s="11">
        <v>52.97</v>
      </c>
      <c r="C1157" s="11">
        <v>43.62</v>
      </c>
      <c r="D1157">
        <v>130893.88</v>
      </c>
      <c r="E1157">
        <v>117398.73</v>
      </c>
      <c r="F1157" s="61" t="e">
        <f>IF(A1157=#REF!,100,VLOOKUP(A1157,#REF!,10,0))</f>
        <v>#REF!</v>
      </c>
      <c r="G1157" s="57">
        <f t="shared" si="83"/>
        <v>35.756128220797478</v>
      </c>
      <c r="H1157">
        <v>178043.8</v>
      </c>
      <c r="I1157">
        <v>159709.26</v>
      </c>
      <c r="J1157">
        <f>(1/(1-91/360*VLOOKUP($A1157,Tbills!$B$4:$C$974,2,1)/100))^((1)/91)-1</f>
        <v>3.4777799072793769E-5</v>
      </c>
      <c r="K1157" s="2">
        <f t="shared" si="80"/>
        <v>337177.57829892641</v>
      </c>
      <c r="M1157">
        <f>M1156*(1-M$1+J1157)^($A1157-$A1156)*(1+2*(E1157/E1156-1))</f>
        <v>272334185769.40833</v>
      </c>
      <c r="O1157">
        <f>O1156*(1-(O$1+O$5))^($A1157-$A1156)*(1+1.5*(E1157/E1156-1))</f>
        <v>358566855.63089693</v>
      </c>
      <c r="Q1157">
        <f>Q1156*(1-IF($A1157&lt;=Q1152,Q$1,Q$1+IF(AND(WEEKDAY($A1157)&lt;&gt;1,WEEKDAY($A1157)&lt;&gt;7),R$1,0)))^($A1157-$A1156)*(1-0.5*(E1157/E1156-1))</f>
        <v>8.4844527697818251</v>
      </c>
      <c r="S1157" s="2">
        <f t="shared" si="79"/>
        <v>316.50603354497258</v>
      </c>
      <c r="U1157" s="47">
        <f t="shared" si="81"/>
        <v>387.44218172003428</v>
      </c>
      <c r="W1157">
        <f>W1156*(1-W$1+J1157)^($A1157-$A1156)*(2-I1157/I1156)</f>
        <v>14.882840544261628</v>
      </c>
      <c r="Z1157">
        <f>Z1156*$E1157/$E1156*(1-(Z$1+Z$5+IF(AND(WEEKDAY(A1157)&lt;&gt;1,WEEKDAY(A1157)&lt;&gt;7),IF(A1157&lt;AA$2,AA$1,AA$3),0)))^($A1157-$A1156)</f>
        <v>283964.91785800847</v>
      </c>
      <c r="AB1157">
        <f>ROW()</f>
        <v>1157</v>
      </c>
      <c r="AC1157">
        <f>B1157/C1157</f>
        <v>1.214351215038973</v>
      </c>
      <c r="AD1157">
        <f>AD1156*(1-(AD$1+AD$5))^($A1157-$A1156)*(1+2*(E1157/E1156-1))</f>
        <v>4918321077.1052999</v>
      </c>
      <c r="AG1157">
        <f t="shared" si="82"/>
        <v>3.2285532737440237</v>
      </c>
      <c r="AJ1157">
        <f>AJ1156*(1-AJ$1+J1156)^($A1157-$A1156)*(2-E1157/E1156)</f>
        <v>3.1999644336681237</v>
      </c>
    </row>
    <row r="1158" spans="1:36" x14ac:dyDescent="0.25">
      <c r="A1158" s="1">
        <v>39742</v>
      </c>
      <c r="B1158" s="11">
        <v>53.11</v>
      </c>
      <c r="C1158" s="11">
        <v>43.79</v>
      </c>
      <c r="D1158">
        <v>127490.72</v>
      </c>
      <c r="E1158">
        <v>114342.35</v>
      </c>
      <c r="F1158" s="61" t="e">
        <f>IF(A1158=#REF!,100,VLOOKUP(A1158,#REF!,10,0))</f>
        <v>#REF!</v>
      </c>
      <c r="G1158" s="57">
        <f t="shared" si="83"/>
        <v>36.687009799937904</v>
      </c>
      <c r="H1158">
        <v>180743.63</v>
      </c>
      <c r="I1158">
        <v>162125.51</v>
      </c>
      <c r="J1158">
        <f>(1/(1-91/360*VLOOKUP($A1158,Tbills!$B$4:$C$974,2,1)/100))^((1)/91)-1</f>
        <v>3.4777799072793769E-5</v>
      </c>
      <c r="K1158" s="2">
        <f t="shared" si="80"/>
        <v>328403.16177291115</v>
      </c>
      <c r="M1158">
        <f>M1157*(1-M$1+J1158)^($A1158-$A1157)*(1+2*(E1158/E1157-1))</f>
        <v>258151497857.51843</v>
      </c>
      <c r="O1158">
        <f>O1157*(1-(O$1+O$5))^($A1158-$A1157)*(1+1.5*(E1158/E1157-1))</f>
        <v>344561058.97845197</v>
      </c>
      <c r="Q1158">
        <f>Q1157*(1-IF($A1158&lt;=Q1153,Q$1,Q$1+IF(AND(WEEKDAY($A1158)&lt;&gt;1,WEEKDAY($A1158)&lt;&gt;7),R$1,0)))^($A1158-$A1157)*(1-0.5*(E1158/E1157-1))</f>
        <v>8.5946719642984011</v>
      </c>
      <c r="S1158" s="2">
        <f t="shared" si="79"/>
        <v>321.29764992004363</v>
      </c>
      <c r="U1158" s="47">
        <f t="shared" si="81"/>
        <v>393.30813854229262</v>
      </c>
      <c r="W1158">
        <f>W1157*(1-W$1+J1158)^($A1158-$A1157)*(2-I1158/I1157)</f>
        <v>14.657644876235882</v>
      </c>
      <c r="Z1158">
        <f>Z1157*$E1158/$E1157*(1-(Z$1+Z$5+IF(AND(WEEKDAY(A1158)&lt;&gt;1,WEEKDAY(A1158)&lt;&gt;7),IF(A1158&lt;AA$2,AA$1,AA$3),0)))^($A1158-$A1157)</f>
        <v>276564.16708682629</v>
      </c>
      <c r="AB1158">
        <f>ROW()</f>
        <v>1158</v>
      </c>
      <c r="AC1158">
        <f>B1158/C1158</f>
        <v>1.212833980360813</v>
      </c>
      <c r="AD1158">
        <f>AD1157*(1-(AD$1+AD$5))^($A1158-$A1157)*(1+2*(E1158/E1157-1))</f>
        <v>4662075026.0624304</v>
      </c>
      <c r="AG1158">
        <f t="shared" si="82"/>
        <v>3.3124517341664177</v>
      </c>
      <c r="AJ1158">
        <f>AJ1157*(1-AJ$1+J1157)^($A1158-$A1157)*(2-E1158/E1157)</f>
        <v>3.2832656416453929</v>
      </c>
    </row>
    <row r="1159" spans="1:36" x14ac:dyDescent="0.25">
      <c r="A1159" s="1">
        <v>39743</v>
      </c>
      <c r="B1159" s="11">
        <v>69.650000000000006</v>
      </c>
      <c r="C1159" s="11">
        <v>49.83</v>
      </c>
      <c r="D1159">
        <v>140680.84</v>
      </c>
      <c r="E1159">
        <v>126168.17</v>
      </c>
      <c r="F1159" s="61" t="e">
        <f>IF(A1159=#REF!,100,VLOOKUP(A1159,#REF!,10,0))</f>
        <v>#REF!</v>
      </c>
      <c r="G1159" s="57">
        <f t="shared" si="83"/>
        <v>32.89266785898338</v>
      </c>
      <c r="H1159">
        <v>192701.43</v>
      </c>
      <c r="I1159">
        <v>172845.92</v>
      </c>
      <c r="J1159">
        <f>(1/(1-91/360*VLOOKUP($A1159,Tbills!$B$4:$C$974,2,1)/100))^((1)/91)-1</f>
        <v>3.4777799072793769E-5</v>
      </c>
      <c r="K1159" s="2">
        <f t="shared" si="80"/>
        <v>362370.73675264203</v>
      </c>
      <c r="M1159">
        <f>M1158*(1-M$1+J1159)^($A1159-$A1158)*(1+2*(E1159/E1158-1))</f>
        <v>311546716897.74792</v>
      </c>
      <c r="O1159">
        <f>O1158*(1-(O$1+O$5))^($A1159-$A1158)*(1+1.5*(E1159/E1158-1))</f>
        <v>398011413.95631695</v>
      </c>
      <c r="Q1159">
        <f>Q1158*(1-IF($A1159&lt;=Q1154,Q$1,Q$1+IF(AND(WEEKDAY($A1159)&lt;&gt;1,WEEKDAY($A1159)&lt;&gt;7),R$1,0)))^($A1159-$A1158)*(1-0.5*(E1159/E1158-1))</f>
        <v>8.1500092724915572</v>
      </c>
      <c r="S1159" s="2">
        <f t="shared" si="79"/>
        <v>342.54599677343947</v>
      </c>
      <c r="U1159" s="47">
        <f t="shared" si="81"/>
        <v>419.319207713705</v>
      </c>
      <c r="W1159">
        <f>W1158*(1-W$1+J1159)^($A1159-$A1158)*(2-I1159/I1158)</f>
        <v>13.688390476301421</v>
      </c>
      <c r="Z1159">
        <f>Z1158*$E1159/$E1158*(1-(Z$1+Z$5+IF(AND(WEEKDAY(A1159)&lt;&gt;1,WEEKDAY(A1159)&lt;&gt;7),IF(A1159&lt;AA$2,AA$1,AA$3),0)))^($A1159-$A1158)</f>
        <v>305158.94644962373</v>
      </c>
      <c r="AB1159">
        <f>ROW()</f>
        <v>1159</v>
      </c>
      <c r="AC1159">
        <f>B1159/C1159</f>
        <v>1.3977523580172588</v>
      </c>
      <c r="AD1159">
        <f>AD1158*(1-(AD$1+AD$5))^($A1159-$A1158)*(1+2*(E1159/E1158-1))</f>
        <v>5626232580.5366125</v>
      </c>
      <c r="AG1159">
        <f t="shared" si="82"/>
        <v>2.9697241789693143</v>
      </c>
      <c r="AJ1159">
        <f>AJ1158*(1-AJ$1+J1158)^($A1159-$A1158)*(2-E1159/E1158)</f>
        <v>2.9436884696888606</v>
      </c>
    </row>
    <row r="1160" spans="1:36" x14ac:dyDescent="0.25">
      <c r="A1160" s="1">
        <v>39744</v>
      </c>
      <c r="B1160" s="11">
        <v>67.8</v>
      </c>
      <c r="C1160" s="11">
        <v>49.76</v>
      </c>
      <c r="D1160">
        <v>145464.28</v>
      </c>
      <c r="E1160">
        <v>130453.75999999999</v>
      </c>
      <c r="F1160" s="61" t="e">
        <f>IF(A1160=#REF!,100,VLOOKUP(A1160,#REF!,10,0))</f>
        <v>#REF!</v>
      </c>
      <c r="G1160" s="57">
        <f t="shared" si="83"/>
        <v>31.77539328450251</v>
      </c>
      <c r="H1160">
        <v>195310.26</v>
      </c>
      <c r="I1160">
        <v>175179.93</v>
      </c>
      <c r="J1160">
        <f>(1/(1-91/360*VLOOKUP($A1160,Tbills!$B$4:$C$974,2,1)/100))^((1)/91)-1</f>
        <v>3.4777799072793769E-5</v>
      </c>
      <c r="K1160" s="2">
        <f t="shared" si="80"/>
        <v>374682.9561760673</v>
      </c>
      <c r="M1160">
        <f>M1159*(1-M$1+J1160)^($A1160-$A1159)*(1+2*(E1160/E1159-1))</f>
        <v>332708038805.81348</v>
      </c>
      <c r="O1160">
        <f>O1159*(1-(O$1+O$5))^($A1160-$A1159)*(1+1.5*(E1160/E1159-1))</f>
        <v>418286452.75742364</v>
      </c>
      <c r="Q1160">
        <f>Q1159*(1-IF($A1160&lt;=Q1155,Q$1,Q$1+IF(AND(WEEKDAY($A1160)&lt;&gt;1,WEEKDAY($A1160)&lt;&gt;7),R$1,0)))^($A1160-$A1159)*(1-0.5*(E1160/E1159-1))</f>
        <v>8.0113839138192358</v>
      </c>
      <c r="S1160" s="2">
        <f t="shared" ref="S1160:S1223" si="84">S1159*$H1160/$H1159*(1-S$1)^($A1160-$A1159)</f>
        <v>347.1749865297167</v>
      </c>
      <c r="U1160" s="47">
        <f t="shared" si="81"/>
        <v>424.98613675647294</v>
      </c>
      <c r="W1160">
        <f>W1159*(1-W$1+J1160)^($A1160-$A1159)*(2-I1160/I1159)</f>
        <v>13.503520651348827</v>
      </c>
      <c r="Z1160">
        <f>Z1159*$E1160/$E1159*(1-(Z$1+Z$5+IF(AND(WEEKDAY(A1160)&lt;&gt;1,WEEKDAY(A1160)&lt;&gt;7),IF(A1160&lt;AA$2,AA$1,AA$3),0)))^($A1160-$A1159)</f>
        <v>315515.29017013515</v>
      </c>
      <c r="AB1160">
        <f>ROW()</f>
        <v>1160</v>
      </c>
      <c r="AC1160">
        <f>B1160/C1160</f>
        <v>1.362540192926045</v>
      </c>
      <c r="AD1160">
        <f>AD1159*(1-(AD$1+AD$5))^($A1160-$A1159)*(1+2*(E1160/E1159-1))</f>
        <v>6008245778.3445053</v>
      </c>
      <c r="AG1160">
        <f t="shared" si="82"/>
        <v>2.8687170981389056</v>
      </c>
      <c r="AJ1160">
        <f>AJ1159*(1-AJ$1+J1159)^($A1160-$A1159)*(2-E1160/E1159)</f>
        <v>2.8436930885648826</v>
      </c>
    </row>
    <row r="1161" spans="1:36" x14ac:dyDescent="0.25">
      <c r="A1161" s="1">
        <v>39745</v>
      </c>
      <c r="B1161" s="11">
        <v>79.13</v>
      </c>
      <c r="C1161" s="11">
        <v>55.3</v>
      </c>
      <c r="D1161">
        <v>161970.23999999999</v>
      </c>
      <c r="E1161">
        <v>145251.93</v>
      </c>
      <c r="F1161" s="61" t="e">
        <f>IF(A1161=#REF!,100,VLOOKUP(A1161,#REF!,10,0))</f>
        <v>#REF!</v>
      </c>
      <c r="G1161" s="57">
        <f t="shared" si="83"/>
        <v>28.17091556273407</v>
      </c>
      <c r="H1161">
        <v>210308.86</v>
      </c>
      <c r="I1161">
        <v>188626.56</v>
      </c>
      <c r="J1161">
        <f>(1/(1-91/360*VLOOKUP($A1161,Tbills!$B$4:$C$974,2,1)/100))^((1)/91)-1</f>
        <v>3.4777799072793769E-5</v>
      </c>
      <c r="K1161" s="2">
        <f t="shared" ref="K1161:K1224" si="85">K1160*$D1161/$D1160*(1-K$1)^($A1161-$A1160)</f>
        <v>417188.38850770966</v>
      </c>
      <c r="M1161">
        <f>M1160*(1-M$1+J1161)^($A1161-$A1160)*(1+2*(E1161/E1160-1))</f>
        <v>408186008652.90985</v>
      </c>
      <c r="O1161">
        <f>O1160*(1-(O$1+O$5))^($A1161-$A1160)*(1+1.5*(E1161/E1160-1))</f>
        <v>489454955.5040918</v>
      </c>
      <c r="Q1161">
        <f>Q1160*(1-IF($A1161&lt;=Q1156,Q$1,Q$1+IF(AND(WEEKDAY($A1161)&lt;&gt;1,WEEKDAY($A1161)&lt;&gt;7),R$1,0)))^($A1161-$A1160)*(1-0.5*(E1161/E1160-1))</f>
        <v>7.5567970215013185</v>
      </c>
      <c r="S1161" s="2">
        <f t="shared" si="84"/>
        <v>373.82672726360738</v>
      </c>
      <c r="U1161" s="47">
        <f t="shared" ref="U1161:U1224" si="86">U1160*$H1161/$H1160*(1-(U$1+U$5+IF(AND(WEEKDAY($A1161)&lt;&gt;1,WEEKDAY($A1161)&lt;&gt;7),IF($A1161&lt;V$2,V$1,V$3),0)))^($A1161-$A1160)</f>
        <v>457.61174309751698</v>
      </c>
      <c r="W1161">
        <f>W1160*(1-W$1+J1161)^($A1161-$A1160)*(2-I1161/I1160)</f>
        <v>12.466976857796084</v>
      </c>
      <c r="Z1161">
        <f>Z1160*$E1161/$E1160*(1-(Z$1+Z$5+IF(AND(WEEKDAY(A1161)&lt;&gt;1,WEEKDAY(A1161)&lt;&gt;7),IF(A1161&lt;AA$2,AA$1,AA$3),0)))^($A1161-$A1160)</f>
        <v>351296.01835421461</v>
      </c>
      <c r="AB1161">
        <f>ROW()</f>
        <v>1161</v>
      </c>
      <c r="AC1161">
        <f>B1161/C1161</f>
        <v>1.4309222423146473</v>
      </c>
      <c r="AD1161">
        <f>AD1160*(1-(AD$1+AD$5))^($A1161-$A1160)*(1+2*(E1161/E1160-1))</f>
        <v>7371101701.9404068</v>
      </c>
      <c r="AG1161">
        <f t="shared" ref="AG1161:AG1224" si="87">AG1160*(1-IF($A1161&lt;=AH$3,AG$1,AG$1+IF(AND(WEEKDAY($A1161)&lt;&gt;1,WEEKDAY($A1161)&lt;&gt;7),AH$1,0)))^($A1161-$A1160)*(2-$E1161/$E1160)</f>
        <v>2.5431824702763985</v>
      </c>
      <c r="AJ1161">
        <f>AJ1160*(1-AJ$1+J1160)^($A1161-$A1160)*(2-E1161/E1160)</f>
        <v>2.5211099747893617</v>
      </c>
    </row>
    <row r="1162" spans="1:36" x14ac:dyDescent="0.25">
      <c r="A1162" s="1">
        <v>39748</v>
      </c>
      <c r="B1162" s="11">
        <v>80.06</v>
      </c>
      <c r="C1162" s="11">
        <v>62.84</v>
      </c>
      <c r="D1162">
        <v>171431.23</v>
      </c>
      <c r="E1162">
        <v>153721.21</v>
      </c>
      <c r="F1162" s="61" t="e">
        <f>IF(A1162=#REF!,100,VLOOKUP(A1162,#REF!,10,0))</f>
        <v>#REF!</v>
      </c>
      <c r="G1162" s="57">
        <f t="shared" si="83"/>
        <v>26.5283393039735</v>
      </c>
      <c r="H1162">
        <v>215659.44</v>
      </c>
      <c r="I1162">
        <v>193405.83</v>
      </c>
      <c r="J1162">
        <f>(1/(1-91/360*VLOOKUP($A1162,Tbills!$B$4:$C$974,2,1)/100))^((1)/91)-1</f>
        <v>2.5028793918968617E-5</v>
      </c>
      <c r="K1162" s="2">
        <f t="shared" si="85"/>
        <v>441524.85690365243</v>
      </c>
      <c r="M1162">
        <f>M1161*(1-M$1+J1162)^($A1162-$A1161)*(1+2*(E1162/E1161-1))</f>
        <v>455759049193.22083</v>
      </c>
      <c r="O1162">
        <f>O1161*(1-(O$1+O$5))^($A1162-$A1161)*(1+1.5*(E1162/E1161-1))</f>
        <v>532248001.8198936</v>
      </c>
      <c r="Q1162">
        <f>Q1161*(1-IF($A1162&lt;=Q1157,Q$1,Q$1+IF(AND(WEEKDAY($A1162)&lt;&gt;1,WEEKDAY($A1162)&lt;&gt;7),R$1,0)))^($A1162-$A1161)*(1-0.5*(E1162/E1161-1))</f>
        <v>7.3359151357657097</v>
      </c>
      <c r="S1162" s="2">
        <f t="shared" si="84"/>
        <v>383.3094119202467</v>
      </c>
      <c r="U1162" s="47">
        <f t="shared" si="86"/>
        <v>469.22130505048688</v>
      </c>
      <c r="W1162">
        <f>W1161*(1-W$1+J1162)^($A1162-$A1161)*(2-I1162/I1161)</f>
        <v>12.150662612127514</v>
      </c>
      <c r="Z1162">
        <f>Z1161*$E1162/$E1161*(1-(Z$1+Z$5+IF(AND(WEEKDAY(A1162)&lt;&gt;1,WEEKDAY(A1162)&lt;&gt;7),IF(A1162&lt;AA$2,AA$1,AA$3),0)))^($A1162-$A1161)</f>
        <v>371747.1342884957</v>
      </c>
      <c r="AB1162">
        <f>ROW()</f>
        <v>1162</v>
      </c>
      <c r="AC1162">
        <f>B1162/C1162</f>
        <v>1.2740292807129217</v>
      </c>
      <c r="AD1162">
        <f>AD1161*(1-(AD$1+AD$5))^($A1162-$A1161)*(1+2*(E1162/E1161-1))</f>
        <v>8229850980.4927397</v>
      </c>
      <c r="AG1162">
        <f t="shared" si="87"/>
        <v>2.3945611905704318</v>
      </c>
      <c r="AJ1162">
        <f>AJ1161*(1-AJ$1+J1161)^($A1162-$A1161)*(2-E1162/E1161)</f>
        <v>2.3740945716259003</v>
      </c>
    </row>
    <row r="1163" spans="1:36" x14ac:dyDescent="0.25">
      <c r="A1163" s="1">
        <v>39749</v>
      </c>
      <c r="B1163" s="11">
        <v>66.959999999999994</v>
      </c>
      <c r="C1163" s="11">
        <v>54.38</v>
      </c>
      <c r="D1163">
        <v>156562.01999999999</v>
      </c>
      <c r="E1163">
        <v>140384.24</v>
      </c>
      <c r="F1163" s="61" t="e">
        <f>IF(A1163=#REF!,100,VLOOKUP(A1163,#REF!,10,0))</f>
        <v>#REF!</v>
      </c>
      <c r="G1163" s="57">
        <f t="shared" si="83"/>
        <v>28.829958354766269</v>
      </c>
      <c r="H1163">
        <v>199653.91</v>
      </c>
      <c r="I1163">
        <v>179047.05</v>
      </c>
      <c r="J1163">
        <f>(1/(1-91/360*VLOOKUP($A1163,Tbills!$B$4:$C$974,2,1)/100))^((1)/91)-1</f>
        <v>2.5028793918968617E-5</v>
      </c>
      <c r="K1163" s="2">
        <f t="shared" si="85"/>
        <v>403219.05138516548</v>
      </c>
      <c r="M1163">
        <f>M1162*(1-M$1+J1163)^($A1163-$A1162)*(1+2*(E1163/E1162-1))</f>
        <v>376667440285.71265</v>
      </c>
      <c r="O1163">
        <f>O1162*(1-(O$1+O$5))^($A1163-$A1162)*(1+1.5*(E1163/E1162-1))</f>
        <v>462976195.4064523</v>
      </c>
      <c r="Q1163">
        <f>Q1162*(1-IF($A1163&lt;=Q1158,Q$1,Q$1+IF(AND(WEEKDAY($A1163)&lt;&gt;1,WEEKDAY($A1163)&lt;&gt;7),R$1,0)))^($A1163-$A1162)*(1-0.5*(E1163/E1162-1))</f>
        <v>7.6539507280785566</v>
      </c>
      <c r="S1163" s="2">
        <f t="shared" si="84"/>
        <v>354.8528029872258</v>
      </c>
      <c r="U1163" s="47">
        <f t="shared" si="86"/>
        <v>434.38713638542845</v>
      </c>
      <c r="W1163">
        <f>W1162*(1-W$1+J1163)^($A1163-$A1162)*(2-I1163/I1162)</f>
        <v>13.052592532446409</v>
      </c>
      <c r="Z1163">
        <f>Z1162*$E1163/$E1162*(1-(Z$1+Z$5+IF(AND(WEEKDAY(A1163)&lt;&gt;1,WEEKDAY(A1163)&lt;&gt;7),IF(A1163&lt;AA$2,AA$1,AA$3),0)))^($A1163-$A1162)</f>
        <v>339484.3017224425</v>
      </c>
      <c r="AB1163">
        <f>ROW()</f>
        <v>1163</v>
      </c>
      <c r="AC1163">
        <f>B1163/C1163</f>
        <v>1.2313350496506066</v>
      </c>
      <c r="AD1163">
        <f>AD1162*(1-(AD$1+AD$5))^($A1163-$A1162)*(1+2*(E1163/E1162-1))</f>
        <v>6801565411.5744429</v>
      </c>
      <c r="AG1163">
        <f t="shared" si="87"/>
        <v>2.6021939510683376</v>
      </c>
      <c r="AJ1163">
        <f>AJ1162*(1-AJ$1+J1162)^($A1163-$A1162)*(2-E1163/E1162)</f>
        <v>2.580041985056809</v>
      </c>
    </row>
    <row r="1164" spans="1:36" x14ac:dyDescent="0.25">
      <c r="A1164" s="1">
        <v>39750</v>
      </c>
      <c r="B1164" s="11">
        <v>69.959999999999994</v>
      </c>
      <c r="C1164" s="11">
        <v>57.82</v>
      </c>
      <c r="D1164">
        <v>163876.82999999999</v>
      </c>
      <c r="E1164">
        <v>146939.68</v>
      </c>
      <c r="F1164" s="61" t="e">
        <f>IF(A1164=#REF!,100,VLOOKUP(A1164,#REF!,10,0))</f>
        <v>#REF!</v>
      </c>
      <c r="G1164" s="57">
        <f t="shared" si="83"/>
        <v>27.483702805018169</v>
      </c>
      <c r="H1164">
        <v>202573.83</v>
      </c>
      <c r="I1164">
        <v>181661.12</v>
      </c>
      <c r="J1164">
        <f>(1/(1-91/360*VLOOKUP($A1164,Tbills!$B$4:$C$974,2,1)/100))^((1)/91)-1</f>
        <v>2.5028793918968617E-5</v>
      </c>
      <c r="K1164" s="2">
        <f t="shared" si="85"/>
        <v>422047.75279013102</v>
      </c>
      <c r="M1164">
        <f>M1163*(1-M$1+J1164)^($A1164-$A1163)*(1+2*(E1164/E1163-1))</f>
        <v>411837164906.18964</v>
      </c>
      <c r="O1164">
        <f>O1163*(1-(O$1+O$5))^($A1164-$A1163)*(1+1.5*(E1164/E1163-1))</f>
        <v>495400434.16581357</v>
      </c>
      <c r="Q1164">
        <f>Q1163*(1-IF($A1164&lt;=Q1159,Q$1,Q$1+IF(AND(WEEKDAY($A1164)&lt;&gt;1,WEEKDAY($A1164)&lt;&gt;7),R$1,0)))^($A1164-$A1163)*(1-0.5*(E1164/E1163-1))</f>
        <v>7.4750501570346488</v>
      </c>
      <c r="S1164" s="2">
        <f t="shared" si="84"/>
        <v>360.03371334957041</v>
      </c>
      <c r="U1164" s="47">
        <f t="shared" si="86"/>
        <v>440.729744340335</v>
      </c>
      <c r="W1164">
        <f>W1163*(1-W$1+J1164)^($A1164-$A1163)*(2-I1164/I1163)</f>
        <v>12.861872117904891</v>
      </c>
      <c r="Z1164">
        <f>Z1163*$E1164/$E1163*(1-(Z$1+Z$5+IF(AND(WEEKDAY(A1164)&lt;&gt;1,WEEKDAY(A1164)&lt;&gt;7),IF(A1164&lt;AA$2,AA$1,AA$3),0)))^($A1164-$A1163)</f>
        <v>355326.77777184587</v>
      </c>
      <c r="AB1164">
        <f>ROW()</f>
        <v>1164</v>
      </c>
      <c r="AC1164">
        <f>B1164/C1164</f>
        <v>1.2099619508820476</v>
      </c>
      <c r="AD1164">
        <f>AD1163*(1-(AD$1+AD$5))^($A1164-$A1163)*(1+2*(E1164/E1163-1))</f>
        <v>7436532173.6142006</v>
      </c>
      <c r="AG1164">
        <f t="shared" si="87"/>
        <v>2.4805652973999832</v>
      </c>
      <c r="AJ1164">
        <f>AJ1163*(1-AJ$1+J1163)^($A1164-$A1163)*(2-E1164/E1163)</f>
        <v>2.4595338769842754</v>
      </c>
    </row>
    <row r="1165" spans="1:36" x14ac:dyDescent="0.25">
      <c r="A1165" s="1">
        <v>39751</v>
      </c>
      <c r="B1165" s="11">
        <v>62.9</v>
      </c>
      <c r="C1165" s="11">
        <v>53.75</v>
      </c>
      <c r="D1165">
        <v>161655.92000000001</v>
      </c>
      <c r="E1165">
        <v>144944.63</v>
      </c>
      <c r="F1165" s="61" t="e">
        <f>IF(A1165=#REF!,100,VLOOKUP(A1165,#REF!,10,0))</f>
        <v>#REF!</v>
      </c>
      <c r="G1165" s="57">
        <f t="shared" si="83"/>
        <v>27.856858383423891</v>
      </c>
      <c r="H1165">
        <v>206302.02</v>
      </c>
      <c r="I1165">
        <v>184999.89</v>
      </c>
      <c r="J1165">
        <f>(1/(1-91/360*VLOOKUP($A1165,Tbills!$B$4:$C$974,2,1)/100))^((1)/91)-1</f>
        <v>2.5028793918968617E-5</v>
      </c>
      <c r="K1165" s="2">
        <f t="shared" si="85"/>
        <v>416317.87822427147</v>
      </c>
      <c r="M1165">
        <f>M1164*(1-M$1+J1165)^($A1165-$A1164)*(1+2*(E1165/E1164-1))</f>
        <v>400645774585.28351</v>
      </c>
      <c r="O1165">
        <f>O1164*(1-(O$1+O$5))^($A1165-$A1164)*(1+1.5*(E1165/E1164-1))</f>
        <v>485306450.2754299</v>
      </c>
      <c r="Q1165">
        <f>Q1164*(1-IF($A1165&lt;=Q1160,Q$1,Q$1+IF(AND(WEEKDAY($A1165)&lt;&gt;1,WEEKDAY($A1165)&lt;&gt;7),R$1,0)))^($A1165-$A1164)*(1-0.5*(E1165/E1164-1))</f>
        <v>7.5255999290380284</v>
      </c>
      <c r="S1165" s="2">
        <f t="shared" si="84"/>
        <v>366.6508710747018</v>
      </c>
      <c r="U1165" s="47">
        <f t="shared" si="86"/>
        <v>448.83052828885832</v>
      </c>
      <c r="W1165">
        <f>W1164*(1-W$1+J1165)^($A1165-$A1164)*(2-I1165/I1164)</f>
        <v>12.625331365414453</v>
      </c>
      <c r="Z1165">
        <f>Z1164*$E1165/$E1164*(1-(Z$1+Z$5+IF(AND(WEEKDAY(A1165)&lt;&gt;1,WEEKDAY(A1165)&lt;&gt;7),IF(A1165&lt;AA$2,AA$1,AA$3),0)))^($A1165-$A1164)</f>
        <v>350492.30234115216</v>
      </c>
      <c r="AB1165">
        <f>ROW()</f>
        <v>1165</v>
      </c>
      <c r="AC1165">
        <f>B1165/C1165</f>
        <v>1.1702325581395348</v>
      </c>
      <c r="AD1165">
        <f>AD1164*(1-(AD$1+AD$5))^($A1165-$A1164)*(1+2*(E1165/E1164-1))</f>
        <v>7234351725.6501741</v>
      </c>
      <c r="AG1165">
        <f t="shared" si="87"/>
        <v>2.5141276741104224</v>
      </c>
      <c r="AJ1165">
        <f>AJ1164*(1-AJ$1+J1164)^($A1165-$A1164)*(2-E1165/E1164)</f>
        <v>2.4928979955569921</v>
      </c>
    </row>
    <row r="1166" spans="1:36" x14ac:dyDescent="0.25">
      <c r="A1166" s="1">
        <v>39752</v>
      </c>
      <c r="B1166" s="11">
        <v>59.89</v>
      </c>
      <c r="C1166" s="11">
        <v>53.57</v>
      </c>
      <c r="D1166">
        <v>160829.07999999999</v>
      </c>
      <c r="E1166">
        <v>144199.63</v>
      </c>
      <c r="F1166" s="61" t="e">
        <f>IF(A1166=#REF!,100,VLOOKUP(A1166,#REF!,10,0))</f>
        <v>#REF!</v>
      </c>
      <c r="G1166" s="57">
        <f t="shared" si="83"/>
        <v>28.000039676139949</v>
      </c>
      <c r="H1166">
        <v>207199.54</v>
      </c>
      <c r="I1166">
        <v>185800.11</v>
      </c>
      <c r="J1166">
        <f>(1/(1-91/360*VLOOKUP($A1166,Tbills!$B$4:$C$974,2,1)/100))^((1)/91)-1</f>
        <v>2.5028793918968617E-5</v>
      </c>
      <c r="K1166" s="2">
        <f t="shared" si="85"/>
        <v>414178.39022590558</v>
      </c>
      <c r="M1166">
        <f>M1165*(1-M$1+J1166)^($A1166-$A1165)*(1+2*(E1166/E1165-1))</f>
        <v>396519220542.74817</v>
      </c>
      <c r="O1166">
        <f>O1165*(1-(O$1+O$5))^($A1166-$A1165)*(1+1.5*(E1166/E1165-1))</f>
        <v>481560197.13383859</v>
      </c>
      <c r="Q1166">
        <f>Q1165*(1-IF($A1166&lt;=Q1161,Q$1,Q$1+IF(AND(WEEKDAY($A1166)&lt;&gt;1,WEEKDAY($A1166)&lt;&gt;7),R$1,0)))^($A1166-$A1165)*(1-0.5*(E1166/E1165-1))</f>
        <v>7.5447439459553705</v>
      </c>
      <c r="S1166" s="2">
        <f t="shared" si="84"/>
        <v>368.23701198241821</v>
      </c>
      <c r="U1166" s="47">
        <f t="shared" si="86"/>
        <v>450.77267447353165</v>
      </c>
      <c r="W1166">
        <f>W1165*(1-W$1+J1166)^($A1166-$A1165)*(2-I1166/I1165)</f>
        <v>12.570569977027771</v>
      </c>
      <c r="Z1166">
        <f>Z1165*$E1166/$E1165*(1-(Z$1+Z$5+IF(AND(WEEKDAY(A1166)&lt;&gt;1,WEEKDAY(A1166)&lt;&gt;7),IF(A1166&lt;AA$2,AA$1,AA$3),0)))^($A1166-$A1165)</f>
        <v>348680.77831018995</v>
      </c>
      <c r="AB1166">
        <f>ROW()</f>
        <v>1166</v>
      </c>
      <c r="AC1166">
        <f>B1166/C1166</f>
        <v>1.1179764793727833</v>
      </c>
      <c r="AD1166">
        <f>AD1165*(1-(AD$1+AD$5))^($A1166-$A1165)*(1+2*(E1166/E1165-1))</f>
        <v>7159742845.3370419</v>
      </c>
      <c r="AG1166">
        <f t="shared" si="87"/>
        <v>2.5269323250466091</v>
      </c>
      <c r="AJ1166">
        <f>AJ1165*(1-AJ$1+J1165)^($A1166-$A1165)*(2-E1166/E1165)</f>
        <v>2.5056812643603523</v>
      </c>
    </row>
    <row r="1167" spans="1:36" x14ac:dyDescent="0.25">
      <c r="A1167" s="1">
        <v>39755</v>
      </c>
      <c r="B1167" s="11">
        <v>53.68</v>
      </c>
      <c r="C1167" s="11">
        <v>51.2</v>
      </c>
      <c r="D1167">
        <v>155595.82999999999</v>
      </c>
      <c r="E1167">
        <v>139496.66</v>
      </c>
      <c r="F1167" s="61" t="e">
        <f>IF(A1167=#REF!,100,VLOOKUP(A1167,#REF!,10,0))</f>
        <v>#REF!</v>
      </c>
      <c r="G1167" s="57">
        <f t="shared" si="83"/>
        <v>28.913241371565213</v>
      </c>
      <c r="H1167">
        <v>204847.38</v>
      </c>
      <c r="I1167">
        <v>183676.93</v>
      </c>
      <c r="J1167">
        <f>(1/(1-91/360*VLOOKUP($A1167,Tbills!$B$4:$C$974,2,1)/100))^((1)/91)-1</f>
        <v>1.473220140102427E-5</v>
      </c>
      <c r="K1167" s="2">
        <f t="shared" si="85"/>
        <v>400672.04485648469</v>
      </c>
      <c r="M1167">
        <f>M1166*(1-M$1+J1167)^($A1167-$A1166)*(1+2*(E1167/E1166-1))</f>
        <v>370620942703.33783</v>
      </c>
      <c r="O1167">
        <f>O1166*(1-(O$1+O$5))^($A1167-$A1166)*(1+1.5*(E1167/E1166-1))</f>
        <v>457988398.7298364</v>
      </c>
      <c r="Q1167">
        <f>Q1166*(1-IF($A1167&lt;=Q1162,Q$1,Q$1+IF(AND(WEEKDAY($A1167)&lt;&gt;1,WEEKDAY($A1167)&lt;&gt;7),R$1,0)))^($A1167-$A1166)*(1-0.5*(E1167/E1166-1))</f>
        <v>7.6671785161160795</v>
      </c>
      <c r="S1167" s="2">
        <f t="shared" si="84"/>
        <v>364.03010029553434</v>
      </c>
      <c r="U1167" s="47">
        <f t="shared" si="86"/>
        <v>445.62430191154317</v>
      </c>
      <c r="W1167">
        <f>W1166*(1-W$1+J1167)^($A1167-$A1166)*(2-I1167/I1166)</f>
        <v>12.713367919941055</v>
      </c>
      <c r="Z1167">
        <f>Z1166*$E1167/$E1166*(1-(Z$1+Z$5+IF(AND(WEEKDAY(A1167)&lt;&gt;1,WEEKDAY(A1167)&lt;&gt;7),IF(A1167&lt;AA$2,AA$1,AA$3),0)))^($A1167-$A1166)</f>
        <v>337279.68941052502</v>
      </c>
      <c r="AB1167">
        <f>ROW()</f>
        <v>1167</v>
      </c>
      <c r="AC1167">
        <f>B1167/C1167</f>
        <v>1.0484374999999999</v>
      </c>
      <c r="AD1167">
        <f>AD1166*(1-(AD$1+AD$5))^($A1167-$A1166)*(1+2*(E1167/E1166-1))</f>
        <v>6692046258.4771032</v>
      </c>
      <c r="AG1167">
        <f t="shared" si="87"/>
        <v>2.6089818774698172</v>
      </c>
      <c r="AJ1167">
        <f>AJ1166*(1-AJ$1+J1166)^($A1167-$A1166)*(2-E1167/E1166)</f>
        <v>2.5873094894101039</v>
      </c>
    </row>
    <row r="1168" spans="1:36" x14ac:dyDescent="0.25">
      <c r="A1168" s="1">
        <v>39756</v>
      </c>
      <c r="B1168" s="11">
        <v>47.73</v>
      </c>
      <c r="C1168" s="11">
        <v>46.26</v>
      </c>
      <c r="D1168">
        <v>141782.29</v>
      </c>
      <c r="E1168">
        <v>127110.32</v>
      </c>
      <c r="F1168" s="61" t="e">
        <f>IF(A1168=#REF!,100,VLOOKUP(A1168,#REF!,10,0))</f>
        <v>#REF!</v>
      </c>
      <c r="G1168" s="57">
        <f t="shared" si="83"/>
        <v>31.480537521381798</v>
      </c>
      <c r="H1168">
        <v>197951.98</v>
      </c>
      <c r="I1168">
        <v>177491.44</v>
      </c>
      <c r="J1168">
        <f>(1/(1-91/360*VLOOKUP($A1168,Tbills!$B$4:$C$974,2,1)/100))^((1)/91)-1</f>
        <v>1.473220140102427E-5</v>
      </c>
      <c r="K1168" s="2">
        <f t="shared" si="85"/>
        <v>365092.14207403321</v>
      </c>
      <c r="M1168">
        <f>M1167*(1-M$1+J1168)^($A1168-$A1167)*(1+2*(E1168/E1167-1))</f>
        <v>304794494159.42285</v>
      </c>
      <c r="O1168">
        <f>O1167*(1-(O$1+O$5))^($A1168-$A1167)*(1+1.5*(E1168/E1167-1))</f>
        <v>396985281.79317313</v>
      </c>
      <c r="Q1168">
        <f>Q1167*(1-IF($A1168&lt;=Q1163,Q$1,Q$1+IF(AND(WEEKDAY($A1168)&lt;&gt;1,WEEKDAY($A1168)&lt;&gt;7),R$1,0)))^($A1168-$A1167)*(1-0.5*(E1168/E1167-1))</f>
        <v>8.0073663499236787</v>
      </c>
      <c r="S1168" s="2">
        <f t="shared" si="84"/>
        <v>351.76784805333898</v>
      </c>
      <c r="U1168" s="47">
        <f t="shared" si="86"/>
        <v>430.61404369680019</v>
      </c>
      <c r="W1168">
        <f>W1167*(1-W$1+J1168)^($A1168-$A1167)*(2-I1168/I1167)</f>
        <v>13.141209856287428</v>
      </c>
      <c r="Z1168">
        <f>Z1167*$E1168/$E1167*(1-(Z$1+Z$5+IF(AND(WEEKDAY(A1168)&lt;&gt;1,WEEKDAY(A1168)&lt;&gt;7),IF(A1168&lt;AA$2,AA$1,AA$3),0)))^($A1168-$A1167)</f>
        <v>307322.74130543013</v>
      </c>
      <c r="AB1168">
        <f>ROW()</f>
        <v>1168</v>
      </c>
      <c r="AC1168">
        <f>B1168/C1168</f>
        <v>1.0317769130998702</v>
      </c>
      <c r="AD1168">
        <f>AD1167*(1-(AD$1+AD$5))^($A1168-$A1167)*(1+2*(E1168/E1167-1))</f>
        <v>5503445812.9075966</v>
      </c>
      <c r="AG1168">
        <f t="shared" si="87"/>
        <v>2.8405091458877876</v>
      </c>
      <c r="AJ1168">
        <f>AJ1167*(1-AJ$1+J1167)^($A1168-$A1167)*(2-E1168/E1167)</f>
        <v>2.81698201249863</v>
      </c>
    </row>
    <row r="1169" spans="1:36" x14ac:dyDescent="0.25">
      <c r="A1169" s="1">
        <v>39757</v>
      </c>
      <c r="B1169" s="11">
        <v>54.56</v>
      </c>
      <c r="C1169" s="11">
        <v>49.72</v>
      </c>
      <c r="D1169">
        <v>151034.19</v>
      </c>
      <c r="E1169">
        <v>135402.94</v>
      </c>
      <c r="F1169" s="61" t="e">
        <f>IF(A1169=#REF!,100,VLOOKUP(A1169,#REF!,10,0))</f>
        <v>#REF!</v>
      </c>
      <c r="G1169" s="57">
        <f t="shared" si="83"/>
        <v>29.426761438837435</v>
      </c>
      <c r="H1169">
        <v>209621.62</v>
      </c>
      <c r="I1169">
        <v>187952.28</v>
      </c>
      <c r="J1169">
        <f>(1/(1-91/360*VLOOKUP($A1169,Tbills!$B$4:$C$974,2,1)/100))^((1)/91)-1</f>
        <v>1.473220140102427E-5</v>
      </c>
      <c r="K1169" s="2">
        <f t="shared" si="85"/>
        <v>388906.48056177655</v>
      </c>
      <c r="M1169">
        <f>M1168*(1-M$1+J1169)^($A1169-$A1168)*(1+2*(E1169/E1168-1))</f>
        <v>344553305083.6405</v>
      </c>
      <c r="O1169">
        <f>O1168*(1-(O$1+O$5))^($A1169-$A1168)*(1+1.5*(E1169/E1168-1))</f>
        <v>435829813.91286123</v>
      </c>
      <c r="Q1169">
        <f>Q1168*(1-IF($A1169&lt;=Q1164,Q$1,Q$1+IF(AND(WEEKDAY($A1169)&lt;&gt;1,WEEKDAY($A1169)&lt;&gt;7),R$1,0)))^($A1169-$A1168)*(1-0.5*(E1169/E1168-1))</f>
        <v>7.7459662510886016</v>
      </c>
      <c r="S1169" s="2">
        <f t="shared" si="84"/>
        <v>372.49613857978107</v>
      </c>
      <c r="U1169" s="47">
        <f t="shared" si="86"/>
        <v>455.98892897777375</v>
      </c>
      <c r="W1169">
        <f>W1168*(1-W$1+J1169)^($A1169-$A1168)*(2-I1169/I1168)</f>
        <v>12.366429162017727</v>
      </c>
      <c r="Z1169">
        <f>Z1168*$E1169/$E1168*(1-(Z$1+Z$5+IF(AND(WEEKDAY(A1169)&lt;&gt;1,WEEKDAY(A1169)&lt;&gt;7),IF(A1169&lt;AA$2,AA$1,AA$3),0)))^($A1169-$A1168)</f>
        <v>327362.92090599617</v>
      </c>
      <c r="AB1169">
        <f>ROW()</f>
        <v>1169</v>
      </c>
      <c r="AC1169">
        <f>B1169/C1169</f>
        <v>1.097345132743363</v>
      </c>
      <c r="AD1169">
        <f>AD1168*(1-(AD$1+AD$5))^($A1169-$A1168)*(1+2*(E1169/E1168-1))</f>
        <v>6221320805.7394085</v>
      </c>
      <c r="AG1169">
        <f t="shared" si="87"/>
        <v>2.6550719425185636</v>
      </c>
      <c r="AJ1169">
        <f>AJ1168*(1-AJ$1+J1168)^($A1169-$A1168)*(2-E1169/E1168)</f>
        <v>2.6331447757838808</v>
      </c>
    </row>
    <row r="1170" spans="1:36" x14ac:dyDescent="0.25">
      <c r="A1170" s="1">
        <v>39758</v>
      </c>
      <c r="B1170" s="11">
        <v>63.68</v>
      </c>
      <c r="C1170" s="11">
        <v>56.14</v>
      </c>
      <c r="D1170">
        <v>168800.29</v>
      </c>
      <c r="E1170">
        <v>151328.35</v>
      </c>
      <c r="F1170" s="61" t="e">
        <f>IF(A1170=#REF!,100,VLOOKUP(A1170,#REF!,10,0))</f>
        <v>#REF!</v>
      </c>
      <c r="G1170" s="57">
        <f t="shared" si="83"/>
        <v>25.965734367448317</v>
      </c>
      <c r="H1170">
        <v>219536.83</v>
      </c>
      <c r="I1170">
        <v>196839.75</v>
      </c>
      <c r="J1170">
        <f>(1/(1-91/360*VLOOKUP($A1170,Tbills!$B$4:$C$974,2,1)/100))^((1)/91)-1</f>
        <v>1.473220140102427E-5</v>
      </c>
      <c r="K1170" s="2">
        <f t="shared" si="85"/>
        <v>434642.81816715247</v>
      </c>
      <c r="M1170">
        <f>M1169*(1-M$1+J1170)^($A1170-$A1169)*(1+2*(E1170/E1169-1))</f>
        <v>425589574987.08899</v>
      </c>
      <c r="O1170">
        <f>O1169*(1-(O$1+O$5))^($A1170-$A1169)*(1+1.5*(E1170/E1169-1))</f>
        <v>512715049.99115801</v>
      </c>
      <c r="Q1170">
        <f>Q1169*(1-IF($A1170&lt;=Q1165,Q$1,Q$1+IF(AND(WEEKDAY($A1170)&lt;&gt;1,WEEKDAY($A1170)&lt;&gt;7),R$1,0)))^($A1170-$A1169)*(1-0.5*(E1170/E1169-1))</f>
        <v>7.2902557836182389</v>
      </c>
      <c r="S1170" s="2">
        <f t="shared" si="84"/>
        <v>390.10588433461999</v>
      </c>
      <c r="U1170" s="47">
        <f t="shared" si="86"/>
        <v>477.54631768795048</v>
      </c>
      <c r="W1170">
        <f>W1169*(1-W$1+J1170)^($A1170-$A1169)*(2-I1170/I1169)</f>
        <v>11.781410733446865</v>
      </c>
      <c r="Z1170">
        <f>Z1169*$E1170/$E1169*(1-(Z$1+Z$5+IF(AND(WEEKDAY(A1170)&lt;&gt;1,WEEKDAY(A1170)&lt;&gt;7),IF(A1170&lt;AA$2,AA$1,AA$3),0)))^($A1170-$A1169)</f>
        <v>365855.16953326546</v>
      </c>
      <c r="AB1170">
        <f>ROW()</f>
        <v>1170</v>
      </c>
      <c r="AC1170">
        <f>B1170/C1170</f>
        <v>1.1343070894193088</v>
      </c>
      <c r="AD1170">
        <f>AD1169*(1-(AD$1+AD$5))^($A1170-$A1169)*(1+2*(E1170/E1169-1))</f>
        <v>7684502509.1570063</v>
      </c>
      <c r="AG1170">
        <f t="shared" si="87"/>
        <v>2.3426866725886692</v>
      </c>
      <c r="AJ1170">
        <f>AJ1169*(1-AJ$1+J1169)^($A1170-$A1169)*(2-E1170/E1169)</f>
        <v>2.3233958787515969</v>
      </c>
    </row>
    <row r="1171" spans="1:36" x14ac:dyDescent="0.25">
      <c r="A1171" s="1">
        <v>39759</v>
      </c>
      <c r="B1171" s="11">
        <v>56.1</v>
      </c>
      <c r="C1171" s="11">
        <v>52.61</v>
      </c>
      <c r="D1171">
        <v>164350.35999999999</v>
      </c>
      <c r="E1171">
        <v>147336.78</v>
      </c>
      <c r="F1171" s="61" t="e">
        <f>IF(A1171=#REF!,100,VLOOKUP(A1171,#REF!,10,0))</f>
        <v>#REF!</v>
      </c>
      <c r="G1171" s="57">
        <f t="shared" si="83"/>
        <v>26.650629473547578</v>
      </c>
      <c r="H1171">
        <v>219671.26</v>
      </c>
      <c r="I1171">
        <v>196957.38</v>
      </c>
      <c r="J1171">
        <f>(1/(1-91/360*VLOOKUP($A1171,Tbills!$B$4:$C$974,2,1)/100))^((1)/91)-1</f>
        <v>1.473220140102427E-5</v>
      </c>
      <c r="K1171" s="2">
        <f t="shared" si="85"/>
        <v>423174.40230150043</v>
      </c>
      <c r="M1171">
        <f>M1170*(1-M$1+J1171)^($A1171-$A1170)*(1+2*(E1171/E1170-1))</f>
        <v>403125838222.7572</v>
      </c>
      <c r="O1171">
        <f>O1170*(1-(O$1+O$5))^($A1171-$A1170)*(1+1.5*(E1171/E1170-1))</f>
        <v>492424591.6649586</v>
      </c>
      <c r="Q1171">
        <f>Q1170*(1-IF($A1171&lt;=Q1166,Q$1,Q$1+IF(AND(WEEKDAY($A1171)&lt;&gt;1,WEEKDAY($A1171)&lt;&gt;7),R$1,0)))^($A1171-$A1170)*(1-0.5*(E1171/E1170-1))</f>
        <v>7.3862106423013794</v>
      </c>
      <c r="S1171" s="2">
        <f t="shared" si="84"/>
        <v>390.3352416751124</v>
      </c>
      <c r="U1171" s="47">
        <f t="shared" si="86"/>
        <v>477.82760807655319</v>
      </c>
      <c r="W1171">
        <f>W1170*(1-W$1+J1171)^($A1171-$A1170)*(2-I1171/I1170)</f>
        <v>11.774108220244813</v>
      </c>
      <c r="Z1171">
        <f>Z1170*$E1171/$E1170*(1-(Z$1+Z$5+IF(AND(WEEKDAY(A1171)&lt;&gt;1,WEEKDAY(A1171)&lt;&gt;7),IF(A1171&lt;AA$2,AA$1,AA$3),0)))^($A1171-$A1170)</f>
        <v>356194.80397822073</v>
      </c>
      <c r="AB1171">
        <f>ROW()</f>
        <v>1171</v>
      </c>
      <c r="AC1171">
        <f>B1171/C1171</f>
        <v>1.066337198251283</v>
      </c>
      <c r="AD1171">
        <f>AD1170*(1-(AD$1+AD$5))^($A1171-$A1170)*(1+2*(E1171/E1170-1))</f>
        <v>7278870784.2601767</v>
      </c>
      <c r="AG1171">
        <f t="shared" si="87"/>
        <v>2.4043674525779748</v>
      </c>
      <c r="AJ1171">
        <f>AJ1170*(1-AJ$1+J1170)^($A1171-$A1170)*(2-E1171/E1170)</f>
        <v>2.3846267483025723</v>
      </c>
    </row>
    <row r="1172" spans="1:36" x14ac:dyDescent="0.25">
      <c r="A1172" s="1">
        <v>39762</v>
      </c>
      <c r="B1172" s="11">
        <v>59.98</v>
      </c>
      <c r="C1172" s="11">
        <v>54.05</v>
      </c>
      <c r="D1172">
        <v>167668.34</v>
      </c>
      <c r="E1172">
        <v>150304.76999999999</v>
      </c>
      <c r="F1172" s="61" t="e">
        <f>IF(A1172=#REF!,100,VLOOKUP(A1172,#REF!,10,0))</f>
        <v>#REF!</v>
      </c>
      <c r="G1172" s="57">
        <f t="shared" si="83"/>
        <v>26.113772337324065</v>
      </c>
      <c r="H1172">
        <v>220630.11</v>
      </c>
      <c r="I1172">
        <v>197808.38</v>
      </c>
      <c r="J1172">
        <f>(1/(1-91/360*VLOOKUP($A1172,Tbills!$B$4:$C$974,2,1)/100))^((1)/91)-1</f>
        <v>9.8655869131825114E-6</v>
      </c>
      <c r="K1172" s="2">
        <f t="shared" si="85"/>
        <v>431686.06040219287</v>
      </c>
      <c r="M1172">
        <f>M1171*(1-M$1+J1172)^($A1172-$A1171)*(1+2*(E1172/E1171-1))</f>
        <v>419322719806.46735</v>
      </c>
      <c r="O1172">
        <f>O1171*(1-(O$1+O$5))^($A1172-$A1171)*(1+1.5*(E1172/E1171-1))</f>
        <v>507289289.61411804</v>
      </c>
      <c r="Q1172">
        <f>Q1171*(1-IF($A1172&lt;=Q1167,Q$1,Q$1+IF(AND(WEEKDAY($A1172)&lt;&gt;1,WEEKDAY($A1172)&lt;&gt;7),R$1,0)))^($A1172-$A1171)*(1-0.5*(E1172/E1171-1))</f>
        <v>7.3112448708859645</v>
      </c>
      <c r="S1172" s="2">
        <f t="shared" si="84"/>
        <v>392.01035103858936</v>
      </c>
      <c r="U1172" s="47">
        <f t="shared" si="86"/>
        <v>479.87976544118993</v>
      </c>
      <c r="W1172">
        <f>W1171*(1-W$1+J1172)^($A1172-$A1171)*(2-I1172/I1171)</f>
        <v>11.72228165564251</v>
      </c>
      <c r="Z1172">
        <f>Z1171*$E1172/$E1171*(1-(Z$1+Z$5+IF(AND(WEEKDAY(A1172)&lt;&gt;1,WEEKDAY(A1172)&lt;&gt;7),IF(A1172&lt;AA$2,AA$1,AA$3),0)))^($A1172-$A1171)</f>
        <v>363338.72530991287</v>
      </c>
      <c r="AB1172">
        <f>ROW()</f>
        <v>1172</v>
      </c>
      <c r="AC1172">
        <f>B1172/C1172</f>
        <v>1.1097132284921369</v>
      </c>
      <c r="AD1172">
        <f>AD1171*(1-(AD$1+AD$5))^($A1172-$A1171)*(1+2*(E1172/E1171-1))</f>
        <v>7571360190.5321608</v>
      </c>
      <c r="AG1172">
        <f t="shared" si="87"/>
        <v>2.3556040862056031</v>
      </c>
      <c r="AJ1172">
        <f>AJ1171*(1-AJ$1+J1171)^($A1172-$A1171)*(2-E1172/E1171)</f>
        <v>2.3364342209535303</v>
      </c>
    </row>
    <row r="1173" spans="1:36" x14ac:dyDescent="0.25">
      <c r="A1173" s="1">
        <v>39763</v>
      </c>
      <c r="B1173" s="11">
        <v>61.44</v>
      </c>
      <c r="C1173" s="11">
        <v>55.63</v>
      </c>
      <c r="D1173">
        <v>172584.36</v>
      </c>
      <c r="E1173">
        <v>154710.21</v>
      </c>
      <c r="F1173" s="61" t="e">
        <f>IF(A1173=#REF!,100,VLOOKUP(A1173,#REF!,10,0))</f>
        <v>#REF!</v>
      </c>
      <c r="G1173" s="57">
        <f t="shared" si="83"/>
        <v>25.348376420709169</v>
      </c>
      <c r="H1173">
        <v>224297.79</v>
      </c>
      <c r="I1173">
        <v>201094.73</v>
      </c>
      <c r="J1173">
        <f>(1/(1-91/360*VLOOKUP($A1173,Tbills!$B$4:$C$974,2,1)/100))^((1)/91)-1</f>
        <v>9.8655869131825114E-6</v>
      </c>
      <c r="K1173" s="2">
        <f t="shared" si="85"/>
        <v>444332.22053086833</v>
      </c>
      <c r="M1173">
        <f>M1172*(1-M$1+J1173)^($A1173-$A1172)*(1+2*(E1173/E1172-1))</f>
        <v>443887770265.84143</v>
      </c>
      <c r="O1173">
        <f>O1172*(1-(O$1+O$5))^($A1173-$A1172)*(1+1.5*(E1173/E1172-1))</f>
        <v>529587221.35640085</v>
      </c>
      <c r="Q1173">
        <f>Q1172*(1-IF($A1173&lt;=Q1168,Q$1,Q$1+IF(AND(WEEKDAY($A1173)&lt;&gt;1,WEEKDAY($A1173)&lt;&gt;7),R$1,0)))^($A1173-$A1172)*(1-0.5*(E1173/E1172-1))</f>
        <v>7.2039108984696254</v>
      </c>
      <c r="S1173" s="2">
        <f t="shared" si="84"/>
        <v>398.51728043966631</v>
      </c>
      <c r="U1173" s="47">
        <f t="shared" si="86"/>
        <v>487.84576258913711</v>
      </c>
      <c r="W1173">
        <f>W1172*(1-W$1+J1173)^($A1173-$A1172)*(2-I1173/I1172)</f>
        <v>11.5272173104826</v>
      </c>
      <c r="Z1173">
        <f>Z1172*$E1173/$E1172*(1-(Z$1+Z$5+IF(AND(WEEKDAY(A1173)&lt;&gt;1,WEEKDAY(A1173)&lt;&gt;7),IF(A1173&lt;AA$2,AA$1,AA$3),0)))^($A1173-$A1172)</f>
        <v>373977.44216793246</v>
      </c>
      <c r="AB1173">
        <f>ROW()</f>
        <v>1173</v>
      </c>
      <c r="AC1173">
        <f>B1173/C1173</f>
        <v>1.1044400503325542</v>
      </c>
      <c r="AD1173">
        <f>AD1172*(1-(AD$1+AD$5))^($A1173-$A1172)*(1+2*(E1173/E1172-1))</f>
        <v>8014923948.34167</v>
      </c>
      <c r="AG1173">
        <f t="shared" si="87"/>
        <v>2.2864547203637517</v>
      </c>
      <c r="AJ1173">
        <f>AJ1172*(1-AJ$1+J1172)^($A1173-$A1172)*(2-E1173/E1172)</f>
        <v>2.2678917136394414</v>
      </c>
    </row>
    <row r="1174" spans="1:36" x14ac:dyDescent="0.25">
      <c r="A1174" s="1">
        <v>39764</v>
      </c>
      <c r="B1174" s="11">
        <v>66.459999999999994</v>
      </c>
      <c r="C1174" s="11">
        <v>59.1</v>
      </c>
      <c r="D1174">
        <v>185915.14</v>
      </c>
      <c r="E1174">
        <v>166658.82</v>
      </c>
      <c r="F1174" s="61" t="e">
        <f>IF(A1174=#REF!,100,VLOOKUP(A1174,#REF!,10,0))</f>
        <v>#REF!</v>
      </c>
      <c r="G1174" s="57">
        <f t="shared" si="83"/>
        <v>23.390665523773212</v>
      </c>
      <c r="H1174">
        <v>230688.44</v>
      </c>
      <c r="I1174">
        <v>206822.3</v>
      </c>
      <c r="J1174">
        <f>(1/(1-91/360*VLOOKUP($A1174,Tbills!$B$4:$C$974,2,1)/100))^((1)/91)-1</f>
        <v>9.8655869131825114E-6</v>
      </c>
      <c r="K1174" s="2">
        <f t="shared" si="85"/>
        <v>478641.70720409404</v>
      </c>
      <c r="M1174">
        <f>M1173*(1-M$1+J1174)^($A1174-$A1173)*(1+2*(E1174/E1173-1))</f>
        <v>512434519030.67554</v>
      </c>
      <c r="O1174">
        <f>O1173*(1-(O$1+O$5))^($A1174-$A1173)*(1+1.5*(E1174/E1173-1))</f>
        <v>590933334.72613919</v>
      </c>
      <c r="Q1174">
        <f>Q1173*(1-IF($A1174&lt;=Q1169,Q$1,Q$1+IF(AND(WEEKDAY($A1174)&lt;&gt;1,WEEKDAY($A1174)&lt;&gt;7),R$1,0)))^($A1174-$A1173)*(1-0.5*(E1174/E1173-1))</f>
        <v>6.9255436934785237</v>
      </c>
      <c r="S1174" s="2">
        <f t="shared" si="84"/>
        <v>409.86176491376199</v>
      </c>
      <c r="U1174" s="47">
        <f t="shared" si="86"/>
        <v>501.73368684986463</v>
      </c>
      <c r="W1174">
        <f>W1173*(1-W$1+J1174)^($A1174-$A1173)*(2-I1174/I1173)</f>
        <v>11.198595963832274</v>
      </c>
      <c r="Z1174">
        <f>Z1173*$E1174/$E1173*(1-(Z$1+Z$5+IF(AND(WEEKDAY(A1174)&lt;&gt;1,WEEKDAY(A1174)&lt;&gt;7),IF(A1174&lt;AA$2,AA$1,AA$3),0)))^($A1174-$A1173)</f>
        <v>402848.95392625587</v>
      </c>
      <c r="AB1174">
        <f>ROW()</f>
        <v>1174</v>
      </c>
      <c r="AC1174">
        <f>B1174/C1174</f>
        <v>1.1245346869712352</v>
      </c>
      <c r="AD1174">
        <f>AD1173*(1-(AD$1+AD$5))^($A1174-$A1173)*(1+2*(E1174/E1173-1))</f>
        <v>9252632567.872076</v>
      </c>
      <c r="AG1174">
        <f t="shared" si="87"/>
        <v>2.1097685225791438</v>
      </c>
      <c r="AJ1174">
        <f>AJ1173*(1-AJ$1+J1173)^($A1174-$A1173)*(2-E1174/E1173)</f>
        <v>2.0926806889506997</v>
      </c>
    </row>
    <row r="1175" spans="1:36" x14ac:dyDescent="0.25">
      <c r="A1175" s="1">
        <v>39765</v>
      </c>
      <c r="B1175" s="11">
        <v>59.83</v>
      </c>
      <c r="C1175" s="11">
        <v>54.1</v>
      </c>
      <c r="D1175">
        <v>173495.18</v>
      </c>
      <c r="E1175">
        <v>155523.62</v>
      </c>
      <c r="F1175" s="61" t="e">
        <f>IF(A1175=#REF!,100,VLOOKUP(A1175,#REF!,10,0))</f>
        <v>#REF!</v>
      </c>
      <c r="G1175" s="57">
        <f t="shared" si="83"/>
        <v>24.953497534346184</v>
      </c>
      <c r="H1175">
        <v>224871.61</v>
      </c>
      <c r="I1175">
        <v>201605.22</v>
      </c>
      <c r="J1175">
        <f>(1/(1-91/360*VLOOKUP($A1175,Tbills!$B$4:$C$974,2,1)/100))^((1)/91)-1</f>
        <v>9.8655869131825114E-6</v>
      </c>
      <c r="K1175" s="2">
        <f t="shared" si="85"/>
        <v>446655.4164789638</v>
      </c>
      <c r="M1175">
        <f>M1174*(1-M$1+J1175)^($A1175-$A1174)*(1+2*(E1175/E1174-1))</f>
        <v>443942875459.0553</v>
      </c>
      <c r="O1175">
        <f>O1174*(1-(O$1+O$5))^($A1175-$A1174)*(1+1.5*(E1175/E1174-1))</f>
        <v>531704000.04912329</v>
      </c>
      <c r="Q1175">
        <f>Q1174*(1-IF($A1175&lt;=Q1170,Q$1,Q$1+IF(AND(WEEKDAY($A1175)&lt;&gt;1,WEEKDAY($A1175)&lt;&gt;7),R$1,0)))^($A1175-$A1174)*(1-0.5*(E1175/E1174-1))</f>
        <v>7.1567202527982898</v>
      </c>
      <c r="S1175" s="2">
        <f t="shared" si="84"/>
        <v>399.51732133414384</v>
      </c>
      <c r="U1175" s="47">
        <f t="shared" si="86"/>
        <v>489.07103670319452</v>
      </c>
      <c r="W1175">
        <f>W1174*(1-W$1+J1175)^($A1175-$A1174)*(2-I1175/I1174)</f>
        <v>11.480768494158857</v>
      </c>
      <c r="Z1175">
        <f>Z1174*$E1175/$E1174*(1-(Z$1+Z$5+IF(AND(WEEKDAY(A1175)&lt;&gt;1,WEEKDAY(A1175)&lt;&gt;7),IF(A1175&lt;AA$2,AA$1,AA$3),0)))^($A1175-$A1174)</f>
        <v>375922.05017915025</v>
      </c>
      <c r="AB1175">
        <f>ROW()</f>
        <v>1175</v>
      </c>
      <c r="AC1175">
        <f>B1175/C1175</f>
        <v>1.1059149722735675</v>
      </c>
      <c r="AD1175">
        <f>AD1174*(1-(AD$1+AD$5))^($A1175-$A1174)*(1+2*(E1175/E1174-1))</f>
        <v>8015945251.8365498</v>
      </c>
      <c r="AG1175">
        <f t="shared" si="87"/>
        <v>2.2506264972413614</v>
      </c>
      <c r="AJ1175">
        <f>AJ1174*(1-AJ$1+J1174)^($A1175-$A1174)*(2-E1175/E1174)</f>
        <v>2.2324412327299852</v>
      </c>
    </row>
    <row r="1176" spans="1:36" x14ac:dyDescent="0.25">
      <c r="A1176" s="1">
        <v>39766</v>
      </c>
      <c r="B1176" s="11">
        <v>66.31</v>
      </c>
      <c r="C1176" s="11">
        <v>59.29</v>
      </c>
      <c r="D1176">
        <v>186622.19</v>
      </c>
      <c r="E1176">
        <v>167289.32999999999</v>
      </c>
      <c r="F1176" s="61" t="e">
        <f>IF(A1176=#REF!,100,VLOOKUP(A1176,#REF!,10,0))</f>
        <v>#REF!</v>
      </c>
      <c r="G1176" s="57">
        <f t="shared" si="83"/>
        <v>23.065709586285095</v>
      </c>
      <c r="H1176">
        <v>232742.31</v>
      </c>
      <c r="I1176">
        <v>208659.59</v>
      </c>
      <c r="J1176">
        <f>(1/(1-91/360*VLOOKUP($A1176,Tbills!$B$4:$C$974,2,1)/100))^((1)/91)-1</f>
        <v>9.8655869131825114E-6</v>
      </c>
      <c r="K1176" s="2">
        <f t="shared" si="85"/>
        <v>480438.58905524685</v>
      </c>
      <c r="M1176">
        <f>M1175*(1-M$1+J1176)^($A1176-$A1175)*(1+2*(E1176/E1175-1))</f>
        <v>511095357397.03589</v>
      </c>
      <c r="O1176">
        <f>O1175*(1-(O$1+O$5))^($A1176-$A1175)*(1+1.5*(E1176/E1175-1))</f>
        <v>592035219.71714246</v>
      </c>
      <c r="Q1176">
        <f>Q1175*(1-IF($A1176&lt;=Q1171,Q$1,Q$1+IF(AND(WEEKDAY($A1176)&lt;&gt;1,WEEKDAY($A1176)&lt;&gt;7),R$1,0)))^($A1176-$A1175)*(1-0.5*(E1176/E1175-1))</f>
        <v>6.8858300740077656</v>
      </c>
      <c r="S1176" s="2">
        <f t="shared" si="84"/>
        <v>413.49068900684654</v>
      </c>
      <c r="U1176" s="47">
        <f t="shared" si="86"/>
        <v>506.1771561935596</v>
      </c>
      <c r="W1176">
        <f>W1175*(1-W$1+J1176)^($A1176-$A1175)*(2-I1176/I1175)</f>
        <v>11.078744352683723</v>
      </c>
      <c r="Z1176">
        <f>Z1175*$E1176/$E1175*(1-(Z$1+Z$5+IF(AND(WEEKDAY(A1176)&lt;&gt;1,WEEKDAY(A1176)&lt;&gt;7),IF(A1176&lt;AA$2,AA$1,AA$3),0)))^($A1176-$A1175)</f>
        <v>404349.76248044573</v>
      </c>
      <c r="AB1176">
        <f>ROW()</f>
        <v>1176</v>
      </c>
      <c r="AC1176">
        <f>B1176/C1176</f>
        <v>1.1184010794400405</v>
      </c>
      <c r="AD1176">
        <f>AD1175*(1-(AD$1+AD$5))^($A1176-$A1175)*(1+2*(E1176/E1175-1))</f>
        <v>9228482658.8826771</v>
      </c>
      <c r="AG1176">
        <f t="shared" si="87"/>
        <v>2.0802646710385653</v>
      </c>
      <c r="AJ1176">
        <f>AJ1175*(1-AJ$1+J1175)^($A1176-$A1175)*(2-E1176/E1175)</f>
        <v>2.063496091042297</v>
      </c>
    </row>
    <row r="1177" spans="1:36" x14ac:dyDescent="0.25">
      <c r="A1177" s="1">
        <v>39769</v>
      </c>
      <c r="B1177" s="11">
        <v>69.150000000000006</v>
      </c>
      <c r="C1177" s="11">
        <v>62.51</v>
      </c>
      <c r="D1177">
        <v>196810.72</v>
      </c>
      <c r="E1177">
        <v>176417.44</v>
      </c>
      <c r="F1177" s="61" t="e">
        <f>IF(A1177=#REF!,100,VLOOKUP(A1177,#REF!,10,0))</f>
        <v>#REF!</v>
      </c>
      <c r="G1177" s="57">
        <f t="shared" si="83"/>
        <v>21.807133595026926</v>
      </c>
      <c r="H1177">
        <v>238712.17</v>
      </c>
      <c r="I1177">
        <v>214005.55</v>
      </c>
      <c r="J1177">
        <f>(1/(1-91/360*VLOOKUP($A1177,Tbills!$B$4:$C$974,2,1)/100))^((1)/91)-1</f>
        <v>4.1674654807088984E-6</v>
      </c>
      <c r="K1177" s="2">
        <f t="shared" si="85"/>
        <v>506630.79240148509</v>
      </c>
      <c r="M1177">
        <f>M1176*(1-M$1+J1177)^($A1177-$A1176)*(1+2*(E1177/E1176-1))</f>
        <v>566801209523.18152</v>
      </c>
      <c r="O1177">
        <f>O1176*(1-(O$1+O$5))^($A1177-$A1176)*(1+1.5*(E1177/E1176-1))</f>
        <v>640473226.01866782</v>
      </c>
      <c r="Q1177">
        <f>Q1176*(1-IF($A1177&lt;=Q1172,Q$1,Q$1+IF(AND(WEEKDAY($A1177)&lt;&gt;1,WEEKDAY($A1177)&lt;&gt;7),R$1,0)))^($A1177-$A1176)*(1-0.5*(E1177/E1176-1))</f>
        <v>6.6974451011749832</v>
      </c>
      <c r="S1177" s="2">
        <f t="shared" si="84"/>
        <v>424.0657380530705</v>
      </c>
      <c r="U1177" s="47">
        <f t="shared" si="86"/>
        <v>519.12437391725393</v>
      </c>
      <c r="W1177">
        <f>W1176*(1-W$1+J1177)^($A1177-$A1176)*(2-I1177/I1176)</f>
        <v>10.793838750213032</v>
      </c>
      <c r="Z1177">
        <f>Z1176*$E1177/$E1176*(1-(Z$1+Z$5+IF(AND(WEEKDAY(A1177)&lt;&gt;1,WEEKDAY(A1177)&lt;&gt;7),IF(A1177&lt;AA$2,AA$1,AA$3),0)))^($A1177-$A1176)</f>
        <v>426376.23024961777</v>
      </c>
      <c r="AB1177">
        <f>ROW()</f>
        <v>1177</v>
      </c>
      <c r="AC1177">
        <f>B1177/C1177</f>
        <v>1.1062230043193091</v>
      </c>
      <c r="AD1177">
        <f>AD1176*(1-(AD$1+AD$5))^($A1177-$A1176)*(1+2*(E1177/E1176-1))</f>
        <v>10234548668.195234</v>
      </c>
      <c r="AG1177">
        <f t="shared" si="87"/>
        <v>1.9664806366875631</v>
      </c>
      <c r="AJ1177">
        <f>AJ1176*(1-AJ$1+J1176)^($A1177-$A1176)*(2-E1177/E1176)</f>
        <v>1.950743099896997</v>
      </c>
    </row>
    <row r="1178" spans="1:36" x14ac:dyDescent="0.25">
      <c r="A1178" s="1">
        <v>39770</v>
      </c>
      <c r="B1178" s="11">
        <v>67.64</v>
      </c>
      <c r="C1178" s="11">
        <v>61.39</v>
      </c>
      <c r="D1178">
        <v>200075.27</v>
      </c>
      <c r="E1178">
        <v>179342.99</v>
      </c>
      <c r="F1178" s="61" t="e">
        <f>IF(A1178=#REF!,100,VLOOKUP(A1178,#REF!,10,0))</f>
        <v>#REF!</v>
      </c>
      <c r="G1178" s="57">
        <f t="shared" si="83"/>
        <v>21.445503476774839</v>
      </c>
      <c r="H1178">
        <v>243065.55</v>
      </c>
      <c r="I1178">
        <v>217907.47</v>
      </c>
      <c r="J1178">
        <f>(1/(1-91/360*VLOOKUP($A1178,Tbills!$B$4:$C$974,2,1)/100))^((1)/91)-1</f>
        <v>4.1674654807088984E-6</v>
      </c>
      <c r="K1178" s="2">
        <f t="shared" si="85"/>
        <v>515021.84920396848</v>
      </c>
      <c r="M1178">
        <f>M1177*(1-M$1+J1178)^($A1178-$A1177)*(1+2*(E1178/E1177-1))</f>
        <v>585575832477.86475</v>
      </c>
      <c r="O1178">
        <f>O1177*(1-(O$1+O$5))^($A1178-$A1177)*(1+1.5*(E1178/E1177-1))</f>
        <v>656398489.68085372</v>
      </c>
      <c r="Q1178">
        <f>Q1177*(1-IF($A1178&lt;=Q1173,Q$1,Q$1+IF(AND(WEEKDAY($A1178)&lt;&gt;1,WEEKDAY($A1178)&lt;&gt;7),R$1,0)))^($A1178-$A1177)*(1-0.5*(E1178/E1177-1))</f>
        <v>6.6417399915131741</v>
      </c>
      <c r="S1178" s="2">
        <f t="shared" si="84"/>
        <v>431.7888715166406</v>
      </c>
      <c r="U1178" s="47">
        <f t="shared" si="86"/>
        <v>528.57930534963134</v>
      </c>
      <c r="W1178">
        <f>W1177*(1-W$1+J1178)^($A1178-$A1177)*(2-I1178/I1177)</f>
        <v>10.5966890844077</v>
      </c>
      <c r="Z1178">
        <f>Z1177*$E1178/$E1177*(1-(Z$1+Z$5+IF(AND(WEEKDAY(A1178)&lt;&gt;1,WEEKDAY(A1178)&lt;&gt;7),IF(A1178&lt;AA$2,AA$1,AA$3),0)))^($A1178-$A1177)</f>
        <v>433434.40560844465</v>
      </c>
      <c r="AB1178">
        <f>ROW()</f>
        <v>1178</v>
      </c>
      <c r="AC1178">
        <f>B1178/C1178</f>
        <v>1.1018081120703698</v>
      </c>
      <c r="AD1178">
        <f>AD1177*(1-(AD$1+AD$5))^($A1178-$A1177)*(1+2*(E1178/E1177-1))</f>
        <v>10573633653.593895</v>
      </c>
      <c r="AG1178">
        <f t="shared" si="87"/>
        <v>1.9337801992268435</v>
      </c>
      <c r="AJ1178">
        <f>AJ1177*(1-AJ$1+J1177)^($A1178-$A1177)*(2-E1178/E1177)</f>
        <v>1.9183307509783984</v>
      </c>
    </row>
    <row r="1179" spans="1:36" x14ac:dyDescent="0.25">
      <c r="A1179" s="1">
        <v>39771</v>
      </c>
      <c r="B1179" s="11">
        <v>74.260000000000005</v>
      </c>
      <c r="C1179" s="11">
        <v>66.489999999999995</v>
      </c>
      <c r="D1179">
        <v>219668.04</v>
      </c>
      <c r="E1179">
        <v>196904.77</v>
      </c>
      <c r="F1179" s="61" t="e">
        <f>IF(A1179=#REF!,100,VLOOKUP(A1179,#REF!,10,0))</f>
        <v>#REF!</v>
      </c>
      <c r="G1179" s="57">
        <f t="shared" si="83"/>
        <v>19.345498263031303</v>
      </c>
      <c r="H1179">
        <v>258939.45</v>
      </c>
      <c r="I1179">
        <v>232137.46</v>
      </c>
      <c r="J1179">
        <f>(1/(1-91/360*VLOOKUP($A1179,Tbills!$B$4:$C$974,2,1)/100))^((1)/91)-1</f>
        <v>4.1674654807088984E-6</v>
      </c>
      <c r="K1179" s="2">
        <f t="shared" si="85"/>
        <v>565442.60350539826</v>
      </c>
      <c r="M1179">
        <f>M1178*(1-M$1+J1179)^($A1179-$A1178)*(1+2*(E1179/E1178-1))</f>
        <v>700229625575.52954</v>
      </c>
      <c r="O1179">
        <f>O1178*(1-(O$1+O$5))^($A1179-$A1178)*(1+1.5*(E1179/E1178-1))</f>
        <v>752805905.2641387</v>
      </c>
      <c r="Q1179">
        <f>Q1178*(1-IF($A1179&lt;=Q1174,Q$1,Q$1+IF(AND(WEEKDAY($A1179)&lt;&gt;1,WEEKDAY($A1179)&lt;&gt;7),R$1,0)))^($A1179-$A1178)*(1-0.5*(E1179/E1178-1))</f>
        <v>6.3163864727186665</v>
      </c>
      <c r="S1179" s="2">
        <f t="shared" si="84"/>
        <v>459.97652340920712</v>
      </c>
      <c r="U1179" s="47">
        <f t="shared" si="86"/>
        <v>563.08616019114197</v>
      </c>
      <c r="W1179">
        <f>W1178*(1-W$1+J1179)^($A1179-$A1178)*(2-I1179/I1178)</f>
        <v>9.9043694827660786</v>
      </c>
      <c r="Z1179">
        <f>Z1178*$E1179/$E1178*(1-(Z$1+Z$5+IF(AND(WEEKDAY(A1179)&lt;&gt;1,WEEKDAY(A1179)&lt;&gt;7),IF(A1179&lt;AA$2,AA$1,AA$3),0)))^($A1179-$A1178)</f>
        <v>475863.85622094502</v>
      </c>
      <c r="AB1179">
        <f>ROW()</f>
        <v>1179</v>
      </c>
      <c r="AC1179">
        <f>B1179/C1179</f>
        <v>1.1168596781470899</v>
      </c>
      <c r="AD1179">
        <f>AD1178*(1-(AD$1+AD$5))^($A1179-$A1178)*(1+2*(E1179/E1178-1))</f>
        <v>12644008626.0354</v>
      </c>
      <c r="AG1179">
        <f t="shared" si="87"/>
        <v>1.7443376484447406</v>
      </c>
      <c r="AJ1179">
        <f>AJ1178*(1-AJ$1+J1178)^($A1179-$A1178)*(2-E1179/E1178)</f>
        <v>1.7304255089760678</v>
      </c>
    </row>
    <row r="1180" spans="1:36" x14ac:dyDescent="0.25">
      <c r="A1180" s="1">
        <v>39772</v>
      </c>
      <c r="B1180" s="11">
        <v>80.86</v>
      </c>
      <c r="C1180" s="11">
        <v>69.239999999999995</v>
      </c>
      <c r="D1180">
        <v>231277.98</v>
      </c>
      <c r="E1180">
        <v>207310.8</v>
      </c>
      <c r="F1180" s="61" t="e">
        <f>IF(A1180=#REF!,100,VLOOKUP(A1180,#REF!,10,0))</f>
        <v>#REF!</v>
      </c>
      <c r="G1180" s="57">
        <f t="shared" si="83"/>
        <v>18.323126711087429</v>
      </c>
      <c r="H1180">
        <v>271701.93</v>
      </c>
      <c r="I1180">
        <v>243577.97</v>
      </c>
      <c r="J1180">
        <f>(1/(1-91/360*VLOOKUP($A1180,Tbills!$B$4:$C$974,2,1)/100))^((1)/91)-1</f>
        <v>4.1674654807088984E-6</v>
      </c>
      <c r="K1180" s="2">
        <f t="shared" si="85"/>
        <v>595312.97497105738</v>
      </c>
      <c r="M1180">
        <f>M1179*(1-M$1+J1180)^($A1180-$A1179)*(1+2*(E1180/E1179-1))</f>
        <v>774209370521.32043</v>
      </c>
      <c r="O1180">
        <f>O1179*(1-(O$1+O$5))^($A1180-$A1179)*(1+1.5*(E1180/E1179-1))</f>
        <v>812474582.56875885</v>
      </c>
      <c r="Q1180">
        <f>Q1179*(1-IF($A1180&lt;=Q1175,Q$1,Q$1+IF(AND(WEEKDAY($A1180)&lt;&gt;1,WEEKDAY($A1180)&lt;&gt;7),R$1,0)))^($A1180-$A1179)*(1-0.5*(E1180/E1179-1))</f>
        <v>6.1493221138443843</v>
      </c>
      <c r="S1180" s="2">
        <f t="shared" si="84"/>
        <v>482.63585093950149</v>
      </c>
      <c r="U1180" s="47">
        <f t="shared" si="86"/>
        <v>590.82551408146662</v>
      </c>
      <c r="W1180">
        <f>W1179*(1-W$1+J1180)^($A1180-$A1179)*(2-I1180/I1179)</f>
        <v>9.4159400167606684</v>
      </c>
      <c r="Z1180">
        <f>Z1179*$E1180/$E1179*(1-(Z$1+Z$5+IF(AND(WEEKDAY(A1180)&lt;&gt;1,WEEKDAY(A1180)&lt;&gt;7),IF(A1180&lt;AA$2,AA$1,AA$3),0)))^($A1180-$A1179)</f>
        <v>500997.91283954948</v>
      </c>
      <c r="AB1180">
        <f>ROW()</f>
        <v>1180</v>
      </c>
      <c r="AC1180">
        <f>B1180/C1180</f>
        <v>1.1678220681686886</v>
      </c>
      <c r="AD1180">
        <f>AD1179*(1-(AD$1+AD$5))^($A1180-$A1179)*(1+2*(E1180/E1179-1))</f>
        <v>13979959502.808897</v>
      </c>
      <c r="AG1180">
        <f t="shared" si="87"/>
        <v>1.6520758833286171</v>
      </c>
      <c r="AJ1180">
        <f>AJ1179*(1-AJ$1+J1179)^($A1180-$A1179)*(2-E1180/E1179)</f>
        <v>1.6389221333831969</v>
      </c>
    </row>
    <row r="1181" spans="1:36" x14ac:dyDescent="0.25">
      <c r="A1181" s="1">
        <v>39773</v>
      </c>
      <c r="B1181" s="11">
        <v>72.67</v>
      </c>
      <c r="C1181" s="11">
        <v>64.349999999999994</v>
      </c>
      <c r="D1181">
        <v>219321.83</v>
      </c>
      <c r="E1181">
        <v>196592.79</v>
      </c>
      <c r="F1181" s="61" t="e">
        <f>IF(A1181=#REF!,100,VLOOKUP(A1181,#REF!,10,0))</f>
        <v>#REF!</v>
      </c>
      <c r="G1181" s="57">
        <f t="shared" si="83"/>
        <v>19.270436042394344</v>
      </c>
      <c r="H1181">
        <v>264064.02</v>
      </c>
      <c r="I1181">
        <v>236729.65</v>
      </c>
      <c r="J1181">
        <f>(1/(1-91/360*VLOOKUP($A1181,Tbills!$B$4:$C$974,2,1)/100))^((1)/91)-1</f>
        <v>4.1674654807088984E-6</v>
      </c>
      <c r="K1181" s="2">
        <f t="shared" si="85"/>
        <v>564523.90085071628</v>
      </c>
      <c r="M1181">
        <f>M1180*(1-M$1+J1181)^($A1181-$A1180)*(1+2*(E1181/E1180-1))</f>
        <v>694127323821.51489</v>
      </c>
      <c r="O1181">
        <f>O1180*(1-(O$1+O$5))^($A1181-$A1180)*(1+1.5*(E1181/E1180-1))</f>
        <v>749459747.23348486</v>
      </c>
      <c r="Q1181">
        <f>Q1180*(1-IF($A1181&lt;=Q1176,Q$1,Q$1+IF(AND(WEEKDAY($A1181)&lt;&gt;1,WEEKDAY($A1181)&lt;&gt;7),R$1,0)))^($A1181-$A1180)*(1-0.5*(E1181/E1180-1))</f>
        <v>6.3081185198769738</v>
      </c>
      <c r="S1181" s="2">
        <f t="shared" si="84"/>
        <v>469.05686459129595</v>
      </c>
      <c r="U1181" s="47">
        <f t="shared" si="86"/>
        <v>574.20323485808183</v>
      </c>
      <c r="W1181">
        <f>W1180*(1-W$1+J1181)^($A1181-$A1180)*(2-I1181/I1180)</f>
        <v>9.6803563084139235</v>
      </c>
      <c r="Z1181">
        <f>Z1180*$E1181/$E1180*(1-(Z$1+Z$5+IF(AND(WEEKDAY(A1181)&lt;&gt;1,WEEKDAY(A1181)&lt;&gt;7),IF(A1181&lt;AA$2,AA$1,AA$3),0)))^($A1181-$A1180)</f>
        <v>475082.55296484742</v>
      </c>
      <c r="AB1181">
        <f>ROW()</f>
        <v>1181</v>
      </c>
      <c r="AC1181">
        <f>B1181/C1181</f>
        <v>1.1292929292929295</v>
      </c>
      <c r="AD1181">
        <f>AD1180*(1-(AD$1+AD$5))^($A1181-$A1180)*(1+2*(E1181/E1180-1))</f>
        <v>12534003681.261198</v>
      </c>
      <c r="AG1181">
        <f t="shared" si="87"/>
        <v>1.7374076142054007</v>
      </c>
      <c r="AJ1181">
        <f>AJ1180*(1-AJ$1+J1180)^($A1181-$A1180)*(2-E1181/E1180)</f>
        <v>1.7235981685275328</v>
      </c>
    </row>
    <row r="1182" spans="1:36" x14ac:dyDescent="0.25">
      <c r="A1182" s="1">
        <v>39776</v>
      </c>
      <c r="B1182" s="11">
        <v>64.7</v>
      </c>
      <c r="C1182" s="11">
        <v>59.5</v>
      </c>
      <c r="D1182">
        <v>205422.63</v>
      </c>
      <c r="E1182">
        <v>184131.55</v>
      </c>
      <c r="F1182" s="61" t="e">
        <f>IF(A1182=#REF!,100,VLOOKUP(A1182,#REF!,10,0))</f>
        <v>#REF!</v>
      </c>
      <c r="G1182" s="57">
        <f t="shared" si="83"/>
        <v>20.491912824065359</v>
      </c>
      <c r="H1182">
        <v>252242.82</v>
      </c>
      <c r="I1182">
        <v>226129.15</v>
      </c>
      <c r="J1182">
        <f>(1/(1-91/360*VLOOKUP($A1182,Tbills!$B$4:$C$974,2,1)/100))^((1)/91)-1</f>
        <v>4.1674654807088984E-6</v>
      </c>
      <c r="K1182" s="2">
        <f t="shared" si="85"/>
        <v>528709.34747475374</v>
      </c>
      <c r="M1182">
        <f>M1181*(1-M$1+J1182)^($A1182-$A1181)*(1+2*(E1182/E1181-1))</f>
        <v>606056728037.12341</v>
      </c>
      <c r="O1182">
        <f>O1181*(1-(O$1+O$5))^($A1182-$A1181)*(1+1.5*(E1182/E1181-1))</f>
        <v>678182300.37094116</v>
      </c>
      <c r="Q1182">
        <f>Q1181*(1-IF($A1182&lt;=Q1177,Q$1,Q$1+IF(AND(WEEKDAY($A1182)&lt;&gt;1,WEEKDAY($A1182)&lt;&gt;7),R$1,0)))^($A1182-$A1181)*(1-0.5*(E1182/E1181-1))</f>
        <v>6.5075337221994793</v>
      </c>
      <c r="S1182" s="2">
        <f t="shared" si="84"/>
        <v>448.02609444070703</v>
      </c>
      <c r="U1182" s="47">
        <f t="shared" si="86"/>
        <v>548.45989463181274</v>
      </c>
      <c r="W1182">
        <f>W1181*(1-W$1+J1182)^($A1182-$A1181)*(2-I1182/I1181)</f>
        <v>10.112836548565701</v>
      </c>
      <c r="Z1182">
        <f>Z1181*$E1182/$E1181*(1-(Z$1+Z$5+IF(AND(WEEKDAY(A1182)&lt;&gt;1,WEEKDAY(A1182)&lt;&gt;7),IF(A1182&lt;AA$2,AA$1,AA$3),0)))^($A1182-$A1181)</f>
        <v>444930.54719015933</v>
      </c>
      <c r="AB1182">
        <f>ROW()</f>
        <v>1182</v>
      </c>
      <c r="AC1182">
        <f>B1182/C1182</f>
        <v>1.0873949579831934</v>
      </c>
      <c r="AD1182">
        <f>AD1181*(1-(AD$1+AD$5))^($A1182-$A1181)*(1+2*(E1182/E1181-1))</f>
        <v>10943935304.843136</v>
      </c>
      <c r="AG1182">
        <f t="shared" si="87"/>
        <v>1.8472768797230996</v>
      </c>
      <c r="AJ1182">
        <f>AJ1181*(1-AJ$1+J1181)^($A1182-$A1181)*(2-E1182/E1181)</f>
        <v>1.832669794453563</v>
      </c>
    </row>
    <row r="1183" spans="1:36" x14ac:dyDescent="0.25">
      <c r="A1183" s="1">
        <v>39777</v>
      </c>
      <c r="B1183" s="11">
        <v>60.9</v>
      </c>
      <c r="C1183" s="11">
        <v>57.99</v>
      </c>
      <c r="D1183">
        <v>200165.18</v>
      </c>
      <c r="E1183">
        <v>179418.23999999999</v>
      </c>
      <c r="F1183" s="61" t="e">
        <f>IF(A1183=#REF!,100,VLOOKUP(A1183,#REF!,10,0))</f>
        <v>#REF!</v>
      </c>
      <c r="G1183" s="57">
        <f t="shared" si="83"/>
        <v>21.016454857371414</v>
      </c>
      <c r="H1183">
        <v>246889.89</v>
      </c>
      <c r="I1183">
        <v>221329.45</v>
      </c>
      <c r="J1183">
        <f>(1/(1-91/360*VLOOKUP($A1183,Tbills!$B$4:$C$974,2,1)/100))^((1)/91)-1</f>
        <v>4.1674654807088984E-6</v>
      </c>
      <c r="K1183" s="2">
        <f t="shared" si="85"/>
        <v>515165.35063397413</v>
      </c>
      <c r="M1183">
        <f>M1182*(1-M$1+J1183)^($A1183-$A1182)*(1+2*(E1183/E1182-1))</f>
        <v>575006038333.81885</v>
      </c>
      <c r="O1183">
        <f>O1182*(1-(O$1+O$5))^($A1183-$A1182)*(1+1.5*(E1183/E1182-1))</f>
        <v>652136375.16359079</v>
      </c>
      <c r="Q1183">
        <f>Q1182*(1-IF($A1183&lt;=Q1178,Q$1,Q$1+IF(AND(WEEKDAY($A1183)&lt;&gt;1,WEEKDAY($A1183)&lt;&gt;7),R$1,0)))^($A1183-$A1182)*(1-0.5*(E1183/E1182-1))</f>
        <v>6.5906505242902469</v>
      </c>
      <c r="S1183" s="2">
        <f t="shared" si="84"/>
        <v>438.50768886873408</v>
      </c>
      <c r="U1183" s="47">
        <f t="shared" si="86"/>
        <v>536.80834082832246</v>
      </c>
      <c r="W1183">
        <f>W1182*(1-W$1+J1183)^($A1183-$A1182)*(2-I1183/I1182)</f>
        <v>10.327147433537432</v>
      </c>
      <c r="Z1183">
        <f>Z1182*$E1183/$E1182*(1-(Z$1+Z$5+IF(AND(WEEKDAY(A1183)&lt;&gt;1,WEEKDAY(A1183)&lt;&gt;7),IF(A1183&lt;AA$2,AA$1,AA$3),0)))^($A1183-$A1182)</f>
        <v>433528.95936798956</v>
      </c>
      <c r="AB1183">
        <f>ROW()</f>
        <v>1183</v>
      </c>
      <c r="AC1183">
        <f>B1183/C1183</f>
        <v>1.0501810657009829</v>
      </c>
      <c r="AD1183">
        <f>AD1182*(1-(AD$1+AD$5))^($A1183-$A1182)*(1+2*(E1183/E1182-1))</f>
        <v>10383310306.912424</v>
      </c>
      <c r="AG1183">
        <f t="shared" si="87"/>
        <v>1.8944743363255101</v>
      </c>
      <c r="AJ1183">
        <f>AJ1182*(1-AJ$1+J1182)^($A1183-$A1182)*(2-E1183/E1182)</f>
        <v>1.8795199002018557</v>
      </c>
    </row>
    <row r="1184" spans="1:36" x14ac:dyDescent="0.25">
      <c r="A1184" s="1">
        <v>39778</v>
      </c>
      <c r="B1184" s="11">
        <v>54.92</v>
      </c>
      <c r="C1184" s="11">
        <v>53.73</v>
      </c>
      <c r="D1184">
        <v>187970.57</v>
      </c>
      <c r="E1184">
        <v>168486.85</v>
      </c>
      <c r="F1184" s="61" t="e">
        <f>IF(A1184=#REF!,100,VLOOKUP(A1184,#REF!,10,0))</f>
        <v>#REF!</v>
      </c>
      <c r="G1184" s="57">
        <f t="shared" si="83"/>
        <v>22.296921461342784</v>
      </c>
      <c r="H1184">
        <v>238714.72</v>
      </c>
      <c r="I1184">
        <v>213999.73</v>
      </c>
      <c r="J1184">
        <f>(1/(1-91/360*VLOOKUP($A1184,Tbills!$B$4:$C$974,2,1)/100))^((1)/91)-1</f>
        <v>4.1674654807088984E-6</v>
      </c>
      <c r="K1184" s="2">
        <f t="shared" si="85"/>
        <v>483768.27277442109</v>
      </c>
      <c r="M1184">
        <f>M1183*(1-M$1+J1184)^($A1184-$A1183)*(1+2*(E1184/E1183-1))</f>
        <v>504918691765.10724</v>
      </c>
      <c r="O1184">
        <f>O1183*(1-(O$1+O$5))^($A1184-$A1183)*(1+1.5*(E1184/E1183-1))</f>
        <v>592531760.79703069</v>
      </c>
      <c r="Q1184">
        <f>Q1183*(1-IF($A1184&lt;=Q1179,Q$1,Q$1+IF(AND(WEEKDAY($A1184)&lt;&gt;1,WEEKDAY($A1184)&lt;&gt;7),R$1,0)))^($A1184-$A1183)*(1-0.5*(E1184/E1183-1))</f>
        <v>6.7912475822770437</v>
      </c>
      <c r="S1184" s="2">
        <f t="shared" si="84"/>
        <v>423.9772140439818</v>
      </c>
      <c r="U1184" s="47">
        <f t="shared" si="86"/>
        <v>519.02112556300335</v>
      </c>
      <c r="W1184">
        <f>W1183*(1-W$1+J1184)^($A1184-$A1183)*(2-I1184/I1183)</f>
        <v>10.66879921456896</v>
      </c>
      <c r="Z1184">
        <f>Z1183*$E1184/$E1183*(1-(Z$1+Z$5+IF(AND(WEEKDAY(A1184)&lt;&gt;1,WEEKDAY(A1184)&lt;&gt;7),IF(A1184&lt;AA$2,AA$1,AA$3),0)))^($A1184-$A1183)</f>
        <v>407103.68959135289</v>
      </c>
      <c r="AB1184">
        <f>ROW()</f>
        <v>1184</v>
      </c>
      <c r="AC1184">
        <f>B1184/C1184</f>
        <v>1.0221477759166202</v>
      </c>
      <c r="AD1184">
        <f>AD1183*(1-(AD$1+AD$5))^($A1184-$A1183)*(1+2*(E1184/E1183-1))</f>
        <v>9117758052.6240959</v>
      </c>
      <c r="AG1184">
        <f t="shared" si="87"/>
        <v>2.0098050973740764</v>
      </c>
      <c r="AJ1184">
        <f>AJ1183*(1-AJ$1+J1183)^($A1184-$A1183)*(2-E1184/E1183)</f>
        <v>1.9939677042876145</v>
      </c>
    </row>
    <row r="1185" spans="1:36" x14ac:dyDescent="0.25">
      <c r="A1185" s="1">
        <v>39780</v>
      </c>
      <c r="B1185" s="11">
        <v>55.28</v>
      </c>
      <c r="C1185" s="11">
        <v>54.18</v>
      </c>
      <c r="D1185">
        <v>187762.74</v>
      </c>
      <c r="E1185">
        <v>168299.16</v>
      </c>
      <c r="F1185" s="61" t="e">
        <f>IF(A1185=#REF!,100,VLOOKUP(A1185,#REF!,10,0))</f>
        <v>#REF!</v>
      </c>
      <c r="G1185" s="57">
        <f t="shared" si="83"/>
        <v>22.321759656068838</v>
      </c>
      <c r="H1185">
        <v>238485.99</v>
      </c>
      <c r="I1185">
        <v>213792.9</v>
      </c>
      <c r="J1185">
        <f>(1/(1-91/360*VLOOKUP($A1185,Tbills!$B$4:$C$974,2,1)/100))^((1)/91)-1</f>
        <v>4.1674654807088984E-6</v>
      </c>
      <c r="K1185" s="2">
        <f t="shared" si="85"/>
        <v>483209.82789527753</v>
      </c>
      <c r="M1185">
        <f>M1184*(1-M$1+J1185)^($A1185-$A1184)*(1+2*(E1185/E1184-1))</f>
        <v>503752410455.07697</v>
      </c>
      <c r="O1185">
        <f>O1184*(1-(O$1+O$5))^($A1185-$A1184)*(1+1.5*(E1185/E1184-1))</f>
        <v>591530318.59625411</v>
      </c>
      <c r="Q1185">
        <f>Q1184*(1-IF($A1185&lt;=Q1180,Q$1,Q$1+IF(AND(WEEKDAY($A1185)&lt;&gt;1,WEEKDAY($A1185)&lt;&gt;7),R$1,0)))^($A1185-$A1184)*(1-0.5*(E1185/E1184-1))</f>
        <v>6.7946765101951758</v>
      </c>
      <c r="S1185" s="2">
        <f t="shared" si="84"/>
        <v>423.55031443791256</v>
      </c>
      <c r="U1185" s="47">
        <f t="shared" si="86"/>
        <v>518.49966338978061</v>
      </c>
      <c r="W1185">
        <f>W1184*(1-W$1+J1185)^($A1185-$A1184)*(2-I1185/I1184)</f>
        <v>10.67840963171289</v>
      </c>
      <c r="Z1185">
        <f>Z1184*$E1185/$E1184*(1-(Z$1+Z$5+IF(AND(WEEKDAY(A1185)&lt;&gt;1,WEEKDAY(A1185)&lt;&gt;7),IF(A1185&lt;AA$2,AA$1,AA$3),0)))^($A1185-$A1184)</f>
        <v>406626.79061835841</v>
      </c>
      <c r="AB1185">
        <f>ROW()</f>
        <v>1185</v>
      </c>
      <c r="AC1185">
        <f>B1185/C1185</f>
        <v>1.0203026947212994</v>
      </c>
      <c r="AD1185">
        <f>AD1184*(1-(AD$1+AD$5))^($A1185-$A1184)*(1+2*(E1185/E1184-1))</f>
        <v>9096831026.1047688</v>
      </c>
      <c r="AG1185">
        <f t="shared" si="87"/>
        <v>2.0118565494434768</v>
      </c>
      <c r="AJ1185">
        <f>AJ1184*(1-AJ$1+J1184)^($A1185-$A1184)*(2-E1185/E1184)</f>
        <v>1.9960579097752722</v>
      </c>
    </row>
    <row r="1186" spans="1:36" x14ac:dyDescent="0.25">
      <c r="A1186" s="1">
        <v>39783</v>
      </c>
      <c r="B1186" s="11">
        <v>68.510000000000005</v>
      </c>
      <c r="C1186" s="11">
        <v>62.39</v>
      </c>
      <c r="D1186">
        <v>211730.98</v>
      </c>
      <c r="E1186">
        <v>189780.73</v>
      </c>
      <c r="F1186" s="61" t="e">
        <f>IF(A1186=#REF!,100,VLOOKUP(A1186,#REF!,10,0))</f>
        <v>#REF!</v>
      </c>
      <c r="G1186" s="57">
        <f t="shared" si="83"/>
        <v>19.472628129951779</v>
      </c>
      <c r="H1186">
        <v>263618.76</v>
      </c>
      <c r="I1186">
        <v>236320.72</v>
      </c>
      <c r="J1186">
        <f>(1/(1-91/360*VLOOKUP($A1186,Tbills!$B$4:$C$974,2,1)/100))^((1)/91)-1</f>
        <v>1.3889776309117252E-6</v>
      </c>
      <c r="K1186" s="2">
        <f t="shared" si="85"/>
        <v>544852.54372585693</v>
      </c>
      <c r="M1186">
        <f>M1185*(1-M$1+J1186)^($A1186-$A1185)*(1+2*(E1186/E1185-1))</f>
        <v>632266400546.22644</v>
      </c>
      <c r="O1186">
        <f>O1185*(1-(O$1+O$5))^($A1186-$A1185)*(1+1.5*(E1186/E1185-1))</f>
        <v>704763728.39012957</v>
      </c>
      <c r="Q1186">
        <f>Q1185*(1-IF($A1186&lt;=Q1181,Q$1,Q$1+IF(AND(WEEKDAY($A1186)&lt;&gt;1,WEEKDAY($A1186)&lt;&gt;7),R$1,0)))^($A1186-$A1185)*(1-0.5*(E1186/E1185-1))</f>
        <v>6.3605463048229183</v>
      </c>
      <c r="S1186" s="2">
        <f t="shared" si="84"/>
        <v>468.1517819558556</v>
      </c>
      <c r="U1186" s="47">
        <f t="shared" si="86"/>
        <v>573.10154459417311</v>
      </c>
      <c r="W1186">
        <f>W1185*(1-W$1+J1186)^($A1186-$A1185)*(2-I1186/I1185)</f>
        <v>9.5521823577421507</v>
      </c>
      <c r="Z1186">
        <f>Z1185*$E1186/$E1185*(1-(Z$1+Z$5+IF(AND(WEEKDAY(A1186)&lt;&gt;1,WEEKDAY(A1186)&lt;&gt;7),IF(A1186&lt;AA$2,AA$1,AA$3),0)))^($A1186-$A1185)</f>
        <v>458488.73804298165</v>
      </c>
      <c r="AB1186">
        <f>ROW()</f>
        <v>1186</v>
      </c>
      <c r="AC1186">
        <f>B1186/C1186</f>
        <v>1.0980926430517712</v>
      </c>
      <c r="AD1186">
        <f>AD1185*(1-(AD$1+AD$5))^($A1186-$A1185)*(1+2*(E1186/E1185-1))</f>
        <v>11417901099.373138</v>
      </c>
      <c r="AG1186">
        <f t="shared" si="87"/>
        <v>1.7548195738584274</v>
      </c>
      <c r="AJ1186">
        <f>AJ1185*(1-AJ$1+J1185)^($A1186-$A1185)*(2-E1186/E1185)</f>
        <v>1.7411112417299521</v>
      </c>
    </row>
    <row r="1187" spans="1:36" x14ac:dyDescent="0.25">
      <c r="A1187" s="1">
        <v>39784</v>
      </c>
      <c r="B1187" s="11">
        <v>62.98</v>
      </c>
      <c r="C1187" s="11">
        <v>59.65</v>
      </c>
      <c r="D1187">
        <v>204965.12</v>
      </c>
      <c r="E1187">
        <v>183716.02</v>
      </c>
      <c r="F1187" s="61" t="e">
        <f>IF(A1187=#REF!,100,VLOOKUP(A1187,#REF!,10,0))</f>
        <v>#REF!</v>
      </c>
      <c r="G1187" s="57">
        <f t="shared" si="83"/>
        <v>20.094903334320527</v>
      </c>
      <c r="H1187">
        <v>260680.89</v>
      </c>
      <c r="I1187">
        <v>233686.74</v>
      </c>
      <c r="J1187">
        <f>(1/(1-91/360*VLOOKUP($A1187,Tbills!$B$4:$C$974,2,1)/100))^((1)/91)-1</f>
        <v>1.3889776309117252E-6</v>
      </c>
      <c r="K1187" s="2">
        <f t="shared" si="85"/>
        <v>527428.92870059249</v>
      </c>
      <c r="M1187">
        <f>M1186*(1-M$1+J1187)^($A1187-$A1186)*(1+2*(E1187/E1186-1))</f>
        <v>591830544265.94861</v>
      </c>
      <c r="O1187">
        <f>O1186*(1-(O$1+O$5))^($A1187-$A1186)*(1+1.5*(E1187/E1186-1))</f>
        <v>670974720.89434767</v>
      </c>
      <c r="Q1187">
        <f>Q1186*(1-IF($A1187&lt;=Q1182,Q$1,Q$1+IF(AND(WEEKDAY($A1187)&lt;&gt;1,WEEKDAY($A1187)&lt;&gt;7),R$1,0)))^($A1187-$A1186)*(1-0.5*(E1187/E1186-1))</f>
        <v>6.4620082102535568</v>
      </c>
      <c r="S1187" s="2">
        <f t="shared" si="84"/>
        <v>462.92322841060587</v>
      </c>
      <c r="U1187" s="47">
        <f t="shared" si="86"/>
        <v>566.70148059947428</v>
      </c>
      <c r="W1187">
        <f>W1186*(1-W$1+J1187)^($A1187-$A1186)*(2-I1187/I1186)</f>
        <v>9.6583051091096852</v>
      </c>
      <c r="Z1187">
        <f>Z1186*$E1187/$E1186*(1-(Z$1+Z$5+IF(AND(WEEKDAY(A1187)&lt;&gt;1,WEEKDAY(A1187)&lt;&gt;7),IF(A1187&lt;AA$2,AA$1,AA$3),0)))^($A1187-$A1186)</f>
        <v>443824.31800967234</v>
      </c>
      <c r="AB1187">
        <f>ROW()</f>
        <v>1187</v>
      </c>
      <c r="AC1187">
        <f>B1187/C1187</f>
        <v>1.0558256496227996</v>
      </c>
      <c r="AD1187">
        <f>AD1186*(1-(AD$1+AD$5))^($A1187-$A1186)*(1+2*(E1187/E1186-1))</f>
        <v>10687790764.010958</v>
      </c>
      <c r="AG1187">
        <f t="shared" si="87"/>
        <v>1.8108129569112541</v>
      </c>
      <c r="AJ1187">
        <f>AJ1186*(1-AJ$1+J1186)^($A1187-$A1186)*(2-E1187/E1186)</f>
        <v>1.7966869393984437</v>
      </c>
    </row>
    <row r="1188" spans="1:36" x14ac:dyDescent="0.25">
      <c r="A1188" s="1">
        <v>39785</v>
      </c>
      <c r="B1188" s="11">
        <v>60.72</v>
      </c>
      <c r="C1188" s="11">
        <v>58.5</v>
      </c>
      <c r="D1188">
        <v>204430.63</v>
      </c>
      <c r="E1188">
        <v>183236.69</v>
      </c>
      <c r="F1188" s="61" t="e">
        <f>IF(A1188=#REF!,100,VLOOKUP(A1188,#REF!,10,0))</f>
        <v>#REF!</v>
      </c>
      <c r="G1188" s="57">
        <f t="shared" si="83"/>
        <v>20.147332567303256</v>
      </c>
      <c r="H1188">
        <v>259180.71</v>
      </c>
      <c r="I1188">
        <v>232341.59</v>
      </c>
      <c r="J1188">
        <f>(1/(1-91/360*VLOOKUP($A1188,Tbills!$B$4:$C$974,2,1)/100))^((1)/91)-1</f>
        <v>1.3889776309117252E-6</v>
      </c>
      <c r="K1188" s="2">
        <f t="shared" si="85"/>
        <v>526040.71890274074</v>
      </c>
      <c r="M1188">
        <f>M1187*(1-M$1+J1188)^($A1188-$A1187)*(1+2*(E1188/E1187-1))</f>
        <v>588716479835.3501</v>
      </c>
      <c r="O1188">
        <f>O1187*(1-(O$1+O$5))^($A1188-$A1187)*(1+1.5*(E1188/E1187-1))</f>
        <v>668342370.85175514</v>
      </c>
      <c r="Q1188">
        <f>Q1187*(1-IF($A1188&lt;=Q1183,Q$1,Q$1+IF(AND(WEEKDAY($A1188)&lt;&gt;1,WEEKDAY($A1188)&lt;&gt;7),R$1,0)))^($A1188-$A1187)*(1-0.5*(E1188/E1187-1))</f>
        <v>6.4702697534120475</v>
      </c>
      <c r="S1188" s="2">
        <f t="shared" si="84"/>
        <v>460.24795088135107</v>
      </c>
      <c r="U1188" s="47">
        <f t="shared" si="86"/>
        <v>563.42707611249466</v>
      </c>
      <c r="W1188">
        <f>W1187*(1-W$1+J1188)^($A1188-$A1187)*(2-I1188/I1187)</f>
        <v>9.7135545547872422</v>
      </c>
      <c r="Z1188">
        <f>Z1187*$E1188/$E1187*(1-(Z$1+Z$5+IF(AND(WEEKDAY(A1188)&lt;&gt;1,WEEKDAY(A1188)&lt;&gt;7),IF(A1188&lt;AA$2,AA$1,AA$3),0)))^($A1188-$A1187)</f>
        <v>442653.61012177716</v>
      </c>
      <c r="AB1188">
        <f>ROW()</f>
        <v>1188</v>
      </c>
      <c r="AC1188">
        <f>B1188/C1188</f>
        <v>1.0379487179487179</v>
      </c>
      <c r="AD1188">
        <f>AD1187*(1-(AD$1+AD$5))^($A1188-$A1187)*(1+2*(E1188/E1187-1))</f>
        <v>10631661853.212605</v>
      </c>
      <c r="AG1188">
        <f t="shared" si="87"/>
        <v>1.8154529555351235</v>
      </c>
      <c r="AJ1188">
        <f>AJ1187*(1-AJ$1+J1187)^($A1188-$A1187)*(2-E1188/E1187)</f>
        <v>1.801310517261888</v>
      </c>
    </row>
    <row r="1189" spans="1:36" x14ac:dyDescent="0.25">
      <c r="A1189" s="1">
        <v>39786</v>
      </c>
      <c r="B1189" s="11">
        <v>63.64</v>
      </c>
      <c r="C1189" s="11">
        <v>61.29</v>
      </c>
      <c r="D1189">
        <v>213766.66</v>
      </c>
      <c r="E1189">
        <v>191604.57</v>
      </c>
      <c r="F1189" s="61" t="e">
        <f>IF(A1189=#REF!,100,VLOOKUP(A1189,#REF!,10,0))</f>
        <v>#REF!</v>
      </c>
      <c r="G1189" s="57">
        <f t="shared" si="83"/>
        <v>19.227263222876189</v>
      </c>
      <c r="H1189">
        <v>267952.44</v>
      </c>
      <c r="I1189">
        <v>240204.66</v>
      </c>
      <c r="J1189">
        <f>(1/(1-91/360*VLOOKUP($A1189,Tbills!$B$4:$C$974,2,1)/100))^((1)/91)-1</f>
        <v>1.3889776309117252E-6</v>
      </c>
      <c r="K1189" s="2">
        <f t="shared" si="85"/>
        <v>550050.77063609927</v>
      </c>
      <c r="M1189">
        <f>M1188*(1-M$1+J1189)^($A1189-$A1188)*(1+2*(E1189/E1188-1))</f>
        <v>642458224056.40674</v>
      </c>
      <c r="O1189">
        <f>O1188*(1-(O$1+O$5))^($A1189-$A1188)*(1+1.5*(E1189/E1188-1))</f>
        <v>714117364.79675305</v>
      </c>
      <c r="Q1189">
        <f>Q1188*(1-IF($A1189&lt;=Q1184,Q$1,Q$1+IF(AND(WEEKDAY($A1189)&lt;&gt;1,WEEKDAY($A1189)&lt;&gt;7),R$1,0)))^($A1189-$A1188)*(1-0.5*(E1189/E1188-1))</f>
        <v>6.3223661120520065</v>
      </c>
      <c r="S1189" s="2">
        <f t="shared" si="84"/>
        <v>475.81301228633879</v>
      </c>
      <c r="U1189" s="47">
        <f t="shared" si="86"/>
        <v>582.48217634726609</v>
      </c>
      <c r="W1189">
        <f>W1188*(1-W$1+J1189)^($A1189-$A1188)*(2-I1189/I1188)</f>
        <v>9.3844874307289121</v>
      </c>
      <c r="Z1189">
        <f>Z1188*$E1189/$E1188*(1-(Z$1+Z$5+IF(AND(WEEKDAY(A1189)&lt;&gt;1,WEEKDAY(A1189)&lt;&gt;7),IF(A1189&lt;AA$2,AA$1,AA$3),0)))^($A1189-$A1188)</f>
        <v>462854.98149119562</v>
      </c>
      <c r="AB1189">
        <f>ROW()</f>
        <v>1189</v>
      </c>
      <c r="AC1189">
        <f>B1189/C1189</f>
        <v>1.0383423070647742</v>
      </c>
      <c r="AD1189">
        <f>AD1188*(1-(AD$1+AD$5))^($A1189-$A1188)*(1+2*(E1189/E1188-1))</f>
        <v>11602304231.432932</v>
      </c>
      <c r="AG1189">
        <f t="shared" si="87"/>
        <v>1.7324658716176158</v>
      </c>
      <c r="AJ1189">
        <f>AJ1188*(1-AJ$1+J1188)^($A1189-$A1188)*(2-E1189/E1188)</f>
        <v>1.7189887772221144</v>
      </c>
    </row>
    <row r="1190" spans="1:36" x14ac:dyDescent="0.25">
      <c r="A1190" s="1">
        <v>39787</v>
      </c>
      <c r="B1190" s="11">
        <v>59.93</v>
      </c>
      <c r="C1190" s="11">
        <v>58.06</v>
      </c>
      <c r="D1190">
        <v>208616.62</v>
      </c>
      <c r="E1190">
        <v>186988.19</v>
      </c>
      <c r="F1190" s="61" t="e">
        <f>IF(A1190=#REF!,100,VLOOKUP(A1190,#REF!,10,0))</f>
        <v>#REF!</v>
      </c>
      <c r="G1190" s="57">
        <f t="shared" si="83"/>
        <v>19.690510803019091</v>
      </c>
      <c r="H1190">
        <v>266268.90999999997</v>
      </c>
      <c r="I1190">
        <v>238695.13</v>
      </c>
      <c r="J1190">
        <f>(1/(1-91/360*VLOOKUP($A1190,Tbills!$B$4:$C$974,2,1)/100))^((1)/91)-1</f>
        <v>1.3889776309117252E-6</v>
      </c>
      <c r="K1190" s="2">
        <f t="shared" si="85"/>
        <v>536785.92625865911</v>
      </c>
      <c r="M1190">
        <f>M1189*(1-M$1+J1190)^($A1190-$A1189)*(1+2*(E1190/E1189-1))</f>
        <v>611473595616.77454</v>
      </c>
      <c r="O1190">
        <f>O1189*(1-(O$1+O$5))^($A1190-$A1189)*(1+1.5*(E1190/E1189-1))</f>
        <v>688302634.41674852</v>
      </c>
      <c r="Q1190">
        <f>Q1189*(1-IF($A1190&lt;=Q1185,Q$1,Q$1+IF(AND(WEEKDAY($A1190)&lt;&gt;1,WEEKDAY($A1190)&lt;&gt;7),R$1,0)))^($A1190-$A1189)*(1-0.5*(E1190/E1189-1))</f>
        <v>6.3983628013452423</v>
      </c>
      <c r="S1190" s="2">
        <f t="shared" si="84"/>
        <v>472.81197696564465</v>
      </c>
      <c r="U1190" s="47">
        <f t="shared" si="86"/>
        <v>578.80899440562348</v>
      </c>
      <c r="W1190">
        <f>W1189*(1-W$1+J1190)^($A1190-$A1189)*(2-I1190/I1189)</f>
        <v>9.4431266662522741</v>
      </c>
      <c r="Z1190">
        <f>Z1189*$E1190/$E1189*(1-(Z$1+Z$5+IF(AND(WEEKDAY(A1190)&lt;&gt;1,WEEKDAY(A1190)&lt;&gt;7),IF(A1190&lt;AA$2,AA$1,AA$3),0)))^($A1190-$A1189)</f>
        <v>451690.29878875613</v>
      </c>
      <c r="AB1190">
        <f>ROW()</f>
        <v>1190</v>
      </c>
      <c r="AC1190">
        <f>B1190/C1190</f>
        <v>1.0322080606269377</v>
      </c>
      <c r="AD1190">
        <f>AD1189*(1-(AD$1+AD$5))^($A1190-$A1189)*(1+2*(E1190/E1189-1))</f>
        <v>11042857270.085003</v>
      </c>
      <c r="AG1190">
        <f t="shared" si="87"/>
        <v>1.7741239995757814</v>
      </c>
      <c r="AJ1190">
        <f>AJ1189*(1-AJ$1+J1189)^($A1190-$A1189)*(2-E1190/E1189)</f>
        <v>1.760342166531939</v>
      </c>
    </row>
    <row r="1191" spans="1:36" x14ac:dyDescent="0.25">
      <c r="A1191" s="1">
        <v>39790</v>
      </c>
      <c r="B1191" s="11">
        <v>58.49</v>
      </c>
      <c r="C1191" s="11">
        <v>56.6</v>
      </c>
      <c r="D1191">
        <v>199734.56</v>
      </c>
      <c r="E1191">
        <v>179026.21</v>
      </c>
      <c r="F1191" s="61" t="e">
        <f>IF(A1191=#REF!,100,VLOOKUP(A1191,#REF!,10,0))</f>
        <v>#REF!</v>
      </c>
      <c r="G1191" s="57">
        <f t="shared" si="83"/>
        <v>20.52893516128162</v>
      </c>
      <c r="H1191">
        <v>264648</v>
      </c>
      <c r="I1191">
        <v>237241.08</v>
      </c>
      <c r="J1191">
        <f>(1/(1-91/360*VLOOKUP($A1191,Tbills!$B$4:$C$974,2,1)/100))^((1)/91)-1</f>
        <v>1.3888977634657351E-7</v>
      </c>
      <c r="K1191" s="2">
        <f t="shared" si="85"/>
        <v>513894.13824220898</v>
      </c>
      <c r="M1191">
        <f>M1190*(1-M$1+J1191)^($A1191-$A1190)*(1+2*(E1191/E1190-1))</f>
        <v>559324727249.75378</v>
      </c>
      <c r="O1191">
        <f>O1190*(1-(O$1+O$5))^($A1191-$A1190)*(1+1.5*(E1191/E1190-1))</f>
        <v>644322083.23283124</v>
      </c>
      <c r="Q1191">
        <f>Q1190*(1-IF($A1191&lt;=Q1186,Q$1,Q$1+IF(AND(WEEKDAY($A1191)&lt;&gt;1,WEEKDAY($A1191)&lt;&gt;7),R$1,0)))^($A1191-$A1190)*(1-0.5*(E1191/E1190-1))</f>
        <v>6.5340741152779271</v>
      </c>
      <c r="S1191" s="2">
        <f t="shared" si="84"/>
        <v>469.89936245225545</v>
      </c>
      <c r="U1191" s="47">
        <f t="shared" si="86"/>
        <v>575.24530873443473</v>
      </c>
      <c r="W1191">
        <f>W1190*(1-W$1+J1191)^($A1191-$A1190)*(2-I1191/I1190)</f>
        <v>9.4996008155333911</v>
      </c>
      <c r="Z1191">
        <f>Z1190*$E1191/$E1190*(1-(Z$1+Z$5+IF(AND(WEEKDAY(A1191)&lt;&gt;1,WEEKDAY(A1191)&lt;&gt;7),IF(A1191&lt;AA$2,AA$1,AA$3),0)))^($A1191-$A1190)</f>
        <v>432419.95004060742</v>
      </c>
      <c r="AB1191">
        <f>ROW()</f>
        <v>1191</v>
      </c>
      <c r="AC1191">
        <f>B1191/C1191</f>
        <v>1.0333922261484099</v>
      </c>
      <c r="AD1191">
        <f>AD1190*(1-(AD$1+AD$5))^($A1191-$A1190)*(1+2*(E1191/E1190-1))</f>
        <v>10101423562.506254</v>
      </c>
      <c r="AG1191">
        <f t="shared" si="87"/>
        <v>1.8494079819606075</v>
      </c>
      <c r="AJ1191">
        <f>AJ1190*(1-AJ$1+J1190)^($A1191-$A1190)*(2-E1191/E1190)</f>
        <v>1.835101763195677</v>
      </c>
    </row>
    <row r="1192" spans="1:36" x14ac:dyDescent="0.25">
      <c r="A1192" s="1">
        <v>39791</v>
      </c>
      <c r="B1192" s="11">
        <v>58.91</v>
      </c>
      <c r="C1192" s="11">
        <v>57.77</v>
      </c>
      <c r="D1192">
        <v>202814.15</v>
      </c>
      <c r="E1192">
        <v>181786.48</v>
      </c>
      <c r="F1192" s="61" t="e">
        <f>IF(A1192=#REF!,100,VLOOKUP(A1192,#REF!,10,0))</f>
        <v>#REF!</v>
      </c>
      <c r="G1192" s="57">
        <f t="shared" si="83"/>
        <v>20.212415005614851</v>
      </c>
      <c r="H1192">
        <v>271446.64</v>
      </c>
      <c r="I1192">
        <v>243335.62</v>
      </c>
      <c r="J1192">
        <f>(1/(1-91/360*VLOOKUP($A1192,Tbills!$B$4:$C$974,2,1)/100))^((1)/91)-1</f>
        <v>1.3888977634657351E-7</v>
      </c>
      <c r="K1192" s="2">
        <f t="shared" si="85"/>
        <v>521804.84669650858</v>
      </c>
      <c r="M1192">
        <f>M1191*(1-M$1+J1192)^($A1192-$A1191)*(1+2*(E1192/E1191-1))</f>
        <v>576546354664.27454</v>
      </c>
      <c r="O1192">
        <f>O1191*(1-(O$1+O$5))^($A1192-$A1191)*(1+1.5*(E1192/E1191-1))</f>
        <v>659217235.69540775</v>
      </c>
      <c r="Q1192">
        <f>Q1191*(1-IF($A1192&lt;=Q1187,Q$1,Q$1+IF(AND(WEEKDAY($A1192)&lt;&gt;1,WEEKDAY($A1192)&lt;&gt;7),R$1,0)))^($A1192-$A1191)*(1-0.5*(E1192/E1191-1))</f>
        <v>6.4835333830093971</v>
      </c>
      <c r="S1192" s="2">
        <f t="shared" si="84"/>
        <v>481.95902817722776</v>
      </c>
      <c r="U1192" s="47">
        <f t="shared" si="86"/>
        <v>590.00925719815427</v>
      </c>
      <c r="W1192">
        <f>W1191*(1-W$1+J1192)^($A1192-$A1191)*(2-I1192/I1191)</f>
        <v>9.2552223685312303</v>
      </c>
      <c r="Z1192">
        <f>Z1191*$E1192/$E1191*(1-(Z$1+Z$5+IF(AND(WEEKDAY(A1192)&lt;&gt;1,WEEKDAY(A1192)&lt;&gt;7),IF(A1192&lt;AA$2,AA$1,AA$3),0)))^($A1192-$A1191)</f>
        <v>439074.47557950602</v>
      </c>
      <c r="AB1192">
        <f>ROW()</f>
        <v>1192</v>
      </c>
      <c r="AC1192">
        <f>B1192/C1192</f>
        <v>1.0197334256534532</v>
      </c>
      <c r="AD1192">
        <f>AD1191*(1-(AD$1+AD$5))^($A1192-$A1191)*(1+2*(E1192/E1191-1))</f>
        <v>10412565111.873148</v>
      </c>
      <c r="AG1192">
        <f t="shared" si="87"/>
        <v>1.8208085475193005</v>
      </c>
      <c r="AJ1192">
        <f>AJ1191*(1-AJ$1+J1191)^($A1192-$A1191)*(2-E1192/E1191)</f>
        <v>1.8067411380870753</v>
      </c>
    </row>
    <row r="1193" spans="1:36" x14ac:dyDescent="0.25">
      <c r="A1193" s="1">
        <v>39792</v>
      </c>
      <c r="B1193" s="11">
        <v>55.73</v>
      </c>
      <c r="C1193" s="11">
        <v>56.16</v>
      </c>
      <c r="D1193">
        <v>199196.47</v>
      </c>
      <c r="E1193">
        <v>178543.85</v>
      </c>
      <c r="F1193" s="61" t="e">
        <f>IF(A1193=#REF!,100,VLOOKUP(A1193,#REF!,10,0))</f>
        <v>#REF!</v>
      </c>
      <c r="G1193" s="57">
        <f t="shared" si="83"/>
        <v>20.572955477434633</v>
      </c>
      <c r="H1193">
        <v>268414.03999999998</v>
      </c>
      <c r="I1193">
        <v>240617.05</v>
      </c>
      <c r="J1193">
        <f>(1/(1-91/360*VLOOKUP($A1193,Tbills!$B$4:$C$974,2,1)/100))^((1)/91)-1</f>
        <v>1.3888977634657351E-7</v>
      </c>
      <c r="K1193" s="2">
        <f t="shared" si="85"/>
        <v>512484.70100527466</v>
      </c>
      <c r="M1193">
        <f>M1192*(1-M$1+J1193)^($A1193-$A1192)*(1+2*(E1193/E1192-1))</f>
        <v>555952920764.28516</v>
      </c>
      <c r="O1193">
        <f>O1192*(1-(O$1+O$5))^($A1193-$A1192)*(1+1.5*(E1193/E1192-1))</f>
        <v>641572828.08586466</v>
      </c>
      <c r="Q1193">
        <f>Q1192*(1-IF($A1193&lt;=Q1188,Q$1,Q$1+IF(AND(WEEKDAY($A1193)&lt;&gt;1,WEEKDAY($A1193)&lt;&gt;7),R$1,0)))^($A1193-$A1192)*(1-0.5*(E1193/E1192-1))</f>
        <v>6.54118838547907</v>
      </c>
      <c r="S1193" s="2">
        <f t="shared" si="84"/>
        <v>476.56296463481601</v>
      </c>
      <c r="U1193" s="47">
        <f t="shared" si="86"/>
        <v>583.40409138503173</v>
      </c>
      <c r="W1193">
        <f>W1192*(1-W$1+J1193)^($A1193-$A1192)*(2-I1193/I1192)</f>
        <v>9.3582778018907202</v>
      </c>
      <c r="Z1193">
        <f>Z1192*$E1193/$E1192*(1-(Z$1+Z$5+IF(AND(WEEKDAY(A1193)&lt;&gt;1,WEEKDAY(A1193)&lt;&gt;7),IF(A1193&lt;AA$2,AA$1,AA$3),0)))^($A1193-$A1192)</f>
        <v>431230.04601591977</v>
      </c>
      <c r="AB1193">
        <f>ROW()</f>
        <v>1193</v>
      </c>
      <c r="AC1193">
        <f>B1193/C1193</f>
        <v>0.9923433048433048</v>
      </c>
      <c r="AD1193">
        <f>AD1192*(1-(AD$1+AD$5))^($A1193-$A1192)*(1+2*(E1193/E1192-1))</f>
        <v>10040756915.142292</v>
      </c>
      <c r="AG1193">
        <f t="shared" si="87"/>
        <v>1.8532010393435949</v>
      </c>
      <c r="AJ1193">
        <f>AJ1192*(1-AJ$1+J1192)^($A1193-$A1192)*(2-E1193/E1192)</f>
        <v>1.8389012576833055</v>
      </c>
    </row>
    <row r="1194" spans="1:36" x14ac:dyDescent="0.25">
      <c r="A1194" s="1">
        <v>39793</v>
      </c>
      <c r="B1194" s="11">
        <v>55.78</v>
      </c>
      <c r="C1194" s="11">
        <v>56.09</v>
      </c>
      <c r="D1194">
        <v>201576.93</v>
      </c>
      <c r="E1194">
        <v>180677.48</v>
      </c>
      <c r="F1194" s="61" t="e">
        <f>IF(A1194=#REF!,100,VLOOKUP(A1194,#REF!,10,0))</f>
        <v>#REF!</v>
      </c>
      <c r="G1194" s="57">
        <f t="shared" si="83"/>
        <v>20.327105088326753</v>
      </c>
      <c r="H1194">
        <v>271843.38</v>
      </c>
      <c r="I1194">
        <v>243691.21</v>
      </c>
      <c r="J1194">
        <f>(1/(1-91/360*VLOOKUP($A1194,Tbills!$B$4:$C$974,2,1)/100))^((1)/91)-1</f>
        <v>1.3888977634657351E-7</v>
      </c>
      <c r="K1194" s="2">
        <f t="shared" si="85"/>
        <v>518596.40762968938</v>
      </c>
      <c r="M1194">
        <f>M1193*(1-M$1+J1194)^($A1194-$A1193)*(1+2*(E1194/E1193-1))</f>
        <v>569214734857.49512</v>
      </c>
      <c r="O1194">
        <f>O1193*(1-(O$1+O$5))^($A1194-$A1193)*(1+1.5*(E1194/E1193-1))</f>
        <v>653066925.73460937</v>
      </c>
      <c r="Q1194">
        <f>Q1193*(1-IF($A1194&lt;=Q1189,Q$1,Q$1+IF(AND(WEEKDAY($A1194)&lt;&gt;1,WEEKDAY($A1194)&lt;&gt;7),R$1,0)))^($A1194-$A1193)*(1-0.5*(E1194/E1193-1))</f>
        <v>6.5019349843008785</v>
      </c>
      <c r="S1194" s="2">
        <f t="shared" si="84"/>
        <v>482.63991029255004</v>
      </c>
      <c r="U1194" s="47">
        <f t="shared" si="86"/>
        <v>590.84408107126796</v>
      </c>
      <c r="W1194">
        <f>W1193*(1-W$1+J1194)^($A1194-$A1193)*(2-I1194/I1193)</f>
        <v>9.2383745996790942</v>
      </c>
      <c r="Z1194">
        <f>Z1193*$E1194/$E1193*(1-(Z$1+Z$5+IF(AND(WEEKDAY(A1194)&lt;&gt;1,WEEKDAY(A1194)&lt;&gt;7),IF(A1194&lt;AA$2,AA$1,AA$3),0)))^($A1194-$A1193)</f>
        <v>436370.7664280301</v>
      </c>
      <c r="AB1194">
        <f>ROW()</f>
        <v>1194</v>
      </c>
      <c r="AC1194">
        <f>B1194/C1194</f>
        <v>0.99447316812265996</v>
      </c>
      <c r="AD1194">
        <f>AD1193*(1-(AD$1+AD$5))^($A1194-$A1193)*(1+2*(E1194/E1193-1))</f>
        <v>10280388044.590765</v>
      </c>
      <c r="AG1194">
        <f t="shared" si="87"/>
        <v>1.830969683223812</v>
      </c>
      <c r="AJ1194">
        <f>AJ1193*(1-AJ$1+J1193)^($A1194-$A1193)*(2-E1194/E1193)</f>
        <v>1.8168591194259884</v>
      </c>
    </row>
    <row r="1195" spans="1:36" x14ac:dyDescent="0.25">
      <c r="A1195" s="1">
        <v>39794</v>
      </c>
      <c r="B1195" s="11">
        <v>54.28</v>
      </c>
      <c r="C1195" s="11">
        <v>55.14</v>
      </c>
      <c r="D1195">
        <v>198659.73</v>
      </c>
      <c r="E1195">
        <v>178062.71</v>
      </c>
      <c r="F1195" s="61" t="e">
        <f>IF(A1195=#REF!,100,VLOOKUP(A1195,#REF!,10,0))</f>
        <v>#REF!</v>
      </c>
      <c r="G1195" s="57">
        <f t="shared" si="83"/>
        <v>20.621279573004113</v>
      </c>
      <c r="H1195">
        <v>268419.14</v>
      </c>
      <c r="I1195">
        <v>240621.55</v>
      </c>
      <c r="J1195">
        <f>(1/(1-91/360*VLOOKUP($A1195,Tbills!$B$4:$C$974,2,1)/100))^((1)/91)-1</f>
        <v>1.3888977634657351E-7</v>
      </c>
      <c r="K1195" s="2">
        <f t="shared" si="85"/>
        <v>511078.87306949421</v>
      </c>
      <c r="M1195">
        <f>M1194*(1-M$1+J1195)^($A1195-$A1194)*(1+2*(E1195/E1194-1))</f>
        <v>552714438779.9552</v>
      </c>
      <c r="O1195">
        <f>O1194*(1-(O$1+O$5))^($A1195-$A1194)*(1+1.5*(E1195/E1194-1))</f>
        <v>638883992.69597495</v>
      </c>
      <c r="Q1195">
        <f>Q1194*(1-IF($A1195&lt;=Q1190,Q$1,Q$1+IF(AND(WEEKDAY($A1195)&lt;&gt;1,WEEKDAY($A1195)&lt;&gt;7),R$1,0)))^($A1195-$A1194)*(1-0.5*(E1195/E1194-1))</f>
        <v>6.5488126319953759</v>
      </c>
      <c r="S1195" s="2">
        <f t="shared" si="84"/>
        <v>476.54877880462476</v>
      </c>
      <c r="U1195" s="47">
        <f t="shared" si="86"/>
        <v>583.38800390712527</v>
      </c>
      <c r="W1195">
        <f>W1194*(1-W$1+J1195)^($A1195-$A1194)*(2-I1195/I1194)</f>
        <v>9.3544012264034713</v>
      </c>
      <c r="Z1195">
        <f>Z1194*$E1195/$E1194*(1-(Z$1+Z$5+IF(AND(WEEKDAY(A1195)&lt;&gt;1,WEEKDAY(A1195)&lt;&gt;7),IF(A1195&lt;AA$2,AA$1,AA$3),0)))^($A1195-$A1194)</f>
        <v>430043.22392759623</v>
      </c>
      <c r="AB1195">
        <f>ROW()</f>
        <v>1195</v>
      </c>
      <c r="AC1195">
        <f>B1195/C1195</f>
        <v>0.98440333696046434</v>
      </c>
      <c r="AD1195">
        <f>AD1194*(1-(AD$1+AD$5))^($A1195-$A1194)*(1+2*(E1195/E1194-1))</f>
        <v>9982495458.3048744</v>
      </c>
      <c r="AG1195">
        <f t="shared" si="87"/>
        <v>1.8573810201251706</v>
      </c>
      <c r="AJ1195">
        <f>AJ1194*(1-AJ$1+J1194)^($A1195-$A1194)*(2-E1195/E1194)</f>
        <v>1.8430848445958472</v>
      </c>
    </row>
    <row r="1196" spans="1:36" x14ac:dyDescent="0.25">
      <c r="A1196" s="1">
        <v>39797</v>
      </c>
      <c r="B1196" s="11">
        <v>56.76</v>
      </c>
      <c r="C1196" s="11">
        <v>56.41</v>
      </c>
      <c r="D1196">
        <v>200329.74</v>
      </c>
      <c r="E1196">
        <v>179559.5</v>
      </c>
      <c r="F1196" s="61" t="e">
        <f>IF(A1196=#REF!,100,VLOOKUP(A1196,#REF!,10,0))</f>
        <v>#REF!</v>
      </c>
      <c r="G1196" s="57">
        <f t="shared" si="83"/>
        <v>20.447937692202249</v>
      </c>
      <c r="H1196">
        <v>266795.63</v>
      </c>
      <c r="I1196">
        <v>239166.07</v>
      </c>
      <c r="J1196">
        <f>(1/(1-91/360*VLOOKUP($A1196,Tbills!$B$4:$C$974,2,1)/100))^((1)/91)-1</f>
        <v>1.3889776309117252E-6</v>
      </c>
      <c r="K1196" s="2">
        <f t="shared" si="85"/>
        <v>515337.49926377152</v>
      </c>
      <c r="M1196">
        <f>M1195*(1-M$1+J1196)^($A1196-$A1195)*(1+2*(E1196/E1195-1))</f>
        <v>561932769755.29871</v>
      </c>
      <c r="O1196">
        <f>O1195*(1-(O$1+O$5))^($A1196-$A1195)*(1+1.5*(E1196/E1195-1))</f>
        <v>646921042.88090718</v>
      </c>
      <c r="Q1196">
        <f>Q1195*(1-IF($A1196&lt;=Q1191,Q$1,Q$1+IF(AND(WEEKDAY($A1196)&lt;&gt;1,WEEKDAY($A1196)&lt;&gt;7),R$1,0)))^($A1196-$A1195)*(1-0.5*(E1196/E1195-1))</f>
        <v>6.5207788838150975</v>
      </c>
      <c r="S1196" s="2">
        <f t="shared" si="84"/>
        <v>473.63176647098504</v>
      </c>
      <c r="U1196" s="47">
        <f t="shared" si="86"/>
        <v>579.81892213591675</v>
      </c>
      <c r="W1196">
        <f>W1195*(1-W$1+J1196)^($A1196-$A1195)*(2-I1196/I1195)</f>
        <v>9.4099794720646202</v>
      </c>
      <c r="Z1196">
        <f>Z1195*$E1196/$E1195*(1-(Z$1+Z$5+IF(AND(WEEKDAY(A1196)&lt;&gt;1,WEEKDAY(A1196)&lt;&gt;7),IF(A1196&lt;AA$2,AA$1,AA$3),0)))^($A1196-$A1195)</f>
        <v>433620.73063736653</v>
      </c>
      <c r="AB1196">
        <f>ROW()</f>
        <v>1196</v>
      </c>
      <c r="AC1196">
        <f>B1196/C1196</f>
        <v>1.006204573657153</v>
      </c>
      <c r="AD1196">
        <f>AD1195*(1-(AD$1+AD$5))^($A1196-$A1195)*(1+2*(E1196/E1195-1))</f>
        <v>10149294474.487709</v>
      </c>
      <c r="AG1196">
        <f t="shared" si="87"/>
        <v>1.8415105979578643</v>
      </c>
      <c r="AJ1196">
        <f>AJ1195*(1-AJ$1+J1195)^($A1196-$A1195)*(2-E1196/E1195)</f>
        <v>1.8273899079460001</v>
      </c>
    </row>
    <row r="1197" spans="1:36" x14ac:dyDescent="0.25">
      <c r="A1197" s="1">
        <v>39798</v>
      </c>
      <c r="B1197" s="11">
        <v>52.37</v>
      </c>
      <c r="C1197" s="11">
        <v>52.91</v>
      </c>
      <c r="D1197">
        <v>190747.88</v>
      </c>
      <c r="E1197">
        <v>170970.84</v>
      </c>
      <c r="F1197" s="61" t="e">
        <f>IF(A1197=#REF!,100,VLOOKUP(A1197,#REF!,10,0))</f>
        <v>#REF!</v>
      </c>
      <c r="G1197" s="57">
        <f t="shared" si="83"/>
        <v>21.42600003108997</v>
      </c>
      <c r="H1197">
        <v>259287.15</v>
      </c>
      <c r="I1197">
        <v>232434.84</v>
      </c>
      <c r="J1197">
        <f>(1/(1-91/360*VLOOKUP($A1197,Tbills!$B$4:$C$974,2,1)/100))^((1)/91)-1</f>
        <v>1.3889776309117252E-6</v>
      </c>
      <c r="K1197" s="2">
        <f t="shared" si="85"/>
        <v>490676.71418274351</v>
      </c>
      <c r="M1197">
        <f>M1196*(1-M$1+J1197)^($A1197-$A1196)*(1+2*(E1197/E1196-1))</f>
        <v>508153954560.58734</v>
      </c>
      <c r="O1197">
        <f>O1196*(1-(O$1+O$5))^($A1197-$A1196)*(1+1.5*(E1197/E1196-1))</f>
        <v>600500155.7690382</v>
      </c>
      <c r="Q1197">
        <f>Q1196*(1-IF($A1197&lt;=Q1192,Q$1,Q$1+IF(AND(WEEKDAY($A1197)&lt;&gt;1,WEEKDAY($A1197)&lt;&gt;7),R$1,0)))^($A1197-$A1196)*(1-0.5*(E1197/E1196-1))</f>
        <v>6.6765555089109236</v>
      </c>
      <c r="S1197" s="2">
        <f t="shared" si="84"/>
        <v>460.2910340573157</v>
      </c>
      <c r="U1197" s="47">
        <f t="shared" si="86"/>
        <v>563.4878456502928</v>
      </c>
      <c r="W1197">
        <f>W1196*(1-W$1+J1197)^($A1197-$A1196)*(2-I1197/I1196)</f>
        <v>9.6744750498951415</v>
      </c>
      <c r="Z1197">
        <f>Z1196*$E1197/$E1196*(1-(Z$1+Z$5+IF(AND(WEEKDAY(A1197)&lt;&gt;1,WEEKDAY(A1197)&lt;&gt;7),IF(A1197&lt;AA$2,AA$1,AA$3),0)))^($A1197-$A1196)</f>
        <v>412867.97894086695</v>
      </c>
      <c r="AB1197">
        <f>ROW()</f>
        <v>1197</v>
      </c>
      <c r="AC1197">
        <f>B1197/C1197</f>
        <v>0.9897939897939898</v>
      </c>
      <c r="AD1197">
        <f>AD1196*(1-(AD$1+AD$5))^($A1197-$A1196)*(1+2*(E1197/E1196-1))</f>
        <v>9178066461.0401783</v>
      </c>
      <c r="AG1197">
        <f t="shared" si="87"/>
        <v>1.9295035536923921</v>
      </c>
      <c r="AJ1197">
        <f>AJ1196*(1-AJ$1+J1196)^($A1197-$A1196)*(2-E1197/E1196)</f>
        <v>1.9147291550100376</v>
      </c>
    </row>
    <row r="1198" spans="1:36" x14ac:dyDescent="0.25">
      <c r="A1198" s="1">
        <v>39799</v>
      </c>
      <c r="B1198" s="11">
        <v>49.84</v>
      </c>
      <c r="C1198" s="11">
        <v>51.57</v>
      </c>
      <c r="D1198">
        <v>190091.02</v>
      </c>
      <c r="E1198">
        <v>170381.85</v>
      </c>
      <c r="F1198" s="61" t="e">
        <f>IF(A1198=#REF!,100,VLOOKUP(A1198,#REF!,10,0))</f>
        <v>#REF!</v>
      </c>
      <c r="G1198" s="57">
        <f t="shared" si="83"/>
        <v>21.499812031769803</v>
      </c>
      <c r="H1198">
        <v>252002.94</v>
      </c>
      <c r="I1198">
        <v>225904.67</v>
      </c>
      <c r="J1198">
        <f>(1/(1-91/360*VLOOKUP($A1198,Tbills!$B$4:$C$974,2,1)/100))^((1)/91)-1</f>
        <v>1.3889776309117252E-6</v>
      </c>
      <c r="K1198" s="2">
        <f t="shared" si="85"/>
        <v>488975.0950601385</v>
      </c>
      <c r="M1198">
        <f>M1197*(1-M$1+J1198)^($A1198-$A1197)*(1+2*(E1198/E1197-1))</f>
        <v>504630688703.16699</v>
      </c>
      <c r="O1198">
        <f>O1197*(1-(O$1+O$5))^($A1198-$A1197)*(1+1.5*(E1198/E1197-1))</f>
        <v>597391366.68755996</v>
      </c>
      <c r="Q1198">
        <f>Q1197*(1-IF($A1198&lt;=Q1193,Q$1,Q$1+IF(AND(WEEKDAY($A1198)&lt;&gt;1,WEEKDAY($A1198)&lt;&gt;7),R$1,0)))^($A1198-$A1197)*(1-0.5*(E1198/E1197-1))</f>
        <v>6.6878817143705431</v>
      </c>
      <c r="S1198" s="2">
        <f t="shared" si="84"/>
        <v>447.34907022702873</v>
      </c>
      <c r="U1198" s="47">
        <f t="shared" si="86"/>
        <v>547.64490602406522</v>
      </c>
      <c r="W1198">
        <f>W1197*(1-W$1+J1198)^($A1198-$A1197)*(2-I1198/I1197)</f>
        <v>9.9459217515649705</v>
      </c>
      <c r="Z1198">
        <f>Z1197*$E1198/$E1197*(1-(Z$1+Z$5+IF(AND(WEEKDAY(A1198)&lt;&gt;1,WEEKDAY(A1198)&lt;&gt;7),IF(A1198&lt;AA$2,AA$1,AA$3),0)))^($A1198-$A1197)</f>
        <v>411433.82361796621</v>
      </c>
      <c r="AB1198">
        <f>ROW()</f>
        <v>1198</v>
      </c>
      <c r="AC1198">
        <f>B1198/C1198</f>
        <v>0.96645336435912355</v>
      </c>
      <c r="AD1198">
        <f>AD1197*(1-(AD$1+AD$5))^($A1198-$A1197)*(1+2*(E1198/E1197-1))</f>
        <v>9114522913.6773548</v>
      </c>
      <c r="AG1198">
        <f t="shared" si="87"/>
        <v>1.9360604652762612</v>
      </c>
      <c r="AJ1198">
        <f>AJ1197*(1-AJ$1+J1197)^($A1198-$A1197)*(2-E1198/E1197)</f>
        <v>1.9212569520219696</v>
      </c>
    </row>
    <row r="1199" spans="1:36" x14ac:dyDescent="0.25">
      <c r="A1199" s="1">
        <v>39800</v>
      </c>
      <c r="B1199" s="11">
        <v>47.34</v>
      </c>
      <c r="C1199" s="11">
        <v>49.8</v>
      </c>
      <c r="D1199">
        <v>183778.8</v>
      </c>
      <c r="E1199">
        <v>164723.85999999999</v>
      </c>
      <c r="F1199" s="61" t="e">
        <f>IF(A1199=#REF!,100,VLOOKUP(A1199,#REF!,10,0))</f>
        <v>#REF!</v>
      </c>
      <c r="G1199" s="57">
        <f t="shared" si="83"/>
        <v>22.213771420505363</v>
      </c>
      <c r="H1199">
        <v>247888.59</v>
      </c>
      <c r="I1199">
        <v>222216.1</v>
      </c>
      <c r="J1199">
        <f>(1/(1-91/360*VLOOKUP($A1199,Tbills!$B$4:$C$974,2,1)/100))^((1)/91)-1</f>
        <v>1.3889776309117252E-6</v>
      </c>
      <c r="K1199" s="2">
        <f t="shared" si="85"/>
        <v>472726.5128767846</v>
      </c>
      <c r="M1199">
        <f>M1198*(1-M$1+J1199)^($A1199-$A1198)*(1+2*(E1199/E1198-1))</f>
        <v>471094793240.71106</v>
      </c>
      <c r="O1199">
        <f>O1198*(1-(O$1+O$5))^($A1199-$A1198)*(1+1.5*(E1199/E1198-1))</f>
        <v>567628930.322245</v>
      </c>
      <c r="Q1199">
        <f>Q1198*(1-IF($A1199&lt;=Q1194,Q$1,Q$1+IF(AND(WEEKDAY($A1199)&lt;&gt;1,WEEKDAY($A1199)&lt;&gt;7),R$1,0)))^($A1199-$A1198)*(1-0.5*(E1199/E1198-1))</f>
        <v>6.7987493533735677</v>
      </c>
      <c r="S1199" s="2">
        <f t="shared" si="84"/>
        <v>440.03465315390793</v>
      </c>
      <c r="U1199" s="47">
        <f t="shared" si="86"/>
        <v>538.69118415427852</v>
      </c>
      <c r="W1199">
        <f>W1198*(1-W$1+J1199)^($A1199-$A1198)*(2-I1199/I1198)</f>
        <v>10.107958868914629</v>
      </c>
      <c r="Z1199">
        <f>Z1198*$E1199/$E1198*(1-(Z$1+Z$5+IF(AND(WEEKDAY(A1199)&lt;&gt;1,WEEKDAY(A1199)&lt;&gt;7),IF(A1199&lt;AA$2,AA$1,AA$3),0)))^($A1199-$A1198)</f>
        <v>397759.60835967655</v>
      </c>
      <c r="AB1199">
        <f>ROW()</f>
        <v>1199</v>
      </c>
      <c r="AC1199">
        <f>B1199/C1199</f>
        <v>0.95060240963855436</v>
      </c>
      <c r="AD1199">
        <f>AD1198*(1-(AD$1+AD$5))^($A1199-$A1198)*(1+2*(E1199/E1198-1))</f>
        <v>8508891412.4617376</v>
      </c>
      <c r="AG1199">
        <f t="shared" si="87"/>
        <v>2.0002594205517727</v>
      </c>
      <c r="AJ1199">
        <f>AJ1198*(1-AJ$1+J1198)^($A1199-$A1198)*(2-E1199/E1198)</f>
        <v>1.9849868209877359</v>
      </c>
    </row>
    <row r="1200" spans="1:36" x14ac:dyDescent="0.25">
      <c r="A1200" s="1">
        <v>39801</v>
      </c>
      <c r="B1200" s="11">
        <v>44.93</v>
      </c>
      <c r="C1200" s="11">
        <v>43.4</v>
      </c>
      <c r="D1200">
        <v>173125.79</v>
      </c>
      <c r="E1200">
        <v>155175.17000000001</v>
      </c>
      <c r="F1200" s="61" t="e">
        <f>IF(A1200=#REF!,100,VLOOKUP(A1200,#REF!,10,0))</f>
        <v>#REF!</v>
      </c>
      <c r="G1200" s="57">
        <f t="shared" si="83"/>
        <v>23.501456258787229</v>
      </c>
      <c r="H1200">
        <v>240979.32</v>
      </c>
      <c r="I1200">
        <v>216022.08</v>
      </c>
      <c r="J1200">
        <f>(1/(1-91/360*VLOOKUP($A1200,Tbills!$B$4:$C$974,2,1)/100))^((1)/91)-1</f>
        <v>1.3889776309117252E-6</v>
      </c>
      <c r="K1200" s="2">
        <f t="shared" si="85"/>
        <v>445313.36267832969</v>
      </c>
      <c r="M1200">
        <f>M1199*(1-M$1+J1200)^($A1200-$A1199)*(1+2*(E1200/E1199-1))</f>
        <v>416459828613.1322</v>
      </c>
      <c r="O1200">
        <f>O1199*(1-(O$1+O$5))^($A1200-$A1199)*(1+1.5*(E1200/E1199-1))</f>
        <v>518267607.25534731</v>
      </c>
      <c r="Q1200">
        <f>Q1199*(1-IF($A1200&lt;=Q1195,Q$1,Q$1+IF(AND(WEEKDAY($A1200)&lt;&gt;1,WEEKDAY($A1200)&lt;&gt;7),R$1,0)))^($A1200-$A1199)*(1-0.5*(E1200/E1199-1))</f>
        <v>6.9956217532705196</v>
      </c>
      <c r="S1200" s="2">
        <f t="shared" si="84"/>
        <v>427.75936511978682</v>
      </c>
      <c r="U1200" s="47">
        <f t="shared" si="86"/>
        <v>523.66432918470014</v>
      </c>
      <c r="W1200">
        <f>W1199*(1-W$1+J1200)^($A1200-$A1199)*(2-I1200/I1199)</f>
        <v>10.389336832584153</v>
      </c>
      <c r="Z1200">
        <f>Z1199*$E1200/$E1199*(1-(Z$1+Z$5+IF(AND(WEEKDAY(A1200)&lt;&gt;1,WEEKDAY(A1200)&lt;&gt;7),IF(A1200&lt;AA$2,AA$1,AA$3),0)))^($A1200-$A1199)</f>
        <v>374691.5551276466</v>
      </c>
      <c r="AB1200">
        <f>ROW()</f>
        <v>1200</v>
      </c>
      <c r="AC1200">
        <f>B1200/C1200</f>
        <v>1.0352534562211981</v>
      </c>
      <c r="AD1200">
        <f>AD1199*(1-(AD$1+AD$5))^($A1200-$A1199)*(1+2*(E1200/E1199-1))</f>
        <v>7522153429.7196169</v>
      </c>
      <c r="AG1200">
        <f t="shared" si="87"/>
        <v>2.1161116195796823</v>
      </c>
      <c r="AJ1200">
        <f>AJ1199*(1-AJ$1+J1199)^($A1200-$A1199)*(2-E1200/E1199)</f>
        <v>2.0999775070440156</v>
      </c>
    </row>
    <row r="1201" spans="1:36" x14ac:dyDescent="0.25">
      <c r="A1201" s="1">
        <v>39804</v>
      </c>
      <c r="B1201" s="11">
        <v>44.56</v>
      </c>
      <c r="C1201" s="11">
        <v>43.71</v>
      </c>
      <c r="D1201">
        <v>166852.78</v>
      </c>
      <c r="E1201">
        <v>149551.93</v>
      </c>
      <c r="F1201" s="61" t="e">
        <f>IF(A1201=#REF!,100,VLOOKUP(A1201,#REF!,10,0))</f>
        <v>#REF!</v>
      </c>
      <c r="G1201" s="57">
        <f t="shared" si="83"/>
        <v>24.353102362301492</v>
      </c>
      <c r="H1201">
        <v>241683.73</v>
      </c>
      <c r="I1201">
        <v>216652.63</v>
      </c>
      <c r="J1201">
        <f>(1/(1-91/360*VLOOKUP($A1201,Tbills!$B$4:$C$974,2,1)/100))^((1)/91)-1</f>
        <v>1.1111679050213041E-6</v>
      </c>
      <c r="K1201" s="2">
        <f t="shared" si="85"/>
        <v>429146.56124315248</v>
      </c>
      <c r="M1201">
        <f>M1200*(1-M$1+J1201)^($A1201-$A1200)*(1+2*(E1201/E1200-1))</f>
        <v>386225378789.45428</v>
      </c>
      <c r="O1201">
        <f>O1200*(1-(O$1+O$5))^($A1201-$A1200)*(1+1.5*(E1201/E1200-1))</f>
        <v>490082025.43811381</v>
      </c>
      <c r="Q1201">
        <f>Q1200*(1-IF($A1201&lt;=Q1196,Q$1,Q$1+IF(AND(WEEKDAY($A1201)&lt;&gt;1,WEEKDAY($A1201)&lt;&gt;7),R$1,0)))^($A1201-$A1200)*(1-0.5*(E1201/E1200-1))</f>
        <v>7.1218193569594304</v>
      </c>
      <c r="S1201" s="2">
        <f t="shared" si="84"/>
        <v>428.97837287381907</v>
      </c>
      <c r="U1201" s="47">
        <f t="shared" si="86"/>
        <v>525.15836880929157</v>
      </c>
      <c r="W1201">
        <f>W1200*(1-W$1+J1201)^($A1201-$A1200)*(2-I1201/I1200)</f>
        <v>10.357896393038187</v>
      </c>
      <c r="Z1201">
        <f>Z1200*$E1201/$E1200*(1-(Z$1+Z$5+IF(AND(WEEKDAY(A1201)&lt;&gt;1,WEEKDAY(A1201)&lt;&gt;7),IF(A1201&lt;AA$2,AA$1,AA$3),0)))^($A1201-$A1200)</f>
        <v>361082.31357473158</v>
      </c>
      <c r="AB1201">
        <f>ROW()</f>
        <v>1201</v>
      </c>
      <c r="AC1201">
        <f>B1201/C1201</f>
        <v>1.0194463509494396</v>
      </c>
      <c r="AD1201">
        <f>AD1200*(1-(AD$1+AD$5))^($A1201-$A1200)*(1+2*(E1201/E1200-1))</f>
        <v>6976272305.4737339</v>
      </c>
      <c r="AG1201">
        <f t="shared" si="87"/>
        <v>2.1924889260021336</v>
      </c>
      <c r="AJ1201">
        <f>AJ1200*(1-AJ$1+J1200)^($A1201-$A1200)*(2-E1201/E1200)</f>
        <v>2.1758441423462256</v>
      </c>
    </row>
    <row r="1202" spans="1:36" x14ac:dyDescent="0.25">
      <c r="A1202" s="1">
        <v>39805</v>
      </c>
      <c r="B1202" s="11">
        <v>45.02</v>
      </c>
      <c r="C1202" s="11">
        <v>44.48</v>
      </c>
      <c r="D1202">
        <v>169378.16</v>
      </c>
      <c r="E1202">
        <v>151815.29</v>
      </c>
      <c r="F1202" s="61" t="e">
        <f>IF(A1202=#REF!,100,VLOOKUP(A1202,#REF!,10,0))</f>
        <v>#REF!</v>
      </c>
      <c r="G1202" s="57">
        <f t="shared" si="83"/>
        <v>23.984535819811942</v>
      </c>
      <c r="H1202">
        <v>244222.49</v>
      </c>
      <c r="I1202">
        <v>218928.21</v>
      </c>
      <c r="J1202">
        <f>(1/(1-91/360*VLOOKUP($A1202,Tbills!$B$4:$C$974,2,1)/100))^((1)/91)-1</f>
        <v>1.1111679050213041E-6</v>
      </c>
      <c r="K1202" s="2">
        <f t="shared" si="85"/>
        <v>435631.23443328135</v>
      </c>
      <c r="M1202">
        <f>M1201*(1-M$1+J1202)^($A1202-$A1201)*(1+2*(E1202/E1201-1))</f>
        <v>397898314969.82806</v>
      </c>
      <c r="O1202">
        <f>O1201*(1-(O$1+O$5))^($A1202-$A1201)*(1+1.5*(E1202/E1201-1))</f>
        <v>501202773.38233024</v>
      </c>
      <c r="Q1202">
        <f>Q1201*(1-IF($A1202&lt;=Q1197,Q$1,Q$1+IF(AND(WEEKDAY($A1202)&lt;&gt;1,WEEKDAY($A1202)&lt;&gt;7),R$1,0)))^($A1202-$A1201)*(1-0.5*(E1202/E1201-1))</f>
        <v>7.0677436117193562</v>
      </c>
      <c r="S1202" s="2">
        <f t="shared" si="84"/>
        <v>433.47399432769618</v>
      </c>
      <c r="U1202" s="47">
        <f t="shared" si="86"/>
        <v>530.66252206297565</v>
      </c>
      <c r="W1202">
        <f>W1201*(1-W$1+J1202)^($A1202-$A1201)*(2-I1202/I1201)</f>
        <v>10.248736017563656</v>
      </c>
      <c r="Z1202">
        <f>Z1201*$E1202/$E1201*(1-(Z$1+Z$5+IF(AND(WEEKDAY(A1202)&lt;&gt;1,WEEKDAY(A1202)&lt;&gt;7),IF(A1202&lt;AA$2,AA$1,AA$3),0)))^($A1202-$A1201)</f>
        <v>366536.48801686009</v>
      </c>
      <c r="AB1202">
        <f>ROW()</f>
        <v>1202</v>
      </c>
      <c r="AC1202">
        <f>B1202/C1202</f>
        <v>1.0121402877697843</v>
      </c>
      <c r="AD1202">
        <f>AD1201*(1-(AD$1+AD$5))^($A1202-$A1201)*(1+2*(E1202/E1201-1))</f>
        <v>7187191742.5845575</v>
      </c>
      <c r="AG1202">
        <f t="shared" si="87"/>
        <v>2.1592066257083999</v>
      </c>
      <c r="AJ1202">
        <f>AJ1201*(1-AJ$1+J1201)^($A1202-$A1201)*(2-E1202/E1201)</f>
        <v>2.1428374419166598</v>
      </c>
    </row>
    <row r="1203" spans="1:36" x14ac:dyDescent="0.25">
      <c r="A1203" s="1">
        <v>39806</v>
      </c>
      <c r="B1203" s="11">
        <v>44.21</v>
      </c>
      <c r="C1203" s="11">
        <v>43.96</v>
      </c>
      <c r="D1203">
        <v>167706.63</v>
      </c>
      <c r="E1203">
        <v>150316.91</v>
      </c>
      <c r="F1203" s="61" t="e">
        <f>IF(A1203=#REF!,100,VLOOKUP(A1203,#REF!,10,0))</f>
        <v>#REF!</v>
      </c>
      <c r="G1203" s="57">
        <f t="shared" si="83"/>
        <v>24.221257356764443</v>
      </c>
      <c r="H1203">
        <v>244385.03</v>
      </c>
      <c r="I1203">
        <v>219073.67</v>
      </c>
      <c r="J1203">
        <f>(1/(1-91/360*VLOOKUP($A1203,Tbills!$B$4:$C$974,2,1)/100))^((1)/91)-1</f>
        <v>1.1111679050213041E-6</v>
      </c>
      <c r="K1203" s="2">
        <f t="shared" si="85"/>
        <v>431321.63455604052</v>
      </c>
      <c r="M1203">
        <f>M1202*(1-M$1+J1203)^($A1203-$A1202)*(1+2*(E1203/E1202-1))</f>
        <v>390026797000.48694</v>
      </c>
      <c r="O1203">
        <f>O1202*(1-(O$1+O$5))^($A1203-$A1202)*(1+1.5*(E1203/E1202-1))</f>
        <v>493777914.21360868</v>
      </c>
      <c r="Q1203">
        <f>Q1202*(1-IF($A1203&lt;=Q1198,Q$1,Q$1+IF(AND(WEEKDAY($A1203)&lt;&gt;1,WEEKDAY($A1203)&lt;&gt;7),R$1,0)))^($A1203-$A1202)*(1-0.5*(E1203/E1202-1))</f>
        <v>7.1024372044530866</v>
      </c>
      <c r="S1203" s="2">
        <f t="shared" si="84"/>
        <v>433.7519122265897</v>
      </c>
      <c r="U1203" s="47">
        <f t="shared" si="86"/>
        <v>531.00333343524039</v>
      </c>
      <c r="W1203">
        <f>W1202*(1-W$1+J1203)^($A1203-$A1202)*(2-I1203/I1202)</f>
        <v>10.241559135064399</v>
      </c>
      <c r="Z1203">
        <f>Z1202*$E1203/$E1202*(1-(Z$1+Z$5+IF(AND(WEEKDAY(A1203)&lt;&gt;1,WEEKDAY(A1203)&lt;&gt;7),IF(A1203&lt;AA$2,AA$1,AA$3),0)))^($A1203-$A1202)</f>
        <v>362908.42186800076</v>
      </c>
      <c r="AB1203">
        <f>ROW()</f>
        <v>1203</v>
      </c>
      <c r="AC1203">
        <f>B1203/C1203</f>
        <v>1.0056869881710646</v>
      </c>
      <c r="AD1203">
        <f>AD1202*(1-(AD$1+AD$5))^($A1203-$A1202)*(1+2*(E1203/E1202-1))</f>
        <v>7045082654.9316254</v>
      </c>
      <c r="AG1203">
        <f t="shared" si="87"/>
        <v>2.1804159117677093</v>
      </c>
      <c r="AJ1203">
        <f>AJ1202*(1-AJ$1+J1202)^($A1203-$A1202)*(2-E1203/E1202)</f>
        <v>2.163909093147236</v>
      </c>
    </row>
    <row r="1204" spans="1:36" x14ac:dyDescent="0.25">
      <c r="A1204" s="1">
        <v>39808</v>
      </c>
      <c r="B1204" s="11">
        <v>43.38</v>
      </c>
      <c r="C1204" s="11">
        <v>46.11</v>
      </c>
      <c r="D1204">
        <v>165852.54999999999</v>
      </c>
      <c r="E1204">
        <v>148654.75</v>
      </c>
      <c r="F1204" s="61" t="e">
        <f>IF(A1204=#REF!,100,VLOOKUP(A1204,#REF!,10,0))</f>
        <v>#REF!</v>
      </c>
      <c r="G1204" s="57">
        <f t="shared" si="83"/>
        <v>24.48908886772432</v>
      </c>
      <c r="H1204">
        <v>244739.35</v>
      </c>
      <c r="I1204">
        <v>219390.8</v>
      </c>
      <c r="J1204">
        <f>(1/(1-91/360*VLOOKUP($A1204,Tbills!$B$4:$C$974,2,1)/100))^((1)/91)-1</f>
        <v>1.1111679050213041E-6</v>
      </c>
      <c r="K1204" s="2">
        <f t="shared" si="85"/>
        <v>426532.35837476898</v>
      </c>
      <c r="M1204">
        <f>M1203*(1-M$1+J1204)^($A1204-$A1203)*(1+2*(E1204/E1203-1))</f>
        <v>381367560214.60162</v>
      </c>
      <c r="O1204">
        <f>O1203*(1-(O$1+O$5))^($A1204-$A1203)*(1+1.5*(E1204/E1203-1))</f>
        <v>485578526.08146554</v>
      </c>
      <c r="Q1204">
        <f>Q1203*(1-IF($A1204&lt;=Q1199,Q$1,Q$1+IF(AND(WEEKDAY($A1204)&lt;&gt;1,WEEKDAY($A1204)&lt;&gt;7),R$1,0)))^($A1204-$A1203)*(1-0.5*(E1204/E1203-1))</f>
        <v>7.1413337758537905</v>
      </c>
      <c r="S1204" s="2">
        <f t="shared" si="84"/>
        <v>434.35960129028558</v>
      </c>
      <c r="U1204" s="47">
        <f t="shared" si="86"/>
        <v>531.74843783329902</v>
      </c>
      <c r="W1204">
        <f>W1203*(1-W$1+J1204)^($A1204-$A1203)*(2-I1204/I1203)</f>
        <v>10.225999745202602</v>
      </c>
      <c r="Z1204">
        <f>Z1203*$E1204/$E1203*(1-(Z$1+Z$5+IF(AND(WEEKDAY(A1204)&lt;&gt;1,WEEKDAY(A1204)&lt;&gt;7),IF(A1204&lt;AA$2,AA$1,AA$3),0)))^($A1204-$A1203)</f>
        <v>358874.83922666259</v>
      </c>
      <c r="AB1204">
        <f>ROW()</f>
        <v>1204</v>
      </c>
      <c r="AC1204">
        <f>B1204/C1204</f>
        <v>0.94079375406636312</v>
      </c>
      <c r="AD1204">
        <f>AD1203*(1-(AD$1+AD$5))^($A1204-$A1203)*(1+2*(E1204/E1203-1))</f>
        <v>6888813457.3434839</v>
      </c>
      <c r="AG1204">
        <f t="shared" si="87"/>
        <v>2.2043209586581058</v>
      </c>
      <c r="AJ1204">
        <f>AJ1203*(1-AJ$1+J1203)^($A1204-$A1203)*(2-E1204/E1203)</f>
        <v>2.1876799857951439</v>
      </c>
    </row>
    <row r="1205" spans="1:36" x14ac:dyDescent="0.25">
      <c r="A1205" s="1">
        <v>39811</v>
      </c>
      <c r="B1205" s="11">
        <v>43.9</v>
      </c>
      <c r="C1205" s="11">
        <v>46.54</v>
      </c>
      <c r="D1205">
        <v>170115.89</v>
      </c>
      <c r="E1205">
        <v>152475.51</v>
      </c>
      <c r="F1205" s="61" t="e">
        <f>IF(A1205=#REF!,100,VLOOKUP(A1205,#REF!,10,0))</f>
        <v>#REF!</v>
      </c>
      <c r="G1205" s="57">
        <f t="shared" si="83"/>
        <v>23.859664438419195</v>
      </c>
      <c r="H1205">
        <v>247744.48</v>
      </c>
      <c r="I1205">
        <v>222083.95</v>
      </c>
      <c r="J1205">
        <f>(1/(1-91/360*VLOOKUP($A1205,Tbills!$B$4:$C$974,2,1)/100))^((1)/91)-1</f>
        <v>1.3889776309117252E-6</v>
      </c>
      <c r="K1205" s="2">
        <f t="shared" si="85"/>
        <v>437464.62794475147</v>
      </c>
      <c r="M1205">
        <f>M1204*(1-M$1+J1205)^($A1205-$A1204)*(1+2*(E1205/E1204-1))</f>
        <v>400918855816.05627</v>
      </c>
      <c r="O1205">
        <f>O1204*(1-(O$1+O$5))^($A1205-$A1204)*(1+1.5*(E1205/E1204-1))</f>
        <v>504284702.40531075</v>
      </c>
      <c r="Q1205">
        <f>Q1204*(1-IF($A1205&lt;=Q1200,Q$1,Q$1+IF(AND(WEEKDAY($A1205)&lt;&gt;1,WEEKDAY($A1205)&lt;&gt;7),R$1,0)))^($A1205-$A1204)*(1-0.5*(E1205/E1204-1))</f>
        <v>7.0490092092795695</v>
      </c>
      <c r="S1205" s="2">
        <f t="shared" si="84"/>
        <v>439.66089632600966</v>
      </c>
      <c r="U1205" s="47">
        <f t="shared" si="86"/>
        <v>538.24011888812277</v>
      </c>
      <c r="W1205">
        <f>W1204*(1-W$1+J1205)^($A1205-$A1204)*(2-I1205/I1204)</f>
        <v>10.099391024733475</v>
      </c>
      <c r="Z1205">
        <f>Z1204*$E1205/$E1204*(1-(Z$1+Z$5+IF(AND(WEEKDAY(A1205)&lt;&gt;1,WEEKDAY(A1205)&lt;&gt;7),IF(A1205&lt;AA$2,AA$1,AA$3),0)))^($A1205-$A1204)</f>
        <v>368066.9598151414</v>
      </c>
      <c r="AB1205">
        <f>ROW()</f>
        <v>1205</v>
      </c>
      <c r="AC1205">
        <f>B1205/C1205</f>
        <v>0.94327460249247952</v>
      </c>
      <c r="AD1205">
        <f>AD1204*(1-(AD$1+AD$5))^($A1205-$A1204)*(1+2*(E1205/E1204-1))</f>
        <v>7242197119.5078726</v>
      </c>
      <c r="AG1205">
        <f t="shared" si="87"/>
        <v>2.1473649025371087</v>
      </c>
      <c r="AJ1205">
        <f>AJ1204*(1-AJ$1+J1204)^($A1205-$A1204)*(2-E1205/E1204)</f>
        <v>2.1312223205499827</v>
      </c>
    </row>
    <row r="1206" spans="1:36" x14ac:dyDescent="0.25">
      <c r="A1206" s="1">
        <v>39812</v>
      </c>
      <c r="B1206" s="11">
        <v>41.63</v>
      </c>
      <c r="C1206" s="11">
        <v>44.41</v>
      </c>
      <c r="D1206">
        <v>162851.39000000001</v>
      </c>
      <c r="E1206">
        <v>145964.1</v>
      </c>
      <c r="F1206" s="61" t="e">
        <f>IF(A1206=#REF!,100,VLOOKUP(A1206,#REF!,10,0))</f>
        <v>#REF!</v>
      </c>
      <c r="G1206" s="57">
        <f t="shared" si="83"/>
        <v>24.878582542847685</v>
      </c>
      <c r="H1206">
        <v>240713.60000000001</v>
      </c>
      <c r="I1206">
        <v>215780.99</v>
      </c>
      <c r="J1206">
        <f>(1/(1-91/360*VLOOKUP($A1206,Tbills!$B$4:$C$974,2,1)/100))^((1)/91)-1</f>
        <v>1.3889776309117252E-6</v>
      </c>
      <c r="K1206" s="2">
        <f t="shared" si="85"/>
        <v>418773.25868675555</v>
      </c>
      <c r="M1206">
        <f>M1205*(1-M$1+J1206)^($A1206-$A1205)*(1+2*(E1206/E1205-1))</f>
        <v>366660607786.40228</v>
      </c>
      <c r="O1206">
        <f>O1205*(1-(O$1+O$5))^($A1206-$A1205)*(1+1.5*(E1206/E1205-1))</f>
        <v>471977240.29018474</v>
      </c>
      <c r="Q1206">
        <f>Q1205*(1-IF($A1206&lt;=Q1201,Q$1,Q$1+IF(AND(WEEKDAY($A1206)&lt;&gt;1,WEEKDAY($A1206)&lt;&gt;7),R$1,0)))^($A1206-$A1205)*(1-0.5*(E1206/E1205-1))</f>
        <v>7.1993344840226907</v>
      </c>
      <c r="S1206" s="2">
        <f t="shared" si="84"/>
        <v>427.17309610311588</v>
      </c>
      <c r="U1206" s="47">
        <f t="shared" si="86"/>
        <v>522.95292105529688</v>
      </c>
      <c r="W1206">
        <f>W1205*(1-W$1+J1206)^($A1206-$A1205)*(2-I1206/I1205)</f>
        <v>10.385651918328861</v>
      </c>
      <c r="Z1206">
        <f>Z1205*$E1206/$E1205*(1-(Z$1+Z$5+IF(AND(WEEKDAY(A1206)&lt;&gt;1,WEEKDAY(A1206)&lt;&gt;7),IF(A1206&lt;AA$2,AA$1,AA$3),0)))^($A1206-$A1205)</f>
        <v>352338.66099571943</v>
      </c>
      <c r="AB1206">
        <f>ROW()</f>
        <v>1206</v>
      </c>
      <c r="AC1206">
        <f>B1206/C1206</f>
        <v>0.93740148615176777</v>
      </c>
      <c r="AD1206">
        <f>AD1205*(1-(AD$1+AD$5))^($A1206-$A1205)*(1+2*(E1206/E1205-1))</f>
        <v>6623423237.6117039</v>
      </c>
      <c r="AG1206">
        <f t="shared" si="87"/>
        <v>2.2389630374871334</v>
      </c>
      <c r="AJ1206">
        <f>AJ1205*(1-AJ$1+J1205)^($A1206-$A1205)*(2-E1206/E1205)</f>
        <v>2.2221562722294586</v>
      </c>
    </row>
    <row r="1207" spans="1:36" x14ac:dyDescent="0.25">
      <c r="A1207" s="1">
        <v>39813</v>
      </c>
      <c r="B1207" s="11">
        <v>40</v>
      </c>
      <c r="C1207" s="11">
        <v>43.18</v>
      </c>
      <c r="D1207">
        <v>154797.60999999999</v>
      </c>
      <c r="E1207">
        <v>138745.28</v>
      </c>
      <c r="F1207" s="61" t="e">
        <f>IF(A1207=#REF!,100,VLOOKUP(A1207,#REF!,10,0))</f>
        <v>#REF!</v>
      </c>
      <c r="G1207" s="57">
        <f t="shared" si="83"/>
        <v>26.108981039683275</v>
      </c>
      <c r="H1207">
        <v>228839.92</v>
      </c>
      <c r="I1207">
        <v>205136.86</v>
      </c>
      <c r="J1207">
        <f>(1/(1-91/360*VLOOKUP($A1207,Tbills!$B$4:$C$974,2,1)/100))^((1)/91)-1</f>
        <v>1.3889776309117252E-6</v>
      </c>
      <c r="K1207" s="2">
        <f t="shared" si="85"/>
        <v>398053.21225572523</v>
      </c>
      <c r="M1207">
        <f>M1206*(1-M$1+J1207)^($A1207-$A1206)*(1+2*(E1207/E1206-1))</f>
        <v>330378899248.10907</v>
      </c>
      <c r="O1207">
        <f>O1206*(1-(O$1+O$5))^($A1207-$A1206)*(1+1.5*(E1207/E1206-1))</f>
        <v>436959796.1941036</v>
      </c>
      <c r="Q1207">
        <f>Q1206*(1-IF($A1207&lt;=Q1202,Q$1,Q$1+IF(AND(WEEKDAY($A1207)&lt;&gt;1,WEEKDAY($A1207)&lt;&gt;7),R$1,0)))^($A1207-$A1206)*(1-0.5*(E1207/E1206-1))</f>
        <v>7.3771680938271054</v>
      </c>
      <c r="S1207" s="2">
        <f t="shared" si="84"/>
        <v>406.09202613161227</v>
      </c>
      <c r="U1207" s="47">
        <f t="shared" si="86"/>
        <v>497.14564413525989</v>
      </c>
      <c r="W1207">
        <f>W1206*(1-W$1+J1207)^($A1207-$A1206)*(2-I1207/I1206)</f>
        <v>10.897571524715449</v>
      </c>
      <c r="Z1207">
        <f>Z1206*$E1207/$E1206*(1-(Z$1+Z$5+IF(AND(WEEKDAY(A1207)&lt;&gt;1,WEEKDAY(A1207)&lt;&gt;7),IF(A1207&lt;AA$2,AA$1,AA$3),0)))^($A1207-$A1206)</f>
        <v>334903.7186847392</v>
      </c>
      <c r="AB1207">
        <f>ROW()</f>
        <v>1207</v>
      </c>
      <c r="AC1207">
        <f>B1207/C1207</f>
        <v>0.92635479388605835</v>
      </c>
      <c r="AD1207">
        <f>AD1206*(1-(AD$1+AD$5))^($A1207-$A1206)*(1+2*(E1207/E1206-1))</f>
        <v>5968084308.2703304</v>
      </c>
      <c r="AG1207">
        <f t="shared" si="87"/>
        <v>2.3495840543491058</v>
      </c>
      <c r="AJ1207">
        <f>AJ1206*(1-AJ$1+J1206)^($A1207-$A1206)*(2-E1207/E1206)</f>
        <v>2.3319725143103986</v>
      </c>
    </row>
    <row r="1208" spans="1:36" x14ac:dyDescent="0.25">
      <c r="A1208" s="1">
        <v>39815</v>
      </c>
      <c r="B1208" s="11">
        <v>39.19</v>
      </c>
      <c r="C1208" s="11">
        <v>40.56</v>
      </c>
      <c r="D1208">
        <v>143331.54999999999</v>
      </c>
      <c r="E1208">
        <v>128467.85</v>
      </c>
      <c r="F1208" s="61" t="e">
        <f>IF(A1208=#REF!,100,VLOOKUP(A1208,#REF!,10,0))</f>
        <v>#REF!</v>
      </c>
      <c r="G1208" s="57">
        <f t="shared" si="83"/>
        <v>28.042979983695439</v>
      </c>
      <c r="H1208">
        <v>216464.39</v>
      </c>
      <c r="I1208">
        <v>194042.61</v>
      </c>
      <c r="J1208">
        <f>(1/(1-91/360*VLOOKUP($A1208,Tbills!$B$4:$C$974,2,1)/100))^((1)/91)-1</f>
        <v>1.3889776309117252E-6</v>
      </c>
      <c r="K1208" s="2">
        <f t="shared" si="85"/>
        <v>368550.92006817122</v>
      </c>
      <c r="M1208">
        <f>M1207*(1-M$1+J1208)^($A1208-$A1207)*(1+2*(E1208/E1207-1))</f>
        <v>281409205963.1687</v>
      </c>
      <c r="O1208">
        <f>O1207*(1-(O$1+O$5))^($A1208-$A1207)*(1+1.5*(E1208/E1207-1))</f>
        <v>388401250.08161157</v>
      </c>
      <c r="Q1208">
        <f>Q1207*(1-IF($A1208&lt;=Q1203,Q$1,Q$1+IF(AND(WEEKDAY($A1208)&lt;&gt;1,WEEKDAY($A1208)&lt;&gt;7),R$1,0)))^($A1208-$A1207)*(1-0.5*(E1208/E1207-1))</f>
        <v>7.6499983563386822</v>
      </c>
      <c r="S1208" s="2">
        <f t="shared" si="84"/>
        <v>384.11207242572362</v>
      </c>
      <c r="U1208" s="47">
        <f t="shared" si="86"/>
        <v>470.23839408372606</v>
      </c>
      <c r="W1208">
        <f>W1207*(1-W$1+J1208)^($A1208-$A1207)*(2-I1208/I1207)</f>
        <v>11.486118230728181</v>
      </c>
      <c r="Z1208">
        <f>Z1207*$E1208/$E1207*(1-(Z$1+Z$5+IF(AND(WEEKDAY(A1208)&lt;&gt;1,WEEKDAY(A1208)&lt;&gt;7),IF(A1208&lt;AA$2,AA$1,AA$3),0)))^($A1208-$A1207)</f>
        <v>310078.19046428759</v>
      </c>
      <c r="AB1208">
        <f>ROW()</f>
        <v>1208</v>
      </c>
      <c r="AC1208">
        <f>B1208/C1208</f>
        <v>0.966222879684418</v>
      </c>
      <c r="AD1208">
        <f>AD1207*(1-(AD$1+AD$5))^($A1208-$A1207)*(1+2*(E1208/E1207-1))</f>
        <v>5083580873.9516449</v>
      </c>
      <c r="AG1208">
        <f t="shared" si="87"/>
        <v>2.523392276852777</v>
      </c>
      <c r="AJ1208">
        <f>AJ1207*(1-AJ$1+J1207)^($A1208-$A1207)*(2-E1208/E1207)</f>
        <v>2.5045329313386833</v>
      </c>
    </row>
    <row r="1209" spans="1:36" x14ac:dyDescent="0.25">
      <c r="A1209" s="1">
        <v>39818</v>
      </c>
      <c r="B1209" s="11">
        <v>39.08</v>
      </c>
      <c r="C1209" s="11">
        <v>40.82</v>
      </c>
      <c r="D1209">
        <v>146085.37</v>
      </c>
      <c r="E1209">
        <v>130935.56</v>
      </c>
      <c r="F1209" s="61" t="e">
        <f>IF(A1209=#REF!,100,VLOOKUP(A1209,#REF!,10,0))</f>
        <v>#REF!</v>
      </c>
      <c r="G1209" s="57">
        <f t="shared" si="83"/>
        <v>27.504308696400095</v>
      </c>
      <c r="H1209">
        <v>215785.34</v>
      </c>
      <c r="I1209">
        <v>193433.09</v>
      </c>
      <c r="J1209">
        <f>(1/(1-91/360*VLOOKUP($A1209,Tbills!$B$4:$C$974,2,1)/100))^((1)/91)-1</f>
        <v>4.1674654807088984E-6</v>
      </c>
      <c r="K1209" s="2">
        <f t="shared" si="85"/>
        <v>375604.38851495646</v>
      </c>
      <c r="M1209">
        <f>M1208*(1-M$1+J1209)^($A1209-$A1208)*(1+2*(E1209/E1208-1))</f>
        <v>292184283151.79022</v>
      </c>
      <c r="O1209">
        <f>O1208*(1-(O$1+O$5))^($A1209-$A1208)*(1+1.5*(E1209/E1208-1))</f>
        <v>399580823.28904229</v>
      </c>
      <c r="Q1209">
        <f>Q1208*(1-IF($A1209&lt;=Q1204,Q$1,Q$1+IF(AND(WEEKDAY($A1209)&lt;&gt;1,WEEKDAY($A1209)&lt;&gt;7),R$1,0)))^($A1209-$A1208)*(1-0.5*(E1209/E1208-1))</f>
        <v>7.5759332322401436</v>
      </c>
      <c r="S1209" s="2">
        <f t="shared" si="84"/>
        <v>382.87910147550133</v>
      </c>
      <c r="U1209" s="47">
        <f t="shared" si="86"/>
        <v>468.73050516507561</v>
      </c>
      <c r="W1209">
        <f>W1208*(1-W$1+J1209)^($A1209-$A1208)*(2-I1209/I1208)</f>
        <v>11.52106363373267</v>
      </c>
      <c r="Z1209">
        <f>Z1208*$E1209/$E1208*(1-(Z$1+Z$5+IF(AND(WEEKDAY(A1209)&lt;&gt;1,WEEKDAY(A1209)&lt;&gt;7),IF(A1209&lt;AA$2,AA$1,AA$3),0)))^($A1209-$A1208)</f>
        <v>316007.13917791733</v>
      </c>
      <c r="AB1209">
        <f>ROW()</f>
        <v>1209</v>
      </c>
      <c r="AC1209">
        <f>B1209/C1209</f>
        <v>0.95737383635472806</v>
      </c>
      <c r="AD1209">
        <f>AD1208*(1-(AD$1+AD$5))^($A1209-$A1208)*(1+2*(E1209/E1208-1))</f>
        <v>5278345939.297698</v>
      </c>
      <c r="AG1209">
        <f t="shared" si="87"/>
        <v>2.4745752080947243</v>
      </c>
      <c r="AJ1209">
        <f>AJ1208*(1-AJ$1+J1208)^($A1209-$A1208)*(2-E1209/E1208)</f>
        <v>2.4561616052605757</v>
      </c>
    </row>
    <row r="1210" spans="1:36" x14ac:dyDescent="0.25">
      <c r="A1210" s="1">
        <v>39819</v>
      </c>
      <c r="B1210" s="11">
        <v>38.56</v>
      </c>
      <c r="C1210" s="11">
        <v>40.31</v>
      </c>
      <c r="D1210">
        <v>144160.31</v>
      </c>
      <c r="E1210">
        <v>129209.60000000001</v>
      </c>
      <c r="F1210" s="61" t="e">
        <f>IF(A1210=#REF!,100,VLOOKUP(A1210,#REF!,10,0))</f>
        <v>#REF!</v>
      </c>
      <c r="G1210" s="57">
        <f t="shared" si="83"/>
        <v>27.866863655783465</v>
      </c>
      <c r="H1210">
        <v>216622.74</v>
      </c>
      <c r="I1210">
        <v>194182.94</v>
      </c>
      <c r="J1210">
        <f>(1/(1-91/360*VLOOKUP($A1210,Tbills!$B$4:$C$974,2,1)/100))^((1)/91)-1</f>
        <v>4.1674654807088984E-6</v>
      </c>
      <c r="K1210" s="2">
        <f t="shared" si="85"/>
        <v>370645.77228361863</v>
      </c>
      <c r="M1210">
        <f>M1209*(1-M$1+J1210)^($A1210-$A1209)*(1+2*(E1210/E1209-1))</f>
        <v>284469607443.9566</v>
      </c>
      <c r="O1210">
        <f>O1209*(1-(O$1+O$5))^($A1210-$A1209)*(1+1.5*(E1210/E1209-1))</f>
        <v>391676304.84377182</v>
      </c>
      <c r="Q1210">
        <f>Q1209*(1-IF($A1210&lt;=Q1205,Q$1,Q$1+IF(AND(WEEKDAY($A1210)&lt;&gt;1,WEEKDAY($A1210)&lt;&gt;7),R$1,0)))^($A1210-$A1209)*(1-0.5*(E1210/E1209-1))</f>
        <v>7.6256667850218349</v>
      </c>
      <c r="S1210" s="2">
        <f t="shared" si="84"/>
        <v>384.35557146724813</v>
      </c>
      <c r="U1210" s="47">
        <f t="shared" si="86"/>
        <v>470.53855361159083</v>
      </c>
      <c r="W1210">
        <f>W1209*(1-W$1+J1210)^($A1210-$A1209)*(2-I1210/I1209)</f>
        <v>11.4760251937204</v>
      </c>
      <c r="Z1210">
        <f>Z1209*$E1210/$E1209*(1-(Z$1+Z$5+IF(AND(WEEKDAY(A1210)&lt;&gt;1,WEEKDAY(A1210)&lt;&gt;7),IF(A1210&lt;AA$2,AA$1,AA$3),0)))^($A1210-$A1209)</f>
        <v>311832.64084579435</v>
      </c>
      <c r="AB1210">
        <f>ROW()</f>
        <v>1210</v>
      </c>
      <c r="AC1210">
        <f>B1210/C1210</f>
        <v>0.95658645497395189</v>
      </c>
      <c r="AD1210">
        <f>AD1209*(1-(AD$1+AD$5))^($A1210-$A1209)*(1+2*(E1210/E1209-1))</f>
        <v>5139017067.7841873</v>
      </c>
      <c r="AG1210">
        <f t="shared" si="87"/>
        <v>2.5070776698432873</v>
      </c>
      <c r="AJ1210">
        <f>AJ1209*(1-AJ$1+J1209)^($A1210-$A1209)*(2-E1210/E1209)</f>
        <v>2.4884564459901504</v>
      </c>
    </row>
    <row r="1211" spans="1:36" x14ac:dyDescent="0.25">
      <c r="A1211" s="1">
        <v>39820</v>
      </c>
      <c r="B1211" s="11">
        <v>43.39</v>
      </c>
      <c r="C1211" s="11">
        <v>43.81</v>
      </c>
      <c r="D1211">
        <v>156467.04</v>
      </c>
      <c r="E1211">
        <v>140239.47</v>
      </c>
      <c r="F1211" s="61" t="e">
        <f>IF(A1211=#REF!,100,VLOOKUP(A1211,#REF!,10,0))</f>
        <v>#REF!</v>
      </c>
      <c r="G1211" s="57">
        <f t="shared" si="83"/>
        <v>25.488032025385909</v>
      </c>
      <c r="H1211">
        <v>226002.83</v>
      </c>
      <c r="I1211">
        <v>202590.54</v>
      </c>
      <c r="J1211">
        <f>(1/(1-91/360*VLOOKUP($A1211,Tbills!$B$4:$C$974,2,1)/100))^((1)/91)-1</f>
        <v>4.1674654807088984E-6</v>
      </c>
      <c r="K1211" s="2">
        <f t="shared" si="85"/>
        <v>402277.38675916794</v>
      </c>
      <c r="M1211">
        <f>M1210*(1-M$1+J1211)^($A1211-$A1210)*(1+2*(E1211/E1210-1))</f>
        <v>333022962996.45355</v>
      </c>
      <c r="O1211">
        <f>O1210*(1-(O$1+O$5))^($A1211-$A1210)*(1+1.5*(E1211/E1210-1))</f>
        <v>441824750.95257264</v>
      </c>
      <c r="Q1211">
        <f>Q1210*(1-IF($A1211&lt;=Q1206,Q$1,Q$1+IF(AND(WEEKDAY($A1211)&lt;&gt;1,WEEKDAY($A1211)&lt;&gt;7),R$1,0)))^($A1211-$A1210)*(1-0.5*(E1211/E1210-1))</f>
        <v>7.299997429916675</v>
      </c>
      <c r="S1211" s="2">
        <f t="shared" si="84"/>
        <v>400.98896721963109</v>
      </c>
      <c r="U1211" s="47">
        <f t="shared" si="86"/>
        <v>490.9021474775106</v>
      </c>
      <c r="W1211">
        <f>W1210*(1-W$1+J1211)^($A1211-$A1210)*(2-I1211/I1210)</f>
        <v>10.978783788550878</v>
      </c>
      <c r="Z1211">
        <f>Z1210*$E1211/$E1210*(1-(Z$1+Z$5+IF(AND(WEEKDAY(A1211)&lt;&gt;1,WEEKDAY(A1211)&lt;&gt;7),IF(A1211&lt;AA$2,AA$1,AA$3),0)))^($A1211-$A1210)</f>
        <v>338442.23849326052</v>
      </c>
      <c r="AB1211">
        <f>ROW()</f>
        <v>1211</v>
      </c>
      <c r="AC1211">
        <f>B1211/C1211</f>
        <v>0.99041314768317734</v>
      </c>
      <c r="AD1211">
        <f>AD1210*(1-(AD$1+AD$5))^($A1211-$A1210)*(1+2*(E1211/E1210-1))</f>
        <v>6016190156.1151829</v>
      </c>
      <c r="AG1211">
        <f t="shared" si="87"/>
        <v>2.2929562702792268</v>
      </c>
      <c r="AJ1211">
        <f>AJ1210*(1-AJ$1+J1210)^($A1211-$A1210)*(2-E1211/E1210)</f>
        <v>2.2759567352029832</v>
      </c>
    </row>
    <row r="1212" spans="1:36" x14ac:dyDescent="0.25">
      <c r="A1212" s="1">
        <v>39821</v>
      </c>
      <c r="B1212" s="11">
        <v>42.56</v>
      </c>
      <c r="C1212" s="11">
        <v>43.17</v>
      </c>
      <c r="D1212">
        <v>156248.71</v>
      </c>
      <c r="E1212">
        <v>140043.20000000001</v>
      </c>
      <c r="F1212" s="61" t="e">
        <f>IF(A1212=#REF!,100,VLOOKUP(A1212,#REF!,10,0))</f>
        <v>#REF!</v>
      </c>
      <c r="G1212" s="57">
        <f t="shared" si="83"/>
        <v>25.523703409808725</v>
      </c>
      <c r="H1212">
        <v>224206.88</v>
      </c>
      <c r="I1212">
        <v>200979.79</v>
      </c>
      <c r="J1212">
        <f>(1/(1-91/360*VLOOKUP($A1212,Tbills!$B$4:$C$974,2,1)/100))^((1)/91)-1</f>
        <v>4.1674654807088984E-6</v>
      </c>
      <c r="K1212" s="2">
        <f t="shared" si="85"/>
        <v>401706.26418608235</v>
      </c>
      <c r="M1212">
        <f>M1211*(1-M$1+J1212)^($A1212-$A1211)*(1+2*(E1212/E1211-1))</f>
        <v>332077180285.71484</v>
      </c>
      <c r="O1212">
        <f>O1211*(1-(O$1+O$5))^($A1212-$A1211)*(1+1.5*(E1212/E1211-1))</f>
        <v>440892999.5871433</v>
      </c>
      <c r="Q1212">
        <f>Q1211*(1-IF($A1212&lt;=Q1207,Q$1,Q$1+IF(AND(WEEKDAY($A1212)&lt;&gt;1,WEEKDAY($A1212)&lt;&gt;7),R$1,0)))^($A1212-$A1211)*(1-0.5*(E1212/E1211-1))</f>
        <v>7.304915596765297</v>
      </c>
      <c r="S1212" s="2">
        <f t="shared" si="84"/>
        <v>397.79277570629318</v>
      </c>
      <c r="U1212" s="47">
        <f t="shared" si="86"/>
        <v>486.98981223109382</v>
      </c>
      <c r="W1212">
        <f>W1211*(1-W$1+J1212)^($A1212-$A1211)*(2-I1212/I1211)</f>
        <v>11.065710354994351</v>
      </c>
      <c r="Z1212">
        <f>Z1211*$E1212/$E1211*(1-(Z$1+Z$5+IF(AND(WEEKDAY(A1212)&lt;&gt;1,WEEKDAY(A1212)&lt;&gt;7),IF(A1212&lt;AA$2,AA$1,AA$3),0)))^($A1212-$A1211)</f>
        <v>337958.85446386598</v>
      </c>
      <c r="AB1212">
        <f>ROW()</f>
        <v>1212</v>
      </c>
      <c r="AC1212">
        <f>B1212/C1212</f>
        <v>0.98586981700254805</v>
      </c>
      <c r="AD1212">
        <f>AD1211*(1-(AD$1+AD$5))^($A1212-$A1211)*(1+2*(E1212/E1211-1))</f>
        <v>5999148252.846158</v>
      </c>
      <c r="AG1212">
        <f t="shared" si="87"/>
        <v>2.2960583973831037</v>
      </c>
      <c r="AJ1212">
        <f>AJ1211*(1-AJ$1+J1211)^($A1212-$A1211)*(2-E1212/E1211)</f>
        <v>2.2790672167675798</v>
      </c>
    </row>
    <row r="1213" spans="1:36" x14ac:dyDescent="0.25">
      <c r="A1213" s="1">
        <v>39822</v>
      </c>
      <c r="B1213" s="11">
        <v>42.82</v>
      </c>
      <c r="C1213" s="11">
        <v>44.88</v>
      </c>
      <c r="D1213">
        <v>161644.10999999999</v>
      </c>
      <c r="E1213">
        <v>144878.43</v>
      </c>
      <c r="F1213" s="61" t="e">
        <f>IF(A1213=#REF!,100,VLOOKUP(A1213,#REF!,10,0))</f>
        <v>#REF!</v>
      </c>
      <c r="G1213" s="57">
        <f t="shared" si="83"/>
        <v>24.642454077901078</v>
      </c>
      <c r="H1213">
        <v>225144.95</v>
      </c>
      <c r="I1213">
        <v>201819.85</v>
      </c>
      <c r="J1213">
        <f>(1/(1-91/360*VLOOKUP($A1213,Tbills!$B$4:$C$974,2,1)/100))^((1)/91)-1</f>
        <v>4.1674654807088984E-6</v>
      </c>
      <c r="K1213" s="2">
        <f t="shared" si="85"/>
        <v>415567.38770493143</v>
      </c>
      <c r="M1213">
        <f>M1212*(1-M$1+J1213)^($A1213-$A1212)*(1+2*(E1213/E1212-1))</f>
        <v>354993671931.52106</v>
      </c>
      <c r="O1213">
        <f>O1212*(1-(O$1+O$5))^($A1213-$A1212)*(1+1.5*(E1213/E1212-1))</f>
        <v>463722425.49320996</v>
      </c>
      <c r="Q1213">
        <f>Q1212*(1-IF($A1213&lt;=Q1208,Q$1,Q$1+IF(AND(WEEKDAY($A1213)&lt;&gt;1,WEEKDAY($A1213)&lt;&gt;7),R$1,0)))^($A1213-$A1212)*(1-0.5*(E1213/E1212-1))</f>
        <v>7.1786214247564661</v>
      </c>
      <c r="S1213" s="2">
        <f t="shared" si="84"/>
        <v>399.44737993654172</v>
      </c>
      <c r="U1213" s="47">
        <f t="shared" si="86"/>
        <v>489.01596413199866</v>
      </c>
      <c r="W1213">
        <f>W1212*(1-W$1+J1213)^($A1213-$A1212)*(2-I1213/I1212)</f>
        <v>11.019095995749016</v>
      </c>
      <c r="Z1213">
        <f>Z1212*$E1213/$E1212*(1-(Z$1+Z$5+IF(AND(WEEKDAY(A1213)&lt;&gt;1,WEEKDAY(A1213)&lt;&gt;7),IF(A1213&lt;AA$2,AA$1,AA$3),0)))^($A1213-$A1212)</f>
        <v>349617.40174571035</v>
      </c>
      <c r="AB1213">
        <f>ROW()</f>
        <v>1213</v>
      </c>
      <c r="AC1213">
        <f>B1213/C1213</f>
        <v>0.95409982174688057</v>
      </c>
      <c r="AD1213">
        <f>AD1212*(1-(AD$1+AD$5))^($A1213-$A1212)*(1+2*(E1213/E1212-1))</f>
        <v>6413193751.9412785</v>
      </c>
      <c r="AG1213">
        <f t="shared" si="87"/>
        <v>2.2166798231619804</v>
      </c>
      <c r="AJ1213">
        <f>AJ1212*(1-AJ$1+J1212)^($A1213-$A1212)*(2-E1213/E1212)</f>
        <v>2.2003063255649011</v>
      </c>
    </row>
    <row r="1214" spans="1:36" x14ac:dyDescent="0.25">
      <c r="A1214" s="1">
        <v>39825</v>
      </c>
      <c r="B1214" s="11">
        <v>45.84</v>
      </c>
      <c r="C1214" s="11">
        <v>47.35</v>
      </c>
      <c r="D1214">
        <v>174658.01</v>
      </c>
      <c r="E1214">
        <v>156540.72</v>
      </c>
      <c r="F1214" s="61" t="e">
        <f>IF(A1214=#REF!,100,VLOOKUP(A1214,#REF!,10,0))</f>
        <v>#REF!</v>
      </c>
      <c r="G1214" s="57">
        <f t="shared" si="83"/>
        <v>22.658808577544917</v>
      </c>
      <c r="H1214">
        <v>233169.13</v>
      </c>
      <c r="I1214">
        <v>209010.2</v>
      </c>
      <c r="J1214">
        <f>(1/(1-91/360*VLOOKUP($A1214,Tbills!$B$4:$C$974,2,1)/100))^((1)/91)-1</f>
        <v>3.3338445484254464E-6</v>
      </c>
      <c r="K1214" s="2">
        <f t="shared" si="85"/>
        <v>448991.69942683371</v>
      </c>
      <c r="M1214">
        <f>M1213*(1-M$1+J1214)^($A1214-$A1213)*(1+2*(E1214/E1213-1))</f>
        <v>412093807696.53247</v>
      </c>
      <c r="O1214">
        <f>O1213*(1-(O$1+O$5))^($A1214-$A1213)*(1+1.5*(E1214/E1213-1))</f>
        <v>519699923.97220093</v>
      </c>
      <c r="Q1214">
        <f>Q1213*(1-IF($A1214&lt;=Q1209,Q$1,Q$1+IF(AND(WEEKDAY($A1214)&lt;&gt;1,WEEKDAY($A1214)&lt;&gt;7),R$1,0)))^($A1214-$A1213)*(1-0.5*(E1214/E1213-1))</f>
        <v>6.8891544590362326</v>
      </c>
      <c r="S1214" s="2">
        <f t="shared" si="84"/>
        <v>413.65344885523302</v>
      </c>
      <c r="U1214" s="47">
        <f t="shared" si="86"/>
        <v>506.40914254590916</v>
      </c>
      <c r="W1214">
        <f>W1213*(1-W$1+J1214)^($A1214-$A1213)*(2-I1214/I1213)</f>
        <v>10.6254396386698</v>
      </c>
      <c r="Z1214">
        <f>Z1213*$E1214/$E1213*(1-(Z$1+Z$5+IF(AND(WEEKDAY(A1214)&lt;&gt;1,WEEKDAY(A1214)&lt;&gt;7),IF(A1214&lt;AA$2,AA$1,AA$3),0)))^($A1214-$A1213)</f>
        <v>377727.98001022608</v>
      </c>
      <c r="AB1214">
        <f>ROW()</f>
        <v>1214</v>
      </c>
      <c r="AC1214">
        <f>B1214/C1214</f>
        <v>0.96810982048574445</v>
      </c>
      <c r="AD1214">
        <f>AD1213*(1-(AD$1+AD$5))^($A1214-$A1213)*(1+2*(E1214/E1213-1))</f>
        <v>7444927740.1619711</v>
      </c>
      <c r="AG1214">
        <f t="shared" si="87"/>
        <v>2.0379587964095558</v>
      </c>
      <c r="AJ1214">
        <f>AJ1213*(1-AJ$1+J1213)^($A1214-$A1213)*(2-E1214/E1213)</f>
        <v>2.0229889104105374</v>
      </c>
    </row>
    <row r="1215" spans="1:36" x14ac:dyDescent="0.25">
      <c r="A1215" s="1">
        <v>39826</v>
      </c>
      <c r="B1215" s="11">
        <v>43.27</v>
      </c>
      <c r="C1215" s="11">
        <v>47.14</v>
      </c>
      <c r="D1215">
        <v>170895.69</v>
      </c>
      <c r="E1215">
        <v>153168.14000000001</v>
      </c>
      <c r="F1215" s="61" t="e">
        <f>IF(A1215=#REF!,100,VLOOKUP(A1215,#REF!,10,0))</f>
        <v>#REF!</v>
      </c>
      <c r="G1215" s="57">
        <f t="shared" ref="G1215:G1278" si="88">G1214*(1-1*(E1215/E1214-1))</f>
        <v>23.146979608267507</v>
      </c>
      <c r="H1215">
        <v>233608.76</v>
      </c>
      <c r="I1215">
        <v>209403.58</v>
      </c>
      <c r="J1215">
        <f>(1/(1-91/360*VLOOKUP($A1215,Tbills!$B$4:$C$974,2,1)/100))^((1)/91)-1</f>
        <v>3.3338445484254464E-6</v>
      </c>
      <c r="K1215" s="2">
        <f t="shared" si="85"/>
        <v>439309.22669357964</v>
      </c>
      <c r="M1215">
        <f>M1214*(1-M$1+J1215)^($A1215-$A1214)*(1+2*(E1215/E1214-1))</f>
        <v>394320646844.0658</v>
      </c>
      <c r="O1215">
        <f>O1214*(1-(O$1+O$5))^($A1215-$A1214)*(1+1.5*(E1215/E1214-1))</f>
        <v>502900146.55542874</v>
      </c>
      <c r="Q1215">
        <f>Q1214*(1-IF($A1215&lt;=Q1210,Q$1,Q$1+IF(AND(WEEKDAY($A1215)&lt;&gt;1,WEEKDAY($A1215)&lt;&gt;7),R$1,0)))^($A1215-$A1214)*(1-0.5*(E1215/E1214-1))</f>
        <v>6.9631846608919385</v>
      </c>
      <c r="S1215" s="2">
        <f t="shared" si="84"/>
        <v>414.42326863077182</v>
      </c>
      <c r="U1215" s="47">
        <f t="shared" si="86"/>
        <v>507.35213908363505</v>
      </c>
      <c r="W1215">
        <f>W1214*(1-W$1+J1215)^($A1215-$A1214)*(2-I1215/I1214)</f>
        <v>10.605084502845656</v>
      </c>
      <c r="Z1215">
        <f>Z1214*$E1215/$E1214*(1-(Z$1+Z$5+IF(AND(WEEKDAY(A1215)&lt;&gt;1,WEEKDAY(A1215)&lt;&gt;7),IF(A1215&lt;AA$2,AA$1,AA$3),0)))^($A1215-$A1214)</f>
        <v>369579.41535302671</v>
      </c>
      <c r="AB1215">
        <f>ROW()</f>
        <v>1215</v>
      </c>
      <c r="AC1215">
        <f>B1215/C1215</f>
        <v>0.91790411540093342</v>
      </c>
      <c r="AD1215">
        <f>AD1214*(1-(AD$1+AD$5))^($A1215-$A1214)*(1+2*(E1215/E1214-1))</f>
        <v>7123894273.0546265</v>
      </c>
      <c r="AG1215">
        <f t="shared" si="87"/>
        <v>2.0817684858400134</v>
      </c>
      <c r="AJ1215">
        <f>AJ1214*(1-AJ$1+J1214)^($A1215-$A1214)*(2-E1215/E1214)</f>
        <v>2.0665035005719292</v>
      </c>
    </row>
    <row r="1216" spans="1:36" x14ac:dyDescent="0.25">
      <c r="A1216" s="1">
        <v>39827</v>
      </c>
      <c r="B1216" s="11">
        <v>49.14</v>
      </c>
      <c r="C1216" s="11">
        <v>50.68</v>
      </c>
      <c r="D1216">
        <v>185504.23</v>
      </c>
      <c r="E1216">
        <v>166260.78</v>
      </c>
      <c r="F1216" s="61" t="e">
        <f>IF(A1216=#REF!,100,VLOOKUP(A1216,#REF!,10,0))</f>
        <v>#REF!</v>
      </c>
      <c r="G1216" s="57">
        <f t="shared" si="88"/>
        <v>21.168401875989847</v>
      </c>
      <c r="H1216">
        <v>242455.95</v>
      </c>
      <c r="I1216">
        <v>217333.38</v>
      </c>
      <c r="J1216">
        <f>(1/(1-91/360*VLOOKUP($A1216,Tbills!$B$4:$C$974,2,1)/100))^((1)/91)-1</f>
        <v>3.3338445484254464E-6</v>
      </c>
      <c r="K1216" s="2">
        <f t="shared" si="85"/>
        <v>476850.71942157752</v>
      </c>
      <c r="M1216">
        <f>M1215*(1-M$1+J1216)^($A1216-$A1215)*(1+2*(E1216/E1215-1))</f>
        <v>461713482390.34668</v>
      </c>
      <c r="O1216">
        <f>O1215*(1-(O$1+O$5))^($A1216-$A1215)*(1+1.5*(E1216/E1215-1))</f>
        <v>567375712.61834395</v>
      </c>
      <c r="Q1216">
        <f>Q1215*(1-IF($A1216&lt;=Q1211,Q$1,Q$1+IF(AND(WEEKDAY($A1216)&lt;&gt;1,WEEKDAY($A1216)&lt;&gt;7),R$1,0)))^($A1216-$A1215)*(1-0.5*(E1216/E1215-1))</f>
        <v>6.6654085841852417</v>
      </c>
      <c r="S1216" s="2">
        <f t="shared" si="84"/>
        <v>430.10774618488136</v>
      </c>
      <c r="U1216" s="47">
        <f t="shared" si="86"/>
        <v>526.55422783344193</v>
      </c>
      <c r="W1216">
        <f>W1215*(1-W$1+J1216)^($A1216-$A1215)*(2-I1216/I1215)</f>
        <v>10.203142461102765</v>
      </c>
      <c r="Z1216">
        <f>Z1215*$E1216/$E1215*(1-(Z$1+Z$5+IF(AND(WEEKDAY(A1216)&lt;&gt;1,WEEKDAY(A1216)&lt;&gt;7),IF(A1216&lt;AA$2,AA$1,AA$3),0)))^($A1216-$A1215)</f>
        <v>401159.10676800873</v>
      </c>
      <c r="AB1216">
        <f>ROW()</f>
        <v>1216</v>
      </c>
      <c r="AC1216">
        <f>B1216/C1216</f>
        <v>0.96961325966850831</v>
      </c>
      <c r="AD1216">
        <f>AD1215*(1-(AD$1+AD$5))^($A1216-$A1215)*(1+2*(E1216/E1215-1))</f>
        <v>8341498075.4236097</v>
      </c>
      <c r="AG1216">
        <f t="shared" si="87"/>
        <v>1.9037325905155573</v>
      </c>
      <c r="AJ1216">
        <f>AJ1215*(1-AJ$1+J1215)^($A1216-$A1215)*(2-E1216/E1215)</f>
        <v>1.8897975116437238</v>
      </c>
    </row>
    <row r="1217" spans="1:36" x14ac:dyDescent="0.25">
      <c r="A1217" s="1">
        <v>39828</v>
      </c>
      <c r="B1217" s="11">
        <v>51</v>
      </c>
      <c r="C1217" s="11">
        <v>51.71</v>
      </c>
      <c r="D1217">
        <v>184248.22</v>
      </c>
      <c r="E1217">
        <v>165134.51</v>
      </c>
      <c r="F1217" s="61" t="e">
        <f>IF(A1217=#REF!,100,VLOOKUP(A1217,#REF!,10,0))</f>
        <v>#REF!</v>
      </c>
      <c r="G1217" s="57">
        <f t="shared" si="88"/>
        <v>21.311799110027067</v>
      </c>
      <c r="H1217">
        <v>242165.02</v>
      </c>
      <c r="I1217">
        <v>217071.87</v>
      </c>
      <c r="J1217">
        <f>(1/(1-91/360*VLOOKUP($A1217,Tbills!$B$4:$C$974,2,1)/100))^((1)/91)-1</f>
        <v>3.3338445484254464E-6</v>
      </c>
      <c r="K1217" s="2">
        <f t="shared" si="85"/>
        <v>473610.51522292616</v>
      </c>
      <c r="M1217">
        <f>M1216*(1-M$1+J1217)^($A1217-$A1216)*(1+2*(E1217/E1216-1))</f>
        <v>455439009183.51587</v>
      </c>
      <c r="O1217">
        <f>O1216*(1-(O$1+O$5))^($A1217-$A1216)*(1+1.5*(E1217/E1216-1))</f>
        <v>561605123.0000788</v>
      </c>
      <c r="Q1217">
        <f>Q1216*(1-IF($A1217&lt;=Q1212,Q$1,Q$1+IF(AND(WEEKDAY($A1217)&lt;&gt;1,WEEKDAY($A1217)&lt;&gt;7),R$1,0)))^($A1217-$A1216)*(1-0.5*(E1217/E1216-1))</f>
        <v>6.6878106426277162</v>
      </c>
      <c r="S1217" s="2">
        <f t="shared" si="84"/>
        <v>429.58117232076205</v>
      </c>
      <c r="U1217" s="47">
        <f t="shared" si="86"/>
        <v>525.91015247592861</v>
      </c>
      <c r="W1217">
        <f>W1216*(1-W$1+J1217)^($A1217-$A1216)*(2-I1217/I1216)</f>
        <v>10.215075787806093</v>
      </c>
      <c r="Z1217">
        <f>Z1216*$E1217/$E1216*(1-(Z$1+Z$5+IF(AND(WEEKDAY(A1217)&lt;&gt;1,WEEKDAY(A1217)&lt;&gt;7),IF(A1217&lt;AA$2,AA$1,AA$3),0)))^($A1217-$A1216)</f>
        <v>398430.14596693695</v>
      </c>
      <c r="AB1217">
        <f>ROW()</f>
        <v>1217</v>
      </c>
      <c r="AC1217">
        <f>B1217/C1217</f>
        <v>0.98626958035196288</v>
      </c>
      <c r="AD1217">
        <f>AD1216*(1-(AD$1+AD$5))^($A1217-$A1216)*(1+2*(E1217/E1216-1))</f>
        <v>8228208216.5125837</v>
      </c>
      <c r="AG1217">
        <f t="shared" si="87"/>
        <v>1.916539430454588</v>
      </c>
      <c r="AJ1217">
        <f>AJ1216*(1-AJ$1+J1216)^($A1217-$A1216)*(2-E1217/E1216)</f>
        <v>1.9025351942259283</v>
      </c>
    </row>
    <row r="1218" spans="1:36" x14ac:dyDescent="0.25">
      <c r="A1218" s="1">
        <v>39829</v>
      </c>
      <c r="B1218" s="11">
        <v>46.11</v>
      </c>
      <c r="C1218" s="11">
        <v>48.95</v>
      </c>
      <c r="D1218">
        <v>178376.87</v>
      </c>
      <c r="E1218">
        <v>159871.70000000001</v>
      </c>
      <c r="F1218" s="61" t="e">
        <f>IF(A1218=#REF!,100,VLOOKUP(A1218,#REF!,10,0))</f>
        <v>#REF!</v>
      </c>
      <c r="G1218" s="57">
        <f t="shared" si="88"/>
        <v>21.991002684581179</v>
      </c>
      <c r="H1218">
        <v>244391.54</v>
      </c>
      <c r="I1218">
        <v>219066.96</v>
      </c>
      <c r="J1218">
        <f>(1/(1-91/360*VLOOKUP($A1218,Tbills!$B$4:$C$974,2,1)/100))^((1)/91)-1</f>
        <v>3.3338445484254464E-6</v>
      </c>
      <c r="K1218" s="2">
        <f t="shared" si="85"/>
        <v>458507.01490059716</v>
      </c>
      <c r="M1218">
        <f>M1217*(1-M$1+J1218)^($A1218-$A1217)*(1+2*(E1218/E1217-1))</f>
        <v>426391620290.36145</v>
      </c>
      <c r="O1218">
        <f>O1217*(1-(O$1+O$5))^($A1218-$A1217)*(1+1.5*(E1218/E1217-1))</f>
        <v>534752599.16913235</v>
      </c>
      <c r="Q1218">
        <f>Q1217*(1-IF($A1218&lt;=Q1213,Q$1,Q$1+IF(AND(WEEKDAY($A1218)&lt;&gt;1,WEEKDAY($A1218)&lt;&gt;7),R$1,0)))^($A1218-$A1217)*(1-0.5*(E1218/E1217-1))</f>
        <v>6.7942035218098802</v>
      </c>
      <c r="S1218" s="2">
        <f t="shared" si="84"/>
        <v>433.52026781477298</v>
      </c>
      <c r="U1218" s="47">
        <f t="shared" si="86"/>
        <v>530.73312961386239</v>
      </c>
      <c r="W1218">
        <f>W1217*(1-W$1+J1218)^($A1218-$A1217)*(2-I1218/I1217)</f>
        <v>10.120849249549893</v>
      </c>
      <c r="Z1218">
        <f>Z1217*$E1218/$E1217*(1-(Z$1+Z$5+IF(AND(WEEKDAY(A1218)&lt;&gt;1,WEEKDAY(A1218)&lt;&gt;7),IF(A1218&lt;AA$2,AA$1,AA$3),0)))^($A1218-$A1217)</f>
        <v>385721.14555132168</v>
      </c>
      <c r="AB1218">
        <f>ROW()</f>
        <v>1218</v>
      </c>
      <c r="AC1218">
        <f>B1218/C1218</f>
        <v>0.94198161389172619</v>
      </c>
      <c r="AD1218">
        <f>AD1217*(1-(AD$1+AD$5))^($A1218-$A1217)*(1+2*(E1218/E1217-1))</f>
        <v>7703485293.2441635</v>
      </c>
      <c r="AG1218">
        <f t="shared" si="87"/>
        <v>1.9775271223802178</v>
      </c>
      <c r="AJ1218">
        <f>AJ1217*(1-AJ$1+J1217)^($A1218-$A1217)*(2-E1218/E1217)</f>
        <v>1.9631026162622245</v>
      </c>
    </row>
    <row r="1219" spans="1:36" x14ac:dyDescent="0.25">
      <c r="A1219" s="1">
        <v>39833</v>
      </c>
      <c r="B1219" s="11">
        <v>56.65</v>
      </c>
      <c r="C1219" s="11">
        <v>54.87</v>
      </c>
      <c r="D1219">
        <v>201240.89</v>
      </c>
      <c r="E1219">
        <v>180361.63</v>
      </c>
      <c r="F1219" s="61" t="e">
        <f>IF(A1219=#REF!,100,VLOOKUP(A1219,#REF!,10,0))</f>
        <v>#REF!</v>
      </c>
      <c r="G1219" s="57">
        <f t="shared" si="88"/>
        <v>19.172529461134623</v>
      </c>
      <c r="H1219">
        <v>259148.76</v>
      </c>
      <c r="I1219">
        <v>232292.07</v>
      </c>
      <c r="J1219">
        <f>(1/(1-91/360*VLOOKUP($A1219,Tbills!$B$4:$C$974,2,1)/100))^((1)/91)-1</f>
        <v>3.8895847329634137E-6</v>
      </c>
      <c r="K1219" s="2">
        <f t="shared" si="85"/>
        <v>517227.15259537403</v>
      </c>
      <c r="M1219">
        <f>M1218*(1-M$1+J1219)^($A1219-$A1218)*(1+2*(E1219/E1218-1))</f>
        <v>535599919031.61298</v>
      </c>
      <c r="O1219">
        <f>O1218*(1-(O$1+O$5))^($A1219-$A1218)*(1+1.5*(E1219/E1218-1))</f>
        <v>637532862.9658761</v>
      </c>
      <c r="Q1219">
        <f>Q1218*(1-IF($A1219&lt;=Q1214,Q$1,Q$1+IF(AND(WEEKDAY($A1219)&lt;&gt;1,WEEKDAY($A1219)&lt;&gt;7),R$1,0)))^($A1219-$A1218)*(1-0.5*(E1219/E1218-1))</f>
        <v>6.358152548520339</v>
      </c>
      <c r="S1219" s="2">
        <f t="shared" si="84"/>
        <v>459.65291038298511</v>
      </c>
      <c r="U1219" s="47">
        <f t="shared" si="86"/>
        <v>562.72823945311688</v>
      </c>
      <c r="W1219">
        <f>W1218*(1-W$1+J1219)^($A1219-$A1218)*(2-I1219/I1218)</f>
        <v>9.5085929251104613</v>
      </c>
      <c r="Z1219">
        <f>Z1218*$E1219/$E1218*(1-(Z$1+Z$5+IF(AND(WEEKDAY(A1219)&lt;&gt;1,WEEKDAY(A1219)&lt;&gt;7),IF(A1219&lt;AA$2,AA$1,AA$3),0)))^($A1219-$A1218)</f>
        <v>435106.96169888962</v>
      </c>
      <c r="AB1219">
        <f>ROW()</f>
        <v>1219</v>
      </c>
      <c r="AC1219">
        <f>B1219/C1219</f>
        <v>1.0324403134681976</v>
      </c>
      <c r="AD1219">
        <f>AD1218*(1-(AD$1+AD$5))^($A1219-$A1218)*(1+2*(E1219/E1218-1))</f>
        <v>9676812640.1145382</v>
      </c>
      <c r="AG1219">
        <f t="shared" si="87"/>
        <v>1.7237565100760313</v>
      </c>
      <c r="AJ1219">
        <f>AJ1218*(1-AJ$1+J1218)^($A1219-$A1218)*(2-E1219/E1218)</f>
        <v>1.7112715206502902</v>
      </c>
    </row>
    <row r="1220" spans="1:36" x14ac:dyDescent="0.25">
      <c r="A1220" s="1">
        <v>39834</v>
      </c>
      <c r="B1220" s="11">
        <v>46.42</v>
      </c>
      <c r="C1220" s="11">
        <v>49.96</v>
      </c>
      <c r="D1220">
        <v>188245.33</v>
      </c>
      <c r="E1220">
        <v>168713.69</v>
      </c>
      <c r="F1220" s="61" t="e">
        <f>IF(A1220=#REF!,100,VLOOKUP(A1220,#REF!,10,0))</f>
        <v>#REF!</v>
      </c>
      <c r="G1220" s="57">
        <f t="shared" si="88"/>
        <v>20.410711178673598</v>
      </c>
      <c r="H1220">
        <v>244870.6</v>
      </c>
      <c r="I1220">
        <v>219492.71</v>
      </c>
      <c r="J1220">
        <f>(1/(1-91/360*VLOOKUP($A1220,Tbills!$B$4:$C$974,2,1)/100))^((1)/91)-1</f>
        <v>3.8895847329634137E-6</v>
      </c>
      <c r="K1220" s="2">
        <f t="shared" si="85"/>
        <v>483814.30784401653</v>
      </c>
      <c r="M1220">
        <f>M1219*(1-M$1+J1220)^($A1220-$A1219)*(1+2*(E1220/E1219-1))</f>
        <v>466401458601.04852</v>
      </c>
      <c r="O1220">
        <f>O1219*(1-(O$1+O$5))^($A1220-$A1219)*(1+1.5*(E1220/E1219-1))</f>
        <v>575768547.56130612</v>
      </c>
      <c r="Q1220">
        <f>Q1219*(1-IF($A1220&lt;=Q1215,Q$1,Q$1+IF(AND(WEEKDAY($A1220)&lt;&gt;1,WEEKDAY($A1220)&lt;&gt;7),R$1,0)))^($A1220-$A1219)*(1-0.5*(E1220/E1219-1))</f>
        <v>6.5632897418224898</v>
      </c>
      <c r="S1220" s="2">
        <f t="shared" si="84"/>
        <v>434.31710594967296</v>
      </c>
      <c r="U1220" s="47">
        <f t="shared" si="86"/>
        <v>531.71156479066406</v>
      </c>
      <c r="W1220">
        <f>W1219*(1-W$1+J1220)^($A1220-$A1219)*(2-I1220/I1219)</f>
        <v>10.032187092071224</v>
      </c>
      <c r="Z1220">
        <f>Z1219*$E1220/$E1219*(1-(Z$1+Z$5+IF(AND(WEEKDAY(A1220)&lt;&gt;1,WEEKDAY(A1220)&lt;&gt;7),IF(A1220&lt;AA$2,AA$1,AA$3),0)))^($A1220-$A1219)</f>
        <v>406995.59713176347</v>
      </c>
      <c r="AB1220">
        <f>ROW()</f>
        <v>1220</v>
      </c>
      <c r="AC1220">
        <f>B1220/C1220</f>
        <v>0.9291433146517214</v>
      </c>
      <c r="AD1220">
        <f>AD1219*(1-(AD$1+AD$5))^($A1220-$A1219)*(1+2*(E1220/E1219-1))</f>
        <v>8426651591.7020817</v>
      </c>
      <c r="AG1220">
        <f t="shared" si="87"/>
        <v>1.8349930131065999</v>
      </c>
      <c r="AJ1220">
        <f>AJ1219*(1-AJ$1+J1219)^($A1220-$A1219)*(2-E1220/E1219)</f>
        <v>1.8217269044270399</v>
      </c>
    </row>
    <row r="1221" spans="1:36" x14ac:dyDescent="0.25">
      <c r="A1221" s="1">
        <v>39835</v>
      </c>
      <c r="B1221" s="11">
        <v>47.29</v>
      </c>
      <c r="C1221" s="11">
        <v>50.13</v>
      </c>
      <c r="D1221">
        <v>186182.11</v>
      </c>
      <c r="E1221">
        <v>166863.89000000001</v>
      </c>
      <c r="F1221" s="61" t="e">
        <f>IF(A1221=#REF!,100,VLOOKUP(A1221,#REF!,10,0))</f>
        <v>#REF!</v>
      </c>
      <c r="G1221" s="57">
        <f t="shared" si="88"/>
        <v>20.63449701098104</v>
      </c>
      <c r="H1221">
        <v>247631.79</v>
      </c>
      <c r="I1221">
        <v>221966.88</v>
      </c>
      <c r="J1221">
        <f>(1/(1-91/360*VLOOKUP($A1221,Tbills!$B$4:$C$974,2,1)/100))^((1)/91)-1</f>
        <v>3.8895847329634137E-6</v>
      </c>
      <c r="K1221" s="2">
        <f t="shared" si="85"/>
        <v>478499.90366634785</v>
      </c>
      <c r="M1221">
        <f>M1220*(1-M$1+J1221)^($A1221-$A1220)*(1+2*(E1221/E1220-1))</f>
        <v>456155232443.05688</v>
      </c>
      <c r="O1221">
        <f>O1220*(1-(O$1+O$5))^($A1221-$A1220)*(1+1.5*(E1221/E1220-1))</f>
        <v>566293909.49601424</v>
      </c>
      <c r="Q1221">
        <f>Q1220*(1-IF($A1221&lt;=Q1216,Q$1,Q$1+IF(AND(WEEKDAY($A1221)&lt;&gt;1,WEEKDAY($A1221)&lt;&gt;7),R$1,0)))^($A1221-$A1220)*(1-0.5*(E1221/E1220-1))</f>
        <v>6.5990983837340949</v>
      </c>
      <c r="S1221" s="2">
        <f t="shared" si="84"/>
        <v>439.20380766114158</v>
      </c>
      <c r="U1221" s="47">
        <f t="shared" si="86"/>
        <v>537.694685665527</v>
      </c>
      <c r="W1221">
        <f>W1220*(1-W$1+J1221)^($A1221-$A1220)*(2-I1221/I1220)</f>
        <v>9.918773787657301</v>
      </c>
      <c r="Z1221">
        <f>Z1220*$E1221/$E1220*(1-(Z$1+Z$5+IF(AND(WEEKDAY(A1221)&lt;&gt;1,WEEKDAY(A1221)&lt;&gt;7),IF(A1221&lt;AA$2,AA$1,AA$3),0)))^($A1221-$A1220)</f>
        <v>402521.6619494037</v>
      </c>
      <c r="AB1221">
        <f>ROW()</f>
        <v>1221</v>
      </c>
      <c r="AC1221">
        <f>B1221/C1221</f>
        <v>0.94334729702772779</v>
      </c>
      <c r="AD1221">
        <f>AD1220*(1-(AD$1+AD$5))^($A1221-$A1220)*(1+2*(E1221/E1220-1))</f>
        <v>8241591928.0715132</v>
      </c>
      <c r="AG1221">
        <f t="shared" si="87"/>
        <v>1.8550257252947404</v>
      </c>
      <c r="AJ1221">
        <f>AJ1220*(1-AJ$1+J1220)^($A1221-$A1220)*(2-E1221/E1220)</f>
        <v>1.8416396134238664</v>
      </c>
    </row>
    <row r="1222" spans="1:36" x14ac:dyDescent="0.25">
      <c r="A1222" s="1">
        <v>39836</v>
      </c>
      <c r="B1222" s="11">
        <v>47.27</v>
      </c>
      <c r="C1222" s="11">
        <v>49.36</v>
      </c>
      <c r="D1222">
        <v>184855.64</v>
      </c>
      <c r="E1222">
        <v>165674.4</v>
      </c>
      <c r="F1222" s="61" t="e">
        <f>IF(A1222=#REF!,100,VLOOKUP(A1222,#REF!,10,0))</f>
        <v>#REF!</v>
      </c>
      <c r="G1222" s="57">
        <f t="shared" si="88"/>
        <v>20.781590116922608</v>
      </c>
      <c r="H1222">
        <v>246698.21</v>
      </c>
      <c r="I1222">
        <v>221129.19</v>
      </c>
      <c r="J1222">
        <f>(1/(1-91/360*VLOOKUP($A1222,Tbills!$B$4:$C$974,2,1)/100))^((1)/91)-1</f>
        <v>3.8895847329634137E-6</v>
      </c>
      <c r="K1222" s="2">
        <f t="shared" si="85"/>
        <v>475079.20671381877</v>
      </c>
      <c r="M1222">
        <f>M1221*(1-M$1+J1222)^($A1222-$A1221)*(1+2*(E1222/E1221-1))</f>
        <v>449633245370.77435</v>
      </c>
      <c r="O1222">
        <f>O1221*(1-(O$1+O$5))^($A1222-$A1221)*(1+1.5*(E1222/E1221-1))</f>
        <v>560233294.27409542</v>
      </c>
      <c r="Q1222">
        <f>Q1221*(1-IF($A1222&lt;=Q1217,Q$1,Q$1+IF(AND(WEEKDAY($A1222)&lt;&gt;1,WEEKDAY($A1222)&lt;&gt;7),R$1,0)))^($A1222-$A1221)*(1-0.5*(E1222/E1221-1))</f>
        <v>6.6224468656374116</v>
      </c>
      <c r="S1222" s="2">
        <f t="shared" si="84"/>
        <v>437.53732586976565</v>
      </c>
      <c r="U1222" s="47">
        <f t="shared" si="86"/>
        <v>535.6550845503898</v>
      </c>
      <c r="W1222">
        <f>W1221*(1-W$1+J1222)^($A1222-$A1221)*(2-I1222/I1221)</f>
        <v>9.9558771410368028</v>
      </c>
      <c r="Z1222">
        <f>Z1221*$E1222/$E1221*(1-(Z$1+Z$5+IF(AND(WEEKDAY(A1222)&lt;&gt;1,WEEKDAY(A1222)&lt;&gt;7),IF(A1222&lt;AA$2,AA$1,AA$3),0)))^($A1222-$A1221)</f>
        <v>399640.78760200337</v>
      </c>
      <c r="AB1222">
        <f>ROW()</f>
        <v>1222</v>
      </c>
      <c r="AC1222">
        <f>B1222/C1222</f>
        <v>0.95765802269043765</v>
      </c>
      <c r="AD1222">
        <f>AD1221*(1-(AD$1+AD$5))^($A1222-$A1221)*(1+2*(E1222/E1221-1))</f>
        <v>8123817706.1113024</v>
      </c>
      <c r="AG1222">
        <f t="shared" si="87"/>
        <v>1.8681622702776812</v>
      </c>
      <c r="AJ1222">
        <f>AJ1221*(1-AJ$1+J1221)^($A1222-$A1221)*(2-E1222/E1221)</f>
        <v>1.854706363074957</v>
      </c>
    </row>
    <row r="1223" spans="1:36" x14ac:dyDescent="0.25">
      <c r="A1223" s="1">
        <v>39839</v>
      </c>
      <c r="B1223" s="11">
        <v>45.69</v>
      </c>
      <c r="C1223" s="11">
        <v>47.47</v>
      </c>
      <c r="D1223">
        <v>175759.51</v>
      </c>
      <c r="E1223">
        <v>157520.18</v>
      </c>
      <c r="F1223" s="61" t="e">
        <f>IF(A1223=#REF!,100,VLOOKUP(A1223,#REF!,10,0))</f>
        <v>#REF!</v>
      </c>
      <c r="G1223" s="57">
        <f t="shared" si="88"/>
        <v>21.804425616934754</v>
      </c>
      <c r="H1223">
        <v>243574.97</v>
      </c>
      <c r="I1223">
        <v>218327.08</v>
      </c>
      <c r="J1223">
        <f>(1/(1-91/360*VLOOKUP($A1223,Tbills!$B$4:$C$974,2,1)/100))^((1)/91)-1</f>
        <v>4.1674654807088984E-6</v>
      </c>
      <c r="K1223" s="2">
        <f t="shared" si="85"/>
        <v>451669.10067084298</v>
      </c>
      <c r="M1223">
        <f>M1222*(1-M$1+J1223)^($A1223-$A1222)*(1+2*(E1223/E1222-1))</f>
        <v>405322930731.14191</v>
      </c>
      <c r="O1223">
        <f>O1222*(1-(O$1+O$5))^($A1223-$A1222)*(1+1.5*(E1223/E1222-1))</f>
        <v>518857733.47455478</v>
      </c>
      <c r="Q1223">
        <f>Q1222*(1-IF($A1223&lt;=Q1218,Q$1,Q$1+IF(AND(WEEKDAY($A1223)&lt;&gt;1,WEEKDAY($A1223)&lt;&gt;7),R$1,0)))^($A1223-$A1222)*(1-0.5*(E1223/E1222-1))</f>
        <v>6.7848900007245705</v>
      </c>
      <c r="S1223" s="2">
        <f t="shared" si="84"/>
        <v>431.96643102695202</v>
      </c>
      <c r="U1223" s="47">
        <f t="shared" si="86"/>
        <v>528.83665504868475</v>
      </c>
      <c r="W1223">
        <f>W1222*(1-W$1+J1223)^($A1223-$A1222)*(2-I1223/I1222)</f>
        <v>10.08104364646424</v>
      </c>
      <c r="Z1223">
        <f>Z1222*$E1223/$E1222*(1-(Z$1+Z$5+IF(AND(WEEKDAY(A1223)&lt;&gt;1,WEEKDAY(A1223)&lt;&gt;7),IF(A1223&lt;AA$2,AA$1,AA$3),0)))^($A1223-$A1222)</f>
        <v>379938.33781788638</v>
      </c>
      <c r="AB1223">
        <f>ROW()</f>
        <v>1223</v>
      </c>
      <c r="AC1223">
        <f>B1223/C1223</f>
        <v>0.96250263324204755</v>
      </c>
      <c r="AD1223">
        <f>AD1222*(1-(AD$1+AD$5))^($A1223-$A1222)*(1+2*(E1223/E1222-1))</f>
        <v>7323395543.9810905</v>
      </c>
      <c r="AG1223">
        <f t="shared" si="87"/>
        <v>1.9598362622825973</v>
      </c>
      <c r="AJ1223">
        <f>AJ1222*(1-AJ$1+J1222)^($A1223-$A1222)*(2-E1223/E1222)</f>
        <v>1.9457987317874508</v>
      </c>
    </row>
    <row r="1224" spans="1:36" x14ac:dyDescent="0.25">
      <c r="A1224" s="1">
        <v>39840</v>
      </c>
      <c r="B1224" s="11">
        <v>42.25</v>
      </c>
      <c r="C1224" s="11">
        <v>45.18</v>
      </c>
      <c r="D1224">
        <v>167062.23000000001</v>
      </c>
      <c r="E1224">
        <v>149724.79999999999</v>
      </c>
      <c r="F1224" s="61" t="e">
        <f>IF(A1224=#REF!,100,VLOOKUP(A1224,#REF!,10,0))</f>
        <v>#REF!</v>
      </c>
      <c r="G1224" s="57">
        <f t="shared" si="88"/>
        <v>22.883485984728523</v>
      </c>
      <c r="H1224">
        <v>234939.46</v>
      </c>
      <c r="I1224">
        <v>210585.78</v>
      </c>
      <c r="J1224">
        <f>(1/(1-91/360*VLOOKUP($A1224,Tbills!$B$4:$C$974,2,1)/100))^((1)/91)-1</f>
        <v>4.1674654807088984E-6</v>
      </c>
      <c r="K1224" s="2">
        <f t="shared" si="85"/>
        <v>429308.247806795</v>
      </c>
      <c r="M1224">
        <f>M1223*(1-M$1+J1224)^($A1224-$A1223)*(1+2*(E1224/E1223-1))</f>
        <v>365190591245.79877</v>
      </c>
      <c r="O1224">
        <f>O1223*(1-(O$1+O$5))^($A1224-$A1223)*(1+1.5*(E1224/E1223-1))</f>
        <v>480337174.78678387</v>
      </c>
      <c r="Q1224">
        <f>Q1223*(1-IF($A1224&lt;=Q1219,Q$1,Q$1+IF(AND(WEEKDAY($A1224)&lt;&gt;1,WEEKDAY($A1224)&lt;&gt;7),R$1,0)))^($A1224-$A1223)*(1-0.5*(E1224/E1223-1))</f>
        <v>6.9525948156668962</v>
      </c>
      <c r="S1224" s="2">
        <f t="shared" ref="S1224:S1287" si="89">S1223*$H1224/$H1223*(1-S$1)^($A1224-$A1223)</f>
        <v>416.64168306963825</v>
      </c>
      <c r="U1224" s="47">
        <f t="shared" si="86"/>
        <v>510.07582921180176</v>
      </c>
      <c r="W1224">
        <f>W1223*(1-W$1+J1224)^($A1224-$A1223)*(2-I1224/I1223)</f>
        <v>10.438148174599419</v>
      </c>
      <c r="Z1224">
        <f>Z1223*$E1224/$E1223*(1-(Z$1+Z$5+IF(AND(WEEKDAY(A1224)&lt;&gt;1,WEEKDAY(A1224)&lt;&gt;7),IF(A1224&lt;AA$2,AA$1,AA$3),0)))^($A1224-$A1223)</f>
        <v>361125.50906193187</v>
      </c>
      <c r="AB1224">
        <f>ROW()</f>
        <v>1224</v>
      </c>
      <c r="AC1224">
        <f>B1224/C1224</f>
        <v>0.93514829570606461</v>
      </c>
      <c r="AD1224">
        <f>AD1223*(1-(AD$1+AD$5))^($A1224-$A1223)*(1+2*(E1224/E1223-1))</f>
        <v>6598330800.8768177</v>
      </c>
      <c r="AG1224">
        <f t="shared" si="87"/>
        <v>2.0567291073168095</v>
      </c>
      <c r="AJ1224">
        <f>AJ1223*(1-AJ$1+J1223)^($A1224-$A1223)*(2-E1224/E1223)</f>
        <v>2.0420256638311813</v>
      </c>
    </row>
    <row r="1225" spans="1:36" x14ac:dyDescent="0.25">
      <c r="A1225" s="1">
        <v>39841</v>
      </c>
      <c r="B1225" s="11">
        <v>39.659999999999997</v>
      </c>
      <c r="C1225" s="11">
        <v>42.2</v>
      </c>
      <c r="D1225">
        <v>156505.92000000001</v>
      </c>
      <c r="E1225">
        <v>140263.38</v>
      </c>
      <c r="F1225" s="61" t="e">
        <f>IF(A1225=#REF!,100,VLOOKUP(A1225,#REF!,10,0))</f>
        <v>#REF!</v>
      </c>
      <c r="G1225" s="57">
        <f t="shared" si="88"/>
        <v>24.329540826449001</v>
      </c>
      <c r="H1225">
        <v>229455.35</v>
      </c>
      <c r="I1225">
        <v>205669.28</v>
      </c>
      <c r="J1225">
        <f>(1/(1-91/360*VLOOKUP($A1225,Tbills!$B$4:$C$974,2,1)/100))^((1)/91)-1</f>
        <v>4.1674654807088984E-6</v>
      </c>
      <c r="K1225" s="2">
        <f t="shared" ref="K1225:K1288" si="90">K1224*$D1225/$D1224*(1-K$1)^($A1225-$A1224)</f>
        <v>402171.35837695928</v>
      </c>
      <c r="M1225">
        <f>M1224*(1-M$1+J1225)^($A1225-$A1224)*(1+2*(E1225/E1224-1))</f>
        <v>319023200025.79395</v>
      </c>
      <c r="O1225">
        <f>O1224*(1-(O$1+O$5))^($A1225-$A1224)*(1+1.5*(E1225/E1224-1))</f>
        <v>434802755.0499531</v>
      </c>
      <c r="Q1225">
        <f>Q1224*(1-IF($A1225&lt;=Q1220,Q$1,Q$1+IF(AND(WEEKDAY($A1225)&lt;&gt;1,WEEKDAY($A1225)&lt;&gt;7),R$1,0)))^($A1225-$A1224)*(1-0.5*(E1225/E1224-1))</f>
        <v>7.1720825683197047</v>
      </c>
      <c r="S1225" s="2">
        <f t="shared" si="89"/>
        <v>406.90623928678593</v>
      </c>
      <c r="U1225" s="47">
        <f t="shared" ref="U1225:U1288" si="91">U1224*$H1225/$H1224*(1-(U$1+U$5+IF(AND(WEEKDAY($A1225)&lt;&gt;1,WEEKDAY($A1225)&lt;&gt;7),IF($A1225&lt;V$2,V$1,V$3),0)))^($A1225-$A1224)</f>
        <v>498.15770555511637</v>
      </c>
      <c r="W1225">
        <f>W1224*(1-W$1+J1225)^($A1225-$A1224)*(2-I1225/I1224)</f>
        <v>10.681494764017579</v>
      </c>
      <c r="Z1225">
        <f>Z1224*$E1225/$E1224*(1-(Z$1+Z$5+IF(AND(WEEKDAY(A1225)&lt;&gt;1,WEEKDAY(A1225)&lt;&gt;7),IF(A1225&lt;AA$2,AA$1,AA$3),0)))^($A1225-$A1224)</f>
        <v>338295.50864804746</v>
      </c>
      <c r="AB1225">
        <f>ROW()</f>
        <v>1225</v>
      </c>
      <c r="AC1225">
        <f>B1225/C1225</f>
        <v>0.93981042654028424</v>
      </c>
      <c r="AD1225">
        <f>AD1224*(1-(AD$1+AD$5))^($A1225-$A1224)*(1+2*(E1225/E1224-1))</f>
        <v>5764212188.3033514</v>
      </c>
      <c r="AG1225">
        <f t="shared" ref="AG1225:AG1288" si="92">AG1224*(1-IF($A1225&lt;=AH$3,AG$1,AG$1+IF(AND(WEEKDAY($A1225)&lt;&gt;1,WEEKDAY($A1225)&lt;&gt;7),AH$1,0)))^($A1225-$A1224)*(2-$E1225/$E1224)</f>
        <v>2.1865962302440725</v>
      </c>
      <c r="AJ1225">
        <f>AJ1224*(1-AJ$1+J1224)^($A1225-$A1224)*(2-E1225/E1224)</f>
        <v>2.1709942401023126</v>
      </c>
    </row>
    <row r="1226" spans="1:36" x14ac:dyDescent="0.25">
      <c r="A1226" s="1">
        <v>39842</v>
      </c>
      <c r="B1226" s="11">
        <v>42.63</v>
      </c>
      <c r="C1226" s="11">
        <v>43.53</v>
      </c>
      <c r="D1226">
        <v>159400.20000000001</v>
      </c>
      <c r="E1226">
        <v>142856.70000000001</v>
      </c>
      <c r="F1226" s="61" t="e">
        <f>IF(A1226=#REF!,100,VLOOKUP(A1226,#REF!,10,0))</f>
        <v>#REF!</v>
      </c>
      <c r="G1226" s="57">
        <f t="shared" si="88"/>
        <v>23.879713616980307</v>
      </c>
      <c r="H1226">
        <v>225653.32</v>
      </c>
      <c r="I1226">
        <v>202260.52</v>
      </c>
      <c r="J1226">
        <f>(1/(1-91/360*VLOOKUP($A1226,Tbills!$B$4:$C$974,2,1)/100))^((1)/91)-1</f>
        <v>4.1674654807088984E-6</v>
      </c>
      <c r="K1226" s="2">
        <f t="shared" si="90"/>
        <v>409598.7667572092</v>
      </c>
      <c r="L1226">
        <f>VLOOKUP(A1226,'VXX-IV'!A$1:C$4500,3,0)</f>
        <v>102400</v>
      </c>
      <c r="M1226">
        <f>M1225*(1-M$1+J1226)^($A1226-$A1225)*(1+2*(E1226/E1225-1))</f>
        <v>330806419901.8324</v>
      </c>
      <c r="O1226">
        <f>O1225*(1-(O$1+O$5))^($A1226-$A1225)*(1+1.5*(E1226/E1225-1))</f>
        <v>446857027.49444228</v>
      </c>
      <c r="Q1226">
        <f>Q1225*(1-IF($A1226&lt;=Q1221,Q$1,Q$1+IF(AND(WEEKDAY($A1226)&lt;&gt;1,WEEKDAY($A1226)&lt;&gt;7),R$1,0)))^($A1226-$A1225)*(1-0.5*(E1226/E1225-1))</f>
        <v>7.1055955523223515</v>
      </c>
      <c r="S1226" s="2">
        <f t="shared" si="89"/>
        <v>400.15412554727544</v>
      </c>
      <c r="T1226">
        <f>VLOOKUP(A1226,'VXZ-IV'!A$1:C$4500,3,0)</f>
        <v>400</v>
      </c>
      <c r="U1226" s="47">
        <f t="shared" si="91"/>
        <v>489.8919216879338</v>
      </c>
      <c r="W1226">
        <f>W1225*(1-W$1+J1226)^($A1226-$A1225)*(2-I1226/I1225)</f>
        <v>10.858173356473317</v>
      </c>
      <c r="Z1226">
        <f>Z1225*$E1226/$E1225*(1-(Z$1+Z$5+IF(AND(WEEKDAY(A1226)&lt;&gt;1,WEEKDAY(A1226)&lt;&gt;7),IF(A1226&lt;AA$2,AA$1,AA$3),0)))^($A1226-$A1225)</f>
        <v>344540.31935546058</v>
      </c>
      <c r="AB1226">
        <f>ROW()</f>
        <v>1226</v>
      </c>
      <c r="AC1226">
        <f>B1226/C1226</f>
        <v>0.97932460372157137</v>
      </c>
      <c r="AD1226">
        <f>AD1225*(1-(AD$1+AD$5))^($A1226-$A1225)*(1+2*(E1226/E1225-1))</f>
        <v>5977159006.0102997</v>
      </c>
      <c r="AG1226">
        <f t="shared" si="92"/>
        <v>2.1460684441828626</v>
      </c>
      <c r="AJ1226">
        <f>AJ1225*(1-AJ$1+J1225)^($A1226-$A1225)*(2-E1226/E1225)</f>
        <v>2.1307849445171851</v>
      </c>
    </row>
    <row r="1227" spans="1:36" x14ac:dyDescent="0.25">
      <c r="A1227" s="1">
        <v>39843</v>
      </c>
      <c r="B1227" s="11">
        <v>44.84</v>
      </c>
      <c r="C1227" s="11">
        <v>44.6</v>
      </c>
      <c r="D1227">
        <v>165016.39000000001</v>
      </c>
      <c r="E1227">
        <v>147889.41</v>
      </c>
      <c r="F1227" s="61" t="e">
        <f>IF(A1227=#REF!,100,VLOOKUP(A1227,#REF!,10,0))</f>
        <v>#REF!</v>
      </c>
      <c r="G1227" s="57">
        <f t="shared" si="88"/>
        <v>23.038453294452118</v>
      </c>
      <c r="H1227">
        <v>233164.41</v>
      </c>
      <c r="I1227">
        <v>208992.11</v>
      </c>
      <c r="J1227">
        <f>(1/(1-91/360*VLOOKUP($A1227,Tbills!$B$4:$C$974,2,1)/100))^((1)/91)-1</f>
        <v>4.1674654807088984E-6</v>
      </c>
      <c r="K1227" s="2">
        <f t="shared" si="90"/>
        <v>424019.93059835234</v>
      </c>
      <c r="L1227">
        <f>VLOOKUP(A1227,'VXX-IV'!A$1:C$4500,3,0)</f>
        <v>106005.3</v>
      </c>
      <c r="M1227">
        <f>M1226*(1-M$1+J1227)^($A1227-$A1226)*(1+2*(E1227/E1226-1))</f>
        <v>354099898888.75647</v>
      </c>
      <c r="O1227">
        <f>O1226*(1-(O$1+O$5))^($A1227-$A1226)*(1+1.5*(E1227/E1226-1))</f>
        <v>470466058.55863076</v>
      </c>
      <c r="Q1227">
        <f>Q1226*(1-IF($A1227&lt;=Q1222,Q$1,Q$1+IF(AND(WEEKDAY($A1227)&lt;&gt;1,WEEKDAY($A1227)&lt;&gt;7),R$1,0)))^($A1227-$A1226)*(1-0.5*(E1227/E1226-1))</f>
        <v>6.9802520755258701</v>
      </c>
      <c r="S1227" s="2">
        <f t="shared" si="89"/>
        <v>413.46356244405592</v>
      </c>
      <c r="T1227">
        <f>VLOOKUP(A1227,'VXZ-IV'!A$1:C$4500,3,0)</f>
        <v>413.32</v>
      </c>
      <c r="U1227" s="47">
        <f t="shared" si="91"/>
        <v>506.18666209512259</v>
      </c>
      <c r="W1227">
        <f>W1226*(1-W$1+J1227)^($A1227-$A1226)*(2-I1227/I1226)</f>
        <v>10.496449534003519</v>
      </c>
      <c r="Z1227">
        <f>Z1226*$E1227/$E1226*(1-(Z$1+Z$5+IF(AND(WEEKDAY(A1227)&lt;&gt;1,WEEKDAY(A1227)&lt;&gt;7),IF(A1227&lt;AA$2,AA$1,AA$3),0)))^($A1227-$A1226)</f>
        <v>356667.89695259038</v>
      </c>
      <c r="AB1227">
        <f>ROW()</f>
        <v>1227</v>
      </c>
      <c r="AC1227">
        <f>B1227/C1227</f>
        <v>1.0053811659192826</v>
      </c>
      <c r="AD1227">
        <f>AD1226*(1-(AD$1+AD$5))^($A1227-$A1226)*(1+2*(E1227/E1226-1))</f>
        <v>6398083008.2602682</v>
      </c>
      <c r="AG1227">
        <f t="shared" si="92"/>
        <v>2.0703679963825081</v>
      </c>
      <c r="AJ1227">
        <f>AJ1226*(1-AJ$1+J1226)^($A1227-$A1226)*(2-E1227/E1226)</f>
        <v>2.0556518866109261</v>
      </c>
    </row>
    <row r="1228" spans="1:36" x14ac:dyDescent="0.25">
      <c r="A1228" s="1">
        <v>39846</v>
      </c>
      <c r="B1228" s="11">
        <v>45.52</v>
      </c>
      <c r="C1228" s="11">
        <v>43.91</v>
      </c>
      <c r="D1228">
        <v>165993.88</v>
      </c>
      <c r="E1228">
        <v>148763.6</v>
      </c>
      <c r="F1228" s="61" t="e">
        <f>IF(A1228=#REF!,100,VLOOKUP(A1228,#REF!,10,0))</f>
        <v>#REF!</v>
      </c>
      <c r="G1228" s="57">
        <f t="shared" si="88"/>
        <v>22.902270551648037</v>
      </c>
      <c r="H1228">
        <v>236309.63</v>
      </c>
      <c r="I1228">
        <v>211808.65</v>
      </c>
      <c r="J1228">
        <f>(1/(1-91/360*VLOOKUP($A1228,Tbills!$B$4:$C$974,2,1)/100))^((1)/91)-1</f>
        <v>7.5025886843160805E-6</v>
      </c>
      <c r="K1228" s="2">
        <f t="shared" si="90"/>
        <v>426500.45194234361</v>
      </c>
      <c r="L1228">
        <f>VLOOKUP(A1228,'VXX-IV'!A$1:C$4500,3,0)</f>
        <v>106625.43</v>
      </c>
      <c r="M1228">
        <f>M1227*(1-M$1+J1228)^($A1228-$A1227)*(1+2*(E1228/E1227-1))</f>
        <v>358245619322.13263</v>
      </c>
      <c r="O1228">
        <f>O1227*(1-(O$1+O$5))^($A1228-$A1227)*(1+1.5*(E1228/E1227-1))</f>
        <v>474623866.94701707</v>
      </c>
      <c r="Q1228">
        <f>Q1227*(1-IF($A1228&lt;=Q1223,Q$1,Q$1+IF(AND(WEEKDAY($A1228)&lt;&gt;1,WEEKDAY($A1228)&lt;&gt;7),R$1,0)))^($A1228-$A1227)*(1-0.5*(E1228/E1227-1))</f>
        <v>6.9590781617002815</v>
      </c>
      <c r="S1228" s="2">
        <f t="shared" si="89"/>
        <v>419.01023580489277</v>
      </c>
      <c r="T1228">
        <f>VLOOKUP(A1228,'VXZ-IV'!A$1:C$4500,3,0)</f>
        <v>418.84</v>
      </c>
      <c r="U1228" s="47">
        <f t="shared" si="91"/>
        <v>512.9789157629358</v>
      </c>
      <c r="W1228">
        <f>W1227*(1-W$1+J1228)^($A1228-$A1227)*(2-I1228/I1227)</f>
        <v>10.35407534366275</v>
      </c>
      <c r="Z1228">
        <f>Z1227*$E1228/$E1227*(1-(Z$1+Z$5+IF(AND(WEEKDAY(A1228)&lt;&gt;1,WEEKDAY(A1228)&lt;&gt;7),IF(A1228&lt;AA$2,AA$1,AA$3),0)))^($A1228-$A1227)</f>
        <v>358745.23676271096</v>
      </c>
      <c r="AB1228">
        <f>ROW()</f>
        <v>1228</v>
      </c>
      <c r="AC1228">
        <f>B1228/C1228</f>
        <v>1.0366659075381464</v>
      </c>
      <c r="AD1228">
        <f>AD1227*(1-(AD$1+AD$5))^($A1228-$A1227)*(1+2*(E1228/E1227-1))</f>
        <v>6473068059.1265268</v>
      </c>
      <c r="AG1228">
        <f t="shared" si="92"/>
        <v>2.0578422704883743</v>
      </c>
      <c r="AJ1228">
        <f>AJ1227*(1-AJ$1+J1227)^($A1228-$A1227)*(2-E1228/E1227)</f>
        <v>2.0432995207748266</v>
      </c>
    </row>
    <row r="1229" spans="1:36" x14ac:dyDescent="0.25">
      <c r="A1229" s="1">
        <v>39847</v>
      </c>
      <c r="B1229" s="11">
        <v>43.06</v>
      </c>
      <c r="C1229" s="11">
        <v>42.24</v>
      </c>
      <c r="D1229">
        <v>159199.76</v>
      </c>
      <c r="E1229">
        <v>142673.60000000001</v>
      </c>
      <c r="F1229" s="61" t="e">
        <f>IF(A1229=#REF!,100,VLOOKUP(A1229,#REF!,10,0))</f>
        <v>#REF!</v>
      </c>
      <c r="G1229" s="57">
        <f t="shared" si="88"/>
        <v>23.839830732092292</v>
      </c>
      <c r="H1229">
        <v>234370.65</v>
      </c>
      <c r="I1229">
        <v>210069.12</v>
      </c>
      <c r="J1229">
        <f>(1/(1-91/360*VLOOKUP($A1229,Tbills!$B$4:$C$974,2,1)/100))^((1)/91)-1</f>
        <v>7.5025886843160805E-6</v>
      </c>
      <c r="K1229" s="2">
        <f t="shared" si="90"/>
        <v>409033.83892995829</v>
      </c>
      <c r="L1229">
        <f>VLOOKUP(A1229,'VXX-IV'!A$1:C$4500,3,0)</f>
        <v>102258.77</v>
      </c>
      <c r="M1229">
        <f>M1228*(1-M$1+J1229)^($A1229-$A1228)*(1+2*(E1229/E1228-1))</f>
        <v>328901905780.9881</v>
      </c>
      <c r="O1229">
        <f>O1228*(1-(O$1+O$5))^($A1229-$A1228)*(1+1.5*(E1229/E1228-1))</f>
        <v>445474770.65910131</v>
      </c>
      <c r="Q1229">
        <f>Q1228*(1-IF($A1229&lt;=Q1224,Q$1,Q$1+IF(AND(WEEKDAY($A1229)&lt;&gt;1,WEEKDAY($A1229)&lt;&gt;7),R$1,0)))^($A1229-$A1228)*(1-0.5*(E1229/E1228-1))</f>
        <v>7.1013367277262471</v>
      </c>
      <c r="S1229" s="2">
        <f t="shared" si="89"/>
        <v>415.56201821415885</v>
      </c>
      <c r="T1229">
        <f>VLOOKUP(A1229,'VXZ-IV'!A$1:C$4500,3,0)</f>
        <v>415.4</v>
      </c>
      <c r="U1229" s="47">
        <f t="shared" si="91"/>
        <v>508.75794656401803</v>
      </c>
      <c r="W1229">
        <f>W1228*(1-W$1+J1229)^($A1229-$A1228)*(2-I1229/I1228)</f>
        <v>10.43880291934939</v>
      </c>
      <c r="Z1229">
        <f>Z1228*$E1229/$E1228*(1-(Z$1+Z$5+IF(AND(WEEKDAY(A1229)&lt;&gt;1,WEEKDAY(A1229)&lt;&gt;7),IF(A1229&lt;AA$2,AA$1,AA$3),0)))^($A1229-$A1228)</f>
        <v>344049.22985508299</v>
      </c>
      <c r="AB1229">
        <f>ROW()</f>
        <v>1229</v>
      </c>
      <c r="AC1229">
        <f>B1229/C1229</f>
        <v>1.0194128787878789</v>
      </c>
      <c r="AD1229">
        <f>AD1228*(1-(AD$1+AD$5))^($A1229-$A1228)*(1+2*(E1229/E1228-1))</f>
        <v>5942886197.2834806</v>
      </c>
      <c r="AG1229">
        <f t="shared" si="92"/>
        <v>2.1419852834910431</v>
      </c>
      <c r="AJ1229">
        <f>AJ1228*(1-AJ$1+J1228)^($A1229-$A1228)*(2-E1229/E1228)</f>
        <v>2.1268842489782873</v>
      </c>
    </row>
    <row r="1230" spans="1:36" x14ac:dyDescent="0.25">
      <c r="A1230" s="1">
        <v>39848</v>
      </c>
      <c r="B1230" s="11">
        <v>43.85</v>
      </c>
      <c r="C1230" s="11">
        <v>42.13</v>
      </c>
      <c r="D1230">
        <v>160577.75</v>
      </c>
      <c r="E1230">
        <v>143907.48000000001</v>
      </c>
      <c r="F1230" s="61" t="e">
        <f>IF(A1230=#REF!,100,VLOOKUP(A1230,#REF!,10,0))</f>
        <v>#REF!</v>
      </c>
      <c r="G1230" s="57">
        <f t="shared" si="88"/>
        <v>23.63365740819976</v>
      </c>
      <c r="H1230">
        <v>231602.58</v>
      </c>
      <c r="I1230">
        <v>207586.49</v>
      </c>
      <c r="J1230">
        <f>(1/(1-91/360*VLOOKUP($A1230,Tbills!$B$4:$C$974,2,1)/100))^((1)/91)-1</f>
        <v>7.5025886843160805E-6</v>
      </c>
      <c r="K1230" s="2">
        <f t="shared" si="90"/>
        <v>412564.26501294173</v>
      </c>
      <c r="L1230">
        <f>VLOOKUP(A1230,'VXX-IV'!A$1:C$4500,3,0)</f>
        <v>103141.38</v>
      </c>
      <c r="M1230">
        <f>M1229*(1-M$1+J1230)^($A1230-$A1229)*(1+2*(E1230/E1229-1))</f>
        <v>334578156565.55548</v>
      </c>
      <c r="O1230">
        <f>O1229*(1-(O$1+O$5))^($A1230-$A1229)*(1+1.5*(E1230/E1229-1))</f>
        <v>451249323.57955647</v>
      </c>
      <c r="Q1230">
        <f>Q1229*(1-IF($A1230&lt;=Q1225,Q$1,Q$1+IF(AND(WEEKDAY($A1230)&lt;&gt;1,WEEKDAY($A1230)&lt;&gt;7),R$1,0)))^($A1230-$A1229)*(1-0.5*(E1230/E1229-1))</f>
        <v>7.0704455543378328</v>
      </c>
      <c r="S1230" s="2">
        <f t="shared" si="89"/>
        <v>410.64394695654846</v>
      </c>
      <c r="T1230">
        <f>VLOOKUP(A1230,'VXZ-IV'!A$1:C$4500,3,0)</f>
        <v>410.48</v>
      </c>
      <c r="U1230" s="47">
        <f t="shared" si="91"/>
        <v>502.73747605132172</v>
      </c>
      <c r="W1230">
        <f>W1229*(1-W$1+J1230)^($A1230-$A1229)*(2-I1230/I1229)</f>
        <v>10.561858927047183</v>
      </c>
      <c r="Z1230">
        <f>Z1229*$E1230/$E1229*(1-(Z$1+Z$5+IF(AND(WEEKDAY(A1230)&lt;&gt;1,WEEKDAY(A1230)&lt;&gt;7),IF(A1230&lt;AA$2,AA$1,AA$3),0)))^($A1230-$A1229)</f>
        <v>347014.67803386471</v>
      </c>
      <c r="AB1230">
        <f>ROW()</f>
        <v>1230</v>
      </c>
      <c r="AC1230">
        <f>B1230/C1230</f>
        <v>1.0408260147163542</v>
      </c>
      <c r="AD1230">
        <f>AD1229*(1-(AD$1+AD$5))^($A1230-$A1229)*(1+2*(E1230/E1229-1))</f>
        <v>6045473850.4966936</v>
      </c>
      <c r="AG1230">
        <f t="shared" si="92"/>
        <v>2.1233619127264145</v>
      </c>
      <c r="AJ1230">
        <f>AJ1229*(1-AJ$1+J1229)^($A1230-$A1229)*(2-E1230/E1229)</f>
        <v>2.1084282108471535</v>
      </c>
    </row>
    <row r="1231" spans="1:36" x14ac:dyDescent="0.25">
      <c r="A1231" s="1">
        <v>39849</v>
      </c>
      <c r="B1231" s="11">
        <v>43.73</v>
      </c>
      <c r="C1231" s="11">
        <v>42.6</v>
      </c>
      <c r="D1231">
        <v>158456.87</v>
      </c>
      <c r="E1231">
        <v>142005.70000000001</v>
      </c>
      <c r="F1231" s="61" t="e">
        <f>IF(A1231=#REF!,100,VLOOKUP(A1231,#REF!,10,0))</f>
        <v>#REF!</v>
      </c>
      <c r="G1231" s="57">
        <f t="shared" si="88"/>
        <v>23.945983195474792</v>
      </c>
      <c r="H1231">
        <v>229839.32</v>
      </c>
      <c r="I1231">
        <v>206004.51</v>
      </c>
      <c r="J1231">
        <f>(1/(1-91/360*VLOOKUP($A1231,Tbills!$B$4:$C$974,2,1)/100))^((1)/91)-1</f>
        <v>7.5025886843160805E-6</v>
      </c>
      <c r="K1231" s="2">
        <f t="shared" si="90"/>
        <v>407105.26872850716</v>
      </c>
      <c r="L1231">
        <f>VLOOKUP(A1231,'VXX-IV'!A$1:C$4500,3,0)</f>
        <v>101776.63</v>
      </c>
      <c r="M1231">
        <f>M1230*(1-M$1+J1231)^($A1231-$A1230)*(1+2*(E1231/E1230-1))</f>
        <v>325722776407.35535</v>
      </c>
      <c r="O1231">
        <f>O1230*(1-(O$1+O$5))^($A1231-$A1230)*(1+1.5*(E1231/E1230-1))</f>
        <v>442299991.97516257</v>
      </c>
      <c r="Q1231">
        <f>Q1230*(1-IF($A1231&lt;=Q1226,Q$1,Q$1+IF(AND(WEEKDAY($A1231)&lt;&gt;1,WEEKDAY($A1231)&lt;&gt;7),R$1,0)))^($A1231-$A1230)*(1-0.5*(E1231/E1230-1))</f>
        <v>7.1169793298500963</v>
      </c>
      <c r="S1231" s="2">
        <f t="shared" si="89"/>
        <v>407.5076545271354</v>
      </c>
      <c r="T1231">
        <f>VLOOKUP(A1231,'VXZ-IV'!A$1:C$4500,3,0)</f>
        <v>407.36</v>
      </c>
      <c r="U1231" s="47">
        <f t="shared" si="91"/>
        <v>498.89836620457049</v>
      </c>
      <c r="W1231">
        <f>W1230*(1-W$1+J1231)^($A1231-$A1230)*(2-I1231/I1230)</f>
        <v>10.642035213737351</v>
      </c>
      <c r="Z1231">
        <f>Z1230*$E1231/$E1230*(1-(Z$1+Z$5+IF(AND(WEEKDAY(A1231)&lt;&gt;1,WEEKDAY(A1231)&lt;&gt;7),IF(A1231&lt;AA$2,AA$1,AA$3),0)))^($A1231-$A1230)</f>
        <v>342418.92552340607</v>
      </c>
      <c r="AB1231">
        <f>ROW()</f>
        <v>1231</v>
      </c>
      <c r="AC1231">
        <f>B1231/C1231</f>
        <v>1.0265258215962441</v>
      </c>
      <c r="AD1231">
        <f>AD1230*(1-(AD$1+AD$5))^($A1231-$A1230)*(1+2*(E1231/E1230-1))</f>
        <v>5885490053.4346266</v>
      </c>
      <c r="AG1231">
        <f t="shared" si="92"/>
        <v>2.1513225664802023</v>
      </c>
      <c r="AJ1231">
        <f>AJ1230*(1-AJ$1+J1230)^($A1231-$A1230)*(2-E1231/E1230)</f>
        <v>2.1362287287456687</v>
      </c>
    </row>
    <row r="1232" spans="1:36" x14ac:dyDescent="0.25">
      <c r="A1232" s="1">
        <v>39850</v>
      </c>
      <c r="B1232" s="11">
        <v>43.37</v>
      </c>
      <c r="C1232" s="11">
        <v>43.38</v>
      </c>
      <c r="D1232">
        <v>156579.68</v>
      </c>
      <c r="E1232">
        <v>140322.34</v>
      </c>
      <c r="F1232" s="61" t="e">
        <f>IF(A1232=#REF!,100,VLOOKUP(A1232,#REF!,10,0))</f>
        <v>#REF!</v>
      </c>
      <c r="G1232" s="57">
        <f t="shared" si="88"/>
        <v>24.229843000200479</v>
      </c>
      <c r="H1232">
        <v>227865.29</v>
      </c>
      <c r="I1232">
        <v>204233.64</v>
      </c>
      <c r="J1232">
        <f>(1/(1-91/360*VLOOKUP($A1232,Tbills!$B$4:$C$974,2,1)/100))^((1)/91)-1</f>
        <v>7.5025886843160805E-6</v>
      </c>
      <c r="K1232" s="2">
        <f t="shared" si="90"/>
        <v>402272.60823722597</v>
      </c>
      <c r="L1232">
        <f>VLOOKUP(A1232,'VXX-IV'!A$1:C$4500,3,0)</f>
        <v>100568.46</v>
      </c>
      <c r="M1232">
        <f>M1231*(1-M$1+J1232)^($A1232-$A1231)*(1+2*(E1232/E1231-1))</f>
        <v>317988439207.10602</v>
      </c>
      <c r="O1232">
        <f>O1231*(1-(O$1+O$5))^($A1232-$A1231)*(1+1.5*(E1232/E1231-1))</f>
        <v>434431175.8523795</v>
      </c>
      <c r="Q1232">
        <f>Q1231*(1-IF($A1232&lt;=Q1227,Q$1,Q$1+IF(AND(WEEKDAY($A1232)&lt;&gt;1,WEEKDAY($A1232)&lt;&gt;7),R$1,0)))^($A1232-$A1231)*(1-0.5*(E1232/E1231-1))</f>
        <v>7.1589759442185787</v>
      </c>
      <c r="S1232" s="2">
        <f t="shared" si="89"/>
        <v>403.9978263741927</v>
      </c>
      <c r="T1232">
        <f>VLOOKUP(A1232,'VXZ-IV'!A$1:C$4500,3,0)</f>
        <v>403.84</v>
      </c>
      <c r="U1232" s="47">
        <f t="shared" si="91"/>
        <v>494.60193980524315</v>
      </c>
      <c r="W1232">
        <f>W1231*(1-W$1+J1232)^($A1232-$A1231)*(2-I1232/I1231)</f>
        <v>10.733200537748143</v>
      </c>
      <c r="Z1232">
        <f>Z1231*$E1232/$E1231*(1-(Z$1+Z$5+IF(AND(WEEKDAY(A1232)&lt;&gt;1,WEEKDAY(A1232)&lt;&gt;7),IF(A1232&lt;AA$2,AA$1,AA$3),0)))^($A1232-$A1231)</f>
        <v>338350.0990277658</v>
      </c>
      <c r="AB1232">
        <f>ROW()</f>
        <v>1232</v>
      </c>
      <c r="AC1232">
        <f>B1232/C1232</f>
        <v>0.99976947902259095</v>
      </c>
      <c r="AD1232">
        <f>AD1231*(1-(AD$1+AD$5))^($A1232-$A1231)*(1+2*(E1232/E1231-1))</f>
        <v>5745761199.2341785</v>
      </c>
      <c r="AG1232">
        <f t="shared" si="92"/>
        <v>2.1767233279635567</v>
      </c>
      <c r="AJ1232">
        <f>AJ1231*(1-AJ$1+J1231)^($A1232-$A1231)*(2-E1232/E1231)</f>
        <v>2.161488221059471</v>
      </c>
    </row>
    <row r="1233" spans="1:36" x14ac:dyDescent="0.25">
      <c r="A1233" s="1">
        <v>39853</v>
      </c>
      <c r="B1233" s="11">
        <v>43.64</v>
      </c>
      <c r="C1233" s="11">
        <v>43.43</v>
      </c>
      <c r="D1233">
        <v>157510.31</v>
      </c>
      <c r="E1233">
        <v>141153.18</v>
      </c>
      <c r="F1233" s="61" t="e">
        <f>IF(A1233=#REF!,100,VLOOKUP(A1233,#REF!,10,0))</f>
        <v>#REF!</v>
      </c>
      <c r="G1233" s="57">
        <f t="shared" si="88"/>
        <v>24.086379580489215</v>
      </c>
      <c r="H1233">
        <v>228964.03</v>
      </c>
      <c r="I1233">
        <v>205213.84</v>
      </c>
      <c r="J1233">
        <f>(1/(1-91/360*VLOOKUP($A1233,Tbills!$B$4:$C$974,2,1)/100))^((1)/91)-1</f>
        <v>9.448549896262648E-6</v>
      </c>
      <c r="K1233" s="2">
        <f t="shared" si="90"/>
        <v>404633.91138098901</v>
      </c>
      <c r="L1233">
        <f>VLOOKUP(A1233,'VXX-IV'!A$1:C$4500,3,0)</f>
        <v>101158.78</v>
      </c>
      <c r="M1233">
        <f>M1232*(1-M$1+J1233)^($A1233-$A1232)*(1+2*(E1233/E1232-1))</f>
        <v>321719505866.16675</v>
      </c>
      <c r="O1233">
        <f>O1232*(1-(O$1+O$5))^($A1233-$A1232)*(1+1.5*(E1233/E1232-1))</f>
        <v>438276928.31015319</v>
      </c>
      <c r="Q1233">
        <f>Q1232*(1-IF($A1233&lt;=Q1228,Q$1,Q$1+IF(AND(WEEKDAY($A1233)&lt;&gt;1,WEEKDAY($A1233)&lt;&gt;7),R$1,0)))^($A1233-$A1232)*(1-0.5*(E1233/E1232-1))</f>
        <v>7.1372246955209535</v>
      </c>
      <c r="S1233" s="2">
        <f t="shared" si="89"/>
        <v>405.9161625428838</v>
      </c>
      <c r="T1233">
        <f>VLOOKUP(A1233,'VXZ-IV'!A$1:C$4500,3,0)</f>
        <v>405.76</v>
      </c>
      <c r="U1233" s="47">
        <f t="shared" si="91"/>
        <v>496.95213280307382</v>
      </c>
      <c r="W1233">
        <f>W1232*(1-W$1+J1233)^($A1233-$A1232)*(2-I1233/I1232)</f>
        <v>10.680805134278913</v>
      </c>
      <c r="Z1233">
        <f>Z1232*$E1233/$E1232*(1-(Z$1+Z$5+IF(AND(WEEKDAY(A1233)&lt;&gt;1,WEEKDAY(A1233)&lt;&gt;7),IF(A1233&lt;AA$2,AA$1,AA$3),0)))^($A1233-$A1232)</f>
        <v>340324.07716349041</v>
      </c>
      <c r="AB1233">
        <f>ROW()</f>
        <v>1233</v>
      </c>
      <c r="AC1233">
        <f>B1233/C1233</f>
        <v>1.004835367257656</v>
      </c>
      <c r="AD1233">
        <f>AD1232*(1-(AD$1+AD$5))^($A1233-$A1232)*(1+2*(E1233/E1232-1))</f>
        <v>5813214069.4415941</v>
      </c>
      <c r="AG1233">
        <f t="shared" si="92"/>
        <v>2.1635327521604832</v>
      </c>
      <c r="AJ1233">
        <f>AJ1232*(1-AJ$1+J1232)^($A1233-$A1232)*(2-E1233/E1232)</f>
        <v>2.1485001329033371</v>
      </c>
    </row>
    <row r="1234" spans="1:36" x14ac:dyDescent="0.25">
      <c r="A1234" s="1">
        <v>39854</v>
      </c>
      <c r="B1234" s="11">
        <v>46.67</v>
      </c>
      <c r="C1234" s="11">
        <v>46.06</v>
      </c>
      <c r="D1234">
        <v>167433.23000000001</v>
      </c>
      <c r="E1234">
        <v>150044.29</v>
      </c>
      <c r="F1234" s="61" t="e">
        <f>IF(A1234=#REF!,100,VLOOKUP(A1234,#REF!,10,0))</f>
        <v>#REF!</v>
      </c>
      <c r="G1234" s="57">
        <f t="shared" si="88"/>
        <v>22.56920051054631</v>
      </c>
      <c r="H1234">
        <v>233818.04</v>
      </c>
      <c r="I1234">
        <v>209562.41</v>
      </c>
      <c r="J1234">
        <f>(1/(1-91/360*VLOOKUP($A1234,Tbills!$B$4:$C$974,2,1)/100))^((1)/91)-1</f>
        <v>9.448549896262648E-6</v>
      </c>
      <c r="K1234" s="2">
        <f t="shared" si="90"/>
        <v>430114.77016435639</v>
      </c>
      <c r="L1234">
        <f>VLOOKUP(A1234,'VXX-IV'!A$1:C$4500,3,0)</f>
        <v>107529.02</v>
      </c>
      <c r="M1234">
        <f>M1233*(1-M$1+J1234)^($A1234-$A1233)*(1+2*(E1234/E1233-1))</f>
        <v>362236189133.03351</v>
      </c>
      <c r="O1234">
        <f>O1233*(1-(O$1+O$5))^($A1234-$A1233)*(1+1.5*(E1234/E1233-1))</f>
        <v>479682324.22477806</v>
      </c>
      <c r="Q1234">
        <f>Q1233*(1-IF($A1234&lt;=Q1229,Q$1,Q$1+IF(AND(WEEKDAY($A1234)&lt;&gt;1,WEEKDAY($A1234)&lt;&gt;7),R$1,0)))^($A1234-$A1233)*(1-0.5*(E1234/E1233-1))</f>
        <v>6.9122611473945259</v>
      </c>
      <c r="S1234" s="2">
        <f t="shared" si="89"/>
        <v>414.51142903776696</v>
      </c>
      <c r="T1234">
        <f>VLOOKUP(A1234,'VXZ-IV'!A$1:C$4500,3,0)</f>
        <v>414.36</v>
      </c>
      <c r="U1234" s="47">
        <f t="shared" si="91"/>
        <v>507.4756402692862</v>
      </c>
      <c r="W1234">
        <f>W1233*(1-W$1+J1234)^($A1234-$A1233)*(2-I1234/I1233)</f>
        <v>10.454186362601114</v>
      </c>
      <c r="Z1234">
        <f>Z1233*$E1234/$E1233*(1-(Z$1+Z$5+IF(AND(WEEKDAY(A1234)&lt;&gt;1,WEEKDAY(A1234)&lt;&gt;7),IF(A1234&lt;AA$2,AA$1,AA$3),0)))^($A1234-$A1233)</f>
        <v>361750.37340705184</v>
      </c>
      <c r="AB1234">
        <f>ROW()</f>
        <v>1234</v>
      </c>
      <c r="AC1234">
        <f>B1234/C1234</f>
        <v>1.0132435953104646</v>
      </c>
      <c r="AD1234">
        <f>AD1233*(1-(AD$1+AD$5))^($A1234-$A1233)*(1+2*(E1234/E1233-1))</f>
        <v>6545331592.1647243</v>
      </c>
      <c r="AG1234">
        <f t="shared" si="92"/>
        <v>2.0271593783763935</v>
      </c>
      <c r="AJ1234">
        <f>AJ1233*(1-AJ$1+J1233)^($A1234-$A1233)*(2-E1234/E1233)</f>
        <v>2.0131126320062958</v>
      </c>
    </row>
    <row r="1235" spans="1:36" x14ac:dyDescent="0.25">
      <c r="A1235" s="1">
        <v>39855</v>
      </c>
      <c r="B1235" s="11">
        <v>44.53</v>
      </c>
      <c r="C1235" s="11">
        <v>45.07</v>
      </c>
      <c r="D1235">
        <v>164495.25</v>
      </c>
      <c r="E1235">
        <v>147410.01999999999</v>
      </c>
      <c r="F1235" s="61" t="e">
        <f>IF(A1235=#REF!,100,VLOOKUP(A1235,#REF!,10,0))</f>
        <v>#REF!</v>
      </c>
      <c r="G1235" s="57">
        <f t="shared" si="88"/>
        <v>22.965439299965869</v>
      </c>
      <c r="H1235">
        <v>232746.53</v>
      </c>
      <c r="I1235">
        <v>208600.07</v>
      </c>
      <c r="J1235">
        <f>(1/(1-91/360*VLOOKUP($A1235,Tbills!$B$4:$C$974,2,1)/100))^((1)/91)-1</f>
        <v>9.448549896262648E-6</v>
      </c>
      <c r="K1235" s="2">
        <f t="shared" si="90"/>
        <v>422557.16780419304</v>
      </c>
      <c r="L1235">
        <f>VLOOKUP(A1235,'VXX-IV'!A$1:C$4500,3,0)</f>
        <v>105639.61</v>
      </c>
      <c r="M1235">
        <f>M1234*(1-M$1+J1235)^($A1235-$A1234)*(1+2*(E1235/E1234-1))</f>
        <v>349504408049.44604</v>
      </c>
      <c r="O1235">
        <f>O1234*(1-(O$1+O$5))^($A1235-$A1234)*(1+1.5*(E1235/E1234-1))</f>
        <v>467045448.02742404</v>
      </c>
      <c r="Q1235">
        <f>Q1234*(1-IF($A1235&lt;=Q1230,Q$1,Q$1+IF(AND(WEEKDAY($A1235)&lt;&gt;1,WEEKDAY($A1235)&lt;&gt;7),R$1,0)))^($A1235-$A1234)*(1-0.5*(E1235/E1234-1))</f>
        <v>6.9727576176692017</v>
      </c>
      <c r="S1235" s="2">
        <f t="shared" si="89"/>
        <v>412.60180062679996</v>
      </c>
      <c r="T1235">
        <f>VLOOKUP(A1235,'VXZ-IV'!A$1:C$4500,3,0)</f>
        <v>412.44</v>
      </c>
      <c r="U1235" s="47">
        <f t="shared" si="91"/>
        <v>505.13828509967306</v>
      </c>
      <c r="W1235">
        <f>W1234*(1-W$1+J1235)^($A1235-$A1234)*(2-I1235/I1234)</f>
        <v>10.501904246889628</v>
      </c>
      <c r="Z1235">
        <f>Z1234*$E1235/$E1234*(1-(Z$1+Z$5+IF(AND(WEEKDAY(A1235)&lt;&gt;1,WEEKDAY(A1235)&lt;&gt;7),IF(A1235&lt;AA$2,AA$1,AA$3),0)))^($A1235-$A1234)</f>
        <v>355389.0371567937</v>
      </c>
      <c r="AB1235">
        <f>ROW()</f>
        <v>1235</v>
      </c>
      <c r="AC1235">
        <f>B1235/C1235</f>
        <v>0.9880186376747282</v>
      </c>
      <c r="AD1235">
        <f>AD1234*(1-(AD$1+AD$5))^($A1235-$A1234)*(1+2*(E1235/E1234-1))</f>
        <v>6315291020.0991297</v>
      </c>
      <c r="AG1235">
        <f t="shared" si="92"/>
        <v>2.0626533641280056</v>
      </c>
      <c r="AJ1235">
        <f>AJ1234*(1-AJ$1+J1234)^($A1235-$A1234)*(2-E1235/E1234)</f>
        <v>2.0483996678112981</v>
      </c>
    </row>
    <row r="1236" spans="1:36" x14ac:dyDescent="0.25">
      <c r="A1236" s="1">
        <v>39856</v>
      </c>
      <c r="B1236" s="11">
        <v>41.25</v>
      </c>
      <c r="C1236" s="11">
        <v>42.66</v>
      </c>
      <c r="D1236">
        <v>161294.32999999999</v>
      </c>
      <c r="E1236">
        <v>144540.17000000001</v>
      </c>
      <c r="F1236" s="61" t="e">
        <f>IF(A1236=#REF!,100,VLOOKUP(A1236,#REF!,10,0))</f>
        <v>#REF!</v>
      </c>
      <c r="G1236" s="57">
        <f t="shared" si="88"/>
        <v>23.412541647384355</v>
      </c>
      <c r="H1236">
        <v>230691.56</v>
      </c>
      <c r="I1236">
        <v>206756.32</v>
      </c>
      <c r="J1236">
        <f>(1/(1-91/360*VLOOKUP($A1236,Tbills!$B$4:$C$974,2,1)/100))^((1)/91)-1</f>
        <v>9.448549896262648E-6</v>
      </c>
      <c r="K1236" s="2">
        <f t="shared" si="90"/>
        <v>414324.5071198846</v>
      </c>
      <c r="L1236">
        <f>VLOOKUP(A1236,'VXX-IV'!A$1:C$4500,3,0)</f>
        <v>103581.44</v>
      </c>
      <c r="M1236">
        <f>M1235*(1-M$1+J1236)^($A1236-$A1235)*(1+2*(E1236/E1235-1))</f>
        <v>335883753674.37891</v>
      </c>
      <c r="O1236">
        <f>O1235*(1-(O$1+O$5))^($A1236-$A1235)*(1+1.5*(E1236/E1235-1))</f>
        <v>453402098.22021878</v>
      </c>
      <c r="Q1236">
        <f>Q1235*(1-IF($A1236&lt;=Q1231,Q$1,Q$1+IF(AND(WEEKDAY($A1236)&lt;&gt;1,WEEKDAY($A1236)&lt;&gt;7),R$1,0)))^($A1236-$A1235)*(1-0.5*(E1236/E1235-1))</f>
        <v>7.0404488874837927</v>
      </c>
      <c r="S1236" s="2">
        <f t="shared" si="89"/>
        <v>408.94887724640017</v>
      </c>
      <c r="T1236">
        <f>VLOOKUP(A1236,'VXZ-IV'!A$1:C$4500,3,0)</f>
        <v>408.8</v>
      </c>
      <c r="U1236" s="47">
        <f t="shared" si="91"/>
        <v>500.66664910757117</v>
      </c>
      <c r="W1236">
        <f>W1235*(1-W$1+J1236)^($A1236-$A1235)*(2-I1236/I1235)</f>
        <v>10.594435499869824</v>
      </c>
      <c r="Z1236">
        <f>Z1235*$E1236/$E1235*(1-(Z$1+Z$5+IF(AND(WEEKDAY(A1236)&lt;&gt;1,WEEKDAY(A1236)&lt;&gt;7),IF(A1236&lt;AA$2,AA$1,AA$3),0)))^($A1236-$A1235)</f>
        <v>348460.12596311152</v>
      </c>
      <c r="AB1236">
        <f>ROW()</f>
        <v>1236</v>
      </c>
      <c r="AC1236">
        <f>B1236/C1236</f>
        <v>0.9669479606188468</v>
      </c>
      <c r="AD1236">
        <f>AD1235*(1-(AD$1+AD$5))^($A1236-$A1235)*(1+2*(E1236/E1235-1))</f>
        <v>6069188172.6002884</v>
      </c>
      <c r="AG1236">
        <f t="shared" si="92"/>
        <v>2.1027121644201969</v>
      </c>
      <c r="AJ1236">
        <f>AJ1235*(1-AJ$1+J1235)^($A1236-$A1235)*(2-E1236/E1235)</f>
        <v>2.0882214028027577</v>
      </c>
    </row>
    <row r="1237" spans="1:36" x14ac:dyDescent="0.25">
      <c r="A1237" s="1">
        <v>39857</v>
      </c>
      <c r="B1237" s="11">
        <v>42.93</v>
      </c>
      <c r="C1237" s="11">
        <v>42.47</v>
      </c>
      <c r="D1237">
        <v>164318.98000000001</v>
      </c>
      <c r="E1237">
        <v>147249.26999999999</v>
      </c>
      <c r="F1237" s="61" t="e">
        <f>IF(A1237=#REF!,100,VLOOKUP(A1237,#REF!,10,0))</f>
        <v>#REF!</v>
      </c>
      <c r="G1237" s="57">
        <f t="shared" si="88"/>
        <v>22.973723036773002</v>
      </c>
      <c r="H1237">
        <v>232055.55</v>
      </c>
      <c r="I1237">
        <v>207976.84</v>
      </c>
      <c r="J1237">
        <f>(1/(1-91/360*VLOOKUP($A1237,Tbills!$B$4:$C$974,2,1)/100))^((1)/91)-1</f>
        <v>9.448549896262648E-6</v>
      </c>
      <c r="K1237" s="2">
        <f t="shared" si="90"/>
        <v>422083.77896734764</v>
      </c>
      <c r="L1237">
        <f>VLOOKUP(A1237,'VXX-IV'!A$1:C$4500,3,0)</f>
        <v>105521.27</v>
      </c>
      <c r="M1237">
        <f>M1236*(1-M$1+J1237)^($A1237-$A1236)*(1+2*(E1237/E1236-1))</f>
        <v>348462155432.06396</v>
      </c>
      <c r="O1237">
        <f>O1236*(1-(O$1+O$5))^($A1237-$A1236)*(1+1.5*(E1237/E1236-1))</f>
        <v>466144724.39043403</v>
      </c>
      <c r="Q1237">
        <f>Q1236*(1-IF($A1237&lt;=Q1232,Q$1,Q$1+IF(AND(WEEKDAY($A1237)&lt;&gt;1,WEEKDAY($A1237)&lt;&gt;7),R$1,0)))^($A1237-$A1236)*(1-0.5*(E1237/E1236-1))</f>
        <v>6.9742881930104943</v>
      </c>
      <c r="S1237" s="2">
        <f t="shared" si="89"/>
        <v>411.35680325355327</v>
      </c>
      <c r="T1237">
        <f>VLOOKUP(A1237,'VXZ-IV'!A$1:C$4500,3,0)</f>
        <v>411.2</v>
      </c>
      <c r="U1237" s="47">
        <f t="shared" si="91"/>
        <v>503.61516912904113</v>
      </c>
      <c r="W1237">
        <f>W1236*(1-W$1+J1237)^($A1237-$A1236)*(2-I1237/I1236)</f>
        <v>10.531604603792132</v>
      </c>
      <c r="Z1237">
        <f>Z1236*$E1237/$E1236*(1-(Z$1+Z$5+IF(AND(WEEKDAY(A1237)&lt;&gt;1,WEEKDAY(A1237)&lt;&gt;7),IF(A1237&lt;AA$2,AA$1,AA$3),0)))^($A1237-$A1236)</f>
        <v>354981.0624736402</v>
      </c>
      <c r="AB1237">
        <f>ROW()</f>
        <v>1237</v>
      </c>
      <c r="AC1237">
        <f>B1237/C1237</f>
        <v>1.0108311749470213</v>
      </c>
      <c r="AD1237">
        <f>AD1236*(1-(AD$1+AD$5))^($A1237-$A1236)*(1+2*(E1237/E1236-1))</f>
        <v>6296484192.606144</v>
      </c>
      <c r="AG1237">
        <f t="shared" si="92"/>
        <v>2.0632051700316443</v>
      </c>
      <c r="AJ1237">
        <f>AJ1236*(1-AJ$1+J1236)^($A1237-$A1236)*(2-E1237/E1236)</f>
        <v>2.0490256789638264</v>
      </c>
    </row>
    <row r="1238" spans="1:36" x14ac:dyDescent="0.25">
      <c r="A1238" s="1">
        <v>39861</v>
      </c>
      <c r="B1238" s="11">
        <v>48.66</v>
      </c>
      <c r="C1238" s="11">
        <v>46</v>
      </c>
      <c r="D1238">
        <v>171461.52</v>
      </c>
      <c r="E1238">
        <v>153644.26</v>
      </c>
      <c r="F1238" s="61" t="e">
        <f>IF(A1238=#REF!,100,VLOOKUP(A1238,#REF!,10,0))</f>
        <v>#REF!</v>
      </c>
      <c r="G1238" s="57">
        <f t="shared" si="88"/>
        <v>21.975981390359859</v>
      </c>
      <c r="H1238">
        <v>238037.07</v>
      </c>
      <c r="I1238">
        <v>213329.84</v>
      </c>
      <c r="J1238">
        <f>(1/(1-91/360*VLOOKUP($A1238,Tbills!$B$4:$C$974,2,1)/100))^((1)/91)-1</f>
        <v>9.0315288792108817E-6</v>
      </c>
      <c r="K1238" s="2">
        <f t="shared" si="90"/>
        <v>440387.762290004</v>
      </c>
      <c r="L1238">
        <f>VLOOKUP(A1238,'VXX-IV'!A$1:C$4500,3,0)</f>
        <v>110097.27</v>
      </c>
      <c r="M1238">
        <f>M1237*(1-M$1+J1238)^($A1238-$A1237)*(1+2*(E1238/E1237-1))</f>
        <v>378674563926.61145</v>
      </c>
      <c r="O1238">
        <f>O1237*(1-(O$1+O$5))^($A1238-$A1237)*(1+1.5*(E1238/E1237-1))</f>
        <v>496492460.99386513</v>
      </c>
      <c r="Q1238">
        <f>Q1237*(1-IF($A1238&lt;=Q1233,Q$1,Q$1+IF(AND(WEEKDAY($A1238)&lt;&gt;1,WEEKDAY($A1238)&lt;&gt;7),R$1,0)))^($A1238-$A1237)*(1-0.5*(E1238/E1237-1))</f>
        <v>6.8221323138295906</v>
      </c>
      <c r="S1238" s="2">
        <f t="shared" si="89"/>
        <v>421.91888168839853</v>
      </c>
      <c r="T1238">
        <f>VLOOKUP(A1238,'VXZ-IV'!A$1:C$4500,3,0)</f>
        <v>421.76</v>
      </c>
      <c r="U1238" s="47">
        <f t="shared" si="91"/>
        <v>516.54835593786265</v>
      </c>
      <c r="W1238">
        <f>W1237*(1-W$1+J1238)^($A1238-$A1237)*(2-I1238/I1237)</f>
        <v>10.259390225251465</v>
      </c>
      <c r="Z1238">
        <f>Z1237*$E1238/$E1237*(1-(Z$1+Z$5+IF(AND(WEEKDAY(A1238)&lt;&gt;1,WEEKDAY(A1238)&lt;&gt;7),IF(A1238&lt;AA$2,AA$1,AA$3),0)))^($A1238-$A1237)</f>
        <v>370355.1603386866</v>
      </c>
      <c r="AB1238">
        <f>ROW()</f>
        <v>1238</v>
      </c>
      <c r="AC1238">
        <f>B1238/C1238</f>
        <v>1.0578260869565217</v>
      </c>
      <c r="AD1238">
        <f>AD1237*(1-(AD$1+AD$5))^($A1238-$A1237)*(1+2*(E1238/E1237-1))</f>
        <v>6842470487.7909393</v>
      </c>
      <c r="AG1238">
        <f t="shared" si="92"/>
        <v>1.9732331523281417</v>
      </c>
      <c r="AJ1238">
        <f>AJ1237*(1-AJ$1+J1237)^($A1238-$A1237)*(2-E1238/E1237)</f>
        <v>1.9598212398517283</v>
      </c>
    </row>
    <row r="1239" spans="1:36" x14ac:dyDescent="0.25">
      <c r="A1239" s="1">
        <v>39862</v>
      </c>
      <c r="B1239" s="11">
        <v>48.46</v>
      </c>
      <c r="C1239" s="11">
        <v>46.97</v>
      </c>
      <c r="D1239">
        <v>174577.01</v>
      </c>
      <c r="E1239">
        <v>156434.62</v>
      </c>
      <c r="F1239" s="61" t="e">
        <f>IF(A1239=#REF!,100,VLOOKUP(A1239,#REF!,10,0))</f>
        <v>#REF!</v>
      </c>
      <c r="G1239" s="57">
        <f t="shared" si="88"/>
        <v>21.576871788527647</v>
      </c>
      <c r="H1239">
        <v>238553.78</v>
      </c>
      <c r="I1239">
        <v>213790.99</v>
      </c>
      <c r="J1239">
        <f>(1/(1-91/360*VLOOKUP($A1239,Tbills!$B$4:$C$974,2,1)/100))^((1)/91)-1</f>
        <v>9.0315288792108817E-6</v>
      </c>
      <c r="K1239" s="2">
        <f t="shared" si="90"/>
        <v>448378.76238624373</v>
      </c>
      <c r="L1239">
        <f>VLOOKUP(A1239,'VXX-IV'!A$1:C$4500,3,0)</f>
        <v>112095.03</v>
      </c>
      <c r="M1239">
        <f>M1238*(1-M$1+J1239)^($A1239-$A1238)*(1+2*(E1239/E1238-1))</f>
        <v>392414716822.31476</v>
      </c>
      <c r="O1239">
        <f>O1238*(1-(O$1+O$5))^($A1239-$A1238)*(1+1.5*(E1239/E1238-1))</f>
        <v>510012898.69460595</v>
      </c>
      <c r="Q1239">
        <f>Q1238*(1-IF($A1239&lt;=Q1234,Q$1,Q$1+IF(AND(WEEKDAY($A1239)&lt;&gt;1,WEEKDAY($A1239)&lt;&gt;7),R$1,0)))^($A1239-$A1238)*(1-0.5*(E1239/E1238-1))</f>
        <v>6.7600074009580107</v>
      </c>
      <c r="S1239" s="2">
        <f t="shared" si="89"/>
        <v>422.82443598499549</v>
      </c>
      <c r="T1239">
        <f>VLOOKUP(A1239,'VXZ-IV'!A$1:C$4500,3,0)</f>
        <v>422.68</v>
      </c>
      <c r="U1239" s="47">
        <f t="shared" si="91"/>
        <v>517.65757849672252</v>
      </c>
      <c r="W1239">
        <f>W1238*(1-W$1+J1239)^($A1239-$A1238)*(2-I1239/I1238)</f>
        <v>10.236926568443344</v>
      </c>
      <c r="Z1239">
        <f>Z1238*$E1239/$E1238*(1-(Z$1+Z$5+IF(AND(WEEKDAY(A1239)&lt;&gt;1,WEEKDAY(A1239)&lt;&gt;7),IF(A1239&lt;AA$2,AA$1,AA$3),0)))^($A1239-$A1238)</f>
        <v>377070.39696737239</v>
      </c>
      <c r="AB1239">
        <f>ROW()</f>
        <v>1239</v>
      </c>
      <c r="AC1239">
        <f>B1239/C1239</f>
        <v>1.0317223759846712</v>
      </c>
      <c r="AD1239">
        <f>AD1238*(1-(AD$1+AD$5))^($A1239-$A1238)*(1+2*(E1239/E1238-1))</f>
        <v>7090766112.4048643</v>
      </c>
      <c r="AG1239">
        <f t="shared" si="92"/>
        <v>1.9373066885784416</v>
      </c>
      <c r="AJ1239">
        <f>AJ1238*(1-AJ$1+J1238)^($A1239-$A1238)*(2-E1239/E1238)</f>
        <v>1.9241747957187998</v>
      </c>
    </row>
    <row r="1240" spans="1:36" x14ac:dyDescent="0.25">
      <c r="A1240" s="1">
        <v>39863</v>
      </c>
      <c r="B1240" s="11">
        <v>47.08</v>
      </c>
      <c r="C1240" s="11">
        <v>45.63</v>
      </c>
      <c r="D1240">
        <v>173573.81</v>
      </c>
      <c r="E1240">
        <v>155534.26</v>
      </c>
      <c r="F1240" s="61" t="e">
        <f>IF(A1240=#REF!,100,VLOOKUP(A1240,#REF!,10,0))</f>
        <v>#REF!</v>
      </c>
      <c r="G1240" s="57">
        <f t="shared" si="88"/>
        <v>21.701057549221275</v>
      </c>
      <c r="H1240">
        <v>240837.74</v>
      </c>
      <c r="I1240">
        <v>215835.93</v>
      </c>
      <c r="J1240">
        <f>(1/(1-91/360*VLOOKUP($A1240,Tbills!$B$4:$C$974,2,1)/100))^((1)/91)-1</f>
        <v>9.0315288792108817E-6</v>
      </c>
      <c r="K1240" s="2">
        <f t="shared" si="90"/>
        <v>445791.3010174887</v>
      </c>
      <c r="L1240">
        <f>VLOOKUP(A1240,'VXX-IV'!A$1:C$4500,3,0)</f>
        <v>111448.16</v>
      </c>
      <c r="M1240">
        <f>M1239*(1-M$1+J1240)^($A1240-$A1239)*(1+2*(E1240/E1239-1))</f>
        <v>387883596495.14288</v>
      </c>
      <c r="O1240">
        <f>O1239*(1-(O$1+O$5))^($A1240-$A1239)*(1+1.5*(E1240/E1239-1))</f>
        <v>505604978.86030632</v>
      </c>
      <c r="Q1240">
        <f>Q1239*(1-IF($A1240&lt;=Q1235,Q$1,Q$1+IF(AND(WEEKDAY($A1240)&lt;&gt;1,WEEKDAY($A1240)&lt;&gt;7),R$1,0)))^($A1240-$A1239)*(1-0.5*(E1240/E1239-1))</f>
        <v>6.7792845722975148</v>
      </c>
      <c r="S1240" s="2">
        <f t="shared" si="89"/>
        <v>426.86223018793697</v>
      </c>
      <c r="T1240">
        <f>VLOOKUP(A1240,'VXZ-IV'!A$1:C$4500,3,0)</f>
        <v>426.68</v>
      </c>
      <c r="U1240" s="47">
        <f t="shared" si="91"/>
        <v>522.60156175498298</v>
      </c>
      <c r="W1240">
        <f>W1239*(1-W$1+J1240)^($A1240-$A1239)*(2-I1240/I1239)</f>
        <v>10.138725534873863</v>
      </c>
      <c r="Z1240">
        <f>Z1239*$E1240/$E1239*(1-(Z$1+Z$5+IF(AND(WEEKDAY(A1240)&lt;&gt;1,WEEKDAY(A1240)&lt;&gt;7),IF(A1240&lt;AA$2,AA$1,AA$3),0)))^($A1240-$A1239)</f>
        <v>374889.38218562136</v>
      </c>
      <c r="AB1240">
        <f>ROW()</f>
        <v>1240</v>
      </c>
      <c r="AC1240">
        <f>B1240/C1240</f>
        <v>1.031777339469647</v>
      </c>
      <c r="AD1240">
        <f>AD1239*(1-(AD$1+AD$5))^($A1240-$A1239)*(1+2*(E1240/E1239-1))</f>
        <v>7008908055.7555313</v>
      </c>
      <c r="AG1240">
        <f t="shared" si="92"/>
        <v>1.9483661139231092</v>
      </c>
      <c r="AJ1240">
        <f>AJ1239*(1-AJ$1+J1239)^($A1240-$A1239)*(2-E1240/E1239)</f>
        <v>1.9351952909976944</v>
      </c>
    </row>
    <row r="1241" spans="1:36" x14ac:dyDescent="0.25">
      <c r="A1241" s="1">
        <v>39864</v>
      </c>
      <c r="B1241" s="11">
        <v>49.3</v>
      </c>
      <c r="C1241" s="11">
        <v>47.03</v>
      </c>
      <c r="D1241">
        <v>181743.1</v>
      </c>
      <c r="E1241">
        <v>162853.10999999999</v>
      </c>
      <c r="F1241" s="61" t="e">
        <f>IF(A1241=#REF!,100,VLOOKUP(A1241,#REF!,10,0))</f>
        <v>#REF!</v>
      </c>
      <c r="G1241" s="57">
        <f t="shared" si="88"/>
        <v>20.679888418740841</v>
      </c>
      <c r="H1241">
        <v>246686.34</v>
      </c>
      <c r="I1241">
        <v>221075.43</v>
      </c>
      <c r="J1241">
        <f>(1/(1-91/360*VLOOKUP($A1241,Tbills!$B$4:$C$974,2,1)/100))^((1)/91)-1</f>
        <v>9.0315288792108817E-6</v>
      </c>
      <c r="K1241" s="2">
        <f t="shared" si="90"/>
        <v>466761.18624203524</v>
      </c>
      <c r="L1241">
        <f>VLOOKUP(A1241,'VXX-IV'!A$1:C$4500,3,0)</f>
        <v>116690.65</v>
      </c>
      <c r="M1241">
        <f>M1240*(1-M$1+J1241)^($A1241-$A1240)*(1+2*(E1241/E1240-1))</f>
        <v>424372894670.66754</v>
      </c>
      <c r="O1241">
        <f>O1240*(1-(O$1+O$5))^($A1241-$A1240)*(1+1.5*(E1241/E1240-1))</f>
        <v>541287555.81847823</v>
      </c>
      <c r="Q1241">
        <f>Q1240*(1-IF($A1241&lt;=Q1236,Q$1,Q$1+IF(AND(WEEKDAY($A1241)&lt;&gt;1,WEEKDAY($A1241)&lt;&gt;7),R$1,0)))^($A1241-$A1240)*(1-0.5*(E1241/E1240-1))</f>
        <v>6.6196086184263523</v>
      </c>
      <c r="S1241" s="2">
        <f t="shared" si="89"/>
        <v>437.21766212344409</v>
      </c>
      <c r="T1241">
        <f>VLOOKUP(A1241,'VXZ-IV'!A$1:C$4500,3,0)</f>
        <v>437.04</v>
      </c>
      <c r="U1241" s="47">
        <f t="shared" si="91"/>
        <v>535.28016137378802</v>
      </c>
      <c r="W1241">
        <f>W1240*(1-W$1+J1241)^($A1241-$A1240)*(2-I1241/I1240)</f>
        <v>9.8923275375877182</v>
      </c>
      <c r="Z1241">
        <f>Z1240*$E1241/$E1240*(1-(Z$1+Z$5+IF(AND(WEEKDAY(A1241)&lt;&gt;1,WEEKDAY(A1241)&lt;&gt;7),IF(A1241&lt;AA$2,AA$1,AA$3),0)))^($A1241-$A1240)</f>
        <v>392518.95696370135</v>
      </c>
      <c r="AB1241">
        <f>ROW()</f>
        <v>1241</v>
      </c>
      <c r="AC1241">
        <f>B1241/C1241</f>
        <v>1.0482670635764404</v>
      </c>
      <c r="AD1241">
        <f>AD1240*(1-(AD$1+AD$5))^($A1241-$A1240)*(1+2*(E1241/E1240-1))</f>
        <v>7668274682.956233</v>
      </c>
      <c r="AG1241">
        <f t="shared" si="92"/>
        <v>1.8565969483279812</v>
      </c>
      <c r="AJ1241">
        <f>AJ1240*(1-AJ$1+J1240)^($A1241-$A1240)*(2-E1241/E1240)</f>
        <v>1.8440808175403278</v>
      </c>
    </row>
    <row r="1242" spans="1:36" x14ac:dyDescent="0.25">
      <c r="A1242" s="1">
        <v>39867</v>
      </c>
      <c r="B1242" s="11">
        <v>52.62</v>
      </c>
      <c r="C1242" s="11">
        <v>50.43</v>
      </c>
      <c r="D1242">
        <v>190833.71</v>
      </c>
      <c r="E1242">
        <v>170994.45</v>
      </c>
      <c r="F1242" s="61" t="e">
        <f>IF(A1242=#REF!,100,VLOOKUP(A1242,#REF!,10,0))</f>
        <v>#REF!</v>
      </c>
      <c r="G1242" s="57">
        <f t="shared" si="88"/>
        <v>19.646061046460186</v>
      </c>
      <c r="H1242">
        <v>251596.61</v>
      </c>
      <c r="I1242">
        <v>225469.92</v>
      </c>
      <c r="J1242">
        <f>(1/(1-91/360*VLOOKUP($A1242,Tbills!$B$4:$C$974,2,1)/100))^((1)/91)-1</f>
        <v>8.3365294025750103E-6</v>
      </c>
      <c r="K1242" s="2">
        <f t="shared" si="90"/>
        <v>490072.26797740714</v>
      </c>
      <c r="L1242">
        <f>VLOOKUP(A1242,'VXX-IV'!A$1:C$4500,3,0)</f>
        <v>122518.44</v>
      </c>
      <c r="M1242">
        <f>M1241*(1-M$1+J1242)^($A1242-$A1241)*(1+2*(E1242/E1241-1))</f>
        <v>466751698369.987</v>
      </c>
      <c r="O1242">
        <f>O1241*(1-(O$1+O$5))^($A1242-$A1241)*(1+1.5*(E1242/E1241-1))</f>
        <v>581860825.07716215</v>
      </c>
      <c r="Q1242">
        <f>Q1241*(1-IF($A1242&lt;=Q1237,Q$1,Q$1+IF(AND(WEEKDAY($A1242)&lt;&gt;1,WEEKDAY($A1242)&lt;&gt;7),R$1,0)))^($A1242-$A1241)*(1-0.5*(E1242/E1241-1))</f>
        <v>6.4536411983255357</v>
      </c>
      <c r="S1242" s="2">
        <f t="shared" si="89"/>
        <v>445.88782281871016</v>
      </c>
      <c r="T1242">
        <f>VLOOKUP(A1242,'VXZ-IV'!A$1:C$4500,3,0)</f>
        <v>445.72</v>
      </c>
      <c r="U1242" s="47">
        <f t="shared" si="91"/>
        <v>545.89672635465013</v>
      </c>
      <c r="W1242">
        <f>W1241*(1-W$1+J1242)^($A1242-$A1241)*(2-I1242/I1241)</f>
        <v>9.6948566576188391</v>
      </c>
      <c r="Z1242">
        <f>Z1241*$E1242/$E1241*(1-(Z$1+Z$5+IF(AND(WEEKDAY(A1242)&lt;&gt;1,WEEKDAY(A1242)&lt;&gt;7),IF(A1242&lt;AA$2,AA$1,AA$3),0)))^($A1242-$A1241)</f>
        <v>412106.16673680698</v>
      </c>
      <c r="AB1242">
        <f>ROW()</f>
        <v>1242</v>
      </c>
      <c r="AC1242">
        <f>B1242/C1242</f>
        <v>1.0434265318262939</v>
      </c>
      <c r="AD1242">
        <f>AD1241*(1-(AD$1+AD$5))^($A1242-$A1241)*(1+2*(E1242/E1241-1))</f>
        <v>8434125552.2861643</v>
      </c>
      <c r="AG1242">
        <f t="shared" si="92"/>
        <v>1.7635356634014676</v>
      </c>
      <c r="AJ1242">
        <f>AJ1241*(1-AJ$1+J1241)^($A1242-$A1241)*(2-E1242/E1241)</f>
        <v>1.7517447557453165</v>
      </c>
    </row>
    <row r="1243" spans="1:36" x14ac:dyDescent="0.25">
      <c r="A1243" s="1">
        <v>39868</v>
      </c>
      <c r="B1243" s="11">
        <v>45.49</v>
      </c>
      <c r="C1243" s="11">
        <v>45.11</v>
      </c>
      <c r="D1243">
        <v>174193.28</v>
      </c>
      <c r="E1243">
        <v>156082.54999999999</v>
      </c>
      <c r="F1243" s="61" t="e">
        <f>IF(A1243=#REF!,100,VLOOKUP(A1243,#REF!,10,0))</f>
        <v>#REF!</v>
      </c>
      <c r="G1243" s="57">
        <f t="shared" si="88"/>
        <v>21.359333598398045</v>
      </c>
      <c r="H1243">
        <v>242108.79</v>
      </c>
      <c r="I1243">
        <v>216965.47</v>
      </c>
      <c r="J1243">
        <f>(1/(1-91/360*VLOOKUP($A1243,Tbills!$B$4:$C$974,2,1)/100))^((1)/91)-1</f>
        <v>8.3365294025750103E-6</v>
      </c>
      <c r="K1243" s="2">
        <f t="shared" si="90"/>
        <v>447327.75062280195</v>
      </c>
      <c r="L1243">
        <f>VLOOKUP(A1243,'VXX-IV'!A$1:C$4500,3,0)</f>
        <v>111832.28</v>
      </c>
      <c r="M1243">
        <f>M1242*(1-M$1+J1243)^($A1243-$A1242)*(1+2*(E1243/E1242-1))</f>
        <v>385329531408.10864</v>
      </c>
      <c r="O1243">
        <f>O1242*(1-(O$1+O$5))^($A1243-$A1242)*(1+1.5*(E1243/E1242-1))</f>
        <v>505742536.34651124</v>
      </c>
      <c r="Q1243">
        <f>Q1242*(1-IF($A1243&lt;=Q1238,Q$1,Q$1+IF(AND(WEEKDAY($A1243)&lt;&gt;1,WEEKDAY($A1243)&lt;&gt;7),R$1,0)))^($A1243-$A1242)*(1-0.5*(E1243/E1242-1))</f>
        <v>6.7348670013517857</v>
      </c>
      <c r="S1243" s="2">
        <f t="shared" si="89"/>
        <v>429.06273248647278</v>
      </c>
      <c r="T1243">
        <f>VLOOKUP(A1243,'VXZ-IV'!A$1:C$4500,3,0)</f>
        <v>428.88</v>
      </c>
      <c r="U1243" s="47">
        <f t="shared" si="91"/>
        <v>525.29848488463381</v>
      </c>
      <c r="W1243">
        <f>W1242*(1-W$1+J1243)^($A1243-$A1242)*(2-I1243/I1242)</f>
        <v>10.060246577700216</v>
      </c>
      <c r="Z1243">
        <f>Z1242*$E1243/$E1242*(1-(Z$1+Z$5+IF(AND(WEEKDAY(A1243)&lt;&gt;1,WEEKDAY(A1243)&lt;&gt;7),IF(A1243&lt;AA$2,AA$1,AA$3),0)))^($A1243-$A1242)</f>
        <v>376156.83432636206</v>
      </c>
      <c r="AB1243">
        <f>ROW()</f>
        <v>1243</v>
      </c>
      <c r="AC1243">
        <f>B1243/C1243</f>
        <v>1.0084238528042564</v>
      </c>
      <c r="AD1243">
        <f>AD1242*(1-(AD$1+AD$5))^($A1243-$A1242)*(1+2*(E1243/E1242-1))</f>
        <v>6962862613.9072552</v>
      </c>
      <c r="AG1243">
        <f t="shared" si="92"/>
        <v>1.9172388836967602</v>
      </c>
      <c r="AJ1243">
        <f>AJ1242*(1-AJ$1+J1242)^($A1243-$A1242)*(2-E1243/E1242)</f>
        <v>1.9044544637205707</v>
      </c>
    </row>
    <row r="1244" spans="1:36" x14ac:dyDescent="0.25">
      <c r="A1244" s="1">
        <v>39869</v>
      </c>
      <c r="B1244" s="11">
        <v>44.67</v>
      </c>
      <c r="C1244" s="11">
        <v>44.4</v>
      </c>
      <c r="D1244">
        <v>170463.42</v>
      </c>
      <c r="E1244">
        <v>152739.18</v>
      </c>
      <c r="F1244" s="61" t="e">
        <f>IF(A1244=#REF!,100,VLOOKUP(A1244,#REF!,10,0))</f>
        <v>#REF!</v>
      </c>
      <c r="G1244" s="57">
        <f t="shared" si="88"/>
        <v>21.816861715236701</v>
      </c>
      <c r="H1244">
        <v>242886.88</v>
      </c>
      <c r="I1244">
        <v>217660.95</v>
      </c>
      <c r="J1244">
        <f>(1/(1-91/360*VLOOKUP($A1244,Tbills!$B$4:$C$974,2,1)/100))^((1)/91)-1</f>
        <v>8.3365294025750103E-6</v>
      </c>
      <c r="K1244" s="2">
        <f t="shared" si="90"/>
        <v>437738.80893625389</v>
      </c>
      <c r="L1244">
        <f>VLOOKUP(A1244,'VXX-IV'!A$1:C$4500,3,0)</f>
        <v>109435.04</v>
      </c>
      <c r="M1244">
        <f>M1243*(1-M$1+J1244)^($A1244-$A1243)*(1+2*(E1244/E1243-1))</f>
        <v>368808012432.4668</v>
      </c>
      <c r="O1244">
        <f>O1243*(1-(O$1+O$5))^($A1244-$A1243)*(1+1.5*(E1244/E1243-1))</f>
        <v>489487937.41523564</v>
      </c>
      <c r="Q1244">
        <f>Q1243*(1-IF($A1244&lt;=Q1239,Q$1,Q$1+IF(AND(WEEKDAY($A1244)&lt;&gt;1,WEEKDAY($A1244)&lt;&gt;7),R$1,0)))^($A1244-$A1243)*(1-0.5*(E1244/E1243-1))</f>
        <v>6.8068220228211898</v>
      </c>
      <c r="S1244" s="2">
        <f t="shared" si="89"/>
        <v>430.4311599613161</v>
      </c>
      <c r="T1244">
        <f>VLOOKUP(A1244,'VXZ-IV'!A$1:C$4500,3,0)</f>
        <v>430.28</v>
      </c>
      <c r="U1244" s="47">
        <f t="shared" si="91"/>
        <v>526.97441853472367</v>
      </c>
      <c r="W1244">
        <f>W1243*(1-W$1+J1244)^($A1244-$A1243)*(2-I1244/I1243)</f>
        <v>10.027711287905955</v>
      </c>
      <c r="Z1244">
        <f>Z1243*$E1244/$E1243*(1-(Z$1+Z$5+IF(AND(WEEKDAY(A1244)&lt;&gt;1,WEEKDAY(A1244)&lt;&gt;7),IF(A1244&lt;AA$2,AA$1,AA$3),0)))^($A1244-$A1243)</f>
        <v>368088.76868919819</v>
      </c>
      <c r="AB1244">
        <f>ROW()</f>
        <v>1244</v>
      </c>
      <c r="AC1244">
        <f>B1244/C1244</f>
        <v>1.0060810810810812</v>
      </c>
      <c r="AD1244">
        <f>AD1243*(1-(AD$1+AD$5))^($A1244-$A1243)*(1+2*(E1244/E1243-1))</f>
        <v>6664341696.4298687</v>
      </c>
      <c r="AG1244">
        <f t="shared" si="92"/>
        <v>1.9582159362913676</v>
      </c>
      <c r="AJ1244">
        <f>AJ1243*(1-AJ$1+J1243)^($A1244-$A1243)*(2-E1244/E1243)</f>
        <v>1.9451931452301434</v>
      </c>
    </row>
    <row r="1245" spans="1:36" x14ac:dyDescent="0.25">
      <c r="A1245" s="1">
        <v>39870</v>
      </c>
      <c r="B1245" s="11">
        <v>44.66</v>
      </c>
      <c r="C1245" s="11">
        <v>44.18</v>
      </c>
      <c r="D1245">
        <v>172566.66</v>
      </c>
      <c r="E1245">
        <v>154622.46</v>
      </c>
      <c r="F1245" s="61" t="e">
        <f>IF(A1245=#REF!,100,VLOOKUP(A1245,#REF!,10,0))</f>
        <v>#REF!</v>
      </c>
      <c r="G1245" s="57">
        <f t="shared" si="88"/>
        <v>21.547858966033314</v>
      </c>
      <c r="H1245">
        <v>246876.43</v>
      </c>
      <c r="I1245">
        <v>221234.34</v>
      </c>
      <c r="J1245">
        <f>(1/(1-91/360*VLOOKUP($A1245,Tbills!$B$4:$C$974,2,1)/100))^((1)/91)-1</f>
        <v>8.3365294025750103E-6</v>
      </c>
      <c r="K1245" s="2">
        <f t="shared" si="90"/>
        <v>443128.98507853347</v>
      </c>
      <c r="L1245">
        <f>VLOOKUP(A1245,'VXX-IV'!A$1:C$4500,3,0)</f>
        <v>110782.58</v>
      </c>
      <c r="M1245">
        <f>M1244*(1-M$1+J1245)^($A1245-$A1244)*(1+2*(E1245/E1244-1))</f>
        <v>377888913681.65619</v>
      </c>
      <c r="O1245">
        <f>O1244*(1-(O$1+O$5))^($A1245-$A1244)*(1+1.5*(E1245/E1244-1))</f>
        <v>498536264.69998163</v>
      </c>
      <c r="Q1245">
        <f>Q1244*(1-IF($A1245&lt;=Q1240,Q$1,Q$1+IF(AND(WEEKDAY($A1245)&lt;&gt;1,WEEKDAY($A1245)&lt;&gt;7),R$1,0)))^($A1245-$A1244)*(1-0.5*(E1245/E1244-1))</f>
        <v>6.7646817617053054</v>
      </c>
      <c r="S1245" s="2">
        <f t="shared" si="89"/>
        <v>437.49055961394185</v>
      </c>
      <c r="T1245">
        <f>VLOOKUP(A1245,'VXZ-IV'!A$1:C$4500,3,0)</f>
        <v>437.32</v>
      </c>
      <c r="U1245" s="47">
        <f t="shared" si="91"/>
        <v>535.6177883296931</v>
      </c>
      <c r="W1245">
        <f>W1244*(1-W$1+J1245)^($A1245-$A1244)*(2-I1245/I1244)</f>
        <v>9.862801464597359</v>
      </c>
      <c r="Z1245">
        <f>Z1244*$E1245/$E1244*(1-(Z$1+Z$5+IF(AND(WEEKDAY(A1245)&lt;&gt;1,WEEKDAY(A1245)&lt;&gt;7),IF(A1245&lt;AA$2,AA$1,AA$3),0)))^($A1245-$A1244)</f>
        <v>372616.5980352108</v>
      </c>
      <c r="AB1245">
        <f>ROW()</f>
        <v>1245</v>
      </c>
      <c r="AC1245">
        <f>B1245/C1245</f>
        <v>1.0108646446355816</v>
      </c>
      <c r="AD1245">
        <f>AD1244*(1-(AD$1+AD$5))^($A1245-$A1244)*(1+2*(E1245/E1244-1))</f>
        <v>6828454761.1223831</v>
      </c>
      <c r="AG1245">
        <f t="shared" si="92"/>
        <v>1.9339809779972663</v>
      </c>
      <c r="AJ1245">
        <f>AJ1244*(1-AJ$1+J1244)^($A1245-$A1244)*(2-E1245/E1244)</f>
        <v>1.921153796280531</v>
      </c>
    </row>
    <row r="1246" spans="1:36" x14ac:dyDescent="0.25">
      <c r="A1246" s="1">
        <v>39871</v>
      </c>
      <c r="B1246" s="11">
        <v>46.35</v>
      </c>
      <c r="C1246" s="11">
        <v>45.21</v>
      </c>
      <c r="D1246">
        <v>173923.87</v>
      </c>
      <c r="E1246">
        <v>155837.26</v>
      </c>
      <c r="F1246" s="61" t="e">
        <f>IF(A1246=#REF!,100,VLOOKUP(A1246,#REF!,10,0))</f>
        <v>#REF!</v>
      </c>
      <c r="G1246" s="57">
        <f t="shared" si="88"/>
        <v>21.37856700759508</v>
      </c>
      <c r="H1246">
        <v>248666.55</v>
      </c>
      <c r="I1246">
        <v>222836.68</v>
      </c>
      <c r="J1246">
        <f>(1/(1-91/360*VLOOKUP($A1246,Tbills!$B$4:$C$974,2,1)/100))^((1)/91)-1</f>
        <v>8.3365294025750103E-6</v>
      </c>
      <c r="K1246" s="2">
        <f t="shared" si="90"/>
        <v>446603.23573320295</v>
      </c>
      <c r="L1246">
        <f>VLOOKUP(A1246,'VXX-IV'!A$1:C$4500,3,0)</f>
        <v>111651.15</v>
      </c>
      <c r="M1246">
        <f>M1245*(1-M$1+J1246)^($A1246-$A1245)*(1+2*(E1246/E1245-1))</f>
        <v>383812573140.10168</v>
      </c>
      <c r="O1246">
        <f>O1245*(1-(O$1+O$5))^($A1246-$A1245)*(1+1.5*(E1246/E1245-1))</f>
        <v>504406594.92385781</v>
      </c>
      <c r="Q1246">
        <f>Q1245*(1-IF($A1246&lt;=Q1241,Q$1,Q$1+IF(AND(WEEKDAY($A1246)&lt;&gt;1,WEEKDAY($A1246)&lt;&gt;7),R$1,0)))^($A1246-$A1245)*(1-0.5*(E1246/E1245-1))</f>
        <v>6.73793283609126</v>
      </c>
      <c r="S1246" s="2">
        <f t="shared" si="89"/>
        <v>440.6520924129652</v>
      </c>
      <c r="T1246">
        <f>VLOOKUP(A1246,'VXZ-IV'!A$1:C$4500,3,0)</f>
        <v>440.48</v>
      </c>
      <c r="U1246" s="47">
        <f t="shared" si="91"/>
        <v>539.48903041227788</v>
      </c>
      <c r="W1246">
        <f>W1245*(1-W$1+J1246)^($A1246-$A1245)*(2-I1246/I1245)</f>
        <v>9.7910873624513535</v>
      </c>
      <c r="Z1246">
        <f>Z1245*$E1246/$E1245*(1-(Z$1+Z$5+IF(AND(WEEKDAY(A1246)&lt;&gt;1,WEEKDAY(A1246)&lt;&gt;7),IF(A1246&lt;AA$2,AA$1,AA$3),0)))^($A1246-$A1245)</f>
        <v>375533.2778431304</v>
      </c>
      <c r="AB1246">
        <f>ROW()</f>
        <v>1246</v>
      </c>
      <c r="AC1246">
        <f>B1246/C1246</f>
        <v>1.0252156602521567</v>
      </c>
      <c r="AD1246">
        <f>AD1245*(1-(AD$1+AD$5))^($A1246-$A1245)*(1+2*(E1246/E1245-1))</f>
        <v>6935517308.8622684</v>
      </c>
      <c r="AG1246">
        <f t="shared" si="92"/>
        <v>1.9186971801983084</v>
      </c>
      <c r="AJ1246">
        <f>AJ1245*(1-AJ$1+J1245)^($A1246-$A1245)*(2-E1246/E1245)</f>
        <v>1.9060055359038615</v>
      </c>
    </row>
    <row r="1247" spans="1:36" x14ac:dyDescent="0.25">
      <c r="A1247" s="1">
        <v>39874</v>
      </c>
      <c r="B1247" s="11">
        <v>52.65</v>
      </c>
      <c r="C1247" s="11">
        <v>48.67</v>
      </c>
      <c r="D1247">
        <v>185331.77</v>
      </c>
      <c r="E1247">
        <v>166054.94</v>
      </c>
      <c r="F1247" s="61" t="e">
        <f>IF(A1247=#REF!,100,VLOOKUP(A1247,#REF!,10,0))</f>
        <v>#REF!</v>
      </c>
      <c r="G1247" s="57">
        <f t="shared" si="88"/>
        <v>19.976852446249712</v>
      </c>
      <c r="H1247">
        <v>253901.74</v>
      </c>
      <c r="I1247">
        <v>227522.5</v>
      </c>
      <c r="J1247">
        <f>(1/(1-91/360*VLOOKUP($A1247,Tbills!$B$4:$C$974,2,1)/100))^((1)/91)-1</f>
        <v>7.7805618148296674E-6</v>
      </c>
      <c r="K1247" s="2">
        <f t="shared" si="90"/>
        <v>475861.72989689041</v>
      </c>
      <c r="L1247">
        <f>VLOOKUP(A1247,'VXX-IV'!A$1:C$4500,3,0)</f>
        <v>118965.8</v>
      </c>
      <c r="M1247">
        <f>M1246*(1-M$1+J1247)^($A1247-$A1246)*(1+2*(E1247/E1246-1))</f>
        <v>434094209045.24451</v>
      </c>
      <c r="O1247">
        <f>O1246*(1-(O$1+O$5))^($A1247-$A1246)*(1+1.5*(E1247/E1246-1))</f>
        <v>553998805.07103634</v>
      </c>
      <c r="Q1247">
        <f>Q1246*(1-IF($A1247&lt;=Q1242,Q$1,Q$1+IF(AND(WEEKDAY($A1247)&lt;&gt;1,WEEKDAY($A1247)&lt;&gt;7),R$1,0)))^($A1247-$A1246)*(1-0.5*(E1247/E1246-1))</f>
        <v>6.5165331602892103</v>
      </c>
      <c r="S1247" s="2">
        <f t="shared" si="89"/>
        <v>449.8962523450063</v>
      </c>
      <c r="T1247">
        <f>VLOOKUP(A1247,'VXZ-IV'!A$1:C$4500,3,0)</f>
        <v>449.72</v>
      </c>
      <c r="U1247" s="47">
        <f t="shared" si="91"/>
        <v>550.80843851011082</v>
      </c>
      <c r="W1247">
        <f>W1246*(1-W$1+J1247)^($A1247-$A1246)*(2-I1247/I1246)</f>
        <v>9.5843601211073111</v>
      </c>
      <c r="Z1247">
        <f>Z1246*$E1247/$E1246*(1-(Z$1+Z$5+IF(AND(WEEKDAY(A1247)&lt;&gt;1,WEEKDAY(A1247)&lt;&gt;7),IF(A1247&lt;AA$2,AA$1,AA$3),0)))^($A1247-$A1246)</f>
        <v>400121.09038928751</v>
      </c>
      <c r="AB1247">
        <f>ROW()</f>
        <v>1247</v>
      </c>
      <c r="AC1247">
        <f>B1247/C1247</f>
        <v>1.0817752208752824</v>
      </c>
      <c r="AD1247">
        <f>AD1246*(1-(AD$1+AD$5))^($A1247-$A1246)*(1+2*(E1247/E1246-1))</f>
        <v>7844197320.3382111</v>
      </c>
      <c r="AG1247">
        <f t="shared" si="92"/>
        <v>1.7926447109694215</v>
      </c>
      <c r="AJ1247">
        <f>AJ1246*(1-AJ$1+J1246)^($A1247-$A1246)*(2-E1247/E1246)</f>
        <v>1.7808826394823409</v>
      </c>
    </row>
    <row r="1248" spans="1:36" x14ac:dyDescent="0.25">
      <c r="A1248" s="1">
        <v>39875</v>
      </c>
      <c r="B1248" s="11">
        <v>50.93</v>
      </c>
      <c r="C1248" s="11">
        <v>48.51</v>
      </c>
      <c r="D1248">
        <v>187165.25</v>
      </c>
      <c r="E1248">
        <v>167696.43</v>
      </c>
      <c r="F1248" s="61" t="e">
        <f>IF(A1248=#REF!,100,VLOOKUP(A1248,#REF!,10,0))</f>
        <v>#REF!</v>
      </c>
      <c r="G1248" s="57">
        <f t="shared" si="88"/>
        <v>19.779376818472578</v>
      </c>
      <c r="H1248">
        <v>254194.53</v>
      </c>
      <c r="I1248">
        <v>227783.1</v>
      </c>
      <c r="J1248">
        <f>(1/(1-91/360*VLOOKUP($A1248,Tbills!$B$4:$C$974,2,1)/100))^((1)/91)-1</f>
        <v>7.7805618148296674E-6</v>
      </c>
      <c r="K1248" s="2">
        <f t="shared" si="90"/>
        <v>480557.69350845402</v>
      </c>
      <c r="L1248">
        <f>VLOOKUP(A1248,'VXX-IV'!A$1:C$4500,3,0)</f>
        <v>120139.8</v>
      </c>
      <c r="M1248">
        <f>M1247*(1-M$1+J1248)^($A1248-$A1247)*(1+2*(E1248/E1247-1))</f>
        <v>442659877448.24329</v>
      </c>
      <c r="O1248">
        <f>O1247*(1-(O$1+O$5))^($A1248-$A1247)*(1+1.5*(E1248/E1247-1))</f>
        <v>562208016.01711524</v>
      </c>
      <c r="Q1248">
        <f>Q1247*(1-IF($A1248&lt;=Q1243,Q$1,Q$1+IF(AND(WEEKDAY($A1248)&lt;&gt;1,WEEKDAY($A1248)&lt;&gt;7),R$1,0)))^($A1248-$A1247)*(1-0.5*(E1248/E1247-1))</f>
        <v>6.4841557006626642</v>
      </c>
      <c r="S1248" s="2">
        <f t="shared" si="89"/>
        <v>450.40407317039018</v>
      </c>
      <c r="T1248">
        <f>VLOOKUP(A1248,'VXZ-IV'!A$1:C$4500,3,0)</f>
        <v>450.24</v>
      </c>
      <c r="U1248" s="47">
        <f t="shared" si="91"/>
        <v>551.43076838396576</v>
      </c>
      <c r="W1248">
        <f>W1247*(1-W$1+J1248)^($A1248-$A1247)*(2-I1248/I1247)</f>
        <v>9.5731027772487547</v>
      </c>
      <c r="Z1248">
        <f>Z1247*$E1248/$E1247*(1-(Z$1+Z$5+IF(AND(WEEKDAY(A1248)&lt;&gt;1,WEEKDAY(A1248)&lt;&gt;7),IF(A1248&lt;AA$2,AA$1,AA$3),0)))^($A1248-$A1247)</f>
        <v>404064.75220961613</v>
      </c>
      <c r="AB1248">
        <f>ROW()</f>
        <v>1248</v>
      </c>
      <c r="AC1248">
        <f>B1248/C1248</f>
        <v>1.0498866213151927</v>
      </c>
      <c r="AD1248">
        <f>AD1247*(1-(AD$1+AD$5))^($A1248-$A1247)*(1+2*(E1248/E1247-1))</f>
        <v>7999011024.479598</v>
      </c>
      <c r="AG1248">
        <f t="shared" si="92"/>
        <v>1.7748413517583934</v>
      </c>
      <c r="AJ1248">
        <f>AJ1247*(1-AJ$1+J1247)^($A1248-$A1247)*(2-E1248/E1247)</f>
        <v>1.7632267208126002</v>
      </c>
    </row>
    <row r="1249" spans="1:36" x14ac:dyDescent="0.25">
      <c r="A1249" s="1">
        <v>39876</v>
      </c>
      <c r="B1249" s="11">
        <v>47.56</v>
      </c>
      <c r="C1249" s="11">
        <v>44.72</v>
      </c>
      <c r="D1249">
        <v>173050.34</v>
      </c>
      <c r="E1249">
        <v>155048.44</v>
      </c>
      <c r="F1249" s="61" t="e">
        <f>IF(A1249=#REF!,100,VLOOKUP(A1249,#REF!,10,0))</f>
        <v>#REF!</v>
      </c>
      <c r="G1249" s="57">
        <f t="shared" si="88"/>
        <v>21.271175780479535</v>
      </c>
      <c r="H1249">
        <v>241252.86</v>
      </c>
      <c r="I1249">
        <v>216184.33</v>
      </c>
      <c r="J1249">
        <f>(1/(1-91/360*VLOOKUP($A1249,Tbills!$B$4:$C$974,2,1)/100))^((1)/91)-1</f>
        <v>7.7805618148296674E-6</v>
      </c>
      <c r="K1249" s="2">
        <f t="shared" si="90"/>
        <v>444306.0049762206</v>
      </c>
      <c r="L1249">
        <f>VLOOKUP(A1249,'VXX-IV'!A$1:C$4500,3,0)</f>
        <v>111076.85</v>
      </c>
      <c r="M1249">
        <f>M1248*(1-M$1+J1249)^($A1249-$A1248)*(1+2*(E1249/E1248-1))</f>
        <v>375873276891.90167</v>
      </c>
      <c r="O1249">
        <f>O1248*(1-(O$1+O$5))^($A1249-$A1248)*(1+1.5*(E1249/E1248-1))</f>
        <v>498599006.41828632</v>
      </c>
      <c r="Q1249">
        <f>Q1248*(1-IF($A1249&lt;=Q1244,Q$1,Q$1+IF(AND(WEEKDAY($A1249)&lt;&gt;1,WEEKDAY($A1249)&lt;&gt;7),R$1,0)))^($A1249-$A1248)*(1-0.5*(E1249/E1248-1))</f>
        <v>6.7285043701722849</v>
      </c>
      <c r="S1249" s="2">
        <f t="shared" si="89"/>
        <v>427.46246844576416</v>
      </c>
      <c r="T1249">
        <f>VLOOKUP(A1249,'VXZ-IV'!A$1:C$4500,3,0)</f>
        <v>427.28</v>
      </c>
      <c r="U1249" s="47">
        <f t="shared" si="91"/>
        <v>523.34388118718937</v>
      </c>
      <c r="W1249">
        <f>W1248*(1-W$1+J1249)^($A1249-$A1248)*(2-I1249/I1248)</f>
        <v>10.060273636856904</v>
      </c>
      <c r="Z1249">
        <f>Z1248*$E1249/$E1248*(1-(Z$1+Z$5+IF(AND(WEEKDAY(A1249)&lt;&gt;1,WEEKDAY(A1249)&lt;&gt;7),IF(A1249&lt;AA$2,AA$1,AA$3),0)))^($A1249-$A1248)</f>
        <v>373578.65781667171</v>
      </c>
      <c r="AB1249">
        <f>ROW()</f>
        <v>1249</v>
      </c>
      <c r="AC1249">
        <f>B1249/C1249</f>
        <v>1.0635062611806798</v>
      </c>
      <c r="AD1249">
        <f>AD1248*(1-(AD$1+AD$5))^($A1249-$A1248)*(1+2*(E1249/E1248-1))</f>
        <v>6792180278.2914677</v>
      </c>
      <c r="AG1249">
        <f t="shared" si="92"/>
        <v>1.908614430324616</v>
      </c>
      <c r="AJ1249">
        <f>AJ1248*(1-AJ$1+J1248)^($A1249-$A1248)*(2-E1249/E1248)</f>
        <v>1.8961573196031158</v>
      </c>
    </row>
    <row r="1250" spans="1:36" x14ac:dyDescent="0.25">
      <c r="A1250" s="1">
        <v>39877</v>
      </c>
      <c r="B1250" s="11">
        <v>50.17</v>
      </c>
      <c r="C1250" s="11">
        <v>46.7</v>
      </c>
      <c r="D1250">
        <v>181054.76</v>
      </c>
      <c r="E1250">
        <v>162218.98000000001</v>
      </c>
      <c r="F1250" s="61" t="e">
        <f>IF(A1250=#REF!,100,VLOOKUP(A1250,#REF!,10,0))</f>
        <v>#REF!</v>
      </c>
      <c r="G1250" s="57">
        <f t="shared" si="88"/>
        <v>20.287445684382082</v>
      </c>
      <c r="H1250">
        <v>243637.76000000001</v>
      </c>
      <c r="I1250">
        <v>218319.74</v>
      </c>
      <c r="J1250">
        <f>(1/(1-91/360*VLOOKUP($A1250,Tbills!$B$4:$C$974,2,1)/100))^((1)/91)-1</f>
        <v>7.7805618148296674E-6</v>
      </c>
      <c r="K1250" s="2">
        <f t="shared" si="90"/>
        <v>464845.98408297676</v>
      </c>
      <c r="L1250">
        <f>VLOOKUP(A1250,'VXX-IV'!A$1:C$4500,3,0)</f>
        <v>116211.86</v>
      </c>
      <c r="M1250">
        <f>M1249*(1-M$1+J1250)^($A1250-$A1249)*(1+2*(E1250/E1249-1))</f>
        <v>410624003354.63916</v>
      </c>
      <c r="O1250">
        <f>O1249*(1-(O$1+O$5))^($A1250-$A1249)*(1+1.5*(E1250/E1249-1))</f>
        <v>533182027.40698695</v>
      </c>
      <c r="Q1250">
        <f>Q1249*(1-IF($A1250&lt;=Q1245,Q$1,Q$1+IF(AND(WEEKDAY($A1250)&lt;&gt;1,WEEKDAY($A1250)&lt;&gt;7),R$1,0)))^($A1250-$A1249)*(1-0.5*(E1250/E1249-1))</f>
        <v>6.5727464024043218</v>
      </c>
      <c r="S1250" s="2">
        <f t="shared" si="89"/>
        <v>431.6776134626021</v>
      </c>
      <c r="T1250">
        <f>VLOOKUP(A1250,'VXZ-IV'!A$1:C$4500,3,0)</f>
        <v>431.52</v>
      </c>
      <c r="U1250" s="47">
        <f t="shared" si="91"/>
        <v>528.50507801913045</v>
      </c>
      <c r="W1250">
        <f>W1249*(1-W$1+J1250)^($A1250-$A1249)*(2-I1250/I1249)</f>
        <v>9.9606100752332392</v>
      </c>
      <c r="Z1250">
        <f>Z1249*$E1250/$E1249*(1-(Z$1+Z$5+IF(AND(WEEKDAY(A1250)&lt;&gt;1,WEEKDAY(A1250)&lt;&gt;7),IF(A1250&lt;AA$2,AA$1,AA$3),0)))^($A1250-$A1249)</f>
        <v>390844.34186221514</v>
      </c>
      <c r="AB1250">
        <f>ROW()</f>
        <v>1250</v>
      </c>
      <c r="AC1250">
        <f>B1250/C1250</f>
        <v>1.0743040685224838</v>
      </c>
      <c r="AD1250">
        <f>AD1249*(1-(AD$1+AD$5))^($A1250-$A1249)*(1+2*(E1250/E1249-1))</f>
        <v>7420167439.3191242</v>
      </c>
      <c r="AG1250">
        <f t="shared" si="92"/>
        <v>1.8202617733737629</v>
      </c>
      <c r="AJ1250">
        <f>AJ1249*(1-AJ$1+J1249)^($A1250-$A1249)*(2-E1250/E1249)</f>
        <v>1.8084127335309077</v>
      </c>
    </row>
    <row r="1251" spans="1:36" x14ac:dyDescent="0.25">
      <c r="A1251" s="1">
        <v>39878</v>
      </c>
      <c r="B1251" s="11">
        <v>49.33</v>
      </c>
      <c r="C1251" s="11">
        <v>46.48</v>
      </c>
      <c r="D1251">
        <v>179230.14</v>
      </c>
      <c r="E1251">
        <v>160582.92000000001</v>
      </c>
      <c r="F1251" s="61" t="e">
        <f>IF(A1251=#REF!,100,VLOOKUP(A1251,#REF!,10,0))</f>
        <v>#REF!</v>
      </c>
      <c r="G1251" s="57">
        <f t="shared" si="88"/>
        <v>20.492054777512802</v>
      </c>
      <c r="H1251">
        <v>244243.8</v>
      </c>
      <c r="I1251">
        <v>218861.11</v>
      </c>
      <c r="J1251">
        <f>(1/(1-91/360*VLOOKUP($A1251,Tbills!$B$4:$C$974,2,1)/100))^((1)/91)-1</f>
        <v>7.7805618148296674E-6</v>
      </c>
      <c r="K1251" s="2">
        <f t="shared" si="90"/>
        <v>460150.17392283969</v>
      </c>
      <c r="L1251">
        <f>VLOOKUP(A1251,'VXX-IV'!A$1:C$4500,3,0)</f>
        <v>115037.9</v>
      </c>
      <c r="M1251">
        <f>M1250*(1-M$1+J1251)^($A1251-$A1250)*(1+2*(E1251/E1250-1))</f>
        <v>402326246576.88422</v>
      </c>
      <c r="O1251">
        <f>O1250*(1-(O$1+O$5))^($A1251-$A1250)*(1+1.5*(E1251/E1250-1))</f>
        <v>525110878.69004357</v>
      </c>
      <c r="Q1251">
        <f>Q1250*(1-IF($A1251&lt;=Q1246,Q$1,Q$1+IF(AND(WEEKDAY($A1251)&lt;&gt;1,WEEKDAY($A1251)&lt;&gt;7),R$1,0)))^($A1251-$A1250)*(1-0.5*(E1251/E1250-1))</f>
        <v>6.6057191948401091</v>
      </c>
      <c r="S1251" s="2">
        <f t="shared" si="89"/>
        <v>432.74084368711783</v>
      </c>
      <c r="T1251">
        <f>VLOOKUP(A1251,'VXZ-IV'!A$1:C$4500,3,0)</f>
        <v>432.56</v>
      </c>
      <c r="U1251" s="47">
        <f t="shared" si="91"/>
        <v>529.80737676652734</v>
      </c>
      <c r="W1251">
        <f>W1250*(1-W$1+J1251)^($A1251-$A1250)*(2-I1251/I1250)</f>
        <v>9.9356204488936637</v>
      </c>
      <c r="Z1251">
        <f>Z1250*$E1251/$E1250*(1-(Z$1+Z$5+IF(AND(WEEKDAY(A1251)&lt;&gt;1,WEEKDAY(A1251)&lt;&gt;7),IF(A1251&lt;AA$2,AA$1,AA$3),0)))^($A1251-$A1250)</f>
        <v>386891.35003124637</v>
      </c>
      <c r="AB1251">
        <f>ROW()</f>
        <v>1251</v>
      </c>
      <c r="AC1251">
        <f>B1251/C1251</f>
        <v>1.0613166953528399</v>
      </c>
      <c r="AD1251">
        <f>AD1250*(1-(AD$1+AD$5))^($A1251-$A1250)*(1+2*(E1251/E1250-1))</f>
        <v>7270250192.5152531</v>
      </c>
      <c r="AG1251">
        <f t="shared" si="92"/>
        <v>1.8385343944863974</v>
      </c>
      <c r="AJ1251">
        <f>AJ1250*(1-AJ$1+J1250)^($A1251-$A1250)*(2-E1251/E1250)</f>
        <v>1.8265981367673154</v>
      </c>
    </row>
    <row r="1252" spans="1:36" x14ac:dyDescent="0.25">
      <c r="A1252" s="1">
        <v>39881</v>
      </c>
      <c r="B1252" s="11">
        <v>49.68</v>
      </c>
      <c r="C1252" s="11">
        <v>46.53</v>
      </c>
      <c r="D1252">
        <v>181732.2</v>
      </c>
      <c r="E1252">
        <v>162820.92000000001</v>
      </c>
      <c r="F1252" s="61" t="e">
        <f>IF(A1252=#REF!,100,VLOOKUP(A1252,#REF!,10,0))</f>
        <v>#REF!</v>
      </c>
      <c r="G1252" s="57">
        <f t="shared" si="88"/>
        <v>20.206462644849669</v>
      </c>
      <c r="H1252">
        <v>244437.14</v>
      </c>
      <c r="I1252">
        <v>219029.25</v>
      </c>
      <c r="J1252">
        <f>(1/(1-91/360*VLOOKUP($A1252,Tbills!$B$4:$C$974,2,1)/100))^((1)/91)-1</f>
        <v>6.6687119428809893E-6</v>
      </c>
      <c r="K1252" s="2">
        <f t="shared" si="90"/>
        <v>466539.75958560326</v>
      </c>
      <c r="L1252">
        <f>VLOOKUP(A1252,'VXX-IV'!A$1:C$4500,3,0)</f>
        <v>116635.3</v>
      </c>
      <c r="M1252">
        <f>M1251*(1-M$1+J1252)^($A1252-$A1251)*(1+2*(E1252/E1251-1))</f>
        <v>413492659419.78448</v>
      </c>
      <c r="O1252">
        <f>O1251*(1-(O$1+O$5))^($A1252-$A1251)*(1+1.5*(E1252/E1251-1))</f>
        <v>536072946.00488675</v>
      </c>
      <c r="Q1252">
        <f>Q1251*(1-IF($A1252&lt;=Q1247,Q$1,Q$1+IF(AND(WEEKDAY($A1252)&lt;&gt;1,WEEKDAY($A1252)&lt;&gt;7),R$1,0)))^($A1252-$A1251)*(1-0.5*(E1252/E1251-1))</f>
        <v>6.5591759673324965</v>
      </c>
      <c r="S1252" s="2">
        <f t="shared" si="89"/>
        <v>433.0517157545093</v>
      </c>
      <c r="T1252">
        <f>VLOOKUP(A1252,'VXZ-IV'!A$1:C$4500,3,0)</f>
        <v>432.88</v>
      </c>
      <c r="U1252" s="47">
        <f t="shared" si="91"/>
        <v>530.18972255086567</v>
      </c>
      <c r="W1252">
        <f>W1251*(1-W$1+J1252)^($A1252-$A1251)*(2-I1252/I1251)</f>
        <v>9.9270844600892261</v>
      </c>
      <c r="Z1252">
        <f>Z1251*$E1252/$E1251*(1-(Z$1+Z$5+IF(AND(WEEKDAY(A1252)&lt;&gt;1,WEEKDAY(A1252)&lt;&gt;7),IF(A1252&lt;AA$2,AA$1,AA$3),0)))^($A1252-$A1251)</f>
        <v>392249.49477533059</v>
      </c>
      <c r="AB1252">
        <f>ROW()</f>
        <v>1252</v>
      </c>
      <c r="AC1252">
        <f>B1252/C1252</f>
        <v>1.067698259187621</v>
      </c>
      <c r="AD1252">
        <f>AD1251*(1-(AD$1+AD$5))^($A1252-$A1251)*(1+2*(E1252/E1251-1))</f>
        <v>7472141694.3970118</v>
      </c>
      <c r="AG1252">
        <f t="shared" si="92"/>
        <v>1.8126579470899973</v>
      </c>
      <c r="AJ1252">
        <f>AJ1251*(1-AJ$1+J1251)^($A1252-$A1251)*(2-E1252/E1251)</f>
        <v>1.8009835344154246</v>
      </c>
    </row>
    <row r="1253" spans="1:36" x14ac:dyDescent="0.25">
      <c r="A1253" s="1">
        <v>39882</v>
      </c>
      <c r="B1253" s="11">
        <v>44.37</v>
      </c>
      <c r="C1253" s="11">
        <v>42.41</v>
      </c>
      <c r="D1253">
        <v>167847.63</v>
      </c>
      <c r="E1253">
        <v>150380.10999999999</v>
      </c>
      <c r="F1253" s="61" t="e">
        <f>IF(A1253=#REF!,100,VLOOKUP(A1253,#REF!,10,0))</f>
        <v>#REF!</v>
      </c>
      <c r="G1253" s="57">
        <f t="shared" si="88"/>
        <v>21.750396695441406</v>
      </c>
      <c r="H1253">
        <v>230727.33</v>
      </c>
      <c r="I1253">
        <v>206743.04000000001</v>
      </c>
      <c r="J1253">
        <f>(1/(1-91/360*VLOOKUP($A1253,Tbills!$B$4:$C$974,2,1)/100))^((1)/91)-1</f>
        <v>6.6687119428809893E-6</v>
      </c>
      <c r="K1253" s="2">
        <f t="shared" si="90"/>
        <v>430885.02493885771</v>
      </c>
      <c r="L1253">
        <f>VLOOKUP(A1253,'VXX-IV'!A$1:C$4500,3,0)</f>
        <v>107721.59</v>
      </c>
      <c r="M1253">
        <f>M1252*(1-M$1+J1253)^($A1253-$A1252)*(1+2*(E1253/E1252-1))</f>
        <v>350290920713.45203</v>
      </c>
      <c r="O1253">
        <f>O1252*(1-(O$1+O$5))^($A1253-$A1252)*(1+1.5*(E1253/E1252-1))</f>
        <v>474628055.85621518</v>
      </c>
      <c r="Q1253">
        <f>Q1252*(1-IF($A1253&lt;=Q1248,Q$1,Q$1+IF(AND(WEEKDAY($A1253)&lt;&gt;1,WEEKDAY($A1253)&lt;&gt;7),R$1,0)))^($A1253-$A1252)*(1-0.5*(E1253/E1252-1))</f>
        <v>6.8095852669425128</v>
      </c>
      <c r="S1253" s="2">
        <f t="shared" si="89"/>
        <v>408.75306346201063</v>
      </c>
      <c r="T1253">
        <f>VLOOKUP(A1253,'VXZ-IV'!A$1:C$4500,3,0)</f>
        <v>408.6</v>
      </c>
      <c r="U1253" s="47">
        <f t="shared" si="91"/>
        <v>500.44117810425394</v>
      </c>
      <c r="W1253">
        <f>W1252*(1-W$1+J1253)^($A1253-$A1252)*(2-I1253/I1252)</f>
        <v>10.48361572906046</v>
      </c>
      <c r="Z1253">
        <f>Z1252*$E1253/$E1252*(1-(Z$1+Z$5+IF(AND(WEEKDAY(A1253)&lt;&gt;1,WEEKDAY(A1253)&lt;&gt;7),IF(A1253&lt;AA$2,AA$1,AA$3),0)))^($A1253-$A1252)</f>
        <v>362268.09981913259</v>
      </c>
      <c r="AB1253">
        <f>ROW()</f>
        <v>1253</v>
      </c>
      <c r="AC1253">
        <f>B1253/C1253</f>
        <v>1.0462155152086772</v>
      </c>
      <c r="AD1253">
        <f>AD1252*(1-(AD$1+AD$5))^($A1253-$A1252)*(1+2*(E1253/E1252-1))</f>
        <v>6330066563.8090744</v>
      </c>
      <c r="AG1253">
        <f t="shared" si="92"/>
        <v>1.9510685187433396</v>
      </c>
      <c r="AJ1253">
        <f>AJ1252*(1-AJ$1+J1252)^($A1253-$A1252)*(2-E1253/E1252)</f>
        <v>1.9385341907749234</v>
      </c>
    </row>
    <row r="1254" spans="1:36" x14ac:dyDescent="0.25">
      <c r="A1254" s="1">
        <v>39883</v>
      </c>
      <c r="B1254" s="11">
        <v>43.61</v>
      </c>
      <c r="C1254" s="11">
        <v>42.5</v>
      </c>
      <c r="D1254">
        <v>167349.04999999999</v>
      </c>
      <c r="E1254">
        <v>149932.42000000001</v>
      </c>
      <c r="F1254" s="61" t="e">
        <f>IF(A1254=#REF!,100,VLOOKUP(A1254,#REF!,10,0))</f>
        <v>#REF!</v>
      </c>
      <c r="G1254" s="57">
        <f t="shared" si="88"/>
        <v>21.815148843159491</v>
      </c>
      <c r="H1254">
        <v>229110.46</v>
      </c>
      <c r="I1254">
        <v>205292.87</v>
      </c>
      <c r="J1254">
        <f>(1/(1-91/360*VLOOKUP($A1254,Tbills!$B$4:$C$974,2,1)/100))^((1)/91)-1</f>
        <v>6.6687119428809893E-6</v>
      </c>
      <c r="K1254" s="2">
        <f t="shared" si="90"/>
        <v>429594.63489603391</v>
      </c>
      <c r="L1254">
        <f>VLOOKUP(A1254,'VXX-IV'!A$1:C$4500,3,0)</f>
        <v>107399</v>
      </c>
      <c r="M1254">
        <f>M1253*(1-M$1+J1254)^($A1254-$A1253)*(1+2*(E1254/E1253-1))</f>
        <v>348191830674.99298</v>
      </c>
      <c r="O1254">
        <f>O1253*(1-(O$1+O$5))^($A1254-$A1253)*(1+1.5*(E1254/E1253-1))</f>
        <v>472504033.54144418</v>
      </c>
      <c r="Q1254">
        <f>Q1253*(1-IF($A1254&lt;=Q1249,Q$1,Q$1+IF(AND(WEEKDAY($A1254)&lt;&gt;1,WEEKDAY($A1254)&lt;&gt;7),R$1,0)))^($A1254-$A1253)*(1-0.5*(E1254/E1253-1))</f>
        <v>6.8195440254811555</v>
      </c>
      <c r="S1254" s="2">
        <f t="shared" si="89"/>
        <v>405.87874390666036</v>
      </c>
      <c r="T1254">
        <f>VLOOKUP(A1254,'VXZ-IV'!A$1:C$4500,3,0)</f>
        <v>405.72</v>
      </c>
      <c r="U1254" s="47">
        <f t="shared" si="91"/>
        <v>496.92265948723974</v>
      </c>
      <c r="W1254">
        <f>W1253*(1-W$1+J1254)^($A1254-$A1253)*(2-I1254/I1253)</f>
        <v>10.556831510917997</v>
      </c>
      <c r="Z1254">
        <f>Z1253*$E1254/$E1253*(1-(Z$1+Z$5+IF(AND(WEEKDAY(A1254)&lt;&gt;1,WEEKDAY(A1254)&lt;&gt;7),IF(A1254&lt;AA$2,AA$1,AA$3),0)))^($A1254-$A1253)</f>
        <v>361179.21703408437</v>
      </c>
      <c r="AB1254">
        <f>ROW()</f>
        <v>1254</v>
      </c>
      <c r="AC1254">
        <f>B1254/C1254</f>
        <v>1.0261176470588236</v>
      </c>
      <c r="AD1254">
        <f>AD1253*(1-(AD$1+AD$5))^($A1254-$A1253)*(1+2*(E1254/E1253-1))</f>
        <v>6292164594.784812</v>
      </c>
      <c r="AG1254">
        <f t="shared" si="92"/>
        <v>1.956785816655348</v>
      </c>
      <c r="AJ1254">
        <f>AJ1253*(1-AJ$1+J1253)^($A1254-$A1253)*(2-E1254/E1253)</f>
        <v>1.944246368855624</v>
      </c>
    </row>
    <row r="1255" spans="1:36" x14ac:dyDescent="0.25">
      <c r="A1255" s="1">
        <v>39884</v>
      </c>
      <c r="B1255" s="11">
        <v>41.18</v>
      </c>
      <c r="C1255" s="11">
        <v>40.700000000000003</v>
      </c>
      <c r="D1255">
        <v>164508.31</v>
      </c>
      <c r="E1255">
        <v>147386.32999999999</v>
      </c>
      <c r="F1255" s="61" t="e">
        <f>IF(A1255=#REF!,100,VLOOKUP(A1255,#REF!,10,0))</f>
        <v>#REF!</v>
      </c>
      <c r="G1255" s="57">
        <f t="shared" si="88"/>
        <v>22.185604627959606</v>
      </c>
      <c r="H1255">
        <v>227398</v>
      </c>
      <c r="I1255">
        <v>203757.06</v>
      </c>
      <c r="J1255">
        <f>(1/(1-91/360*VLOOKUP($A1255,Tbills!$B$4:$C$974,2,1)/100))^((1)/91)-1</f>
        <v>6.6687119428809893E-6</v>
      </c>
      <c r="K1255" s="2">
        <f t="shared" si="90"/>
        <v>422291.99472295394</v>
      </c>
      <c r="L1255">
        <f>VLOOKUP(A1255,'VXX-IV'!A$1:C$4500,3,0)</f>
        <v>105573.33</v>
      </c>
      <c r="M1255">
        <f>M1254*(1-M$1+J1255)^($A1255-$A1254)*(1+2*(E1255/E1254-1))</f>
        <v>336353170498.34198</v>
      </c>
      <c r="O1255">
        <f>O1254*(1-(O$1+O$5))^($A1255-$A1254)*(1+1.5*(E1255/E1254-1))</f>
        <v>460463817.61573023</v>
      </c>
      <c r="Q1255">
        <f>Q1254*(1-IF($A1255&lt;=Q1250,Q$1,Q$1+IF(AND(WEEKDAY($A1255)&lt;&gt;1,WEEKDAY($A1255)&lt;&gt;7),R$1,0)))^($A1255-$A1254)*(1-0.5*(E1255/E1254-1))</f>
        <v>6.8772683536331876</v>
      </c>
      <c r="S1255" s="2">
        <f t="shared" si="89"/>
        <v>402.83522673441064</v>
      </c>
      <c r="T1255">
        <f>VLOOKUP(A1255,'VXZ-IV'!A$1:C$4500,3,0)</f>
        <v>402.68</v>
      </c>
      <c r="U1255" s="47">
        <f t="shared" si="91"/>
        <v>493.19698207327383</v>
      </c>
      <c r="W1255">
        <f>W1254*(1-W$1+J1255)^($A1255-$A1254)*(2-I1255/I1254)</f>
        <v>10.635485437352957</v>
      </c>
      <c r="Z1255">
        <f>Z1254*$E1255/$E1254*(1-(Z$1+Z$5+IF(AND(WEEKDAY(A1255)&lt;&gt;1,WEEKDAY(A1255)&lt;&gt;7),IF(A1255&lt;AA$2,AA$1,AA$3),0)))^($A1255-$A1254)</f>
        <v>355035.60813682742</v>
      </c>
      <c r="AB1255">
        <f>ROW()</f>
        <v>1255</v>
      </c>
      <c r="AC1255">
        <f>B1255/C1255</f>
        <v>1.0117936117936117</v>
      </c>
      <c r="AD1255">
        <f>AD1254*(1-(AD$1+AD$5))^($A1255-$A1254)*(1+2*(E1255/E1254-1))</f>
        <v>6078257914.4039631</v>
      </c>
      <c r="AG1255">
        <f t="shared" si="92"/>
        <v>1.9899224539358491</v>
      </c>
      <c r="AJ1255">
        <f>AJ1254*(1-AJ$1+J1254)^($A1255-$A1254)*(2-E1255/E1254)</f>
        <v>1.9772028062450393</v>
      </c>
    </row>
    <row r="1256" spans="1:36" x14ac:dyDescent="0.25">
      <c r="A1256" s="1">
        <v>39885</v>
      </c>
      <c r="B1256" s="11">
        <v>42.36</v>
      </c>
      <c r="C1256" s="11">
        <v>41.83</v>
      </c>
      <c r="D1256">
        <v>166810.92000000001</v>
      </c>
      <c r="E1256">
        <v>149448.29999999999</v>
      </c>
      <c r="F1256" s="61" t="e">
        <f>IF(A1256=#REF!,100,VLOOKUP(A1256,#REF!,10,0))</f>
        <v>#REF!</v>
      </c>
      <c r="G1256" s="57">
        <f t="shared" si="88"/>
        <v>21.875222714150407</v>
      </c>
      <c r="H1256">
        <v>229617.17</v>
      </c>
      <c r="I1256">
        <v>205744.16</v>
      </c>
      <c r="J1256">
        <f>(1/(1-91/360*VLOOKUP($A1256,Tbills!$B$4:$C$974,2,1)/100))^((1)/91)-1</f>
        <v>6.6687119428809893E-6</v>
      </c>
      <c r="K1256" s="2">
        <f t="shared" si="90"/>
        <v>428192.34176791931</v>
      </c>
      <c r="L1256">
        <f>VLOOKUP(A1256,'VXX-IV'!A$1:C$4500,3,0)</f>
        <v>107048.43</v>
      </c>
      <c r="M1256">
        <f>M1255*(1-M$1+J1256)^($A1256-$A1255)*(1+2*(E1256/E1255-1))</f>
        <v>345751168421.82513</v>
      </c>
      <c r="O1256">
        <f>O1255*(1-(O$1+O$5))^($A1256-$A1255)*(1+1.5*(E1256/E1255-1))</f>
        <v>470122307.9235155</v>
      </c>
      <c r="Q1256">
        <f>Q1255*(1-IF($A1256&lt;=Q1251,Q$1,Q$1+IF(AND(WEEKDAY($A1256)&lt;&gt;1,WEEKDAY($A1256)&lt;&gt;7),R$1,0)))^($A1256-$A1255)*(1-0.5*(E1256/E1255-1))</f>
        <v>6.8289832939594453</v>
      </c>
      <c r="S1256" s="2">
        <f t="shared" si="89"/>
        <v>406.75656475074214</v>
      </c>
      <c r="T1256">
        <f>VLOOKUP(A1256,'VXZ-IV'!A$1:C$4500,3,0)</f>
        <v>406.6</v>
      </c>
      <c r="U1256" s="47">
        <f t="shared" si="91"/>
        <v>497.99847856645891</v>
      </c>
      <c r="W1256">
        <f>W1255*(1-W$1+J1256)^($A1256-$A1255)*(2-I1256/I1255)</f>
        <v>10.531445693755003</v>
      </c>
      <c r="Z1256">
        <f>Z1255*$E1256/$E1255*(1-(Z$1+Z$5+IF(AND(WEEKDAY(A1256)&lt;&gt;1,WEEKDAY(A1256)&lt;&gt;7),IF(A1256&lt;AA$2,AA$1,AA$3),0)))^($A1256-$A1255)</f>
        <v>359992.28495108959</v>
      </c>
      <c r="AB1256">
        <f>ROW()</f>
        <v>1256</v>
      </c>
      <c r="AC1256">
        <f>B1256/C1256</f>
        <v>1.0126703322973942</v>
      </c>
      <c r="AD1256">
        <f>AD1255*(1-(AD$1+AD$5))^($A1256-$A1255)*(1+2*(E1256/E1255-1))</f>
        <v>6248119917.5604677</v>
      </c>
      <c r="AG1256">
        <f t="shared" si="92"/>
        <v>1.9619915782852917</v>
      </c>
      <c r="AJ1256">
        <f>AJ1255*(1-AJ$1+J1255)^($A1256-$A1255)*(2-E1256/E1255)</f>
        <v>1.9494821608014898</v>
      </c>
    </row>
    <row r="1257" spans="1:36" x14ac:dyDescent="0.25">
      <c r="A1257" s="1">
        <v>39888</v>
      </c>
      <c r="B1257" s="11">
        <v>43.74</v>
      </c>
      <c r="C1257" s="11">
        <v>42.24</v>
      </c>
      <c r="D1257">
        <v>172581.55</v>
      </c>
      <c r="E1257">
        <v>154615.29999999999</v>
      </c>
      <c r="F1257" s="61" t="e">
        <f>IF(A1257=#REF!,100,VLOOKUP(A1257,#REF!,10,0))</f>
        <v>#REF!</v>
      </c>
      <c r="G1257" s="57">
        <f t="shared" si="88"/>
        <v>21.118912500089657</v>
      </c>
      <c r="H1257">
        <v>232386.34</v>
      </c>
      <c r="I1257">
        <v>208221.31</v>
      </c>
      <c r="J1257">
        <f>(1/(1-91/360*VLOOKUP($A1257,Tbills!$B$4:$C$974,2,1)/100))^((1)/91)-1</f>
        <v>6.946663748896853E-6</v>
      </c>
      <c r="K1257" s="2">
        <f t="shared" si="90"/>
        <v>442972.75307731371</v>
      </c>
      <c r="L1257">
        <f>VLOOKUP(A1257,'VXX-IV'!A$1:C$4500,3,0)</f>
        <v>110743.54</v>
      </c>
      <c r="M1257">
        <f>M1256*(1-M$1+J1257)^($A1257-$A1256)*(1+2*(E1257/E1256-1))</f>
        <v>369616625585.10773</v>
      </c>
      <c r="O1257">
        <f>O1256*(1-(O$1+O$5))^($A1257-$A1256)*(1+1.5*(E1257/E1256-1))</f>
        <v>494488975.198681</v>
      </c>
      <c r="Q1257">
        <f>Q1256*(1-IF($A1257&lt;=Q1252,Q$1,Q$1+IF(AND(WEEKDAY($A1257)&lt;&gt;1,WEEKDAY($A1257)&lt;&gt;7),R$1,0)))^($A1257-$A1256)*(1-0.5*(E1257/E1256-1))</f>
        <v>6.7104072523340887</v>
      </c>
      <c r="S1257" s="2">
        <f t="shared" si="89"/>
        <v>411.63191314348012</v>
      </c>
      <c r="T1257">
        <f>VLOOKUP(A1257,'VXZ-IV'!A$1:C$4500,3,0)</f>
        <v>411.48</v>
      </c>
      <c r="U1257" s="47">
        <f t="shared" si="91"/>
        <v>503.96910143088718</v>
      </c>
      <c r="W1257">
        <f>W1256*(1-W$1+J1257)^($A1257-$A1256)*(2-I1257/I1256)</f>
        <v>10.403709956058476</v>
      </c>
      <c r="Z1257">
        <f>Z1256*$E1257/$E1256*(1-(Z$1+Z$5+IF(AND(WEEKDAY(A1257)&lt;&gt;1,WEEKDAY(A1257)&lt;&gt;7),IF(A1257&lt;AA$2,AA$1,AA$3),0)))^($A1257-$A1256)</f>
        <v>372406.45569162263</v>
      </c>
      <c r="AB1257">
        <f>ROW()</f>
        <v>1257</v>
      </c>
      <c r="AC1257">
        <f>B1257/C1257</f>
        <v>1.0355113636363635</v>
      </c>
      <c r="AD1257">
        <f>AD1256*(1-(AD$1+AD$5))^($A1257-$A1256)*(1+2*(E1257/E1256-1))</f>
        <v>6679487465.1468248</v>
      </c>
      <c r="AG1257">
        <f t="shared" si="92"/>
        <v>1.8938933656968833</v>
      </c>
      <c r="AJ1257">
        <f>AJ1256*(1-AJ$1+J1256)^($A1257-$A1256)*(2-E1257/E1256)</f>
        <v>1.8819099222287952</v>
      </c>
    </row>
    <row r="1258" spans="1:36" x14ac:dyDescent="0.25">
      <c r="A1258" s="1">
        <v>39889</v>
      </c>
      <c r="B1258" s="11">
        <v>40.799999999999997</v>
      </c>
      <c r="C1258" s="11">
        <v>39.979999999999997</v>
      </c>
      <c r="D1258">
        <v>165144.06</v>
      </c>
      <c r="E1258">
        <v>147951</v>
      </c>
      <c r="F1258" s="61" t="e">
        <f>IF(A1258=#REF!,100,VLOOKUP(A1258,#REF!,10,0))</f>
        <v>#REF!</v>
      </c>
      <c r="G1258" s="57">
        <f t="shared" si="88"/>
        <v>22.029189610921168</v>
      </c>
      <c r="H1258">
        <v>230354.03</v>
      </c>
      <c r="I1258">
        <v>206398.89</v>
      </c>
      <c r="J1258">
        <f>(1/(1-91/360*VLOOKUP($A1258,Tbills!$B$4:$C$974,2,1)/100))^((1)/91)-1</f>
        <v>6.946663748896853E-6</v>
      </c>
      <c r="K1258" s="2">
        <f t="shared" si="90"/>
        <v>423872.2803782929</v>
      </c>
      <c r="L1258">
        <f>VLOOKUP(A1258,'VXX-IV'!A$1:C$4500,3,0)</f>
        <v>105968.41</v>
      </c>
      <c r="M1258">
        <f>M1257*(1-M$1+J1258)^($A1258-$A1257)*(1+2*(E1258/E1257-1))</f>
        <v>337740930849.01086</v>
      </c>
      <c r="O1258">
        <f>O1257*(1-(O$1+O$5))^($A1258-$A1257)*(1+1.5*(E1258/E1257-1))</f>
        <v>462514002.14151549</v>
      </c>
      <c r="Q1258">
        <f>Q1257*(1-IF($A1258&lt;=Q1253,Q$1,Q$1+IF(AND(WEEKDAY($A1258)&lt;&gt;1,WEEKDAY($A1258)&lt;&gt;7),R$1,0)))^($A1258-$A1257)*(1-0.5*(E1258/E1257-1))</f>
        <v>6.8548463686645738</v>
      </c>
      <c r="S1258" s="2">
        <f t="shared" si="89"/>
        <v>408.02208078927299</v>
      </c>
      <c r="T1258">
        <f>VLOOKUP(A1258,'VXZ-IV'!A$1:C$4500,3,0)</f>
        <v>407.88</v>
      </c>
      <c r="U1258" s="47">
        <f t="shared" si="91"/>
        <v>499.55005967107024</v>
      </c>
      <c r="W1258">
        <f>W1257*(1-W$1+J1258)^($A1258-$A1257)*(2-I1258/I1257)</f>
        <v>10.494451318982815</v>
      </c>
      <c r="Z1258">
        <f>Z1257*$E1258/$E1257*(1-(Z$1+Z$5+IF(AND(WEEKDAY(A1258)&lt;&gt;1,WEEKDAY(A1258)&lt;&gt;7),IF(A1258&lt;AA$2,AA$1,AA$3),0)))^($A1258-$A1257)</f>
        <v>356344.56950723875</v>
      </c>
      <c r="AB1258">
        <f>ROW()</f>
        <v>1258</v>
      </c>
      <c r="AC1258">
        <f>B1258/C1258</f>
        <v>1.0205102551275638</v>
      </c>
      <c r="AD1258">
        <f>AD1257*(1-(AD$1+AD$5))^($A1258-$A1257)*(1+2*(E1258/E1257-1))</f>
        <v>6103477078.1309328</v>
      </c>
      <c r="AG1258">
        <f t="shared" si="92"/>
        <v>1.9754328206407599</v>
      </c>
      <c r="AJ1258">
        <f>AJ1257*(1-AJ$1+J1257)^($A1258-$A1257)*(2-E1258/E1257)</f>
        <v>1.9629659034529325</v>
      </c>
    </row>
    <row r="1259" spans="1:36" x14ac:dyDescent="0.25">
      <c r="A1259" s="1">
        <v>39890</v>
      </c>
      <c r="B1259" s="11">
        <v>40.06</v>
      </c>
      <c r="C1259" s="11">
        <v>39.9</v>
      </c>
      <c r="D1259">
        <v>163745.68</v>
      </c>
      <c r="E1259">
        <v>146697.18</v>
      </c>
      <c r="F1259" s="61" t="e">
        <f>IF(A1259=#REF!,100,VLOOKUP(A1259,#REF!,10,0))</f>
        <v>#REF!</v>
      </c>
      <c r="G1259" s="57">
        <f t="shared" si="88"/>
        <v>22.215877355633712</v>
      </c>
      <c r="H1259">
        <v>232559.47</v>
      </c>
      <c r="I1259">
        <v>208373.55</v>
      </c>
      <c r="J1259">
        <f>(1/(1-91/360*VLOOKUP($A1259,Tbills!$B$4:$C$974,2,1)/100))^((1)/91)-1</f>
        <v>6.946663748896853E-6</v>
      </c>
      <c r="K1259" s="2">
        <f t="shared" si="90"/>
        <v>420272.83565402648</v>
      </c>
      <c r="L1259">
        <f>VLOOKUP(A1259,'VXX-IV'!A$1:C$4500,3,0)</f>
        <v>105068.54</v>
      </c>
      <c r="M1259">
        <f>M1258*(1-M$1+J1259)^($A1259-$A1258)*(1+2*(E1259/E1258-1))</f>
        <v>332003815019.41333</v>
      </c>
      <c r="O1259">
        <f>O1258*(1-(O$1+O$5))^($A1259-$A1258)*(1+1.5*(E1259/E1258-1))</f>
        <v>456630217.70948941</v>
      </c>
      <c r="Q1259">
        <f>Q1258*(1-IF($A1259&lt;=Q1254,Q$1,Q$1+IF(AND(WEEKDAY($A1259)&lt;&gt;1,WEEKDAY($A1259)&lt;&gt;7),R$1,0)))^($A1259-$A1258)*(1-0.5*(E1259/E1258-1))</f>
        <v>6.8837131109375882</v>
      </c>
      <c r="S1259" s="2">
        <f t="shared" si="89"/>
        <v>411.91849395968518</v>
      </c>
      <c r="T1259">
        <f>VLOOKUP(A1259,'VXZ-IV'!A$1:C$4500,3,0)</f>
        <v>411.76</v>
      </c>
      <c r="U1259" s="47">
        <f t="shared" si="91"/>
        <v>504.32107338476084</v>
      </c>
      <c r="W1259">
        <f>W1258*(1-W$1+J1259)^($A1259-$A1258)*(2-I1259/I1258)</f>
        <v>10.393736543429355</v>
      </c>
      <c r="Z1259">
        <f>Z1258*$E1259/$E1258*(1-(Z$1+Z$5+IF(AND(WEEKDAY(A1259)&lt;&gt;1,WEEKDAY(A1259)&lt;&gt;7),IF(A1259&lt;AA$2,AA$1,AA$3),0)))^($A1259-$A1258)</f>
        <v>353314.54103747936</v>
      </c>
      <c r="AB1259">
        <f>ROW()</f>
        <v>1259</v>
      </c>
      <c r="AC1259">
        <f>B1259/C1259</f>
        <v>1.0040100250626567</v>
      </c>
      <c r="AD1259">
        <f>AD1258*(1-(AD$1+AD$5))^($A1259-$A1258)*(1+2*(E1259/E1258-1))</f>
        <v>5999826289.1645031</v>
      </c>
      <c r="AG1259">
        <f t="shared" si="92"/>
        <v>1.9920809634167591</v>
      </c>
      <c r="AJ1259">
        <f>AJ1258*(1-AJ$1+J1258)^($A1259-$A1258)*(2-E1259/E1258)</f>
        <v>1.9795417142322764</v>
      </c>
    </row>
    <row r="1260" spans="1:36" x14ac:dyDescent="0.25">
      <c r="A1260" s="1">
        <v>39891</v>
      </c>
      <c r="B1260" s="11">
        <v>43.68</v>
      </c>
      <c r="C1260" s="11">
        <v>43.15</v>
      </c>
      <c r="D1260">
        <v>174694.84</v>
      </c>
      <c r="E1260">
        <v>156505.34</v>
      </c>
      <c r="F1260" s="61" t="e">
        <f>IF(A1260=#REF!,100,VLOOKUP(A1260,#REF!,10,0))</f>
        <v>#REF!</v>
      </c>
      <c r="G1260" s="57">
        <f t="shared" si="88"/>
        <v>20.730525833236126</v>
      </c>
      <c r="H1260">
        <v>241650.93</v>
      </c>
      <c r="I1260">
        <v>216518.06</v>
      </c>
      <c r="J1260">
        <f>(1/(1-91/360*VLOOKUP($A1260,Tbills!$B$4:$C$974,2,1)/100))^((1)/91)-1</f>
        <v>6.946663748896853E-6</v>
      </c>
      <c r="K1260" s="2">
        <f t="shared" si="90"/>
        <v>448364.22891965898</v>
      </c>
      <c r="L1260">
        <f>VLOOKUP(A1260,'VXX-IV'!A$1:C$4500,3,0)</f>
        <v>112091.41</v>
      </c>
      <c r="M1260">
        <f>M1259*(1-M$1+J1260)^($A1260-$A1259)*(1+2*(E1260/E1259-1))</f>
        <v>376384903670.61798</v>
      </c>
      <c r="O1260">
        <f>O1259*(1-(O$1+O$5))^($A1260-$A1259)*(1+1.5*(E1260/E1259-1))</f>
        <v>502420781.64190722</v>
      </c>
      <c r="Q1260">
        <f>Q1259*(1-IF($A1260&lt;=Q1255,Q$1,Q$1+IF(AND(WEEKDAY($A1260)&lt;&gt;1,WEEKDAY($A1260)&lt;&gt;7),R$1,0)))^($A1260-$A1259)*(1-0.5*(E1260/E1259-1))</f>
        <v>6.6534177216663091</v>
      </c>
      <c r="S1260" s="2">
        <f t="shared" si="89"/>
        <v>428.01120933906861</v>
      </c>
      <c r="T1260">
        <f>VLOOKUP(A1260,'VXZ-IV'!A$1:C$4500,3,0)</f>
        <v>427.84</v>
      </c>
      <c r="U1260" s="47">
        <f t="shared" si="91"/>
        <v>524.02432092545678</v>
      </c>
      <c r="W1260">
        <f>W1259*(1-W$1+J1260)^($A1260-$A1259)*(2-I1260/I1259)</f>
        <v>9.9871858677654455</v>
      </c>
      <c r="Z1260">
        <f>Z1259*$E1260/$E1259*(1-(Z$1+Z$5+IF(AND(WEEKDAY(A1260)&lt;&gt;1,WEEKDAY(A1260)&lt;&gt;7),IF(A1260&lt;AA$2,AA$1,AA$3),0)))^($A1260-$A1259)</f>
        <v>376926.27544930507</v>
      </c>
      <c r="AB1260">
        <f>ROW()</f>
        <v>1260</v>
      </c>
      <c r="AC1260">
        <f>B1260/C1260</f>
        <v>1.0122827346465817</v>
      </c>
      <c r="AD1260">
        <f>AD1259*(1-(AD$1+AD$5))^($A1260-$A1259)*(1+2*(E1260/E1259-1))</f>
        <v>6801892737.7730761</v>
      </c>
      <c r="AG1260">
        <f t="shared" si="92"/>
        <v>1.8588040344458743</v>
      </c>
      <c r="AJ1260">
        <f>AJ1259*(1-AJ$1+J1259)^($A1260-$A1259)*(2-E1260/E1259)</f>
        <v>1.8471342478683819</v>
      </c>
    </row>
    <row r="1261" spans="1:36" x14ac:dyDescent="0.25">
      <c r="A1261" s="1">
        <v>39892</v>
      </c>
      <c r="B1261" s="11">
        <v>45.89</v>
      </c>
      <c r="C1261" s="11">
        <v>46.28</v>
      </c>
      <c r="D1261">
        <v>187967.35999999999</v>
      </c>
      <c r="E1261">
        <v>168394.82</v>
      </c>
      <c r="F1261" s="61" t="e">
        <f>IF(A1261=#REF!,100,VLOOKUP(A1261,#REF!,10,0))</f>
        <v>#REF!</v>
      </c>
      <c r="G1261" s="57">
        <f t="shared" si="88"/>
        <v>19.155658341278698</v>
      </c>
      <c r="H1261">
        <v>252613.34</v>
      </c>
      <c r="I1261">
        <v>226338.82</v>
      </c>
      <c r="J1261">
        <f>(1/(1-91/360*VLOOKUP($A1261,Tbills!$B$4:$C$974,2,1)/100))^((1)/91)-1</f>
        <v>6.946663748896853E-6</v>
      </c>
      <c r="K1261" s="2">
        <f t="shared" si="90"/>
        <v>482417.14199770667</v>
      </c>
      <c r="L1261">
        <f>VLOOKUP(A1261,'VXX-IV'!A$1:C$4500,3,0)</f>
        <v>120604.67</v>
      </c>
      <c r="M1261">
        <f>M1260*(1-M$1+J1261)^($A1261-$A1260)*(1+2*(E1261/E1260-1))</f>
        <v>433555128454.87506</v>
      </c>
      <c r="O1261">
        <f>O1260*(1-(O$1+O$5))^($A1261-$A1260)*(1+1.5*(E1261/E1260-1))</f>
        <v>559667664.27754903</v>
      </c>
      <c r="Q1261">
        <f>Q1260*(1-IF($A1261&lt;=Q1256,Q$1,Q$1+IF(AND(WEEKDAY($A1261)&lt;&gt;1,WEEKDAY($A1261)&lt;&gt;7),R$1,0)))^($A1261-$A1260)*(1-0.5*(E1261/E1260-1))</f>
        <v>6.400525959517041</v>
      </c>
      <c r="S1261" s="2">
        <f t="shared" si="89"/>
        <v>447.41687840884538</v>
      </c>
      <c r="T1261">
        <f>VLOOKUP(A1261,'VXZ-IV'!A$1:C$4500,3,0)</f>
        <v>447.24</v>
      </c>
      <c r="U1261" s="47">
        <f t="shared" si="91"/>
        <v>547.78374423097659</v>
      </c>
      <c r="W1261">
        <f>W1260*(1-W$1+J1261)^($A1261-$A1260)*(2-I1261/I1260)</f>
        <v>9.533903739529924</v>
      </c>
      <c r="Z1261">
        <f>Z1260*$E1261/$E1260*(1-(Z$1+Z$5+IF(AND(WEEKDAY(A1261)&lt;&gt;1,WEEKDAY(A1261)&lt;&gt;7),IF(A1261&lt;AA$2,AA$1,AA$3),0)))^($A1261-$A1260)</f>
        <v>405549.14220991178</v>
      </c>
      <c r="AB1261">
        <f>ROW()</f>
        <v>1261</v>
      </c>
      <c r="AC1261">
        <f>B1261/C1261</f>
        <v>0.9915730337078652</v>
      </c>
      <c r="AD1261">
        <f>AD1260*(1-(AD$1+AD$5))^($A1261-$A1260)*(1+2*(E1261/E1260-1))</f>
        <v>7835088228.5209007</v>
      </c>
      <c r="AG1261">
        <f t="shared" si="92"/>
        <v>1.7175134342161309</v>
      </c>
      <c r="AJ1261">
        <f>AJ1260*(1-AJ$1+J1260)^($A1261-$A1260)*(2-E1261/E1260)</f>
        <v>1.706758909667297</v>
      </c>
    </row>
    <row r="1262" spans="1:36" x14ac:dyDescent="0.25">
      <c r="A1262" s="1">
        <v>39895</v>
      </c>
      <c r="B1262" s="11">
        <v>43.23</v>
      </c>
      <c r="C1262" s="11">
        <v>42.33</v>
      </c>
      <c r="D1262">
        <v>173695.81</v>
      </c>
      <c r="E1262">
        <v>155605.82</v>
      </c>
      <c r="F1262" s="61" t="e">
        <f>IF(A1262=#REF!,100,VLOOKUP(A1262,#REF!,10,0))</f>
        <v>#REF!</v>
      </c>
      <c r="G1262" s="57">
        <f t="shared" si="88"/>
        <v>20.610463866333525</v>
      </c>
      <c r="H1262">
        <v>243049.41</v>
      </c>
      <c r="I1262">
        <v>217764.93</v>
      </c>
      <c r="J1262">
        <f>(1/(1-91/360*VLOOKUP($A1262,Tbills!$B$4:$C$974,2,1)/100))^((1)/91)-1</f>
        <v>6.2517975603082476E-6</v>
      </c>
      <c r="K1262" s="2">
        <f t="shared" si="90"/>
        <v>445756.68249063351</v>
      </c>
      <c r="L1262">
        <f>VLOOKUP(A1262,'VXX-IV'!A$1:C$4500,3,0)</f>
        <v>111439.53</v>
      </c>
      <c r="M1262">
        <f>M1261*(1-M$1+J1262)^($A1262-$A1261)*(1+2*(E1262/E1261-1))</f>
        <v>367658156631.61084</v>
      </c>
      <c r="O1262">
        <f>O1261*(1-(O$1+O$5))^($A1262-$A1261)*(1+1.5*(E1262/E1261-1))</f>
        <v>495896184.1265161</v>
      </c>
      <c r="Q1262">
        <f>Q1261*(1-IF($A1262&lt;=Q1257,Q$1,Q$1+IF(AND(WEEKDAY($A1262)&lt;&gt;1,WEEKDAY($A1262)&lt;&gt;7),R$1,0)))^($A1262-$A1261)*(1-0.5*(E1262/E1261-1))</f>
        <v>6.6430560537974488</v>
      </c>
      <c r="S1262" s="2">
        <f t="shared" si="89"/>
        <v>430.44620599736925</v>
      </c>
      <c r="T1262">
        <f>VLOOKUP(A1262,'VXZ-IV'!A$1:C$4500,3,0)</f>
        <v>430.28</v>
      </c>
      <c r="U1262" s="47">
        <f t="shared" si="91"/>
        <v>527.00785556923188</v>
      </c>
      <c r="W1262">
        <f>W1261*(1-W$1+J1262)^($A1262-$A1261)*(2-I1262/I1261)</f>
        <v>9.8941430747598513</v>
      </c>
      <c r="Z1262">
        <f>Z1261*$E1262/$E1261*(1-(Z$1+Z$5+IF(AND(WEEKDAY(A1262)&lt;&gt;1,WEEKDAY(A1262)&lt;&gt;7),IF(A1262&lt;AA$2,AA$1,AA$3),0)))^($A1262-$A1261)</f>
        <v>374716.75710073713</v>
      </c>
      <c r="AB1262">
        <f>ROW()</f>
        <v>1262</v>
      </c>
      <c r="AC1262">
        <f>B1262/C1262</f>
        <v>1.0212615166548547</v>
      </c>
      <c r="AD1262">
        <f>AD1261*(1-(AD$1+AD$5))^($A1262-$A1261)*(1+2*(E1262/E1261-1))</f>
        <v>6644321152.5645447</v>
      </c>
      <c r="AG1262">
        <f t="shared" si="92"/>
        <v>1.8476944017859294</v>
      </c>
      <c r="AJ1262">
        <f>AJ1261*(1-AJ$1+J1261)^($A1262-$A1261)*(2-E1262/E1261)</f>
        <v>1.8362158158933282</v>
      </c>
    </row>
    <row r="1263" spans="1:36" x14ac:dyDescent="0.25">
      <c r="A1263" s="1">
        <v>39896</v>
      </c>
      <c r="B1263" s="11">
        <v>42.93</v>
      </c>
      <c r="C1263" s="11">
        <v>43.64</v>
      </c>
      <c r="D1263">
        <v>176194.2</v>
      </c>
      <c r="E1263">
        <v>157843.04</v>
      </c>
      <c r="F1263" s="61" t="e">
        <f>IF(A1263=#REF!,100,VLOOKUP(A1263,#REF!,10,0))</f>
        <v>#REF!</v>
      </c>
      <c r="G1263" s="57">
        <f t="shared" si="88"/>
        <v>20.314137276678725</v>
      </c>
      <c r="H1263">
        <v>245659.65</v>
      </c>
      <c r="I1263">
        <v>220102.26</v>
      </c>
      <c r="J1263">
        <f>(1/(1-91/360*VLOOKUP($A1263,Tbills!$B$4:$C$974,2,1)/100))^((1)/91)-1</f>
        <v>6.2517975603082476E-6</v>
      </c>
      <c r="K1263" s="2">
        <f t="shared" si="90"/>
        <v>452157.29145941423</v>
      </c>
      <c r="L1263">
        <f>VLOOKUP(A1263,'VXX-IV'!A$1:C$4500,3,0)</f>
        <v>113039.69</v>
      </c>
      <c r="M1263">
        <f>M1262*(1-M$1+J1263)^($A1263-$A1262)*(1+2*(E1263/E1262-1))</f>
        <v>378215420818.02411</v>
      </c>
      <c r="O1263">
        <f>O1262*(1-(O$1+O$5))^($A1263-$A1262)*(1+1.5*(E1263/E1262-1))</f>
        <v>506585934.69037461</v>
      </c>
      <c r="Q1263">
        <f>Q1262*(1-IF($A1263&lt;=Q1258,Q$1,Q$1+IF(AND(WEEKDAY($A1263)&lt;&gt;1,WEEKDAY($A1263)&lt;&gt;7),R$1,0)))^($A1263-$A1262)*(1-0.5*(E1263/E1262-1))</f>
        <v>6.595129183219381</v>
      </c>
      <c r="S1263" s="2">
        <f t="shared" si="89"/>
        <v>435.05839373046786</v>
      </c>
      <c r="T1263">
        <f>VLOOKUP(A1263,'VXZ-IV'!A$1:C$4500,3,0)</f>
        <v>434.88</v>
      </c>
      <c r="U1263" s="47">
        <f t="shared" si="91"/>
        <v>532.65527539504819</v>
      </c>
      <c r="W1263">
        <f>W1262*(1-W$1+J1263)^($A1263-$A1262)*(2-I1263/I1262)</f>
        <v>9.7876457285078047</v>
      </c>
      <c r="Z1263">
        <f>Z1262*$E1263/$E1262*(1-(Z$1+Z$5+IF(AND(WEEKDAY(A1263)&lt;&gt;1,WEEKDAY(A1263)&lt;&gt;7),IF(A1263&lt;AA$2,AA$1,AA$3),0)))^($A1263-$A1262)</f>
        <v>380093.30632374977</v>
      </c>
      <c r="AB1263">
        <f>ROW()</f>
        <v>1263</v>
      </c>
      <c r="AC1263">
        <f>B1263/C1263</f>
        <v>0.98373052245646198</v>
      </c>
      <c r="AD1263">
        <f>AD1262*(1-(AD$1+AD$5))^($A1263-$A1262)*(1+2*(E1263/E1262-1))</f>
        <v>6835148035.8002672</v>
      </c>
      <c r="AG1263">
        <f t="shared" si="92"/>
        <v>1.8210443875955704</v>
      </c>
      <c r="AJ1263">
        <f>AJ1262*(1-AJ$1+J1262)^($A1263-$A1262)*(2-E1263/E1262)</f>
        <v>1.8097600308045363</v>
      </c>
    </row>
    <row r="1264" spans="1:36" x14ac:dyDescent="0.25">
      <c r="A1264" s="1">
        <v>39897</v>
      </c>
      <c r="B1264" s="11">
        <v>42.25</v>
      </c>
      <c r="C1264" s="11">
        <v>41.9</v>
      </c>
      <c r="D1264">
        <v>171616.06</v>
      </c>
      <c r="E1264">
        <v>153740.74</v>
      </c>
      <c r="F1264" s="61" t="e">
        <f>IF(A1264=#REF!,100,VLOOKUP(A1264,#REF!,10,0))</f>
        <v>#REF!</v>
      </c>
      <c r="G1264" s="57">
        <f t="shared" si="88"/>
        <v>20.842096478111486</v>
      </c>
      <c r="H1264">
        <v>244555.26</v>
      </c>
      <c r="I1264">
        <v>219111.39</v>
      </c>
      <c r="J1264">
        <f>(1/(1-91/360*VLOOKUP($A1264,Tbills!$B$4:$C$974,2,1)/100))^((1)/91)-1</f>
        <v>6.2517975603082476E-6</v>
      </c>
      <c r="K1264" s="2">
        <f t="shared" si="90"/>
        <v>440397.92886633659</v>
      </c>
      <c r="L1264">
        <f>VLOOKUP(A1264,'VXX-IV'!A$1:C$4500,3,0)</f>
        <v>110099.83</v>
      </c>
      <c r="M1264">
        <f>M1263*(1-M$1+J1264)^($A1264-$A1263)*(1+2*(E1264/E1263-1))</f>
        <v>358542010781.69501</v>
      </c>
      <c r="O1264">
        <f>O1263*(1-(O$1+O$5))^($A1264-$A1263)*(1+1.5*(E1264/E1263-1))</f>
        <v>486832209.22804976</v>
      </c>
      <c r="Q1264">
        <f>Q1263*(1-IF($A1264&lt;=Q1259,Q$1,Q$1+IF(AND(WEEKDAY($A1264)&lt;&gt;1,WEEKDAY($A1264)&lt;&gt;7),R$1,0)))^($A1264-$A1263)*(1-0.5*(E1264/E1263-1))</f>
        <v>6.6806581538937779</v>
      </c>
      <c r="S1264" s="2">
        <f t="shared" si="89"/>
        <v>433.09198024557804</v>
      </c>
      <c r="T1264">
        <f>VLOOKUP(A1264,'VXZ-IV'!A$1:C$4500,3,0)</f>
        <v>432.92</v>
      </c>
      <c r="U1264" s="47">
        <f t="shared" si="91"/>
        <v>530.24831643115851</v>
      </c>
      <c r="W1264">
        <f>W1263*(1-W$1+J1264)^($A1264-$A1263)*(2-I1264/I1263)</f>
        <v>9.8314061861862765</v>
      </c>
      <c r="Z1264">
        <f>Z1263*$E1264/$E1263*(1-(Z$1+Z$5+IF(AND(WEEKDAY(A1264)&lt;&gt;1,WEEKDAY(A1264)&lt;&gt;7),IF(A1264&lt;AA$2,AA$1,AA$3),0)))^($A1264-$A1263)</f>
        <v>370204.12906798883</v>
      </c>
      <c r="AB1264">
        <f>ROW()</f>
        <v>1264</v>
      </c>
      <c r="AC1264">
        <f>B1264/C1264</f>
        <v>1.0083532219570406</v>
      </c>
      <c r="AD1264">
        <f>AD1263*(1-(AD$1+AD$5))^($A1264-$A1263)*(1+2*(E1264/E1263-1))</f>
        <v>6479642195.5465708</v>
      </c>
      <c r="AG1264">
        <f t="shared" si="92"/>
        <v>1.8682858426079139</v>
      </c>
      <c r="AJ1264">
        <f>AJ1263*(1-AJ$1+J1263)^($A1264-$A1263)*(2-E1264/E1263)</f>
        <v>1.8567381607130156</v>
      </c>
    </row>
    <row r="1265" spans="1:36" x14ac:dyDescent="0.25">
      <c r="A1265" s="1">
        <v>39898</v>
      </c>
      <c r="B1265" s="11">
        <v>40.36</v>
      </c>
      <c r="C1265" s="11">
        <v>40.68</v>
      </c>
      <c r="D1265">
        <v>166731.79999999999</v>
      </c>
      <c r="E1265">
        <v>149364.26</v>
      </c>
      <c r="F1265" s="61" t="e">
        <f>IF(A1265=#REF!,100,VLOOKUP(A1265,#REF!,10,0))</f>
        <v>#REF!</v>
      </c>
      <c r="G1265" s="57">
        <f t="shared" si="88"/>
        <v>21.435400623743444</v>
      </c>
      <c r="H1265">
        <v>241335.15</v>
      </c>
      <c r="I1265">
        <v>216224.93</v>
      </c>
      <c r="J1265">
        <f>(1/(1-91/360*VLOOKUP($A1265,Tbills!$B$4:$C$974,2,1)/100))^((1)/91)-1</f>
        <v>6.2517975603082476E-6</v>
      </c>
      <c r="K1265" s="2">
        <f t="shared" si="90"/>
        <v>427853.59920112474</v>
      </c>
      <c r="L1265">
        <f>VLOOKUP(A1265,'VXX-IV'!A$1:C$4500,3,0)</f>
        <v>106963.75</v>
      </c>
      <c r="M1265">
        <f>M1264*(1-M$1+J1265)^($A1265-$A1264)*(1+2*(E1265/E1264-1))</f>
        <v>338115877441.38147</v>
      </c>
      <c r="O1265">
        <f>O1264*(1-(O$1+O$5))^($A1265-$A1264)*(1+1.5*(E1265/E1264-1))</f>
        <v>466040035.36693388</v>
      </c>
      <c r="Q1265">
        <f>Q1264*(1-IF($A1265&lt;=Q1260,Q$1,Q$1+IF(AND(WEEKDAY($A1265)&lt;&gt;1,WEEKDAY($A1265)&lt;&gt;7),R$1,0)))^($A1265-$A1264)*(1-0.5*(E1265/E1264-1))</f>
        <v>6.7755696942260428</v>
      </c>
      <c r="S1265" s="2">
        <f t="shared" si="89"/>
        <v>427.37894674089699</v>
      </c>
      <c r="T1265">
        <f>VLOOKUP(A1265,'VXZ-IV'!A$1:C$4500,3,0)</f>
        <v>427.2</v>
      </c>
      <c r="U1265" s="47">
        <f t="shared" si="91"/>
        <v>523.25424084832855</v>
      </c>
      <c r="W1265">
        <f>W1264*(1-W$1+J1265)^($A1265-$A1264)*(2-I1265/I1264)</f>
        <v>9.960613896826306</v>
      </c>
      <c r="Z1265">
        <f>Z1264*$E1265/$E1264*(1-(Z$1+Z$5+IF(AND(WEEKDAY(A1265)&lt;&gt;1,WEEKDAY(A1265)&lt;&gt;7),IF(A1265&lt;AA$2,AA$1,AA$3),0)))^($A1265-$A1264)</f>
        <v>359655.32038844441</v>
      </c>
      <c r="AB1265">
        <f>ROW()</f>
        <v>1265</v>
      </c>
      <c r="AC1265">
        <f>B1265/C1265</f>
        <v>0.99213372664700095</v>
      </c>
      <c r="AD1265">
        <f>AD1264*(1-(AD$1+AD$5))^($A1265-$A1264)*(1+2*(E1265/E1264-1))</f>
        <v>6110529182.5080709</v>
      </c>
      <c r="AG1265">
        <f t="shared" si="92"/>
        <v>1.921380142063412</v>
      </c>
      <c r="AJ1265">
        <f>AJ1264*(1-AJ$1+J1264)^($A1265-$A1264)*(2-E1265/E1264)</f>
        <v>1.9095345393437531</v>
      </c>
    </row>
    <row r="1266" spans="1:36" x14ac:dyDescent="0.25">
      <c r="A1266" s="1">
        <v>39899</v>
      </c>
      <c r="B1266" s="11">
        <v>41.04</v>
      </c>
      <c r="C1266" s="11">
        <v>42.09</v>
      </c>
      <c r="D1266">
        <v>172297.33</v>
      </c>
      <c r="E1266">
        <v>154349.13</v>
      </c>
      <c r="F1266" s="61" t="e">
        <f>IF(A1266=#REF!,100,VLOOKUP(A1266,#REF!,10,0))</f>
        <v>#REF!</v>
      </c>
      <c r="G1266" s="57">
        <f t="shared" si="88"/>
        <v>20.720017402166341</v>
      </c>
      <c r="H1266">
        <v>248070.74</v>
      </c>
      <c r="I1266">
        <v>222258.35</v>
      </c>
      <c r="J1266">
        <f>(1/(1-91/360*VLOOKUP($A1266,Tbills!$B$4:$C$974,2,1)/100))^((1)/91)-1</f>
        <v>6.2517975603082476E-6</v>
      </c>
      <c r="K1266" s="2">
        <f t="shared" si="90"/>
        <v>442124.62928516063</v>
      </c>
      <c r="L1266">
        <f>VLOOKUP(A1266,'VXX-IV'!A$1:C$4500,3,0)</f>
        <v>110531.51</v>
      </c>
      <c r="M1266">
        <f>M1265*(1-M$1+J1266)^($A1266-$A1265)*(1+2*(E1266/E1265-1))</f>
        <v>360670328033.651</v>
      </c>
      <c r="O1266">
        <f>O1265*(1-(O$1+O$5))^($A1266-$A1265)*(1+1.5*(E1266/E1265-1))</f>
        <v>489365713.01551461</v>
      </c>
      <c r="Q1266">
        <f>Q1265*(1-IF($A1266&lt;=Q1261,Q$1,Q$1+IF(AND(WEEKDAY($A1266)&lt;&gt;1,WEEKDAY($A1266)&lt;&gt;7),R$1,0)))^($A1266-$A1265)*(1-0.5*(E1266/E1265-1))</f>
        <v>6.6623326456684273</v>
      </c>
      <c r="S1266" s="2">
        <f t="shared" si="89"/>
        <v>439.29625016525932</v>
      </c>
      <c r="T1266">
        <f>VLOOKUP(A1266,'VXZ-IV'!A$1:C$4500,3,0)</f>
        <v>439.12</v>
      </c>
      <c r="U1266" s="47">
        <f t="shared" si="91"/>
        <v>537.84558072436721</v>
      </c>
      <c r="W1266">
        <f>W1265*(1-W$1+J1266)^($A1266-$A1265)*(2-I1266/I1265)</f>
        <v>9.6823808828273101</v>
      </c>
      <c r="Z1266">
        <f>Z1265*$E1266/$E1265*(1-(Z$1+Z$5+IF(AND(WEEKDAY(A1266)&lt;&gt;1,WEEKDAY(A1266)&lt;&gt;7),IF(A1266&lt;AA$2,AA$1,AA$3),0)))^($A1266-$A1265)</f>
        <v>371647.73465422442</v>
      </c>
      <c r="AB1266">
        <f>ROW()</f>
        <v>1266</v>
      </c>
      <c r="AC1266">
        <f>B1266/C1266</f>
        <v>0.97505345687811817</v>
      </c>
      <c r="AD1266">
        <f>AD1265*(1-(AD$1+AD$5))^($A1266-$A1265)*(1+2*(E1266/E1265-1))</f>
        <v>6518174075.0568247</v>
      </c>
      <c r="AG1266">
        <f t="shared" si="92"/>
        <v>1.8571696636861506</v>
      </c>
      <c r="AJ1266">
        <f>AJ1265*(1-AJ$1+J1265)^($A1266-$A1265)*(2-E1266/E1265)</f>
        <v>1.8457491675090734</v>
      </c>
    </row>
    <row r="1267" spans="1:36" x14ac:dyDescent="0.25">
      <c r="A1267" s="1">
        <v>39902</v>
      </c>
      <c r="B1267" s="11">
        <v>45.54</v>
      </c>
      <c r="C1267" s="11">
        <v>44.99</v>
      </c>
      <c r="D1267">
        <v>184496.71</v>
      </c>
      <c r="E1267">
        <v>165274.81</v>
      </c>
      <c r="F1267" s="61" t="e">
        <f>IF(A1267=#REF!,100,VLOOKUP(A1267,#REF!,10,0))</f>
        <v>#REF!</v>
      </c>
      <c r="G1267" s="57">
        <f t="shared" si="88"/>
        <v>19.253340656204116</v>
      </c>
      <c r="H1267">
        <v>256299.63</v>
      </c>
      <c r="I1267">
        <v>229626.83</v>
      </c>
      <c r="J1267">
        <f>(1/(1-91/360*VLOOKUP($A1267,Tbills!$B$4:$C$974,2,1)/100))^((1)/91)-1</f>
        <v>5.4180167654571676E-6</v>
      </c>
      <c r="K1267" s="2">
        <f t="shared" si="90"/>
        <v>473394.29298028169</v>
      </c>
      <c r="L1267">
        <f>VLOOKUP(A1267,'VXX-IV'!A$1:C$4500,3,0)</f>
        <v>118348.95</v>
      </c>
      <c r="M1267">
        <f>M1266*(1-M$1+J1267)^($A1267-$A1266)*(1+2*(E1267/E1266-1))</f>
        <v>411681642232.73425</v>
      </c>
      <c r="O1267">
        <f>O1266*(1-(O$1+O$5))^($A1267-$A1266)*(1+1.5*(E1267/E1266-1))</f>
        <v>541310134.1748513</v>
      </c>
      <c r="Q1267">
        <f>Q1266*(1-IF($A1267&lt;=Q1262,Q$1,Q$1+IF(AND(WEEKDAY($A1267)&lt;&gt;1,WEEKDAY($A1267)&lt;&gt;7),R$1,0)))^($A1267-$A1266)*(1-0.5*(E1267/E1266-1))</f>
        <v>6.426032594466677</v>
      </c>
      <c r="S1267" s="2">
        <f t="shared" si="89"/>
        <v>453.83518602671688</v>
      </c>
      <c r="T1267">
        <f>VLOOKUP(A1267,'VXZ-IV'!A$1:C$4500,3,0)</f>
        <v>453.68</v>
      </c>
      <c r="U1267" s="47">
        <f t="shared" si="91"/>
        <v>555.64792917914951</v>
      </c>
      <c r="W1267">
        <f>W1266*(1-W$1+J1267)^($A1267-$A1266)*(2-I1267/I1266)</f>
        <v>9.3604965941084153</v>
      </c>
      <c r="Z1267">
        <f>Z1266*$E1267/$E1266*(1-(Z$1+Z$5+IF(AND(WEEKDAY(A1267)&lt;&gt;1,WEEKDAY(A1267)&lt;&gt;7),IF(A1267&lt;AA$2,AA$1,AA$3),0)))^($A1267-$A1266)</f>
        <v>397920.66147897096</v>
      </c>
      <c r="AB1267">
        <f>ROW()</f>
        <v>1267</v>
      </c>
      <c r="AC1267">
        <f>B1267/C1267</f>
        <v>1.0122249388753055</v>
      </c>
      <c r="AD1267">
        <f>AD1266*(1-(AD$1+AD$5))^($A1267-$A1266)*(1+2*(E1267/E1266-1))</f>
        <v>7440206243.2115126</v>
      </c>
      <c r="AG1267">
        <f t="shared" si="92"/>
        <v>1.7254678693372127</v>
      </c>
      <c r="AJ1267">
        <f>AJ1266*(1-AJ$1+J1266)^($A1267-$A1266)*(2-E1267/E1266)</f>
        <v>1.71493876080167</v>
      </c>
    </row>
    <row r="1268" spans="1:36" x14ac:dyDescent="0.25">
      <c r="A1268" s="1">
        <v>39903</v>
      </c>
      <c r="B1268" s="11">
        <v>44.14</v>
      </c>
      <c r="C1268" s="11">
        <v>44.59</v>
      </c>
      <c r="D1268">
        <v>181515.55</v>
      </c>
      <c r="E1268">
        <v>162603.35</v>
      </c>
      <c r="F1268" s="61" t="e">
        <f>IF(A1268=#REF!,100,VLOOKUP(A1268,#REF!,10,0))</f>
        <v>#REF!</v>
      </c>
      <c r="G1268" s="57">
        <f t="shared" si="88"/>
        <v>19.564546758509863</v>
      </c>
      <c r="H1268">
        <v>255095.22</v>
      </c>
      <c r="I1268">
        <v>228546.52</v>
      </c>
      <c r="J1268">
        <f>(1/(1-91/360*VLOOKUP($A1268,Tbills!$B$4:$C$974,2,1)/100))^((1)/91)-1</f>
        <v>5.4180167654571676E-6</v>
      </c>
      <c r="K1268" s="2">
        <f t="shared" si="90"/>
        <v>465733.67197777069</v>
      </c>
      <c r="L1268">
        <f>VLOOKUP(A1268,'VXX-IV'!A$1:C$4500,3,0)</f>
        <v>116433.8</v>
      </c>
      <c r="M1268">
        <f>M1267*(1-M$1+J1268)^($A1268-$A1267)*(1+2*(E1268/E1267-1))</f>
        <v>398357157230.03613</v>
      </c>
      <c r="O1268">
        <f>O1267*(1-(O$1+O$5))^($A1268-$A1267)*(1+1.5*(E1268/E1267-1))</f>
        <v>528180670.34700447</v>
      </c>
      <c r="Q1268">
        <f>Q1267*(1-IF($A1268&lt;=Q1263,Q$1,Q$1+IF(AND(WEEKDAY($A1268)&lt;&gt;1,WEEKDAY($A1268)&lt;&gt;7),R$1,0)))^($A1268-$A1267)*(1-0.5*(E1268/E1267-1))</f>
        <v>6.4777983682158498</v>
      </c>
      <c r="S1268" s="2">
        <f t="shared" si="89"/>
        <v>451.6914976013062</v>
      </c>
      <c r="T1268">
        <f>VLOOKUP(A1268,'VXZ-IV'!A$1:C$4500,3,0)</f>
        <v>451.52</v>
      </c>
      <c r="U1268" s="47">
        <f t="shared" si="91"/>
        <v>553.02393479487841</v>
      </c>
      <c r="W1268">
        <f>W1267*(1-W$1+J1268)^($A1268-$A1267)*(2-I1268/I1267)</f>
        <v>9.4042374118110068</v>
      </c>
      <c r="Z1268">
        <f>Z1267*$E1268/$E1267*(1-(Z$1+Z$5+IF(AND(WEEKDAY(A1268)&lt;&gt;1,WEEKDAY(A1268)&lt;&gt;7),IF(A1268&lt;AA$2,AA$1,AA$3),0)))^($A1268-$A1267)</f>
        <v>391477.51109093748</v>
      </c>
      <c r="AB1268">
        <f>ROW()</f>
        <v>1268</v>
      </c>
      <c r="AC1268">
        <f>B1268/C1268</f>
        <v>0.98990805113254088</v>
      </c>
      <c r="AD1268">
        <f>AD1267*(1-(AD$1+AD$5))^($A1268-$A1267)*(1+2*(E1268/E1267-1))</f>
        <v>7199440420.3650084</v>
      </c>
      <c r="AG1268">
        <f t="shared" si="92"/>
        <v>1.7532762299520408</v>
      </c>
      <c r="AJ1268">
        <f>AJ1267*(1-AJ$1+J1267)^($A1268-$A1267)*(2-E1268/E1267)</f>
        <v>1.7426035820854979</v>
      </c>
    </row>
    <row r="1269" spans="1:36" x14ac:dyDescent="0.25">
      <c r="A1269" s="1">
        <v>39904</v>
      </c>
      <c r="B1269" s="11">
        <v>42.28</v>
      </c>
      <c r="C1269" s="11">
        <v>43.03</v>
      </c>
      <c r="D1269">
        <v>177305.98</v>
      </c>
      <c r="E1269">
        <v>158831.5</v>
      </c>
      <c r="F1269" s="61" t="e">
        <f>IF(A1269=#REF!,100,VLOOKUP(A1269,#REF!,10,0))</f>
        <v>#REF!</v>
      </c>
      <c r="G1269" s="57">
        <f t="shared" si="88"/>
        <v>20.018378341260682</v>
      </c>
      <c r="H1269">
        <v>252122.9</v>
      </c>
      <c r="I1269">
        <v>225882.31</v>
      </c>
      <c r="J1269">
        <f>(1/(1-91/360*VLOOKUP($A1269,Tbills!$B$4:$C$974,2,1)/100))^((1)/91)-1</f>
        <v>5.4180167654571676E-6</v>
      </c>
      <c r="K1269" s="2">
        <f t="shared" si="90"/>
        <v>454921.6394889814</v>
      </c>
      <c r="L1269">
        <f>VLOOKUP(A1269,'VXX-IV'!A$1:C$4500,3,0)</f>
        <v>113730.78</v>
      </c>
      <c r="M1269">
        <f>M1268*(1-M$1+J1269)^($A1269-$A1268)*(1+2*(E1269/E1268-1))</f>
        <v>379860954515.83551</v>
      </c>
      <c r="O1269">
        <f>O1268*(1-(O$1+O$5))^($A1269-$A1268)*(1+1.5*(E1269/E1268-1))</f>
        <v>509797763.21950746</v>
      </c>
      <c r="Q1269">
        <f>Q1268*(1-IF($A1269&lt;=Q1264,Q$1,Q$1+IF(AND(WEEKDAY($A1269)&lt;&gt;1,WEEKDAY($A1269)&lt;&gt;7),R$1,0)))^($A1269-$A1268)*(1-0.5*(E1269/E1268-1))</f>
        <v>6.5527593635319548</v>
      </c>
      <c r="S1269" s="2">
        <f t="shared" si="89"/>
        <v>446.41759040964632</v>
      </c>
      <c r="T1269">
        <f>VLOOKUP(A1269,'VXZ-IV'!A$1:C$4500,3,0)</f>
        <v>446.24</v>
      </c>
      <c r="U1269" s="47">
        <f t="shared" si="91"/>
        <v>546.56747864557133</v>
      </c>
      <c r="W1269">
        <f>W1268*(1-W$1+J1269)^($A1269-$A1268)*(2-I1269/I1268)</f>
        <v>9.5135640492096414</v>
      </c>
      <c r="Z1269">
        <f>Z1268*$E1269/$E1268*(1-(Z$1+Z$5+IF(AND(WEEKDAY(A1269)&lt;&gt;1,WEEKDAY(A1269)&lt;&gt;7),IF(A1269&lt;AA$2,AA$1,AA$3),0)))^($A1269-$A1268)</f>
        <v>382385.55105428823</v>
      </c>
      <c r="AB1269">
        <f>ROW()</f>
        <v>1269</v>
      </c>
      <c r="AC1269">
        <f>B1269/C1269</f>
        <v>0.98257029979084365</v>
      </c>
      <c r="AD1269">
        <f>AD1268*(1-(AD$1+AD$5))^($A1269-$A1268)*(1+2*(E1269/E1268-1))</f>
        <v>6865203530.9081926</v>
      </c>
      <c r="AG1269">
        <f t="shared" si="92"/>
        <v>1.7938627790123265</v>
      </c>
      <c r="AJ1269">
        <f>AJ1268*(1-AJ$1+J1268)^($A1269-$A1268)*(2-E1269/E1268)</f>
        <v>1.7829698282544217</v>
      </c>
    </row>
    <row r="1270" spans="1:36" x14ac:dyDescent="0.25">
      <c r="A1270" s="1">
        <v>39905</v>
      </c>
      <c r="B1270" s="11">
        <v>42.04</v>
      </c>
      <c r="C1270" s="11">
        <v>42.24</v>
      </c>
      <c r="D1270">
        <v>174330.17</v>
      </c>
      <c r="E1270">
        <v>156164.89000000001</v>
      </c>
      <c r="F1270" s="61" t="e">
        <f>IF(A1270=#REF!,100,VLOOKUP(A1270,#REF!,10,0))</f>
        <v>#REF!</v>
      </c>
      <c r="G1270" s="57">
        <f t="shared" si="88"/>
        <v>20.35446537606542</v>
      </c>
      <c r="H1270">
        <v>253081.35</v>
      </c>
      <c r="I1270">
        <v>226739.79</v>
      </c>
      <c r="J1270">
        <f>(1/(1-91/360*VLOOKUP($A1270,Tbills!$B$4:$C$974,2,1)/100))^((1)/91)-1</f>
        <v>5.4180167654571676E-6</v>
      </c>
      <c r="K1270" s="2">
        <f t="shared" si="90"/>
        <v>447275.56832676352</v>
      </c>
      <c r="L1270">
        <f>VLOOKUP(A1270,'VXX-IV'!A$1:C$4500,3,0)</f>
        <v>111819.26</v>
      </c>
      <c r="M1270">
        <f>M1269*(1-M$1+J1270)^($A1270-$A1269)*(1+2*(E1270/E1269-1))</f>
        <v>367091434821.42426</v>
      </c>
      <c r="O1270">
        <f>O1269*(1-(O$1+O$5))^($A1270-$A1269)*(1+1.5*(E1270/E1269-1))</f>
        <v>496954563.91779459</v>
      </c>
      <c r="Q1270">
        <f>Q1269*(1-IF($A1270&lt;=Q1265,Q$1,Q$1+IF(AND(WEEKDAY($A1270)&lt;&gt;1,WEEKDAY($A1270)&lt;&gt;7),R$1,0)))^($A1270-$A1269)*(1-0.5*(E1270/E1269-1))</f>
        <v>6.6075942704119797</v>
      </c>
      <c r="S1270" s="2">
        <f t="shared" si="89"/>
        <v>448.10372873961086</v>
      </c>
      <c r="T1270">
        <f>VLOOKUP(A1270,'VXZ-IV'!A$1:C$4500,3,0)</f>
        <v>447.92</v>
      </c>
      <c r="U1270" s="47">
        <f t="shared" si="91"/>
        <v>548.6324886413845</v>
      </c>
      <c r="W1270">
        <f>W1269*(1-W$1+J1270)^($A1270-$A1269)*(2-I1270/I1269)</f>
        <v>9.4771500781024187</v>
      </c>
      <c r="Z1270">
        <f>Z1269*$E1270/$E1269*(1-(Z$1+Z$5+IF(AND(WEEKDAY(A1270)&lt;&gt;1,WEEKDAY(A1270)&lt;&gt;7),IF(A1270&lt;AA$2,AA$1,AA$3),0)))^($A1270-$A1269)</f>
        <v>375954.89360443712</v>
      </c>
      <c r="AB1270">
        <f>ROW()</f>
        <v>1270</v>
      </c>
      <c r="AC1270">
        <f>B1270/C1270</f>
        <v>0.99526515151515149</v>
      </c>
      <c r="AD1270">
        <f>AD1269*(1-(AD$1+AD$5))^($A1270-$A1269)*(1+2*(E1270/E1269-1))</f>
        <v>6634461188.9406166</v>
      </c>
      <c r="AG1270">
        <f t="shared" si="92"/>
        <v>1.8238948525913592</v>
      </c>
      <c r="AJ1270">
        <f>AJ1269*(1-AJ$1+J1269)^($A1270-$A1269)*(2-E1270/E1269)</f>
        <v>1.8128467431253104</v>
      </c>
    </row>
    <row r="1271" spans="1:36" x14ac:dyDescent="0.25">
      <c r="A1271" s="1">
        <v>39906</v>
      </c>
      <c r="B1271" s="11">
        <v>39.700000000000003</v>
      </c>
      <c r="C1271" s="11">
        <v>41.07</v>
      </c>
      <c r="D1271">
        <v>170643.01</v>
      </c>
      <c r="E1271">
        <v>152861.09</v>
      </c>
      <c r="F1271" s="61" t="e">
        <f>IF(A1271=#REF!,100,VLOOKUP(A1271,#REF!,10,0))</f>
        <v>#REF!</v>
      </c>
      <c r="G1271" s="57">
        <f t="shared" si="88"/>
        <v>20.785081263602276</v>
      </c>
      <c r="H1271">
        <v>251451.85</v>
      </c>
      <c r="I1271">
        <v>225278.67</v>
      </c>
      <c r="J1271">
        <f>(1/(1-91/360*VLOOKUP($A1271,Tbills!$B$4:$C$974,2,1)/100))^((1)/91)-1</f>
        <v>5.4180167654571676E-6</v>
      </c>
      <c r="K1271" s="2">
        <f t="shared" si="90"/>
        <v>437804.81724319817</v>
      </c>
      <c r="L1271">
        <f>VLOOKUP(A1271,'VXX-IV'!A$1:C$4500,3,0)</f>
        <v>109451.56</v>
      </c>
      <c r="M1271">
        <f>M1270*(1-M$1+J1271)^($A1271-$A1270)*(1+2*(E1271/E1270-1))</f>
        <v>351545189156.47717</v>
      </c>
      <c r="O1271">
        <f>O1270*(1-(O$1+O$5))^($A1271-$A1270)*(1+1.5*(E1271/E1270-1))</f>
        <v>481179710.22153538</v>
      </c>
      <c r="Q1271">
        <f>Q1270*(1-IF($A1271&lt;=Q1266,Q$1,Q$1+IF(AND(WEEKDAY($A1271)&lt;&gt;1,WEEKDAY($A1271)&lt;&gt;7),R$1,0)))^($A1271-$A1270)*(1-0.5*(E1271/E1270-1))</f>
        <v>6.6773150884746784</v>
      </c>
      <c r="S1271" s="2">
        <f t="shared" si="89"/>
        <v>445.20769360842792</v>
      </c>
      <c r="T1271">
        <f>VLOOKUP(A1271,'VXZ-IV'!A$1:C$4500,3,0)</f>
        <v>445.04</v>
      </c>
      <c r="U1271" s="47">
        <f t="shared" si="91"/>
        <v>545.08734680112605</v>
      </c>
      <c r="W1271">
        <f>W1270*(1-W$1+J1271)^($A1271-$A1270)*(2-I1271/I1270)</f>
        <v>9.5379200954594303</v>
      </c>
      <c r="Z1271">
        <f>Z1270*$E1271/$E1270*(1-(Z$1+Z$5+IF(AND(WEEKDAY(A1271)&lt;&gt;1,WEEKDAY(A1271)&lt;&gt;7),IF(A1271&lt;AA$2,AA$1,AA$3),0)))^($A1271-$A1270)</f>
        <v>367990.66431001818</v>
      </c>
      <c r="AB1271">
        <f>ROW()</f>
        <v>1271</v>
      </c>
      <c r="AC1271">
        <f>B1271/C1271</f>
        <v>0.9666423179936694</v>
      </c>
      <c r="AD1271">
        <f>AD1270*(1-(AD$1+AD$5))^($A1271-$A1270)*(1+2*(E1271/E1270-1))</f>
        <v>6353531828.8748789</v>
      </c>
      <c r="AG1271">
        <f t="shared" si="92"/>
        <v>1.8623941412830265</v>
      </c>
      <c r="AJ1271">
        <f>AJ1270*(1-AJ$1+J1270)^($A1271-$A1270)*(2-E1271/E1270)</f>
        <v>1.8511406062470566</v>
      </c>
    </row>
    <row r="1272" spans="1:36" x14ac:dyDescent="0.25">
      <c r="A1272" s="1">
        <v>39909</v>
      </c>
      <c r="B1272" s="11">
        <v>40.93</v>
      </c>
      <c r="C1272" s="11">
        <v>41.17</v>
      </c>
      <c r="D1272">
        <v>171946.68</v>
      </c>
      <c r="E1272">
        <v>154026.42000000001</v>
      </c>
      <c r="F1272" s="61" t="e">
        <f>IF(A1272=#REF!,100,VLOOKUP(A1272,#REF!,10,0))</f>
        <v>#REF!</v>
      </c>
      <c r="G1272" s="57">
        <f t="shared" si="88"/>
        <v>20.62662708308509</v>
      </c>
      <c r="H1272">
        <v>253683.36</v>
      </c>
      <c r="I1272">
        <v>227274.23999999999</v>
      </c>
      <c r="J1272">
        <f>(1/(1-91/360*VLOOKUP($A1272,Tbills!$B$4:$C$974,2,1)/100))^((1)/91)-1</f>
        <v>5.5569757899665007E-6</v>
      </c>
      <c r="K1272" s="2">
        <f t="shared" si="90"/>
        <v>441117.26715692523</v>
      </c>
      <c r="L1272">
        <f>VLOOKUP(A1272,'VXX-IV'!A$1:C$4500,3,0)</f>
        <v>110279.67999999999</v>
      </c>
      <c r="M1272">
        <f>M1271*(1-M$1+J1272)^($A1272-$A1271)*(1+2*(E1272/E1271-1))</f>
        <v>356862718083.81543</v>
      </c>
      <c r="O1272">
        <f>O1271*(1-(O$1+O$5))^($A1272-$A1271)*(1+1.5*(E1272/E1271-1))</f>
        <v>486668089.40952516</v>
      </c>
      <c r="Q1272">
        <f>Q1271*(1-IF($A1272&lt;=Q1267,Q$1,Q$1+IF(AND(WEEKDAY($A1272)&lt;&gt;1,WEEKDAY($A1272)&lt;&gt;7),R$1,0)))^($A1272-$A1271)*(1-0.5*(E1272/E1271-1))</f>
        <v>6.651343596559669</v>
      </c>
      <c r="S1272" s="2">
        <f t="shared" si="89"/>
        <v>449.12583480717126</v>
      </c>
      <c r="T1272">
        <f>VLOOKUP(A1272,'VXZ-IV'!A$1:C$4500,3,0)</f>
        <v>448.96</v>
      </c>
      <c r="U1272" s="47">
        <f t="shared" si="91"/>
        <v>549.88630716418334</v>
      </c>
      <c r="W1272">
        <f>W1271*(1-W$1+J1272)^($A1272-$A1271)*(2-I1272/I1271)</f>
        <v>9.4525397002188747</v>
      </c>
      <c r="Z1272">
        <f>Z1271*$E1272/$E1271*(1-(Z$1+Z$5+IF(AND(WEEKDAY(A1272)&lt;&gt;1,WEEKDAY(A1272)&lt;&gt;7),IF(A1272&lt;AA$2,AA$1,AA$3),0)))^($A1272-$A1271)</f>
        <v>370764.02615997766</v>
      </c>
      <c r="AB1272">
        <f>ROW()</f>
        <v>1272</v>
      </c>
      <c r="AC1272">
        <f>B1272/C1272</f>
        <v>0.99417051250910848</v>
      </c>
      <c r="AD1272">
        <f>AD1271*(1-(AD$1+AD$5))^($A1272-$A1271)*(1+2*(E1272/E1271-1))</f>
        <v>6449751499.3868637</v>
      </c>
      <c r="AG1272">
        <f t="shared" si="92"/>
        <v>1.8479380298855204</v>
      </c>
      <c r="AJ1272">
        <f>AJ1271*(1-AJ$1+J1271)^($A1272-$A1271)*(2-E1272/E1271)</f>
        <v>1.8368545447626701</v>
      </c>
    </row>
    <row r="1273" spans="1:36" x14ac:dyDescent="0.25">
      <c r="A1273" s="1">
        <v>39910</v>
      </c>
      <c r="B1273" s="11">
        <v>40.39</v>
      </c>
      <c r="C1273" s="11">
        <v>41.67</v>
      </c>
      <c r="D1273">
        <v>172528.06</v>
      </c>
      <c r="E1273">
        <v>154546.35999999999</v>
      </c>
      <c r="F1273" s="61" t="e">
        <f>IF(A1273=#REF!,100,VLOOKUP(A1273,#REF!,10,0))</f>
        <v>#REF!</v>
      </c>
      <c r="G1273" s="57">
        <f t="shared" si="88"/>
        <v>20.556998713578228</v>
      </c>
      <c r="H1273">
        <v>255707.14</v>
      </c>
      <c r="I1273">
        <v>229086.07</v>
      </c>
      <c r="J1273">
        <f>(1/(1-91/360*VLOOKUP($A1273,Tbills!$B$4:$C$974,2,1)/100))^((1)/91)-1</f>
        <v>5.5569757899665007E-6</v>
      </c>
      <c r="K1273" s="2">
        <f t="shared" si="90"/>
        <v>442597.96479661198</v>
      </c>
      <c r="L1273">
        <f>VLOOKUP(A1273,'VXX-IV'!A$1:C$4500,3,0)</f>
        <v>110649.85</v>
      </c>
      <c r="M1273">
        <f>M1272*(1-M$1+J1273)^($A1273-$A1272)*(1+2*(E1273/E1272-1))</f>
        <v>359257764069.5354</v>
      </c>
      <c r="O1273">
        <f>O1272*(1-(O$1+O$5))^($A1273-$A1272)*(1+1.5*(E1273/E1272-1))</f>
        <v>489127634.19385105</v>
      </c>
      <c r="Q1273">
        <f>Q1272*(1-IF($A1273&lt;=Q1268,Q$1,Q$1+IF(AND(WEEKDAY($A1273)&lt;&gt;1,WEEKDAY($A1273)&lt;&gt;7),R$1,0)))^($A1273-$A1272)*(1-0.5*(E1273/E1272-1))</f>
        <v>6.6399444521385487</v>
      </c>
      <c r="S1273" s="2">
        <f t="shared" si="89"/>
        <v>452.69773467307311</v>
      </c>
      <c r="T1273">
        <f>VLOOKUP(A1273,'VXZ-IV'!A$1:C$4500,3,0)</f>
        <v>452.52</v>
      </c>
      <c r="U1273" s="47">
        <f t="shared" si="91"/>
        <v>554.26016296079149</v>
      </c>
      <c r="W1273">
        <f>W1272*(1-W$1+J1273)^($A1273-$A1272)*(2-I1273/I1272)</f>
        <v>9.3768893451928186</v>
      </c>
      <c r="Z1273">
        <f>Z1272*$E1273/$E1272*(1-(Z$1+Z$5+IF(AND(WEEKDAY(A1273)&lt;&gt;1,WEEKDAY(A1273)&lt;&gt;7),IF(A1273&lt;AA$2,AA$1,AA$3),0)))^($A1273-$A1272)</f>
        <v>372004.89564822352</v>
      </c>
      <c r="AB1273">
        <f>ROW()</f>
        <v>1273</v>
      </c>
      <c r="AC1273">
        <f>B1273/C1273</f>
        <v>0.96928245740340768</v>
      </c>
      <c r="AD1273">
        <f>AD1272*(1-(AD$1+AD$5))^($A1273-$A1272)*(1+2*(E1273/E1272-1))</f>
        <v>6493076951.4199266</v>
      </c>
      <c r="AG1273">
        <f t="shared" si="92"/>
        <v>1.8416142514831901</v>
      </c>
      <c r="AJ1273">
        <f>AJ1272*(1-AJ$1+J1272)^($A1273-$A1272)*(2-E1273/E1272)</f>
        <v>1.8305964219686761</v>
      </c>
    </row>
    <row r="1274" spans="1:36" x14ac:dyDescent="0.25">
      <c r="A1274" s="1">
        <v>39911</v>
      </c>
      <c r="B1274" s="11">
        <v>38.85</v>
      </c>
      <c r="C1274" s="11">
        <v>40.200000000000003</v>
      </c>
      <c r="D1274">
        <v>168727.75</v>
      </c>
      <c r="E1274">
        <v>151141.28</v>
      </c>
      <c r="F1274" s="61" t="e">
        <f>IF(A1274=#REF!,100,VLOOKUP(A1274,#REF!,10,0))</f>
        <v>#REF!</v>
      </c>
      <c r="G1274" s="57">
        <f t="shared" si="88"/>
        <v>21.009925752297423</v>
      </c>
      <c r="H1274">
        <v>254415.01</v>
      </c>
      <c r="I1274">
        <v>227927.19</v>
      </c>
      <c r="J1274">
        <f>(1/(1-91/360*VLOOKUP($A1274,Tbills!$B$4:$C$974,2,1)/100))^((1)/91)-1</f>
        <v>5.5569757899665007E-6</v>
      </c>
      <c r="K1274" s="2">
        <f t="shared" si="90"/>
        <v>432838.21672527172</v>
      </c>
      <c r="L1274">
        <f>VLOOKUP(A1274,'VXX-IV'!A$1:C$4500,3,0)</f>
        <v>108209.91</v>
      </c>
      <c r="M1274">
        <f>M1273*(1-M$1+J1274)^($A1274-$A1273)*(1+2*(E1274/E1273-1))</f>
        <v>343413280810.07507</v>
      </c>
      <c r="O1274">
        <f>O1273*(1-(O$1+O$5))^($A1274-$A1273)*(1+1.5*(E1274/E1273-1))</f>
        <v>472957864.84922934</v>
      </c>
      <c r="Q1274">
        <f>Q1273*(1-IF($A1274&lt;=Q1269,Q$1,Q$1+IF(AND(WEEKDAY($A1274)&lt;&gt;1,WEEKDAY($A1274)&lt;&gt;7),R$1,0)))^($A1274-$A1273)*(1-0.5*(E1274/E1273-1))</f>
        <v>6.7129178176638824</v>
      </c>
      <c r="S1274" s="2">
        <f t="shared" si="89"/>
        <v>450.39919637549241</v>
      </c>
      <c r="T1274">
        <f>VLOOKUP(A1274,'VXZ-IV'!A$1:C$4500,3,0)</f>
        <v>450.24</v>
      </c>
      <c r="U1274" s="47">
        <f t="shared" si="91"/>
        <v>551.44655350152743</v>
      </c>
      <c r="W1274">
        <f>W1273*(1-W$1+J1274)^($A1274-$A1273)*(2-I1274/I1273)</f>
        <v>9.4240281092147242</v>
      </c>
      <c r="Z1274">
        <f>Z1273*$E1274/$E1273*(1-(Z$1+Z$5+IF(AND(WEEKDAY(A1274)&lt;&gt;1,WEEKDAY(A1274)&lt;&gt;7),IF(A1274&lt;AA$2,AA$1,AA$3),0)))^($A1274-$A1273)</f>
        <v>363798.14221774164</v>
      </c>
      <c r="AB1274">
        <f>ROW()</f>
        <v>1274</v>
      </c>
      <c r="AC1274">
        <f>B1274/C1274</f>
        <v>0.96641791044776115</v>
      </c>
      <c r="AD1274">
        <f>AD1273*(1-(AD$1+AD$5))^($A1274-$A1273)*(1+2*(E1274/E1273-1))</f>
        <v>6206747213.4423857</v>
      </c>
      <c r="AG1274">
        <f t="shared" si="92"/>
        <v>1.8821023985863201</v>
      </c>
      <c r="AJ1274">
        <f>AJ1273*(1-AJ$1+J1273)^($A1274-$A1273)*(2-E1274/E1273)</f>
        <v>1.8708706776771753</v>
      </c>
    </row>
    <row r="1275" spans="1:36" x14ac:dyDescent="0.25">
      <c r="A1275" s="1">
        <v>39912</v>
      </c>
      <c r="B1275" s="11">
        <v>36.53</v>
      </c>
      <c r="C1275" s="11">
        <v>38.53</v>
      </c>
      <c r="D1275">
        <v>161585.75</v>
      </c>
      <c r="E1275">
        <v>144742.85</v>
      </c>
      <c r="F1275" s="61" t="e">
        <f>IF(A1275=#REF!,100,VLOOKUP(A1275,#REF!,10,0))</f>
        <v>#REF!</v>
      </c>
      <c r="G1275" s="57">
        <f t="shared" si="88"/>
        <v>21.89936204151816</v>
      </c>
      <c r="H1275">
        <v>248162.16</v>
      </c>
      <c r="I1275">
        <v>222324.08</v>
      </c>
      <c r="J1275">
        <f>(1/(1-91/360*VLOOKUP($A1275,Tbills!$B$4:$C$974,2,1)/100))^((1)/91)-1</f>
        <v>5.5569757899665007E-6</v>
      </c>
      <c r="K1275" s="2">
        <f t="shared" si="90"/>
        <v>414506.6978017427</v>
      </c>
      <c r="L1275">
        <f>VLOOKUP(A1275,'VXX-IV'!A$1:C$4500,3,0)</f>
        <v>103627.02</v>
      </c>
      <c r="M1275">
        <f>M1274*(1-M$1+J1275)^($A1275-$A1274)*(1+2*(E1275/E1274-1))</f>
        <v>314324633752.40509</v>
      </c>
      <c r="O1275">
        <f>O1274*(1-(O$1+O$5))^($A1275-$A1274)*(1+1.5*(E1275/E1274-1))</f>
        <v>442920249.59792376</v>
      </c>
      <c r="Q1275">
        <f>Q1274*(1-IF($A1275&lt;=Q1270,Q$1,Q$1+IF(AND(WEEKDAY($A1275)&lt;&gt;1,WEEKDAY($A1275)&lt;&gt;7),R$1,0)))^($A1275-$A1274)*(1-0.5*(E1275/E1274-1))</f>
        <v>6.8548320653061463</v>
      </c>
      <c r="S1275" s="2">
        <f t="shared" si="89"/>
        <v>439.31885950613332</v>
      </c>
      <c r="T1275">
        <f>VLOOKUP(A1275,'VXZ-IV'!A$1:C$4500,3,0)</f>
        <v>439.16</v>
      </c>
      <c r="U1275" s="47">
        <f t="shared" si="91"/>
        <v>537.88092521095007</v>
      </c>
      <c r="W1275">
        <f>W1274*(1-W$1+J1275)^($A1275-$A1274)*(2-I1275/I1274)</f>
        <v>9.6553945232063914</v>
      </c>
      <c r="Z1275">
        <f>Z1274*$E1275/$E1274*(1-(Z$1+Z$5+IF(AND(WEEKDAY(A1275)&lt;&gt;1,WEEKDAY(A1275)&lt;&gt;7),IF(A1275&lt;AA$2,AA$1,AA$3),0)))^($A1275-$A1274)</f>
        <v>348387.05305204669</v>
      </c>
      <c r="AB1275">
        <f>ROW()</f>
        <v>1275</v>
      </c>
      <c r="AC1275">
        <f>B1275/C1275</f>
        <v>0.94809239553594604</v>
      </c>
      <c r="AD1275">
        <f>AD1274*(1-(AD$1+AD$5))^($A1275-$A1274)*(1+2*(E1275/E1274-1))</f>
        <v>5681041654.3153639</v>
      </c>
      <c r="AG1275">
        <f t="shared" si="92"/>
        <v>1.9616881384181624</v>
      </c>
      <c r="AJ1275">
        <f>AJ1274*(1-AJ$1+J1274)^($A1275-$A1274)*(2-E1275/E1274)</f>
        <v>1.9500110138126079</v>
      </c>
    </row>
    <row r="1276" spans="1:36" x14ac:dyDescent="0.25">
      <c r="A1276" s="1">
        <v>39916</v>
      </c>
      <c r="B1276" s="11">
        <v>37.81</v>
      </c>
      <c r="C1276" s="11">
        <v>38.549999999999997</v>
      </c>
      <c r="D1276">
        <v>160326.45000000001</v>
      </c>
      <c r="E1276">
        <v>143611.6</v>
      </c>
      <c r="F1276" s="61" t="e">
        <f>IF(A1276=#REF!,100,VLOOKUP(A1276,#REF!,10,0))</f>
        <v>#REF!</v>
      </c>
      <c r="G1276" s="57">
        <f t="shared" si="88"/>
        <v>22.070518359840392</v>
      </c>
      <c r="H1276">
        <v>248336.71</v>
      </c>
      <c r="I1276">
        <v>222475.51</v>
      </c>
      <c r="J1276">
        <f>(1/(1-91/360*VLOOKUP($A1276,Tbills!$B$4:$C$974,2,1)/100))^((1)/91)-1</f>
        <v>5.0011503509583832E-6</v>
      </c>
      <c r="K1276" s="2">
        <f t="shared" si="90"/>
        <v>411236.17536307627</v>
      </c>
      <c r="L1276">
        <f>VLOOKUP(A1276,'VXX-IV'!A$1:C$4500,3,0)</f>
        <v>102809.38</v>
      </c>
      <c r="M1276">
        <f>M1275*(1-M$1+J1276)^($A1276-$A1275)*(1+2*(E1276/E1275-1))</f>
        <v>309361616466.69733</v>
      </c>
      <c r="O1276">
        <f>O1275*(1-(O$1+O$5))^($A1276-$A1275)*(1+1.5*(E1276/E1275-1))</f>
        <v>437710939.21146405</v>
      </c>
      <c r="Q1276">
        <f>Q1275*(1-IF($A1276&lt;=Q1271,Q$1,Q$1+IF(AND(WEEKDAY($A1276)&lt;&gt;1,WEEKDAY($A1276)&lt;&gt;7),R$1,0)))^($A1276-$A1275)*(1-0.5*(E1276/E1275-1))</f>
        <v>6.8809029109295663</v>
      </c>
      <c r="S1276" s="2">
        <f t="shared" si="89"/>
        <v>439.58498632952552</v>
      </c>
      <c r="T1276">
        <f>VLOOKUP(A1276,'VXZ-IV'!A$1:C$4500,3,0)</f>
        <v>439.4</v>
      </c>
      <c r="U1276" s="47">
        <f t="shared" si="91"/>
        <v>538.20911744390003</v>
      </c>
      <c r="W1276">
        <f>W1275*(1-W$1+J1276)^($A1276-$A1275)*(2-I1276/I1275)</f>
        <v>9.6475835974690618</v>
      </c>
      <c r="Z1276">
        <f>Z1275*$E1276/$E1275*(1-(Z$1+Z$5+IF(AND(WEEKDAY(A1276)&lt;&gt;1,WEEKDAY(A1276)&lt;&gt;7),IF(A1276&lt;AA$2,AA$1,AA$3),0)))^($A1276-$A1275)</f>
        <v>345624.43119704409</v>
      </c>
      <c r="AB1276">
        <f>ROW()</f>
        <v>1276</v>
      </c>
      <c r="AC1276">
        <f>B1276/C1276</f>
        <v>0.98080415045395608</v>
      </c>
      <c r="AD1276">
        <f>AD1275*(1-(AD$1+AD$5))^($A1276-$A1275)*(1+2*(E1276/E1275-1))</f>
        <v>5591486564.9022703</v>
      </c>
      <c r="AG1276">
        <f t="shared" si="92"/>
        <v>1.976651582385877</v>
      </c>
      <c r="AJ1276">
        <f>AJ1275*(1-AJ$1+J1275)^($A1276-$A1275)*(2-E1276/E1275)</f>
        <v>1.9650044355362619</v>
      </c>
    </row>
    <row r="1277" spans="1:36" x14ac:dyDescent="0.25">
      <c r="A1277" s="1">
        <v>39917</v>
      </c>
      <c r="B1277" s="11">
        <v>37.67</v>
      </c>
      <c r="C1277" s="11">
        <v>38.69</v>
      </c>
      <c r="D1277">
        <v>160113.95000000001</v>
      </c>
      <c r="E1277">
        <v>143420.54</v>
      </c>
      <c r="F1277" s="61" t="e">
        <f>IF(A1277=#REF!,100,VLOOKUP(A1277,#REF!,10,0))</f>
        <v>#REF!</v>
      </c>
      <c r="G1277" s="57">
        <f t="shared" si="88"/>
        <v>22.099880843357255</v>
      </c>
      <c r="H1277">
        <v>249048.47</v>
      </c>
      <c r="I1277">
        <v>223112.03</v>
      </c>
      <c r="J1277">
        <f>(1/(1-91/360*VLOOKUP($A1277,Tbills!$B$4:$C$974,2,1)/100))^((1)/91)-1</f>
        <v>5.0011503509583832E-6</v>
      </c>
      <c r="K1277" s="2">
        <f t="shared" si="90"/>
        <v>410681.10030023841</v>
      </c>
      <c r="L1277">
        <f>VLOOKUP(A1277,'VXX-IV'!A$1:C$4500,3,0)</f>
        <v>102670.62</v>
      </c>
      <c r="M1277">
        <f>M1276*(1-M$1+J1277)^($A1277-$A1276)*(1+2*(E1277/E1276-1))</f>
        <v>308526066254.98413</v>
      </c>
      <c r="O1277">
        <f>O1276*(1-(O$1+O$5))^($A1277-$A1276)*(1+1.5*(E1277/E1276-1))</f>
        <v>436833258.39849293</v>
      </c>
      <c r="Q1277">
        <f>Q1276*(1-IF($A1277&lt;=Q1272,Q$1,Q$1+IF(AND(WEEKDAY($A1277)&lt;&gt;1,WEEKDAY($A1277)&lt;&gt;7),R$1,0)))^($A1277-$A1276)*(1-0.5*(E1277/E1276-1))</f>
        <v>6.8853008555153714</v>
      </c>
      <c r="S1277" s="2">
        <f t="shared" si="89"/>
        <v>440.83413530585568</v>
      </c>
      <c r="T1277">
        <f>VLOOKUP(A1277,'VXZ-IV'!A$1:C$4500,3,0)</f>
        <v>440.68</v>
      </c>
      <c r="U1277" s="47">
        <f t="shared" si="91"/>
        <v>539.73911370711096</v>
      </c>
      <c r="W1277">
        <f>W1276*(1-W$1+J1277)^($A1277-$A1276)*(2-I1277/I1276)</f>
        <v>9.6196734025089139</v>
      </c>
      <c r="Z1277">
        <f>Z1276*$E1277/$E1276*(1-(Z$1+Z$5+IF(AND(WEEKDAY(A1277)&lt;&gt;1,WEEKDAY(A1277)&lt;&gt;7),IF(A1277&lt;AA$2,AA$1,AA$3),0)))^($A1277-$A1276)</f>
        <v>345154.68516090675</v>
      </c>
      <c r="AB1277">
        <f>ROW()</f>
        <v>1277</v>
      </c>
      <c r="AC1277">
        <f>B1277/C1277</f>
        <v>0.97363659860429064</v>
      </c>
      <c r="AD1277">
        <f>AD1276*(1-(AD$1+AD$5))^($A1277-$A1276)*(1+2*(E1277/E1276-1))</f>
        <v>5576420881.3249264</v>
      </c>
      <c r="AG1277">
        <f t="shared" si="92"/>
        <v>1.9791891219354387</v>
      </c>
      <c r="AJ1277">
        <f>AJ1276*(1-AJ$1+J1276)^($A1277-$A1276)*(2-E1277/E1276)</f>
        <v>1.9675557309170035</v>
      </c>
    </row>
    <row r="1278" spans="1:36" x14ac:dyDescent="0.25">
      <c r="A1278" s="1">
        <v>39918</v>
      </c>
      <c r="B1278" s="11">
        <v>36.17</v>
      </c>
      <c r="C1278" s="11">
        <v>37.97</v>
      </c>
      <c r="D1278">
        <v>156880.13</v>
      </c>
      <c r="E1278">
        <v>140523.16</v>
      </c>
      <c r="F1278" s="61" t="e">
        <f>IF(A1278=#REF!,100,VLOOKUP(A1278,#REF!,10,0))</f>
        <v>#REF!</v>
      </c>
      <c r="G1278" s="57">
        <f t="shared" si="88"/>
        <v>22.546342366636463</v>
      </c>
      <c r="H1278">
        <v>247012.73</v>
      </c>
      <c r="I1278">
        <v>221287.18</v>
      </c>
      <c r="J1278">
        <f>(1/(1-91/360*VLOOKUP($A1278,Tbills!$B$4:$C$974,2,1)/100))^((1)/91)-1</f>
        <v>5.0011503509583832E-6</v>
      </c>
      <c r="K1278" s="2">
        <f t="shared" si="90"/>
        <v>402376.76621395291</v>
      </c>
      <c r="L1278">
        <f>VLOOKUP(A1278,'VXX-IV'!A$1:C$4500,3,0)</f>
        <v>100594.52</v>
      </c>
      <c r="M1278">
        <f>M1277*(1-M$1+J1278)^($A1278-$A1277)*(1+2*(E1278/E1277-1))</f>
        <v>296048483690.03802</v>
      </c>
      <c r="O1278">
        <f>O1277*(1-(O$1+O$5))^($A1278-$A1277)*(1+1.5*(E1278/E1277-1))</f>
        <v>423591846.28174818</v>
      </c>
      <c r="Q1278">
        <f>Q1277*(1-IF($A1278&lt;=Q1273,Q$1,Q$1+IF(AND(WEEKDAY($A1278)&lt;&gt;1,WEEKDAY($A1278)&lt;&gt;7),R$1,0)))^($A1278-$A1277)*(1-0.5*(E1278/E1277-1))</f>
        <v>6.954668220848224</v>
      </c>
      <c r="S1278" s="2">
        <f t="shared" si="89"/>
        <v>437.22006432319534</v>
      </c>
      <c r="T1278">
        <f>VLOOKUP(A1278,'VXZ-IV'!A$1:C$4500,3,0)</f>
        <v>437.04</v>
      </c>
      <c r="U1278" s="47">
        <f t="shared" si="91"/>
        <v>535.31478107699422</v>
      </c>
      <c r="W1278">
        <f>W1277*(1-W$1+J1278)^($A1278-$A1277)*(2-I1278/I1277)</f>
        <v>9.6980432282900875</v>
      </c>
      <c r="Z1278">
        <f>Z1277*$E1278/$E1277*(1-(Z$1+Z$5+IF(AND(WEEKDAY(A1278)&lt;&gt;1,WEEKDAY(A1278)&lt;&gt;7),IF(A1278&lt;AA$2,AA$1,AA$3),0)))^($A1278-$A1277)</f>
        <v>338172.14590093243</v>
      </c>
      <c r="AB1278">
        <f>ROW()</f>
        <v>1278</v>
      </c>
      <c r="AC1278">
        <f>B1278/C1278</f>
        <v>0.95259415327890451</v>
      </c>
      <c r="AD1278">
        <f>AD1277*(1-(AD$1+AD$5))^($A1278-$A1277)*(1+2*(E1278/E1277-1))</f>
        <v>5350930982.9291592</v>
      </c>
      <c r="AG1278">
        <f t="shared" si="92"/>
        <v>2.0190786327807464</v>
      </c>
      <c r="AJ1278">
        <f>AJ1277*(1-AJ$1+J1277)^($A1278-$A1277)*(2-E1278/E1277)</f>
        <v>2.007240063867588</v>
      </c>
    </row>
    <row r="1279" spans="1:36" x14ac:dyDescent="0.25">
      <c r="A1279" s="1">
        <v>39919</v>
      </c>
      <c r="B1279" s="11">
        <v>35.79</v>
      </c>
      <c r="C1279" s="11">
        <v>36.96</v>
      </c>
      <c r="D1279">
        <v>151042.39000000001</v>
      </c>
      <c r="E1279">
        <v>135293.38</v>
      </c>
      <c r="F1279" s="61" t="e">
        <f>IF(A1279=#REF!,100,VLOOKUP(A1279,#REF!,10,0))</f>
        <v>#REF!</v>
      </c>
      <c r="G1279" s="57">
        <f t="shared" ref="G1279:G1342" si="93">G1278*(1-1*(E1279/E1278-1))</f>
        <v>23.385438287779905</v>
      </c>
      <c r="H1279">
        <v>240707.91</v>
      </c>
      <c r="I1279">
        <v>215637.88</v>
      </c>
      <c r="J1279">
        <f>(1/(1-91/360*VLOOKUP($A1279,Tbills!$B$4:$C$974,2,1)/100))^((1)/91)-1</f>
        <v>5.0011503509583832E-6</v>
      </c>
      <c r="K1279" s="2">
        <f t="shared" si="90"/>
        <v>387394.28961042565</v>
      </c>
      <c r="L1279">
        <f>VLOOKUP(A1279,'VXX-IV'!A$1:C$4500,3,0)</f>
        <v>96848.89</v>
      </c>
      <c r="M1279">
        <f>M1278*(1-M$1+J1279)^($A1279-$A1278)*(1+2*(E1279/E1278-1))</f>
        <v>274001691182.33737</v>
      </c>
      <c r="O1279">
        <f>O1278*(1-(O$1+O$5))^($A1279-$A1278)*(1+1.5*(E1279/E1278-1))</f>
        <v>399941103.10518783</v>
      </c>
      <c r="Q1279">
        <f>Q1278*(1-IF($A1279&lt;=Q1274,Q$1,Q$1+IF(AND(WEEKDAY($A1279)&lt;&gt;1,WEEKDAY($A1279)&lt;&gt;7),R$1,0)))^($A1279-$A1278)*(1-0.5*(E1279/E1278-1))</f>
        <v>7.0838980409847609</v>
      </c>
      <c r="S1279" s="2">
        <f t="shared" si="89"/>
        <v>426.0499518001044</v>
      </c>
      <c r="T1279">
        <f>VLOOKUP(A1279,'VXZ-IV'!A$1:C$4500,3,0)</f>
        <v>425.88</v>
      </c>
      <c r="U1279" s="47">
        <f t="shared" si="91"/>
        <v>521.63911319010958</v>
      </c>
      <c r="W1279">
        <f>W1278*(1-W$1+J1279)^($A1279-$A1278)*(2-I1279/I1278)</f>
        <v>9.9453090726848163</v>
      </c>
      <c r="Z1279">
        <f>Z1278*$E1279/$E1278*(1-(Z$1+Z$5+IF(AND(WEEKDAY(A1279)&lt;&gt;1,WEEKDAY(A1279)&lt;&gt;7),IF(A1279&lt;AA$2,AA$1,AA$3),0)))^($A1279-$A1278)</f>
        <v>325577.19648735813</v>
      </c>
      <c r="AB1279">
        <f>ROW()</f>
        <v>1279</v>
      </c>
      <c r="AC1279">
        <f>B1279/C1279</f>
        <v>0.96834415584415579</v>
      </c>
      <c r="AD1279">
        <f>AD1278*(1-(AD$1+AD$5))^($A1279-$A1278)*(1+2*(E1279/E1278-1))</f>
        <v>4952478253.7432489</v>
      </c>
      <c r="AG1279">
        <f t="shared" si="92"/>
        <v>2.0941241309803695</v>
      </c>
      <c r="AJ1279">
        <f>AJ1278*(1-AJ$1+J1278)^($A1279-$A1278)*(2-E1279/E1278)</f>
        <v>2.0818759198286214</v>
      </c>
    </row>
    <row r="1280" spans="1:36" x14ac:dyDescent="0.25">
      <c r="A1280" s="1">
        <v>39920</v>
      </c>
      <c r="B1280" s="11">
        <v>33.94</v>
      </c>
      <c r="C1280" s="11">
        <v>36.590000000000003</v>
      </c>
      <c r="D1280">
        <v>147978.79999999999</v>
      </c>
      <c r="E1280">
        <v>132548.54999999999</v>
      </c>
      <c r="F1280" s="61" t="e">
        <f>IF(A1280=#REF!,100,VLOOKUP(A1280,#REF!,10,0))</f>
        <v>#REF!</v>
      </c>
      <c r="G1280" s="57">
        <f t="shared" si="93"/>
        <v>23.859881697911629</v>
      </c>
      <c r="H1280">
        <v>236057.75</v>
      </c>
      <c r="I1280">
        <v>211470.96</v>
      </c>
      <c r="J1280">
        <f>(1/(1-91/360*VLOOKUP($A1280,Tbills!$B$4:$C$974,2,1)/100))^((1)/91)-1</f>
        <v>5.0011503509583832E-6</v>
      </c>
      <c r="K1280" s="2">
        <f t="shared" si="90"/>
        <v>379527.52394796896</v>
      </c>
      <c r="L1280">
        <f>VLOOKUP(A1280,'VXX-IV'!A$1:C$4500,3,0)</f>
        <v>94882.19</v>
      </c>
      <c r="M1280">
        <f>M1279*(1-M$1+J1280)^($A1280-$A1279)*(1+2*(E1280/E1279-1))</f>
        <v>262873237973.26993</v>
      </c>
      <c r="O1280">
        <f>O1279*(1-(O$1+O$5))^($A1280-$A1279)*(1+1.5*(E1280/E1279-1))</f>
        <v>387766386.39465547</v>
      </c>
      <c r="Q1280">
        <f>Q1279*(1-IF($A1280&lt;=Q1275,Q$1,Q$1+IF(AND(WEEKDAY($A1280)&lt;&gt;1,WEEKDAY($A1280)&lt;&gt;7),R$1,0)))^($A1280-$A1279)*(1-0.5*(E1280/E1279-1))</f>
        <v>7.1555708021753572</v>
      </c>
      <c r="S1280" s="2">
        <f t="shared" si="89"/>
        <v>417.80903957994764</v>
      </c>
      <c r="T1280">
        <f>VLOOKUP(A1280,'VXZ-IV'!A$1:C$4500,3,0)</f>
        <v>417.64</v>
      </c>
      <c r="U1280" s="47">
        <f t="shared" si="91"/>
        <v>511.54981902638463</v>
      </c>
      <c r="W1280">
        <f>W1279*(1-W$1+J1280)^($A1280-$A1279)*(2-I1280/I1279)</f>
        <v>10.137164914005126</v>
      </c>
      <c r="Z1280">
        <f>Z1279*$E1280/$E1279*(1-(Z$1+Z$5+IF(AND(WEEKDAY(A1280)&lt;&gt;1,WEEKDAY(A1280)&lt;&gt;7),IF(A1280&lt;AA$2,AA$1,AA$3),0)))^($A1280-$A1279)</f>
        <v>318962.71545906394</v>
      </c>
      <c r="AB1280">
        <f>ROW()</f>
        <v>1280</v>
      </c>
      <c r="AC1280">
        <f>B1280/C1280</f>
        <v>0.92757584039355001</v>
      </c>
      <c r="AD1280">
        <f>AD1279*(1-(AD$1+AD$5))^($A1280-$A1279)*(1+2*(E1280/E1279-1))</f>
        <v>4751366529.4429426</v>
      </c>
      <c r="AG1280">
        <f t="shared" si="92"/>
        <v>2.1365101756186338</v>
      </c>
      <c r="AJ1280">
        <f>AJ1279*(1-AJ$1+J1279)^($A1280-$A1279)*(2-E1280/E1279)</f>
        <v>2.1240450462018905</v>
      </c>
    </row>
    <row r="1281" spans="1:36" x14ac:dyDescent="0.25">
      <c r="A1281" s="1">
        <v>39923</v>
      </c>
      <c r="B1281" s="11">
        <v>39.18</v>
      </c>
      <c r="C1281" s="11">
        <v>39.409999999999997</v>
      </c>
      <c r="D1281">
        <v>159413.14000000001</v>
      </c>
      <c r="E1281">
        <v>142788.6</v>
      </c>
      <c r="F1281" s="61" t="e">
        <f>IF(A1281=#REF!,100,VLOOKUP(A1281,#REF!,10,0))</f>
        <v>#REF!</v>
      </c>
      <c r="G1281" s="57">
        <f t="shared" si="93"/>
        <v>22.016584418682996</v>
      </c>
      <c r="H1281">
        <v>244060.49</v>
      </c>
      <c r="I1281">
        <v>218636.99</v>
      </c>
      <c r="J1281">
        <f>(1/(1-91/360*VLOOKUP($A1281,Tbills!$B$4:$C$974,2,1)/100))^((1)/91)-1</f>
        <v>3.7506470229597966E-6</v>
      </c>
      <c r="K1281" s="2">
        <f t="shared" si="90"/>
        <v>408823.75501065113</v>
      </c>
      <c r="L1281">
        <f>VLOOKUP(A1281,'VXX-IV'!A$1:C$4500,3,0)</f>
        <v>102206.27</v>
      </c>
      <c r="M1281">
        <f>M1280*(1-M$1+J1281)^($A1281-$A1280)*(1+2*(E1281/E1280-1))</f>
        <v>303452086861.23126</v>
      </c>
      <c r="O1281">
        <f>O1280*(1-(O$1+O$5))^($A1281-$A1280)*(1+1.5*(E1281/E1280-1))</f>
        <v>432689328.848068</v>
      </c>
      <c r="Q1281">
        <f>Q1280*(1-IF($A1281&lt;=Q1276,Q$1,Q$1+IF(AND(WEEKDAY($A1281)&lt;&gt;1,WEEKDAY($A1281)&lt;&gt;7),R$1,0)))^($A1281-$A1280)*(1-0.5*(E1281/E1280-1))</f>
        <v>6.8786315467347396</v>
      </c>
      <c r="S1281" s="2">
        <f t="shared" si="89"/>
        <v>431.94184424441062</v>
      </c>
      <c r="T1281">
        <f>VLOOKUP(A1281,'VXZ-IV'!A$1:C$4500,3,0)</f>
        <v>431.76</v>
      </c>
      <c r="U1281" s="47">
        <f t="shared" si="91"/>
        <v>528.85523716024591</v>
      </c>
      <c r="W1281">
        <f>W1280*(1-W$1+J1281)^($A1281-$A1280)*(2-I1281/I1280)</f>
        <v>9.7926744865650761</v>
      </c>
      <c r="Z1281">
        <f>Z1280*$E1281/$E1280*(1-(Z$1+Z$5+IF(AND(WEEKDAY(A1281)&lt;&gt;1,WEEKDAY(A1281)&lt;&gt;7),IF(A1281&lt;AA$2,AA$1,AA$3),0)))^($A1281-$A1280)</f>
        <v>343574.55570355803</v>
      </c>
      <c r="AB1281">
        <f>ROW()</f>
        <v>1281</v>
      </c>
      <c r="AC1281">
        <f>B1281/C1281</f>
        <v>0.99416391778736368</v>
      </c>
      <c r="AD1281">
        <f>AD1280*(1-(AD$1+AD$5))^($A1281-$A1280)*(1+2*(E1281/E1280-1))</f>
        <v>5484946472.7878542</v>
      </c>
      <c r="AG1281">
        <f t="shared" si="92"/>
        <v>1.9711784416971967</v>
      </c>
      <c r="AJ1281">
        <f>AJ1280*(1-AJ$1+J1280)^($A1281-$A1280)*(2-E1281/E1280)</f>
        <v>1.959763695507813</v>
      </c>
    </row>
    <row r="1282" spans="1:36" x14ac:dyDescent="0.25">
      <c r="A1282" s="1">
        <v>39924</v>
      </c>
      <c r="B1282" s="11">
        <v>37.14</v>
      </c>
      <c r="C1282" s="11">
        <v>37.78</v>
      </c>
      <c r="D1282">
        <v>153136.23000000001</v>
      </c>
      <c r="E1282">
        <v>137165.75</v>
      </c>
      <c r="F1282" s="61" t="e">
        <f>IF(A1282=#REF!,100,VLOOKUP(A1282,#REF!,10,0))</f>
        <v>#REF!</v>
      </c>
      <c r="G1282" s="57">
        <f t="shared" si="93"/>
        <v>22.883572061244038</v>
      </c>
      <c r="H1282">
        <v>239566.81</v>
      </c>
      <c r="I1282">
        <v>214610.59</v>
      </c>
      <c r="J1282">
        <f>(1/(1-91/360*VLOOKUP($A1282,Tbills!$B$4:$C$974,2,1)/100))^((1)/91)-1</f>
        <v>3.7506470229597966E-6</v>
      </c>
      <c r="K1282" s="2">
        <f t="shared" si="90"/>
        <v>392716.69842355978</v>
      </c>
      <c r="L1282">
        <f>VLOOKUP(A1282,'VXX-IV'!A$1:C$4500,3,0)</f>
        <v>98179.49</v>
      </c>
      <c r="M1282">
        <f>M1281*(1-M$1+J1282)^($A1282-$A1281)*(1+2*(E1282/E1281-1))</f>
        <v>279541313281.1637</v>
      </c>
      <c r="O1282">
        <f>O1281*(1-(O$1+O$5))^($A1282-$A1281)*(1+1.5*(E1282/E1281-1))</f>
        <v>407127216.49916464</v>
      </c>
      <c r="Q1282">
        <f>Q1281*(1-IF($A1282&lt;=Q1277,Q$1,Q$1+IF(AND(WEEKDAY($A1282)&lt;&gt;1,WEEKDAY($A1282)&lt;&gt;7),R$1,0)))^($A1282-$A1281)*(1-0.5*(E1282/E1281-1))</f>
        <v>7.0138852680057342</v>
      </c>
      <c r="S1282" s="2">
        <f t="shared" si="89"/>
        <v>423.97852493981463</v>
      </c>
      <c r="T1282">
        <f>VLOOKUP(A1282,'VXZ-IV'!A$1:C$4500,3,0)</f>
        <v>423.8</v>
      </c>
      <c r="U1282" s="47">
        <f t="shared" si="91"/>
        <v>519.10578258571763</v>
      </c>
      <c r="W1282">
        <f>W1281*(1-W$1+J1282)^($A1282-$A1281)*(2-I1282/I1281)</f>
        <v>9.9726840778158667</v>
      </c>
      <c r="Z1282">
        <f>Z1281*$E1282/$E1281*(1-(Z$1+Z$5+IF(AND(WEEKDAY(A1282)&lt;&gt;1,WEEKDAY(A1282)&lt;&gt;7),IF(A1282&lt;AA$2,AA$1,AA$3),0)))^($A1282-$A1281)</f>
        <v>330035.49243784539</v>
      </c>
      <c r="AB1282">
        <f>ROW()</f>
        <v>1282</v>
      </c>
      <c r="AC1282">
        <f>B1282/C1282</f>
        <v>0.98305982001058756</v>
      </c>
      <c r="AD1282">
        <f>AD1281*(1-(AD$1+AD$5))^($A1282-$A1281)*(1+2*(E1282/E1281-1))</f>
        <v>5052794492.1328192</v>
      </c>
      <c r="AG1282">
        <f t="shared" si="92"/>
        <v>2.0487057463723741</v>
      </c>
      <c r="AJ1282">
        <f>AJ1281*(1-AJ$1+J1281)^($A1282-$A1281)*(2-E1282/E1281)</f>
        <v>2.0368692253584437</v>
      </c>
    </row>
    <row r="1283" spans="1:36" x14ac:dyDescent="0.25">
      <c r="A1283" s="1">
        <v>39925</v>
      </c>
      <c r="B1283" s="11">
        <v>38.1</v>
      </c>
      <c r="C1283" s="11">
        <v>38.5</v>
      </c>
      <c r="D1283">
        <v>155240.66</v>
      </c>
      <c r="E1283">
        <v>139050.19</v>
      </c>
      <c r="F1283" s="61" t="e">
        <f>IF(A1283=#REF!,100,VLOOKUP(A1283,#REF!,10,0))</f>
        <v>#REF!</v>
      </c>
      <c r="G1283" s="57">
        <f t="shared" si="93"/>
        <v>22.569188051131519</v>
      </c>
      <c r="H1283">
        <v>242079.52</v>
      </c>
      <c r="I1283">
        <v>216860.74</v>
      </c>
      <c r="J1283">
        <f>(1/(1-91/360*VLOOKUP($A1283,Tbills!$B$4:$C$974,2,1)/100))^((1)/91)-1</f>
        <v>3.7506470229597966E-6</v>
      </c>
      <c r="K1283" s="2">
        <f t="shared" si="90"/>
        <v>398103.78574581526</v>
      </c>
      <c r="L1283">
        <f>VLOOKUP(A1283,'VXX-IV'!A$1:C$4500,3,0)</f>
        <v>99526.26</v>
      </c>
      <c r="M1283">
        <f>M1282*(1-M$1+J1283)^($A1283-$A1282)*(1+2*(E1283/E1282-1))</f>
        <v>287210315686.1272</v>
      </c>
      <c r="O1283">
        <f>O1282*(1-(O$1+O$5))^($A1283-$A1282)*(1+1.5*(E1283/E1282-1))</f>
        <v>415513156.08740109</v>
      </c>
      <c r="Q1283">
        <f>Q1282*(1-IF($A1283&lt;=Q1278,Q$1,Q$1+IF(AND(WEEKDAY($A1283)&lt;&gt;1,WEEKDAY($A1283)&lt;&gt;7),R$1,0)))^($A1283-$A1282)*(1-0.5*(E1283/E1282-1))</f>
        <v>6.9655241354666799</v>
      </c>
      <c r="S1283" s="2">
        <f t="shared" si="89"/>
        <v>428.41500107581464</v>
      </c>
      <c r="T1283">
        <f>VLOOKUP(A1283,'VXZ-IV'!A$1:C$4500,3,0)</f>
        <v>428.24</v>
      </c>
      <c r="U1283" s="47">
        <f t="shared" si="91"/>
        <v>524.53823730922784</v>
      </c>
      <c r="W1283">
        <f>W1282*(1-W$1+J1283)^($A1283-$A1282)*(2-I1283/I1282)</f>
        <v>9.8677944651205411</v>
      </c>
      <c r="Z1283">
        <f>Z1282*$E1283/$E1282*(1-(Z$1+Z$5+IF(AND(WEEKDAY(A1283)&lt;&gt;1,WEEKDAY(A1283)&lt;&gt;7),IF(A1283&lt;AA$2,AA$1,AA$3),0)))^($A1283-$A1282)</f>
        <v>334560.03239764413</v>
      </c>
      <c r="AB1283">
        <f>ROW()</f>
        <v>1283</v>
      </c>
      <c r="AC1283">
        <f>B1283/C1283</f>
        <v>0.98961038961038961</v>
      </c>
      <c r="AD1283">
        <f>AD1282*(1-(AD$1+AD$5))^($A1283-$A1282)*(1+2*(E1283/E1282-1))</f>
        <v>5191454316.8235264</v>
      </c>
      <c r="AG1283">
        <f t="shared" si="92"/>
        <v>2.0204656683117266</v>
      </c>
      <c r="AJ1283">
        <f>AJ1282*(1-AJ$1+J1282)^($A1283-$A1282)*(2-E1283/E1282)</f>
        <v>2.0088191039630248</v>
      </c>
    </row>
    <row r="1284" spans="1:36" x14ac:dyDescent="0.25">
      <c r="A1284" s="1">
        <v>39926</v>
      </c>
      <c r="B1284" s="11">
        <v>37.15</v>
      </c>
      <c r="C1284" s="11">
        <v>37.979999999999997</v>
      </c>
      <c r="D1284">
        <v>152610.32</v>
      </c>
      <c r="E1284">
        <v>136693.65</v>
      </c>
      <c r="F1284" s="61" t="e">
        <f>IF(A1284=#REF!,100,VLOOKUP(A1284,#REF!,10,0))</f>
        <v>#REF!</v>
      </c>
      <c r="G1284" s="57">
        <f t="shared" si="93"/>
        <v>22.951677240179112</v>
      </c>
      <c r="H1284">
        <v>238399.8</v>
      </c>
      <c r="I1284">
        <v>213563.55</v>
      </c>
      <c r="J1284">
        <f>(1/(1-91/360*VLOOKUP($A1284,Tbills!$B$4:$C$974,2,1)/100))^((1)/91)-1</f>
        <v>3.7506470229597966E-6</v>
      </c>
      <c r="K1284" s="2">
        <f t="shared" si="90"/>
        <v>391348.92056490062</v>
      </c>
      <c r="L1284">
        <f>VLOOKUP(A1284,'VXX-IV'!A$1:C$4500,3,0)</f>
        <v>97837.54</v>
      </c>
      <c r="M1284">
        <f>M1283*(1-M$1+J1284)^($A1284-$A1283)*(1+2*(E1284/E1283-1))</f>
        <v>277463873436.67798</v>
      </c>
      <c r="O1284">
        <f>O1283*(1-(O$1+O$5))^($A1284-$A1283)*(1+1.5*(E1284/E1283-1))</f>
        <v>404946467.87896478</v>
      </c>
      <c r="Q1284">
        <f>Q1283*(1-IF($A1284&lt;=Q1279,Q$1,Q$1+IF(AND(WEEKDAY($A1284)&lt;&gt;1,WEEKDAY($A1284)&lt;&gt;7),R$1,0)))^($A1284-$A1283)*(1-0.5*(E1284/E1283-1))</f>
        <v>7.0243650869219145</v>
      </c>
      <c r="S1284" s="2">
        <f t="shared" si="89"/>
        <v>421.89260860049581</v>
      </c>
      <c r="T1284">
        <f>VLOOKUP(A1284,'VXZ-IV'!A$1:C$4500,3,0)</f>
        <v>421.72</v>
      </c>
      <c r="U1284" s="47">
        <f t="shared" si="91"/>
        <v>516.55298534956307</v>
      </c>
      <c r="W1284">
        <f>W1283*(1-W$1+J1284)^($A1284-$A1283)*(2-I1284/I1283)</f>
        <v>10.017493251834974</v>
      </c>
      <c r="Z1284">
        <f>Z1283*$E1284/$E1283*(1-(Z$1+Z$5+IF(AND(WEEKDAY(A1284)&lt;&gt;1,WEEKDAY(A1284)&lt;&gt;7),IF(A1284&lt;AA$2,AA$1,AA$3),0)))^($A1284-$A1283)</f>
        <v>328880.64653343405</v>
      </c>
      <c r="AB1284">
        <f>ROW()</f>
        <v>1284</v>
      </c>
      <c r="AC1284">
        <f>B1284/C1284</f>
        <v>0.97814639283833604</v>
      </c>
      <c r="AD1284">
        <f>AD1283*(1-(AD$1+AD$5))^($A1284-$A1283)*(1+2*(E1284/E1283-1))</f>
        <v>5015321935.3887243</v>
      </c>
      <c r="AG1284">
        <f t="shared" si="92"/>
        <v>2.0546116212513792</v>
      </c>
      <c r="AJ1284">
        <f>AJ1283*(1-AJ$1+J1283)^($A1284-$A1283)*(2-E1284/E1283)</f>
        <v>2.0427954806462232</v>
      </c>
    </row>
    <row r="1285" spans="1:36" x14ac:dyDescent="0.25">
      <c r="A1285" s="1">
        <v>39927</v>
      </c>
      <c r="B1285" s="11">
        <v>36.82</v>
      </c>
      <c r="C1285" s="11">
        <v>37.81</v>
      </c>
      <c r="D1285">
        <v>152894.34</v>
      </c>
      <c r="E1285">
        <v>136947.54</v>
      </c>
      <c r="F1285" s="61" t="e">
        <f>IF(A1285=#REF!,100,VLOOKUP(A1285,#REF!,10,0))</f>
        <v>#REF!</v>
      </c>
      <c r="G1285" s="57">
        <f t="shared" si="93"/>
        <v>22.909047598388806</v>
      </c>
      <c r="H1285">
        <v>240058.81</v>
      </c>
      <c r="I1285">
        <v>215048.93</v>
      </c>
      <c r="J1285">
        <f>(1/(1-91/360*VLOOKUP($A1285,Tbills!$B$4:$C$974,2,1)/100))^((1)/91)-1</f>
        <v>3.7506470229597966E-6</v>
      </c>
      <c r="K1285" s="2">
        <f t="shared" si="90"/>
        <v>392067.69193735055</v>
      </c>
      <c r="L1285">
        <f>VLOOKUP(A1285,'VXX-IV'!A$1:C$4500,3,0)</f>
        <v>98017.24</v>
      </c>
      <c r="M1285">
        <f>M1284*(1-M$1+J1285)^($A1285-$A1284)*(1+2*(E1285/E1284-1))</f>
        <v>278483031860.23303</v>
      </c>
      <c r="O1285">
        <f>O1284*(1-(O$1+O$5))^($A1285-$A1284)*(1+1.5*(E1285/E1284-1))</f>
        <v>406070774.10127807</v>
      </c>
      <c r="Q1285">
        <f>Q1284*(1-IF($A1285&lt;=Q1280,Q$1,Q$1+IF(AND(WEEKDAY($A1285)&lt;&gt;1,WEEKDAY($A1285)&lt;&gt;7),R$1,0)))^($A1285-$A1284)*(1-0.5*(E1285/E1284-1))</f>
        <v>7.0176590258703717</v>
      </c>
      <c r="S1285" s="2">
        <f t="shared" si="89"/>
        <v>424.81817528695495</v>
      </c>
      <c r="T1285">
        <f>VLOOKUP(A1285,'VXZ-IV'!A$1:C$4500,3,0)</f>
        <v>424.64</v>
      </c>
      <c r="U1285" s="47">
        <f t="shared" si="91"/>
        <v>520.13553376158939</v>
      </c>
      <c r="W1285">
        <f>W1284*(1-W$1+J1285)^($A1285-$A1284)*(2-I1285/I1284)</f>
        <v>9.9474888292819905</v>
      </c>
      <c r="Z1285">
        <f>Z1284*$E1285/$E1284*(1-(Z$1+Z$5+IF(AND(WEEKDAY(A1285)&lt;&gt;1,WEEKDAY(A1285)&lt;&gt;7),IF(A1285&lt;AA$2,AA$1,AA$3),0)))^($A1285-$A1284)</f>
        <v>329482.01940997457</v>
      </c>
      <c r="AB1285">
        <f>ROW()</f>
        <v>1285</v>
      </c>
      <c r="AC1285">
        <f>B1285/C1285</f>
        <v>0.97381645067442468</v>
      </c>
      <c r="AD1285">
        <f>AD1284*(1-(AD$1+AD$5))^($A1285-$A1284)*(1+2*(E1285/E1284-1))</f>
        <v>5033782864.8478518</v>
      </c>
      <c r="AG1285">
        <f t="shared" si="92"/>
        <v>2.0506999410552322</v>
      </c>
      <c r="AJ1285">
        <f>AJ1284*(1-AJ$1+J1284)^($A1285-$A1284)*(2-E1285/E1284)</f>
        <v>2.0389334962955097</v>
      </c>
    </row>
    <row r="1286" spans="1:36" x14ac:dyDescent="0.25">
      <c r="A1286" s="1">
        <v>39930</v>
      </c>
      <c r="B1286" s="11">
        <v>38.32</v>
      </c>
      <c r="C1286" s="11">
        <v>38.630000000000003</v>
      </c>
      <c r="D1286">
        <v>156549.13</v>
      </c>
      <c r="E1286">
        <v>140219.6</v>
      </c>
      <c r="F1286" s="61" t="e">
        <f>IF(A1286=#REF!,100,VLOOKUP(A1286,#REF!,10,0))</f>
        <v>#REF!</v>
      </c>
      <c r="G1286" s="57">
        <f t="shared" si="93"/>
        <v>22.361686336661986</v>
      </c>
      <c r="H1286">
        <v>244611.68</v>
      </c>
      <c r="I1286">
        <v>219125.05</v>
      </c>
      <c r="J1286">
        <f>(1/(1-91/360*VLOOKUP($A1286,Tbills!$B$4:$C$974,2,1)/100))^((1)/91)-1</f>
        <v>3.7506470229597966E-6</v>
      </c>
      <c r="K1286" s="2">
        <f t="shared" si="90"/>
        <v>401410.32265266345</v>
      </c>
      <c r="L1286">
        <f>VLOOKUP(A1286,'VXX-IV'!A$1:C$4500,3,0)</f>
        <v>100352.91</v>
      </c>
      <c r="M1286">
        <f>M1285*(1-M$1+J1286)^($A1286-$A1285)*(1+2*(E1286/E1285-1))</f>
        <v>291754223004.56964</v>
      </c>
      <c r="O1286">
        <f>O1285*(1-(O$1+O$5))^($A1286-$A1285)*(1+1.5*(E1286/E1285-1))</f>
        <v>420611924.94419086</v>
      </c>
      <c r="Q1286">
        <f>Q1285*(1-IF($A1286&lt;=Q1281,Q$1,Q$1+IF(AND(WEEKDAY($A1286)&lt;&gt;1,WEEKDAY($A1286)&lt;&gt;7),R$1,0)))^($A1286-$A1285)*(1-0.5*(E1286/E1285-1))</f>
        <v>6.9332818747638019</v>
      </c>
      <c r="S1286" s="2">
        <f t="shared" si="89"/>
        <v>432.84346134906286</v>
      </c>
      <c r="T1286">
        <f>VLOOKUP(A1286,'VXZ-IV'!A$1:C$4500,3,0)</f>
        <v>432.68</v>
      </c>
      <c r="U1286" s="47">
        <f t="shared" si="91"/>
        <v>529.96321272766147</v>
      </c>
      <c r="W1286">
        <f>W1285*(1-W$1+J1286)^($A1286-$A1285)*(2-I1286/I1285)</f>
        <v>9.7579673041226354</v>
      </c>
      <c r="Z1286">
        <f>Z1285*$E1286/$E1285*(1-(Z$1+Z$5+IF(AND(WEEKDAY(A1286)&lt;&gt;1,WEEKDAY(A1286)&lt;&gt;7),IF(A1286&lt;AA$2,AA$1,AA$3),0)))^($A1286-$A1285)</f>
        <v>337325.15366349451</v>
      </c>
      <c r="AB1286">
        <f>ROW()</f>
        <v>1286</v>
      </c>
      <c r="AC1286">
        <f>B1286/C1286</f>
        <v>0.9919751488480455</v>
      </c>
      <c r="AD1286">
        <f>AD1285*(1-(AD$1+AD$5))^($A1286-$A1285)*(1+2*(E1286/E1285-1))</f>
        <v>5273791991.1762724</v>
      </c>
      <c r="AG1286">
        <f t="shared" si="92"/>
        <v>2.00142330327555</v>
      </c>
      <c r="AJ1286">
        <f>AJ1285*(1-AJ$1+J1285)^($A1286-$A1285)*(2-E1286/E1285)</f>
        <v>1.9900192368260203</v>
      </c>
    </row>
    <row r="1287" spans="1:36" x14ac:dyDescent="0.25">
      <c r="A1287" s="1">
        <v>39931</v>
      </c>
      <c r="B1287" s="11">
        <v>37.950000000000003</v>
      </c>
      <c r="C1287" s="11">
        <v>38.4</v>
      </c>
      <c r="D1287">
        <v>154686.13</v>
      </c>
      <c r="E1287">
        <v>138550.41</v>
      </c>
      <c r="F1287" s="61" t="e">
        <f>IF(A1287=#REF!,100,VLOOKUP(A1287,#REF!,10,0))</f>
        <v>#REF!</v>
      </c>
      <c r="G1287" s="57">
        <f t="shared" si="93"/>
        <v>22.627882383550528</v>
      </c>
      <c r="H1287">
        <v>242149.93</v>
      </c>
      <c r="I1287">
        <v>216918.98</v>
      </c>
      <c r="J1287">
        <f>(1/(1-91/360*VLOOKUP($A1287,Tbills!$B$4:$C$974,2,1)/100))^((1)/91)-1</f>
        <v>3.7506470229597966E-6</v>
      </c>
      <c r="K1287" s="2">
        <f t="shared" si="90"/>
        <v>396623.70090606099</v>
      </c>
      <c r="L1287">
        <f>VLOOKUP(A1287,'VXX-IV'!A$1:C$4500,3,0)</f>
        <v>99156.25</v>
      </c>
      <c r="M1287">
        <f>M1286*(1-M$1+J1287)^($A1287-$A1286)*(1+2*(E1287/E1286-1))</f>
        <v>284796265702.83014</v>
      </c>
      <c r="O1287">
        <f>O1286*(1-(O$1+O$5))^($A1287-$A1286)*(1+1.5*(E1287/E1286-1))</f>
        <v>413097445.70678306</v>
      </c>
      <c r="Q1287">
        <f>Q1286*(1-IF($A1287&lt;=Q1282,Q$1,Q$1+IF(AND(WEEKDAY($A1287)&lt;&gt;1,WEEKDAY($A1287)&lt;&gt;7),R$1,0)))^($A1287-$A1286)*(1-0.5*(E1287/E1286-1))</f>
        <v>6.9743676317605319</v>
      </c>
      <c r="S1287" s="2">
        <f t="shared" si="89"/>
        <v>428.47691554241641</v>
      </c>
      <c r="T1287">
        <f>VLOOKUP(A1287,'VXZ-IV'!A$1:C$4500,3,0)</f>
        <v>428.32</v>
      </c>
      <c r="U1287" s="47">
        <f t="shared" si="91"/>
        <v>524.61749310093251</v>
      </c>
      <c r="W1287">
        <f>W1286*(1-W$1+J1287)^($A1287-$A1286)*(2-I1287/I1286)</f>
        <v>9.8558793342514921</v>
      </c>
      <c r="Z1287">
        <f>Z1286*$E1287/$E1286*(1-(Z$1+Z$5+IF(AND(WEEKDAY(A1287)&lt;&gt;1,WEEKDAY(A1287)&lt;&gt;7),IF(A1287&lt;AA$2,AA$1,AA$3),0)))^($A1287-$A1286)</f>
        <v>333300.00846978312</v>
      </c>
      <c r="AB1287">
        <f>ROW()</f>
        <v>1287</v>
      </c>
      <c r="AC1287">
        <f>B1287/C1287</f>
        <v>0.98828125000000011</v>
      </c>
      <c r="AD1287">
        <f>AD1286*(1-(AD$1+AD$5))^($A1287-$A1286)*(1+2*(E1287/E1286-1))</f>
        <v>5148058868.4282532</v>
      </c>
      <c r="AG1287">
        <f t="shared" si="92"/>
        <v>2.0251541463224219</v>
      </c>
      <c r="AJ1287">
        <f>AJ1286*(1-AJ$1+J1286)^($A1287-$A1286)*(2-E1287/E1286)</f>
        <v>2.0136417242907454</v>
      </c>
    </row>
    <row r="1288" spans="1:36" x14ac:dyDescent="0.25">
      <c r="A1288" s="1">
        <v>39932</v>
      </c>
      <c r="B1288" s="11">
        <v>36.08</v>
      </c>
      <c r="C1288" s="11">
        <v>36.49</v>
      </c>
      <c r="D1288">
        <v>148082.76999999999</v>
      </c>
      <c r="E1288">
        <v>132635.35</v>
      </c>
      <c r="F1288" s="61" t="e">
        <f>IF(A1288=#REF!,100,VLOOKUP(A1288,#REF!,10,0))</f>
        <v>#REF!</v>
      </c>
      <c r="G1288" s="57">
        <f t="shared" si="93"/>
        <v>23.593922700368392</v>
      </c>
      <c r="H1288">
        <v>236476.46</v>
      </c>
      <c r="I1288">
        <v>211835.84</v>
      </c>
      <c r="J1288">
        <f>(1/(1-91/360*VLOOKUP($A1288,Tbills!$B$4:$C$974,2,1)/100))^((1)/91)-1</f>
        <v>3.7506470229597966E-6</v>
      </c>
      <c r="K1288" s="2">
        <f t="shared" si="90"/>
        <v>379683.06631481473</v>
      </c>
      <c r="L1288">
        <f>VLOOKUP(A1288,'VXX-IV'!A$1:C$4500,3,0)</f>
        <v>94921.08</v>
      </c>
      <c r="M1288">
        <f>M1287*(1-M$1+J1288)^($A1288-$A1287)*(1+2*(E1288/E1287-1))</f>
        <v>260468152335.60025</v>
      </c>
      <c r="O1288">
        <f>O1287*(1-(O$1+O$5))^($A1288-$A1287)*(1+1.5*(E1288/E1287-1))</f>
        <v>386639509.22957391</v>
      </c>
      <c r="Q1288">
        <f>Q1287*(1-IF($A1288&lt;=Q1283,Q$1,Q$1+IF(AND(WEEKDAY($A1288)&lt;&gt;1,WEEKDAY($A1288)&lt;&gt;7),R$1,0)))^($A1288-$A1287)*(1-0.5*(E1288/E1287-1))</f>
        <v>7.1230587422705689</v>
      </c>
      <c r="S1288" s="2">
        <f t="shared" ref="S1288:S1351" si="94">S1287*$H1288/$H1287*(1-S$1)^($A1288-$A1287)</f>
        <v>418.42768041278896</v>
      </c>
      <c r="T1288">
        <f>VLOOKUP(A1288,'VXZ-IV'!A$1:C$4500,3,0)</f>
        <v>418.28</v>
      </c>
      <c r="U1288" s="47">
        <f t="shared" si="91"/>
        <v>512.31399720563354</v>
      </c>
      <c r="W1288">
        <f>W1287*(1-W$1+J1288)^($A1288-$A1287)*(2-I1288/I1287)</f>
        <v>10.086500435271439</v>
      </c>
      <c r="Z1288">
        <f>Z1287*$E1288/$E1287*(1-(Z$1+Z$5+IF(AND(WEEKDAY(A1288)&lt;&gt;1,WEEKDAY(A1288)&lt;&gt;7),IF(A1288&lt;AA$2,AA$1,AA$3),0)))^($A1288-$A1287)</f>
        <v>319061.42724314559</v>
      </c>
      <c r="AB1288">
        <f>ROW()</f>
        <v>1288</v>
      </c>
      <c r="AC1288">
        <f>B1288/C1288</f>
        <v>0.98876404494382009</v>
      </c>
      <c r="AD1288">
        <f>AD1287*(1-(AD$1+AD$5))^($A1288-$A1287)*(1+2*(E1288/E1287-1))</f>
        <v>4708333443.3118544</v>
      </c>
      <c r="AG1288">
        <f t="shared" si="92"/>
        <v>2.1115146412272732</v>
      </c>
      <c r="AJ1288">
        <f>AJ1287*(1-AJ$1+J1287)^($A1288-$A1287)*(2-E1288/E1287)</f>
        <v>2.0995392926154866</v>
      </c>
    </row>
    <row r="1289" spans="1:36" x14ac:dyDescent="0.25">
      <c r="A1289" s="1">
        <v>39933</v>
      </c>
      <c r="B1289" s="11">
        <v>36.5</v>
      </c>
      <c r="C1289" s="11">
        <v>36.729999999999997</v>
      </c>
      <c r="D1289">
        <v>149752.09</v>
      </c>
      <c r="E1289">
        <v>134130.04</v>
      </c>
      <c r="F1289" s="61" t="e">
        <f>IF(A1289=#REF!,100,VLOOKUP(A1289,#REF!,10,0))</f>
        <v>#REF!</v>
      </c>
      <c r="G1289" s="57">
        <f t="shared" si="93"/>
        <v>23.328038829130342</v>
      </c>
      <c r="H1289">
        <v>236752.49</v>
      </c>
      <c r="I1289">
        <v>212082.31</v>
      </c>
      <c r="J1289">
        <f>(1/(1-91/360*VLOOKUP($A1289,Tbills!$B$4:$C$974,2,1)/100))^((1)/91)-1</f>
        <v>3.7506470229597966E-6</v>
      </c>
      <c r="K1289" s="2">
        <f t="shared" ref="K1289:K1352" si="95">K1288*$D1289/$D1288*(1-K$1)^($A1289-$A1288)</f>
        <v>383953.82737364591</v>
      </c>
      <c r="L1289">
        <f>VLOOKUP(A1289,'VXX-IV'!A$1:C$4500,3,0)</f>
        <v>95988.77</v>
      </c>
      <c r="M1289">
        <f>M1288*(1-M$1+J1289)^($A1289-$A1288)*(1+2*(E1289/E1288-1))</f>
        <v>266327629880.7457</v>
      </c>
      <c r="O1289">
        <f>O1288*(1-(O$1+O$5))^($A1289-$A1288)*(1+1.5*(E1289/E1288-1))</f>
        <v>393171397.2509917</v>
      </c>
      <c r="Q1289">
        <f>Q1288*(1-IF($A1289&lt;=Q1284,Q$1,Q$1+IF(AND(WEEKDAY($A1289)&lt;&gt;1,WEEKDAY($A1289)&lt;&gt;7),R$1,0)))^($A1289-$A1288)*(1-0.5*(E1289/E1288-1))</f>
        <v>7.0827389205173823</v>
      </c>
      <c r="S1289" s="2">
        <f t="shared" si="94"/>
        <v>418.90588050283958</v>
      </c>
      <c r="T1289">
        <f>VLOOKUP(A1289,'VXZ-IV'!A$1:C$4500,3,0)</f>
        <v>418.76</v>
      </c>
      <c r="U1289" s="47">
        <f t="shared" ref="U1289:U1352" si="96">U1288*$H1289/$H1288*(1-(U$1+U$5+IF(AND(WEEKDAY($A1289)&lt;&gt;1,WEEKDAY($A1289)&lt;&gt;7),IF($A1289&lt;V$2,V$1,V$3),0)))^($A1289-$A1288)</f>
        <v>512.9000573716512</v>
      </c>
      <c r="W1289">
        <f>W1288*(1-W$1+J1289)^($A1289-$A1288)*(2-I1289/I1288)</f>
        <v>10.07442999822025</v>
      </c>
      <c r="Z1289">
        <f>Z1288*$E1289/$E1288*(1-(Z$1+Z$5+IF(AND(WEEKDAY(A1289)&lt;&gt;1,WEEKDAY(A1289)&lt;&gt;7),IF(A1289&lt;AA$2,AA$1,AA$3),0)))^($A1289-$A1288)</f>
        <v>322647.70205506514</v>
      </c>
      <c r="AB1289">
        <f>ROW()</f>
        <v>1289</v>
      </c>
      <c r="AC1289">
        <f>B1289/C1289</f>
        <v>0.99373808875578551</v>
      </c>
      <c r="AD1289">
        <f>AD1288*(1-(AD$1+AD$5))^($A1289-$A1288)*(1+2*(E1289/E1288-1))</f>
        <v>4814289201.0648499</v>
      </c>
      <c r="AG1289">
        <f t="shared" ref="AG1289:AG1352" si="97">AG1288*(1-IF($A1289&lt;=AH$3,AG$1,AG$1+IF(AND(WEEKDAY($A1289)&lt;&gt;1,WEEKDAY($A1289)&lt;&gt;7),AH$1,0)))^($A1289-$A1288)*(2-$E1289/$E1288)</f>
        <v>2.0876223924110024</v>
      </c>
      <c r="AJ1289">
        <f>AJ1288*(1-AJ$1+J1288)^($A1289-$A1288)*(2-E1289/E1288)</f>
        <v>2.075810239062847</v>
      </c>
    </row>
    <row r="1290" spans="1:36" x14ac:dyDescent="0.25">
      <c r="A1290" s="1">
        <v>39934</v>
      </c>
      <c r="B1290" s="11">
        <v>35.299999999999997</v>
      </c>
      <c r="C1290" s="11">
        <v>35.840000000000003</v>
      </c>
      <c r="D1290">
        <v>147614.15</v>
      </c>
      <c r="E1290">
        <v>132214.62</v>
      </c>
      <c r="F1290" s="61" t="e">
        <f>IF(A1290=#REF!,100,VLOOKUP(A1290,#REF!,10,0))</f>
        <v>#REF!</v>
      </c>
      <c r="G1290" s="57">
        <f t="shared" si="93"/>
        <v>23.661170707224866</v>
      </c>
      <c r="H1290">
        <v>232832.23</v>
      </c>
      <c r="I1290">
        <v>208569.75</v>
      </c>
      <c r="J1290">
        <f>(1/(1-91/360*VLOOKUP($A1290,Tbills!$B$4:$C$974,2,1)/100))^((1)/91)-1</f>
        <v>3.7506470229597966E-6</v>
      </c>
      <c r="K1290" s="2">
        <f t="shared" si="95"/>
        <v>378463.07106263778</v>
      </c>
      <c r="L1290">
        <f>VLOOKUP(A1290,'VXX-IV'!A$1:C$4500,3,0)</f>
        <v>94616.08</v>
      </c>
      <c r="M1290">
        <f>M1289*(1-M$1+J1290)^($A1290-$A1289)*(1+2*(E1290/E1289-1))</f>
        <v>258710416654.42499</v>
      </c>
      <c r="O1290">
        <f>O1289*(1-(O$1+O$5))^($A1290-$A1289)*(1+1.5*(E1290/E1289-1))</f>
        <v>384745787.34976876</v>
      </c>
      <c r="Q1290">
        <f>Q1289*(1-IF($A1290&lt;=Q1285,Q$1,Q$1+IF(AND(WEEKDAY($A1290)&lt;&gt;1,WEEKDAY($A1290)&lt;&gt;7),R$1,0)))^($A1290-$A1289)*(1-0.5*(E1290/E1289-1))</f>
        <v>7.1331251509638163</v>
      </c>
      <c r="S1290" s="2">
        <f t="shared" si="94"/>
        <v>411.95939300160074</v>
      </c>
      <c r="T1290">
        <f>VLOOKUP(A1290,'VXZ-IV'!A$1:C$4500,3,0)</f>
        <v>411.8</v>
      </c>
      <c r="U1290" s="47">
        <f t="shared" si="96"/>
        <v>504.39546852957125</v>
      </c>
      <c r="W1290">
        <f>W1289*(1-W$1+J1290)^($A1290-$A1289)*(2-I1290/I1289)</f>
        <v>10.240944839299328</v>
      </c>
      <c r="Z1290">
        <f>Z1289*$E1290/$E1289*(1-(Z$1+Z$5+IF(AND(WEEKDAY(A1290)&lt;&gt;1,WEEKDAY(A1290)&lt;&gt;7),IF(A1290&lt;AA$2,AA$1,AA$3),0)))^($A1290-$A1289)</f>
        <v>318031.04026327911</v>
      </c>
      <c r="AB1290">
        <f>ROW()</f>
        <v>1290</v>
      </c>
      <c r="AC1290">
        <f>B1290/C1290</f>
        <v>0.98493303571428559</v>
      </c>
      <c r="AD1290">
        <f>AD1289*(1-(AD$1+AD$5))^($A1290-$A1289)*(1+2*(E1290/E1289-1))</f>
        <v>4676632411.2260075</v>
      </c>
      <c r="AG1290">
        <f t="shared" si="97"/>
        <v>2.1173356896539457</v>
      </c>
      <c r="AJ1290">
        <f>AJ1289*(1-AJ$1+J1289)^($A1290-$A1289)*(2-E1290/E1289)</f>
        <v>2.1053834990708364</v>
      </c>
    </row>
    <row r="1291" spans="1:36" x14ac:dyDescent="0.25">
      <c r="A1291" s="1">
        <v>39937</v>
      </c>
      <c r="B1291" s="11">
        <v>34.53</v>
      </c>
      <c r="C1291" s="11">
        <v>34.799999999999997</v>
      </c>
      <c r="D1291">
        <v>140812.94</v>
      </c>
      <c r="E1291">
        <v>126121.45</v>
      </c>
      <c r="F1291" s="61" t="e">
        <f>IF(A1291=#REF!,100,VLOOKUP(A1291,#REF!,10,0))</f>
        <v>#REF!</v>
      </c>
      <c r="G1291" s="57">
        <f t="shared" si="93"/>
        <v>24.751606360393488</v>
      </c>
      <c r="H1291">
        <v>224191.84</v>
      </c>
      <c r="I1291">
        <v>200827.4</v>
      </c>
      <c r="J1291">
        <f>(1/(1-91/360*VLOOKUP($A1291,Tbills!$B$4:$C$974,2,1)/100))^((1)/91)-1</f>
        <v>5.4180167654571676E-6</v>
      </c>
      <c r="K1291" s="2">
        <f t="shared" si="95"/>
        <v>360999.26348595222</v>
      </c>
      <c r="L1291">
        <f>VLOOKUP(A1291,'VXX-IV'!A$1:C$4500,3,0)</f>
        <v>90250.11</v>
      </c>
      <c r="M1291">
        <f>M1290*(1-M$1+J1291)^($A1291-$A1290)*(1+2*(E1291/E1290-1))</f>
        <v>234836812813.2287</v>
      </c>
      <c r="O1291">
        <f>O1290*(1-(O$1+O$5))^($A1291-$A1290)*(1+1.5*(E1291/E1290-1))</f>
        <v>358138711.54504079</v>
      </c>
      <c r="Q1291">
        <f>Q1290*(1-IF($A1291&lt;=Q1286,Q$1,Q$1+IF(AND(WEEKDAY($A1291)&lt;&gt;1,WEEKDAY($A1291)&lt;&gt;7),R$1,0)))^($A1291-$A1290)*(1-0.5*(E1291/E1290-1))</f>
        <v>7.2969219958911617</v>
      </c>
      <c r="S1291" s="2">
        <f t="shared" si="94"/>
        <v>396.64258870386033</v>
      </c>
      <c r="T1291">
        <f>VLOOKUP(A1291,'VXZ-IV'!A$1:C$4500,3,0)</f>
        <v>396.48</v>
      </c>
      <c r="U1291" s="47">
        <f t="shared" si="96"/>
        <v>485.6434530455935</v>
      </c>
      <c r="W1291">
        <f>W1290*(1-W$1+J1291)^($A1291-$A1290)*(2-I1291/I1290)</f>
        <v>10.620094701117941</v>
      </c>
      <c r="Z1291">
        <f>Z1290*$E1291/$E1290*(1-(Z$1+Z$5+IF(AND(WEEKDAY(A1291)&lt;&gt;1,WEEKDAY(A1291)&lt;&gt;7),IF(A1291&lt;AA$2,AA$1,AA$3),0)))^($A1291-$A1290)</f>
        <v>303348.25640609546</v>
      </c>
      <c r="AB1291">
        <f>ROW()</f>
        <v>1291</v>
      </c>
      <c r="AC1291">
        <f>B1291/C1291</f>
        <v>0.99224137931034495</v>
      </c>
      <c r="AD1291">
        <f>AD1290*(1-(AD$1+AD$5))^($A1291-$A1290)*(1+2*(E1291/E1290-1))</f>
        <v>4245153814.7251453</v>
      </c>
      <c r="AG1291">
        <f t="shared" si="97"/>
        <v>2.2146045868327509</v>
      </c>
      <c r="AJ1291">
        <f>AJ1290*(1-AJ$1+J1290)^($A1291-$A1290)*(2-E1291/E1290)</f>
        <v>2.2021914525014052</v>
      </c>
    </row>
    <row r="1292" spans="1:36" x14ac:dyDescent="0.25">
      <c r="A1292" s="1">
        <v>39938</v>
      </c>
      <c r="B1292" s="11">
        <v>33.36</v>
      </c>
      <c r="C1292" s="11">
        <v>34.18</v>
      </c>
      <c r="D1292">
        <v>140570.73000000001</v>
      </c>
      <c r="E1292">
        <v>125903.82</v>
      </c>
      <c r="F1292" s="61" t="e">
        <f>IF(A1292=#REF!,100,VLOOKUP(A1292,#REF!,10,0))</f>
        <v>#REF!</v>
      </c>
      <c r="G1292" s="57">
        <f t="shared" si="93"/>
        <v>24.794316716896784</v>
      </c>
      <c r="H1292">
        <v>225435.79</v>
      </c>
      <c r="I1292">
        <v>201940.63</v>
      </c>
      <c r="J1292">
        <f>(1/(1-91/360*VLOOKUP($A1292,Tbills!$B$4:$C$974,2,1)/100))^((1)/91)-1</f>
        <v>5.4180167654571676E-6</v>
      </c>
      <c r="K1292" s="2">
        <f t="shared" si="95"/>
        <v>360369.5273401037</v>
      </c>
      <c r="L1292">
        <f>VLOOKUP(A1292,'VXX-IV'!A$1:C$4500,3,0)</f>
        <v>90092.67</v>
      </c>
      <c r="M1292">
        <f>M1291*(1-M$1+J1292)^($A1292-$A1291)*(1+2*(E1292/E1291-1))</f>
        <v>234017051957.96527</v>
      </c>
      <c r="O1292">
        <f>O1291*(1-(O$1+O$5))^($A1292-$A1291)*(1+1.5*(E1292/E1291-1))</f>
        <v>357208302.02505195</v>
      </c>
      <c r="Q1292">
        <f>Q1291*(1-IF($A1292&lt;=Q1287,Q$1,Q$1+IF(AND(WEEKDAY($A1292)&lt;&gt;1,WEEKDAY($A1292)&lt;&gt;7),R$1,0)))^($A1292-$A1291)*(1-0.5*(E1292/E1291-1))</f>
        <v>7.3030275467649171</v>
      </c>
      <c r="S1292" s="2">
        <f t="shared" si="94"/>
        <v>398.83367305675972</v>
      </c>
      <c r="T1292">
        <f>VLOOKUP(A1292,'VXZ-IV'!A$1:C$4500,3,0)</f>
        <v>398.68</v>
      </c>
      <c r="U1292" s="47">
        <f t="shared" si="96"/>
        <v>488.32672022519256</v>
      </c>
      <c r="W1292">
        <f>W1291*(1-W$1+J1292)^($A1292-$A1291)*(2-I1292/I1291)</f>
        <v>10.560891804343436</v>
      </c>
      <c r="Z1292">
        <f>Z1291*$E1292/$E1291*(1-(Z$1+Z$5+IF(AND(WEEKDAY(A1292)&lt;&gt;1,WEEKDAY(A1292)&lt;&gt;7),IF(A1292&lt;AA$2,AA$1,AA$3),0)))^($A1292-$A1291)</f>
        <v>302816.09970099782</v>
      </c>
      <c r="AB1292">
        <f>ROW()</f>
        <v>1292</v>
      </c>
      <c r="AC1292">
        <f>B1292/C1292</f>
        <v>0.97600936220011703</v>
      </c>
      <c r="AD1292">
        <f>AD1291*(1-(AD$1+AD$5))^($A1292-$A1291)*(1+2*(E1292/E1291-1))</f>
        <v>4230360726.028194</v>
      </c>
      <c r="AG1292">
        <f t="shared" si="97"/>
        <v>2.2183226937023481</v>
      </c>
      <c r="AJ1292">
        <f>AJ1291*(1-AJ$1+J1291)^($A1292-$A1291)*(2-E1292/E1291)</f>
        <v>2.2059218243607934</v>
      </c>
    </row>
    <row r="1293" spans="1:36" x14ac:dyDescent="0.25">
      <c r="A1293" s="1">
        <v>39939</v>
      </c>
      <c r="B1293" s="11">
        <v>32.450000000000003</v>
      </c>
      <c r="C1293" s="11">
        <v>33.36</v>
      </c>
      <c r="D1293">
        <v>135632.07999999999</v>
      </c>
      <c r="E1293">
        <v>121479.78</v>
      </c>
      <c r="F1293" s="61" t="e">
        <f>IF(A1293=#REF!,100,VLOOKUP(A1293,#REF!,10,0))</f>
        <v>#REF!</v>
      </c>
      <c r="G1293" s="57">
        <f t="shared" si="93"/>
        <v>25.665545635353908</v>
      </c>
      <c r="H1293">
        <v>218707.26</v>
      </c>
      <c r="I1293">
        <v>195912.26</v>
      </c>
      <c r="J1293">
        <f>(1/(1-91/360*VLOOKUP($A1293,Tbills!$B$4:$C$974,2,1)/100))^((1)/91)-1</f>
        <v>5.4180167654571676E-6</v>
      </c>
      <c r="K1293" s="2">
        <f t="shared" si="95"/>
        <v>347700.24136682472</v>
      </c>
      <c r="L1293">
        <f>VLOOKUP(A1293,'VXX-IV'!A$1:C$4500,3,0)</f>
        <v>86925.35</v>
      </c>
      <c r="M1293">
        <f>M1292*(1-M$1+J1293)^($A1293-$A1292)*(1+2*(E1293/E1292-1))</f>
        <v>217562495641.77991</v>
      </c>
      <c r="O1293">
        <f>O1292*(1-(O$1+O$5))^($A1293-$A1292)*(1+1.5*(E1293/E1292-1))</f>
        <v>338377544.93748963</v>
      </c>
      <c r="Q1293">
        <f>Q1292*(1-IF($A1293&lt;=Q1288,Q$1,Q$1+IF(AND(WEEKDAY($A1293)&lt;&gt;1,WEEKDAY($A1293)&lt;&gt;7),R$1,0)))^($A1293-$A1292)*(1-0.5*(E1293/E1292-1))</f>
        <v>7.4311419351049537</v>
      </c>
      <c r="S1293" s="2">
        <f t="shared" si="94"/>
        <v>386.9203417303786</v>
      </c>
      <c r="T1293">
        <f>VLOOKUP(A1293,'VXZ-IV'!A$1:C$4500,3,0)</f>
        <v>386.76</v>
      </c>
      <c r="U1293" s="47">
        <f t="shared" si="96"/>
        <v>473.74071272357543</v>
      </c>
      <c r="W1293">
        <f>W1292*(1-W$1+J1293)^($A1293-$A1292)*(2-I1293/I1292)</f>
        <v>10.87581420851777</v>
      </c>
      <c r="Z1293">
        <f>Z1292*$E1293/$E1292*(1-(Z$1+Z$5+IF(AND(WEEKDAY(A1293)&lt;&gt;1,WEEKDAY(A1293)&lt;&gt;7),IF(A1293&lt;AA$2,AA$1,AA$3),0)))^($A1293-$A1292)</f>
        <v>292167.26659908931</v>
      </c>
      <c r="AB1293">
        <f>ROW()</f>
        <v>1293</v>
      </c>
      <c r="AC1293">
        <f>B1293/C1293</f>
        <v>0.97272182254196649</v>
      </c>
      <c r="AD1293">
        <f>AD1292*(1-(AD$1+AD$5))^($A1293-$A1292)*(1+2*(E1293/E1292-1))</f>
        <v>3932933235.0259914</v>
      </c>
      <c r="AG1293">
        <f t="shared" si="97"/>
        <v>2.29616372320839</v>
      </c>
      <c r="AJ1293">
        <f>AJ1292*(1-AJ$1+J1292)^($A1293-$A1292)*(2-E1293/E1292)</f>
        <v>2.2833619745068945</v>
      </c>
    </row>
    <row r="1294" spans="1:36" x14ac:dyDescent="0.25">
      <c r="A1294" s="1">
        <v>39940</v>
      </c>
      <c r="B1294" s="11">
        <v>33.44</v>
      </c>
      <c r="C1294" s="11">
        <v>34.04</v>
      </c>
      <c r="D1294">
        <v>137485.47</v>
      </c>
      <c r="E1294">
        <v>123139.12</v>
      </c>
      <c r="F1294" s="61" t="e">
        <f>IF(A1294=#REF!,100,VLOOKUP(A1294,#REF!,10,0))</f>
        <v>#REF!</v>
      </c>
      <c r="G1294" s="57">
        <f t="shared" si="93"/>
        <v>25.314969872913704</v>
      </c>
      <c r="H1294">
        <v>220359.75</v>
      </c>
      <c r="I1294">
        <v>197391.45</v>
      </c>
      <c r="J1294">
        <f>(1/(1-91/360*VLOOKUP($A1294,Tbills!$B$4:$C$974,2,1)/100))^((1)/91)-1</f>
        <v>5.4180167654571676E-6</v>
      </c>
      <c r="K1294" s="2">
        <f t="shared" si="95"/>
        <v>352442.91378711566</v>
      </c>
      <c r="L1294">
        <f>VLOOKUP(A1294,'VXX-IV'!A$1:C$4500,3,0)</f>
        <v>88111.02</v>
      </c>
      <c r="M1294">
        <f>M1293*(1-M$1+J1294)^($A1294-$A1293)*(1+2*(E1294/E1293-1))</f>
        <v>223497145961.02948</v>
      </c>
      <c r="O1294">
        <f>O1293*(1-(O$1+O$5))^($A1294-$A1293)*(1+1.5*(E1294/E1293-1))</f>
        <v>345307281.30666649</v>
      </c>
      <c r="Q1294">
        <f>Q1293*(1-IF($A1294&lt;=Q1289,Q$1,Q$1+IF(AND(WEEKDAY($A1294)&lt;&gt;1,WEEKDAY($A1294)&lt;&gt;7),R$1,0)))^($A1294-$A1293)*(1-0.5*(E1294/E1293-1))</f>
        <v>7.3801974004408537</v>
      </c>
      <c r="S1294" s="2">
        <f t="shared" si="94"/>
        <v>389.83429626634256</v>
      </c>
      <c r="T1294">
        <f>VLOOKUP(A1294,'VXZ-IV'!A$1:C$4500,3,0)</f>
        <v>389.68</v>
      </c>
      <c r="U1294" s="47">
        <f t="shared" si="96"/>
        <v>477.30904745347573</v>
      </c>
      <c r="W1294">
        <f>W1293*(1-W$1+J1294)^($A1294-$A1293)*(2-I1294/I1293)</f>
        <v>10.793358161712815</v>
      </c>
      <c r="Z1294">
        <f>Z1293*$E1294/$E1293*(1-(Z$1+Z$5+IF(AND(WEEKDAY(A1294)&lt;&gt;1,WEEKDAY(A1294)&lt;&gt;7),IF(A1294&lt;AA$2,AA$1,AA$3),0)))^($A1294-$A1293)</f>
        <v>296149.57436283666</v>
      </c>
      <c r="AB1294">
        <f>ROW()</f>
        <v>1294</v>
      </c>
      <c r="AC1294">
        <f>B1294/C1294</f>
        <v>0.98237367802585185</v>
      </c>
      <c r="AD1294">
        <f>AD1293*(1-(AD$1+AD$5))^($A1294-$A1293)*(1+2*(E1294/E1293-1))</f>
        <v>4040240037.6198597</v>
      </c>
      <c r="AG1294">
        <f t="shared" si="97"/>
        <v>2.2646940377767399</v>
      </c>
      <c r="AJ1294">
        <f>AJ1293*(1-AJ$1+J1293)^($A1294-$A1293)*(2-E1294/E1293)</f>
        <v>2.2521015397724349</v>
      </c>
    </row>
    <row r="1295" spans="1:36" x14ac:dyDescent="0.25">
      <c r="A1295" s="1">
        <v>39941</v>
      </c>
      <c r="B1295" s="11">
        <v>32.049999999999997</v>
      </c>
      <c r="C1295" s="11">
        <v>32.82</v>
      </c>
      <c r="D1295">
        <v>131834.13</v>
      </c>
      <c r="E1295">
        <v>118076.82</v>
      </c>
      <c r="F1295" s="61" t="e">
        <f>IF(A1295=#REF!,100,VLOOKUP(A1295,#REF!,10,0))</f>
        <v>#REF!</v>
      </c>
      <c r="G1295" s="57">
        <f t="shared" si="93"/>
        <v>26.355678723095924</v>
      </c>
      <c r="H1295">
        <v>214744.55</v>
      </c>
      <c r="I1295">
        <v>192360.45</v>
      </c>
      <c r="J1295">
        <f>(1/(1-91/360*VLOOKUP($A1295,Tbills!$B$4:$C$974,2,1)/100))^((1)/91)-1</f>
        <v>5.4180167654571676E-6</v>
      </c>
      <c r="K1295" s="2">
        <f t="shared" si="95"/>
        <v>337947.50787746056</v>
      </c>
      <c r="L1295">
        <f>VLOOKUP(A1295,'VXX-IV'!A$1:C$4500,3,0)</f>
        <v>84487.16</v>
      </c>
      <c r="M1295">
        <f>M1294*(1-M$1+J1295)^($A1295-$A1294)*(1+2*(E1295/E1294-1))</f>
        <v>205112865055.44376</v>
      </c>
      <c r="O1295">
        <f>O1294*(1-(O$1+O$5))^($A1295-$A1294)*(1+1.5*(E1295/E1294-1))</f>
        <v>324010587.24146056</v>
      </c>
      <c r="Q1295">
        <f>Q1294*(1-IF($A1295&lt;=Q1290,Q$1,Q$1+IF(AND(WEEKDAY($A1295)&lt;&gt;1,WEEKDAY($A1295)&lt;&gt;7),R$1,0)))^($A1295-$A1294)*(1-0.5*(E1295/E1294-1))</f>
        <v>7.5317028439063529</v>
      </c>
      <c r="S1295" s="2">
        <f t="shared" si="94"/>
        <v>379.89128804841687</v>
      </c>
      <c r="T1295">
        <f>VLOOKUP(A1295,'VXZ-IV'!A$1:C$4500,3,0)</f>
        <v>379.76</v>
      </c>
      <c r="U1295" s="47">
        <f t="shared" si="96"/>
        <v>465.13544161890286</v>
      </c>
      <c r="W1295">
        <f>W1294*(1-W$1+J1295)^($A1295-$A1294)*(2-I1295/I1294)</f>
        <v>11.068103668446035</v>
      </c>
      <c r="Z1295">
        <f>Z1294*$E1295/$E1294*(1-(Z$1+Z$5+IF(AND(WEEKDAY(A1295)&lt;&gt;1,WEEKDAY(A1295)&lt;&gt;7),IF(A1295&lt;AA$2,AA$1,AA$3),0)))^($A1295-$A1294)</f>
        <v>283966.57410613081</v>
      </c>
      <c r="AB1295">
        <f>ROW()</f>
        <v>1295</v>
      </c>
      <c r="AC1295">
        <f>B1295/C1295</f>
        <v>0.97653869591712361</v>
      </c>
      <c r="AD1295">
        <f>AD1294*(1-(AD$1+AD$5))^($A1295-$A1294)*(1+2*(E1295/E1294-1))</f>
        <v>3707923213.571805</v>
      </c>
      <c r="AG1295">
        <f t="shared" si="97"/>
        <v>2.3576867283419087</v>
      </c>
      <c r="AJ1295">
        <f>AJ1294*(1-AJ$1+J1294)^($A1295-$A1294)*(2-E1295/E1294)</f>
        <v>2.344612345007163</v>
      </c>
    </row>
    <row r="1296" spans="1:36" x14ac:dyDescent="0.25">
      <c r="A1296" s="1">
        <v>39944</v>
      </c>
      <c r="B1296" s="11">
        <v>32.869999999999997</v>
      </c>
      <c r="C1296" s="11">
        <v>33.39</v>
      </c>
      <c r="D1296">
        <v>132700.84</v>
      </c>
      <c r="E1296">
        <v>118851.17</v>
      </c>
      <c r="F1296" s="61" t="e">
        <f>IF(A1296=#REF!,100,VLOOKUP(A1296,#REF!,10,0))</f>
        <v>#REF!</v>
      </c>
      <c r="G1296" s="57">
        <f t="shared" si="93"/>
        <v>26.182837687749366</v>
      </c>
      <c r="H1296">
        <v>215483.35</v>
      </c>
      <c r="I1296">
        <v>193019.11</v>
      </c>
      <c r="J1296">
        <f>(1/(1-91/360*VLOOKUP($A1296,Tbills!$B$4:$C$974,2,1)/100))^((1)/91)-1</f>
        <v>5.2790595175267185E-6</v>
      </c>
      <c r="K1296" s="2">
        <f t="shared" si="95"/>
        <v>340144.3749172152</v>
      </c>
      <c r="L1296">
        <f>VLOOKUP(A1296,'VXX-IV'!A$1:C$4500,3,0)</f>
        <v>85036.37</v>
      </c>
      <c r="M1296">
        <f>M1295*(1-M$1+J1296)^($A1296-$A1295)*(1+2*(E1296/E1295-1))</f>
        <v>207778243575.28873</v>
      </c>
      <c r="O1296">
        <f>O1295*(1-(O$1+O$5))^($A1296-$A1295)*(1+1.5*(E1296/E1295-1))</f>
        <v>327188476.05126798</v>
      </c>
      <c r="Q1296">
        <f>Q1295*(1-IF($A1296&lt;=Q1291,Q$1,Q$1+IF(AND(WEEKDAY($A1296)&lt;&gt;1,WEEKDAY($A1296)&lt;&gt;7),R$1,0)))^($A1296-$A1295)*(1-0.5*(E1296/E1295-1))</f>
        <v>7.5064201714045611</v>
      </c>
      <c r="S1296" s="2">
        <f t="shared" si="94"/>
        <v>381.17036915411285</v>
      </c>
      <c r="T1296">
        <f>VLOOKUP(A1296,'VXZ-IV'!A$1:C$4500,3,0)</f>
        <v>381.04</v>
      </c>
      <c r="U1296" s="47">
        <f t="shared" si="96"/>
        <v>466.70307130405541</v>
      </c>
      <c r="W1296">
        <f>W1295*(1-W$1+J1296)^($A1296-$A1295)*(2-I1296/I1295)</f>
        <v>11.029156277288873</v>
      </c>
      <c r="Z1296">
        <f>Z1295*$E1296/$E1295*(1-(Z$1+Z$5+IF(AND(WEEKDAY(A1296)&lt;&gt;1,WEEKDAY(A1296)&lt;&gt;7),IF(A1296&lt;AA$2,AA$1,AA$3),0)))^($A1296-$A1295)</f>
        <v>285804.16551453015</v>
      </c>
      <c r="AB1296">
        <f>ROW()</f>
        <v>1296</v>
      </c>
      <c r="AC1296">
        <f>B1296/C1296</f>
        <v>0.98442647499251268</v>
      </c>
      <c r="AD1296">
        <f>AD1295*(1-(AD$1+AD$5))^($A1296-$A1295)*(1+2*(E1296/E1295-1))</f>
        <v>3756176713.8956089</v>
      </c>
      <c r="AG1296">
        <f t="shared" si="97"/>
        <v>2.3418977200123399</v>
      </c>
      <c r="AJ1296">
        <f>AJ1295*(1-AJ$1+J1295)^($A1296-$A1295)*(2-E1296/E1295)</f>
        <v>2.3290157502543387</v>
      </c>
    </row>
    <row r="1297" spans="1:36" x14ac:dyDescent="0.25">
      <c r="A1297" s="1">
        <v>39945</v>
      </c>
      <c r="B1297" s="11">
        <v>31.8</v>
      </c>
      <c r="C1297" s="11">
        <v>32.770000000000003</v>
      </c>
      <c r="D1297">
        <v>131756.79</v>
      </c>
      <c r="E1297">
        <v>118005.02</v>
      </c>
      <c r="F1297" s="61" t="e">
        <f>IF(A1297=#REF!,100,VLOOKUP(A1297,#REF!,10,0))</f>
        <v>#REF!</v>
      </c>
      <c r="G1297" s="57">
        <f t="shared" si="93"/>
        <v>26.369243998343439</v>
      </c>
      <c r="H1297">
        <v>215514.59</v>
      </c>
      <c r="I1297">
        <v>193046.07</v>
      </c>
      <c r="J1297">
        <f>(1/(1-91/360*VLOOKUP($A1297,Tbills!$B$4:$C$974,2,1)/100))^((1)/91)-1</f>
        <v>5.2790595175267185E-6</v>
      </c>
      <c r="K1297" s="2">
        <f t="shared" si="95"/>
        <v>337716.31132010772</v>
      </c>
      <c r="L1297">
        <f>VLOOKUP(A1297,'VXX-IV'!A$1:C$4500,3,0)</f>
        <v>84429.36</v>
      </c>
      <c r="M1297">
        <f>M1296*(1-M$1+J1297)^($A1297-$A1296)*(1+2*(E1297/E1296-1))</f>
        <v>204811549574.65488</v>
      </c>
      <c r="O1297">
        <f>O1296*(1-(O$1+O$5))^($A1297-$A1296)*(1+1.5*(E1297/E1296-1))</f>
        <v>323691289.62977839</v>
      </c>
      <c r="Q1297">
        <f>Q1296*(1-IF($A1297&lt;=Q1292,Q$1,Q$1+IF(AND(WEEKDAY($A1297)&lt;&gt;1,WEEKDAY($A1297)&lt;&gt;7),R$1,0)))^($A1297-$A1296)*(1-0.5*(E1297/E1296-1))</f>
        <v>7.5329447381973589</v>
      </c>
      <c r="S1297" s="2">
        <f t="shared" si="94"/>
        <v>381.21633422276687</v>
      </c>
      <c r="T1297">
        <f>VLOOKUP(A1297,'VXZ-IV'!A$1:C$4500,3,0)</f>
        <v>381.08</v>
      </c>
      <c r="U1297" s="47">
        <f t="shared" si="96"/>
        <v>466.75986223110584</v>
      </c>
      <c r="W1297">
        <f>W1296*(1-W$1+J1297)^($A1297-$A1296)*(2-I1297/I1296)</f>
        <v>11.027266121416316</v>
      </c>
      <c r="Z1297">
        <f>Z1296*$E1297/$E1296*(1-(Z$1+Z$5+IF(AND(WEEKDAY(A1297)&lt;&gt;1,WEEKDAY(A1297)&lt;&gt;7),IF(A1297&lt;AA$2,AA$1,AA$3),0)))^($A1297-$A1296)</f>
        <v>283761.24575163762</v>
      </c>
      <c r="AB1297">
        <f>ROW()</f>
        <v>1297</v>
      </c>
      <c r="AC1297">
        <f>B1297/C1297</f>
        <v>0.97039975587427518</v>
      </c>
      <c r="AD1297">
        <f>AD1296*(1-(AD$1+AD$5))^($A1297-$A1296)*(1+2*(E1297/E1296-1))</f>
        <v>3702568427.2500353</v>
      </c>
      <c r="AG1297">
        <f t="shared" si="97"/>
        <v>2.3584607947209486</v>
      </c>
      <c r="AJ1297">
        <f>AJ1296*(1-AJ$1+J1296)^($A1297-$A1296)*(2-E1297/E1296)</f>
        <v>2.345522591786533</v>
      </c>
    </row>
    <row r="1298" spans="1:36" x14ac:dyDescent="0.25">
      <c r="A1298" s="1">
        <v>39946</v>
      </c>
      <c r="B1298" s="11">
        <v>33.65</v>
      </c>
      <c r="C1298" s="11">
        <v>33.83</v>
      </c>
      <c r="D1298">
        <v>136153.41</v>
      </c>
      <c r="E1298">
        <v>121942.13</v>
      </c>
      <c r="F1298" s="61" t="e">
        <f>IF(A1298=#REF!,100,VLOOKUP(A1298,#REF!,10,0))</f>
        <v>#REF!</v>
      </c>
      <c r="G1298" s="57">
        <f t="shared" si="93"/>
        <v>25.48946266159761</v>
      </c>
      <c r="H1298">
        <v>218826.38</v>
      </c>
      <c r="I1298">
        <v>196011.57</v>
      </c>
      <c r="J1298">
        <f>(1/(1-91/360*VLOOKUP($A1298,Tbills!$B$4:$C$974,2,1)/100))^((1)/91)-1</f>
        <v>5.2790595175267185E-6</v>
      </c>
      <c r="K1298" s="2">
        <f t="shared" si="95"/>
        <v>348977.1283344223</v>
      </c>
      <c r="L1298">
        <f>VLOOKUP(A1298,'VXX-IV'!A$1:C$4500,3,0)</f>
        <v>87244.57</v>
      </c>
      <c r="M1298">
        <f>M1297*(1-M$1+J1298)^($A1298-$A1297)*(1+2*(E1298/E1297-1))</f>
        <v>218469458670.46866</v>
      </c>
      <c r="O1298">
        <f>O1297*(1-(O$1+O$5))^($A1298-$A1297)*(1+1.5*(E1298/E1297-1))</f>
        <v>339887445.6488151</v>
      </c>
      <c r="Q1298">
        <f>Q1297*(1-IF($A1298&lt;=Q1293,Q$1,Q$1+IF(AND(WEEKDAY($A1298)&lt;&gt;1,WEEKDAY($A1298)&lt;&gt;7),R$1,0)))^($A1298-$A1297)*(1-0.5*(E1298/E1297-1))</f>
        <v>7.4070876646577295</v>
      </c>
      <c r="S1298" s="2">
        <f t="shared" si="94"/>
        <v>387.06500721590533</v>
      </c>
      <c r="T1298">
        <f>VLOOKUP(A1298,'VXZ-IV'!A$1:C$4500,3,0)</f>
        <v>386.92</v>
      </c>
      <c r="U1298" s="47">
        <f t="shared" si="96"/>
        <v>473.92147507618984</v>
      </c>
      <c r="W1298">
        <f>W1297*(1-W$1+J1298)^($A1298-$A1297)*(2-I1298/I1297)</f>
        <v>10.857525197652729</v>
      </c>
      <c r="Z1298">
        <f>Z1297*$E1298/$E1297*(1-(Z$1+Z$5+IF(AND(WEEKDAY(A1298)&lt;&gt;1,WEEKDAY(A1298)&lt;&gt;7),IF(A1298&lt;AA$2,AA$1,AA$3),0)))^($A1298-$A1297)</f>
        <v>293220.19779702823</v>
      </c>
      <c r="AB1298">
        <f>ROW()</f>
        <v>1298</v>
      </c>
      <c r="AC1298">
        <f>B1298/C1298</f>
        <v>0.99467927874667461</v>
      </c>
      <c r="AD1298">
        <f>AD1297*(1-(AD$1+AD$5))^($A1298-$A1297)*(1+2*(E1298/E1297-1))</f>
        <v>3949499720.6953731</v>
      </c>
      <c r="AG1298">
        <f t="shared" si="97"/>
        <v>2.2796671171575422</v>
      </c>
      <c r="AJ1298">
        <f>AJ1297*(1-AJ$1+J1297)^($A1298-$A1297)*(2-E1298/E1297)</f>
        <v>2.2671948758321019</v>
      </c>
    </row>
    <row r="1299" spans="1:36" x14ac:dyDescent="0.25">
      <c r="A1299" s="1">
        <v>39947</v>
      </c>
      <c r="B1299" s="11">
        <v>31.37</v>
      </c>
      <c r="C1299" s="11">
        <v>32.25</v>
      </c>
      <c r="D1299">
        <v>130422.29</v>
      </c>
      <c r="E1299">
        <v>116808.56</v>
      </c>
      <c r="F1299" s="61" t="e">
        <f>IF(A1299=#REF!,100,VLOOKUP(A1299,#REF!,10,0))</f>
        <v>#REF!</v>
      </c>
      <c r="G1299" s="57">
        <f t="shared" si="93"/>
        <v>26.562528556343736</v>
      </c>
      <c r="H1299">
        <v>212166.98</v>
      </c>
      <c r="I1299">
        <v>190045.45</v>
      </c>
      <c r="J1299">
        <f>(1/(1-91/360*VLOOKUP($A1299,Tbills!$B$4:$C$974,2,1)/100))^((1)/91)-1</f>
        <v>5.2790595175267185E-6</v>
      </c>
      <c r="K1299" s="2">
        <f t="shared" si="95"/>
        <v>334279.44575103157</v>
      </c>
      <c r="L1299">
        <f>VLOOKUP(A1299,'VXX-IV'!A$1:C$4500,3,0)</f>
        <v>83570.13</v>
      </c>
      <c r="M1299">
        <f>M1298*(1-M$1+J1299)^($A1299-$A1298)*(1+2*(E1299/E1298-1))</f>
        <v>200067035933.52551</v>
      </c>
      <c r="O1299">
        <f>O1298*(1-(O$1+O$5))^($A1299-$A1298)*(1+1.5*(E1299/E1298-1))</f>
        <v>318421309.80450195</v>
      </c>
      <c r="Q1299">
        <f>Q1298*(1-IF($A1299&lt;=Q1294,Q$1,Q$1+IF(AND(WEEKDAY($A1299)&lt;&gt;1,WEEKDAY($A1299)&lt;&gt;7),R$1,0)))^($A1299-$A1298)*(1-0.5*(E1299/E1298-1))</f>
        <v>7.5628041326625812</v>
      </c>
      <c r="S1299" s="2">
        <f t="shared" si="94"/>
        <v>375.27656038427085</v>
      </c>
      <c r="T1299">
        <f>VLOOKUP(A1299,'VXZ-IV'!A$1:C$4500,3,0)</f>
        <v>375.12</v>
      </c>
      <c r="U1299" s="47">
        <f t="shared" si="96"/>
        <v>459.4882323481782</v>
      </c>
      <c r="W1299">
        <f>W1298*(1-W$1+J1299)^($A1299-$A1298)*(2-I1299/I1298)</f>
        <v>11.187647368261752</v>
      </c>
      <c r="Z1299">
        <f>Z1298*$E1299/$E1298*(1-(Z$1+Z$5+IF(AND(WEEKDAY(A1299)&lt;&gt;1,WEEKDAY(A1299)&lt;&gt;7),IF(A1299&lt;AA$2,AA$1,AA$3),0)))^($A1299-$A1298)</f>
        <v>280868.01317573321</v>
      </c>
      <c r="AB1299">
        <f>ROW()</f>
        <v>1299</v>
      </c>
      <c r="AC1299">
        <f>B1299/C1299</f>
        <v>0.97271317829457371</v>
      </c>
      <c r="AD1299">
        <f>AD1298*(1-(AD$1+AD$5))^($A1299-$A1298)*(1+2*(E1299/E1298-1))</f>
        <v>3616842502.9506345</v>
      </c>
      <c r="AG1299">
        <f t="shared" si="97"/>
        <v>2.3755268360089579</v>
      </c>
      <c r="AJ1299">
        <f>AJ1298*(1-AJ$1+J1298)^($A1299-$A1298)*(2-E1299/E1298)</f>
        <v>2.3625652664583225</v>
      </c>
    </row>
    <row r="1300" spans="1:36" x14ac:dyDescent="0.25">
      <c r="A1300" s="1">
        <v>39948</v>
      </c>
      <c r="B1300" s="11">
        <v>33.119999999999997</v>
      </c>
      <c r="C1300" s="11">
        <v>33.22</v>
      </c>
      <c r="D1300">
        <v>133652.13</v>
      </c>
      <c r="E1300">
        <v>119700.65</v>
      </c>
      <c r="F1300" s="61" t="e">
        <f>IF(A1300=#REF!,100,VLOOKUP(A1300,#REF!,10,0))</f>
        <v>#REF!</v>
      </c>
      <c r="G1300" s="57">
        <f t="shared" si="93"/>
        <v>25.90486080311986</v>
      </c>
      <c r="H1300">
        <v>214395.37</v>
      </c>
      <c r="I1300">
        <v>192040.5</v>
      </c>
      <c r="J1300">
        <f>(1/(1-91/360*VLOOKUP($A1300,Tbills!$B$4:$C$974,2,1)/100))^((1)/91)-1</f>
        <v>5.2790595175267185E-6</v>
      </c>
      <c r="K1300" s="2">
        <f t="shared" si="95"/>
        <v>342549.34913013224</v>
      </c>
      <c r="L1300">
        <f>VLOOKUP(A1300,'VXX-IV'!A$1:C$4500,3,0)</f>
        <v>85637.62</v>
      </c>
      <c r="M1300">
        <f>M1299*(1-M$1+J1300)^($A1300-$A1299)*(1+2*(E1300/E1299-1))</f>
        <v>209965663927.41815</v>
      </c>
      <c r="O1300">
        <f>O1299*(1-(O$1+O$5))^($A1300-$A1299)*(1+1.5*(E1300/E1299-1))</f>
        <v>330243942.70862085</v>
      </c>
      <c r="Q1300">
        <f>Q1299*(1-IF($A1300&lt;=Q1295,Q$1,Q$1+IF(AND(WEEKDAY($A1300)&lt;&gt;1,WEEKDAY($A1300)&lt;&gt;7),R$1,0)))^($A1300-$A1299)*(1-0.5*(E1300/E1299-1))</f>
        <v>7.4689851259743953</v>
      </c>
      <c r="S1300" s="2">
        <f t="shared" si="94"/>
        <v>379.20884378008242</v>
      </c>
      <c r="T1300">
        <f>VLOOKUP(A1300,'VXZ-IV'!A$1:C$4500,3,0)</f>
        <v>379.08</v>
      </c>
      <c r="U1300" s="47">
        <f t="shared" si="96"/>
        <v>464.30342490797415</v>
      </c>
      <c r="W1300">
        <f>W1299*(1-W$1+J1300)^($A1300-$A1299)*(2-I1300/I1299)</f>
        <v>11.069851215313619</v>
      </c>
      <c r="Z1300">
        <f>Z1299*$E1300/$E1299*(1-(Z$1+Z$5+IF(AND(WEEKDAY(A1300)&lt;&gt;1,WEEKDAY(A1300)&lt;&gt;7),IF(A1300&lt;AA$2,AA$1,AA$3),0)))^($A1300-$A1299)</f>
        <v>287813.80909284303</v>
      </c>
      <c r="AB1300">
        <f>ROW()</f>
        <v>1300</v>
      </c>
      <c r="AC1300">
        <f>B1300/C1300</f>
        <v>0.9969897652016857</v>
      </c>
      <c r="AD1300">
        <f>AD1299*(1-(AD$1+AD$5))^($A1300-$A1299)*(1+2*(E1300/E1299-1))</f>
        <v>3795815055.4946799</v>
      </c>
      <c r="AG1300">
        <f t="shared" si="97"/>
        <v>2.3166027191756733</v>
      </c>
      <c r="AJ1300">
        <f>AJ1299*(1-AJ$1+J1299)^($A1300-$A1299)*(2-E1300/E1299)</f>
        <v>2.3039969139931515</v>
      </c>
    </row>
    <row r="1301" spans="1:36" x14ac:dyDescent="0.25">
      <c r="A1301" s="1">
        <v>39951</v>
      </c>
      <c r="B1301" s="11">
        <v>30.24</v>
      </c>
      <c r="C1301" s="11">
        <v>31.23</v>
      </c>
      <c r="D1301">
        <v>123886.8</v>
      </c>
      <c r="E1301">
        <v>110952.8</v>
      </c>
      <c r="F1301" s="61" t="e">
        <f>IF(A1301=#REF!,100,VLOOKUP(A1301,#REF!,10,0))</f>
        <v>#REF!</v>
      </c>
      <c r="G1301" s="57">
        <f t="shared" si="93"/>
        <v>27.798015406512338</v>
      </c>
      <c r="H1301">
        <v>199984.76</v>
      </c>
      <c r="I1301">
        <v>179129.44</v>
      </c>
      <c r="J1301">
        <f>(1/(1-91/360*VLOOKUP($A1301,Tbills!$B$4:$C$974,2,1)/100))^((1)/91)-1</f>
        <v>5.1401040459531089E-6</v>
      </c>
      <c r="K1301" s="2">
        <f t="shared" si="95"/>
        <v>317497.65948977426</v>
      </c>
      <c r="L1301">
        <f>VLOOKUP(A1301,'VXX-IV'!A$1:C$4500,3,0)</f>
        <v>79374.679999999993</v>
      </c>
      <c r="M1301">
        <f>M1300*(1-M$1+J1301)^($A1301-$A1300)*(1+2*(E1301/E1300-1))</f>
        <v>179255091215.97421</v>
      </c>
      <c r="O1301">
        <f>O1300*(1-(O$1+O$5))^($A1301-$A1300)*(1+1.5*(E1301/E1300-1))</f>
        <v>294033619.54941463</v>
      </c>
      <c r="Q1301">
        <f>Q1300*(1-IF($A1301&lt;=Q1296,Q$1,Q$1+IF(AND(WEEKDAY($A1301)&lt;&gt;1,WEEKDAY($A1301)&lt;&gt;7),R$1,0)))^($A1301-$A1300)*(1-0.5*(E1301/E1300-1))</f>
        <v>7.7413012997988435</v>
      </c>
      <c r="S1301" s="2">
        <f t="shared" si="94"/>
        <v>353.69440251401056</v>
      </c>
      <c r="T1301">
        <f>VLOOKUP(A1301,'VXZ-IV'!A$1:C$4500,3,0)</f>
        <v>353.56</v>
      </c>
      <c r="U1301" s="47">
        <f t="shared" si="96"/>
        <v>433.06495898446229</v>
      </c>
      <c r="W1301">
        <f>W1300*(1-W$1+J1301)^($A1301-$A1300)*(2-I1301/I1300)</f>
        <v>11.812958860706884</v>
      </c>
      <c r="Z1301">
        <f>Z1300*$E1301/$E1300*(1-(Z$1+Z$5+IF(AND(WEEKDAY(A1301)&lt;&gt;1,WEEKDAY(A1301)&lt;&gt;7),IF(A1301&lt;AA$2,AA$1,AA$3),0)))^($A1301-$A1300)</f>
        <v>266757.04894333205</v>
      </c>
      <c r="AB1301">
        <f>ROW()</f>
        <v>1301</v>
      </c>
      <c r="AC1301">
        <f>B1301/C1301</f>
        <v>0.96829971181556185</v>
      </c>
      <c r="AD1301">
        <f>AD1300*(1-(AD$1+AD$5))^($A1301-$A1300)*(1+2*(E1301/E1300-1))</f>
        <v>3240683062.4316773</v>
      </c>
      <c r="AG1301">
        <f t="shared" si="97"/>
        <v>2.4855551649443957</v>
      </c>
      <c r="AJ1301">
        <f>AJ1300*(1-AJ$1+J1300)^($A1301-$A1300)*(2-E1301/E1300)</f>
        <v>2.4721402741383414</v>
      </c>
    </row>
    <row r="1302" spans="1:36" x14ac:dyDescent="0.25">
      <c r="A1302" s="1">
        <v>39952</v>
      </c>
      <c r="B1302" s="11">
        <v>28.8</v>
      </c>
      <c r="C1302" s="11">
        <v>30.42</v>
      </c>
      <c r="D1302">
        <v>121933.23</v>
      </c>
      <c r="E1302">
        <v>109202.62</v>
      </c>
      <c r="F1302" s="61" t="e">
        <f>IF(A1302=#REF!,100,VLOOKUP(A1302,#REF!,10,0))</f>
        <v>#REF!</v>
      </c>
      <c r="G1302" s="57">
        <f t="shared" si="93"/>
        <v>28.23650394041297</v>
      </c>
      <c r="H1302">
        <v>200519.05</v>
      </c>
      <c r="I1302">
        <v>179607.09</v>
      </c>
      <c r="J1302">
        <f>(1/(1-91/360*VLOOKUP($A1302,Tbills!$B$4:$C$974,2,1)/100))^((1)/91)-1</f>
        <v>5.1401040459531089E-6</v>
      </c>
      <c r="K1302" s="2">
        <f t="shared" si="95"/>
        <v>312483.42168532469</v>
      </c>
      <c r="L1302">
        <f>VLOOKUP(A1302,'VXX-IV'!A$1:C$4500,3,0)</f>
        <v>78121.11</v>
      </c>
      <c r="M1302">
        <f>M1301*(1-M$1+J1302)^($A1302-$A1301)*(1+2*(E1302/E1301-1))</f>
        <v>173592962218.8895</v>
      </c>
      <c r="O1302">
        <f>O1301*(1-(O$1+O$5))^($A1302-$A1301)*(1+1.5*(E1302/E1301-1))</f>
        <v>287073695.42027754</v>
      </c>
      <c r="Q1302">
        <f>Q1301*(1-IF($A1302&lt;=Q1297,Q$1,Q$1+IF(AND(WEEKDAY($A1302)&lt;&gt;1,WEEKDAY($A1302)&lt;&gt;7),R$1,0)))^($A1302-$A1301)*(1-0.5*(E1302/E1301-1))</f>
        <v>7.8021542355397013</v>
      </c>
      <c r="S1302" s="2">
        <f t="shared" si="94"/>
        <v>354.63070406022712</v>
      </c>
      <c r="T1302">
        <f>VLOOKUP(A1302,'VXZ-IV'!A$1:C$4500,3,0)</f>
        <v>354.48</v>
      </c>
      <c r="U1302" s="47">
        <f t="shared" si="96"/>
        <v>434.21184651429445</v>
      </c>
      <c r="W1302">
        <f>W1301*(1-W$1+J1302)^($A1302-$A1301)*(2-I1302/I1301)</f>
        <v>11.781084322308564</v>
      </c>
      <c r="Z1302">
        <f>Z1301*$E1302/$E1301*(1-(Z$1+Z$5+IF(AND(WEEKDAY(A1302)&lt;&gt;1,WEEKDAY(A1302)&lt;&gt;7),IF(A1302&lt;AA$2,AA$1,AA$3),0)))^($A1302-$A1301)</f>
        <v>262541.64514478541</v>
      </c>
      <c r="AB1302">
        <f>ROW()</f>
        <v>1302</v>
      </c>
      <c r="AC1302">
        <f>B1302/C1302</f>
        <v>0.94674556213017746</v>
      </c>
      <c r="AD1302">
        <f>AD1301*(1-(AD$1+AD$5))^($A1302-$A1301)*(1+2*(E1302/E1301-1))</f>
        <v>3138339616.5890393</v>
      </c>
      <c r="AG1302">
        <f t="shared" si="97"/>
        <v>2.5246449563907949</v>
      </c>
      <c r="AJ1302">
        <f>AJ1301*(1-AJ$1+J1301)^($A1302-$A1301)*(2-E1302/E1301)</f>
        <v>2.5110560793698657</v>
      </c>
    </row>
    <row r="1303" spans="1:36" x14ac:dyDescent="0.25">
      <c r="A1303" s="1">
        <v>39953</v>
      </c>
      <c r="B1303" s="11">
        <v>29.03</v>
      </c>
      <c r="C1303" s="11">
        <v>30.74</v>
      </c>
      <c r="D1303">
        <v>122334.95</v>
      </c>
      <c r="E1303">
        <v>109561.84</v>
      </c>
      <c r="F1303" s="61" t="e">
        <f>IF(A1303=#REF!,100,VLOOKUP(A1303,#REF!,10,0))</f>
        <v>#REF!</v>
      </c>
      <c r="G1303" s="57">
        <f t="shared" si="93"/>
        <v>28.143620482621614</v>
      </c>
      <c r="H1303">
        <v>202562.9</v>
      </c>
      <c r="I1303">
        <v>181436.87</v>
      </c>
      <c r="J1303">
        <f>(1/(1-91/360*VLOOKUP($A1303,Tbills!$B$4:$C$974,2,1)/100))^((1)/91)-1</f>
        <v>5.1401040459531089E-6</v>
      </c>
      <c r="K1303" s="2">
        <f t="shared" si="95"/>
        <v>313505.28187922854</v>
      </c>
      <c r="L1303">
        <f>VLOOKUP(A1303,'VXX-IV'!A$1:C$4500,3,0)</f>
        <v>78376.58</v>
      </c>
      <c r="M1303">
        <f>M1302*(1-M$1+J1303)^($A1303-$A1302)*(1+2*(E1303/E1302-1))</f>
        <v>174728023075.64951</v>
      </c>
      <c r="O1303">
        <f>O1302*(1-(O$1+O$5))^($A1303-$A1302)*(1+1.5*(E1303/E1302-1))</f>
        <v>288487414.49834418</v>
      </c>
      <c r="Q1303">
        <f>Q1302*(1-IF($A1303&lt;=Q1298,Q$1,Q$1+IF(AND(WEEKDAY($A1303)&lt;&gt;1,WEEKDAY($A1303)&lt;&gt;7),R$1,0)))^($A1303-$A1302)*(1-0.5*(E1303/E1302-1))</f>
        <v>7.789118978697255</v>
      </c>
      <c r="S1303" s="2">
        <f t="shared" si="94"/>
        <v>358.23664758909098</v>
      </c>
      <c r="T1303">
        <f>VLOOKUP(A1303,'VXZ-IV'!A$1:C$4500,3,0)</f>
        <v>358.08</v>
      </c>
      <c r="U1303" s="47">
        <f t="shared" si="96"/>
        <v>438.62746493291797</v>
      </c>
      <c r="W1303">
        <f>W1302*(1-W$1+J1303)^($A1303-$A1302)*(2-I1303/I1302)</f>
        <v>11.660691015736749</v>
      </c>
      <c r="Z1303">
        <f>Z1302*$E1303/$E1302*(1-(Z$1+Z$5+IF(AND(WEEKDAY(A1303)&lt;&gt;1,WEEKDAY(A1303)&lt;&gt;7),IF(A1303&lt;AA$2,AA$1,AA$3),0)))^($A1303-$A1302)</f>
        <v>263397.69362178998</v>
      </c>
      <c r="AB1303">
        <f>ROW()</f>
        <v>1303</v>
      </c>
      <c r="AC1303">
        <f>B1303/C1303</f>
        <v>0.94437215354586868</v>
      </c>
      <c r="AD1303">
        <f>AD1302*(1-(AD$1+AD$5))^($A1303-$A1302)*(1+2*(E1303/E1302-1))</f>
        <v>3158880183.3868008</v>
      </c>
      <c r="AG1303">
        <f t="shared" si="97"/>
        <v>2.5162229840662196</v>
      </c>
      <c r="AJ1303">
        <f>AJ1302*(1-AJ$1+J1302)^($A1303-$A1302)*(2-E1303/E1302)</f>
        <v>2.5027163022753864</v>
      </c>
    </row>
    <row r="1304" spans="1:36" x14ac:dyDescent="0.25">
      <c r="A1304" s="1">
        <v>39954</v>
      </c>
      <c r="B1304" s="11">
        <v>31.35</v>
      </c>
      <c r="C1304" s="11">
        <v>32.39</v>
      </c>
      <c r="D1304">
        <v>129090.98</v>
      </c>
      <c r="E1304">
        <v>115611.9</v>
      </c>
      <c r="F1304" s="61" t="e">
        <f>IF(A1304=#REF!,100,VLOOKUP(A1304,#REF!,10,0))</f>
        <v>#REF!</v>
      </c>
      <c r="G1304" s="57">
        <f t="shared" si="93"/>
        <v>26.589515581343129</v>
      </c>
      <c r="H1304">
        <v>207442.59</v>
      </c>
      <c r="I1304">
        <v>185806.7</v>
      </c>
      <c r="J1304">
        <f>(1/(1-91/360*VLOOKUP($A1304,Tbills!$B$4:$C$974,2,1)/100))^((1)/91)-1</f>
        <v>5.1401040459531089E-6</v>
      </c>
      <c r="K1304" s="2">
        <f t="shared" si="95"/>
        <v>330810.75565942784</v>
      </c>
      <c r="L1304">
        <f>VLOOKUP(A1304,'VXX-IV'!A$1:C$4500,3,0)</f>
        <v>82702.97</v>
      </c>
      <c r="M1304">
        <f>M1303*(1-M$1+J1304)^($A1304-$A1303)*(1+2*(E1304/E1303-1))</f>
        <v>194017388302.57217</v>
      </c>
      <c r="O1304">
        <f>O1303*(1-(O$1+O$5))^($A1304-$A1303)*(1+1.5*(E1304/E1303-1))</f>
        <v>312380049.58920801</v>
      </c>
      <c r="Q1304">
        <f>Q1303*(1-IF($A1304&lt;=Q1299,Q$1,Q$1+IF(AND(WEEKDAY($A1304)&lt;&gt;1,WEEKDAY($A1304)&lt;&gt;7),R$1,0)))^($A1304-$A1303)*(1-0.5*(E1304/E1303-1))</f>
        <v>7.5738623086354391</v>
      </c>
      <c r="S1304" s="2">
        <f t="shared" si="94"/>
        <v>366.85753403048278</v>
      </c>
      <c r="T1304">
        <f>VLOOKUP(A1304,'VXZ-IV'!A$1:C$4500,3,0)</f>
        <v>366.72</v>
      </c>
      <c r="U1304" s="47">
        <f t="shared" si="96"/>
        <v>449.1834310488677</v>
      </c>
      <c r="W1304">
        <f>W1303*(1-W$1+J1304)^($A1304-$A1303)*(2-I1304/I1303)</f>
        <v>11.379485817308368</v>
      </c>
      <c r="Z1304">
        <f>Z1303*$E1304/$E1303*(1-(Z$1+Z$5+IF(AND(WEEKDAY(A1304)&lt;&gt;1,WEEKDAY(A1304)&lt;&gt;7),IF(A1304&lt;AA$2,AA$1,AA$3),0)))^($A1304-$A1303)</f>
        <v>277934.65134801093</v>
      </c>
      <c r="AB1304">
        <f>ROW()</f>
        <v>1304</v>
      </c>
      <c r="AC1304">
        <f>B1304/C1304</f>
        <v>0.96789132448286508</v>
      </c>
      <c r="AD1304">
        <f>AD1303*(1-(AD$1+AD$5))^($A1304-$A1303)*(1+2*(E1304/E1303-1))</f>
        <v>3507631887.2361946</v>
      </c>
      <c r="AG1304">
        <f t="shared" si="97"/>
        <v>2.377165160821741</v>
      </c>
      <c r="AJ1304">
        <f>AJ1303*(1-AJ$1+J1303)^($A1304-$A1303)*(2-E1304/E1303)</f>
        <v>2.3644397464294391</v>
      </c>
    </row>
    <row r="1305" spans="1:36" x14ac:dyDescent="0.25">
      <c r="A1305" s="1">
        <v>39955</v>
      </c>
      <c r="B1305" s="11">
        <v>32.630000000000003</v>
      </c>
      <c r="C1305" s="11">
        <v>33.04</v>
      </c>
      <c r="D1305">
        <v>131144.54999999999</v>
      </c>
      <c r="E1305">
        <v>117450.45</v>
      </c>
      <c r="F1305" s="61" t="e">
        <f>IF(A1305=#REF!,100,VLOOKUP(A1305,#REF!,10,0))</f>
        <v>#REF!</v>
      </c>
      <c r="G1305" s="57">
        <f t="shared" si="93"/>
        <v>26.166668505288861</v>
      </c>
      <c r="H1305">
        <v>208067.32</v>
      </c>
      <c r="I1305">
        <v>186365.32</v>
      </c>
      <c r="J1305">
        <f>(1/(1-91/360*VLOOKUP($A1305,Tbills!$B$4:$C$974,2,1)/100))^((1)/91)-1</f>
        <v>5.1401040459531089E-6</v>
      </c>
      <c r="K1305" s="2">
        <f t="shared" si="95"/>
        <v>336065.07463962375</v>
      </c>
      <c r="L1305">
        <f>VLOOKUP(A1305,'VXX-IV'!A$1:C$4500,3,0)</f>
        <v>84016.55</v>
      </c>
      <c r="M1305">
        <f>M1304*(1-M$1+J1305)^($A1305-$A1304)*(1+2*(E1305/E1304-1))</f>
        <v>200180197320.16028</v>
      </c>
      <c r="O1305">
        <f>O1304*(1-(O$1+O$5))^($A1305-$A1304)*(1+1.5*(E1305/E1304-1))</f>
        <v>319828547.0415386</v>
      </c>
      <c r="Q1305">
        <f>Q1304*(1-IF($A1305&lt;=Q1300,Q$1,Q$1+IF(AND(WEEKDAY($A1305)&lt;&gt;1,WEEKDAY($A1305)&lt;&gt;7),R$1,0)))^($A1305-$A1304)*(1-0.5*(E1305/E1304-1))</f>
        <v>7.5134440351468781</v>
      </c>
      <c r="S1305" s="2">
        <f t="shared" si="94"/>
        <v>367.95338268929606</v>
      </c>
      <c r="T1305">
        <f>VLOOKUP(A1305,'VXZ-IV'!A$1:C$4500,3,0)</f>
        <v>367.8</v>
      </c>
      <c r="U1305" s="47">
        <f t="shared" si="96"/>
        <v>450.5256910446621</v>
      </c>
      <c r="W1305">
        <f>W1304*(1-W$1+J1305)^($A1305-$A1304)*(2-I1305/I1304)</f>
        <v>11.344912569736014</v>
      </c>
      <c r="Z1305">
        <f>Z1304*$E1305/$E1304*(1-(Z$1+Z$5+IF(AND(WEEKDAY(A1305)&lt;&gt;1,WEEKDAY(A1305)&lt;&gt;7),IF(A1305&lt;AA$2,AA$1,AA$3),0)))^($A1305-$A1304)</f>
        <v>282346.4609646005</v>
      </c>
      <c r="AB1305">
        <f>ROW()</f>
        <v>1305</v>
      </c>
      <c r="AC1305">
        <f>B1305/C1305</f>
        <v>0.98759079903147706</v>
      </c>
      <c r="AD1305">
        <f>AD1304*(1-(AD$1+AD$5))^($A1305-$A1304)*(1+2*(E1305/E1304-1))</f>
        <v>3619072084.7219229</v>
      </c>
      <c r="AG1305">
        <f t="shared" si="97"/>
        <v>2.3392526822408706</v>
      </c>
      <c r="AJ1305">
        <f>AJ1304*(1-AJ$1+J1304)^($A1305-$A1304)*(2-E1305/E1304)</f>
        <v>2.3267644928552755</v>
      </c>
    </row>
    <row r="1306" spans="1:36" x14ac:dyDescent="0.25">
      <c r="A1306" s="1">
        <v>39959</v>
      </c>
      <c r="B1306" s="11">
        <v>30.62</v>
      </c>
      <c r="C1306" s="11">
        <v>31.53</v>
      </c>
      <c r="D1306">
        <v>125096.69</v>
      </c>
      <c r="E1306">
        <v>112031.69</v>
      </c>
      <c r="F1306" s="61" t="e">
        <f>IF(A1306=#REF!,100,VLOOKUP(A1306,#REF!,10,0))</f>
        <v>#REF!</v>
      </c>
      <c r="G1306" s="57">
        <f t="shared" si="93"/>
        <v>27.373908636167197</v>
      </c>
      <c r="H1306">
        <v>201751.4</v>
      </c>
      <c r="I1306">
        <v>180704.33</v>
      </c>
      <c r="J1306">
        <f>(1/(1-91/360*VLOOKUP($A1306,Tbills!$B$4:$C$974,2,1)/100))^((1)/91)-1</f>
        <v>4.8621984320984524E-6</v>
      </c>
      <c r="K1306" s="2">
        <f t="shared" si="95"/>
        <v>320535.83782908571</v>
      </c>
      <c r="L1306">
        <f>VLOOKUP(A1306,'VXX-IV'!A$1:C$4500,3,0)</f>
        <v>80134.23</v>
      </c>
      <c r="M1306">
        <f>M1305*(1-M$1+J1306)^($A1306-$A1305)*(1+2*(E1306/E1305-1))</f>
        <v>181679623876.90817</v>
      </c>
      <c r="O1306">
        <f>O1305*(1-(O$1+O$5))^($A1306-$A1305)*(1+1.5*(E1306/E1305-1))</f>
        <v>297683444.25849718</v>
      </c>
      <c r="Q1306">
        <f>Q1305*(1-IF($A1306&lt;=Q1301,Q$1,Q$1+IF(AND(WEEKDAY($A1306)&lt;&gt;1,WEEKDAY($A1306)&lt;&gt;7),R$1,0)))^($A1306-$A1305)*(1-0.5*(E1306/E1305-1))</f>
        <v>7.685966039604506</v>
      </c>
      <c r="S1306" s="2">
        <f t="shared" si="94"/>
        <v>356.7492958124667</v>
      </c>
      <c r="T1306">
        <f>VLOOKUP(A1306,'VXZ-IV'!A$1:C$4500,3,0)</f>
        <v>356.6</v>
      </c>
      <c r="U1306" s="47">
        <f t="shared" si="96"/>
        <v>436.80921321056462</v>
      </c>
      <c r="W1306">
        <f>W1305*(1-W$1+J1306)^($A1306-$A1305)*(2-I1306/I1305)</f>
        <v>11.688021029376461</v>
      </c>
      <c r="Z1306">
        <f>Z1305*$E1306/$E1305*(1-(Z$1+Z$5+IF(AND(WEEKDAY(A1306)&lt;&gt;1,WEEKDAY(A1306)&lt;&gt;7),IF(A1306&lt;AA$2,AA$1,AA$3),0)))^($A1306-$A1305)</f>
        <v>269288.97698132275</v>
      </c>
      <c r="AB1306">
        <f>ROW()</f>
        <v>1306</v>
      </c>
      <c r="AC1306">
        <f>B1306/C1306</f>
        <v>0.97113859816048209</v>
      </c>
      <c r="AD1306">
        <f>AD1305*(1-(AD$1+AD$5))^($A1306-$A1305)*(1+2*(E1306/E1305-1))</f>
        <v>3284686200.5282311</v>
      </c>
      <c r="AG1306">
        <f t="shared" si="97"/>
        <v>2.4467218785606408</v>
      </c>
      <c r="AJ1306">
        <f>AJ1305*(1-AJ$1+J1305)^($A1306-$A1305)*(2-E1306/E1305)</f>
        <v>2.4338033535541346</v>
      </c>
    </row>
    <row r="1307" spans="1:36" x14ac:dyDescent="0.25">
      <c r="A1307" s="1">
        <v>39960</v>
      </c>
      <c r="B1307" s="11">
        <v>32.36</v>
      </c>
      <c r="C1307" s="11">
        <v>32.47</v>
      </c>
      <c r="D1307">
        <v>128848.62</v>
      </c>
      <c r="E1307">
        <v>115391.23</v>
      </c>
      <c r="F1307" s="61" t="e">
        <f>IF(A1307=#REF!,100,VLOOKUP(A1307,#REF!,10,0))</f>
        <v>#REF!</v>
      </c>
      <c r="G1307" s="57">
        <f t="shared" si="93"/>
        <v>26.553036068596818</v>
      </c>
      <c r="H1307">
        <v>203115.11</v>
      </c>
      <c r="I1307">
        <v>181924.89</v>
      </c>
      <c r="J1307">
        <f>(1/(1-91/360*VLOOKUP($A1307,Tbills!$B$4:$C$974,2,1)/100))^((1)/91)-1</f>
        <v>4.8621984320984524E-6</v>
      </c>
      <c r="K1307" s="2">
        <f t="shared" si="95"/>
        <v>330141.37551590346</v>
      </c>
      <c r="L1307">
        <f>VLOOKUP(A1307,'VXX-IV'!A$1:C$4500,3,0)</f>
        <v>82535.62</v>
      </c>
      <c r="M1307">
        <f>M1306*(1-M$1+J1307)^($A1307-$A1306)*(1+2*(E1307/E1306-1))</f>
        <v>192568056759.07437</v>
      </c>
      <c r="O1307">
        <f>O1306*(1-(O$1+O$5))^($A1307-$A1306)*(1+1.5*(E1307/E1306-1))</f>
        <v>311070593.72004282</v>
      </c>
      <c r="Q1307">
        <f>Q1306*(1-IF($A1307&lt;=Q1302,Q$1,Q$1+IF(AND(WEEKDAY($A1307)&lt;&gt;1,WEEKDAY($A1307)&lt;&gt;7),R$1,0)))^($A1307-$A1306)*(1-0.5*(E1307/E1306-1))</f>
        <v>7.5705278934827724</v>
      </c>
      <c r="S1307" s="2">
        <f t="shared" si="94"/>
        <v>359.15193450903541</v>
      </c>
      <c r="T1307">
        <f>VLOOKUP(A1307,'VXZ-IV'!A$1:C$4500,3,0)</f>
        <v>359</v>
      </c>
      <c r="U1307" s="47">
        <f t="shared" si="96"/>
        <v>439.75152216375977</v>
      </c>
      <c r="W1307">
        <f>W1306*(1-W$1+J1307)^($A1307-$A1306)*(2-I1307/I1306)</f>
        <v>11.60870183866027</v>
      </c>
      <c r="Z1307">
        <f>Z1306*$E1307/$E1306*(1-(Z$1+Z$5+IF(AND(WEEKDAY(A1307)&lt;&gt;1,WEEKDAY(A1307)&lt;&gt;7),IF(A1307&lt;AA$2,AA$1,AA$3),0)))^($A1307-$A1306)</f>
        <v>277356.2764395416</v>
      </c>
      <c r="AB1307">
        <f>ROW()</f>
        <v>1307</v>
      </c>
      <c r="AC1307">
        <f>B1307/C1307</f>
        <v>0.99661225746843241</v>
      </c>
      <c r="AD1307">
        <f>AD1306*(1-(AD$1+AD$5))^($A1307-$A1306)*(1+2*(E1307/E1306-1))</f>
        <v>3481567323.1976252</v>
      </c>
      <c r="AG1307">
        <f t="shared" si="97"/>
        <v>2.3732404916222416</v>
      </c>
      <c r="AJ1307">
        <f>AJ1306*(1-AJ$1+J1306)^($A1307-$A1306)*(2-E1307/E1306)</f>
        <v>2.3607440601118226</v>
      </c>
    </row>
    <row r="1308" spans="1:36" x14ac:dyDescent="0.25">
      <c r="A1308" s="1">
        <v>39961</v>
      </c>
      <c r="B1308" s="11">
        <v>31.67</v>
      </c>
      <c r="C1308" s="11">
        <v>32.049999999999997</v>
      </c>
      <c r="D1308">
        <v>126708.42</v>
      </c>
      <c r="E1308">
        <v>113474</v>
      </c>
      <c r="F1308" s="61" t="e">
        <f>IF(A1308=#REF!,100,VLOOKUP(A1308,#REF!,10,0))</f>
        <v>#REF!</v>
      </c>
      <c r="G1308" s="57">
        <f t="shared" si="93"/>
        <v>26.994215847526252</v>
      </c>
      <c r="H1308">
        <v>203963.17</v>
      </c>
      <c r="I1308">
        <v>182683.59</v>
      </c>
      <c r="J1308">
        <f>(1/(1-91/360*VLOOKUP($A1308,Tbills!$B$4:$C$974,2,1)/100))^((1)/91)-1</f>
        <v>4.8621984320984524E-6</v>
      </c>
      <c r="K1308" s="2">
        <f t="shared" si="95"/>
        <v>324649.74838383676</v>
      </c>
      <c r="L1308">
        <f>VLOOKUP(A1308,'VXX-IV'!A$1:C$4500,3,0)</f>
        <v>81162.710000000006</v>
      </c>
      <c r="M1308">
        <f>M1307*(1-M$1+J1308)^($A1308-$A1307)*(1+2*(E1308/E1307-1))</f>
        <v>186161493832.30093</v>
      </c>
      <c r="O1308">
        <f>O1307*(1-(O$1+O$5))^($A1308-$A1307)*(1+1.5*(E1308/E1307-1))</f>
        <v>303315009.25996053</v>
      </c>
      <c r="Q1308">
        <f>Q1307*(1-IF($A1308&lt;=Q1303,Q$1,Q$1+IF(AND(WEEKDAY($A1308)&lt;&gt;1,WEEKDAY($A1308)&lt;&gt;7),R$1,0)))^($A1308-$A1307)*(1-0.5*(E1308/E1307-1))</f>
        <v>7.6332215305197266</v>
      </c>
      <c r="S1308" s="2">
        <f t="shared" si="94"/>
        <v>360.64269608671742</v>
      </c>
      <c r="T1308">
        <f>VLOOKUP(A1308,'VXZ-IV'!A$1:C$4500,3,0)</f>
        <v>360.52</v>
      </c>
      <c r="U1308" s="47">
        <f t="shared" si="96"/>
        <v>441.57731903394097</v>
      </c>
      <c r="W1308">
        <f>W1307*(1-W$1+J1308)^($A1308-$A1307)*(2-I1308/I1307)</f>
        <v>11.559917516605902</v>
      </c>
      <c r="Z1308">
        <f>Z1307*$E1308/$E1307*(1-(Z$1+Z$5+IF(AND(WEEKDAY(A1308)&lt;&gt;1,WEEKDAY(A1308)&lt;&gt;7),IF(A1308&lt;AA$2,AA$1,AA$3),0)))^($A1308-$A1307)</f>
        <v>272740.14440186019</v>
      </c>
      <c r="AB1308">
        <f>ROW()</f>
        <v>1308</v>
      </c>
      <c r="AC1308">
        <f>B1308/C1308</f>
        <v>0.98814352574102982</v>
      </c>
      <c r="AD1308">
        <f>AD1307*(1-(AD$1+AD$5))^($A1308-$A1307)*(1+2*(E1308/E1307-1))</f>
        <v>3365761131.2529144</v>
      </c>
      <c r="AG1308">
        <f t="shared" si="97"/>
        <v>2.4125596083099863</v>
      </c>
      <c r="AJ1308">
        <f>AJ1307*(1-AJ$1+J1307)^($A1308-$A1307)*(2-E1308/E1307)</f>
        <v>2.3998908222867765</v>
      </c>
    </row>
    <row r="1309" spans="1:36" x14ac:dyDescent="0.25">
      <c r="A1309" s="1">
        <v>39962</v>
      </c>
      <c r="B1309" s="11">
        <v>28.92</v>
      </c>
      <c r="C1309" s="11">
        <v>30.43</v>
      </c>
      <c r="D1309">
        <v>122307.62</v>
      </c>
      <c r="E1309">
        <v>109532.3</v>
      </c>
      <c r="F1309" s="61" t="e">
        <f>IF(A1309=#REF!,100,VLOOKUP(A1309,#REF!,10,0))</f>
        <v>#REF!</v>
      </c>
      <c r="G1309" s="57">
        <f t="shared" si="93"/>
        <v>27.931902900121511</v>
      </c>
      <c r="H1309">
        <v>202154.44</v>
      </c>
      <c r="I1309">
        <v>181062.68</v>
      </c>
      <c r="J1309">
        <f>(1/(1-91/360*VLOOKUP($A1309,Tbills!$B$4:$C$974,2,1)/100))^((1)/91)-1</f>
        <v>4.8621984320984524E-6</v>
      </c>
      <c r="K1309" s="2">
        <f t="shared" si="95"/>
        <v>313366.46654561214</v>
      </c>
      <c r="L1309">
        <f>VLOOKUP(A1309,'VXX-IV'!A$1:C$4500,3,0)</f>
        <v>78341.88</v>
      </c>
      <c r="M1309">
        <f>M1308*(1-M$1+J1309)^($A1309-$A1308)*(1+2*(E1309/E1308-1))</f>
        <v>173221273654.35019</v>
      </c>
      <c r="O1309">
        <f>O1308*(1-(O$1+O$5))^($A1309-$A1308)*(1+1.5*(E1309/E1308-1))</f>
        <v>287508057.88354957</v>
      </c>
      <c r="Q1309">
        <f>Q1308*(1-IF($A1309&lt;=Q1304,Q$1,Q$1+IF(AND(WEEKDAY($A1309)&lt;&gt;1,WEEKDAY($A1309)&lt;&gt;7),R$1,0)))^($A1309-$A1308)*(1-0.5*(E1309/E1308-1))</f>
        <v>7.7655954566308871</v>
      </c>
      <c r="S1309" s="2">
        <f t="shared" si="94"/>
        <v>357.43582810173109</v>
      </c>
      <c r="T1309">
        <f>VLOOKUP(A1309,'VXZ-IV'!A$1:C$4500,3,0)</f>
        <v>357.28</v>
      </c>
      <c r="U1309" s="47">
        <f t="shared" si="96"/>
        <v>437.65125257541791</v>
      </c>
      <c r="W1309">
        <f>W1308*(1-W$1+J1309)^($A1309-$A1308)*(2-I1309/I1308)</f>
        <v>11.66211139215212</v>
      </c>
      <c r="Z1309">
        <f>Z1308*$E1309/$E1308*(1-(Z$1+Z$5+IF(AND(WEEKDAY(A1309)&lt;&gt;1,WEEKDAY(A1309)&lt;&gt;7),IF(A1309&lt;AA$2,AA$1,AA$3),0)))^($A1309-$A1308)</f>
        <v>263258.5079735344</v>
      </c>
      <c r="AB1309">
        <f>ROW()</f>
        <v>1309</v>
      </c>
      <c r="AC1309">
        <f>B1309/C1309</f>
        <v>0.95037791652974046</v>
      </c>
      <c r="AD1309">
        <f>AD1308*(1-(AD$1+AD$5))^($A1309-$A1308)*(1+2*(E1309/E1308-1))</f>
        <v>3131825449.5061965</v>
      </c>
      <c r="AG1309">
        <f t="shared" si="97"/>
        <v>2.4962474372416303</v>
      </c>
      <c r="AJ1309">
        <f>AJ1308*(1-AJ$1+J1308)^($A1309-$A1308)*(2-E1309/E1308)</f>
        <v>2.4831750774318535</v>
      </c>
    </row>
    <row r="1310" spans="1:36" x14ac:dyDescent="0.25">
      <c r="A1310" s="1">
        <v>39965</v>
      </c>
      <c r="B1310" s="11">
        <v>30.04</v>
      </c>
      <c r="C1310" s="11">
        <v>30.6</v>
      </c>
      <c r="D1310">
        <v>119328.59</v>
      </c>
      <c r="E1310">
        <v>106862.84</v>
      </c>
      <c r="F1310" s="61" t="e">
        <f>IF(A1310=#REF!,100,VLOOKUP(A1310,#REF!,10,0))</f>
        <v>#REF!</v>
      </c>
      <c r="G1310" s="57">
        <f t="shared" si="93"/>
        <v>28.612643626973394</v>
      </c>
      <c r="H1310">
        <v>198039</v>
      </c>
      <c r="I1310">
        <v>177373.98</v>
      </c>
      <c r="J1310">
        <f>(1/(1-91/360*VLOOKUP($A1310,Tbills!$B$4:$C$974,2,1)/100))^((1)/91)-1</f>
        <v>4.1674654807088984E-6</v>
      </c>
      <c r="K1310" s="2">
        <f t="shared" si="95"/>
        <v>305711.47821354395</v>
      </c>
      <c r="L1310">
        <f>VLOOKUP(A1310,'VXX-IV'!A$1:C$4500,3,0)</f>
        <v>76428.12</v>
      </c>
      <c r="M1310">
        <f>M1309*(1-M$1+J1310)^($A1310-$A1309)*(1+2*(E1310/E1309-1))</f>
        <v>164757683862.40909</v>
      </c>
      <c r="O1310">
        <f>O1309*(1-(O$1+O$5))^($A1310-$A1309)*(1+1.5*(E1310/E1309-1))</f>
        <v>276989610.98083305</v>
      </c>
      <c r="Q1310">
        <f>Q1309*(1-IF($A1310&lt;=Q1305,Q$1,Q$1+IF(AND(WEEKDAY($A1310)&lt;&gt;1,WEEKDAY($A1310)&lt;&gt;7),R$1,0)))^($A1310-$A1309)*(1-0.5*(E1310/E1309-1))</f>
        <v>7.8596111052318953</v>
      </c>
      <c r="S1310" s="2">
        <f t="shared" si="94"/>
        <v>350.13357127451314</v>
      </c>
      <c r="T1310">
        <f>VLOOKUP(A1310,'VXZ-IV'!A$1:C$4500,3,0)</f>
        <v>350</v>
      </c>
      <c r="U1310" s="47">
        <f t="shared" si="96"/>
        <v>428.71163938582413</v>
      </c>
      <c r="W1310">
        <f>W1309*(1-W$1+J1310)^($A1310-$A1309)*(2-I1310/I1309)</f>
        <v>11.898526227786636</v>
      </c>
      <c r="Z1310">
        <f>Z1309*$E1310/$E1309*(1-(Z$1+Z$5+IF(AND(WEEKDAY(A1310)&lt;&gt;1,WEEKDAY(A1310)&lt;&gt;7),IF(A1310&lt;AA$2,AA$1,AA$3),0)))^($A1310-$A1309)</f>
        <v>256820.35352400556</v>
      </c>
      <c r="AB1310">
        <f>ROW()</f>
        <v>1310</v>
      </c>
      <c r="AC1310">
        <f>B1310/C1310</f>
        <v>0.98169934640522871</v>
      </c>
      <c r="AD1310">
        <f>AD1309*(1-(AD$1+AD$5))^($A1310-$A1309)*(1+2*(E1310/E1309-1))</f>
        <v>2978870078.6144977</v>
      </c>
      <c r="AG1310">
        <f t="shared" si="97"/>
        <v>2.5567273100449968</v>
      </c>
      <c r="AJ1310">
        <f>AJ1309*(1-AJ$1+J1309)^($A1310-$A1309)*(2-E1310/E1309)</f>
        <v>2.5434484988644508</v>
      </c>
    </row>
    <row r="1311" spans="1:36" x14ac:dyDescent="0.25">
      <c r="A1311" s="1">
        <v>39966</v>
      </c>
      <c r="B1311" s="11">
        <v>29.63</v>
      </c>
      <c r="C1311" s="11">
        <v>30.58</v>
      </c>
      <c r="D1311">
        <v>119746.61</v>
      </c>
      <c r="E1311">
        <v>107236.75</v>
      </c>
      <c r="F1311" s="61" t="e">
        <f>IF(A1311=#REF!,100,VLOOKUP(A1311,#REF!,10,0))</f>
        <v>#REF!</v>
      </c>
      <c r="G1311" s="57">
        <f t="shared" si="93"/>
        <v>28.512528810835608</v>
      </c>
      <c r="H1311">
        <v>198227.94</v>
      </c>
      <c r="I1311">
        <v>177542.47</v>
      </c>
      <c r="J1311">
        <f>(1/(1-91/360*VLOOKUP($A1311,Tbills!$B$4:$C$974,2,1)/100))^((1)/91)-1</f>
        <v>4.1674654807088984E-6</v>
      </c>
      <c r="K1311" s="2">
        <f t="shared" si="95"/>
        <v>306774.93568686012</v>
      </c>
      <c r="L1311">
        <f>VLOOKUP(A1311,'VXX-IV'!A$1:C$4500,3,0)</f>
        <v>76693.990000000005</v>
      </c>
      <c r="M1311">
        <f>M1310*(1-M$1+J1311)^($A1311-$A1310)*(1+2*(E1311/E1310-1))</f>
        <v>165903840002.02884</v>
      </c>
      <c r="O1311">
        <f>O1310*(1-(O$1+O$5))^($A1311-$A1310)*(1+1.5*(E1311/E1310-1))</f>
        <v>278440708.98501509</v>
      </c>
      <c r="Q1311">
        <f>Q1310*(1-IF($A1311&lt;=Q1306,Q$1,Q$1+IF(AND(WEEKDAY($A1311)&lt;&gt;1,WEEKDAY($A1311)&lt;&gt;7),R$1,0)))^($A1311-$A1310)*(1-0.5*(E1311/E1310-1))</f>
        <v>7.8456566214270405</v>
      </c>
      <c r="S1311" s="2">
        <f t="shared" si="94"/>
        <v>350.45907213657239</v>
      </c>
      <c r="T1311">
        <f>VLOOKUP(A1311,'VXZ-IV'!A$1:C$4500,3,0)</f>
        <v>350.32</v>
      </c>
      <c r="U1311" s="47">
        <f t="shared" si="96"/>
        <v>429.11066043577409</v>
      </c>
      <c r="W1311">
        <f>W1310*(1-W$1+J1311)^($A1311-$A1310)*(2-I1311/I1310)</f>
        <v>11.886833528101567</v>
      </c>
      <c r="Z1311">
        <f>Z1310*$E1311/$E1310*(1-(Z$1+Z$5+IF(AND(WEEKDAY(A1311)&lt;&gt;1,WEEKDAY(A1311)&lt;&gt;7),IF(A1311&lt;AA$2,AA$1,AA$3),0)))^($A1311-$A1310)</f>
        <v>257711.54671262539</v>
      </c>
      <c r="AB1311">
        <f>ROW()</f>
        <v>1311</v>
      </c>
      <c r="AC1311">
        <f>B1311/C1311</f>
        <v>0.9689339437540877</v>
      </c>
      <c r="AD1311">
        <f>AD1310*(1-(AD$1+AD$5))^($A1311-$A1310)*(1+2*(E1311/E1310-1))</f>
        <v>2999614953.547689</v>
      </c>
      <c r="AG1311">
        <f t="shared" si="97"/>
        <v>2.5476627310181859</v>
      </c>
      <c r="AJ1311">
        <f>AJ1310*(1-AJ$1+J1310)^($A1311-$A1310)*(2-E1311/E1310)</f>
        <v>2.5344658648573959</v>
      </c>
    </row>
    <row r="1312" spans="1:36" x14ac:dyDescent="0.25">
      <c r="A1312" s="1">
        <v>39967</v>
      </c>
      <c r="B1312" s="11">
        <v>31.02</v>
      </c>
      <c r="C1312" s="11">
        <v>32.19</v>
      </c>
      <c r="D1312">
        <v>126067.65</v>
      </c>
      <c r="E1312">
        <v>112896.99</v>
      </c>
      <c r="F1312" s="61" t="e">
        <f>IF(A1312=#REF!,100,VLOOKUP(A1312,#REF!,10,0))</f>
        <v>#REF!</v>
      </c>
      <c r="G1312" s="57">
        <f t="shared" si="93"/>
        <v>27.007561940091723</v>
      </c>
      <c r="H1312">
        <v>203899.59</v>
      </c>
      <c r="I1312">
        <v>182621.54</v>
      </c>
      <c r="J1312">
        <f>(1/(1-91/360*VLOOKUP($A1312,Tbills!$B$4:$C$974,2,1)/100))^((1)/91)-1</f>
        <v>4.1674654807088984E-6</v>
      </c>
      <c r="K1312" s="2">
        <f t="shared" si="95"/>
        <v>322960.72683346679</v>
      </c>
      <c r="L1312">
        <f>VLOOKUP(A1312,'VXX-IV'!A$1:C$4500,3,0)</f>
        <v>80740.45</v>
      </c>
      <c r="M1312">
        <f>M1311*(1-M$1+J1312)^($A1312-$A1311)*(1+2*(E1312/E1311-1))</f>
        <v>183410002039.55026</v>
      </c>
      <c r="O1312">
        <f>O1311*(1-(O$1+O$5))^($A1312-$A1311)*(1+1.5*(E1312/E1311-1))</f>
        <v>300483085.95874983</v>
      </c>
      <c r="Q1312">
        <f>Q1311*(1-IF($A1312&lt;=Q1307,Q$1,Q$1+IF(AND(WEEKDAY($A1312)&lt;&gt;1,WEEKDAY($A1312)&lt;&gt;7),R$1,0)))^($A1312-$A1311)*(1-0.5*(E1312/E1311-1))</f>
        <v>7.6384005290673489</v>
      </c>
      <c r="S1312" s="2">
        <f t="shared" si="94"/>
        <v>360.47753262550088</v>
      </c>
      <c r="T1312">
        <f>VLOOKUP(A1312,'VXZ-IV'!A$1:C$4500,3,0)</f>
        <v>360.32</v>
      </c>
      <c r="U1312" s="47">
        <f t="shared" si="96"/>
        <v>441.3779922312213</v>
      </c>
      <c r="W1312">
        <f>W1311*(1-W$1+J1312)^($A1312-$A1311)*(2-I1312/I1311)</f>
        <v>11.546400393335741</v>
      </c>
      <c r="Z1312">
        <f>Z1311*$E1312/$E1311*(1-(Z$1+Z$5+IF(AND(WEEKDAY(A1312)&lt;&gt;1,WEEKDAY(A1312)&lt;&gt;7),IF(A1312&lt;AA$2,AA$1,AA$3),0)))^($A1312-$A1311)</f>
        <v>271306.4405321423</v>
      </c>
      <c r="AB1312">
        <f>ROW()</f>
        <v>1312</v>
      </c>
      <c r="AC1312">
        <f>B1312/C1312</f>
        <v>0.9636533084808947</v>
      </c>
      <c r="AD1312">
        <f>AD1311*(1-(AD$1+AD$5))^($A1312-$A1311)*(1+2*(E1312/E1311-1))</f>
        <v>3316158461.0574732</v>
      </c>
      <c r="AG1312">
        <f t="shared" si="97"/>
        <v>2.4130779418579689</v>
      </c>
      <c r="AJ1312">
        <f>AJ1311*(1-AJ$1+J1311)^($A1312-$A1311)*(2-E1312/E1311)</f>
        <v>2.4006112485982922</v>
      </c>
    </row>
    <row r="1313" spans="1:36" x14ac:dyDescent="0.25">
      <c r="A1313" s="1">
        <v>39968</v>
      </c>
      <c r="B1313" s="11">
        <v>30.18</v>
      </c>
      <c r="C1313" s="11">
        <v>31.58</v>
      </c>
      <c r="D1313">
        <v>124582.83</v>
      </c>
      <c r="E1313">
        <v>111566.82</v>
      </c>
      <c r="F1313" s="61" t="e">
        <f>IF(A1313=#REF!,100,VLOOKUP(A1313,#REF!,10,0))</f>
        <v>#REF!</v>
      </c>
      <c r="G1313" s="57">
        <f t="shared" si="93"/>
        <v>27.325769260462728</v>
      </c>
      <c r="H1313">
        <v>202375.48</v>
      </c>
      <c r="I1313">
        <v>181255.72</v>
      </c>
      <c r="J1313">
        <f>(1/(1-91/360*VLOOKUP($A1313,Tbills!$B$4:$C$974,2,1)/100))^((1)/91)-1</f>
        <v>4.1674654807088984E-6</v>
      </c>
      <c r="K1313" s="2">
        <f t="shared" si="95"/>
        <v>319149.1254604733</v>
      </c>
      <c r="L1313">
        <f>VLOOKUP(A1313,'VXX-IV'!A$1:C$4500,3,0)</f>
        <v>79787.539999999994</v>
      </c>
      <c r="M1313">
        <f>M1312*(1-M$1+J1313)^($A1313-$A1312)*(1+2*(E1313/E1312-1))</f>
        <v>179080721940.19781</v>
      </c>
      <c r="O1313">
        <f>O1312*(1-(O$1+O$5))^($A1313-$A1312)*(1+1.5*(E1313/E1312-1))</f>
        <v>295169747.43841785</v>
      </c>
      <c r="Q1313">
        <f>Q1312*(1-IF($A1313&lt;=Q1308,Q$1,Q$1+IF(AND(WEEKDAY($A1313)&lt;&gt;1,WEEKDAY($A1313)&lt;&gt;7),R$1,0)))^($A1313-$A1312)*(1-0.5*(E1313/E1312-1))</f>
        <v>7.6831989652580734</v>
      </c>
      <c r="S1313" s="2">
        <f t="shared" si="94"/>
        <v>357.77430876273547</v>
      </c>
      <c r="T1313">
        <f>VLOOKUP(A1313,'VXZ-IV'!A$1:C$4500,3,0)</f>
        <v>357.64</v>
      </c>
      <c r="U1313" s="47">
        <f t="shared" si="96"/>
        <v>438.06857526957606</v>
      </c>
      <c r="W1313">
        <f>W1312*(1-W$1+J1313)^($A1313-$A1312)*(2-I1313/I1312)</f>
        <v>11.632373737563427</v>
      </c>
      <c r="Z1313">
        <f>Z1312*$E1313/$E1312*(1-(Z$1+Z$5+IF(AND(WEEKDAY(A1313)&lt;&gt;1,WEEKDAY(A1313)&lt;&gt;7),IF(A1313&lt;AA$2,AA$1,AA$3),0)))^($A1313-$A1312)</f>
        <v>268102.15285173204</v>
      </c>
      <c r="AB1313">
        <f>ROW()</f>
        <v>1313</v>
      </c>
      <c r="AC1313">
        <f>B1313/C1313</f>
        <v>0.95566814439518688</v>
      </c>
      <c r="AD1313">
        <f>AD1312*(1-(AD$1+AD$5))^($A1313-$A1312)*(1+2*(E1313/E1312-1))</f>
        <v>3237906348.705792</v>
      </c>
      <c r="AG1313">
        <f t="shared" si="97"/>
        <v>2.4413954895908976</v>
      </c>
      <c r="AJ1313">
        <f>AJ1312*(1-AJ$1+J1312)^($A1313-$A1312)*(2-E1313/E1312)</f>
        <v>2.4288159124010589</v>
      </c>
    </row>
    <row r="1314" spans="1:36" x14ac:dyDescent="0.25">
      <c r="A1314" s="1">
        <v>39969</v>
      </c>
      <c r="B1314" s="11">
        <v>29.62</v>
      </c>
      <c r="C1314" s="11">
        <v>31.6</v>
      </c>
      <c r="D1314">
        <v>124054.89</v>
      </c>
      <c r="E1314">
        <v>111093.57</v>
      </c>
      <c r="F1314" s="61" t="e">
        <f>IF(A1314=#REF!,100,VLOOKUP(A1314,#REF!,10,0))</f>
        <v>#REF!</v>
      </c>
      <c r="G1314" s="57">
        <f t="shared" si="93"/>
        <v>27.44168114450239</v>
      </c>
      <c r="H1314">
        <v>202719.42</v>
      </c>
      <c r="I1314">
        <v>181563.01</v>
      </c>
      <c r="J1314">
        <f>(1/(1-91/360*VLOOKUP($A1314,Tbills!$B$4:$C$974,2,1)/100))^((1)/91)-1</f>
        <v>4.1674654807088984E-6</v>
      </c>
      <c r="K1314" s="2">
        <f t="shared" si="95"/>
        <v>317788.93013095984</v>
      </c>
      <c r="L1314">
        <f>VLOOKUP(A1314,'VXX-IV'!A$1:C$4500,3,0)</f>
        <v>79447.490000000005</v>
      </c>
      <c r="M1314">
        <f>M1313*(1-M$1+J1314)^($A1314-$A1313)*(1+2*(E1314/E1313-1))</f>
        <v>177554167136.45468</v>
      </c>
      <c r="O1314">
        <f>O1313*(1-(O$1+O$5))^($A1314-$A1313)*(1+1.5*(E1314/E1313-1))</f>
        <v>293288835.23362631</v>
      </c>
      <c r="Q1314">
        <f>Q1313*(1-IF($A1314&lt;=Q1309,Q$1,Q$1+IF(AND(WEEKDAY($A1314)&lt;&gt;1,WEEKDAY($A1314)&lt;&gt;7),R$1,0)))^($A1314-$A1313)*(1-0.5*(E1314/E1313-1))</f>
        <v>7.6992940660214444</v>
      </c>
      <c r="S1314" s="2">
        <f t="shared" si="94"/>
        <v>358.37361263919723</v>
      </c>
      <c r="T1314">
        <f>VLOOKUP(A1314,'VXZ-IV'!A$1:C$4500,3,0)</f>
        <v>358.24</v>
      </c>
      <c r="U1314" s="47">
        <f t="shared" si="96"/>
        <v>438.80286009479187</v>
      </c>
      <c r="W1314">
        <f>W1313*(1-W$1+J1314)^($A1314-$A1313)*(2-I1314/I1313)</f>
        <v>11.612271799963814</v>
      </c>
      <c r="Z1314">
        <f>Z1313*$E1314/$E1313*(1-(Z$1+Z$5+IF(AND(WEEKDAY(A1314)&lt;&gt;1,WEEKDAY(A1314)&lt;&gt;7),IF(A1314&lt;AA$2,AA$1,AA$3),0)))^($A1314-$A1313)</f>
        <v>266957.2232385074</v>
      </c>
      <c r="AB1314">
        <f>ROW()</f>
        <v>1314</v>
      </c>
      <c r="AC1314">
        <f>B1314/C1314</f>
        <v>0.93734177215189873</v>
      </c>
      <c r="AD1314">
        <f>AD1313*(1-(AD$1+AD$5))^($A1314-$A1313)*(1+2*(E1314/E1313-1))</f>
        <v>3210328718.7709923</v>
      </c>
      <c r="AG1314">
        <f t="shared" si="97"/>
        <v>2.4516373381087773</v>
      </c>
      <c r="AJ1314">
        <f>AJ1313*(1-AJ$1+J1313)^($A1314-$A1313)*(2-E1314/E1313)</f>
        <v>2.4390385423417005</v>
      </c>
    </row>
    <row r="1315" spans="1:36" x14ac:dyDescent="0.25">
      <c r="A1315" s="1">
        <v>39972</v>
      </c>
      <c r="B1315" s="11">
        <v>29.77</v>
      </c>
      <c r="C1315" s="11">
        <v>31.77</v>
      </c>
      <c r="D1315">
        <v>123126.42</v>
      </c>
      <c r="E1315">
        <v>110260.72</v>
      </c>
      <c r="F1315" s="61" t="e">
        <f>IF(A1315=#REF!,100,VLOOKUP(A1315,#REF!,10,0))</f>
        <v>#REF!</v>
      </c>
      <c r="G1315" s="57">
        <f t="shared" si="93"/>
        <v>27.647406859691838</v>
      </c>
      <c r="H1315">
        <v>202561.66</v>
      </c>
      <c r="I1315">
        <v>181419.45</v>
      </c>
      <c r="J1315">
        <f>(1/(1-91/360*VLOOKUP($A1315,Tbills!$B$4:$C$974,2,1)/100))^((1)/91)-1</f>
        <v>5.2790595175267185E-6</v>
      </c>
      <c r="K1315" s="2">
        <f t="shared" si="95"/>
        <v>315387.41517440276</v>
      </c>
      <c r="L1315">
        <f>VLOOKUP(A1315,'VXX-IV'!A$1:C$4500,3,0)</f>
        <v>78847.11</v>
      </c>
      <c r="M1315">
        <f>M1314*(1-M$1+J1315)^($A1315-$A1314)*(1+2*(E1315/E1314-1))</f>
        <v>174871031475.61807</v>
      </c>
      <c r="O1315">
        <f>O1314*(1-(O$1+O$5))^($A1315-$A1314)*(1+1.5*(E1315/E1314-1))</f>
        <v>289982386.75579059</v>
      </c>
      <c r="Q1315">
        <f>Q1314*(1-IF($A1315&lt;=Q1310,Q$1,Q$1+IF(AND(WEEKDAY($A1315)&lt;&gt;1,WEEKDAY($A1315)&lt;&gt;7),R$1,0)))^($A1315-$A1314)*(1-0.5*(E1315/E1314-1))</f>
        <v>7.7275508134433428</v>
      </c>
      <c r="S1315" s="2">
        <f t="shared" si="94"/>
        <v>358.06852543385543</v>
      </c>
      <c r="T1315">
        <f>VLOOKUP(A1315,'VXZ-IV'!A$1:C$4500,3,0)</f>
        <v>357.92</v>
      </c>
      <c r="U1315" s="47">
        <f t="shared" si="96"/>
        <v>438.43074407786395</v>
      </c>
      <c r="W1315">
        <f>W1314*(1-W$1+J1315)^($A1315-$A1314)*(2-I1315/I1314)</f>
        <v>11.620348085887363</v>
      </c>
      <c r="Z1315">
        <f>Z1314*$E1315/$E1314*(1-(Z$1+Z$5+IF(AND(WEEKDAY(A1315)&lt;&gt;1,WEEKDAY(A1315)&lt;&gt;7),IF(A1315&lt;AA$2,AA$1,AA$3),0)))^($A1315-$A1314)</f>
        <v>264933.02397914079</v>
      </c>
      <c r="AB1315">
        <f>ROW()</f>
        <v>1315</v>
      </c>
      <c r="AC1315">
        <f>B1315/C1315</f>
        <v>0.93704752911551781</v>
      </c>
      <c r="AD1315">
        <f>AD1314*(1-(AD$1+AD$5))^($A1315-$A1314)*(1+2*(E1315/E1314-1))</f>
        <v>3161874444.7827125</v>
      </c>
      <c r="AG1315">
        <f t="shared" si="97"/>
        <v>2.4696717455278479</v>
      </c>
      <c r="AJ1315">
        <f>AJ1314*(1-AJ$1+J1314)^($A1315-$A1314)*(2-E1315/E1314)</f>
        <v>2.4570816766943686</v>
      </c>
    </row>
    <row r="1316" spans="1:36" x14ac:dyDescent="0.25">
      <c r="A1316" s="1">
        <v>39973</v>
      </c>
      <c r="B1316" s="11">
        <v>28.27</v>
      </c>
      <c r="C1316" s="11">
        <v>30.67</v>
      </c>
      <c r="D1316">
        <v>118892.35</v>
      </c>
      <c r="E1316">
        <v>106468.49</v>
      </c>
      <c r="F1316" s="61" t="e">
        <f>IF(A1316=#REF!,100,VLOOKUP(A1316,#REF!,10,0))</f>
        <v>#REF!</v>
      </c>
      <c r="G1316" s="57">
        <f t="shared" si="93"/>
        <v>28.598292412729485</v>
      </c>
      <c r="H1316">
        <v>199227.48</v>
      </c>
      <c r="I1316">
        <v>178432.32</v>
      </c>
      <c r="J1316">
        <f>(1/(1-91/360*VLOOKUP($A1316,Tbills!$B$4:$C$974,2,1)/100))^((1)/91)-1</f>
        <v>5.2790595175267185E-6</v>
      </c>
      <c r="K1316" s="2">
        <f t="shared" si="95"/>
        <v>304534.45033501944</v>
      </c>
      <c r="L1316">
        <f>VLOOKUP(A1316,'VXX-IV'!A$1:C$4500,3,0)</f>
        <v>76133.86</v>
      </c>
      <c r="M1316">
        <f>M1315*(1-M$1+J1316)^($A1316-$A1315)*(1+2*(E1316/E1315-1))</f>
        <v>162835746141.11597</v>
      </c>
      <c r="O1316">
        <f>O1315*(1-(O$1+O$5))^($A1316-$A1315)*(1+1.5*(E1316/E1315-1))</f>
        <v>275019572.80644304</v>
      </c>
      <c r="Q1316">
        <f>Q1315*(1-IF($A1316&lt;=Q1311,Q$1,Q$1+IF(AND(WEEKDAY($A1316)&lt;&gt;1,WEEKDAY($A1316)&lt;&gt;7),R$1,0)))^($A1316-$A1315)*(1-0.5*(E1316/E1315-1))</f>
        <v>7.8602342126340181</v>
      </c>
      <c r="S1316" s="2">
        <f t="shared" si="94"/>
        <v>352.16610358135722</v>
      </c>
      <c r="T1316">
        <f>VLOOKUP(A1316,'VXZ-IV'!A$1:C$4500,3,0)</f>
        <v>352.04</v>
      </c>
      <c r="U1316" s="47">
        <f t="shared" si="96"/>
        <v>431.20409942535844</v>
      </c>
      <c r="W1316">
        <f>W1315*(1-W$1+J1316)^($A1316-$A1315)*(2-I1316/I1315)</f>
        <v>11.811306364744935</v>
      </c>
      <c r="Z1316">
        <f>Z1315*$E1316/$E1315*(1-(Z$1+Z$5+IF(AND(WEEKDAY(A1316)&lt;&gt;1,WEEKDAY(A1316)&lt;&gt;7),IF(A1316&lt;AA$2,AA$1,AA$3),0)))^($A1316-$A1315)</f>
        <v>255813.7438191892</v>
      </c>
      <c r="AB1316">
        <f>ROW()</f>
        <v>1316</v>
      </c>
      <c r="AC1316">
        <f>B1316/C1316</f>
        <v>0.9217476361265079</v>
      </c>
      <c r="AD1316">
        <f>AD1315*(1-(AD$1+AD$5))^($A1316-$A1315)*(1+2*(E1316/E1315-1))</f>
        <v>2944280631.7460632</v>
      </c>
      <c r="AG1316">
        <f t="shared" si="97"/>
        <v>2.5544929243745975</v>
      </c>
      <c r="AJ1316">
        <f>AJ1315*(1-AJ$1+J1315)^($A1316-$A1315)*(2-E1316/E1315)</f>
        <v>2.5415082366820148</v>
      </c>
    </row>
    <row r="1317" spans="1:36" x14ac:dyDescent="0.25">
      <c r="A1317" s="1">
        <v>39974</v>
      </c>
      <c r="B1317" s="11">
        <v>28.46</v>
      </c>
      <c r="C1317" s="11">
        <v>30.61</v>
      </c>
      <c r="D1317">
        <v>119611.92</v>
      </c>
      <c r="E1317">
        <v>107112.3</v>
      </c>
      <c r="F1317" s="61" t="e">
        <f>IF(A1317=#REF!,100,VLOOKUP(A1317,#REF!,10,0))</f>
        <v>#REF!</v>
      </c>
      <c r="G1317" s="57">
        <f t="shared" si="93"/>
        <v>28.425359870545041</v>
      </c>
      <c r="H1317">
        <v>201838.55</v>
      </c>
      <c r="I1317">
        <v>180769.91</v>
      </c>
      <c r="J1317">
        <f>(1/(1-91/360*VLOOKUP($A1317,Tbills!$B$4:$C$974,2,1)/100))^((1)/91)-1</f>
        <v>5.2790595175267185E-6</v>
      </c>
      <c r="K1317" s="2">
        <f t="shared" si="95"/>
        <v>306370.10805414716</v>
      </c>
      <c r="L1317">
        <f>VLOOKUP(A1317,'VXX-IV'!A$1:C$4500,3,0)</f>
        <v>76592.77</v>
      </c>
      <c r="M1317">
        <f>M1316*(1-M$1+J1317)^($A1317-$A1316)*(1+2*(E1317/E1316-1))</f>
        <v>164798486409.70941</v>
      </c>
      <c r="O1317">
        <f>O1316*(1-(O$1+O$5))^($A1317-$A1316)*(1+1.5*(E1317/E1316-1))</f>
        <v>277511457.53273296</v>
      </c>
      <c r="Q1317">
        <f>Q1316*(1-IF($A1317&lt;=Q1312,Q$1,Q$1+IF(AND(WEEKDAY($A1317)&lt;&gt;1,WEEKDAY($A1317)&lt;&gt;7),R$1,0)))^($A1317-$A1316)*(1-0.5*(E1317/E1316-1))</f>
        <v>7.8362650146557273</v>
      </c>
      <c r="S1317" s="2">
        <f t="shared" si="94"/>
        <v>356.77288346710753</v>
      </c>
      <c r="T1317">
        <f>VLOOKUP(A1317,'VXZ-IV'!A$1:C$4500,3,0)</f>
        <v>356.64</v>
      </c>
      <c r="U1317" s="47">
        <f t="shared" si="96"/>
        <v>436.8452754206902</v>
      </c>
      <c r="W1317">
        <f>W1316*(1-W$1+J1317)^($A1317-$A1316)*(2-I1317/I1316)</f>
        <v>11.656200272885103</v>
      </c>
      <c r="Z1317">
        <f>Z1316*$E1317/$E1316*(1-(Z$1+Z$5+IF(AND(WEEKDAY(A1317)&lt;&gt;1,WEEKDAY(A1317)&lt;&gt;7),IF(A1317&lt;AA$2,AA$1,AA$3),0)))^($A1317-$A1316)</f>
        <v>257353.2340877222</v>
      </c>
      <c r="AB1317">
        <f>ROW()</f>
        <v>1317</v>
      </c>
      <c r="AC1317">
        <f>B1317/C1317</f>
        <v>0.92976151584449529</v>
      </c>
      <c r="AD1317">
        <f>AD1316*(1-(AD$1+AD$5))^($A1317-$A1316)*(1+2*(E1317/E1316-1))</f>
        <v>2979788069.2722869</v>
      </c>
      <c r="AG1317">
        <f t="shared" si="97"/>
        <v>2.5389277677045183</v>
      </c>
      <c r="AJ1317">
        <f>AJ1316*(1-AJ$1+J1316)^($A1317-$A1316)*(2-E1317/E1316)</f>
        <v>2.5260597578244259</v>
      </c>
    </row>
    <row r="1318" spans="1:36" x14ac:dyDescent="0.25">
      <c r="A1318" s="1">
        <v>39975</v>
      </c>
      <c r="B1318" s="11">
        <v>28.11</v>
      </c>
      <c r="C1318" s="11">
        <v>29.93</v>
      </c>
      <c r="D1318">
        <v>116951.78</v>
      </c>
      <c r="E1318">
        <v>104729.58</v>
      </c>
      <c r="F1318" s="61" t="e">
        <f>IF(A1318=#REF!,100,VLOOKUP(A1318,#REF!,10,0))</f>
        <v>#REF!</v>
      </c>
      <c r="G1318" s="57">
        <f t="shared" si="93"/>
        <v>29.057683828398108</v>
      </c>
      <c r="H1318">
        <v>198090.59</v>
      </c>
      <c r="I1318">
        <v>177412.23</v>
      </c>
      <c r="J1318">
        <f>(1/(1-91/360*VLOOKUP($A1318,Tbills!$B$4:$C$974,2,1)/100))^((1)/91)-1</f>
        <v>5.2790595175267185E-6</v>
      </c>
      <c r="K1318" s="2">
        <f t="shared" si="95"/>
        <v>299549.20713421074</v>
      </c>
      <c r="L1318">
        <f>VLOOKUP(A1318,'VXX-IV'!A$1:C$4500,3,0)</f>
        <v>74887.53</v>
      </c>
      <c r="M1318">
        <f>M1317*(1-M$1+J1318)^($A1318-$A1317)*(1+2*(E1318/E1317-1))</f>
        <v>157460293481.961</v>
      </c>
      <c r="O1318">
        <f>O1317*(1-(O$1+O$5))^($A1318-$A1317)*(1+1.5*(E1318/E1317-1))</f>
        <v>268248994.93541756</v>
      </c>
      <c r="Q1318">
        <f>Q1317*(1-IF($A1318&lt;=Q1313,Q$1,Q$1+IF(AND(WEEKDAY($A1318)&lt;&gt;1,WEEKDAY($A1318)&lt;&gt;7),R$1,0)))^($A1318-$A1317)*(1-0.5*(E1318/E1317-1))</f>
        <v>7.9232178980797858</v>
      </c>
      <c r="S1318" s="2">
        <f t="shared" si="94"/>
        <v>350.13939464978489</v>
      </c>
      <c r="T1318">
        <f>VLOOKUP(A1318,'VXZ-IV'!A$1:C$4500,3,0)</f>
        <v>350</v>
      </c>
      <c r="U1318" s="47">
        <f t="shared" si="96"/>
        <v>428.72346808675871</v>
      </c>
      <c r="W1318">
        <f>W1317*(1-W$1+J1318)^($A1318-$A1317)*(2-I1318/I1317)</f>
        <v>11.872329934950763</v>
      </c>
      <c r="Z1318">
        <f>Z1317*$E1318/$E1317*(1-(Z$1+Z$5+IF(AND(WEEKDAY(A1318)&lt;&gt;1,WEEKDAY(A1318)&lt;&gt;7),IF(A1318&lt;AA$2,AA$1,AA$3),0)))^($A1318-$A1317)</f>
        <v>251621.15622454285</v>
      </c>
      <c r="AB1318">
        <f>ROW()</f>
        <v>1318</v>
      </c>
      <c r="AC1318">
        <f>B1318/C1318</f>
        <v>0.93919144670898758</v>
      </c>
      <c r="AD1318">
        <f>AD1317*(1-(AD$1+AD$5))^($A1318-$A1317)*(1+2*(E1318/E1317-1))</f>
        <v>2847120967.6055546</v>
      </c>
      <c r="AG1318">
        <f t="shared" si="97"/>
        <v>2.595285497189757</v>
      </c>
      <c r="AJ1318">
        <f>AJ1317*(1-AJ$1+J1317)^($A1318-$A1317)*(2-E1318/E1317)</f>
        <v>2.5821702434510354</v>
      </c>
    </row>
    <row r="1319" spans="1:36" x14ac:dyDescent="0.25">
      <c r="A1319" s="1">
        <v>39976</v>
      </c>
      <c r="B1319" s="11">
        <v>28.15</v>
      </c>
      <c r="C1319" s="11">
        <v>29.5</v>
      </c>
      <c r="D1319">
        <v>114985.88</v>
      </c>
      <c r="E1319">
        <v>102968.58</v>
      </c>
      <c r="F1319" s="61" t="e">
        <f>IF(A1319=#REF!,100,VLOOKUP(A1319,#REF!,10,0))</f>
        <v>#REF!</v>
      </c>
      <c r="G1319" s="57">
        <f t="shared" si="93"/>
        <v>29.546281044407277</v>
      </c>
      <c r="H1319">
        <v>195821.67</v>
      </c>
      <c r="I1319">
        <v>175379.22</v>
      </c>
      <c r="J1319">
        <f>(1/(1-91/360*VLOOKUP($A1319,Tbills!$B$4:$C$974,2,1)/100))^((1)/91)-1</f>
        <v>5.2790595175267185E-6</v>
      </c>
      <c r="K1319" s="2">
        <f t="shared" si="95"/>
        <v>294506.75586091081</v>
      </c>
      <c r="L1319">
        <f>VLOOKUP(A1319,'VXX-IV'!A$1:C$4500,3,0)</f>
        <v>73626.92</v>
      </c>
      <c r="M1319">
        <f>M1318*(1-M$1+J1319)^($A1319-$A1318)*(1+2*(E1319/E1318-1))</f>
        <v>152158912266.94397</v>
      </c>
      <c r="O1319">
        <f>O1318*(1-(O$1+O$5))^($A1319-$A1318)*(1+1.5*(E1319/E1318-1))</f>
        <v>261480684.43278164</v>
      </c>
      <c r="Q1319">
        <f>Q1318*(1-IF($A1319&lt;=Q1314,Q$1,Q$1+IF(AND(WEEKDAY($A1319)&lt;&gt;1,WEEKDAY($A1319)&lt;&gt;7),R$1,0)))^($A1319-$A1318)*(1-0.5*(E1319/E1318-1))</f>
        <v>7.989623343135805</v>
      </c>
      <c r="S1319" s="2">
        <f t="shared" si="94"/>
        <v>346.12047516799078</v>
      </c>
      <c r="T1319">
        <f>VLOOKUP(A1319,'VXZ-IV'!A$1:C$4500,3,0)</f>
        <v>346</v>
      </c>
      <c r="U1319" s="47">
        <f t="shared" si="96"/>
        <v>423.80302068377989</v>
      </c>
      <c r="W1319">
        <f>W1318*(1-W$1+J1319)^($A1319-$A1318)*(2-I1319/I1318)</f>
        <v>12.007997105831125</v>
      </c>
      <c r="Z1319">
        <f>Z1318*$E1319/$E1318*(1-(Z$1+Z$5+IF(AND(WEEKDAY(A1319)&lt;&gt;1,WEEKDAY(A1319)&lt;&gt;7),IF(A1319&lt;AA$2,AA$1,AA$3),0)))^($A1319-$A1318)</f>
        <v>247383.09678027578</v>
      </c>
      <c r="AB1319">
        <f>ROW()</f>
        <v>1319</v>
      </c>
      <c r="AC1319">
        <f>B1319/C1319</f>
        <v>0.95423728813559316</v>
      </c>
      <c r="AD1319">
        <f>AD1318*(1-(AD$1+AD$5))^($A1319-$A1318)*(1+2*(E1319/E1318-1))</f>
        <v>2751281088.2161894</v>
      </c>
      <c r="AG1319">
        <f t="shared" si="97"/>
        <v>2.6388016229309548</v>
      </c>
      <c r="AJ1319">
        <f>AJ1318*(1-AJ$1+J1318)^($A1319-$A1318)*(2-E1319/E1318)</f>
        <v>2.6255054983293387</v>
      </c>
    </row>
    <row r="1320" spans="1:36" x14ac:dyDescent="0.25">
      <c r="A1320" s="1">
        <v>39979</v>
      </c>
      <c r="B1320" s="11">
        <v>30.81</v>
      </c>
      <c r="C1320" s="11">
        <v>31.34</v>
      </c>
      <c r="D1320">
        <v>120575.95</v>
      </c>
      <c r="E1320">
        <v>107972.8</v>
      </c>
      <c r="F1320" s="61" t="e">
        <f>IF(A1320=#REF!,100,VLOOKUP(A1320,#REF!,10,0))</f>
        <v>#REF!</v>
      </c>
      <c r="G1320" s="57">
        <f t="shared" si="93"/>
        <v>28.110346990271118</v>
      </c>
      <c r="H1320">
        <v>200972.37</v>
      </c>
      <c r="I1320">
        <v>179989.45</v>
      </c>
      <c r="J1320">
        <f>(1/(1-91/360*VLOOKUP($A1320,Tbills!$B$4:$C$974,2,1)/100))^((1)/91)-1</f>
        <v>4.4453533327715178E-6</v>
      </c>
      <c r="K1320" s="2">
        <f t="shared" si="95"/>
        <v>308801.69217535638</v>
      </c>
      <c r="L1320">
        <f>VLOOKUP(A1320,'VXX-IV'!A$1:C$4500,3,0)</f>
        <v>77200.67</v>
      </c>
      <c r="M1320">
        <f>M1319*(1-M$1+J1320)^($A1320-$A1319)*(1+2*(E1320/E1319-1))</f>
        <v>166928188230.1254</v>
      </c>
      <c r="O1320">
        <f>O1319*(1-(O$1+O$5))^($A1320-$A1319)*(1+1.5*(E1320/E1319-1))</f>
        <v>280534354.16846091</v>
      </c>
      <c r="Q1320">
        <f>Q1319*(1-IF($A1320&lt;=Q1315,Q$1,Q$1+IF(AND(WEEKDAY($A1320)&lt;&gt;1,WEEKDAY($A1320)&lt;&gt;7),R$1,0)))^($A1320-$A1319)*(1-0.5*(E1320/E1319-1))</f>
        <v>7.7948688795112124</v>
      </c>
      <c r="S1320" s="2">
        <f t="shared" si="94"/>
        <v>355.1985023657345</v>
      </c>
      <c r="T1320">
        <f>VLOOKUP(A1320,'VXZ-IV'!A$1:C$4500,3,0)</f>
        <v>355.08</v>
      </c>
      <c r="U1320" s="47">
        <f t="shared" si="96"/>
        <v>434.91993096176668</v>
      </c>
      <c r="W1320">
        <f>W1319*(1-W$1+J1320)^($A1320-$A1319)*(2-I1320/I1319)</f>
        <v>11.691198988264237</v>
      </c>
      <c r="Z1320">
        <f>Z1319*$E1320/$E1319*(1-(Z$1+Z$5+IF(AND(WEEKDAY(A1320)&lt;&gt;1,WEEKDAY(A1320)&lt;&gt;7),IF(A1320&lt;AA$2,AA$1,AA$3),0)))^($A1320-$A1319)</f>
        <v>259383.40154872221</v>
      </c>
      <c r="AB1320">
        <f>ROW()</f>
        <v>1320</v>
      </c>
      <c r="AC1320">
        <f>B1320/C1320</f>
        <v>0.98308870453095087</v>
      </c>
      <c r="AD1320">
        <f>AD1319*(1-(AD$1+AD$5))^($A1320-$A1319)*(1+2*(E1320/E1319-1))</f>
        <v>3018397610.191318</v>
      </c>
      <c r="AG1320">
        <f t="shared" si="97"/>
        <v>2.5102064481440123</v>
      </c>
      <c r="AJ1320">
        <f>AJ1319*(1-AJ$1+J1319)^($A1320-$A1319)*(2-E1320/E1319)</f>
        <v>2.4976696844878274</v>
      </c>
    </row>
    <row r="1321" spans="1:36" x14ac:dyDescent="0.25">
      <c r="A1321" s="1">
        <v>39980</v>
      </c>
      <c r="B1321" s="11">
        <v>32.68</v>
      </c>
      <c r="C1321" s="11">
        <v>32.79</v>
      </c>
      <c r="D1321">
        <v>124744.42</v>
      </c>
      <c r="E1321">
        <v>111705.08</v>
      </c>
      <c r="F1321" s="61" t="e">
        <f>IF(A1321=#REF!,100,VLOOKUP(A1321,#REF!,10,0))</f>
        <v>#REF!</v>
      </c>
      <c r="G1321" s="57">
        <f t="shared" si="93"/>
        <v>27.138660733502292</v>
      </c>
      <c r="H1321">
        <v>204622.81</v>
      </c>
      <c r="I1321">
        <v>183257.95</v>
      </c>
      <c r="J1321">
        <f>(1/(1-91/360*VLOOKUP($A1321,Tbills!$B$4:$C$974,2,1)/100))^((1)/91)-1</f>
        <v>4.4453533327715178E-6</v>
      </c>
      <c r="K1321" s="2">
        <f t="shared" si="95"/>
        <v>319469.58493159857</v>
      </c>
      <c r="L1321">
        <f>VLOOKUP(A1321,'VXX-IV'!A$1:C$4500,3,0)</f>
        <v>79867.649999999994</v>
      </c>
      <c r="M1321">
        <f>M1320*(1-M$1+J1321)^($A1321-$A1320)*(1+2*(E1321/E1320-1))</f>
        <v>178461278409.51236</v>
      </c>
      <c r="O1321">
        <f>O1320*(1-(O$1+O$5))^($A1321-$A1320)*(1+1.5*(E1321/E1320-1))</f>
        <v>295077309.67377681</v>
      </c>
      <c r="Q1321">
        <f>Q1320*(1-IF($A1321&lt;=Q1316,Q$1,Q$1+IF(AND(WEEKDAY($A1321)&lt;&gt;1,WEEKDAY($A1321)&lt;&gt;7),R$1,0)))^($A1321-$A1320)*(1-0.5*(E1321/E1320-1))</f>
        <v>7.6599474590627921</v>
      </c>
      <c r="S1321" s="2">
        <f t="shared" si="94"/>
        <v>361.64147053037203</v>
      </c>
      <c r="T1321">
        <f>VLOOKUP(A1321,'VXZ-IV'!A$1:C$4500,3,0)</f>
        <v>361.52</v>
      </c>
      <c r="U1321" s="47">
        <f t="shared" si="96"/>
        <v>442.80945645837267</v>
      </c>
      <c r="W1321">
        <f>W1320*(1-W$1+J1321)^($A1321-$A1320)*(2-I1321/I1320)</f>
        <v>11.478520322440831</v>
      </c>
      <c r="Z1321">
        <f>Z1320*$E1321/$E1320*(1-(Z$1+Z$5+IF(AND(WEEKDAY(A1321)&lt;&gt;1,WEEKDAY(A1321)&lt;&gt;7),IF(A1321&lt;AA$2,AA$1,AA$3),0)))^($A1321-$A1320)</f>
        <v>268341.75004519941</v>
      </c>
      <c r="AB1321">
        <f>ROW()</f>
        <v>1321</v>
      </c>
      <c r="AC1321">
        <f>B1321/C1321</f>
        <v>0.99664531869472406</v>
      </c>
      <c r="AD1321">
        <f>AD1320*(1-(AD$1+AD$5))^($A1321-$A1320)*(1+2*(E1321/E1320-1))</f>
        <v>3226961880.5838785</v>
      </c>
      <c r="AG1321">
        <f t="shared" si="97"/>
        <v>2.4233236362713351</v>
      </c>
      <c r="AJ1321">
        <f>AJ1320*(1-AJ$1+J1320)^($A1321-$A1320)*(2-E1321/E1320)</f>
        <v>2.4112546344126899</v>
      </c>
    </row>
    <row r="1322" spans="1:36" x14ac:dyDescent="0.25">
      <c r="A1322" s="1">
        <v>39981</v>
      </c>
      <c r="B1322" s="11">
        <v>31.54</v>
      </c>
      <c r="C1322" s="11">
        <v>32.89</v>
      </c>
      <c r="D1322">
        <v>125707.51</v>
      </c>
      <c r="E1322">
        <v>112567</v>
      </c>
      <c r="F1322" s="61" t="e">
        <f>IF(A1322=#REF!,100,VLOOKUP(A1322,#REF!,10,0))</f>
        <v>#REF!</v>
      </c>
      <c r="G1322" s="57">
        <f t="shared" si="93"/>
        <v>26.929257952004615</v>
      </c>
      <c r="H1322">
        <v>204514.24</v>
      </c>
      <c r="I1322">
        <v>183159.9</v>
      </c>
      <c r="J1322">
        <f>(1/(1-91/360*VLOOKUP($A1322,Tbills!$B$4:$C$974,2,1)/100))^((1)/91)-1</f>
        <v>4.4453533327715178E-6</v>
      </c>
      <c r="K1322" s="2">
        <f t="shared" si="95"/>
        <v>321928.20172100054</v>
      </c>
      <c r="L1322">
        <f>VLOOKUP(A1322,'VXX-IV'!A$1:C$4500,3,0)</f>
        <v>80482.3</v>
      </c>
      <c r="M1322">
        <f>M1321*(1-M$1+J1322)^($A1322-$A1321)*(1+2*(E1322/E1321-1))</f>
        <v>181207918010.75821</v>
      </c>
      <c r="O1322">
        <f>O1321*(1-(O$1+O$5))^($A1322-$A1321)*(1+1.5*(E1322/E1321-1))</f>
        <v>298489686.47390527</v>
      </c>
      <c r="Q1322">
        <f>Q1321*(1-IF($A1322&lt;=Q1317,Q$1,Q$1+IF(AND(WEEKDAY($A1322)&lt;&gt;1,WEEKDAY($A1322)&lt;&gt;7),R$1,0)))^($A1322-$A1321)*(1-0.5*(E1322/E1321-1))</f>
        <v>7.6301966589125092</v>
      </c>
      <c r="S1322" s="2">
        <f t="shared" si="94"/>
        <v>361.44077519770036</v>
      </c>
      <c r="T1322">
        <f>VLOOKUP(A1322,'VXZ-IV'!A$1:C$4500,3,0)</f>
        <v>361.32</v>
      </c>
      <c r="U1322" s="47">
        <f t="shared" si="96"/>
        <v>442.56420142671988</v>
      </c>
      <c r="W1322">
        <f>W1321*(1-W$1+J1322)^($A1322-$A1321)*(2-I1322/I1321)</f>
        <v>11.484288047278978</v>
      </c>
      <c r="Z1322">
        <f>Z1321*$E1322/$E1321*(1-(Z$1+Z$5+IF(AND(WEEKDAY(A1322)&lt;&gt;1,WEEKDAY(A1322)&lt;&gt;7),IF(A1322&lt;AA$2,AA$1,AA$3),0)))^($A1322-$A1321)</f>
        <v>270404.50465962285</v>
      </c>
      <c r="AB1322">
        <f>ROW()</f>
        <v>1322</v>
      </c>
      <c r="AC1322">
        <f>B1322/C1322</f>
        <v>0.95895408938887194</v>
      </c>
      <c r="AD1322">
        <f>AD1321*(1-(AD$1+AD$5))^($A1322-$A1321)*(1+2*(E1322/E1321-1))</f>
        <v>3276650142.1351371</v>
      </c>
      <c r="AG1322">
        <f t="shared" si="97"/>
        <v>2.4045131966948001</v>
      </c>
      <c r="AJ1322">
        <f>AJ1321*(1-AJ$1+J1321)^($A1322-$A1321)*(2-E1322/E1321)</f>
        <v>2.3925714568085503</v>
      </c>
    </row>
    <row r="1323" spans="1:36" x14ac:dyDescent="0.25">
      <c r="A1323" s="1">
        <v>39982</v>
      </c>
      <c r="B1323" s="11">
        <v>30.03</v>
      </c>
      <c r="C1323" s="11">
        <v>31.51</v>
      </c>
      <c r="D1323">
        <v>124744.85</v>
      </c>
      <c r="E1323">
        <v>111704.47</v>
      </c>
      <c r="F1323" s="61" t="e">
        <f>IF(A1323=#REF!,100,VLOOKUP(A1323,#REF!,10,0))</f>
        <v>#REF!</v>
      </c>
      <c r="G1323" s="57">
        <f t="shared" si="93"/>
        <v>27.135599889351642</v>
      </c>
      <c r="H1323">
        <v>204031.33</v>
      </c>
      <c r="I1323">
        <v>182726.6</v>
      </c>
      <c r="J1323">
        <f>(1/(1-91/360*VLOOKUP($A1323,Tbills!$B$4:$C$974,2,1)/100))^((1)/91)-1</f>
        <v>4.4453533327715178E-6</v>
      </c>
      <c r="K1323" s="2">
        <f t="shared" si="95"/>
        <v>319455.10668218869</v>
      </c>
      <c r="L1323">
        <f>VLOOKUP(A1323,'VXX-IV'!A$1:C$4500,3,0)</f>
        <v>79864.03</v>
      </c>
      <c r="M1323">
        <f>M1322*(1-M$1+J1323)^($A1323-$A1322)*(1+2*(E1323/E1322-1))</f>
        <v>178423680925.32391</v>
      </c>
      <c r="O1323">
        <f>O1322*(1-(O$1+O$5))^($A1323-$A1322)*(1+1.5*(E1323/E1322-1))</f>
        <v>295056149.52788532</v>
      </c>
      <c r="Q1323">
        <f>Q1322*(1-IF($A1323&lt;=Q1318,Q$1,Q$1+IF(AND(WEEKDAY($A1323)&lt;&gt;1,WEEKDAY($A1323)&lt;&gt;7),R$1,0)))^($A1323-$A1322)*(1-0.5*(E1323/E1322-1))</f>
        <v>7.6592299987601571</v>
      </c>
      <c r="S1323" s="2">
        <f t="shared" si="94"/>
        <v>360.5785294371758</v>
      </c>
      <c r="T1323">
        <f>VLOOKUP(A1323,'VXZ-IV'!A$1:C$4500,3,0)</f>
        <v>360.44</v>
      </c>
      <c r="U1323" s="47">
        <f t="shared" si="96"/>
        <v>441.50891312752873</v>
      </c>
      <c r="W1323">
        <f>W1322*(1-W$1+J1323)^($A1323-$A1322)*(2-I1323/I1322)</f>
        <v>11.511081747569111</v>
      </c>
      <c r="Z1323">
        <f>Z1322*$E1323/$E1322*(1-(Z$1+Z$5+IF(AND(WEEKDAY(A1323)&lt;&gt;1,WEEKDAY(A1323)&lt;&gt;7),IF(A1323&lt;AA$2,AA$1,AA$3),0)))^($A1323-$A1322)</f>
        <v>268324.84614837012</v>
      </c>
      <c r="AB1323">
        <f>ROW()</f>
        <v>1323</v>
      </c>
      <c r="AC1323">
        <f>B1323/C1323</f>
        <v>0.95303078387813389</v>
      </c>
      <c r="AD1323">
        <f>AD1322*(1-(AD$1+AD$5))^($A1323-$A1322)*(1+2*(E1323/E1322-1))</f>
        <v>3226327604.3720207</v>
      </c>
      <c r="AG1323">
        <f t="shared" si="97"/>
        <v>2.4228246172545309</v>
      </c>
      <c r="AJ1323">
        <f>AJ1322*(1-AJ$1+J1322)^($A1323-$A1322)*(2-E1323/E1322)</f>
        <v>2.4108257713724104</v>
      </c>
    </row>
    <row r="1324" spans="1:36" x14ac:dyDescent="0.25">
      <c r="A1324" s="1">
        <v>39983</v>
      </c>
      <c r="B1324" s="11">
        <v>27.99</v>
      </c>
      <c r="C1324" s="11">
        <v>30.64</v>
      </c>
      <c r="D1324">
        <v>120938</v>
      </c>
      <c r="E1324">
        <v>108295.07</v>
      </c>
      <c r="F1324" s="61" t="e">
        <f>IF(A1324=#REF!,100,VLOOKUP(A1324,#REF!,10,0))</f>
        <v>#REF!</v>
      </c>
      <c r="G1324" s="57">
        <f t="shared" si="93"/>
        <v>27.963822021042123</v>
      </c>
      <c r="H1324">
        <v>203529.76</v>
      </c>
      <c r="I1324">
        <v>182276.59</v>
      </c>
      <c r="J1324">
        <f>(1/(1-91/360*VLOOKUP($A1324,Tbills!$B$4:$C$974,2,1)/100))^((1)/91)-1</f>
        <v>4.4453533327715178E-6</v>
      </c>
      <c r="K1324" s="2">
        <f t="shared" si="95"/>
        <v>309698.71422370546</v>
      </c>
      <c r="L1324">
        <f>VLOOKUP(A1324,'VXX-IV'!A$1:C$4500,3,0)</f>
        <v>77424.92</v>
      </c>
      <c r="M1324">
        <f>M1323*(1-M$1+J1324)^($A1324-$A1323)*(1+2*(E1324/E1323-1))</f>
        <v>167525297144.86395</v>
      </c>
      <c r="O1324">
        <f>O1323*(1-(O$1+O$5))^($A1324-$A1323)*(1+1.5*(E1324/E1323-1))</f>
        <v>281545067.7329914</v>
      </c>
      <c r="Q1324">
        <f>Q1323*(1-IF($A1324&lt;=Q1319,Q$1,Q$1+IF(AND(WEEKDAY($A1324)&lt;&gt;1,WEEKDAY($A1324)&lt;&gt;7),R$1,0)))^($A1324-$A1323)*(1-0.5*(E1324/E1323-1))</f>
        <v>7.7759136129525581</v>
      </c>
      <c r="S1324" s="2">
        <f t="shared" si="94"/>
        <v>359.68334904950626</v>
      </c>
      <c r="T1324">
        <f>VLOOKUP(A1324,'VXZ-IV'!A$1:C$4500,3,0)</f>
        <v>359.56</v>
      </c>
      <c r="U1324" s="47">
        <f t="shared" si="96"/>
        <v>440.41329580040212</v>
      </c>
      <c r="W1324">
        <f>W1323*(1-W$1+J1324)^($A1324-$A1323)*(2-I1324/I1323)</f>
        <v>11.539055164277482</v>
      </c>
      <c r="Z1324">
        <f>Z1323*$E1324/$E1323*(1-(Z$1+Z$5+IF(AND(WEEKDAY(A1324)&lt;&gt;1,WEEKDAY(A1324)&lt;&gt;7),IF(A1324&lt;AA$2,AA$1,AA$3),0)))^($A1324-$A1323)</f>
        <v>260127.6571464568</v>
      </c>
      <c r="AB1324">
        <f>ROW()</f>
        <v>1324</v>
      </c>
      <c r="AC1324">
        <f>B1324/C1324</f>
        <v>0.91351174934725843</v>
      </c>
      <c r="AD1324">
        <f>AD1323*(1-(AD$1+AD$5))^($A1324-$A1323)*(1+2*(E1324/E1323-1))</f>
        <v>3029280108.111763</v>
      </c>
      <c r="AG1324">
        <f t="shared" si="97"/>
        <v>2.4966568314319195</v>
      </c>
      <c r="AJ1324">
        <f>AJ1323*(1-AJ$1+J1323)^($A1324-$A1323)*(2-E1324/E1323)</f>
        <v>2.484327204554043</v>
      </c>
    </row>
    <row r="1325" spans="1:36" x14ac:dyDescent="0.25">
      <c r="A1325" s="1">
        <v>39986</v>
      </c>
      <c r="B1325" s="11">
        <v>31.17</v>
      </c>
      <c r="C1325" s="11">
        <v>33.01</v>
      </c>
      <c r="D1325">
        <v>126143.32</v>
      </c>
      <c r="E1325">
        <v>112954.78</v>
      </c>
      <c r="F1325" s="61" t="e">
        <f>IF(A1325=#REF!,100,VLOOKUP(A1325,#REF!,10,0))</f>
        <v>#REF!</v>
      </c>
      <c r="G1325" s="57">
        <f t="shared" si="93"/>
        <v>26.760597339533817</v>
      </c>
      <c r="H1325">
        <v>208016.66</v>
      </c>
      <c r="I1325">
        <v>186292.52</v>
      </c>
      <c r="J1325">
        <f>(1/(1-91/360*VLOOKUP($A1325,Tbills!$B$4:$C$974,2,1)/100))^((1)/91)-1</f>
        <v>5.4180167654571676E-6</v>
      </c>
      <c r="K1325" s="2">
        <f t="shared" si="95"/>
        <v>323004.89793047967</v>
      </c>
      <c r="L1325">
        <f>VLOOKUP(A1325,'VXX-IV'!A$1:C$4500,3,0)</f>
        <v>80751.48</v>
      </c>
      <c r="M1325">
        <f>M1324*(1-M$1+J1325)^($A1325-$A1324)*(1+2*(E1325/E1324-1))</f>
        <v>181920106189.53067</v>
      </c>
      <c r="O1325">
        <f>O1324*(1-(O$1+O$5))^($A1325-$A1324)*(1+1.5*(E1325/E1324-1))</f>
        <v>299707887.53801435</v>
      </c>
      <c r="Q1325">
        <f>Q1324*(1-IF($A1325&lt;=Q1320,Q$1,Q$1+IF(AND(WEEKDAY($A1325)&lt;&gt;1,WEEKDAY($A1325)&lt;&gt;7),R$1,0)))^($A1325-$A1324)*(1-0.5*(E1325/E1324-1))</f>
        <v>7.6080288937666651</v>
      </c>
      <c r="S1325" s="2">
        <f t="shared" si="94"/>
        <v>367.58583077319241</v>
      </c>
      <c r="T1325">
        <f>VLOOKUP(A1325,'VXZ-IV'!A$1:C$4500,3,0)</f>
        <v>367.44</v>
      </c>
      <c r="U1325" s="47">
        <f t="shared" si="96"/>
        <v>450.09094777889572</v>
      </c>
      <c r="W1325">
        <f>W1324*(1-W$1+J1325)^($A1325-$A1324)*(2-I1325/I1324)</f>
        <v>11.28375723647709</v>
      </c>
      <c r="Z1325">
        <f>Z1324*$E1325/$E1324*(1-(Z$1+Z$5+IF(AND(WEEKDAY(A1325)&lt;&gt;1,WEEKDAY(A1325)&lt;&gt;7),IF(A1325&lt;AA$2,AA$1,AA$3),0)))^($A1325-$A1324)</f>
        <v>271296.99065556703</v>
      </c>
      <c r="AB1325">
        <f>ROW()</f>
        <v>1325</v>
      </c>
      <c r="AC1325">
        <f>B1325/C1325</f>
        <v>0.94425931535898222</v>
      </c>
      <c r="AD1325">
        <f>AD1324*(1-(AD$1+AD$5))^($A1325-$A1324)*(1+2*(E1325/E1324-1))</f>
        <v>3289634671.4696274</v>
      </c>
      <c r="AG1325">
        <f t="shared" si="97"/>
        <v>2.3888970959045923</v>
      </c>
      <c r="AJ1325">
        <f>AJ1324*(1-AJ$1+J1324)^($A1325-$A1324)*(2-E1325/E1324)</f>
        <v>2.3771997251363892</v>
      </c>
    </row>
    <row r="1326" spans="1:36" x14ac:dyDescent="0.25">
      <c r="A1326" s="1">
        <v>39987</v>
      </c>
      <c r="B1326" s="11">
        <v>30.58</v>
      </c>
      <c r="C1326" s="11">
        <v>32.42</v>
      </c>
      <c r="D1326">
        <v>123637.84</v>
      </c>
      <c r="E1326">
        <v>110710.65</v>
      </c>
      <c r="F1326" s="61" t="e">
        <f>IF(A1326=#REF!,100,VLOOKUP(A1326,#REF!,10,0))</f>
        <v>#REF!</v>
      </c>
      <c r="G1326" s="57">
        <f t="shared" si="93"/>
        <v>27.292263722378067</v>
      </c>
      <c r="H1326">
        <v>207011.28</v>
      </c>
      <c r="I1326">
        <v>185391.13</v>
      </c>
      <c r="J1326">
        <f>(1/(1-91/360*VLOOKUP($A1326,Tbills!$B$4:$C$974,2,1)/100))^((1)/91)-1</f>
        <v>5.4180167654571676E-6</v>
      </c>
      <c r="K1326" s="2">
        <f t="shared" si="95"/>
        <v>316581.60033127829</v>
      </c>
      <c r="L1326">
        <f>VLOOKUP(A1326,'VXX-IV'!A$1:C$4500,3,0)</f>
        <v>79145.649999999994</v>
      </c>
      <c r="M1326">
        <f>M1325*(1-M$1+J1326)^($A1326-$A1325)*(1+2*(E1326/E1325-1))</f>
        <v>174684557312.34082</v>
      </c>
      <c r="O1326">
        <f>O1325*(1-(O$1+O$5))^($A1326-$A1325)*(1+1.5*(E1326/E1325-1))</f>
        <v>290773425.97420645</v>
      </c>
      <c r="Q1326">
        <f>Q1325*(1-IF($A1326&lt;=Q1321,Q$1,Q$1+IF(AND(WEEKDAY($A1326)&lt;&gt;1,WEEKDAY($A1326)&lt;&gt;7),R$1,0)))^($A1326-$A1325)*(1-0.5*(E1326/E1325-1))</f>
        <v>7.6834051971364676</v>
      </c>
      <c r="S1326" s="2">
        <f t="shared" si="94"/>
        <v>365.80030602069837</v>
      </c>
      <c r="T1326">
        <f>VLOOKUP(A1326,'VXZ-IV'!A$1:C$4500,3,0)</f>
        <v>365.64</v>
      </c>
      <c r="U1326" s="47">
        <f t="shared" si="96"/>
        <v>447.90515054369581</v>
      </c>
      <c r="W1326">
        <f>W1325*(1-W$1+J1326)^($A1326-$A1325)*(2-I1326/I1325)</f>
        <v>11.337996589759424</v>
      </c>
      <c r="Z1326">
        <f>Z1325*$E1326/$E1325*(1-(Z$1+Z$5+IF(AND(WEEKDAY(A1326)&lt;&gt;1,WEEKDAY(A1326)&lt;&gt;7),IF(A1326&lt;AA$2,AA$1,AA$3),0)))^($A1326-$A1325)</f>
        <v>265899.3461327019</v>
      </c>
      <c r="AB1326">
        <f>ROW()</f>
        <v>1326</v>
      </c>
      <c r="AC1326">
        <f>B1326/C1326</f>
        <v>0.94324491054904369</v>
      </c>
      <c r="AD1326">
        <f>AD1325*(1-(AD$1+AD$5))^($A1326-$A1325)*(1+2*(E1326/E1325-1))</f>
        <v>3158814533.5802789</v>
      </c>
      <c r="AG1326">
        <f t="shared" si="97"/>
        <v>2.4362450539354845</v>
      </c>
      <c r="AJ1326">
        <f>AJ1325*(1-AJ$1+J1325)^($A1326-$A1325)*(2-E1326/E1325)</f>
        <v>2.4243522247352036</v>
      </c>
    </row>
    <row r="1327" spans="1:36" x14ac:dyDescent="0.25">
      <c r="A1327" s="1">
        <v>39988</v>
      </c>
      <c r="B1327" s="11">
        <v>29.05</v>
      </c>
      <c r="C1327" s="11">
        <v>31.07</v>
      </c>
      <c r="D1327">
        <v>118570.6</v>
      </c>
      <c r="E1327">
        <v>106172.62</v>
      </c>
      <c r="F1327" s="61" t="e">
        <f>IF(A1327=#REF!,100,VLOOKUP(A1327,#REF!,10,0))</f>
        <v>#REF!</v>
      </c>
      <c r="G1327" s="57">
        <f t="shared" si="93"/>
        <v>28.410973724894202</v>
      </c>
      <c r="H1327">
        <v>202291.99</v>
      </c>
      <c r="I1327">
        <v>181163.72</v>
      </c>
      <c r="J1327">
        <f>(1/(1-91/360*VLOOKUP($A1327,Tbills!$B$4:$C$974,2,1)/100))^((1)/91)-1</f>
        <v>5.4180167654571676E-6</v>
      </c>
      <c r="K1327" s="2">
        <f t="shared" si="95"/>
        <v>303599.24605521711</v>
      </c>
      <c r="L1327">
        <f>VLOOKUP(A1327,'VXX-IV'!A$1:C$4500,3,0)</f>
        <v>75900.05</v>
      </c>
      <c r="M1327">
        <f>M1326*(1-M$1+J1327)^($A1327-$A1326)*(1+2*(E1327/E1326-1))</f>
        <v>160357535389.98138</v>
      </c>
      <c r="O1327">
        <f>O1326*(1-(O$1+O$5))^($A1327-$A1326)*(1+1.5*(E1327/E1326-1))</f>
        <v>272892603.27625632</v>
      </c>
      <c r="Q1327">
        <f>Q1326*(1-IF($A1327&lt;=Q1322,Q$1,Q$1+IF(AND(WEEKDAY($A1327)&lt;&gt;1,WEEKDAY($A1327)&lt;&gt;7),R$1,0)))^($A1327-$A1326)*(1-0.5*(E1327/E1326-1))</f>
        <v>7.8406725248823044</v>
      </c>
      <c r="S1327" s="2">
        <f t="shared" si="94"/>
        <v>357.45234511489525</v>
      </c>
      <c r="T1327">
        <f>VLOOKUP(A1327,'VXZ-IV'!A$1:C$4500,3,0)</f>
        <v>357.32</v>
      </c>
      <c r="U1327" s="47">
        <f t="shared" si="96"/>
        <v>437.68394743595343</v>
      </c>
      <c r="W1327">
        <f>W1326*(1-W$1+J1327)^($A1327-$A1326)*(2-I1327/I1326)</f>
        <v>11.596166933111302</v>
      </c>
      <c r="Z1327">
        <f>Z1326*$E1327/$E1326*(1-(Z$1+Z$5+IF(AND(WEEKDAY(A1327)&lt;&gt;1,WEEKDAY(A1327)&lt;&gt;7),IF(A1327&lt;AA$2,AA$1,AA$3),0)))^($A1327-$A1326)</f>
        <v>254992.7952181212</v>
      </c>
      <c r="AB1327">
        <f>ROW()</f>
        <v>1327</v>
      </c>
      <c r="AC1327">
        <f>B1327/C1327</f>
        <v>0.9349855165754748</v>
      </c>
      <c r="AD1327">
        <f>AD1326*(1-(AD$1+AD$5))^($A1327-$A1326)*(1+2*(E1327/E1326-1))</f>
        <v>2899757170.9300423</v>
      </c>
      <c r="AG1327">
        <f t="shared" si="97"/>
        <v>2.5359886287014652</v>
      </c>
      <c r="AJ1327">
        <f>AJ1326*(1-AJ$1+J1326)^($A1327-$A1326)*(2-E1327/E1326)</f>
        <v>2.5236467627092969</v>
      </c>
    </row>
    <row r="1328" spans="1:36" x14ac:dyDescent="0.25">
      <c r="A1328" s="1">
        <v>39989</v>
      </c>
      <c r="B1328" s="11">
        <v>26.36</v>
      </c>
      <c r="C1328" s="11">
        <v>29.41</v>
      </c>
      <c r="D1328">
        <v>113179.48</v>
      </c>
      <c r="E1328">
        <v>101344.63</v>
      </c>
      <c r="F1328" s="61" t="e">
        <f>IF(A1328=#REF!,100,VLOOKUP(A1328,#REF!,10,0))</f>
        <v>#REF!</v>
      </c>
      <c r="G1328" s="57">
        <f t="shared" si="93"/>
        <v>29.702906588885423</v>
      </c>
      <c r="H1328">
        <v>199186.82</v>
      </c>
      <c r="I1328">
        <v>178381.89</v>
      </c>
      <c r="J1328">
        <f>(1/(1-91/360*VLOOKUP($A1328,Tbills!$B$4:$C$974,2,1)/100))^((1)/91)-1</f>
        <v>5.4180167654571676E-6</v>
      </c>
      <c r="K1328" s="2">
        <f t="shared" si="95"/>
        <v>289788.25230171898</v>
      </c>
      <c r="L1328">
        <f>VLOOKUP(A1328,'VXX-IV'!A$1:C$4500,3,0)</f>
        <v>72447.289999999994</v>
      </c>
      <c r="M1328">
        <f>M1327*(1-M$1+J1328)^($A1328-$A1327)*(1+2*(E1328/E1327-1))</f>
        <v>145767851609.74417</v>
      </c>
      <c r="O1328">
        <f>O1327*(1-(O$1+O$5))^($A1328-$A1327)*(1+1.5*(E1328/E1327-1))</f>
        <v>254276287.51532722</v>
      </c>
      <c r="Q1328">
        <f>Q1327*(1-IF($A1328&lt;=Q1323,Q$1,Q$1+IF(AND(WEEKDAY($A1328)&lt;&gt;1,WEEKDAY($A1328)&lt;&gt;7),R$1,0)))^($A1328-$A1327)*(1-0.5*(E1328/E1327-1))</f>
        <v>8.0187333540450751</v>
      </c>
      <c r="S1328" s="2">
        <f t="shared" si="94"/>
        <v>351.95689073188498</v>
      </c>
      <c r="T1328">
        <f>VLOOKUP(A1328,'VXZ-IV'!A$1:C$4500,3,0)</f>
        <v>351.84</v>
      </c>
      <c r="U1328" s="47">
        <f t="shared" si="96"/>
        <v>430.95548872345989</v>
      </c>
      <c r="W1328">
        <f>W1327*(1-W$1+J1328)^($A1328-$A1327)*(2-I1328/I1327)</f>
        <v>11.773858293777028</v>
      </c>
      <c r="Z1328">
        <f>Z1327*$E1328/$E1327*(1-(Z$1+Z$5+IF(AND(WEEKDAY(A1328)&lt;&gt;1,WEEKDAY(A1328)&lt;&gt;7),IF(A1328&lt;AA$2,AA$1,AA$3),0)))^($A1328-$A1327)</f>
        <v>243390.50010932455</v>
      </c>
      <c r="AB1328">
        <f>ROW()</f>
        <v>1328</v>
      </c>
      <c r="AC1328">
        <f>B1328/C1328</f>
        <v>0.89629377762665763</v>
      </c>
      <c r="AD1328">
        <f>AD1327*(1-(AD$1+AD$5))^($A1328-$A1327)*(1+2*(E1328/E1327-1))</f>
        <v>2635946890.6019726</v>
      </c>
      <c r="AG1328">
        <f t="shared" si="97"/>
        <v>2.6511842125875917</v>
      </c>
      <c r="AJ1328">
        <f>AJ1327*(1-AJ$1+J1327)^($A1328-$A1327)*(2-E1328/E1327)</f>
        <v>2.6383213202946663</v>
      </c>
    </row>
    <row r="1329" spans="1:36" x14ac:dyDescent="0.25">
      <c r="A1329" s="1">
        <v>39990</v>
      </c>
      <c r="B1329" s="11">
        <v>25.93</v>
      </c>
      <c r="C1329" s="11">
        <v>29.28</v>
      </c>
      <c r="D1329">
        <v>111233.56</v>
      </c>
      <c r="E1329">
        <v>99601.64</v>
      </c>
      <c r="F1329" s="61" t="e">
        <f>IF(A1329=#REF!,100,VLOOKUP(A1329,#REF!,10,0))</f>
        <v>#REF!</v>
      </c>
      <c r="G1329" s="57">
        <f t="shared" si="93"/>
        <v>30.213756242738434</v>
      </c>
      <c r="H1329">
        <v>198514.07</v>
      </c>
      <c r="I1329">
        <v>177778.44</v>
      </c>
      <c r="J1329">
        <f>(1/(1-91/360*VLOOKUP($A1329,Tbills!$B$4:$C$974,2,1)/100))^((1)/91)-1</f>
        <v>5.4180167654571676E-6</v>
      </c>
      <c r="K1329" s="2">
        <f t="shared" si="95"/>
        <v>284798.91377490811</v>
      </c>
      <c r="L1329">
        <f>VLOOKUP(A1329,'VXX-IV'!A$1:C$4500,3,0)</f>
        <v>71199.95</v>
      </c>
      <c r="M1329">
        <f>M1328*(1-M$1+J1329)^($A1329-$A1328)*(1+2*(E1329/E1328-1))</f>
        <v>140748233210.7027</v>
      </c>
      <c r="O1329">
        <f>O1328*(1-(O$1+O$5))^($A1329-$A1328)*(1+1.5*(E1329/E1328-1))</f>
        <v>247714101.93235552</v>
      </c>
      <c r="Q1329">
        <f>Q1328*(1-IF($A1329&lt;=Q1324,Q$1,Q$1+IF(AND(WEEKDAY($A1329)&lt;&gt;1,WEEKDAY($A1329)&lt;&gt;7),R$1,0)))^($A1329-$A1328)*(1-0.5*(E1329/E1328-1))</f>
        <v>8.087478514279665</v>
      </c>
      <c r="S1329" s="2">
        <f t="shared" si="94"/>
        <v>350.75960951341631</v>
      </c>
      <c r="T1329">
        <f>VLOOKUP(A1329,'VXZ-IV'!A$1:C$4500,3,0)</f>
        <v>350.64</v>
      </c>
      <c r="U1329" s="47">
        <f t="shared" si="96"/>
        <v>429.48994204588661</v>
      </c>
      <c r="W1329">
        <f>W1328*(1-W$1+J1329)^($A1329-$A1328)*(2-I1329/I1328)</f>
        <v>11.813315266819606</v>
      </c>
      <c r="Z1329">
        <f>Z1328*$E1329/$E1328*(1-(Z$1+Z$5+IF(AND(WEEKDAY(A1329)&lt;&gt;1,WEEKDAY(A1329)&lt;&gt;7),IF(A1329&lt;AA$2,AA$1,AA$3),0)))^($A1329-$A1328)</f>
        <v>239197.63282999449</v>
      </c>
      <c r="AB1329">
        <f>ROW()</f>
        <v>1329</v>
      </c>
      <c r="AC1329">
        <f>B1329/C1329</f>
        <v>0.88558743169398901</v>
      </c>
      <c r="AD1329">
        <f>AD1328*(1-(AD$1+AD$5))^($A1329-$A1328)*(1+2*(E1329/E1328-1))</f>
        <v>2545191704.9525175</v>
      </c>
      <c r="AG1329">
        <f t="shared" si="97"/>
        <v>2.6966553769768131</v>
      </c>
      <c r="AJ1329">
        <f>AJ1328*(1-AJ$1+J1328)^($A1329-$A1328)*(2-E1329/E1328)</f>
        <v>2.6836121441968546</v>
      </c>
    </row>
    <row r="1330" spans="1:36" x14ac:dyDescent="0.25">
      <c r="A1330" s="1">
        <v>39993</v>
      </c>
      <c r="B1330" s="11">
        <v>25.35</v>
      </c>
      <c r="C1330" s="11">
        <v>28.2</v>
      </c>
      <c r="D1330">
        <v>107269.59</v>
      </c>
      <c r="E1330">
        <v>96050.58</v>
      </c>
      <c r="F1330" s="61" t="e">
        <f>IF(A1330=#REF!,100,VLOOKUP(A1330,#REF!,10,0))</f>
        <v>#REF!</v>
      </c>
      <c r="G1330" s="57">
        <f t="shared" si="93"/>
        <v>31.29095598807735</v>
      </c>
      <c r="H1330">
        <v>194885.27</v>
      </c>
      <c r="I1330">
        <v>174525.79</v>
      </c>
      <c r="J1330">
        <f>(1/(1-91/360*VLOOKUP($A1330,Tbills!$B$4:$C$974,2,1)/100))^((1)/91)-1</f>
        <v>5.4180167654571676E-6</v>
      </c>
      <c r="K1330" s="2">
        <f t="shared" si="95"/>
        <v>274629.59915091028</v>
      </c>
      <c r="L1330">
        <f>VLOOKUP(A1330,'VXX-IV'!A$1:C$4500,3,0)</f>
        <v>68657.61</v>
      </c>
      <c r="M1330">
        <f>M1329*(1-M$1+J1330)^($A1330-$A1329)*(1+2*(E1330/E1329-1))</f>
        <v>130696543536.30055</v>
      </c>
      <c r="O1330">
        <f>O1329*(1-(O$1+O$5))^($A1330-$A1329)*(1+1.5*(E1330/E1329-1))</f>
        <v>234459869.79460487</v>
      </c>
      <c r="Q1330">
        <f>Q1329*(1-IF($A1330&lt;=Q1325,Q$1,Q$1+IF(AND(WEEKDAY($A1330)&lt;&gt;1,WEEKDAY($A1330)&lt;&gt;7),R$1,0)))^($A1330-$A1329)*(1-0.5*(E1330/E1329-1))</f>
        <v>8.2310057084247159</v>
      </c>
      <c r="S1330" s="2">
        <f t="shared" si="94"/>
        <v>344.32260091797673</v>
      </c>
      <c r="T1330">
        <f>VLOOKUP(A1330,'VXZ-IV'!A$1:C$4500,3,0)</f>
        <v>344.2</v>
      </c>
      <c r="U1330" s="47">
        <f t="shared" si="96"/>
        <v>421.60949010600433</v>
      </c>
      <c r="W1330">
        <f>W1329*(1-W$1+J1330)^($A1330-$A1329)*(2-I1330/I1329)</f>
        <v>12.028313512061885</v>
      </c>
      <c r="Z1330">
        <f>Z1329*$E1330/$E1329*(1-(Z$1+Z$5+IF(AND(WEEKDAY(A1330)&lt;&gt;1,WEEKDAY(A1330)&lt;&gt;7),IF(A1330&lt;AA$2,AA$1,AA$3),0)))^($A1330-$A1329)</f>
        <v>230649.70260383855</v>
      </c>
      <c r="AB1330">
        <f>ROW()</f>
        <v>1330</v>
      </c>
      <c r="AC1330">
        <f>B1330/C1330</f>
        <v>0.89893617021276606</v>
      </c>
      <c r="AD1330">
        <f>AD1329*(1-(AD$1+AD$5))^($A1330-$A1329)*(1+2*(E1330/E1329-1))</f>
        <v>2363467217.1325808</v>
      </c>
      <c r="AG1330">
        <f t="shared" si="97"/>
        <v>2.7924080136178624</v>
      </c>
      <c r="AJ1330">
        <f>AJ1329*(1-AJ$1+J1329)^($A1330-$A1329)*(2-E1330/E1329)</f>
        <v>2.7790267598259581</v>
      </c>
    </row>
    <row r="1331" spans="1:36" x14ac:dyDescent="0.25">
      <c r="A1331" s="1">
        <v>39994</v>
      </c>
      <c r="B1331" s="11">
        <v>26.35</v>
      </c>
      <c r="C1331" s="11">
        <v>28.76</v>
      </c>
      <c r="D1331">
        <v>109136.98</v>
      </c>
      <c r="E1331">
        <v>97722.14</v>
      </c>
      <c r="F1331" s="61" t="e">
        <f>IF(A1331=#REF!,100,VLOOKUP(A1331,#REF!,10,0))</f>
        <v>#REF!</v>
      </c>
      <c r="G1331" s="57">
        <f t="shared" si="93"/>
        <v>30.746402166627959</v>
      </c>
      <c r="H1331">
        <v>195065.25</v>
      </c>
      <c r="I1331">
        <v>174686.02</v>
      </c>
      <c r="J1331">
        <f>(1/(1-91/360*VLOOKUP($A1331,Tbills!$B$4:$C$974,2,1)/100))^((1)/91)-1</f>
        <v>5.4180167654571676E-6</v>
      </c>
      <c r="K1331" s="2">
        <f t="shared" si="95"/>
        <v>279403.64310011483</v>
      </c>
      <c r="L1331">
        <f>VLOOKUP(A1331,'VXX-IV'!A$1:C$4500,3,0)</f>
        <v>69851.13</v>
      </c>
      <c r="M1331">
        <f>M1330*(1-M$1+J1331)^($A1331-$A1330)*(1+2*(E1331/E1330-1))</f>
        <v>135240163918.94676</v>
      </c>
      <c r="O1331">
        <f>O1330*(1-(O$1+O$5))^($A1331-$A1330)*(1+1.5*(E1331/E1330-1))</f>
        <v>240577990.34679461</v>
      </c>
      <c r="Q1331">
        <f>Q1330*(1-IF($A1331&lt;=Q1326,Q$1,Q$1+IF(AND(WEEKDAY($A1331)&lt;&gt;1,WEEKDAY($A1331)&lt;&gt;7),R$1,0)))^($A1331-$A1330)*(1-0.5*(E1331/E1330-1))</f>
        <v>8.159171597946548</v>
      </c>
      <c r="S1331" s="2">
        <f t="shared" si="94"/>
        <v>344.63218537590103</v>
      </c>
      <c r="T1331">
        <f>VLOOKUP(A1331,'VXZ-IV'!A$1:C$4500,3,0)</f>
        <v>344.48</v>
      </c>
      <c r="U1331" s="47">
        <f t="shared" si="96"/>
        <v>421.98902657000758</v>
      </c>
      <c r="W1331">
        <f>W1330*(1-W$1+J1331)^($A1331-$A1330)*(2-I1331/I1330)</f>
        <v>12.016891099460144</v>
      </c>
      <c r="Z1331">
        <f>Z1330*$E1331/$E1330*(1-(Z$1+Z$5+IF(AND(WEEKDAY(A1331)&lt;&gt;1,WEEKDAY(A1331)&lt;&gt;7),IF(A1331&lt;AA$2,AA$1,AA$3),0)))^($A1331-$A1330)</f>
        <v>234656.92898326294</v>
      </c>
      <c r="AB1331">
        <f>ROW()</f>
        <v>1331</v>
      </c>
      <c r="AC1331">
        <f>B1331/C1331</f>
        <v>0.91620305980528516</v>
      </c>
      <c r="AD1331">
        <f>AD1330*(1-(AD$1+AD$5))^($A1331-$A1330)*(1+2*(E1331/E1330-1))</f>
        <v>2445647233.6542196</v>
      </c>
      <c r="AG1331">
        <f t="shared" si="97"/>
        <v>2.7436841826386007</v>
      </c>
      <c r="AJ1331">
        <f>AJ1330*(1-AJ$1+J1330)^($A1331-$A1330)*(2-E1331/E1330)</f>
        <v>2.7305773932748898</v>
      </c>
    </row>
    <row r="1332" spans="1:36" x14ac:dyDescent="0.25">
      <c r="A1332" s="1">
        <v>39995</v>
      </c>
      <c r="B1332" s="11">
        <v>26.22</v>
      </c>
      <c r="C1332" s="11">
        <v>28.96</v>
      </c>
      <c r="D1332">
        <v>108165.98</v>
      </c>
      <c r="E1332">
        <v>96852.17</v>
      </c>
      <c r="F1332" s="61" t="e">
        <f>IF(A1332=#REF!,100,VLOOKUP(A1332,#REF!,10,0))</f>
        <v>#REF!</v>
      </c>
      <c r="G1332" s="57">
        <f t="shared" si="93"/>
        <v>31.020121586739929</v>
      </c>
      <c r="H1332">
        <v>193248.84</v>
      </c>
      <c r="I1332">
        <v>173058.43</v>
      </c>
      <c r="J1332">
        <f>(1/(1-91/360*VLOOKUP($A1332,Tbills!$B$4:$C$974,2,1)/100))^((1)/91)-1</f>
        <v>5.4180167654571676E-6</v>
      </c>
      <c r="K1332" s="2">
        <f t="shared" si="95"/>
        <v>276911.01542532316</v>
      </c>
      <c r="L1332">
        <f>VLOOKUP(A1332,'VXX-IV'!A$1:C$4500,3,0)</f>
        <v>69227.97</v>
      </c>
      <c r="M1332">
        <f>M1331*(1-M$1+J1332)^($A1332-$A1331)*(1+2*(E1332/E1331-1))</f>
        <v>132826931483.84624</v>
      </c>
      <c r="O1332">
        <f>O1331*(1-(O$1+O$5))^($A1332-$A1331)*(1+1.5*(E1332/E1331-1))</f>
        <v>237363100.89209315</v>
      </c>
      <c r="Q1332">
        <f>Q1331*(1-IF($A1332&lt;=Q1327,Q$1,Q$1+IF(AND(WEEKDAY($A1332)&lt;&gt;1,WEEKDAY($A1332)&lt;&gt;7),R$1,0)))^($A1332-$A1331)*(1-0.5*(E1332/E1331-1))</f>
        <v>8.1952767468319987</v>
      </c>
      <c r="S1332" s="2">
        <f t="shared" si="94"/>
        <v>341.4147118000738</v>
      </c>
      <c r="T1332">
        <f>VLOOKUP(A1332,'VXZ-IV'!A$1:C$4500,3,0)</f>
        <v>341.28</v>
      </c>
      <c r="U1332" s="47">
        <f t="shared" si="96"/>
        <v>418.04981047955118</v>
      </c>
      <c r="W1332">
        <f>W1331*(1-W$1+J1332)^($A1332-$A1331)*(2-I1332/I1331)</f>
        <v>12.128472362525448</v>
      </c>
      <c r="Z1332">
        <f>Z1331*$E1332/$E1331*(1-(Z$1+Z$5+IF(AND(WEEKDAY(A1332)&lt;&gt;1,WEEKDAY(A1332)&lt;&gt;7),IF(A1332&lt;AA$2,AA$1,AA$3),0)))^($A1332-$A1331)</f>
        <v>232561.20860852039</v>
      </c>
      <c r="AB1332">
        <f>ROW()</f>
        <v>1332</v>
      </c>
      <c r="AC1332">
        <f>B1332/C1332</f>
        <v>0.90538674033149169</v>
      </c>
      <c r="AD1332">
        <f>AD1331*(1-(AD$1+AD$5))^($A1332-$A1331)*(1+2*(E1332/E1331-1))</f>
        <v>2402021604.73278</v>
      </c>
      <c r="AG1332">
        <f t="shared" si="97"/>
        <v>2.7679808674719228</v>
      </c>
      <c r="AJ1332">
        <f>AJ1331*(1-AJ$1+J1331)^($A1332-$A1331)*(2-E1332/E1331)</f>
        <v>2.7547993537233202</v>
      </c>
    </row>
    <row r="1333" spans="1:36" x14ac:dyDescent="0.25">
      <c r="A1333" s="1">
        <v>39996</v>
      </c>
      <c r="B1333" s="11">
        <v>27.95</v>
      </c>
      <c r="C1333" s="11">
        <v>30.53</v>
      </c>
      <c r="D1333">
        <v>114110.01</v>
      </c>
      <c r="E1333">
        <v>102173.95</v>
      </c>
      <c r="F1333" s="61" t="e">
        <f>IF(A1333=#REF!,100,VLOOKUP(A1333,#REF!,10,0))</f>
        <v>#REF!</v>
      </c>
      <c r="G1333" s="57">
        <f t="shared" si="93"/>
        <v>29.315644932702327</v>
      </c>
      <c r="H1333">
        <v>198898.16</v>
      </c>
      <c r="I1333">
        <v>178116.57</v>
      </c>
      <c r="J1333">
        <f>(1/(1-91/360*VLOOKUP($A1333,Tbills!$B$4:$C$974,2,1)/100))^((1)/91)-1</f>
        <v>5.4180167654571676E-6</v>
      </c>
      <c r="K1333" s="2">
        <f t="shared" si="95"/>
        <v>292120.94467910298</v>
      </c>
      <c r="L1333">
        <f>VLOOKUP(A1333,'VXX-IV'!A$1:C$4500,3,0)</f>
        <v>73030.47</v>
      </c>
      <c r="M1333">
        <f>M1332*(1-M$1+J1333)^($A1333-$A1332)*(1+2*(E1333/E1332-1))</f>
        <v>147418068847.34705</v>
      </c>
      <c r="O1333">
        <f>O1332*(1-(O$1+O$5))^($A1333-$A1332)*(1+1.5*(E1333/E1332-1))</f>
        <v>256924383.73832005</v>
      </c>
      <c r="Q1333">
        <f>Q1332*(1-IF($A1333&lt;=Q1328,Q$1,Q$1+IF(AND(WEEKDAY($A1333)&lt;&gt;1,WEEKDAY($A1333)&lt;&gt;7),R$1,0)))^($A1333-$A1332)*(1-0.5*(E1333/E1332-1))</f>
        <v>7.9699145158644837</v>
      </c>
      <c r="S1333" s="2">
        <f t="shared" si="94"/>
        <v>351.38685523465955</v>
      </c>
      <c r="T1333">
        <f>VLOOKUP(A1333,'VXZ-IV'!A$1:C$4500,3,0)</f>
        <v>351.24</v>
      </c>
      <c r="U1333" s="47">
        <f t="shared" si="96"/>
        <v>430.26080642079256</v>
      </c>
      <c r="W1333">
        <f>W1332*(1-W$1+J1333)^($A1333-$A1332)*(2-I1333/I1332)</f>
        <v>11.77361051431537</v>
      </c>
      <c r="Z1333">
        <f>Z1332*$E1333/$E1332*(1-(Z$1+Z$5+IF(AND(WEEKDAY(A1333)&lt;&gt;1,WEEKDAY(A1333)&lt;&gt;7),IF(A1333&lt;AA$2,AA$1,AA$3),0)))^($A1333-$A1332)</f>
        <v>245332.79682459121</v>
      </c>
      <c r="AB1333">
        <f>ROW()</f>
        <v>1333</v>
      </c>
      <c r="AC1333">
        <f>B1333/C1333</f>
        <v>0.91549295774647876</v>
      </c>
      <c r="AD1333">
        <f>AD1332*(1-(AD$1+AD$5))^($A1333-$A1332)*(1+2*(E1333/E1332-1))</f>
        <v>2665901700.0043459</v>
      </c>
      <c r="AG1333">
        <f t="shared" si="97"/>
        <v>2.61576553468832</v>
      </c>
      <c r="AJ1333">
        <f>AJ1332*(1-AJ$1+J1332)^($A1333-$A1332)*(2-E1333/E1332)</f>
        <v>2.6033479615651491</v>
      </c>
    </row>
    <row r="1334" spans="1:36" x14ac:dyDescent="0.25">
      <c r="A1334" s="1">
        <v>40000</v>
      </c>
      <c r="B1334" s="11">
        <v>29</v>
      </c>
      <c r="C1334" s="11">
        <v>30.79</v>
      </c>
      <c r="D1334">
        <v>113065.60000000001</v>
      </c>
      <c r="E1334">
        <v>101236.57</v>
      </c>
      <c r="F1334" s="61" t="e">
        <f>IF(A1334=#REF!,100,VLOOKUP(A1334,#REF!,10,0))</f>
        <v>#REF!</v>
      </c>
      <c r="G1334" s="57">
        <f t="shared" si="93"/>
        <v>29.584597040818107</v>
      </c>
      <c r="H1334">
        <v>199233.32</v>
      </c>
      <c r="I1334">
        <v>178412.85</v>
      </c>
      <c r="J1334">
        <f>(1/(1-91/360*VLOOKUP($A1334,Tbills!$B$4:$C$974,2,1)/100))^((1)/91)-1</f>
        <v>5.2790595175267185E-6</v>
      </c>
      <c r="K1334" s="2">
        <f t="shared" si="95"/>
        <v>289419.03132332693</v>
      </c>
      <c r="L1334">
        <f>VLOOKUP(A1334,'VXX-IV'!A$1:C$4500,3,0)</f>
        <v>72354.990000000005</v>
      </c>
      <c r="M1334">
        <f>M1333*(1-M$1+J1334)^($A1334-$A1333)*(1+2*(E1334/E1333-1))</f>
        <v>144690027584.35672</v>
      </c>
      <c r="O1334">
        <f>O1333*(1-(O$1+O$5))^($A1334-$A1333)*(1+1.5*(E1334/E1333-1))</f>
        <v>253378991.93810409</v>
      </c>
      <c r="Q1334">
        <f>Q1333*(1-IF($A1334&lt;=Q1329,Q$1,Q$1+IF(AND(WEEKDAY($A1334)&lt;&gt;1,WEEKDAY($A1334)&lt;&gt;7),R$1,0)))^($A1334-$A1333)*(1-0.5*(E1334/E1333-1))</f>
        <v>8.0056404067675668</v>
      </c>
      <c r="S1334" s="2">
        <f t="shared" si="94"/>
        <v>351.94464266493623</v>
      </c>
      <c r="T1334">
        <f>VLOOKUP(A1334,'VXZ-IV'!A$1:C$4500,3,0)</f>
        <v>351.8</v>
      </c>
      <c r="U1334" s="47">
        <f t="shared" si="96"/>
        <v>430.94568656688978</v>
      </c>
      <c r="W1334">
        <f>W1333*(1-W$1+J1334)^($A1334-$A1333)*(2-I1334/I1333)</f>
        <v>11.752535551153182</v>
      </c>
      <c r="Z1334">
        <f>Z1333*$E1334/$E1333*(1-(Z$1+Z$5+IF(AND(WEEKDAY(A1334)&lt;&gt;1,WEEKDAY(A1334)&lt;&gt;7),IF(A1334&lt;AA$2,AA$1,AA$3),0)))^($A1334-$A1333)</f>
        <v>243054.05699161001</v>
      </c>
      <c r="AB1334">
        <f>ROW()</f>
        <v>1334</v>
      </c>
      <c r="AC1334">
        <f>B1334/C1334</f>
        <v>0.94186424163689508</v>
      </c>
      <c r="AD1334">
        <f>AD1333*(1-(AD$1+AD$5))^($A1334-$A1333)*(1+2*(E1334/E1333-1))</f>
        <v>2616633109.9475923</v>
      </c>
      <c r="AG1334">
        <f t="shared" si="97"/>
        <v>2.6392717368224026</v>
      </c>
      <c r="AJ1334">
        <f>AJ1333*(1-AJ$1+J1333)^($A1334-$A1333)*(2-E1334/E1333)</f>
        <v>2.6269002645631443</v>
      </c>
    </row>
    <row r="1335" spans="1:36" x14ac:dyDescent="0.25">
      <c r="A1335" s="1">
        <v>40001</v>
      </c>
      <c r="B1335" s="11">
        <v>30.85</v>
      </c>
      <c r="C1335" s="11">
        <v>32.090000000000003</v>
      </c>
      <c r="D1335">
        <v>117403.91</v>
      </c>
      <c r="E1335">
        <v>105120.47</v>
      </c>
      <c r="F1335" s="61" t="e">
        <f>IF(A1335=#REF!,100,VLOOKUP(A1335,#REF!,10,0))</f>
        <v>#REF!</v>
      </c>
      <c r="G1335" s="57">
        <f t="shared" si="93"/>
        <v>28.449595959224435</v>
      </c>
      <c r="H1335">
        <v>203961.27</v>
      </c>
      <c r="I1335">
        <v>182645.78</v>
      </c>
      <c r="J1335">
        <f>(1/(1-91/360*VLOOKUP($A1335,Tbills!$B$4:$C$974,2,1)/100))^((1)/91)-1</f>
        <v>5.2790595175267185E-6</v>
      </c>
      <c r="K1335" s="2">
        <f t="shared" si="95"/>
        <v>300516.668009869</v>
      </c>
      <c r="L1335">
        <f>VLOOKUP(A1335,'VXX-IV'!A$1:C$4500,3,0)</f>
        <v>75129.41</v>
      </c>
      <c r="M1335">
        <f>M1334*(1-M$1+J1335)^($A1335-$A1334)*(1+2*(E1335/E1334-1))</f>
        <v>155785755965.42587</v>
      </c>
      <c r="O1335">
        <f>O1334*(1-(O$1+O$5))^($A1335-$A1334)*(1+1.5*(E1335/E1334-1))</f>
        <v>267957596.04070762</v>
      </c>
      <c r="Q1335">
        <f>Q1334*(1-IF($A1335&lt;=Q1330,Q$1,Q$1+IF(AND(WEEKDAY($A1335)&lt;&gt;1,WEEKDAY($A1335)&lt;&gt;7),R$1,0)))^($A1335-$A1334)*(1-0.5*(E1335/E1334-1))</f>
        <v>7.8518694620482412</v>
      </c>
      <c r="S1335" s="2">
        <f t="shared" si="94"/>
        <v>360.28775689011724</v>
      </c>
      <c r="T1335">
        <f>VLOOKUP(A1335,'VXZ-IV'!A$1:C$4500,3,0)</f>
        <v>360.16</v>
      </c>
      <c r="U1335" s="47">
        <f t="shared" si="96"/>
        <v>441.16206382902618</v>
      </c>
      <c r="W1335">
        <f>W1334*(1-W$1+J1335)^($A1335-$A1334)*(2-I1335/I1334)</f>
        <v>11.473337237798654</v>
      </c>
      <c r="Z1335">
        <f>Z1334*$E1335/$E1334*(1-(Z$1+Z$5+IF(AND(WEEKDAY(A1335)&lt;&gt;1,WEEKDAY(A1335)&lt;&gt;7),IF(A1335&lt;AA$2,AA$1,AA$3),0)))^($A1335-$A1334)</f>
        <v>252371.46722385261</v>
      </c>
      <c r="AB1335">
        <f>ROW()</f>
        <v>1335</v>
      </c>
      <c r="AC1335">
        <f>B1335/C1335</f>
        <v>0.96135867871611091</v>
      </c>
      <c r="AD1335">
        <f>AD1334*(1-(AD$1+AD$5))^($A1335-$A1334)*(1+2*(E1335/E1334-1))</f>
        <v>2817310305.9294157</v>
      </c>
      <c r="AG1335">
        <f t="shared" si="97"/>
        <v>2.5378989367152451</v>
      </c>
      <c r="AJ1335">
        <f>AJ1334*(1-AJ$1+J1334)^($A1335-$A1334)*(2-E1335/E1334)</f>
        <v>2.5260402036883285</v>
      </c>
    </row>
    <row r="1336" spans="1:36" x14ac:dyDescent="0.25">
      <c r="A1336" s="1">
        <v>40002</v>
      </c>
      <c r="B1336" s="11">
        <v>31.3</v>
      </c>
      <c r="C1336" s="11">
        <v>32.42</v>
      </c>
      <c r="D1336">
        <v>119048.31</v>
      </c>
      <c r="E1336">
        <v>106592.27</v>
      </c>
      <c r="F1336" s="61" t="e">
        <f>IF(A1336=#REF!,100,VLOOKUP(A1336,#REF!,10,0))</f>
        <v>#REF!</v>
      </c>
      <c r="G1336" s="57">
        <f t="shared" si="93"/>
        <v>28.051270920030959</v>
      </c>
      <c r="H1336">
        <v>205858.12</v>
      </c>
      <c r="I1336">
        <v>184343.43</v>
      </c>
      <c r="J1336">
        <f>(1/(1-91/360*VLOOKUP($A1336,Tbills!$B$4:$C$974,2,1)/100))^((1)/91)-1</f>
        <v>5.2790595175267185E-6</v>
      </c>
      <c r="K1336" s="2">
        <f t="shared" si="95"/>
        <v>304718.37869002111</v>
      </c>
      <c r="L1336">
        <f>VLOOKUP(A1336,'VXX-IV'!A$1:C$4500,3,0)</f>
        <v>76179.839999999997</v>
      </c>
      <c r="M1336">
        <f>M1335*(1-M$1+J1336)^($A1336-$A1335)*(1+2*(E1336/E1335-1))</f>
        <v>160141699163.31262</v>
      </c>
      <c r="O1336">
        <f>O1335*(1-(O$1+O$5))^($A1336-$A1335)*(1+1.5*(E1336/E1335-1))</f>
        <v>273582515.80871975</v>
      </c>
      <c r="Q1336">
        <f>Q1335*(1-IF($A1336&lt;=Q1331,Q$1,Q$1+IF(AND(WEEKDAY($A1336)&lt;&gt;1,WEEKDAY($A1336)&lt;&gt;7),R$1,0)))^($A1336-$A1335)*(1-0.5*(E1336/E1335-1))</f>
        <v>7.7966992068471876</v>
      </c>
      <c r="S1336" s="2">
        <f t="shared" si="94"/>
        <v>363.6295842269862</v>
      </c>
      <c r="T1336">
        <f>VLOOKUP(A1336,'VXZ-IV'!A$1:C$4500,3,0)</f>
        <v>363.48</v>
      </c>
      <c r="U1336" s="47">
        <f t="shared" si="96"/>
        <v>445.25452387869416</v>
      </c>
      <c r="W1336">
        <f>W1335*(1-W$1+J1336)^($A1336-$A1335)*(2-I1336/I1335)</f>
        <v>11.366334832935495</v>
      </c>
      <c r="Z1336">
        <f>Z1335*$E1336/$E1335*(1-(Z$1+Z$5+IF(AND(WEEKDAY(A1336)&lt;&gt;1,WEEKDAY(A1336)&lt;&gt;7),IF(A1336&lt;AA$2,AA$1,AA$3),0)))^($A1336-$A1335)</f>
        <v>255897.57841286599</v>
      </c>
      <c r="AB1336">
        <f>ROW()</f>
        <v>1336</v>
      </c>
      <c r="AC1336">
        <f>B1336/C1336</f>
        <v>0.96545342381246146</v>
      </c>
      <c r="AD1336">
        <f>AD1335*(1-(AD$1+AD$5))^($A1336-$A1335)*(1+2*(E1336/E1335-1))</f>
        <v>2896103475.9749675</v>
      </c>
      <c r="AG1336">
        <f t="shared" si="97"/>
        <v>2.5022490647932667</v>
      </c>
      <c r="AJ1336">
        <f>AJ1335*(1-AJ$1+J1335)^($A1336-$A1335)*(2-E1336/E1335)</f>
        <v>2.4905939429906501</v>
      </c>
    </row>
    <row r="1337" spans="1:36" x14ac:dyDescent="0.25">
      <c r="A1337" s="1">
        <v>40003</v>
      </c>
      <c r="B1337" s="11">
        <v>29.78</v>
      </c>
      <c r="C1337" s="11">
        <v>31.67</v>
      </c>
      <c r="D1337">
        <v>117438.9</v>
      </c>
      <c r="E1337">
        <v>105150.69</v>
      </c>
      <c r="F1337" s="61" t="e">
        <f>IF(A1337=#REF!,100,VLOOKUP(A1337,#REF!,10,0))</f>
        <v>#REF!</v>
      </c>
      <c r="G1337" s="57">
        <f t="shared" si="93"/>
        <v>28.430643187202843</v>
      </c>
      <c r="H1337">
        <v>205458.62</v>
      </c>
      <c r="I1337">
        <v>183984.71</v>
      </c>
      <c r="J1337">
        <f>(1/(1-91/360*VLOOKUP($A1337,Tbills!$B$4:$C$974,2,1)/100))^((1)/91)-1</f>
        <v>5.2790595175267185E-6</v>
      </c>
      <c r="K1337" s="2">
        <f t="shared" si="95"/>
        <v>300591.57175850496</v>
      </c>
      <c r="L1337">
        <f>VLOOKUP(A1337,'VXX-IV'!A$1:C$4500,3,0)</f>
        <v>75148.13</v>
      </c>
      <c r="M1337">
        <f>M1336*(1-M$1+J1337)^($A1337-$A1336)*(1+2*(E1337/E1336-1))</f>
        <v>155803886998.74884</v>
      </c>
      <c r="O1337">
        <f>O1336*(1-(O$1+O$5))^($A1337-$A1336)*(1+1.5*(E1337/E1336-1))</f>
        <v>268029950.07875594</v>
      </c>
      <c r="Q1337">
        <f>Q1336*(1-IF($A1337&lt;=Q1332,Q$1,Q$1+IF(AND(WEEKDAY($A1337)&lt;&gt;1,WEEKDAY($A1337)&lt;&gt;7),R$1,0)))^($A1337-$A1336)*(1-0.5*(E1337/E1336-1))</f>
        <v>7.8492171428988318</v>
      </c>
      <c r="S1337" s="2">
        <f t="shared" si="94"/>
        <v>362.91505455436493</v>
      </c>
      <c r="T1337">
        <f>VLOOKUP(A1337,'VXZ-IV'!A$1:C$4500,3,0)</f>
        <v>362.76</v>
      </c>
      <c r="U1337" s="47">
        <f t="shared" si="96"/>
        <v>444.3800887551659</v>
      </c>
      <c r="W1337">
        <f>W1336*(1-W$1+J1337)^($A1337-$A1336)*(2-I1337/I1336)</f>
        <v>11.388091864777463</v>
      </c>
      <c r="Z1337">
        <f>Z1336*$E1337/$E1336*(1-(Z$1+Z$5+IF(AND(WEEKDAY(A1337)&lt;&gt;1,WEEKDAY(A1337)&lt;&gt;7),IF(A1337&lt;AA$2,AA$1,AA$3),0)))^($A1337-$A1336)</f>
        <v>252429.49492718687</v>
      </c>
      <c r="AB1337">
        <f>ROW()</f>
        <v>1337</v>
      </c>
      <c r="AC1337">
        <f>B1337/C1337</f>
        <v>0.9403220713609094</v>
      </c>
      <c r="AD1337">
        <f>AD1336*(1-(AD$1+AD$5))^($A1337-$A1336)*(1+2*(E1337/E1336-1))</f>
        <v>2817673293.7550845</v>
      </c>
      <c r="AG1337">
        <f t="shared" si="97"/>
        <v>2.5359719755284513</v>
      </c>
      <c r="AJ1337">
        <f>AJ1336*(1-AJ$1+J1336)^($A1337-$A1336)*(2-E1337/E1336)</f>
        <v>2.5241973083926612</v>
      </c>
    </row>
    <row r="1338" spans="1:36" x14ac:dyDescent="0.25">
      <c r="A1338" s="1">
        <v>40004</v>
      </c>
      <c r="B1338" s="11">
        <v>29.02</v>
      </c>
      <c r="C1338" s="11">
        <v>31.71</v>
      </c>
      <c r="D1338">
        <v>118006.25</v>
      </c>
      <c r="E1338">
        <v>105658.12</v>
      </c>
      <c r="F1338" s="61" t="e">
        <f>IF(A1338=#REF!,100,VLOOKUP(A1338,#REF!,10,0))</f>
        <v>#REF!</v>
      </c>
      <c r="G1338" s="57">
        <f t="shared" si="93"/>
        <v>28.293444265612482</v>
      </c>
      <c r="H1338">
        <v>206381.21</v>
      </c>
      <c r="I1338">
        <v>184809.9</v>
      </c>
      <c r="J1338">
        <f>(1/(1-91/360*VLOOKUP($A1338,Tbills!$B$4:$C$974,2,1)/100))^((1)/91)-1</f>
        <v>5.2790595175267185E-6</v>
      </c>
      <c r="K1338" s="2">
        <f t="shared" si="95"/>
        <v>302036.37158411421</v>
      </c>
      <c r="L1338">
        <f>VLOOKUP(A1338,'VXX-IV'!A$1:C$4500,3,0)</f>
        <v>75509.33</v>
      </c>
      <c r="M1338">
        <f>M1337*(1-M$1+J1338)^($A1338-$A1337)*(1+2*(E1338/E1337-1))</f>
        <v>157301344691.45248</v>
      </c>
      <c r="O1338">
        <f>O1337*(1-(O$1+O$5))^($A1338-$A1337)*(1+1.5*(E1338/E1337-1))</f>
        <v>269967526.01884848</v>
      </c>
      <c r="Q1338">
        <f>Q1337*(1-IF($A1338&lt;=Q1333,Q$1,Q$1+IF(AND(WEEKDAY($A1338)&lt;&gt;1,WEEKDAY($A1338)&lt;&gt;7),R$1,0)))^($A1338-$A1337)*(1-0.5*(E1338/E1337-1))</f>
        <v>7.8300741964979119</v>
      </c>
      <c r="S1338" s="2">
        <f t="shared" si="94"/>
        <v>364.53579696712893</v>
      </c>
      <c r="T1338">
        <f>VLOOKUP(A1338,'VXZ-IV'!A$1:C$4500,3,0)</f>
        <v>364.4</v>
      </c>
      <c r="U1338" s="47">
        <f t="shared" si="96"/>
        <v>446.36513505868481</v>
      </c>
      <c r="W1338">
        <f>W1337*(1-W$1+J1338)^($A1338-$A1337)*(2-I1338/I1337)</f>
        <v>11.336655657507523</v>
      </c>
      <c r="Z1338">
        <f>Z1337*$E1338/$E1337*(1-(Z$1+Z$5+IF(AND(WEEKDAY(A1338)&lt;&gt;1,WEEKDAY(A1338)&lt;&gt;7),IF(A1338&lt;AA$2,AA$1,AA$3),0)))^($A1338-$A1337)</f>
        <v>253640.35758693892</v>
      </c>
      <c r="AB1338">
        <f>ROW()</f>
        <v>1338</v>
      </c>
      <c r="AC1338">
        <f>B1338/C1338</f>
        <v>0.91516871649321974</v>
      </c>
      <c r="AD1338">
        <f>AD1337*(1-(AD$1+AD$5))^($A1338-$A1337)*(1+2*(E1338/E1337-1))</f>
        <v>2844772148.8956742</v>
      </c>
      <c r="AG1338">
        <f t="shared" si="97"/>
        <v>2.523616487715874</v>
      </c>
      <c r="AJ1338">
        <f>AJ1337*(1-AJ$1+J1337)^($A1338-$A1337)*(2-E1338/E1337)</f>
        <v>2.5119365367465676</v>
      </c>
    </row>
    <row r="1339" spans="1:36" x14ac:dyDescent="0.25">
      <c r="A1339" s="1">
        <v>40007</v>
      </c>
      <c r="B1339" s="11">
        <v>26.31</v>
      </c>
      <c r="C1339" s="11">
        <v>30.1</v>
      </c>
      <c r="D1339">
        <v>112466.89</v>
      </c>
      <c r="E1339">
        <v>100696.72</v>
      </c>
      <c r="F1339" s="61" t="e">
        <f>IF(A1339=#REF!,100,VLOOKUP(A1339,#REF!,10,0))</f>
        <v>#REF!</v>
      </c>
      <c r="G1339" s="57">
        <f t="shared" si="93"/>
        <v>29.622022650117238</v>
      </c>
      <c r="H1339">
        <v>204212.53</v>
      </c>
      <c r="I1339">
        <v>182864.97</v>
      </c>
      <c r="J1339">
        <f>(1/(1-91/360*VLOOKUP($A1339,Tbills!$B$4:$C$974,2,1)/100))^((1)/91)-1</f>
        <v>5.0011503509583832E-6</v>
      </c>
      <c r="K1339" s="2">
        <f t="shared" si="95"/>
        <v>287837.35248970403</v>
      </c>
      <c r="L1339">
        <f>VLOOKUP(A1339,'VXX-IV'!A$1:C$4500,3,0)</f>
        <v>71959.570000000007</v>
      </c>
      <c r="M1339">
        <f>M1338*(1-M$1+J1339)^($A1339-$A1338)*(1+2*(E1339/E1338-1))</f>
        <v>142511321391.91663</v>
      </c>
      <c r="O1339">
        <f>O1338*(1-(O$1+O$5))^($A1339-$A1338)*(1+1.5*(E1339/E1338-1))</f>
        <v>250944964.55120975</v>
      </c>
      <c r="Q1339">
        <f>Q1338*(1-IF($A1339&lt;=Q1334,Q$1,Q$1+IF(AND(WEEKDAY($A1339)&lt;&gt;1,WEEKDAY($A1339)&lt;&gt;7),R$1,0)))^($A1339-$A1338)*(1-0.5*(E1339/E1338-1))</f>
        <v>8.0132872979293861</v>
      </c>
      <c r="S1339" s="2">
        <f t="shared" si="94"/>
        <v>360.67882326521487</v>
      </c>
      <c r="T1339">
        <f>VLOOKUP(A1339,'VXZ-IV'!A$1:C$4500,3,0)</f>
        <v>360.52</v>
      </c>
      <c r="U1339" s="47">
        <f t="shared" si="96"/>
        <v>441.64381745043374</v>
      </c>
      <c r="W1339">
        <f>W1338*(1-W$1+J1339)^($A1339-$A1338)*(2-I1339/I1338)</f>
        <v>11.454862818921979</v>
      </c>
      <c r="Z1339">
        <f>Z1338*$E1339/$E1338*(1-(Z$1+Z$5+IF(AND(WEEKDAY(A1339)&lt;&gt;1,WEEKDAY(A1339)&lt;&gt;7),IF(A1339&lt;AA$2,AA$1,AA$3),0)))^($A1339-$A1338)</f>
        <v>241709.27828499075</v>
      </c>
      <c r="AB1339">
        <f>ROW()</f>
        <v>1339</v>
      </c>
      <c r="AC1339">
        <f>B1339/C1339</f>
        <v>0.87408637873754147</v>
      </c>
      <c r="AD1339">
        <f>AD1338*(1-(AD$1+AD$5))^($A1339-$A1338)*(1+2*(E1339/E1338-1))</f>
        <v>2577347012.7214603</v>
      </c>
      <c r="AG1339">
        <f t="shared" si="97"/>
        <v>2.6417490701160267</v>
      </c>
      <c r="AJ1339">
        <f>AJ1338*(1-AJ$1+J1338)^($A1339-$A1338)*(2-E1339/E1338)</f>
        <v>2.6296396661639827</v>
      </c>
    </row>
    <row r="1340" spans="1:36" x14ac:dyDescent="0.25">
      <c r="A1340" s="1">
        <v>40008</v>
      </c>
      <c r="B1340" s="11">
        <v>25.02</v>
      </c>
      <c r="C1340" s="11">
        <v>29.58</v>
      </c>
      <c r="D1340">
        <v>110404.7</v>
      </c>
      <c r="E1340">
        <v>98849.84</v>
      </c>
      <c r="F1340" s="61" t="e">
        <f>IF(A1340=#REF!,100,VLOOKUP(A1340,#REF!,10,0))</f>
        <v>#REF!</v>
      </c>
      <c r="G1340" s="57">
        <f t="shared" si="93"/>
        <v>30.16532059658509</v>
      </c>
      <c r="H1340">
        <v>203161.48</v>
      </c>
      <c r="I1340">
        <v>181922.88</v>
      </c>
      <c r="J1340">
        <f>(1/(1-91/360*VLOOKUP($A1340,Tbills!$B$4:$C$974,2,1)/100))^((1)/91)-1</f>
        <v>5.0011503509583832E-6</v>
      </c>
      <c r="K1340" s="2">
        <f t="shared" si="95"/>
        <v>282552.68439495465</v>
      </c>
      <c r="L1340">
        <f>VLOOKUP(A1340,'VXX-IV'!A$1:C$4500,3,0)</f>
        <v>70638.399999999994</v>
      </c>
      <c r="M1340">
        <f>M1339*(1-M$1+J1340)^($A1340-$A1339)*(1+2*(E1340/E1339-1))</f>
        <v>137278197572.64493</v>
      </c>
      <c r="O1340">
        <f>O1339*(1-(O$1+O$5))^($A1340-$A1339)*(1+1.5*(E1340/E1339-1))</f>
        <v>244038746.58696148</v>
      </c>
      <c r="Q1340">
        <f>Q1339*(1-IF($A1340&lt;=Q1335,Q$1,Q$1+IF(AND(WEEKDAY($A1340)&lt;&gt;1,WEEKDAY($A1340)&lt;&gt;7),R$1,0)))^($A1340-$A1339)*(1-0.5*(E1340/E1339-1))</f>
        <v>8.0865627294680085</v>
      </c>
      <c r="S1340" s="2">
        <f t="shared" si="94"/>
        <v>358.81371631943853</v>
      </c>
      <c r="T1340">
        <f>VLOOKUP(A1340,'VXZ-IV'!A$1:C$4500,3,0)</f>
        <v>358.68</v>
      </c>
      <c r="U1340" s="47">
        <f t="shared" si="96"/>
        <v>439.36051377214108</v>
      </c>
      <c r="W1340">
        <f>W1339*(1-W$1+J1340)^($A1340-$A1339)*(2-I1340/I1339)</f>
        <v>11.513508099471565</v>
      </c>
      <c r="Z1340">
        <f>Z1339*$E1340/$E1339*(1-(Z$1+Z$5+IF(AND(WEEKDAY(A1340)&lt;&gt;1,WEEKDAY(A1340)&lt;&gt;7),IF(A1340&lt;AA$2,AA$1,AA$3),0)))^($A1340-$A1339)</f>
        <v>237269.25916068777</v>
      </c>
      <c r="AB1340">
        <f>ROW()</f>
        <v>1340</v>
      </c>
      <c r="AC1340">
        <f>B1340/C1340</f>
        <v>0.84584178498985807</v>
      </c>
      <c r="AD1340">
        <f>AD1339*(1-(AD$1+AD$5))^($A1340-$A1339)*(1+2*(E1340/E1339-1))</f>
        <v>2482721027.8236842</v>
      </c>
      <c r="AG1340">
        <f t="shared" si="97"/>
        <v>2.6900761310210077</v>
      </c>
      <c r="AJ1340">
        <f>AJ1339*(1-AJ$1+J1339)^($A1340-$A1339)*(2-E1340/E1339)</f>
        <v>2.6777842732945305</v>
      </c>
    </row>
    <row r="1341" spans="1:36" x14ac:dyDescent="0.25">
      <c r="A1341" s="1">
        <v>40009</v>
      </c>
      <c r="B1341" s="11">
        <v>25.89</v>
      </c>
      <c r="C1341" s="11">
        <v>29.11</v>
      </c>
      <c r="D1341">
        <v>107021.95</v>
      </c>
      <c r="E1341">
        <v>95820.63</v>
      </c>
      <c r="F1341" s="61" t="e">
        <f>IF(A1341=#REF!,100,VLOOKUP(A1341,#REF!,10,0))</f>
        <v>#REF!</v>
      </c>
      <c r="G1341" s="57">
        <f t="shared" si="93"/>
        <v>31.089723618424895</v>
      </c>
      <c r="H1341">
        <v>198531.97</v>
      </c>
      <c r="I1341">
        <v>177776.43</v>
      </c>
      <c r="J1341">
        <f>(1/(1-91/360*VLOOKUP($A1341,Tbills!$B$4:$C$974,2,1)/100))^((1)/91)-1</f>
        <v>5.0011503509583832E-6</v>
      </c>
      <c r="K1341" s="2">
        <f t="shared" si="95"/>
        <v>273888.71958249662</v>
      </c>
      <c r="L1341">
        <f>VLOOKUP(A1341,'VXX-IV'!A$1:C$4500,3,0)</f>
        <v>68472.39</v>
      </c>
      <c r="M1341">
        <f>M1340*(1-M$1+J1341)^($A1341-$A1340)*(1+2*(E1341/E1340-1))</f>
        <v>128859356327.31285</v>
      </c>
      <c r="O1341">
        <f>O1340*(1-(O$1+O$5))^($A1341-$A1340)*(1+1.5*(E1341/E1340-1))</f>
        <v>232818823.4932774</v>
      </c>
      <c r="Q1341">
        <f>Q1340*(1-IF($A1341&lt;=Q1336,Q$1,Q$1+IF(AND(WEEKDAY($A1341)&lt;&gt;1,WEEKDAY($A1341)&lt;&gt;7),R$1,0)))^($A1341-$A1340)*(1-0.5*(E1341/E1340-1))</f>
        <v>8.2102536167700926</v>
      </c>
      <c r="S1341" s="2">
        <f t="shared" si="94"/>
        <v>350.62875588752951</v>
      </c>
      <c r="T1341">
        <f>VLOOKUP(A1341,'VXZ-IV'!A$1:C$4500,3,0)</f>
        <v>350.48</v>
      </c>
      <c r="U1341" s="47">
        <f t="shared" si="96"/>
        <v>429.33865722563991</v>
      </c>
      <c r="W1341">
        <f>W1340*(1-W$1+J1341)^($A1341-$A1340)*(2-I1341/I1340)</f>
        <v>11.775551353880077</v>
      </c>
      <c r="Z1341">
        <f>Z1340*$E1341/$E1340*(1-(Z$1+Z$5+IF(AND(WEEKDAY(A1341)&lt;&gt;1,WEEKDAY(A1341)&lt;&gt;7),IF(A1341&lt;AA$2,AA$1,AA$3),0)))^($A1341-$A1340)</f>
        <v>229991.6303711069</v>
      </c>
      <c r="AB1341">
        <f>ROW()</f>
        <v>1341</v>
      </c>
      <c r="AC1341">
        <f>B1341/C1341</f>
        <v>0.88938509103400898</v>
      </c>
      <c r="AD1341">
        <f>AD1340*(1-(AD$1+AD$5))^($A1341-$A1340)*(1+2*(E1341/E1340-1))</f>
        <v>2330478696.8460135</v>
      </c>
      <c r="AG1341">
        <f t="shared" si="97"/>
        <v>2.7723832037151319</v>
      </c>
      <c r="AJ1341">
        <f>AJ1340*(1-AJ$1+J1340)^($A1341-$A1340)*(2-E1341/E1340)</f>
        <v>2.7597555240895444</v>
      </c>
    </row>
    <row r="1342" spans="1:36" x14ac:dyDescent="0.25">
      <c r="A1342" s="1">
        <v>40010</v>
      </c>
      <c r="B1342" s="11">
        <v>25.42</v>
      </c>
      <c r="C1342" s="11">
        <v>28.61</v>
      </c>
      <c r="D1342">
        <v>105752.1</v>
      </c>
      <c r="E1342">
        <v>94683.21</v>
      </c>
      <c r="F1342" s="61" t="e">
        <f>IF(A1342=#REF!,100,VLOOKUP(A1342,#REF!,10,0))</f>
        <v>#REF!</v>
      </c>
      <c r="G1342" s="57">
        <f t="shared" si="93"/>
        <v>31.458768086594937</v>
      </c>
      <c r="H1342">
        <v>196722.25</v>
      </c>
      <c r="I1342">
        <v>176155.02</v>
      </c>
      <c r="J1342">
        <f>(1/(1-91/360*VLOOKUP($A1342,Tbills!$B$4:$C$974,2,1)/100))^((1)/91)-1</f>
        <v>5.0011503509583832E-6</v>
      </c>
      <c r="K1342" s="2">
        <f t="shared" si="95"/>
        <v>270632.34232966736</v>
      </c>
      <c r="L1342">
        <f>VLOOKUP(A1342,'VXX-IV'!A$1:C$4500,3,0)</f>
        <v>67658.3</v>
      </c>
      <c r="M1342">
        <f>M1341*(1-M$1+J1342)^($A1342-$A1341)*(1+2*(E1342/E1341-1))</f>
        <v>125795099171.06987</v>
      </c>
      <c r="O1342">
        <f>O1341*(1-(O$1+O$5))^($A1342-$A1341)*(1+1.5*(E1342/E1341-1))</f>
        <v>228671185.44477016</v>
      </c>
      <c r="Q1342">
        <f>Q1341*(1-IF($A1342&lt;=Q1337,Q$1,Q$1+IF(AND(WEEKDAY($A1342)&lt;&gt;1,WEEKDAY($A1342)&lt;&gt;7),R$1,0)))^($A1342-$A1341)*(1-0.5*(E1342/E1341-1))</f>
        <v>8.2587677597955853</v>
      </c>
      <c r="S1342" s="2">
        <f t="shared" si="94"/>
        <v>347.42412459161011</v>
      </c>
      <c r="T1342">
        <f>VLOOKUP(A1342,'VXZ-IV'!A$1:C$4500,3,0)</f>
        <v>347.28</v>
      </c>
      <c r="U1342" s="47">
        <f t="shared" si="96"/>
        <v>425.41510958576021</v>
      </c>
      <c r="W1342">
        <f>W1341*(1-W$1+J1342)^($A1342-$A1341)*(2-I1342/I1341)</f>
        <v>11.882570196692969</v>
      </c>
      <c r="Z1342">
        <f>Z1341*$E1342/$E1341*(1-(Z$1+Z$5+IF(AND(WEEKDAY(A1342)&lt;&gt;1,WEEKDAY(A1342)&lt;&gt;7),IF(A1342&lt;AA$2,AA$1,AA$3),0)))^($A1342-$A1341)</f>
        <v>227255.02215800976</v>
      </c>
      <c r="AB1342">
        <f>ROW()</f>
        <v>1342</v>
      </c>
      <c r="AC1342">
        <f>B1342/C1342</f>
        <v>0.88850052429220561</v>
      </c>
      <c r="AD1342">
        <f>AD1341*(1-(AD$1+AD$5))^($A1342-$A1341)*(1+2*(E1342/E1341-1))</f>
        <v>2275075046.5239558</v>
      </c>
      <c r="AG1342">
        <f t="shared" si="97"/>
        <v>2.8051615774820982</v>
      </c>
      <c r="AJ1342">
        <f>AJ1341*(1-AJ$1+J1341)^($A1342-$A1341)*(2-E1342/E1341)</f>
        <v>2.7924253419049454</v>
      </c>
    </row>
    <row r="1343" spans="1:36" x14ac:dyDescent="0.25">
      <c r="A1343" s="1">
        <v>40011</v>
      </c>
      <c r="B1343" s="11">
        <v>24.34</v>
      </c>
      <c r="C1343" s="11">
        <v>28.65</v>
      </c>
      <c r="D1343">
        <v>105775.76</v>
      </c>
      <c r="E1343">
        <v>94703.92</v>
      </c>
      <c r="F1343" s="61" t="e">
        <f>IF(A1343=#REF!,100,VLOOKUP(A1343,#REF!,10,0))</f>
        <v>#REF!</v>
      </c>
      <c r="G1343" s="57">
        <f t="shared" ref="G1343:G1406" si="98">G1342*(1-1*(E1343/E1342-1))</f>
        <v>31.451887129695894</v>
      </c>
      <c r="H1343">
        <v>197929.44</v>
      </c>
      <c r="I1343">
        <v>177235.12</v>
      </c>
      <c r="J1343">
        <f>(1/(1-91/360*VLOOKUP($A1343,Tbills!$B$4:$C$974,2,1)/100))^((1)/91)-1</f>
        <v>5.0011503509583832E-6</v>
      </c>
      <c r="K1343" s="2">
        <f t="shared" si="95"/>
        <v>270686.29065837449</v>
      </c>
      <c r="L1343">
        <f>VLOOKUP(A1343,'VXX-IV'!A$1:C$4500,3,0)</f>
        <v>67671.789999999994</v>
      </c>
      <c r="M1343">
        <f>M1342*(1-M$1+J1343)^($A1343-$A1342)*(1+2*(E1343/E1342-1))</f>
        <v>125845069619.62898</v>
      </c>
      <c r="O1343">
        <f>O1342*(1-(O$1+O$5))^($A1343-$A1342)*(1+1.5*(E1343/E1342-1))</f>
        <v>228744017.64852872</v>
      </c>
      <c r="Q1343">
        <f>Q1342*(1-IF($A1343&lt;=Q1338,Q$1,Q$1+IF(AND(WEEKDAY($A1343)&lt;&gt;1,WEEKDAY($A1343)&lt;&gt;7),R$1,0)))^($A1343-$A1342)*(1-0.5*(E1343/E1342-1))</f>
        <v>8.2576496114909279</v>
      </c>
      <c r="S1343" s="2">
        <f t="shared" si="94"/>
        <v>349.54757621985141</v>
      </c>
      <c r="T1343">
        <f>VLOOKUP(A1343,'VXZ-IV'!A$1:C$4500,3,0)</f>
        <v>349.4</v>
      </c>
      <c r="U1343" s="47">
        <f t="shared" si="96"/>
        <v>428.01571014612455</v>
      </c>
      <c r="W1343">
        <f>W1342*(1-W$1+J1343)^($A1343-$A1342)*(2-I1343/I1342)</f>
        <v>11.809334111457538</v>
      </c>
      <c r="Z1343">
        <f>Z1342*$E1343/$E1342*(1-(Z$1+Z$5+IF(AND(WEEKDAY(A1343)&lt;&gt;1,WEEKDAY(A1343)&lt;&gt;7),IF(A1343&lt;AA$2,AA$1,AA$3),0)))^($A1343-$A1342)</f>
        <v>227298.19060536334</v>
      </c>
      <c r="AB1343">
        <f>ROW()</f>
        <v>1343</v>
      </c>
      <c r="AC1343">
        <f>B1343/C1343</f>
        <v>0.84956369982547997</v>
      </c>
      <c r="AD1343">
        <f>AD1342*(1-(AD$1+AD$5))^($A1343-$A1342)*(1+2*(E1343/E1342-1))</f>
        <v>2275993597.5902395</v>
      </c>
      <c r="AG1343">
        <f t="shared" si="97"/>
        <v>2.8044173834402626</v>
      </c>
      <c r="AJ1343">
        <f>AJ1342*(1-AJ$1+J1342)^($A1343-$A1342)*(2-E1343/E1342)</f>
        <v>2.7917252598256934</v>
      </c>
    </row>
    <row r="1344" spans="1:36" x14ac:dyDescent="0.25">
      <c r="A1344" s="1">
        <v>40014</v>
      </c>
      <c r="B1344" s="11">
        <v>24.4</v>
      </c>
      <c r="C1344" s="11">
        <v>27.59</v>
      </c>
      <c r="D1344">
        <v>103429.16</v>
      </c>
      <c r="E1344">
        <v>92601.53</v>
      </c>
      <c r="F1344" s="61" t="e">
        <f>IF(A1344=#REF!,100,VLOOKUP(A1344,#REF!,10,0))</f>
        <v>#REF!</v>
      </c>
      <c r="G1344" s="57">
        <f t="shared" si="98"/>
        <v>32.150106728025101</v>
      </c>
      <c r="H1344">
        <v>192707.68</v>
      </c>
      <c r="I1344">
        <v>172556.66</v>
      </c>
      <c r="J1344">
        <f>(1/(1-91/360*VLOOKUP($A1344,Tbills!$B$4:$C$974,2,1)/100))^((1)/91)-1</f>
        <v>5.2790595175267185E-6</v>
      </c>
      <c r="K1344" s="2">
        <f t="shared" si="95"/>
        <v>264661.84433069045</v>
      </c>
      <c r="L1344">
        <f>VLOOKUP(A1344,'VXX-IV'!A$1:C$4500,3,0)</f>
        <v>66165.67</v>
      </c>
      <c r="M1344">
        <f>M1343*(1-M$1+J1344)^($A1344-$A1343)*(1+2*(E1344/E1343-1))</f>
        <v>120243243128.62805</v>
      </c>
      <c r="O1344">
        <f>O1343*(1-(O$1+O$5))^($A1344-$A1343)*(1+1.5*(E1344/E1343-1))</f>
        <v>221120614.87425736</v>
      </c>
      <c r="Q1344">
        <f>Q1343*(1-IF($A1344&lt;=Q1339,Q$1,Q$1+IF(AND(WEEKDAY($A1344)&lt;&gt;1,WEEKDAY($A1344)&lt;&gt;7),R$1,0)))^($A1344-$A1343)*(1-0.5*(E1344/E1343-1))</f>
        <v>8.3486559927427493</v>
      </c>
      <c r="S1344" s="2">
        <f t="shared" si="94"/>
        <v>340.30094318564466</v>
      </c>
      <c r="T1344">
        <f>VLOOKUP(A1344,'VXZ-IV'!A$1:C$4500,3,0)</f>
        <v>340.16</v>
      </c>
      <c r="U1344" s="47">
        <f t="shared" si="96"/>
        <v>416.69471810197501</v>
      </c>
      <c r="W1344">
        <f>W1343*(1-W$1+J1344)^($A1344-$A1343)*(2-I1344/I1343)</f>
        <v>12.119911133735231</v>
      </c>
      <c r="Z1344">
        <f>Z1343*$E1344/$E1343*(1-(Z$1+Z$5+IF(AND(WEEKDAY(A1344)&lt;&gt;1,WEEKDAY(A1344)&lt;&gt;7),IF(A1344&lt;AA$2,AA$1,AA$3),0)))^($A1344-$A1343)</f>
        <v>222233.07951226368</v>
      </c>
      <c r="AB1344">
        <f>ROW()</f>
        <v>1344</v>
      </c>
      <c r="AC1344">
        <f>B1344/C1344</f>
        <v>0.88437839797027906</v>
      </c>
      <c r="AD1344">
        <f>AD1343*(1-(AD$1+AD$5))^($A1344-$A1343)*(1+2*(E1344/E1343-1))</f>
        <v>2174721391.2187886</v>
      </c>
      <c r="AG1344">
        <f t="shared" si="97"/>
        <v>2.8662738226166278</v>
      </c>
      <c r="AJ1344">
        <f>AJ1343*(1-AJ$1+J1343)^($A1344-$A1343)*(2-E1344/E1343)</f>
        <v>2.8534266498204319</v>
      </c>
    </row>
    <row r="1345" spans="1:36" x14ac:dyDescent="0.25">
      <c r="A1345" s="1">
        <v>40015</v>
      </c>
      <c r="B1345" s="11">
        <v>23.87</v>
      </c>
      <c r="C1345" s="11">
        <v>27.44</v>
      </c>
      <c r="D1345">
        <v>101422.93</v>
      </c>
      <c r="E1345">
        <v>90804.83</v>
      </c>
      <c r="F1345" s="61" t="e">
        <f>IF(A1345=#REF!,100,VLOOKUP(A1345,#REF!,10,0))</f>
        <v>#REF!</v>
      </c>
      <c r="G1345" s="57">
        <f t="shared" si="98"/>
        <v>32.773898762111827</v>
      </c>
      <c r="H1345">
        <v>191376.46</v>
      </c>
      <c r="I1345">
        <v>171363.73</v>
      </c>
      <c r="J1345">
        <f>(1/(1-91/360*VLOOKUP($A1345,Tbills!$B$4:$C$974,2,1)/100))^((1)/91)-1</f>
        <v>5.2790595175267185E-6</v>
      </c>
      <c r="K1345" s="2">
        <f t="shared" si="95"/>
        <v>259521.83299805134</v>
      </c>
      <c r="L1345">
        <f>VLOOKUP(A1345,'VXX-IV'!A$1:C$4500,3,0)</f>
        <v>64880.67</v>
      </c>
      <c r="M1345">
        <f>M1344*(1-M$1+J1345)^($A1345-$A1344)*(1+2*(E1345/E1344-1))</f>
        <v>115572592574.50529</v>
      </c>
      <c r="O1345">
        <f>O1344*(1-(O$1+O$5))^($A1345-$A1344)*(1+1.5*(E1345/E1344-1))</f>
        <v>214683121.4014945</v>
      </c>
      <c r="Q1345">
        <f>Q1344*(1-IF($A1345&lt;=Q1340,Q$1,Q$1+IF(AND(WEEKDAY($A1345)&lt;&gt;1,WEEKDAY($A1345)&lt;&gt;7),R$1,0)))^($A1345-$A1344)*(1-0.5*(E1345/E1344-1))</f>
        <v>8.4294289364311972</v>
      </c>
      <c r="S1345" s="2">
        <f t="shared" si="94"/>
        <v>337.94191205921481</v>
      </c>
      <c r="T1345">
        <f>VLOOKUP(A1345,'VXZ-IV'!A$1:C$4500,3,0)</f>
        <v>337.8</v>
      </c>
      <c r="U1345" s="47">
        <f t="shared" si="96"/>
        <v>413.80656423588903</v>
      </c>
      <c r="W1345">
        <f>W1344*(1-W$1+J1345)^($A1345-$A1344)*(2-I1345/I1344)</f>
        <v>12.203312351286883</v>
      </c>
      <c r="Z1345">
        <f>Z1344*$E1345/$E1344*(1-(Z$1+Z$5+IF(AND(WEEKDAY(A1345)&lt;&gt;1,WEEKDAY(A1345)&lt;&gt;7),IF(A1345&lt;AA$2,AA$1,AA$3),0)))^($A1345-$A1344)</f>
        <v>217914.93606669916</v>
      </c>
      <c r="AB1345">
        <f>ROW()</f>
        <v>1345</v>
      </c>
      <c r="AC1345">
        <f>B1345/C1345</f>
        <v>0.86989795918367352</v>
      </c>
      <c r="AD1345">
        <f>AD1344*(1-(AD$1+AD$5))^($A1345-$A1344)*(1+2*(E1345/E1344-1))</f>
        <v>2090260942.0259395</v>
      </c>
      <c r="AG1345">
        <f t="shared" si="97"/>
        <v>2.9217505758833684</v>
      </c>
      <c r="AJ1345">
        <f>AJ1344*(1-AJ$1+J1344)^($A1345-$A1344)*(2-E1345/E1344)</f>
        <v>2.9086979941383966</v>
      </c>
    </row>
    <row r="1346" spans="1:36" x14ac:dyDescent="0.25">
      <c r="A1346" s="1">
        <v>40016</v>
      </c>
      <c r="B1346" s="11">
        <v>23.47</v>
      </c>
      <c r="C1346" s="11">
        <v>27.22</v>
      </c>
      <c r="D1346">
        <v>99056.320000000007</v>
      </c>
      <c r="E1346">
        <v>88685.51</v>
      </c>
      <c r="F1346" s="61" t="e">
        <f>IF(A1346=#REF!,100,VLOOKUP(A1346,#REF!,10,0))</f>
        <v>#REF!</v>
      </c>
      <c r="G1346" s="57">
        <f t="shared" si="98"/>
        <v>33.538818195632253</v>
      </c>
      <c r="H1346">
        <v>190044.61</v>
      </c>
      <c r="I1346">
        <v>170170.25</v>
      </c>
      <c r="J1346">
        <f>(1/(1-91/360*VLOOKUP($A1346,Tbills!$B$4:$C$974,2,1)/100))^((1)/91)-1</f>
        <v>5.2790595175267185E-6</v>
      </c>
      <c r="K1346" s="2">
        <f t="shared" si="95"/>
        <v>253459.95132905507</v>
      </c>
      <c r="L1346">
        <f>VLOOKUP(A1346,'VXX-IV'!A$1:C$4500,3,0)</f>
        <v>63365.19</v>
      </c>
      <c r="M1346">
        <f>M1345*(1-M$1+J1346)^($A1346-$A1345)*(1+2*(E1346/E1345-1))</f>
        <v>110173429723.74756</v>
      </c>
      <c r="O1346">
        <f>O1345*(1-(O$1+O$5))^($A1346-$A1345)*(1+1.5*(E1346/E1345-1))</f>
        <v>207165308.34782928</v>
      </c>
      <c r="Q1346">
        <f>Q1345*(1-IF($A1346&lt;=Q1341,Q$1,Q$1+IF(AND(WEEKDAY($A1346)&lt;&gt;1,WEEKDAY($A1346)&lt;&gt;7),R$1,0)))^($A1346-$A1345)*(1-0.5*(E1346/E1345-1))</f>
        <v>8.5275754111985407</v>
      </c>
      <c r="S1346" s="2">
        <f t="shared" si="94"/>
        <v>335.58188331593516</v>
      </c>
      <c r="T1346">
        <f>VLOOKUP(A1346,'VXZ-IV'!A$1:C$4500,3,0)</f>
        <v>335.44</v>
      </c>
      <c r="U1346" s="47">
        <f t="shared" si="96"/>
        <v>410.91718246553927</v>
      </c>
      <c r="W1346">
        <f>W1345*(1-W$1+J1346)^($A1346-$A1345)*(2-I1346/I1345)</f>
        <v>12.287913924100303</v>
      </c>
      <c r="Z1346">
        <f>Z1345*$E1346/$E1345*(1-(Z$1+Z$5+IF(AND(WEEKDAY(A1346)&lt;&gt;1,WEEKDAY(A1346)&lt;&gt;7),IF(A1346&lt;AA$2,AA$1,AA$3),0)))^($A1346-$A1345)</f>
        <v>212822.83432746926</v>
      </c>
      <c r="AB1346">
        <f>ROW()</f>
        <v>1346</v>
      </c>
      <c r="AC1346">
        <f>B1346/C1346</f>
        <v>0.86223365172667155</v>
      </c>
      <c r="AD1346">
        <f>AD1345*(1-(AD$1+AD$5))^($A1346-$A1345)*(1+2*(E1346/E1345-1))</f>
        <v>1992623390.4866753</v>
      </c>
      <c r="AG1346">
        <f t="shared" si="97"/>
        <v>2.9898028939113197</v>
      </c>
      <c r="AJ1346">
        <f>AJ1345*(1-AJ$1+J1345)^($A1346-$A1345)*(2-E1346/E1345)</f>
        <v>2.9764905524945693</v>
      </c>
    </row>
    <row r="1347" spans="1:36" x14ac:dyDescent="0.25">
      <c r="A1347" s="1">
        <v>40017</v>
      </c>
      <c r="B1347" s="11">
        <v>23.43</v>
      </c>
      <c r="C1347" s="11">
        <v>26.96</v>
      </c>
      <c r="D1347">
        <v>95646.11</v>
      </c>
      <c r="E1347">
        <v>85631.87</v>
      </c>
      <c r="F1347" s="61" t="e">
        <f>IF(A1347=#REF!,100,VLOOKUP(A1347,#REF!,10,0))</f>
        <v>#REF!</v>
      </c>
      <c r="G1347" s="57">
        <f t="shared" si="98"/>
        <v>34.693634543814845</v>
      </c>
      <c r="H1347">
        <v>188557.07</v>
      </c>
      <c r="I1347">
        <v>168837.38</v>
      </c>
      <c r="J1347">
        <f>(1/(1-91/360*VLOOKUP($A1347,Tbills!$B$4:$C$974,2,1)/100))^((1)/91)-1</f>
        <v>5.2790595175267185E-6</v>
      </c>
      <c r="K1347" s="2">
        <f t="shared" si="95"/>
        <v>244728.12303076684</v>
      </c>
      <c r="L1347">
        <f>VLOOKUP(A1347,'VXX-IV'!A$1:C$4500,3,0)</f>
        <v>61182.23</v>
      </c>
      <c r="M1347">
        <f>M1346*(1-M$1+J1347)^($A1347-$A1346)*(1+2*(E1347/E1346-1))</f>
        <v>102582299768.80925</v>
      </c>
      <c r="O1347">
        <f>O1346*(1-(O$1+O$5))^($A1347-$A1346)*(1+1.5*(E1347/E1346-1))</f>
        <v>196463678.68637136</v>
      </c>
      <c r="Q1347">
        <f>Q1346*(1-IF($A1347&lt;=Q1342,Q$1,Q$1+IF(AND(WEEKDAY($A1347)&lt;&gt;1,WEEKDAY($A1347)&lt;&gt;7),R$1,0)))^($A1347-$A1346)*(1-0.5*(E1347/E1346-1))</f>
        <v>8.6741613642950082</v>
      </c>
      <c r="S1347" s="2">
        <f t="shared" si="94"/>
        <v>332.94705785488475</v>
      </c>
      <c r="T1347">
        <f>VLOOKUP(A1347,'VXZ-IV'!A$1:C$4500,3,0)</f>
        <v>332.8</v>
      </c>
      <c r="U1347" s="47">
        <f t="shared" si="96"/>
        <v>407.6913077323598</v>
      </c>
      <c r="W1347">
        <f>W1346*(1-W$1+J1347)^($A1347-$A1346)*(2-I1347/I1346)</f>
        <v>12.383767173987728</v>
      </c>
      <c r="Z1347">
        <f>Z1346*$E1347/$E1346*(1-(Z$1+Z$5+IF(AND(WEEKDAY(A1347)&lt;&gt;1,WEEKDAY(A1347)&lt;&gt;7),IF(A1347&lt;AA$2,AA$1,AA$3),0)))^($A1347-$A1346)</f>
        <v>205488.95775761546</v>
      </c>
      <c r="AB1347">
        <f>ROW()</f>
        <v>1347</v>
      </c>
      <c r="AC1347">
        <f>B1347/C1347</f>
        <v>0.86906528189910981</v>
      </c>
      <c r="AD1347">
        <f>AD1346*(1-(AD$1+AD$5))^($A1347-$A1346)*(1+2*(E1347/E1346-1))</f>
        <v>1855339926.7136164</v>
      </c>
      <c r="AG1347">
        <f t="shared" si="97"/>
        <v>3.0926044331029168</v>
      </c>
      <c r="AJ1347">
        <f>AJ1346*(1-AJ$1+J1346)^($A1347-$A1346)*(2-E1347/E1346)</f>
        <v>3.0788801379933002</v>
      </c>
    </row>
    <row r="1348" spans="1:36" x14ac:dyDescent="0.25">
      <c r="A1348" s="1">
        <v>40018</v>
      </c>
      <c r="B1348" s="11">
        <v>23.09</v>
      </c>
      <c r="C1348" s="11">
        <v>26.37</v>
      </c>
      <c r="D1348">
        <v>94869.74</v>
      </c>
      <c r="E1348">
        <v>84936.33</v>
      </c>
      <c r="F1348" s="61" t="e">
        <f>IF(A1348=#REF!,100,VLOOKUP(A1348,#REF!,10,0))</f>
        <v>#REF!</v>
      </c>
      <c r="G1348" s="57">
        <f t="shared" si="98"/>
        <v>34.975431619723679</v>
      </c>
      <c r="H1348">
        <v>188346.93</v>
      </c>
      <c r="I1348">
        <v>168648.32000000001</v>
      </c>
      <c r="J1348">
        <f>(1/(1-91/360*VLOOKUP($A1348,Tbills!$B$4:$C$974,2,1)/100))^((1)/91)-1</f>
        <v>5.2790595175267185E-6</v>
      </c>
      <c r="K1348" s="2">
        <f t="shared" si="95"/>
        <v>242735.71901995782</v>
      </c>
      <c r="L1348">
        <f>VLOOKUP(A1348,'VXX-IV'!A$1:C$4500,3,0)</f>
        <v>60684.12</v>
      </c>
      <c r="M1348">
        <f>M1347*(1-M$1+J1348)^($A1348-$A1347)*(1+2*(E1348/E1347-1))</f>
        <v>100911832753.77414</v>
      </c>
      <c r="O1348">
        <f>O1347*(1-(O$1+O$5))^($A1348-$A1347)*(1+1.5*(E1348/E1347-1))</f>
        <v>194068170.13501412</v>
      </c>
      <c r="Q1348">
        <f>Q1347*(1-IF($A1348&lt;=Q1343,Q$1,Q$1+IF(AND(WEEKDAY($A1348)&lt;&gt;1,WEEKDAY($A1348)&lt;&gt;7),R$1,0)))^($A1348-$A1347)*(1-0.5*(E1348/E1347-1))</f>
        <v>8.7091623730513614</v>
      </c>
      <c r="S1348" s="2">
        <f t="shared" si="94"/>
        <v>332.56789107494444</v>
      </c>
      <c r="T1348">
        <f>VLOOKUP(A1348,'VXZ-IV'!A$1:C$4500,3,0)</f>
        <v>332.44</v>
      </c>
      <c r="U1348" s="47">
        <f t="shared" si="96"/>
        <v>407.22746699025839</v>
      </c>
      <c r="W1348">
        <f>W1347*(1-W$1+J1348)^($A1348-$A1347)*(2-I1348/I1347)</f>
        <v>12.39724112109632</v>
      </c>
      <c r="Z1348">
        <f>Z1347*$E1348/$E1347*(1-(Z$1+Z$5+IF(AND(WEEKDAY(A1348)&lt;&gt;1,WEEKDAY(A1348)&lt;&gt;7),IF(A1348&lt;AA$2,AA$1,AA$3),0)))^($A1348-$A1347)</f>
        <v>203814.02205867454</v>
      </c>
      <c r="AB1348">
        <f>ROW()</f>
        <v>1348</v>
      </c>
      <c r="AC1348">
        <f>B1348/C1348</f>
        <v>0.87561623056503601</v>
      </c>
      <c r="AD1348">
        <f>AD1347*(1-(AD$1+AD$5))^($A1348-$A1347)*(1+2*(E1348/E1347-1))</f>
        <v>1825138633.63432</v>
      </c>
      <c r="AG1348">
        <f t="shared" si="97"/>
        <v>3.1175787278841134</v>
      </c>
      <c r="AJ1348">
        <f>AJ1347*(1-AJ$1+J1347)^($A1348-$A1347)*(2-E1348/E1347)</f>
        <v>3.1037897512943209</v>
      </c>
    </row>
    <row r="1349" spans="1:36" x14ac:dyDescent="0.25">
      <c r="A1349" s="1">
        <v>40021</v>
      </c>
      <c r="B1349" s="11">
        <v>24.28</v>
      </c>
      <c r="C1349" s="11">
        <v>26.99</v>
      </c>
      <c r="D1349">
        <v>96156.79</v>
      </c>
      <c r="E1349">
        <v>86087.27</v>
      </c>
      <c r="F1349" s="61" t="e">
        <f>IF(A1349=#REF!,100,VLOOKUP(A1349,#REF!,10,0))</f>
        <v>#REF!</v>
      </c>
      <c r="G1349" s="57">
        <f t="shared" si="98"/>
        <v>34.501492808517632</v>
      </c>
      <c r="H1349">
        <v>190700.98</v>
      </c>
      <c r="I1349">
        <v>170753.5</v>
      </c>
      <c r="J1349">
        <f>(1/(1-91/360*VLOOKUP($A1349,Tbills!$B$4:$C$974,2,1)/100))^((1)/91)-1</f>
        <v>5.2790595175267185E-6</v>
      </c>
      <c r="K1349" s="2">
        <f t="shared" si="95"/>
        <v>246010.79557771739</v>
      </c>
      <c r="L1349">
        <f>VLOOKUP(A1349,'VXX-IV'!A$1:C$4500,3,0)</f>
        <v>61502.9</v>
      </c>
      <c r="M1349">
        <f>M1348*(1-M$1+J1349)^($A1349-$A1348)*(1+2*(E1349/E1348-1))</f>
        <v>103634254488.00468</v>
      </c>
      <c r="O1349">
        <f>O1348*(1-(O$1+O$5))^($A1349-$A1348)*(1+1.5*(E1349/E1348-1))</f>
        <v>198007090.20576081</v>
      </c>
      <c r="Q1349">
        <f>Q1348*(1-IF($A1349&lt;=Q1344,Q$1,Q$1+IF(AND(WEEKDAY($A1349)&lt;&gt;1,WEEKDAY($A1349)&lt;&gt;7),R$1,0)))^($A1349-$A1348)*(1-0.5*(E1349/E1348-1))</f>
        <v>8.6494796891589054</v>
      </c>
      <c r="S1349" s="2">
        <f t="shared" si="94"/>
        <v>336.69985258795498</v>
      </c>
      <c r="T1349">
        <f>VLOOKUP(A1349,'VXZ-IV'!A$1:C$4500,3,0)</f>
        <v>336.56</v>
      </c>
      <c r="U1349" s="47">
        <f t="shared" si="96"/>
        <v>412.28838556109082</v>
      </c>
      <c r="W1349">
        <f>W1348*(1-W$1+J1349)^($A1349-$A1348)*(2-I1349/I1348)</f>
        <v>12.241326058740329</v>
      </c>
      <c r="Z1349">
        <f>Z1348*$E1349/$E1348*(1-(Z$1+Z$5+IF(AND(WEEKDAY(A1349)&lt;&gt;1,WEEKDAY(A1349)&lt;&gt;7),IF(A1349&lt;AA$2,AA$1,AA$3),0)))^($A1349-$A1348)</f>
        <v>206558.00132123911</v>
      </c>
      <c r="AB1349">
        <f>ROW()</f>
        <v>1349</v>
      </c>
      <c r="AC1349">
        <f>B1349/C1349</f>
        <v>0.89959244164505381</v>
      </c>
      <c r="AD1349">
        <f>AD1348*(1-(AD$1+AD$5))^($A1349-$A1348)*(1+2*(E1349/E1348-1))</f>
        <v>1874412648.5111811</v>
      </c>
      <c r="AG1349">
        <f t="shared" si="97"/>
        <v>3.074903916593799</v>
      </c>
      <c r="AJ1349">
        <f>AJ1348*(1-AJ$1+J1348)^($A1349-$A1348)*(2-E1349/E1348)</f>
        <v>3.0614402453839378</v>
      </c>
    </row>
    <row r="1350" spans="1:36" x14ac:dyDescent="0.25">
      <c r="A1350" s="1">
        <v>40022</v>
      </c>
      <c r="B1350" s="11">
        <v>25.01</v>
      </c>
      <c r="C1350" s="11">
        <v>27.96</v>
      </c>
      <c r="D1350">
        <v>99521.17</v>
      </c>
      <c r="E1350">
        <v>89098.880000000005</v>
      </c>
      <c r="F1350" s="61" t="e">
        <f>IF(A1350=#REF!,100,VLOOKUP(A1350,#REF!,10,0))</f>
        <v>#REF!</v>
      </c>
      <c r="G1350" s="57">
        <f t="shared" si="98"/>
        <v>33.294519457439598</v>
      </c>
      <c r="H1350">
        <v>194860.71</v>
      </c>
      <c r="I1350">
        <v>174477.22</v>
      </c>
      <c r="J1350">
        <f>(1/(1-91/360*VLOOKUP($A1350,Tbills!$B$4:$C$974,2,1)/100))^((1)/91)-1</f>
        <v>5.2790595175267185E-6</v>
      </c>
      <c r="K1350" s="2">
        <f t="shared" si="95"/>
        <v>254612.13107159972</v>
      </c>
      <c r="L1350">
        <f>VLOOKUP(A1350,'VXX-IV'!A$1:C$4500,3,0)</f>
        <v>63653.24</v>
      </c>
      <c r="M1350">
        <f>M1349*(1-M$1+J1350)^($A1350-$A1349)*(1+2*(E1350/E1349-1))</f>
        <v>110880747315.80031</v>
      </c>
      <c r="O1350">
        <f>O1349*(1-(O$1+O$5))^($A1350-$A1349)*(1+1.5*(E1350/E1349-1))</f>
        <v>208395480.59677106</v>
      </c>
      <c r="Q1350">
        <f>Q1349*(1-IF($A1350&lt;=Q1345,Q$1,Q$1+IF(AND(WEEKDAY($A1350)&lt;&gt;1,WEEKDAY($A1350)&lt;&gt;7),R$1,0)))^($A1350-$A1349)*(1-0.5*(E1350/E1349-1))</f>
        <v>8.4979651733189865</v>
      </c>
      <c r="S1350" s="2">
        <f t="shared" si="94"/>
        <v>344.0358436392558</v>
      </c>
      <c r="T1350">
        <f>VLOOKUP(A1350,'VXZ-IV'!A$1:C$4500,3,0)</f>
        <v>343.92</v>
      </c>
      <c r="U1350" s="47">
        <f t="shared" si="96"/>
        <v>421.27175555915227</v>
      </c>
      <c r="W1350">
        <f>W1349*(1-W$1+J1350)^($A1350-$A1349)*(2-I1350/I1349)</f>
        <v>11.973992730926996</v>
      </c>
      <c r="Z1350">
        <f>Z1349*$E1350/$E1349*(1-(Z$1+Z$5+IF(AND(WEEKDAY(A1350)&lt;&gt;1,WEEKDAY(A1350)&lt;&gt;7),IF(A1350&lt;AA$2,AA$1,AA$3),0)))^($A1350-$A1349)</f>
        <v>213777.9155981307</v>
      </c>
      <c r="AB1350">
        <f>ROW()</f>
        <v>1350</v>
      </c>
      <c r="AC1350">
        <f>B1350/C1350</f>
        <v>0.89449213161659513</v>
      </c>
      <c r="AD1350">
        <f>AD1349*(1-(AD$1+AD$5))^($A1350-$A1349)*(1+2*(E1350/E1349-1))</f>
        <v>2005491048.1503062</v>
      </c>
      <c r="AG1350">
        <f t="shared" si="97"/>
        <v>2.9671956684379039</v>
      </c>
      <c r="AJ1350">
        <f>AJ1349*(1-AJ$1+J1349)^($A1350-$A1349)*(2-E1350/E1349)</f>
        <v>2.9542475303950111</v>
      </c>
    </row>
    <row r="1351" spans="1:36" x14ac:dyDescent="0.25">
      <c r="A1351" s="1">
        <v>40023</v>
      </c>
      <c r="B1351" s="11">
        <v>25.61</v>
      </c>
      <c r="C1351" s="11">
        <v>28.42</v>
      </c>
      <c r="D1351">
        <v>100634.91</v>
      </c>
      <c r="E1351">
        <v>90095.51</v>
      </c>
      <c r="F1351" s="61" t="e">
        <f>IF(A1351=#REF!,100,VLOOKUP(A1351,#REF!,10,0))</f>
        <v>#REF!</v>
      </c>
      <c r="G1351" s="57">
        <f t="shared" si="98"/>
        <v>32.922098199990934</v>
      </c>
      <c r="H1351">
        <v>195251.07</v>
      </c>
      <c r="I1351">
        <v>174825.83</v>
      </c>
      <c r="J1351">
        <f>(1/(1-91/360*VLOOKUP($A1351,Tbills!$B$4:$C$974,2,1)/100))^((1)/91)-1</f>
        <v>5.2790595175267185E-6</v>
      </c>
      <c r="K1351" s="2">
        <f t="shared" si="95"/>
        <v>257455.21398608398</v>
      </c>
      <c r="L1351">
        <f>VLOOKUP(A1351,'VXX-IV'!A$1:C$4500,3,0)</f>
        <v>64364.02</v>
      </c>
      <c r="M1351">
        <f>M1350*(1-M$1+J1351)^($A1351-$A1350)*(1+2*(E1351/E1350-1))</f>
        <v>113356770437.50354</v>
      </c>
      <c r="O1351">
        <f>O1350*(1-(O$1+O$5))^($A1351-$A1350)*(1+1.5*(E1351/E1350-1))</f>
        <v>211890011.02115047</v>
      </c>
      <c r="Q1351">
        <f>Q1350*(1-IF($A1351&lt;=Q1346,Q$1,Q$1+IF(AND(WEEKDAY($A1351)&lt;&gt;1,WEEKDAY($A1351)&lt;&gt;7),R$1,0)))^($A1351-$A1350)*(1-0.5*(E1351/E1350-1))</f>
        <v>8.4502175452812409</v>
      </c>
      <c r="S1351" s="2">
        <f t="shared" si="94"/>
        <v>344.71663714554029</v>
      </c>
      <c r="T1351">
        <f>VLOOKUP(A1351,'VXZ-IV'!A$1:C$4500,3,0)</f>
        <v>344.6</v>
      </c>
      <c r="U1351" s="47">
        <f t="shared" si="96"/>
        <v>422.10584953302447</v>
      </c>
      <c r="W1351">
        <f>W1350*(1-W$1+J1351)^($A1351-$A1350)*(2-I1351/I1350)</f>
        <v>11.949689479926001</v>
      </c>
      <c r="Z1351">
        <f>Z1350*$E1351/$E1350*(1-(Z$1+Z$5+IF(AND(WEEKDAY(A1351)&lt;&gt;1,WEEKDAY(A1351)&lt;&gt;7),IF(A1351&lt;AA$2,AA$1,AA$3),0)))^($A1351-$A1350)</f>
        <v>216162.94464505717</v>
      </c>
      <c r="AB1351">
        <f>ROW()</f>
        <v>1351</v>
      </c>
      <c r="AC1351">
        <f>B1351/C1351</f>
        <v>0.90112596762843056</v>
      </c>
      <c r="AD1351">
        <f>AD1350*(1-(AD$1+AD$5))^($A1351-$A1350)*(1+2*(E1351/E1350-1))</f>
        <v>2050287445.9299977</v>
      </c>
      <c r="AG1351">
        <f t="shared" si="97"/>
        <v>2.9338689668296962</v>
      </c>
      <c r="AJ1351">
        <f>AJ1350*(1-AJ$1+J1350)^($A1351-$A1350)*(2-E1351/E1350)</f>
        <v>2.9211096913370569</v>
      </c>
    </row>
    <row r="1352" spans="1:36" x14ac:dyDescent="0.25">
      <c r="A1352" s="1">
        <v>40024</v>
      </c>
      <c r="B1352" s="11">
        <v>25.4</v>
      </c>
      <c r="C1352" s="11">
        <v>28.19</v>
      </c>
      <c r="D1352">
        <v>98347.48</v>
      </c>
      <c r="E1352">
        <v>88047.16</v>
      </c>
      <c r="F1352" s="61" t="e">
        <f>IF(A1352=#REF!,100,VLOOKUP(A1352,#REF!,10,0))</f>
        <v>#REF!</v>
      </c>
      <c r="G1352" s="57">
        <f t="shared" si="98"/>
        <v>33.670592546134834</v>
      </c>
      <c r="H1352">
        <v>192548.16</v>
      </c>
      <c r="I1352">
        <v>172404.75</v>
      </c>
      <c r="J1352">
        <f>(1/(1-91/360*VLOOKUP($A1352,Tbills!$B$4:$C$974,2,1)/100))^((1)/91)-1</f>
        <v>5.2790595175267185E-6</v>
      </c>
      <c r="K1352" s="2">
        <f t="shared" si="95"/>
        <v>251597.12583702477</v>
      </c>
      <c r="L1352">
        <f>VLOOKUP(A1352,'VXX-IV'!A$1:C$4500,3,0)</f>
        <v>62899.49</v>
      </c>
      <c r="M1352">
        <f>M1351*(1-M$1+J1352)^($A1352-$A1351)*(1+2*(E1352/E1351-1))</f>
        <v>108198046034.39967</v>
      </c>
      <c r="O1352">
        <f>O1351*(1-(O$1+O$5))^($A1352-$A1351)*(1+1.5*(E1352/E1351-1))</f>
        <v>204661968.56564704</v>
      </c>
      <c r="Q1352">
        <f>Q1351*(1-IF($A1352&lt;=Q1347,Q$1,Q$1+IF(AND(WEEKDAY($A1352)&lt;&gt;1,WEEKDAY($A1352)&lt;&gt;7),R$1,0)))^($A1352-$A1351)*(1-0.5*(E1352/E1351-1))</f>
        <v>8.546054296179042</v>
      </c>
      <c r="S1352" s="2">
        <f t="shared" ref="S1352:S1415" si="99">S1351*$H1352/$H1351*(1-S$1)^($A1352-$A1351)</f>
        <v>339.93634839351927</v>
      </c>
      <c r="T1352">
        <f>VLOOKUP(A1352,'VXZ-IV'!A$1:C$4500,3,0)</f>
        <v>339.8</v>
      </c>
      <c r="U1352" s="47">
        <f t="shared" si="96"/>
        <v>416.25283759485438</v>
      </c>
      <c r="W1352">
        <f>W1351*(1-W$1+J1352)^($A1352-$A1351)*(2-I1352/I1351)</f>
        <v>12.114790923025124</v>
      </c>
      <c r="Z1352">
        <f>Z1351*$E1352/$E1351*(1-(Z$1+Z$5+IF(AND(WEEKDAY(A1352)&lt;&gt;1,WEEKDAY(A1352)&lt;&gt;7),IF(A1352&lt;AA$2,AA$1,AA$3),0)))^($A1352-$A1351)</f>
        <v>211242.33451811827</v>
      </c>
      <c r="AB1352">
        <f>ROW()</f>
        <v>1352</v>
      </c>
      <c r="AC1352">
        <f>B1352/C1352</f>
        <v>0.9010287335934728</v>
      </c>
      <c r="AD1352">
        <f>AD1351*(1-(AD$1+AD$5))^($A1352-$A1351)*(1+2*(E1352/E1351-1))</f>
        <v>1956993624.7500393</v>
      </c>
      <c r="AG1352">
        <f t="shared" si="97"/>
        <v>3.0004316558332436</v>
      </c>
      <c r="AJ1352">
        <f>AJ1351*(1-AJ$1+J1351)^($A1352-$A1351)*(2-E1352/E1351)</f>
        <v>2.9874273207216402</v>
      </c>
    </row>
    <row r="1353" spans="1:36" x14ac:dyDescent="0.25">
      <c r="A1353" s="1">
        <v>40025</v>
      </c>
      <c r="B1353" s="11">
        <v>25.92</v>
      </c>
      <c r="C1353" s="11">
        <v>28.4</v>
      </c>
      <c r="D1353">
        <v>99301.89</v>
      </c>
      <c r="E1353">
        <v>88901.14</v>
      </c>
      <c r="F1353" s="61" t="e">
        <f>IF(A1353=#REF!,100,VLOOKUP(A1353,#REF!,10,0))</f>
        <v>#REF!</v>
      </c>
      <c r="G1353" s="57">
        <f t="shared" si="98"/>
        <v>33.344017417277207</v>
      </c>
      <c r="H1353">
        <v>195075.97</v>
      </c>
      <c r="I1353">
        <v>174667.2</v>
      </c>
      <c r="J1353">
        <f>(1/(1-91/360*VLOOKUP($A1353,Tbills!$B$4:$C$974,2,1)/100))^((1)/91)-1</f>
        <v>5.2790595175267185E-6</v>
      </c>
      <c r="K1353" s="2">
        <f t="shared" ref="K1353:K1416" si="100">K1352*$D1353/$D1352*(1-K$1)^($A1353-$A1352)</f>
        <v>254032.54779452051</v>
      </c>
      <c r="L1353">
        <f>VLOOKUP(A1353,'VXX-IV'!A$1:C$4500,3,0)</f>
        <v>63508.34</v>
      </c>
      <c r="M1353">
        <f>M1352*(1-M$1+J1353)^($A1353-$A1352)*(1+2*(E1353/E1352-1))</f>
        <v>110292494011.15306</v>
      </c>
      <c r="O1353">
        <f>O1352*(1-(O$1+O$5))^($A1353-$A1352)*(1+1.5*(E1353/E1352-1))</f>
        <v>207637539.09335089</v>
      </c>
      <c r="Q1353">
        <f>Q1352*(1-IF($A1353&lt;=Q1348,Q$1,Q$1+IF(AND(WEEKDAY($A1353)&lt;&gt;1,WEEKDAY($A1353)&lt;&gt;7),R$1,0)))^($A1353-$A1352)*(1-0.5*(E1353/E1352-1))</f>
        <v>8.5043883388197692</v>
      </c>
      <c r="S1353" s="2">
        <f t="shared" si="99"/>
        <v>344.39070175447233</v>
      </c>
      <c r="T1353">
        <f>VLOOKUP(A1353,'VXZ-IV'!A$1:C$4500,3,0)</f>
        <v>344.24</v>
      </c>
      <c r="U1353" s="47">
        <f t="shared" ref="U1353:U1416" si="101">U1352*$H1353/$H1352*(1-(U$1+U$5+IF(AND(WEEKDAY($A1353)&lt;&gt;1,WEEKDAY($A1353)&lt;&gt;7),IF($A1353&lt;V$2,V$1,V$3),0)))^($A1353-$A1352)</f>
        <v>421.70766564894114</v>
      </c>
      <c r="W1353">
        <f>W1352*(1-W$1+J1353)^($A1353-$A1352)*(2-I1353/I1352)</f>
        <v>11.955430668113367</v>
      </c>
      <c r="Z1353">
        <f>Z1352*$E1353/$E1352*(1-(Z$1+Z$5+IF(AND(WEEKDAY(A1353)&lt;&gt;1,WEEKDAY(A1353)&lt;&gt;7),IF(A1353&lt;AA$2,AA$1,AA$3),0)))^($A1353-$A1352)</f>
        <v>213285.06356624022</v>
      </c>
      <c r="AB1353">
        <f>ROW()</f>
        <v>1353</v>
      </c>
      <c r="AC1353">
        <f>B1353/C1353</f>
        <v>0.91267605633802829</v>
      </c>
      <c r="AD1353">
        <f>AD1352*(1-(AD$1+AD$5))^($A1353-$A1352)*(1+2*(E1353/E1352-1))</f>
        <v>1994888630.7932174</v>
      </c>
      <c r="AG1353">
        <f t="shared" ref="AG1353:AG1416" si="102">AG1352*(1-IF($A1353&lt;=AH$3,AG$1,AG$1+IF(AND(WEEKDAY($A1353)&lt;&gt;1,WEEKDAY($A1353)&lt;&gt;7),AH$1,0)))^($A1353-$A1352)*(2-$E1353/$E1352)</f>
        <v>2.9711917174288374</v>
      </c>
      <c r="AJ1353">
        <f>AJ1352*(1-AJ$1+J1352)^($A1353-$A1352)*(2-E1353/E1352)</f>
        <v>2.9583580992957077</v>
      </c>
    </row>
    <row r="1354" spans="1:36" x14ac:dyDescent="0.25">
      <c r="A1354" s="1">
        <v>40028</v>
      </c>
      <c r="B1354" s="11">
        <v>25.56</v>
      </c>
      <c r="C1354" s="11">
        <v>27.71</v>
      </c>
      <c r="D1354">
        <v>96770.79</v>
      </c>
      <c r="E1354">
        <v>86633.74</v>
      </c>
      <c r="F1354" s="61" t="e">
        <f>IF(A1354=#REF!,100,VLOOKUP(A1354,#REF!,10,0))</f>
        <v>#REF!</v>
      </c>
      <c r="G1354" s="57">
        <f t="shared" si="98"/>
        <v>34.194447739002371</v>
      </c>
      <c r="H1354">
        <v>192495.86</v>
      </c>
      <c r="I1354">
        <v>172354.26</v>
      </c>
      <c r="J1354">
        <f>(1/(1-91/360*VLOOKUP($A1354,Tbills!$B$4:$C$974,2,1)/100))^((1)/91)-1</f>
        <v>5.0011503509583832E-6</v>
      </c>
      <c r="K1354" s="2">
        <f t="shared" si="100"/>
        <v>247539.41864998144</v>
      </c>
      <c r="L1354">
        <f>VLOOKUP(A1354,'VXX-IV'!A$1:C$4500,3,0)</f>
        <v>61885.05</v>
      </c>
      <c r="M1354">
        <f>M1353*(1-M$1+J1354)^($A1354-$A1353)*(1+2*(E1354/E1353-1))</f>
        <v>104653908752.99004</v>
      </c>
      <c r="O1354">
        <f>O1353*(1-(O$1+O$5))^($A1354-$A1353)*(1+1.5*(E1354/E1353-1))</f>
        <v>199688183.9718321</v>
      </c>
      <c r="Q1354">
        <f>Q1353*(1-IF($A1354&lt;=Q1349,Q$1,Q$1+IF(AND(WEEKDAY($A1354)&lt;&gt;1,WEEKDAY($A1354)&lt;&gt;7),R$1,0)))^($A1354-$A1353)*(1-0.5*(E1354/E1353-1))</f>
        <v>8.61216693159475</v>
      </c>
      <c r="S1354" s="2">
        <f t="shared" si="99"/>
        <v>339.81086954352821</v>
      </c>
      <c r="T1354">
        <f>VLOOKUP(A1354,'VXZ-IV'!A$1:C$4500,3,0)</f>
        <v>339.68</v>
      </c>
      <c r="U1354" s="47">
        <f t="shared" si="101"/>
        <v>416.10101249941488</v>
      </c>
      <c r="W1354">
        <f>W1353*(1-W$1+J1354)^($A1354-$A1353)*(2-I1354/I1353)</f>
        <v>12.112581928767421</v>
      </c>
      <c r="Z1354">
        <f>Z1353*$E1354/$E1353*(1-(Z$1+Z$5+IF(AND(WEEKDAY(A1354)&lt;&gt;1,WEEKDAY(A1354)&lt;&gt;7),IF(A1354&lt;AA$2,AA$1,AA$3),0)))^($A1354-$A1353)</f>
        <v>207827.34776428691</v>
      </c>
      <c r="AB1354">
        <f>ROW()</f>
        <v>1354</v>
      </c>
      <c r="AC1354">
        <f>B1354/C1354</f>
        <v>0.92241068206423671</v>
      </c>
      <c r="AD1354">
        <f>AD1353*(1-(AD$1+AD$5))^($A1354-$A1353)*(1+2*(E1354/E1353-1))</f>
        <v>1892939038.5297663</v>
      </c>
      <c r="AG1354">
        <f t="shared" si="102"/>
        <v>3.0465454529022655</v>
      </c>
      <c r="AJ1354">
        <f>AJ1353*(1-AJ$1+J1353)^($A1354-$A1353)*(2-E1354/E1353)</f>
        <v>3.0335216659761972</v>
      </c>
    </row>
    <row r="1355" spans="1:36" x14ac:dyDescent="0.25">
      <c r="A1355" s="1">
        <v>40029</v>
      </c>
      <c r="B1355" s="11">
        <v>24.89</v>
      </c>
      <c r="C1355" s="11">
        <v>27.22</v>
      </c>
      <c r="D1355">
        <v>96088.62</v>
      </c>
      <c r="E1355">
        <v>86022.59</v>
      </c>
      <c r="F1355" s="61" t="e">
        <f>IF(A1355=#REF!,100,VLOOKUP(A1355,#REF!,10,0))</f>
        <v>#REF!</v>
      </c>
      <c r="G1355" s="57">
        <f t="shared" si="98"/>
        <v>34.435669423945122</v>
      </c>
      <c r="H1355">
        <v>191928.82</v>
      </c>
      <c r="I1355">
        <v>171845.69</v>
      </c>
      <c r="J1355">
        <f>(1/(1-91/360*VLOOKUP($A1355,Tbills!$B$4:$C$974,2,1)/100))^((1)/91)-1</f>
        <v>5.0011503509583832E-6</v>
      </c>
      <c r="K1355" s="2">
        <f t="shared" si="100"/>
        <v>245788.4362944797</v>
      </c>
      <c r="L1355">
        <f>VLOOKUP(A1355,'VXX-IV'!A$1:C$4500,3,0)</f>
        <v>61447.3</v>
      </c>
      <c r="M1355">
        <f>M1354*(1-M$1+J1355)^($A1355-$A1354)*(1+2*(E1355/E1354-1))</f>
        <v>103173217226.39542</v>
      </c>
      <c r="O1355">
        <f>O1354*(1-(O$1+O$5))^($A1355-$A1354)*(1+1.5*(E1355/E1354-1))</f>
        <v>197573265.66226628</v>
      </c>
      <c r="Q1355">
        <f>Q1354*(1-IF($A1355&lt;=Q1350,Q$1,Q$1+IF(AND(WEEKDAY($A1355)&lt;&gt;1,WEEKDAY($A1355)&lt;&gt;7),R$1,0)))^($A1355-$A1354)*(1-0.5*(E1355/E1354-1))</f>
        <v>8.642318870822745</v>
      </c>
      <c r="S1355" s="2">
        <f t="shared" si="99"/>
        <v>338.80161854381612</v>
      </c>
      <c r="T1355">
        <f>VLOOKUP(A1355,'VXZ-IV'!A$1:C$4500,3,0)</f>
        <v>338.68</v>
      </c>
      <c r="U1355" s="47">
        <f t="shared" si="101"/>
        <v>414.86563157787765</v>
      </c>
      <c r="W1355">
        <f>W1354*(1-W$1+J1355)^($A1355-$A1354)*(2-I1355/I1354)</f>
        <v>12.147934259463685</v>
      </c>
      <c r="Z1355">
        <f>Z1354*$E1355/$E1354*(1-(Z$1+Z$5+IF(AND(WEEKDAY(A1355)&lt;&gt;1,WEEKDAY(A1355)&lt;&gt;7),IF(A1355&lt;AA$2,AA$1,AA$3),0)))^($A1355-$A1354)</f>
        <v>206355.31183686331</v>
      </c>
      <c r="AB1355">
        <f>ROW()</f>
        <v>1355</v>
      </c>
      <c r="AC1355">
        <f>B1355/C1355</f>
        <v>0.91440117560617196</v>
      </c>
      <c r="AD1355">
        <f>AD1354*(1-(AD$1+AD$5))^($A1355-$A1354)*(1+2*(E1355/E1354-1))</f>
        <v>1866169009.48805</v>
      </c>
      <c r="AG1355">
        <f t="shared" si="102"/>
        <v>3.0678941414852066</v>
      </c>
      <c r="AJ1355">
        <f>AJ1354*(1-AJ$1+J1354)^($A1355-$A1354)*(2-E1355/E1354)</f>
        <v>3.0548236621688107</v>
      </c>
    </row>
    <row r="1356" spans="1:36" x14ac:dyDescent="0.25">
      <c r="A1356" s="1">
        <v>40030</v>
      </c>
      <c r="B1356" s="11">
        <v>24.9</v>
      </c>
      <c r="C1356" s="11">
        <v>27.17</v>
      </c>
      <c r="D1356">
        <v>95653.52</v>
      </c>
      <c r="E1356">
        <v>85632.639999999999</v>
      </c>
      <c r="F1356" s="61" t="e">
        <f>IF(A1356=#REF!,100,VLOOKUP(A1356,#REF!,10,0))</f>
        <v>#REF!</v>
      </c>
      <c r="G1356" s="57">
        <f t="shared" si="98"/>
        <v>34.591770156227973</v>
      </c>
      <c r="H1356">
        <v>191985.48</v>
      </c>
      <c r="I1356">
        <v>171895.56</v>
      </c>
      <c r="J1356">
        <f>(1/(1-91/360*VLOOKUP($A1356,Tbills!$B$4:$C$974,2,1)/100))^((1)/91)-1</f>
        <v>5.0011503509583832E-6</v>
      </c>
      <c r="K1356" s="2">
        <f t="shared" si="100"/>
        <v>244669.51275215507</v>
      </c>
      <c r="L1356">
        <f>VLOOKUP(A1356,'VXX-IV'!A$1:C$4500,3,0)</f>
        <v>61167.58</v>
      </c>
      <c r="M1356">
        <f>M1355*(1-M$1+J1356)^($A1356-$A1355)*(1+2*(E1356/E1355-1))</f>
        <v>102233715408.98105</v>
      </c>
      <c r="O1356">
        <f>O1355*(1-(O$1+O$5))^($A1356-$A1355)*(1+1.5*(E1356/E1355-1))</f>
        <v>196227951.51473275</v>
      </c>
      <c r="Q1356">
        <f>Q1355*(1-IF($A1356&lt;=Q1351,Q$1,Q$1+IF(AND(WEEKDAY($A1356)&lt;&gt;1,WEEKDAY($A1356)&lt;&gt;7),R$1,0)))^($A1356-$A1355)*(1-0.5*(E1356/E1355-1))</f>
        <v>8.6616817218562545</v>
      </c>
      <c r="S1356" s="2">
        <f t="shared" si="99"/>
        <v>338.89337376405985</v>
      </c>
      <c r="T1356">
        <f>VLOOKUP(A1356,'VXZ-IV'!A$1:C$4500,3,0)</f>
        <v>338.76</v>
      </c>
      <c r="U1356" s="47">
        <f t="shared" si="101"/>
        <v>414.97844145247228</v>
      </c>
      <c r="W1356">
        <f>W1355*(1-W$1+J1356)^($A1356-$A1355)*(2-I1356/I1355)</f>
        <v>12.144020461272399</v>
      </c>
      <c r="Z1356">
        <f>Z1355*$E1356/$E1355*(1-(Z$1+Z$5+IF(AND(WEEKDAY(A1356)&lt;&gt;1,WEEKDAY(A1356)&lt;&gt;7),IF(A1356&lt;AA$2,AA$1,AA$3),0)))^($A1356-$A1355)</f>
        <v>205413.97084145295</v>
      </c>
      <c r="AB1356">
        <f>ROW()</f>
        <v>1356</v>
      </c>
      <c r="AC1356">
        <f>B1356/C1356</f>
        <v>0.91645196908354787</v>
      </c>
      <c r="AD1356">
        <f>AD1355*(1-(AD$1+AD$5))^($A1356-$A1355)*(1+2*(E1356/E1355-1))</f>
        <v>1849187587.5561817</v>
      </c>
      <c r="AG1356">
        <f t="shared" si="102"/>
        <v>3.0816577120359305</v>
      </c>
      <c r="AJ1356">
        <f>AJ1355*(1-AJ$1+J1355)^($A1356-$A1355)*(2-E1356/E1355)</f>
        <v>3.0685733668048001</v>
      </c>
    </row>
    <row r="1357" spans="1:36" x14ac:dyDescent="0.25">
      <c r="A1357" s="1">
        <v>40031</v>
      </c>
      <c r="B1357" s="11">
        <v>25.67</v>
      </c>
      <c r="C1357" s="11">
        <v>27.98</v>
      </c>
      <c r="D1357">
        <v>96702.75</v>
      </c>
      <c r="E1357">
        <v>86571.53</v>
      </c>
      <c r="F1357" s="61" t="e">
        <f>IF(A1357=#REF!,100,VLOOKUP(A1357,#REF!,10,0))</f>
        <v>#REF!</v>
      </c>
      <c r="G1357" s="57">
        <f t="shared" si="98"/>
        <v>34.212500439891059</v>
      </c>
      <c r="H1357">
        <v>193462.52</v>
      </c>
      <c r="I1357">
        <v>173217.18</v>
      </c>
      <c r="J1357">
        <f>(1/(1-91/360*VLOOKUP($A1357,Tbills!$B$4:$C$974,2,1)/100))^((1)/91)-1</f>
        <v>5.0011503509583832E-6</v>
      </c>
      <c r="K1357" s="2">
        <f t="shared" si="100"/>
        <v>247347.27800910233</v>
      </c>
      <c r="L1357">
        <f>VLOOKUP(A1357,'VXX-IV'!A$1:C$4500,3,0)</f>
        <v>61837.02</v>
      </c>
      <c r="M1357">
        <f>M1356*(1-M$1+J1357)^($A1357-$A1356)*(1+2*(E1357/E1356-1))</f>
        <v>104471328747.44975</v>
      </c>
      <c r="O1357">
        <f>O1356*(1-(O$1+O$5))^($A1357-$A1356)*(1+1.5*(E1357/E1356-1))</f>
        <v>199453251.03253174</v>
      </c>
      <c r="Q1357">
        <f>Q1356*(1-IF($A1357&lt;=Q1352,Q$1,Q$1+IF(AND(WEEKDAY($A1357)&lt;&gt;1,WEEKDAY($A1357)&lt;&gt;7),R$1,0)))^($A1357-$A1356)*(1-0.5*(E1357/E1356-1))</f>
        <v>8.6139734828668821</v>
      </c>
      <c r="S1357" s="2">
        <f t="shared" si="99"/>
        <v>341.49232242039733</v>
      </c>
      <c r="T1357">
        <f>VLOOKUP(A1357,'VXZ-IV'!A$1:C$4500,3,0)</f>
        <v>341.36</v>
      </c>
      <c r="U1357" s="47">
        <f t="shared" si="101"/>
        <v>418.16133923355659</v>
      </c>
      <c r="W1357">
        <f>W1356*(1-W$1+J1357)^($A1357-$A1356)*(2-I1357/I1356)</f>
        <v>12.050265648335902</v>
      </c>
      <c r="Z1357">
        <f>Z1356*$E1357/$E1356*(1-(Z$1+Z$5+IF(AND(WEEKDAY(A1357)&lt;&gt;1,WEEKDAY(A1357)&lt;&gt;7),IF(A1357&lt;AA$2,AA$1,AA$3),0)))^($A1357-$A1356)</f>
        <v>207660.18860701381</v>
      </c>
      <c r="AB1357">
        <f>ROW()</f>
        <v>1357</v>
      </c>
      <c r="AC1357">
        <f>B1357/C1357</f>
        <v>0.91744102930664762</v>
      </c>
      <c r="AD1357">
        <f>AD1356*(1-(AD$1+AD$5))^($A1357-$A1356)*(1+2*(E1357/E1356-1))</f>
        <v>1889673484.6228659</v>
      </c>
      <c r="AG1357">
        <f t="shared" si="102"/>
        <v>3.0477279670135062</v>
      </c>
      <c r="AJ1357">
        <f>AJ1356*(1-AJ$1+J1356)^($A1357-$A1356)*(2-E1357/E1356)</f>
        <v>3.0348319635640331</v>
      </c>
    </row>
    <row r="1358" spans="1:36" x14ac:dyDescent="0.25">
      <c r="A1358" s="1">
        <v>40032</v>
      </c>
      <c r="B1358" s="11">
        <v>24.76</v>
      </c>
      <c r="C1358" s="11">
        <v>27.11</v>
      </c>
      <c r="D1358">
        <v>93526.99</v>
      </c>
      <c r="E1358">
        <v>83728.05</v>
      </c>
      <c r="F1358" s="61" t="e">
        <f>IF(A1358=#REF!,100,VLOOKUP(A1358,#REF!,10,0))</f>
        <v>#REF!</v>
      </c>
      <c r="G1358" s="57">
        <f t="shared" si="98"/>
        <v>35.336225072582899</v>
      </c>
      <c r="H1358">
        <v>189385.2</v>
      </c>
      <c r="I1358">
        <v>169565.67</v>
      </c>
      <c r="J1358">
        <f>(1/(1-91/360*VLOOKUP($A1358,Tbills!$B$4:$C$974,2,1)/100))^((1)/91)-1</f>
        <v>5.0011503509583832E-6</v>
      </c>
      <c r="K1358" s="2">
        <f t="shared" si="100"/>
        <v>239218.45362403418</v>
      </c>
      <c r="L1358">
        <f>VLOOKUP(A1358,'VXX-IV'!A$1:C$4500,3,0)</f>
        <v>59804.81</v>
      </c>
      <c r="M1358">
        <f>M1357*(1-M$1+J1358)^($A1358-$A1357)*(1+2*(E1358/E1357-1))</f>
        <v>97604590928.690674</v>
      </c>
      <c r="O1358">
        <f>O1357*(1-(O$1+O$5))^($A1358-$A1357)*(1+1.5*(E1358/E1357-1))</f>
        <v>189624737.99168101</v>
      </c>
      <c r="Q1358">
        <f>Q1357*(1-IF($A1358&lt;=Q1353,Q$1,Q$1+IF(AND(WEEKDAY($A1358)&lt;&gt;1,WEEKDAY($A1358)&lt;&gt;7),R$1,0)))^($A1358-$A1357)*(1-0.5*(E1358/E1357-1))</f>
        <v>8.7552104764735272</v>
      </c>
      <c r="S1358" s="2">
        <f t="shared" si="99"/>
        <v>334.28704850706765</v>
      </c>
      <c r="T1358">
        <f>VLOOKUP(A1358,'VXZ-IV'!A$1:C$4500,3,0)</f>
        <v>334.16</v>
      </c>
      <c r="U1358" s="47">
        <f t="shared" si="101"/>
        <v>409.33884573208053</v>
      </c>
      <c r="W1358">
        <f>W1357*(1-W$1+J1358)^($A1358-$A1357)*(2-I1358/I1357)</f>
        <v>12.303898083034506</v>
      </c>
      <c r="Z1358">
        <f>Z1357*$E1358/$E1357*(1-(Z$1+Z$5+IF(AND(WEEKDAY(A1358)&lt;&gt;1,WEEKDAY(A1358)&lt;&gt;7),IF(A1358&lt;AA$2,AA$1,AA$3),0)))^($A1358-$A1357)</f>
        <v>200833.72075350702</v>
      </c>
      <c r="AB1358">
        <f>ROW()</f>
        <v>1358</v>
      </c>
      <c r="AC1358">
        <f>B1358/C1358</f>
        <v>0.91331611951309488</v>
      </c>
      <c r="AD1358">
        <f>AD1357*(1-(AD$1+AD$5))^($A1358-$A1357)*(1+2*(E1358/E1357-1))</f>
        <v>1765479674.0060077</v>
      </c>
      <c r="AG1358">
        <f t="shared" si="102"/>
        <v>3.1476853219399019</v>
      </c>
      <c r="AJ1358">
        <f>AJ1357*(1-AJ$1+J1357)^($A1358-$A1357)*(2-E1358/E1357)</f>
        <v>3.1344120970813187</v>
      </c>
    </row>
    <row r="1359" spans="1:36" x14ac:dyDescent="0.25">
      <c r="A1359" s="1">
        <v>40035</v>
      </c>
      <c r="B1359" s="11">
        <v>24.99</v>
      </c>
      <c r="C1359" s="11">
        <v>27.06</v>
      </c>
      <c r="D1359">
        <v>93579.95</v>
      </c>
      <c r="E1359">
        <v>83774.210000000006</v>
      </c>
      <c r="F1359" s="61" t="e">
        <f>IF(A1359=#REF!,100,VLOOKUP(A1359,#REF!,10,0))</f>
        <v>#REF!</v>
      </c>
      <c r="G1359" s="57">
        <f t="shared" si="98"/>
        <v>35.316743905287701</v>
      </c>
      <c r="H1359">
        <v>189978.77</v>
      </c>
      <c r="I1359">
        <v>170094.58</v>
      </c>
      <c r="J1359">
        <f>(1/(1-91/360*VLOOKUP($A1359,Tbills!$B$4:$C$974,2,1)/100))^((1)/91)-1</f>
        <v>5.1401040459531089E-6</v>
      </c>
      <c r="K1359" s="2">
        <f t="shared" si="100"/>
        <v>239336.40347225065</v>
      </c>
      <c r="L1359">
        <f>VLOOKUP(A1359,'VXX-IV'!A$1:C$4500,3,0)</f>
        <v>59834.29</v>
      </c>
      <c r="M1359">
        <f>M1358*(1-M$1+J1359)^($A1359-$A1358)*(1+2*(E1359/E1358-1))</f>
        <v>97700467284.622238</v>
      </c>
      <c r="O1359">
        <f>O1358*(1-(O$1+O$5))^($A1359-$A1358)*(1+1.5*(E1359/E1358-1))</f>
        <v>189776091.21830219</v>
      </c>
      <c r="Q1359">
        <f>Q1358*(1-IF($A1359&lt;=Q1354,Q$1,Q$1+IF(AND(WEEKDAY($A1359)&lt;&gt;1,WEEKDAY($A1359)&lt;&gt;7),R$1,0)))^($A1359-$A1358)*(1-0.5*(E1359/E1358-1))</f>
        <v>8.7521136449548695</v>
      </c>
      <c r="S1359" s="2">
        <f t="shared" si="99"/>
        <v>335.31023967382907</v>
      </c>
      <c r="T1359">
        <f>VLOOKUP(A1359,'VXZ-IV'!A$1:C$4500,3,0)</f>
        <v>335.2</v>
      </c>
      <c r="U1359" s="47">
        <f t="shared" si="101"/>
        <v>410.5931065702315</v>
      </c>
      <c r="W1359">
        <f>W1358*(1-W$1+J1359)^($A1359-$A1358)*(2-I1359/I1358)</f>
        <v>12.264347915667528</v>
      </c>
      <c r="Z1359">
        <f>Z1358*$E1359/$E1358*(1-(Z$1+Z$5+IF(AND(WEEKDAY(A1359)&lt;&gt;1,WEEKDAY(A1359)&lt;&gt;7),IF(A1359&lt;AA$2,AA$1,AA$3),0)))^($A1359-$A1358)</f>
        <v>200927.10084350393</v>
      </c>
      <c r="AB1359">
        <f>ROW()</f>
        <v>1359</v>
      </c>
      <c r="AC1359">
        <f>B1359/C1359</f>
        <v>0.92350332594235029</v>
      </c>
      <c r="AD1359">
        <f>AD1358*(1-(AD$1+AD$5))^($A1359-$A1358)*(1+2*(E1359/E1358-1))</f>
        <v>1767247648.9961193</v>
      </c>
      <c r="AG1359">
        <f t="shared" si="102"/>
        <v>3.1455104251076009</v>
      </c>
      <c r="AJ1359">
        <f>AJ1358*(1-AJ$1+J1358)^($A1359-$A1358)*(2-E1359/E1358)</f>
        <v>3.1323834800081181</v>
      </c>
    </row>
    <row r="1360" spans="1:36" x14ac:dyDescent="0.25">
      <c r="A1360" s="1">
        <v>40036</v>
      </c>
      <c r="B1360" s="11">
        <v>25.99</v>
      </c>
      <c r="C1360" s="11">
        <v>28.1</v>
      </c>
      <c r="D1360">
        <v>95393.86</v>
      </c>
      <c r="E1360">
        <v>85397.62</v>
      </c>
      <c r="F1360" s="61" t="e">
        <f>IF(A1360=#REF!,100,VLOOKUP(A1360,#REF!,10,0))</f>
        <v>#REF!</v>
      </c>
      <c r="G1360" s="57">
        <f t="shared" si="98"/>
        <v>34.632361978877618</v>
      </c>
      <c r="H1360">
        <v>192577.31</v>
      </c>
      <c r="I1360">
        <v>172420.27</v>
      </c>
      <c r="J1360">
        <f>(1/(1-91/360*VLOOKUP($A1360,Tbills!$B$4:$C$974,2,1)/100))^((1)/91)-1</f>
        <v>5.1401040459531089E-6</v>
      </c>
      <c r="K1360" s="2">
        <f t="shared" si="100"/>
        <v>243969.63942802977</v>
      </c>
      <c r="L1360">
        <f>VLOOKUP(A1360,'VXX-IV'!A$1:C$4500,3,0)</f>
        <v>60992.61</v>
      </c>
      <c r="M1360">
        <f>M1359*(1-M$1+J1360)^($A1360-$A1359)*(1+2*(E1360/E1359-1))</f>
        <v>101482958286.99489</v>
      </c>
      <c r="O1360">
        <f>O1359*(1-(O$1+O$5))^($A1360-$A1359)*(1+1.5*(E1360/E1359-1))</f>
        <v>195290553.54698423</v>
      </c>
      <c r="Q1360">
        <f>Q1359*(1-IF($A1360&lt;=Q1355,Q$1,Q$1+IF(AND(WEEKDAY($A1360)&lt;&gt;1,WEEKDAY($A1360)&lt;&gt;7),R$1,0)))^($A1360-$A1359)*(1-0.5*(E1360/E1359-1))</f>
        <v>8.6670870857270739</v>
      </c>
      <c r="S1360" s="2">
        <f t="shared" si="99"/>
        <v>339.88834356915095</v>
      </c>
      <c r="T1360">
        <f>VLOOKUP(A1360,'VXZ-IV'!A$1:C$4500,3,0)</f>
        <v>339.76</v>
      </c>
      <c r="U1360" s="47">
        <f t="shared" si="101"/>
        <v>416.19952898075599</v>
      </c>
      <c r="W1360">
        <f>W1359*(1-W$1+J1360)^($A1360-$A1359)*(2-I1360/I1359)</f>
        <v>12.096273205253755</v>
      </c>
      <c r="Z1360">
        <f>Z1359*$E1360/$E1359*(1-(Z$1+Z$5+IF(AND(WEEKDAY(A1360)&lt;&gt;1,WEEKDAY(A1360)&lt;&gt;7),IF(A1360&lt;AA$2,AA$1,AA$3),0)))^($A1360-$A1359)</f>
        <v>204814.85410851412</v>
      </c>
      <c r="AB1360">
        <f>ROW()</f>
        <v>1360</v>
      </c>
      <c r="AC1360">
        <f>B1360/C1360</f>
        <v>0.92491103202846969</v>
      </c>
      <c r="AD1360">
        <f>AD1359*(1-(AD$1+AD$5))^($A1360-$A1359)*(1+2*(E1360/E1359-1))</f>
        <v>1835678644.3648813</v>
      </c>
      <c r="AG1360">
        <f t="shared" si="102"/>
        <v>3.0844118073303259</v>
      </c>
      <c r="AJ1360">
        <f>AJ1359*(1-AJ$1+J1359)^($A1360-$A1359)*(2-E1360/E1359)</f>
        <v>3.0715850842076016</v>
      </c>
    </row>
    <row r="1361" spans="1:36" x14ac:dyDescent="0.25">
      <c r="A1361" s="1">
        <v>40037</v>
      </c>
      <c r="B1361" s="11">
        <v>25.45</v>
      </c>
      <c r="C1361" s="11">
        <v>27.74</v>
      </c>
      <c r="D1361">
        <v>94201.93</v>
      </c>
      <c r="E1361">
        <v>84330.15</v>
      </c>
      <c r="F1361" s="61" t="e">
        <f>IF(A1361=#REF!,100,VLOOKUP(A1361,#REF!,10,0))</f>
        <v>#REF!</v>
      </c>
      <c r="G1361" s="57">
        <f t="shared" si="98"/>
        <v>35.065266402227969</v>
      </c>
      <c r="H1361">
        <v>190877.78</v>
      </c>
      <c r="I1361">
        <v>170897.74</v>
      </c>
      <c r="J1361">
        <f>(1/(1-91/360*VLOOKUP($A1361,Tbills!$B$4:$C$974,2,1)/100))^((1)/91)-1</f>
        <v>5.1401040459531089E-6</v>
      </c>
      <c r="K1361" s="2">
        <f t="shared" si="100"/>
        <v>240915.40590234741</v>
      </c>
      <c r="L1361">
        <f>VLOOKUP(A1361,'VXX-IV'!A$1:C$4500,3,0)</f>
        <v>60229.05</v>
      </c>
      <c r="M1361">
        <f>M1360*(1-M$1+J1361)^($A1361-$A1360)*(1+2*(E1361/E1360-1))</f>
        <v>98941920619.974731</v>
      </c>
      <c r="O1361">
        <f>O1360*(1-(O$1+O$5))^($A1361-$A1360)*(1+1.5*(E1361/E1360-1))</f>
        <v>191627018.98856229</v>
      </c>
      <c r="Q1361">
        <f>Q1360*(1-IF($A1361&lt;=Q1356,Q$1,Q$1+IF(AND(WEEKDAY($A1361)&lt;&gt;1,WEEKDAY($A1361)&lt;&gt;7),R$1,0)))^($A1361-$A1360)*(1-0.5*(E1361/E1360-1))</f>
        <v>8.7210293757224147</v>
      </c>
      <c r="S1361" s="2">
        <f t="shared" si="99"/>
        <v>336.88055219380726</v>
      </c>
      <c r="T1361">
        <f>VLOOKUP(A1361,'VXZ-IV'!A$1:C$4500,3,0)</f>
        <v>336.76</v>
      </c>
      <c r="U1361" s="47">
        <f t="shared" si="101"/>
        <v>412.51688519684899</v>
      </c>
      <c r="W1361">
        <f>W1360*(1-W$1+J1361)^($A1361-$A1360)*(2-I1361/I1360)</f>
        <v>12.20269881603031</v>
      </c>
      <c r="Z1361">
        <f>Z1360*$E1361/$E1360*(1-(Z$1+Z$5+IF(AND(WEEKDAY(A1361)&lt;&gt;1,WEEKDAY(A1361)&lt;&gt;7),IF(A1361&lt;AA$2,AA$1,AA$3),0)))^($A1361-$A1360)</f>
        <v>202248.85074674996</v>
      </c>
      <c r="AB1361">
        <f>ROW()</f>
        <v>1361</v>
      </c>
      <c r="AC1361">
        <f>B1361/C1361</f>
        <v>0.91744772891131943</v>
      </c>
      <c r="AD1361">
        <f>AD1360*(1-(AD$1+AD$5))^($A1361-$A1360)*(1+2*(E1361/E1360-1))</f>
        <v>1789726375.643935</v>
      </c>
      <c r="AG1361">
        <f t="shared" si="102"/>
        <v>3.1228214926373807</v>
      </c>
      <c r="AJ1361">
        <f>AJ1360*(1-AJ$1+J1360)^($A1361-$A1360)*(2-E1361/E1360)</f>
        <v>3.1098808477349755</v>
      </c>
    </row>
    <row r="1362" spans="1:36" x14ac:dyDescent="0.25">
      <c r="A1362" s="1">
        <v>40038</v>
      </c>
      <c r="B1362" s="11">
        <v>24.71</v>
      </c>
      <c r="C1362" s="11">
        <v>27.28</v>
      </c>
      <c r="D1362">
        <v>92371.93</v>
      </c>
      <c r="E1362">
        <v>82691.490000000005</v>
      </c>
      <c r="F1362" s="61" t="e">
        <f>IF(A1362=#REF!,100,VLOOKUP(A1362,#REF!,10,0))</f>
        <v>#REF!</v>
      </c>
      <c r="G1362" s="57">
        <f t="shared" si="98"/>
        <v>35.746636581726932</v>
      </c>
      <c r="H1362">
        <v>190834.14</v>
      </c>
      <c r="I1362">
        <v>170857.79</v>
      </c>
      <c r="J1362">
        <f>(1/(1-91/360*VLOOKUP($A1362,Tbills!$B$4:$C$974,2,1)/100))^((1)/91)-1</f>
        <v>5.1401040459531089E-6</v>
      </c>
      <c r="K1362" s="2">
        <f t="shared" si="100"/>
        <v>236229.53778671855</v>
      </c>
      <c r="L1362">
        <f>VLOOKUP(A1362,'VXX-IV'!A$1:C$4500,3,0)</f>
        <v>59057.58</v>
      </c>
      <c r="M1362">
        <f>M1361*(1-M$1+J1362)^($A1362-$A1361)*(1+2*(E1362/E1361-1))</f>
        <v>95092933745.497696</v>
      </c>
      <c r="O1362">
        <f>O1361*(1-(O$1+O$5))^($A1362-$A1361)*(1+1.5*(E1362/E1361-1))</f>
        <v>186039838.86279765</v>
      </c>
      <c r="Q1362">
        <f>Q1361*(1-IF($A1362&lt;=Q1357,Q$1,Q$1+IF(AND(WEEKDAY($A1362)&lt;&gt;1,WEEKDAY($A1362)&lt;&gt;7),R$1,0)))^($A1362-$A1361)*(1-0.5*(E1362/E1361-1))</f>
        <v>8.8055314581261808</v>
      </c>
      <c r="S1362" s="2">
        <f t="shared" si="99"/>
        <v>336.79531940621501</v>
      </c>
      <c r="T1362">
        <f>VLOOKUP(A1362,'VXZ-IV'!A$1:C$4500,3,0)</f>
        <v>336.68</v>
      </c>
      <c r="U1362" s="47">
        <f t="shared" si="101"/>
        <v>412.4129679361389</v>
      </c>
      <c r="W1362">
        <f>W1361*(1-W$1+J1362)^($A1362-$A1361)*(2-I1362/I1361)</f>
        <v>12.205162685933812</v>
      </c>
      <c r="Z1362">
        <f>Z1361*$E1362/$E1361*(1-(Z$1+Z$5+IF(AND(WEEKDAY(A1362)&lt;&gt;1,WEEKDAY(A1362)&lt;&gt;7),IF(A1362&lt;AA$2,AA$1,AA$3),0)))^($A1362-$A1361)</f>
        <v>198313.15028161372</v>
      </c>
      <c r="AB1362">
        <f>ROW()</f>
        <v>1362</v>
      </c>
      <c r="AC1362">
        <f>B1362/C1362</f>
        <v>0.90579178885630496</v>
      </c>
      <c r="AD1362">
        <f>AD1361*(1-(AD$1+AD$5))^($A1362-$A1361)*(1+2*(E1362/E1361-1))</f>
        <v>1720114327.6495433</v>
      </c>
      <c r="AG1362">
        <f t="shared" si="102"/>
        <v>3.1833542772497605</v>
      </c>
      <c r="AJ1362">
        <f>AJ1361*(1-AJ$1+J1361)^($A1362-$A1361)*(2-E1362/E1361)</f>
        <v>3.1702094867962791</v>
      </c>
    </row>
    <row r="1363" spans="1:36" x14ac:dyDescent="0.25">
      <c r="A1363" s="1">
        <v>40039</v>
      </c>
      <c r="B1363" s="11">
        <v>24.27</v>
      </c>
      <c r="C1363" s="11">
        <v>27.11</v>
      </c>
      <c r="D1363">
        <v>93881.72</v>
      </c>
      <c r="E1363">
        <v>84042.63</v>
      </c>
      <c r="F1363" s="61" t="e">
        <f>IF(A1363=#REF!,100,VLOOKUP(A1363,#REF!,10,0))</f>
        <v>#REF!</v>
      </c>
      <c r="G1363" s="57">
        <f t="shared" si="98"/>
        <v>35.162553376175374</v>
      </c>
      <c r="H1363">
        <v>190277.32</v>
      </c>
      <c r="I1363">
        <v>170358.38</v>
      </c>
      <c r="J1363">
        <f>(1/(1-91/360*VLOOKUP($A1363,Tbills!$B$4:$C$974,2,1)/100))^((1)/91)-1</f>
        <v>5.1401040459531089E-6</v>
      </c>
      <c r="K1363" s="2">
        <f t="shared" si="100"/>
        <v>240084.78065234903</v>
      </c>
      <c r="L1363">
        <f>VLOOKUP(A1363,'VXX-IV'!A$1:C$4500,3,0)</f>
        <v>60021.4</v>
      </c>
      <c r="M1363">
        <f>M1362*(1-M$1+J1363)^($A1363-$A1362)*(1+2*(E1363/E1362-1))</f>
        <v>98196546806.121857</v>
      </c>
      <c r="O1363">
        <f>O1362*(1-(O$1+O$5))^($A1363-$A1362)*(1+1.5*(E1363/E1362-1))</f>
        <v>190597716.21300396</v>
      </c>
      <c r="Q1363">
        <f>Q1362*(1-IF($A1363&lt;=Q1358,Q$1,Q$1+IF(AND(WEEKDAY($A1363)&lt;&gt;1,WEEKDAY($A1363)&lt;&gt;7),R$1,0)))^($A1363-$A1362)*(1-0.5*(E1363/E1362-1))</f>
        <v>8.733365027080481</v>
      </c>
      <c r="S1363" s="2">
        <f t="shared" si="99"/>
        <v>335.8044223981093</v>
      </c>
      <c r="T1363">
        <f>VLOOKUP(A1363,'VXZ-IV'!A$1:C$4500,3,0)</f>
        <v>335.68</v>
      </c>
      <c r="U1363" s="47">
        <f t="shared" si="101"/>
        <v>411.20004430323206</v>
      </c>
      <c r="W1363">
        <f>W1362*(1-W$1+J1363)^($A1363-$A1362)*(2-I1363/I1362)</f>
        <v>12.240448029413484</v>
      </c>
      <c r="Z1363">
        <f>Z1362*$E1363/$E1362*(1-(Z$1+Z$5+IF(AND(WEEKDAY(A1363)&lt;&gt;1,WEEKDAY(A1363)&lt;&gt;7),IF(A1363&lt;AA$2,AA$1,AA$3),0)))^($A1363-$A1362)</f>
        <v>201547.69564013596</v>
      </c>
      <c r="AB1363">
        <f>ROW()</f>
        <v>1363</v>
      </c>
      <c r="AC1363">
        <f>B1363/C1363</f>
        <v>0.89524160826263377</v>
      </c>
      <c r="AD1363">
        <f>AD1362*(1-(AD$1+AD$5))^($A1363-$A1362)*(1+2*(E1363/E1362-1))</f>
        <v>1776266183.8205104</v>
      </c>
      <c r="AG1363">
        <f t="shared" si="102"/>
        <v>3.1311939244552773</v>
      </c>
      <c r="AJ1363">
        <f>AJ1362*(1-AJ$1+J1362)^($A1363-$A1362)*(2-E1363/E1362)</f>
        <v>3.1183104474163841</v>
      </c>
    </row>
    <row r="1364" spans="1:36" x14ac:dyDescent="0.25">
      <c r="A1364" s="1">
        <v>40042</v>
      </c>
      <c r="B1364" s="11">
        <v>27.89</v>
      </c>
      <c r="C1364" s="11">
        <v>29.93</v>
      </c>
      <c r="D1364">
        <v>99518.080000000002</v>
      </c>
      <c r="E1364">
        <v>89086.99</v>
      </c>
      <c r="F1364" s="61" t="e">
        <f>IF(A1364=#REF!,100,VLOOKUP(A1364,#REF!,10,0))</f>
        <v>#REF!</v>
      </c>
      <c r="G1364" s="57">
        <f t="shared" si="98"/>
        <v>33.052046152060143</v>
      </c>
      <c r="H1364">
        <v>200154.5</v>
      </c>
      <c r="I1364">
        <v>179198.96</v>
      </c>
      <c r="J1364">
        <f>(1/(1-91/360*VLOOKUP($A1364,Tbills!$B$4:$C$974,2,1)/100))^((1)/91)-1</f>
        <v>5.0011503509583832E-6</v>
      </c>
      <c r="K1364" s="2">
        <f t="shared" si="100"/>
        <v>254480.09130425358</v>
      </c>
      <c r="L1364">
        <f>VLOOKUP(A1364,'VXX-IV'!A$1:C$4500,3,0)</f>
        <v>63620.24</v>
      </c>
      <c r="M1364">
        <f>M1363*(1-M$1+J1364)^($A1364-$A1363)*(1+2*(E1364/E1363-1))</f>
        <v>109971078845.67538</v>
      </c>
      <c r="O1364">
        <f>O1363*(1-(O$1+O$5))^($A1364-$A1363)*(1+1.5*(E1364/E1363-1))</f>
        <v>207751664.87138474</v>
      </c>
      <c r="Q1364">
        <f>Q1363*(1-IF($A1364&lt;=Q1359,Q$1,Q$1+IF(AND(WEEKDAY($A1364)&lt;&gt;1,WEEKDAY($A1364)&lt;&gt;7),R$1,0)))^($A1364-$A1363)*(1-0.5*(E1364/E1363-1))</f>
        <v>8.470608999508892</v>
      </c>
      <c r="S1364" s="2">
        <f t="shared" si="99"/>
        <v>353.20998699623686</v>
      </c>
      <c r="T1364">
        <f>VLOOKUP(A1364,'VXZ-IV'!A$1:C$4500,3,0)</f>
        <v>353.08</v>
      </c>
      <c r="U1364" s="47">
        <f t="shared" si="101"/>
        <v>432.51497040268612</v>
      </c>
      <c r="W1364">
        <f>W1363*(1-W$1+J1364)^($A1364-$A1363)*(2-I1364/I1363)</f>
        <v>11.604128508628804</v>
      </c>
      <c r="Z1364">
        <f>Z1363*$E1364/$E1363*(1-(Z$1+Z$5+IF(AND(WEEKDAY(A1364)&lt;&gt;1,WEEKDAY(A1364)&lt;&gt;7),IF(A1364&lt;AA$2,AA$1,AA$3),0)))^($A1364-$A1363)</f>
        <v>213626.44202761675</v>
      </c>
      <c r="AB1364">
        <f>ROW()</f>
        <v>1364</v>
      </c>
      <c r="AC1364">
        <f>B1364/C1364</f>
        <v>0.93184096224523894</v>
      </c>
      <c r="AD1364">
        <f>AD1363*(1-(AD$1+AD$5))^($A1364-$A1363)*(1+2*(E1364/E1363-1))</f>
        <v>1989293183.0330811</v>
      </c>
      <c r="AG1364">
        <f t="shared" si="102"/>
        <v>2.9428439138487814</v>
      </c>
      <c r="AJ1364">
        <f>AJ1363*(1-AJ$1+J1363)^($A1364-$A1363)*(2-E1364/E1363)</f>
        <v>2.9308649233555224</v>
      </c>
    </row>
    <row r="1365" spans="1:36" x14ac:dyDescent="0.25">
      <c r="A1365" s="1">
        <v>40043</v>
      </c>
      <c r="B1365" s="11">
        <v>26.18</v>
      </c>
      <c r="C1365" s="11">
        <v>28.9</v>
      </c>
      <c r="D1365">
        <v>97246.55</v>
      </c>
      <c r="E1365">
        <v>87053.11</v>
      </c>
      <c r="F1365" s="61" t="e">
        <f>IF(A1365=#REF!,100,VLOOKUP(A1365,#REF!,10,0))</f>
        <v>#REF!</v>
      </c>
      <c r="G1365" s="57">
        <f t="shared" si="98"/>
        <v>33.806633276709341</v>
      </c>
      <c r="H1365">
        <v>198252.67</v>
      </c>
      <c r="I1365">
        <v>177495.35</v>
      </c>
      <c r="J1365">
        <f>(1/(1-91/360*VLOOKUP($A1365,Tbills!$B$4:$C$974,2,1)/100))^((1)/91)-1</f>
        <v>5.0011503509583832E-6</v>
      </c>
      <c r="K1365" s="2">
        <f t="shared" si="100"/>
        <v>248665.44345954273</v>
      </c>
      <c r="L1365">
        <f>VLOOKUP(A1365,'VXX-IV'!A$1:C$4500,3,0)</f>
        <v>62166.57</v>
      </c>
      <c r="M1365">
        <f>M1364*(1-M$1+J1365)^($A1365-$A1364)*(1+2*(E1365/E1364-1))</f>
        <v>104945520654.18175</v>
      </c>
      <c r="O1365">
        <f>O1364*(1-(O$1+O$5))^($A1365-$A1364)*(1+1.5*(E1365/E1364-1))</f>
        <v>200635201.17388764</v>
      </c>
      <c r="Q1365">
        <f>Q1364*(1-IF($A1365&lt;=Q1360,Q$1,Q$1+IF(AND(WEEKDAY($A1365)&lt;&gt;1,WEEKDAY($A1365)&lt;&gt;7),R$1,0)))^($A1365-$A1364)*(1-0.5*(E1365/E1364-1))</f>
        <v>8.5670791585213255</v>
      </c>
      <c r="S1365" s="2">
        <f t="shared" si="99"/>
        <v>349.84532217902273</v>
      </c>
      <c r="T1365">
        <f>VLOOKUP(A1365,'VXZ-IV'!A$1:C$4500,3,0)</f>
        <v>349.72</v>
      </c>
      <c r="U1365" s="47">
        <f t="shared" si="101"/>
        <v>428.39531883415066</v>
      </c>
      <c r="W1365">
        <f>W1364*(1-W$1+J1365)^($A1365-$A1364)*(2-I1365/I1364)</f>
        <v>11.714072035122371</v>
      </c>
      <c r="Z1365">
        <f>Z1364*$E1365/$E1364*(1-(Z$1+Z$5+IF(AND(WEEKDAY(A1365)&lt;&gt;1,WEEKDAY(A1365)&lt;&gt;7),IF(A1365&lt;AA$2,AA$1,AA$3),0)))^($A1365-$A1364)</f>
        <v>208743.28764472331</v>
      </c>
      <c r="AB1365">
        <f>ROW()</f>
        <v>1365</v>
      </c>
      <c r="AC1365">
        <f>B1365/C1365</f>
        <v>0.90588235294117647</v>
      </c>
      <c r="AD1365">
        <f>AD1364*(1-(AD$1+AD$5))^($A1365-$A1364)*(1+2*(E1365/E1364-1))</f>
        <v>1898397008.1144032</v>
      </c>
      <c r="AG1365">
        <f t="shared" si="102"/>
        <v>3.0098896406371085</v>
      </c>
      <c r="AJ1365">
        <f>AJ1364*(1-AJ$1+J1364)^($A1365-$A1364)*(2-E1365/E1364)</f>
        <v>2.9976814753700625</v>
      </c>
    </row>
    <row r="1366" spans="1:36" x14ac:dyDescent="0.25">
      <c r="A1366" s="1">
        <v>40044</v>
      </c>
      <c r="B1366" s="11">
        <v>26.26</v>
      </c>
      <c r="C1366" s="11">
        <v>28.48</v>
      </c>
      <c r="D1366">
        <v>94254.83</v>
      </c>
      <c r="E1366">
        <v>84374.55</v>
      </c>
      <c r="F1366" s="61" t="e">
        <f>IF(A1366=#REF!,100,VLOOKUP(A1366,#REF!,10,0))</f>
        <v>#REF!</v>
      </c>
      <c r="G1366" s="57">
        <f t="shared" si="98"/>
        <v>34.846838452947871</v>
      </c>
      <c r="H1366">
        <v>197583.89</v>
      </c>
      <c r="I1366">
        <v>176895.7</v>
      </c>
      <c r="J1366">
        <f>(1/(1-91/360*VLOOKUP($A1366,Tbills!$B$4:$C$974,2,1)/100))^((1)/91)-1</f>
        <v>5.0011503509583832E-6</v>
      </c>
      <c r="K1366" s="2">
        <f t="shared" si="100"/>
        <v>241009.55355443078</v>
      </c>
      <c r="L1366">
        <f>VLOOKUP(A1366,'VXX-IV'!A$1:C$4500,3,0)</f>
        <v>60252.6</v>
      </c>
      <c r="M1366">
        <f>M1365*(1-M$1+J1366)^($A1366-$A1365)*(1+2*(E1366/E1365-1))</f>
        <v>98483368474.013687</v>
      </c>
      <c r="O1366">
        <f>O1365*(1-(O$1+O$5))^($A1366-$A1365)*(1+1.5*(E1366/E1365-1))</f>
        <v>191373270.28855649</v>
      </c>
      <c r="Q1366">
        <f>Q1365*(1-IF($A1366&lt;=Q1361,Q$1,Q$1+IF(AND(WEEKDAY($A1366)&lt;&gt;1,WEEKDAY($A1366)&lt;&gt;7),R$1,0)))^($A1366-$A1365)*(1-0.5*(E1366/E1365-1))</f>
        <v>8.6986541033888134</v>
      </c>
      <c r="S1366" s="2">
        <f t="shared" si="99"/>
        <v>348.65666207675622</v>
      </c>
      <c r="T1366">
        <f>VLOOKUP(A1366,'VXZ-IV'!A$1:C$4500,3,0)</f>
        <v>348.52</v>
      </c>
      <c r="U1366" s="47">
        <f t="shared" si="101"/>
        <v>426.94023939794755</v>
      </c>
      <c r="W1366">
        <f>W1365*(1-W$1+J1366)^($A1366-$A1365)*(2-I1366/I1365)</f>
        <v>11.753270894748704</v>
      </c>
      <c r="Z1366">
        <f>Z1365*$E1366/$E1365*(1-(Z$1+Z$5+IF(AND(WEEKDAY(A1366)&lt;&gt;1,WEEKDAY(A1366)&lt;&gt;7),IF(A1366&lt;AA$2,AA$1,AA$3),0)))^($A1366-$A1365)</f>
        <v>202314.59043916408</v>
      </c>
      <c r="AB1366">
        <f>ROW()</f>
        <v>1366</v>
      </c>
      <c r="AC1366">
        <f>B1366/C1366</f>
        <v>0.9220505617977528</v>
      </c>
      <c r="AD1366">
        <f>AD1365*(1-(AD$1+AD$5))^($A1366-$A1365)*(1+2*(E1366/E1365-1))</f>
        <v>1781512419.5154364</v>
      </c>
      <c r="AG1366">
        <f t="shared" si="102"/>
        <v>3.1023572252464868</v>
      </c>
      <c r="AJ1366">
        <f>AJ1365*(1-AJ$1+J1365)^($A1366-$A1365)*(2-E1366/E1365)</f>
        <v>3.089819092325647</v>
      </c>
    </row>
    <row r="1367" spans="1:36" x14ac:dyDescent="0.25">
      <c r="A1367" s="1">
        <v>40045</v>
      </c>
      <c r="B1367" s="11">
        <v>25.09</v>
      </c>
      <c r="C1367" s="11">
        <v>28.29</v>
      </c>
      <c r="D1367">
        <v>92451.59</v>
      </c>
      <c r="E1367">
        <v>82759.91</v>
      </c>
      <c r="F1367" s="61" t="e">
        <f>IF(A1367=#REF!,100,VLOOKUP(A1367,#REF!,10,0))</f>
        <v>#REF!</v>
      </c>
      <c r="G1367" s="57">
        <f t="shared" si="98"/>
        <v>35.513687630095099</v>
      </c>
      <c r="H1367">
        <v>196198.7</v>
      </c>
      <c r="I1367">
        <v>175654.66</v>
      </c>
      <c r="J1367">
        <f>(1/(1-91/360*VLOOKUP($A1367,Tbills!$B$4:$C$974,2,1)/100))^((1)/91)-1</f>
        <v>5.0011503509583832E-6</v>
      </c>
      <c r="K1367" s="2">
        <f t="shared" si="100"/>
        <v>236392.90552739997</v>
      </c>
      <c r="L1367">
        <f>VLOOKUP(A1367,'VXX-IV'!A$1:C$4500,3,0)</f>
        <v>59098.43</v>
      </c>
      <c r="M1367">
        <f>M1366*(1-M$1+J1367)^($A1367-$A1366)*(1+2*(E1367/E1366-1))</f>
        <v>94710291599.357559</v>
      </c>
      <c r="O1367">
        <f>O1366*(1-(O$1+O$5))^($A1367-$A1366)*(1+1.5*(E1367/E1366-1))</f>
        <v>185878144.14244702</v>
      </c>
      <c r="Q1367">
        <f>Q1366*(1-IF($A1367&lt;=Q1362,Q$1,Q$1+IF(AND(WEEKDAY($A1367)&lt;&gt;1,WEEKDAY($A1367)&lt;&gt;7),R$1,0)))^($A1367-$A1366)*(1-0.5*(E1367/E1366-1))</f>
        <v>8.7816567620348955</v>
      </c>
      <c r="S1367" s="2">
        <f t="shared" si="99"/>
        <v>346.20391300259837</v>
      </c>
      <c r="T1367">
        <f>VLOOKUP(A1367,'VXZ-IV'!A$1:C$4500,3,0)</f>
        <v>346.08</v>
      </c>
      <c r="U1367" s="47">
        <f t="shared" si="101"/>
        <v>423.93724130541193</v>
      </c>
      <c r="W1367">
        <f>W1366*(1-W$1+J1367)^($A1367-$A1366)*(2-I1367/I1366)</f>
        <v>11.835349273933748</v>
      </c>
      <c r="Z1367">
        <f>Z1366*$E1367/$E1366*(1-(Z$1+Z$5+IF(AND(WEEKDAY(A1367)&lt;&gt;1,WEEKDAY(A1367)&lt;&gt;7),IF(A1367&lt;AA$2,AA$1,AA$3),0)))^($A1367-$A1366)</f>
        <v>198437.27324211391</v>
      </c>
      <c r="AB1367">
        <f>ROW()</f>
        <v>1367</v>
      </c>
      <c r="AC1367">
        <f>B1367/C1367</f>
        <v>0.88688582537999294</v>
      </c>
      <c r="AD1367">
        <f>AD1366*(1-(AD$1+AD$5))^($A1367-$A1366)*(1+2*(E1367/E1366-1))</f>
        <v>1713270586.5920539</v>
      </c>
      <c r="AG1367">
        <f t="shared" si="102"/>
        <v>3.1615784620296923</v>
      </c>
      <c r="AJ1367">
        <f>AJ1366*(1-AJ$1+J1366)^($A1367-$A1366)*(2-E1367/E1366)</f>
        <v>3.1488469310656702</v>
      </c>
    </row>
    <row r="1368" spans="1:36" x14ac:dyDescent="0.25">
      <c r="A1368" s="1">
        <v>40046</v>
      </c>
      <c r="B1368" s="11">
        <v>25.01</v>
      </c>
      <c r="C1368" s="11">
        <v>27.77</v>
      </c>
      <c r="D1368">
        <v>91089.919999999998</v>
      </c>
      <c r="E1368">
        <v>81540.570000000007</v>
      </c>
      <c r="F1368" s="61" t="e">
        <f>IF(A1368=#REF!,100,VLOOKUP(A1368,#REF!,10,0))</f>
        <v>#REF!</v>
      </c>
      <c r="G1368" s="57">
        <f t="shared" si="98"/>
        <v>36.036927201946739</v>
      </c>
      <c r="H1368">
        <v>194467</v>
      </c>
      <c r="I1368">
        <v>174103.4</v>
      </c>
      <c r="J1368">
        <f>(1/(1-91/360*VLOOKUP($A1368,Tbills!$B$4:$C$974,2,1)/100))^((1)/91)-1</f>
        <v>5.0011503509583832E-6</v>
      </c>
      <c r="K1368" s="2">
        <f t="shared" si="100"/>
        <v>232905.52170666735</v>
      </c>
      <c r="L1368">
        <f>VLOOKUP(A1368,'VXX-IV'!A$1:C$4500,3,0)</f>
        <v>58226.58</v>
      </c>
      <c r="M1368">
        <f>M1367*(1-M$1+J1368)^($A1368-$A1367)*(1+2*(E1368/E1367-1))</f>
        <v>91915775049.205643</v>
      </c>
      <c r="O1368">
        <f>O1367*(1-(O$1+O$5))^($A1368-$A1367)*(1+1.5*(E1368/E1367-1))</f>
        <v>181768458.24379376</v>
      </c>
      <c r="Q1368">
        <f>Q1367*(1-IF($A1368&lt;=Q1363,Q$1,Q$1+IF(AND(WEEKDAY($A1368)&lt;&gt;1,WEEKDAY($A1368)&lt;&gt;7),R$1,0)))^($A1368-$A1367)*(1-0.5*(E1368/E1367-1))</f>
        <v>8.8461186182767602</v>
      </c>
      <c r="S1368" s="2">
        <f t="shared" si="99"/>
        <v>343.13986137943613</v>
      </c>
      <c r="T1368">
        <f>VLOOKUP(A1368,'VXZ-IV'!A$1:C$4500,3,0)</f>
        <v>343</v>
      </c>
      <c r="U1368" s="47">
        <f t="shared" si="101"/>
        <v>420.18567721052011</v>
      </c>
      <c r="W1368">
        <f>W1367*(1-W$1+J1368)^($A1368-$A1367)*(2-I1368/I1367)</f>
        <v>11.939488962859446</v>
      </c>
      <c r="Z1368">
        <f>Z1367*$E1368/$E1367*(1-(Z$1+Z$5+IF(AND(WEEKDAY(A1368)&lt;&gt;1,WEEKDAY(A1368)&lt;&gt;7),IF(A1368&lt;AA$2,AA$1,AA$3),0)))^($A1368-$A1367)</f>
        <v>195507.9808273174</v>
      </c>
      <c r="AB1368">
        <f>ROW()</f>
        <v>1368</v>
      </c>
      <c r="AC1368">
        <f>B1368/C1368</f>
        <v>0.90061217140799432</v>
      </c>
      <c r="AD1368">
        <f>AD1367*(1-(AD$1+AD$5))^($A1368-$A1367)*(1+2*(E1368/E1367-1))</f>
        <v>1662729738.3718352</v>
      </c>
      <c r="AG1368">
        <f t="shared" si="102"/>
        <v>3.2080100374506357</v>
      </c>
      <c r="AJ1368">
        <f>AJ1367*(1-AJ$1+J1367)^($A1368-$A1367)*(2-E1368/E1367)</f>
        <v>3.1951381478376706</v>
      </c>
    </row>
    <row r="1369" spans="1:36" x14ac:dyDescent="0.25">
      <c r="A1369" s="1">
        <v>40049</v>
      </c>
      <c r="B1369" s="11">
        <v>25.14</v>
      </c>
      <c r="C1369" s="11">
        <v>28.16</v>
      </c>
      <c r="D1369">
        <v>91177.61</v>
      </c>
      <c r="E1369">
        <v>81617.84</v>
      </c>
      <c r="F1369" s="61" t="e">
        <f>IF(A1369=#REF!,100,VLOOKUP(A1369,#REF!,10,0))</f>
        <v>#REF!</v>
      </c>
      <c r="G1369" s="57">
        <f t="shared" si="98"/>
        <v>36.002777656942406</v>
      </c>
      <c r="H1369">
        <v>194522.79</v>
      </c>
      <c r="I1369">
        <v>174150.73</v>
      </c>
      <c r="J1369">
        <f>(1/(1-91/360*VLOOKUP($A1369,Tbills!$B$4:$C$974,2,1)/100))^((1)/91)-1</f>
        <v>4.4453533327715178E-6</v>
      </c>
      <c r="K1369" s="2">
        <f t="shared" si="100"/>
        <v>233112.68087467685</v>
      </c>
      <c r="L1369">
        <f>VLOOKUP(A1369,'VXX-IV'!A$1:C$4500,3,0)</f>
        <v>58278.37</v>
      </c>
      <c r="M1369">
        <f>M1368*(1-M$1+J1369)^($A1369-$A1368)*(1+2*(E1369/E1368-1))</f>
        <v>92078718347.987793</v>
      </c>
      <c r="O1369">
        <f>O1368*(1-(O$1+O$5))^($A1369-$A1368)*(1+1.5*(E1369/E1368-1))</f>
        <v>182021594.80098099</v>
      </c>
      <c r="Q1369">
        <f>Q1368*(1-IF($A1369&lt;=Q1364,Q$1,Q$1+IF(AND(WEEKDAY($A1369)&lt;&gt;1,WEEKDAY($A1369)&lt;&gt;7),R$1,0)))^($A1369-$A1368)*(1-0.5*(E1369/E1368-1))</f>
        <v>8.8412368312461744</v>
      </c>
      <c r="S1369" s="2">
        <f t="shared" si="99"/>
        <v>343.21319614437357</v>
      </c>
      <c r="T1369">
        <f>VLOOKUP(A1369,'VXZ-IV'!A$1:C$4500,3,0)</f>
        <v>343.08</v>
      </c>
      <c r="U1369" s="47">
        <f t="shared" si="101"/>
        <v>420.27685972612767</v>
      </c>
      <c r="W1369">
        <f>W1368*(1-W$1+J1369)^($A1369-$A1368)*(2-I1369/I1368)</f>
        <v>11.935078001329405</v>
      </c>
      <c r="Z1369">
        <f>Z1368*$E1369/$E1368*(1-(Z$1+Z$5+IF(AND(WEEKDAY(A1369)&lt;&gt;1,WEEKDAY(A1369)&lt;&gt;7),IF(A1369&lt;AA$2,AA$1,AA$3),0)))^($A1369-$A1368)</f>
        <v>195676.3612493643</v>
      </c>
      <c r="AB1369">
        <f>ROW()</f>
        <v>1369</v>
      </c>
      <c r="AC1369">
        <f>B1369/C1369</f>
        <v>0.89275568181818188</v>
      </c>
      <c r="AD1369">
        <f>AD1368*(1-(AD$1+AD$5))^($A1369-$A1368)*(1+2*(E1369/E1368-1))</f>
        <v>1665712623.6435382</v>
      </c>
      <c r="AG1369">
        <f t="shared" si="102"/>
        <v>3.2045222454469067</v>
      </c>
      <c r="AJ1369">
        <f>AJ1368*(1-AJ$1+J1368)^($A1369-$A1368)*(2-E1369/E1368)</f>
        <v>3.1918040598539372</v>
      </c>
    </row>
    <row r="1370" spans="1:36" x14ac:dyDescent="0.25">
      <c r="A1370" s="1">
        <v>40050</v>
      </c>
      <c r="B1370" s="11">
        <v>24.92</v>
      </c>
      <c r="C1370" s="11">
        <v>28.16</v>
      </c>
      <c r="D1370">
        <v>92183.27</v>
      </c>
      <c r="E1370">
        <v>82517.7</v>
      </c>
      <c r="F1370" s="61" t="e">
        <f>IF(A1370=#REF!,100,VLOOKUP(A1370,#REF!,10,0))</f>
        <v>#REF!</v>
      </c>
      <c r="G1370" s="57">
        <f t="shared" si="98"/>
        <v>35.605836749141169</v>
      </c>
      <c r="H1370">
        <v>195951.16</v>
      </c>
      <c r="I1370">
        <v>175428.74</v>
      </c>
      <c r="J1370">
        <f>(1/(1-91/360*VLOOKUP($A1370,Tbills!$B$4:$C$974,2,1)/100))^((1)/91)-1</f>
        <v>4.4453533327715178E-6</v>
      </c>
      <c r="K1370" s="2">
        <f t="shared" si="100"/>
        <v>235678.09269142896</v>
      </c>
      <c r="L1370">
        <f>VLOOKUP(A1370,'VXX-IV'!A$1:C$4500,3,0)</f>
        <v>58919.73</v>
      </c>
      <c r="M1370">
        <f>M1369*(1-M$1+J1370)^($A1370-$A1369)*(1+2*(E1370/E1369-1))</f>
        <v>94105270792.768112</v>
      </c>
      <c r="O1370">
        <f>O1369*(1-(O$1+O$5))^($A1370-$A1369)*(1+1.5*(E1370/E1369-1))</f>
        <v>185030080.63818926</v>
      </c>
      <c r="Q1370">
        <f>Q1369*(1-IF($A1370&lt;=Q1365,Q$1,Q$1+IF(AND(WEEKDAY($A1370)&lt;&gt;1,WEEKDAY($A1370)&lt;&gt;7),R$1,0)))^($A1370-$A1369)*(1-0.5*(E1370/E1369-1))</f>
        <v>8.7922694046267686</v>
      </c>
      <c r="S1370" s="2">
        <f t="shared" si="99"/>
        <v>345.72496129396063</v>
      </c>
      <c r="T1370">
        <f>VLOOKUP(A1370,'VXZ-IV'!A$1:C$4500,3,0)</f>
        <v>345.6</v>
      </c>
      <c r="U1370" s="47">
        <f t="shared" si="101"/>
        <v>423.35307013493053</v>
      </c>
      <c r="W1370">
        <f>W1369*(1-W$1+J1370)^($A1370-$A1369)*(2-I1370/I1369)</f>
        <v>11.847106569180308</v>
      </c>
      <c r="Z1370">
        <f>Z1369*$E1370/$E1369*(1-(Z$1+Z$5+IF(AND(WEEKDAY(A1370)&lt;&gt;1,WEEKDAY(A1370)&lt;&gt;7),IF(A1370&lt;AA$2,AA$1,AA$3),0)))^($A1370-$A1369)</f>
        <v>197828.05791891637</v>
      </c>
      <c r="AB1370">
        <f>ROW()</f>
        <v>1370</v>
      </c>
      <c r="AC1370">
        <f>B1370/C1370</f>
        <v>0.88494318181818188</v>
      </c>
      <c r="AD1370">
        <f>AD1369*(1-(AD$1+AD$5))^($A1370-$A1369)*(1+2*(E1370/E1369-1))</f>
        <v>1702385168.6295109</v>
      </c>
      <c r="AG1370">
        <f t="shared" si="102"/>
        <v>3.1690438661462514</v>
      </c>
      <c r="AJ1370">
        <f>AJ1369*(1-AJ$1+J1369)^($A1370-$A1369)*(2-E1370/E1369)</f>
        <v>3.1565107891643875</v>
      </c>
    </row>
    <row r="1371" spans="1:36" x14ac:dyDescent="0.25">
      <c r="A1371" s="1">
        <v>40051</v>
      </c>
      <c r="B1371" s="11">
        <v>24.95</v>
      </c>
      <c r="C1371" s="11">
        <v>28.36</v>
      </c>
      <c r="D1371">
        <v>93800.63</v>
      </c>
      <c r="E1371">
        <v>83965.11</v>
      </c>
      <c r="F1371" s="61" t="e">
        <f>IF(A1371=#REF!,100,VLOOKUP(A1371,#REF!,10,0))</f>
        <v>#REF!</v>
      </c>
      <c r="G1371" s="57">
        <f t="shared" si="98"/>
        <v>34.981288995518923</v>
      </c>
      <c r="H1371">
        <v>197626.38</v>
      </c>
      <c r="I1371">
        <v>176927.73</v>
      </c>
      <c r="J1371">
        <f>(1/(1-91/360*VLOOKUP($A1371,Tbills!$B$4:$C$974,2,1)/100))^((1)/91)-1</f>
        <v>4.4453533327715178E-6</v>
      </c>
      <c r="K1371" s="2">
        <f t="shared" si="100"/>
        <v>239807.22890678511</v>
      </c>
      <c r="L1371">
        <f>VLOOKUP(A1371,'VXX-IV'!A$1:C$4500,3,0)</f>
        <v>59952.01</v>
      </c>
      <c r="M1371">
        <f>M1370*(1-M$1+J1371)^($A1371-$A1370)*(1+2*(E1371/E1370-1))</f>
        <v>97402626384.910507</v>
      </c>
      <c r="O1371">
        <f>O1370*(1-(O$1+O$5))^($A1371-$A1370)*(1+1.5*(E1371/E1370-1))</f>
        <v>189896567.74894482</v>
      </c>
      <c r="Q1371">
        <f>Q1370*(1-IF($A1371&lt;=Q1366,Q$1,Q$1+IF(AND(WEEKDAY($A1371)&lt;&gt;1,WEEKDAY($A1371)&lt;&gt;7),R$1,0)))^($A1371-$A1370)*(1-0.5*(E1371/E1370-1))</f>
        <v>8.7149317297015045</v>
      </c>
      <c r="S1371" s="2">
        <f t="shared" si="99"/>
        <v>348.67212107657372</v>
      </c>
      <c r="T1371">
        <f>VLOOKUP(A1371,'VXZ-IV'!A$1:C$4500,3,0)</f>
        <v>348.52</v>
      </c>
      <c r="U1371" s="47">
        <f t="shared" si="101"/>
        <v>426.96244478741022</v>
      </c>
      <c r="W1371">
        <f>W1370*(1-W$1+J1371)^($A1371-$A1370)*(2-I1371/I1370)</f>
        <v>11.745494102537604</v>
      </c>
      <c r="Z1371">
        <f>Z1370*$E1371/$E1370*(1-(Z$1+Z$5+IF(AND(WEEKDAY(A1371)&lt;&gt;1,WEEKDAY(A1371)&lt;&gt;7),IF(A1371&lt;AA$2,AA$1,AA$3),0)))^($A1371-$A1370)</f>
        <v>201292.29006017066</v>
      </c>
      <c r="AB1371">
        <f>ROW()</f>
        <v>1371</v>
      </c>
      <c r="AC1371">
        <f>B1371/C1371</f>
        <v>0.87976022566995771</v>
      </c>
      <c r="AD1371">
        <f>AD1370*(1-(AD$1+AD$5))^($A1371-$A1370)*(1+2*(E1371/E1370-1))</f>
        <v>1762047503.9138467</v>
      </c>
      <c r="AG1371">
        <f t="shared" si="102"/>
        <v>3.1133119237796381</v>
      </c>
      <c r="AJ1371">
        <f>AJ1370*(1-AJ$1+J1370)^($A1371-$A1370)*(2-E1371/E1370)</f>
        <v>3.1010427806597778</v>
      </c>
    </row>
    <row r="1372" spans="1:36" x14ac:dyDescent="0.25">
      <c r="A1372" s="1">
        <v>40052</v>
      </c>
      <c r="B1372" s="11">
        <v>24.68</v>
      </c>
      <c r="C1372" s="11">
        <v>28.41</v>
      </c>
      <c r="D1372">
        <v>92539.69</v>
      </c>
      <c r="E1372">
        <v>82836.009999999995</v>
      </c>
      <c r="F1372" s="61" t="e">
        <f>IF(A1372=#REF!,100,VLOOKUP(A1372,#REF!,10,0))</f>
        <v>#REF!</v>
      </c>
      <c r="G1372" s="57">
        <f t="shared" si="98"/>
        <v>35.451691206685453</v>
      </c>
      <c r="H1372">
        <v>196916.35</v>
      </c>
      <c r="I1372">
        <v>176291.28</v>
      </c>
      <c r="J1372">
        <f>(1/(1-91/360*VLOOKUP($A1372,Tbills!$B$4:$C$974,2,1)/100))^((1)/91)-1</f>
        <v>4.4453533327715178E-6</v>
      </c>
      <c r="K1372" s="2">
        <f t="shared" si="100"/>
        <v>236577.78748857215</v>
      </c>
      <c r="L1372">
        <f>VLOOKUP(A1372,'VXX-IV'!A$1:C$4500,3,0)</f>
        <v>59144.65</v>
      </c>
      <c r="M1372">
        <f>M1371*(1-M$1+J1372)^($A1372-$A1371)*(1+2*(E1372/E1371-1))</f>
        <v>94779167676.327469</v>
      </c>
      <c r="O1372">
        <f>O1371*(1-(O$1+O$5))^($A1372-$A1371)*(1+1.5*(E1372/E1371-1))</f>
        <v>186064403.02948067</v>
      </c>
      <c r="Q1372">
        <f>Q1371*(1-IF($A1372&lt;=Q1367,Q$1,Q$1+IF(AND(WEEKDAY($A1372)&lt;&gt;1,WEEKDAY($A1372)&lt;&gt;7),R$1,0)))^($A1372-$A1371)*(1-0.5*(E1372/E1371-1))</f>
        <v>8.7732993195211382</v>
      </c>
      <c r="S1372" s="2">
        <f t="shared" si="99"/>
        <v>347.41094418827674</v>
      </c>
      <c r="T1372">
        <f>VLOOKUP(A1372,'VXZ-IV'!A$1:C$4500,3,0)</f>
        <v>347.28</v>
      </c>
      <c r="U1372" s="47">
        <f t="shared" si="101"/>
        <v>425.4185513240518</v>
      </c>
      <c r="W1372">
        <f>W1371*(1-W$1+J1372)^($A1372-$A1371)*(2-I1372/I1371)</f>
        <v>11.787361779259337</v>
      </c>
      <c r="Z1372">
        <f>Z1371*$E1372/$E1371*(1-(Z$1+Z$5+IF(AND(WEEKDAY(A1372)&lt;&gt;1,WEEKDAY(A1372)&lt;&gt;7),IF(A1372&lt;AA$2,AA$1,AA$3),0)))^($A1372-$A1371)</f>
        <v>198579.7491617332</v>
      </c>
      <c r="AB1372">
        <f>ROW()</f>
        <v>1372</v>
      </c>
      <c r="AC1372">
        <f>B1372/C1372</f>
        <v>0.86870820133755722</v>
      </c>
      <c r="AD1372">
        <f>AD1371*(1-(AD$1+AD$5))^($A1372-$A1371)*(1+2*(E1372/E1371-1))</f>
        <v>1714600328.3642421</v>
      </c>
      <c r="AG1372">
        <f t="shared" si="102"/>
        <v>3.1550304605502548</v>
      </c>
      <c r="AJ1372">
        <f>AJ1371*(1-AJ$1+J1371)^($A1372-$A1371)*(2-E1372/E1371)</f>
        <v>3.1426410167927492</v>
      </c>
    </row>
    <row r="1373" spans="1:36" x14ac:dyDescent="0.25">
      <c r="A1373" s="1">
        <v>40053</v>
      </c>
      <c r="B1373" s="11">
        <v>24.76</v>
      </c>
      <c r="C1373" s="11">
        <v>28.5</v>
      </c>
      <c r="D1373">
        <v>93447.94</v>
      </c>
      <c r="E1373">
        <v>83648.649999999994</v>
      </c>
      <c r="F1373" s="61" t="e">
        <f>IF(A1373=#REF!,100,VLOOKUP(A1373,#REF!,10,0))</f>
        <v>#REF!</v>
      </c>
      <c r="G1373" s="57">
        <f t="shared" si="98"/>
        <v>35.103902094894565</v>
      </c>
      <c r="H1373">
        <v>197322.62</v>
      </c>
      <c r="I1373">
        <v>176654.21</v>
      </c>
      <c r="J1373">
        <f>(1/(1-91/360*VLOOKUP($A1373,Tbills!$B$4:$C$974,2,1)/100))^((1)/91)-1</f>
        <v>4.4453533327715178E-6</v>
      </c>
      <c r="K1373" s="2">
        <f t="shared" si="100"/>
        <v>238893.90407436065</v>
      </c>
      <c r="L1373">
        <f>VLOOKUP(A1373,'VXX-IV'!A$1:C$4500,3,0)</f>
        <v>59723.68</v>
      </c>
      <c r="M1373">
        <f>M1372*(1-M$1+J1373)^($A1373-$A1372)*(1+2*(E1373/E1372-1))</f>
        <v>96634838825.51619</v>
      </c>
      <c r="O1373">
        <f>O1372*(1-(O$1+O$5))^($A1373-$A1372)*(1+1.5*(E1373/E1372-1))</f>
        <v>188800593.43250811</v>
      </c>
      <c r="Q1373">
        <f>Q1372*(1-IF($A1373&lt;=Q1368,Q$1,Q$1+IF(AND(WEEKDAY($A1373)&lt;&gt;1,WEEKDAY($A1373)&lt;&gt;7),R$1,0)))^($A1373-$A1372)*(1-0.5*(E1373/E1372-1))</f>
        <v>8.7300380677830276</v>
      </c>
      <c r="S1373" s="2">
        <f t="shared" si="99"/>
        <v>348.11922007018148</v>
      </c>
      <c r="T1373">
        <f>VLOOKUP(A1373,'VXZ-IV'!A$1:C$4500,3,0)</f>
        <v>348</v>
      </c>
      <c r="U1373" s="47">
        <f t="shared" si="101"/>
        <v>426.28633055212441</v>
      </c>
      <c r="W1373">
        <f>W1372*(1-W$1+J1373)^($A1373-$A1372)*(2-I1373/I1372)</f>
        <v>11.762712412672419</v>
      </c>
      <c r="Z1373">
        <f>Z1372*$E1373/$E1372*(1-(Z$1+Z$5+IF(AND(WEEKDAY(A1373)&lt;&gt;1,WEEKDAY(A1373)&lt;&gt;7),IF(A1373&lt;AA$2,AA$1,AA$3),0)))^($A1373-$A1372)</f>
        <v>200522.09282057153</v>
      </c>
      <c r="AB1373">
        <f>ROW()</f>
        <v>1373</v>
      </c>
      <c r="AC1373">
        <f>B1373/C1373</f>
        <v>0.86877192982456142</v>
      </c>
      <c r="AD1373">
        <f>AD1372*(1-(AD$1+AD$5))^($A1373-$A1372)*(1+2*(E1373/E1372-1))</f>
        <v>1748182649.3280489</v>
      </c>
      <c r="AG1373">
        <f t="shared" si="102"/>
        <v>3.1239333928524293</v>
      </c>
      <c r="AJ1373">
        <f>AJ1372*(1-AJ$1+J1372)^($A1373-$A1372)*(2-E1373/E1372)</f>
        <v>3.1117097361059267</v>
      </c>
    </row>
    <row r="1374" spans="1:36" x14ac:dyDescent="0.25">
      <c r="A1374" s="1">
        <v>40056</v>
      </c>
      <c r="B1374" s="11">
        <v>26.01</v>
      </c>
      <c r="C1374" s="11">
        <v>29.17</v>
      </c>
      <c r="D1374">
        <v>94800.81</v>
      </c>
      <c r="E1374">
        <v>84858.54</v>
      </c>
      <c r="F1374" s="61" t="e">
        <f>IF(A1374=#REF!,100,VLOOKUP(A1374,#REF!,10,0))</f>
        <v>#REF!</v>
      </c>
      <c r="G1374" s="57">
        <f t="shared" si="98"/>
        <v>34.596160964516592</v>
      </c>
      <c r="H1374">
        <v>199493.31</v>
      </c>
      <c r="I1374">
        <v>178595.18</v>
      </c>
      <c r="J1374">
        <f>(1/(1-91/360*VLOOKUP($A1374,Tbills!$B$4:$C$974,2,1)/100))^((1)/91)-1</f>
        <v>4.1674654807088984E-6</v>
      </c>
      <c r="K1374" s="2">
        <f t="shared" si="100"/>
        <v>242334.70510527104</v>
      </c>
      <c r="L1374">
        <f>VLOOKUP(A1374,'VXX-IV'!A$1:C$4500,3,0)</f>
        <v>60583.88</v>
      </c>
      <c r="M1374">
        <f>M1373*(1-M$1+J1374)^($A1374-$A1373)*(1+2*(E1374/E1373-1))</f>
        <v>99418041269.474411</v>
      </c>
      <c r="O1374">
        <f>O1373*(1-(O$1+O$5))^($A1374-$A1373)*(1+1.5*(E1374/E1373-1))</f>
        <v>192891248.28329864</v>
      </c>
      <c r="Q1374">
        <f>Q1373*(1-IF($A1374&lt;=Q1369,Q$1,Q$1+IF(AND(WEEKDAY($A1374)&lt;&gt;1,WEEKDAY($A1374)&lt;&gt;7),R$1,0)))^($A1374-$A1373)*(1-0.5*(E1374/E1373-1))</f>
        <v>8.6662259319075012</v>
      </c>
      <c r="S1374" s="2">
        <f t="shared" si="99"/>
        <v>351.92303589600618</v>
      </c>
      <c r="T1374">
        <f>VLOOKUP(A1374,'VXZ-IV'!A$1:C$4500,3,0)</f>
        <v>351.8</v>
      </c>
      <c r="U1374" s="47">
        <f t="shared" si="101"/>
        <v>430.945676620688</v>
      </c>
      <c r="W1374">
        <f>W1373*(1-W$1+J1374)^($A1374-$A1373)*(2-I1374/I1373)</f>
        <v>11.632325464083316</v>
      </c>
      <c r="Z1374">
        <f>Z1373*$E1374/$E1373*(1-(Z$1+Z$5+IF(AND(WEEKDAY(A1374)&lt;&gt;1,WEEKDAY(A1374)&lt;&gt;7),IF(A1374&lt;AA$2,AA$1,AA$3),0)))^($A1374-$A1373)</f>
        <v>203404.87947616921</v>
      </c>
      <c r="AB1374">
        <f>ROW()</f>
        <v>1374</v>
      </c>
      <c r="AC1374">
        <f>B1374/C1374</f>
        <v>0.89166952348303052</v>
      </c>
      <c r="AD1374">
        <f>AD1373*(1-(AD$1+AD$5))^($A1374-$A1373)*(1+2*(E1374/E1373-1))</f>
        <v>1798572066.2386322</v>
      </c>
      <c r="AG1374">
        <f t="shared" si="102"/>
        <v>3.0783188110627027</v>
      </c>
      <c r="AJ1374">
        <f>AJ1373*(1-AJ$1+J1373)^($A1374-$A1373)*(2-E1374/E1373)</f>
        <v>3.066402747579041</v>
      </c>
    </row>
    <row r="1375" spans="1:36" x14ac:dyDescent="0.25">
      <c r="A1375" s="1">
        <v>40057</v>
      </c>
      <c r="B1375" s="11">
        <v>29.15</v>
      </c>
      <c r="C1375" s="11">
        <v>30.88</v>
      </c>
      <c r="D1375">
        <v>99376.81</v>
      </c>
      <c r="E1375">
        <v>88954.28</v>
      </c>
      <c r="F1375" s="61" t="e">
        <f>IF(A1375=#REF!,100,VLOOKUP(A1375,#REF!,10,0))</f>
        <v>#REF!</v>
      </c>
      <c r="G1375" s="57">
        <f t="shared" si="98"/>
        <v>32.92635990137304</v>
      </c>
      <c r="H1375">
        <v>204024.21</v>
      </c>
      <c r="I1375">
        <v>182650.69</v>
      </c>
      <c r="J1375">
        <f>(1/(1-91/360*VLOOKUP($A1375,Tbills!$B$4:$C$974,2,1)/100))^((1)/91)-1</f>
        <v>4.1674654807088984E-6</v>
      </c>
      <c r="K1375" s="2">
        <f t="shared" si="100"/>
        <v>254025.91739194808</v>
      </c>
      <c r="L1375">
        <f>VLOOKUP(A1375,'VXX-IV'!A$1:C$4500,3,0)</f>
        <v>63506.7</v>
      </c>
      <c r="M1375">
        <f>M1374*(1-M$1+J1375)^($A1375-$A1374)*(1+2*(E1375/E1374-1))</f>
        <v>109010490776.10785</v>
      </c>
      <c r="O1375">
        <f>O1374*(1-(O$1+O$5))^($A1375-$A1374)*(1+1.5*(E1375/E1374-1))</f>
        <v>206854254.01563045</v>
      </c>
      <c r="Q1375">
        <f>Q1374*(1-IF($A1375&lt;=Q1370,Q$1,Q$1+IF(AND(WEEKDAY($A1375)&lt;&gt;1,WEEKDAY($A1375)&lt;&gt;7),R$1,0)))^($A1375-$A1374)*(1-0.5*(E1375/E1374-1))</f>
        <v>8.4568659450829138</v>
      </c>
      <c r="S1375" s="2">
        <f t="shared" si="99"/>
        <v>359.90714986772679</v>
      </c>
      <c r="T1375">
        <f>VLOOKUP(A1375,'VXZ-IV'!A$1:C$4500,3,0)</f>
        <v>359.76</v>
      </c>
      <c r="U1375" s="47">
        <f t="shared" si="101"/>
        <v>440.72306833424295</v>
      </c>
      <c r="W1375">
        <f>W1374*(1-W$1+J1375)^($A1375-$A1374)*(2-I1375/I1374)</f>
        <v>11.367807438461785</v>
      </c>
      <c r="Z1375">
        <f>Z1374*$E1375/$E1374*(1-(Z$1+Z$5+IF(AND(WEEKDAY(A1375)&lt;&gt;1,WEEKDAY(A1375)&lt;&gt;7),IF(A1375&lt;AA$2,AA$1,AA$3),0)))^($A1375-$A1374)</f>
        <v>213216.18422371364</v>
      </c>
      <c r="AB1375">
        <f>ROW()</f>
        <v>1375</v>
      </c>
      <c r="AC1375">
        <f>B1375/C1375</f>
        <v>0.94397668393782386</v>
      </c>
      <c r="AD1375">
        <f>AD1374*(1-(AD$1+AD$5))^($A1375-$A1374)*(1+2*(E1375/E1374-1))</f>
        <v>1972123572.0963798</v>
      </c>
      <c r="AG1375">
        <f t="shared" si="102"/>
        <v>2.9296057557479611</v>
      </c>
      <c r="AJ1375">
        <f>AJ1374*(1-AJ$1+J1374)^($A1375-$A1374)*(2-E1375/E1374)</f>
        <v>2.9183055022597473</v>
      </c>
    </row>
    <row r="1376" spans="1:36" x14ac:dyDescent="0.25">
      <c r="A1376" s="1">
        <v>40058</v>
      </c>
      <c r="B1376" s="11">
        <v>28.9</v>
      </c>
      <c r="C1376" s="11">
        <v>31.04</v>
      </c>
      <c r="D1376">
        <v>100726.38</v>
      </c>
      <c r="E1376">
        <v>90161.94</v>
      </c>
      <c r="F1376" s="61" t="e">
        <f>IF(A1376=#REF!,100,VLOOKUP(A1376,#REF!,10,0))</f>
        <v>#REF!</v>
      </c>
      <c r="G1376" s="57">
        <f t="shared" si="98"/>
        <v>32.479345459813935</v>
      </c>
      <c r="H1376">
        <v>206193.34</v>
      </c>
      <c r="I1376">
        <v>184591.82</v>
      </c>
      <c r="J1376">
        <f>(1/(1-91/360*VLOOKUP($A1376,Tbills!$B$4:$C$974,2,1)/100))^((1)/91)-1</f>
        <v>4.1674654807088984E-6</v>
      </c>
      <c r="K1376" s="2">
        <f t="shared" si="100"/>
        <v>257469.39532643021</v>
      </c>
      <c r="L1376">
        <f>VLOOKUP(A1376,'VXX-IV'!A$1:C$4500,3,0)</f>
        <v>64367.57</v>
      </c>
      <c r="M1376">
        <f>M1375*(1-M$1+J1376)^($A1376-$A1375)*(1+2*(E1376/E1375-1))</f>
        <v>111965789497.09604</v>
      </c>
      <c r="O1376">
        <f>O1375*(1-(O$1+O$5))^($A1376-$A1375)*(1+1.5*(E1376/E1375-1))</f>
        <v>211064668.35006326</v>
      </c>
      <c r="Q1376">
        <f>Q1375*(1-IF($A1376&lt;=Q1371,Q$1,Q$1+IF(AND(WEEKDAY($A1376)&lt;&gt;1,WEEKDAY($A1376)&lt;&gt;7),R$1,0)))^($A1376-$A1375)*(1-0.5*(E1376/E1375-1))</f>
        <v>8.3992413293850419</v>
      </c>
      <c r="S1376" s="2">
        <f t="shared" si="99"/>
        <v>363.72471583566698</v>
      </c>
      <c r="T1376">
        <f>VLOOKUP(A1376,'VXZ-IV'!A$1:C$4500,3,0)</f>
        <v>363.6</v>
      </c>
      <c r="U1376" s="47">
        <f t="shared" si="101"/>
        <v>445.3983437911109</v>
      </c>
      <c r="W1376">
        <f>W1375*(1-W$1+J1376)^($A1376-$A1375)*(2-I1376/I1375)</f>
        <v>11.246626342175714</v>
      </c>
      <c r="Z1376">
        <f>Z1375*$E1376/$E1375*(1-(Z$1+Z$5+IF(AND(WEEKDAY(A1376)&lt;&gt;1,WEEKDAY(A1376)&lt;&gt;7),IF(A1376&lt;AA$2,AA$1,AA$3),0)))^($A1376-$A1375)</f>
        <v>216104.6302692387</v>
      </c>
      <c r="AB1376">
        <f>ROW()</f>
        <v>1376</v>
      </c>
      <c r="AC1376">
        <f>B1376/C1376</f>
        <v>0.93105670103092786</v>
      </c>
      <c r="AD1376">
        <f>AD1375*(1-(AD$1+AD$5))^($A1376-$A1375)*(1+2*(E1376/E1375-1))</f>
        <v>2025603149.2208447</v>
      </c>
      <c r="AG1376">
        <f t="shared" si="102"/>
        <v>2.8896982832307692</v>
      </c>
      <c r="AJ1376">
        <f>AJ1375*(1-AJ$1+J1375)^($A1376-$A1375)*(2-E1376/E1375)</f>
        <v>2.8785915639359931</v>
      </c>
    </row>
    <row r="1377" spans="1:36" x14ac:dyDescent="0.25">
      <c r="A1377" s="1">
        <v>40059</v>
      </c>
      <c r="B1377" s="11">
        <v>27.1</v>
      </c>
      <c r="C1377" s="11">
        <v>29.6</v>
      </c>
      <c r="D1377">
        <v>96084.18</v>
      </c>
      <c r="E1377">
        <v>86006.25</v>
      </c>
      <c r="F1377" s="61" t="e">
        <f>IF(A1377=#REF!,100,VLOOKUP(A1377,#REF!,10,0))</f>
        <v>#REF!</v>
      </c>
      <c r="G1377" s="57">
        <f t="shared" si="98"/>
        <v>33.976363948257003</v>
      </c>
      <c r="H1377">
        <v>200311.19</v>
      </c>
      <c r="I1377">
        <v>179325.13</v>
      </c>
      <c r="J1377">
        <f>(1/(1-91/360*VLOOKUP($A1377,Tbills!$B$4:$C$974,2,1)/100))^((1)/91)-1</f>
        <v>4.1674654807088984E-6</v>
      </c>
      <c r="K1377" s="2">
        <f t="shared" si="100"/>
        <v>245597.35499824706</v>
      </c>
      <c r="L1377">
        <f>VLOOKUP(A1377,'VXX-IV'!A$1:C$4500,3,0)</f>
        <v>61399.55</v>
      </c>
      <c r="M1377">
        <f>M1376*(1-M$1+J1377)^($A1377-$A1376)*(1+2*(E1377/E1376-1))</f>
        <v>101640298332.49365</v>
      </c>
      <c r="O1377">
        <f>O1376*(1-(O$1+O$5))^($A1377-$A1376)*(1+1.5*(E1377/E1376-1))</f>
        <v>196470385.43229058</v>
      </c>
      <c r="Q1377">
        <f>Q1376*(1-IF($A1377&lt;=Q1372,Q$1,Q$1+IF(AND(WEEKDAY($A1377)&lt;&gt;1,WEEKDAY($A1377)&lt;&gt;7),R$1,0)))^($A1377-$A1376)*(1-0.5*(E1377/E1376-1))</f>
        <v>8.5925840749450106</v>
      </c>
      <c r="S1377" s="2">
        <f t="shared" si="99"/>
        <v>353.33999692101628</v>
      </c>
      <c r="T1377">
        <f>VLOOKUP(A1377,'VXZ-IV'!A$1:C$4500,3,0)</f>
        <v>353.2</v>
      </c>
      <c r="U1377" s="47">
        <f t="shared" si="101"/>
        <v>432.68223204024918</v>
      </c>
      <c r="W1377">
        <f>W1376*(1-W$1+J1377)^($A1377-$A1376)*(2-I1377/I1376)</f>
        <v>11.567130346574157</v>
      </c>
      <c r="Z1377">
        <f>Z1376*$E1377/$E1376*(1-(Z$1+Z$5+IF(AND(WEEKDAY(A1377)&lt;&gt;1,WEEKDAY(A1377)&lt;&gt;7),IF(A1377&lt;AA$2,AA$1,AA$3),0)))^($A1377-$A1376)</f>
        <v>206138.1352409306</v>
      </c>
      <c r="AB1377">
        <f>ROW()</f>
        <v>1377</v>
      </c>
      <c r="AC1377">
        <f>B1377/C1377</f>
        <v>0.91554054054054057</v>
      </c>
      <c r="AD1377">
        <f>AD1376*(1-(AD$1+AD$5))^($A1377-$A1376)*(1+2*(E1377/E1376-1))</f>
        <v>1838815413.4445498</v>
      </c>
      <c r="AG1377">
        <f t="shared" si="102"/>
        <v>3.0227477292901725</v>
      </c>
      <c r="AJ1377">
        <f>AJ1376*(1-AJ$1+J1376)^($A1377-$A1376)*(2-E1377/E1376)</f>
        <v>3.011171051454963</v>
      </c>
    </row>
    <row r="1378" spans="1:36" x14ac:dyDescent="0.25">
      <c r="A1378" s="1">
        <v>40060</v>
      </c>
      <c r="B1378" s="11">
        <v>25.26</v>
      </c>
      <c r="C1378" s="11">
        <v>28.48</v>
      </c>
      <c r="D1378">
        <v>92915.87</v>
      </c>
      <c r="E1378">
        <v>83169.899999999994</v>
      </c>
      <c r="F1378" s="61" t="e">
        <f>IF(A1378=#REF!,100,VLOOKUP(A1378,#REF!,10,0))</f>
        <v>#REF!</v>
      </c>
      <c r="G1378" s="57">
        <f t="shared" si="98"/>
        <v>35.096850655730456</v>
      </c>
      <c r="H1378">
        <v>197426.17</v>
      </c>
      <c r="I1378">
        <v>176741.62</v>
      </c>
      <c r="J1378">
        <f>(1/(1-91/360*VLOOKUP($A1378,Tbills!$B$4:$C$974,2,1)/100))^((1)/91)-1</f>
        <v>4.1674654807088984E-6</v>
      </c>
      <c r="K1378" s="2">
        <f t="shared" si="100"/>
        <v>237493.15942666002</v>
      </c>
      <c r="L1378">
        <f>VLOOKUP(A1378,'VXX-IV'!A$1:C$4500,3,0)</f>
        <v>59373.5</v>
      </c>
      <c r="M1378">
        <f>M1377*(1-M$1+J1378)^($A1378-$A1377)*(1+2*(E1378/E1377-1))</f>
        <v>94932529991.179901</v>
      </c>
      <c r="O1378">
        <f>O1377*(1-(O$1+O$5))^($A1378-$A1377)*(1+1.5*(E1378/E1377-1))</f>
        <v>186749671.1379956</v>
      </c>
      <c r="Q1378">
        <f>Q1377*(1-IF($A1378&lt;=Q1373,Q$1,Q$1+IF(AND(WEEKDAY($A1378)&lt;&gt;1,WEEKDAY($A1378)&lt;&gt;7),R$1,0)))^($A1378-$A1377)*(1-0.5*(E1378/E1377-1))</f>
        <v>8.7340416561654859</v>
      </c>
      <c r="S1378" s="2">
        <f t="shared" si="99"/>
        <v>348.24245883479608</v>
      </c>
      <c r="T1378">
        <f>VLOOKUP(A1378,'VXZ-IV'!A$1:C$4500,3,0)</f>
        <v>348.12</v>
      </c>
      <c r="U1378" s="47">
        <f t="shared" si="101"/>
        <v>426.4405128878272</v>
      </c>
      <c r="W1378">
        <f>W1377*(1-W$1+J1378)^($A1378-$A1377)*(2-I1378/I1377)</f>
        <v>11.733391153460364</v>
      </c>
      <c r="Z1378">
        <f>Z1377*$E1378/$E1377*(1-(Z$1+Z$5+IF(AND(WEEKDAY(A1378)&lt;&gt;1,WEEKDAY(A1378)&lt;&gt;7),IF(A1378&lt;AA$2,AA$1,AA$3),0)))^($A1378-$A1377)</f>
        <v>199334.29136338306</v>
      </c>
      <c r="AB1378">
        <f>ROW()</f>
        <v>1378</v>
      </c>
      <c r="AC1378">
        <f>B1378/C1378</f>
        <v>0.886938202247191</v>
      </c>
      <c r="AD1378">
        <f>AD1377*(1-(AD$1+AD$5))^($A1378-$A1377)*(1+2*(E1378/E1377-1))</f>
        <v>1717475090.9761214</v>
      </c>
      <c r="AG1378">
        <f t="shared" si="102"/>
        <v>3.1222877368031279</v>
      </c>
      <c r="AJ1378">
        <f>AJ1377*(1-AJ$1+J1377)^($A1378-$A1377)*(2-E1378/E1377)</f>
        <v>3.1103726246907666</v>
      </c>
    </row>
    <row r="1379" spans="1:36" x14ac:dyDescent="0.25">
      <c r="A1379" s="1">
        <v>40064</v>
      </c>
      <c r="B1379" s="11">
        <v>25.62</v>
      </c>
      <c r="C1379" s="11">
        <v>28.21</v>
      </c>
      <c r="D1379">
        <v>89872.35</v>
      </c>
      <c r="E1379">
        <v>80444.23</v>
      </c>
      <c r="F1379" s="61" t="e">
        <f>IF(A1379=#REF!,100,VLOOKUP(A1379,#REF!,10,0))</f>
        <v>#REF!</v>
      </c>
      <c r="G1379" s="57">
        <f t="shared" si="98"/>
        <v>36.247055632853254</v>
      </c>
      <c r="H1379">
        <v>195648.73</v>
      </c>
      <c r="I1379">
        <v>175147.46</v>
      </c>
      <c r="J1379">
        <f>(1/(1-91/360*VLOOKUP($A1379,Tbills!$B$4:$C$974,2,1)/100))^((1)/91)-1</f>
        <v>3.8895847329634137E-6</v>
      </c>
      <c r="K1379" s="2">
        <f t="shared" si="100"/>
        <v>229691.5117419021</v>
      </c>
      <c r="L1379">
        <f>VLOOKUP(A1379,'VXX-IV'!A$1:C$4500,3,0)</f>
        <v>57423.08</v>
      </c>
      <c r="M1379">
        <f>M1378*(1-M$1+J1379)^($A1379-$A1378)*(1+2*(E1379/E1378-1))</f>
        <v>88695553147.506744</v>
      </c>
      <c r="O1379">
        <f>O1378*(1-(O$1+O$5))^($A1379-$A1378)*(1+1.5*(E1379/E1378-1))</f>
        <v>177562532.32736149</v>
      </c>
      <c r="Q1379">
        <f>Q1378*(1-IF($A1379&lt;=Q1374,Q$1,Q$1+IF(AND(WEEKDAY($A1379)&lt;&gt;1,WEEKDAY($A1379)&lt;&gt;7),R$1,0)))^($A1379-$A1378)*(1-0.5*(E1379/E1378-1))</f>
        <v>8.8762348685871846</v>
      </c>
      <c r="S1379" s="2">
        <f t="shared" si="99"/>
        <v>345.07355193252312</v>
      </c>
      <c r="T1379">
        <f>VLOOKUP(A1379,'VXZ-IV'!A$1:C$4500,3,0)</f>
        <v>344.96</v>
      </c>
      <c r="U1379" s="47">
        <f t="shared" si="101"/>
        <v>422.56187839655621</v>
      </c>
      <c r="W1379">
        <f>W1378*(1-W$1+J1379)^($A1379-$A1378)*(2-I1379/I1378)</f>
        <v>11.837655781477361</v>
      </c>
      <c r="Z1379">
        <f>Z1378*$E1379/$E1378*(1-(Z$1+Z$5+IF(AND(WEEKDAY(A1379)&lt;&gt;1,WEEKDAY(A1379)&lt;&gt;7),IF(A1379&lt;AA$2,AA$1,AA$3),0)))^($A1379-$A1378)</f>
        <v>192779.46112561916</v>
      </c>
      <c r="AB1379">
        <f>ROW()</f>
        <v>1379</v>
      </c>
      <c r="AC1379">
        <f>B1379/C1379</f>
        <v>0.90818858560794047</v>
      </c>
      <c r="AD1379">
        <f>AD1378*(1-(AD$1+AD$5))^($A1379-$A1378)*(1+2*(E1379/E1378-1))</f>
        <v>1604687506.9592419</v>
      </c>
      <c r="AG1379">
        <f t="shared" si="102"/>
        <v>3.2240116202531079</v>
      </c>
      <c r="AJ1379">
        <f>AJ1378*(1-AJ$1+J1378)^($A1379-$A1378)*(2-E1379/E1378)</f>
        <v>3.2118850541708861</v>
      </c>
    </row>
    <row r="1380" spans="1:36" x14ac:dyDescent="0.25">
      <c r="A1380" s="1">
        <v>40065</v>
      </c>
      <c r="B1380" s="11">
        <v>24.32</v>
      </c>
      <c r="C1380" s="11">
        <v>27.29</v>
      </c>
      <c r="D1380">
        <v>87295.74</v>
      </c>
      <c r="E1380">
        <v>78137.61</v>
      </c>
      <c r="F1380" s="61" t="e">
        <f>IF(A1380=#REF!,100,VLOOKUP(A1380,#REF!,10,0))</f>
        <v>#REF!</v>
      </c>
      <c r="G1380" s="57">
        <f t="shared" si="98"/>
        <v>37.286386650924427</v>
      </c>
      <c r="H1380">
        <v>193939.56</v>
      </c>
      <c r="I1380">
        <v>173616.71</v>
      </c>
      <c r="J1380">
        <f>(1/(1-91/360*VLOOKUP($A1380,Tbills!$B$4:$C$974,2,1)/100))^((1)/91)-1</f>
        <v>3.8895847329634137E-6</v>
      </c>
      <c r="K1380" s="2">
        <f t="shared" si="100"/>
        <v>223100.89334736505</v>
      </c>
      <c r="L1380">
        <f>VLOOKUP(A1380,'VXX-IV'!A$1:C$4500,3,0)</f>
        <v>55775.42</v>
      </c>
      <c r="M1380">
        <f>M1379*(1-M$1+J1380)^($A1380-$A1379)*(1+2*(E1380/E1379-1))</f>
        <v>83605669646.784836</v>
      </c>
      <c r="O1380">
        <f>O1379*(1-(O$1+O$5))^($A1380-$A1379)*(1+1.5*(E1380/E1379-1))</f>
        <v>169923886.14808872</v>
      </c>
      <c r="Q1380">
        <f>Q1379*(1-IF($A1380&lt;=Q1375,Q$1,Q$1+IF(AND(WEEKDAY($A1380)&lt;&gt;1,WEEKDAY($A1380)&lt;&gt;7),R$1,0)))^($A1380-$A1379)*(1-0.5*(E1380/E1379-1))</f>
        <v>9.0032570222066379</v>
      </c>
      <c r="S1380" s="2">
        <f t="shared" si="99"/>
        <v>342.05067928766283</v>
      </c>
      <c r="T1380">
        <f>VLOOKUP(A1380,'VXZ-IV'!A$1:C$4500,3,0)</f>
        <v>341.92</v>
      </c>
      <c r="U1380" s="47">
        <f t="shared" si="101"/>
        <v>418.86066068628725</v>
      </c>
      <c r="W1380">
        <f>W1379*(1-W$1+J1380)^($A1380-$A1379)*(2-I1380/I1379)</f>
        <v>11.940719058937381</v>
      </c>
      <c r="Z1380">
        <f>Z1379*$E1380/$E1379*(1-(Z$1+Z$5+IF(AND(WEEKDAY(A1380)&lt;&gt;1,WEEKDAY(A1380)&lt;&gt;7),IF(A1380&lt;AA$2,AA$1,AA$3),0)))^($A1380-$A1379)</f>
        <v>187246.40686942462</v>
      </c>
      <c r="AB1380">
        <f>ROW()</f>
        <v>1380</v>
      </c>
      <c r="AC1380">
        <f>B1380/C1380</f>
        <v>0.89116892634664713</v>
      </c>
      <c r="AD1380">
        <f>AD1379*(1-(AD$1+AD$5))^($A1380-$A1379)*(1+2*(E1380/E1379-1))</f>
        <v>1512612423.2169015</v>
      </c>
      <c r="AG1380">
        <f t="shared" si="102"/>
        <v>3.3163009474276217</v>
      </c>
      <c r="AJ1380">
        <f>AJ1379*(1-AJ$1+J1379)^($A1380-$A1379)*(2-E1380/E1379)</f>
        <v>3.3038717840146221</v>
      </c>
    </row>
    <row r="1381" spans="1:36" x14ac:dyDescent="0.25">
      <c r="A1381" s="1">
        <v>40066</v>
      </c>
      <c r="B1381" s="11">
        <v>23.55</v>
      </c>
      <c r="C1381" s="11">
        <v>26.51</v>
      </c>
      <c r="D1381">
        <v>83240.960000000006</v>
      </c>
      <c r="E1381">
        <v>74507.91</v>
      </c>
      <c r="F1381" s="61" t="e">
        <f>IF(A1381=#REF!,100,VLOOKUP(A1381,#REF!,10,0))</f>
        <v>#REF!</v>
      </c>
      <c r="G1381" s="57">
        <f t="shared" si="98"/>
        <v>39.018438573511517</v>
      </c>
      <c r="H1381">
        <v>190874.03</v>
      </c>
      <c r="I1381">
        <v>170871.74</v>
      </c>
      <c r="J1381">
        <f>(1/(1-91/360*VLOOKUP($A1381,Tbills!$B$4:$C$974,2,1)/100))^((1)/91)-1</f>
        <v>3.8895847329634137E-6</v>
      </c>
      <c r="K1381" s="2">
        <f t="shared" si="100"/>
        <v>212732.94331129122</v>
      </c>
      <c r="L1381">
        <f>VLOOKUP(A1381,'VXX-IV'!A$1:C$4500,3,0)</f>
        <v>53183.43</v>
      </c>
      <c r="M1381">
        <f>M1380*(1-M$1+J1381)^($A1381-$A1380)*(1+2*(E1381/E1380-1))</f>
        <v>75835124466.329407</v>
      </c>
      <c r="O1381">
        <f>O1380*(1-(O$1+O$5))^($A1381-$A1380)*(1+1.5*(E1381/E1380-1))</f>
        <v>158082244.95996362</v>
      </c>
      <c r="Q1381">
        <f>Q1380*(1-IF($A1381&lt;=Q1376,Q$1,Q$1+IF(AND(WEEKDAY($A1381)&lt;&gt;1,WEEKDAY($A1381)&lt;&gt;7),R$1,0)))^($A1381-$A1380)*(1-0.5*(E1381/E1380-1))</f>
        <v>9.2121298766373236</v>
      </c>
      <c r="S1381" s="2">
        <f t="shared" si="99"/>
        <v>336.63580370851275</v>
      </c>
      <c r="T1381">
        <f>VLOOKUP(A1381,'VXZ-IV'!A$1:C$4500,3,0)</f>
        <v>336.52</v>
      </c>
      <c r="U1381" s="47">
        <f t="shared" si="101"/>
        <v>412.23028696741699</v>
      </c>
      <c r="W1381">
        <f>W1380*(1-W$1+J1381)^($A1381-$A1380)*(2-I1381/I1380)</f>
        <v>12.129106557508457</v>
      </c>
      <c r="Z1381">
        <f>Z1380*$E1381/$E1380*(1-(Z$1+Z$5+IF(AND(WEEKDAY(A1381)&lt;&gt;1,WEEKDAY(A1381)&lt;&gt;7),IF(A1381&lt;AA$2,AA$1,AA$3),0)))^($A1381-$A1380)</f>
        <v>178543.17646748861</v>
      </c>
      <c r="AB1381">
        <f>ROW()</f>
        <v>1381</v>
      </c>
      <c r="AC1381">
        <f>B1381/C1381</f>
        <v>0.88834402112410404</v>
      </c>
      <c r="AD1381">
        <f>AD1380*(1-(AD$1+AD$5))^($A1381-$A1380)*(1+2*(E1381/E1380-1))</f>
        <v>1372036438.1345439</v>
      </c>
      <c r="AG1381">
        <f t="shared" si="102"/>
        <v>3.4701903221574519</v>
      </c>
      <c r="AJ1381">
        <f>AJ1380*(1-AJ$1+J1380)^($A1381-$A1380)*(2-E1381/E1380)</f>
        <v>3.4572309970643604</v>
      </c>
    </row>
    <row r="1382" spans="1:36" x14ac:dyDescent="0.25">
      <c r="A1382" s="1">
        <v>40067</v>
      </c>
      <c r="B1382" s="11">
        <v>24.15</v>
      </c>
      <c r="C1382" s="11">
        <v>26.56</v>
      </c>
      <c r="D1382">
        <v>84300.23</v>
      </c>
      <c r="E1382">
        <v>75455.759999999995</v>
      </c>
      <c r="F1382" s="61" t="e">
        <f>IF(A1382=#REF!,100,VLOOKUP(A1382,#REF!,10,0))</f>
        <v>#REF!</v>
      </c>
      <c r="G1382" s="57">
        <f t="shared" si="98"/>
        <v>38.522066752024344</v>
      </c>
      <c r="H1382">
        <v>192659.52</v>
      </c>
      <c r="I1382">
        <v>172469.46</v>
      </c>
      <c r="J1382">
        <f>(1/(1-91/360*VLOOKUP($A1382,Tbills!$B$4:$C$974,2,1)/100))^((1)/91)-1</f>
        <v>3.8895847329634137E-6</v>
      </c>
      <c r="K1382" s="2">
        <f t="shared" si="100"/>
        <v>215434.79038054589</v>
      </c>
      <c r="L1382">
        <f>VLOOKUP(A1382,'VXX-IV'!A$1:C$4500,3,0)</f>
        <v>53858.89</v>
      </c>
      <c r="M1382">
        <f>M1381*(1-M$1+J1382)^($A1382-$A1381)*(1+2*(E1382/E1381-1))</f>
        <v>77761379785.585724</v>
      </c>
      <c r="O1382">
        <f>O1381*(1-(O$1+O$5))^($A1382-$A1381)*(1+1.5*(E1382/E1381-1))</f>
        <v>161097257.53074357</v>
      </c>
      <c r="Q1382">
        <f>Q1381*(1-IF($A1382&lt;=Q1377,Q$1,Q$1+IF(AND(WEEKDAY($A1382)&lt;&gt;1,WEEKDAY($A1382)&lt;&gt;7),R$1,0)))^($A1382-$A1381)*(1-0.5*(E1382/E1381-1))</f>
        <v>9.1532957258092793</v>
      </c>
      <c r="S1382" s="2">
        <f t="shared" si="99"/>
        <v>339.77650566067217</v>
      </c>
      <c r="T1382">
        <f>VLOOKUP(A1382,'VXZ-IV'!A$1:C$4500,3,0)</f>
        <v>339.64</v>
      </c>
      <c r="U1382" s="47">
        <f t="shared" si="101"/>
        <v>416.07671671037627</v>
      </c>
      <c r="W1382">
        <f>W1381*(1-W$1+J1382)^($A1382-$A1381)*(2-I1382/I1381)</f>
        <v>12.015296816887975</v>
      </c>
      <c r="Z1382">
        <f>Z1381*$E1382/$E1381*(1-(Z$1+Z$5+IF(AND(WEEKDAY(A1382)&lt;&gt;1,WEEKDAY(A1382)&lt;&gt;7),IF(A1382&lt;AA$2,AA$1,AA$3),0)))^($A1382-$A1381)</f>
        <v>180809.30627752515</v>
      </c>
      <c r="AB1382">
        <f>ROW()</f>
        <v>1382</v>
      </c>
      <c r="AC1382">
        <f>B1382/C1382</f>
        <v>0.90926204819277112</v>
      </c>
      <c r="AD1382">
        <f>AD1381*(1-(AD$1+AD$5))^($A1382-$A1381)*(1+2*(E1382/E1381-1))</f>
        <v>1406897661.5627408</v>
      </c>
      <c r="AG1382">
        <f t="shared" si="102"/>
        <v>3.4258848374938875</v>
      </c>
      <c r="AJ1382">
        <f>AJ1381*(1-AJ$1+J1381)^($A1382-$A1381)*(2-E1382/E1381)</f>
        <v>3.4131369758668817</v>
      </c>
    </row>
    <row r="1383" spans="1:36" x14ac:dyDescent="0.25">
      <c r="A1383" s="1">
        <v>40070</v>
      </c>
      <c r="B1383" s="11">
        <v>23.86</v>
      </c>
      <c r="C1383" s="11">
        <v>26.41</v>
      </c>
      <c r="D1383">
        <v>82219.63</v>
      </c>
      <c r="E1383">
        <v>73592.570000000007</v>
      </c>
      <c r="F1383" s="61" t="e">
        <f>IF(A1383=#REF!,100,VLOOKUP(A1383,#REF!,10,0))</f>
        <v>#REF!</v>
      </c>
      <c r="G1383" s="57">
        <f t="shared" si="98"/>
        <v>39.473272194149686</v>
      </c>
      <c r="H1383">
        <v>191312.2</v>
      </c>
      <c r="I1383">
        <v>171261.32</v>
      </c>
      <c r="J1383">
        <f>(1/(1-91/360*VLOOKUP($A1383,Tbills!$B$4:$C$974,2,1)/100))^((1)/91)-1</f>
        <v>3.7506470229597966E-6</v>
      </c>
      <c r="K1383" s="2">
        <f t="shared" si="100"/>
        <v>210102.31015992974</v>
      </c>
      <c r="L1383">
        <f>VLOOKUP(A1383,'VXX-IV'!A$1:C$4500,3,0)</f>
        <v>52525.760000000002</v>
      </c>
      <c r="M1383">
        <f>M1382*(1-M$1+J1383)^($A1383-$A1382)*(1+2*(E1383/E1382-1))</f>
        <v>73911944051.282227</v>
      </c>
      <c r="O1383">
        <f>O1382*(1-(O$1+O$5))^($A1383-$A1382)*(1+1.5*(E1383/E1382-1))</f>
        <v>155125958.20575106</v>
      </c>
      <c r="Q1383">
        <f>Q1382*(1-IF($A1383&lt;=Q1378,Q$1,Q$1+IF(AND(WEEKDAY($A1383)&lt;&gt;1,WEEKDAY($A1383)&lt;&gt;7),R$1,0)))^($A1383-$A1382)*(1-0.5*(E1383/E1382-1))</f>
        <v>9.2655810065163031</v>
      </c>
      <c r="S1383" s="2">
        <f t="shared" si="99"/>
        <v>337.3756764246026</v>
      </c>
      <c r="T1383">
        <f>VLOOKUP(A1383,'VXZ-IV'!A$1:C$4500,3,0)</f>
        <v>337.24</v>
      </c>
      <c r="U1383" s="47">
        <f t="shared" si="101"/>
        <v>413.13811556099569</v>
      </c>
      <c r="W1383">
        <f>W1382*(1-W$1+J1383)^($A1383-$A1382)*(2-I1383/I1382)</f>
        <v>12.098257013586403</v>
      </c>
      <c r="Z1383">
        <f>Z1382*$E1383/$E1382*(1-(Z$1+Z$5+IF(AND(WEEKDAY(A1383)&lt;&gt;1,WEEKDAY(A1383)&lt;&gt;7),IF(A1383&lt;AA$2,AA$1,AA$3),0)))^($A1383-$A1382)</f>
        <v>176329.45737699597</v>
      </c>
      <c r="AB1383">
        <f>ROW()</f>
        <v>1383</v>
      </c>
      <c r="AC1383">
        <f>B1383/C1383</f>
        <v>0.90344566452101471</v>
      </c>
      <c r="AD1383">
        <f>AD1382*(1-(AD$1+AD$5))^($A1383-$A1382)*(1+2*(E1383/E1382-1))</f>
        <v>1337282868.1160774</v>
      </c>
      <c r="AG1383">
        <f t="shared" si="102"/>
        <v>3.509987955016491</v>
      </c>
      <c r="AJ1383">
        <f>AJ1382*(1-AJ$1+J1382)^($A1383-$A1382)*(2-E1383/E1382)</f>
        <v>3.4970685519601843</v>
      </c>
    </row>
    <row r="1384" spans="1:36" x14ac:dyDescent="0.25">
      <c r="A1384" s="1">
        <v>40071</v>
      </c>
      <c r="B1384" s="11">
        <v>23.42</v>
      </c>
      <c r="C1384" s="11">
        <v>26.33</v>
      </c>
      <c r="D1384">
        <v>82453.36</v>
      </c>
      <c r="E1384">
        <v>73801.5</v>
      </c>
      <c r="F1384" s="61" t="e">
        <f>IF(A1384=#REF!,100,VLOOKUP(A1384,#REF!,10,0))</f>
        <v>#REF!</v>
      </c>
      <c r="G1384" s="57">
        <f t="shared" si="98"/>
        <v>39.361207202269071</v>
      </c>
      <c r="H1384">
        <v>190673.71</v>
      </c>
      <c r="I1384">
        <v>170689.1</v>
      </c>
      <c r="J1384">
        <f>(1/(1-91/360*VLOOKUP($A1384,Tbills!$B$4:$C$974,2,1)/100))^((1)/91)-1</f>
        <v>3.7506470229597966E-6</v>
      </c>
      <c r="K1384" s="2">
        <f t="shared" si="100"/>
        <v>210694.44127114135</v>
      </c>
      <c r="L1384">
        <f>VLOOKUP(A1384,'VXX-IV'!A$1:C$4500,3,0)</f>
        <v>52673.79</v>
      </c>
      <c r="M1384">
        <f>M1383*(1-M$1+J1384)^($A1384-$A1383)*(1+2*(E1384/E1383-1))</f>
        <v>74328536058.420853</v>
      </c>
      <c r="O1384">
        <f>O1383*(1-(O$1+O$5))^($A1384-$A1383)*(1+1.5*(E1384/E1383-1))</f>
        <v>155785070.44860223</v>
      </c>
      <c r="Q1384">
        <f>Q1383*(1-IF($A1384&lt;=Q1379,Q$1,Q$1+IF(AND(WEEKDAY($A1384)&lt;&gt;1,WEEKDAY($A1384)&lt;&gt;7),R$1,0)))^($A1384-$A1383)*(1-0.5*(E1384/E1383-1))</f>
        <v>9.2521876539720012</v>
      </c>
      <c r="S1384" s="2">
        <f t="shared" si="99"/>
        <v>336.24151165216892</v>
      </c>
      <c r="T1384">
        <f>VLOOKUP(A1384,'VXZ-IV'!A$1:C$4500,3,0)</f>
        <v>336.12</v>
      </c>
      <c r="U1384" s="47">
        <f t="shared" si="101"/>
        <v>411.74970942766629</v>
      </c>
      <c r="W1384">
        <f>W1383*(1-W$1+J1384)^($A1384-$A1383)*(2-I1384/I1383)</f>
        <v>12.13827639146349</v>
      </c>
      <c r="Z1384">
        <f>Z1383*$E1384/$E1383*(1-(Z$1+Z$5+IF(AND(WEEKDAY(A1384)&lt;&gt;1,WEEKDAY(A1384)&lt;&gt;7),IF(A1384&lt;AA$2,AA$1,AA$3),0)))^($A1384-$A1383)</f>
        <v>176824.97147668773</v>
      </c>
      <c r="AB1384">
        <f>ROW()</f>
        <v>1384</v>
      </c>
      <c r="AC1384">
        <f>B1384/C1384</f>
        <v>0.88947968097227514</v>
      </c>
      <c r="AD1384">
        <f>AD1383*(1-(AD$1+AD$5))^($A1384-$A1383)*(1+2*(E1384/E1383-1))</f>
        <v>1344830664.9764242</v>
      </c>
      <c r="AG1384">
        <f t="shared" si="102"/>
        <v>3.4998600513499873</v>
      </c>
      <c r="AJ1384">
        <f>AJ1383*(1-AJ$1+J1383)^($A1384-$A1383)*(2-E1384/E1383)</f>
        <v>3.4870244439826492</v>
      </c>
    </row>
    <row r="1385" spans="1:36" x14ac:dyDescent="0.25">
      <c r="A1385" s="1">
        <v>40072</v>
      </c>
      <c r="B1385" s="11">
        <v>23.69</v>
      </c>
      <c r="C1385" s="11">
        <v>25.87</v>
      </c>
      <c r="D1385">
        <v>78809.320000000007</v>
      </c>
      <c r="E1385">
        <v>70539.56</v>
      </c>
      <c r="F1385" s="61" t="e">
        <f>IF(A1385=#REF!,100,VLOOKUP(A1385,#REF!,10,0))</f>
        <v>#REF!</v>
      </c>
      <c r="G1385" s="57">
        <f t="shared" si="98"/>
        <v>41.100926533466534</v>
      </c>
      <c r="H1385">
        <v>188558.3</v>
      </c>
      <c r="I1385">
        <v>168794.77</v>
      </c>
      <c r="J1385">
        <f>(1/(1-91/360*VLOOKUP($A1385,Tbills!$B$4:$C$974,2,1)/100))^((1)/91)-1</f>
        <v>3.7506470229597966E-6</v>
      </c>
      <c r="K1385" s="2">
        <f t="shared" si="100"/>
        <v>201377.85486222274</v>
      </c>
      <c r="L1385">
        <f>VLOOKUP(A1385,'VXX-IV'!A$1:C$4500,3,0)</f>
        <v>50344.639999999999</v>
      </c>
      <c r="M1385">
        <f>M1384*(1-M$1+J1385)^($A1385-$A1384)*(1+2*(E1385/E1384-1))</f>
        <v>67755258404.112968</v>
      </c>
      <c r="O1385">
        <f>O1384*(1-(O$1+O$5))^($A1385-$A1384)*(1+1.5*(E1385/E1384-1))</f>
        <v>145455398.73828107</v>
      </c>
      <c r="Q1385">
        <f>Q1384*(1-IF($A1385&lt;=Q1380,Q$1,Q$1+IF(AND(WEEKDAY($A1385)&lt;&gt;1,WEEKDAY($A1385)&lt;&gt;7),R$1,0)))^($A1385-$A1384)*(1-0.5*(E1385/E1384-1))</f>
        <v>9.4564094594565926</v>
      </c>
      <c r="S1385" s="2">
        <f t="shared" si="99"/>
        <v>332.50300673991455</v>
      </c>
      <c r="T1385">
        <f>VLOOKUP(A1385,'VXZ-IV'!A$1:C$4500,3,0)</f>
        <v>332.36</v>
      </c>
      <c r="U1385" s="47">
        <f t="shared" si="101"/>
        <v>407.17211202182909</v>
      </c>
      <c r="W1385">
        <f>W1384*(1-W$1+J1385)^($A1385-$A1384)*(2-I1385/I1384)</f>
        <v>12.272580672727909</v>
      </c>
      <c r="Z1385">
        <f>Z1384*$E1385/$E1384*(1-(Z$1+Z$5+IF(AND(WEEKDAY(A1385)&lt;&gt;1,WEEKDAY(A1385)&lt;&gt;7),IF(A1385&lt;AA$2,AA$1,AA$3),0)))^($A1385-$A1384)</f>
        <v>169004.65259067531</v>
      </c>
      <c r="AB1385">
        <f>ROW()</f>
        <v>1385</v>
      </c>
      <c r="AC1385">
        <f>B1385/C1385</f>
        <v>0.9157325086973328</v>
      </c>
      <c r="AD1385">
        <f>AD1384*(1-(AD$1+AD$5))^($A1385-$A1384)*(1+2*(E1385/E1384-1))</f>
        <v>1225909466.4939756</v>
      </c>
      <c r="AG1385">
        <f t="shared" si="102"/>
        <v>3.6543795611408258</v>
      </c>
      <c r="AJ1385">
        <f>AJ1384*(1-AJ$1+J1384)^($A1385-$A1384)*(2-E1385/E1384)</f>
        <v>3.6410258309464161</v>
      </c>
    </row>
    <row r="1386" spans="1:36" x14ac:dyDescent="0.25">
      <c r="A1386" s="1">
        <v>40073</v>
      </c>
      <c r="B1386" s="11">
        <v>23.65</v>
      </c>
      <c r="C1386" s="11">
        <v>25.94</v>
      </c>
      <c r="D1386">
        <v>79257.91</v>
      </c>
      <c r="E1386">
        <v>70940.820000000007</v>
      </c>
      <c r="F1386" s="61" t="e">
        <f>IF(A1386=#REF!,100,VLOOKUP(A1386,#REF!,10,0))</f>
        <v>#REF!</v>
      </c>
      <c r="G1386" s="57">
        <f t="shared" si="98"/>
        <v>40.867126410800338</v>
      </c>
      <c r="H1386">
        <v>189191.51</v>
      </c>
      <c r="I1386">
        <v>169360.98</v>
      </c>
      <c r="J1386">
        <f>(1/(1-91/360*VLOOKUP($A1386,Tbills!$B$4:$C$974,2,1)/100))^((1)/91)-1</f>
        <v>3.7506470229597966E-6</v>
      </c>
      <c r="K1386" s="2">
        <f t="shared" si="100"/>
        <v>202519.17813537217</v>
      </c>
      <c r="L1386">
        <f>VLOOKUP(A1386,'VXX-IV'!A$1:C$4500,3,0)</f>
        <v>50629.97</v>
      </c>
      <c r="M1386">
        <f>M1385*(1-M$1+J1386)^($A1386-$A1385)*(1+2*(E1386/E1385-1))</f>
        <v>68523261005.225098</v>
      </c>
      <c r="O1386">
        <f>O1385*(1-(O$1+O$5))^($A1386-$A1385)*(1+1.5*(E1386/E1385-1))</f>
        <v>146695113.35277176</v>
      </c>
      <c r="Q1386">
        <f>Q1385*(1-IF($A1386&lt;=Q1381,Q$1,Q$1+IF(AND(WEEKDAY($A1386)&lt;&gt;1,WEEKDAY($A1386)&lt;&gt;7),R$1,0)))^($A1386-$A1385)*(1-0.5*(E1386/E1385-1))</f>
        <v>9.429267928519355</v>
      </c>
      <c r="S1386" s="2">
        <f t="shared" si="99"/>
        <v>333.61147207069411</v>
      </c>
      <c r="T1386">
        <f>VLOOKUP(A1386,'VXZ-IV'!A$1:C$4500,3,0)</f>
        <v>333.48</v>
      </c>
      <c r="U1386" s="47">
        <f t="shared" si="101"/>
        <v>408.52994947621494</v>
      </c>
      <c r="W1386">
        <f>W1385*(1-W$1+J1386)^($A1386-$A1385)*(2-I1386/I1385)</f>
        <v>12.231006658395131</v>
      </c>
      <c r="Z1386">
        <f>Z1385*$E1386/$E1385*(1-(Z$1+Z$5+IF(AND(WEEKDAY(A1386)&lt;&gt;1,WEEKDAY(A1386)&lt;&gt;7),IF(A1386&lt;AA$2,AA$1,AA$3),0)))^($A1386-$A1385)</f>
        <v>169961.13585203182</v>
      </c>
      <c r="AB1386">
        <f>ROW()</f>
        <v>1386</v>
      </c>
      <c r="AC1386">
        <f>B1386/C1386</f>
        <v>0.91171935235158053</v>
      </c>
      <c r="AD1386">
        <f>AD1385*(1-(AD$1+AD$5))^($A1386-$A1385)*(1+2*(E1386/E1385-1))</f>
        <v>1239814708.0190861</v>
      </c>
      <c r="AG1386">
        <f t="shared" si="102"/>
        <v>3.633422609318572</v>
      </c>
      <c r="AJ1386">
        <f>AJ1385*(1-AJ$1+J1385)^($A1386-$A1385)*(2-E1386/E1385)</f>
        <v>3.6201937532840796</v>
      </c>
    </row>
    <row r="1387" spans="1:36" x14ac:dyDescent="0.25">
      <c r="A1387" s="1">
        <v>40074</v>
      </c>
      <c r="B1387" s="11">
        <v>23.92</v>
      </c>
      <c r="C1387" s="11">
        <v>26.54</v>
      </c>
      <c r="D1387">
        <v>81210.05</v>
      </c>
      <c r="E1387">
        <v>72687.839999999997</v>
      </c>
      <c r="F1387" s="61" t="e">
        <f>IF(A1387=#REF!,100,VLOOKUP(A1387,#REF!,10,0))</f>
        <v>#REF!</v>
      </c>
      <c r="G1387" s="57">
        <f t="shared" si="98"/>
        <v>39.860714486294867</v>
      </c>
      <c r="H1387">
        <v>190742.35</v>
      </c>
      <c r="I1387">
        <v>170748.63</v>
      </c>
      <c r="J1387">
        <f>(1/(1-91/360*VLOOKUP($A1387,Tbills!$B$4:$C$974,2,1)/100))^((1)/91)-1</f>
        <v>3.7506470229597966E-6</v>
      </c>
      <c r="K1387" s="2">
        <f t="shared" si="100"/>
        <v>207502.21089388325</v>
      </c>
      <c r="L1387">
        <f>VLOOKUP(A1387,'VXX-IV'!A$1:C$4500,3,0)</f>
        <v>51875.73</v>
      </c>
      <c r="M1387">
        <f>M1386*(1-M$1+J1387)^($A1387-$A1386)*(1+2*(E1387/E1386-1))</f>
        <v>71895248722.708038</v>
      </c>
      <c r="O1387">
        <f>O1386*(1-(O$1+O$5))^($A1387-$A1386)*(1+1.5*(E1387/E1386-1))</f>
        <v>152112522.81016633</v>
      </c>
      <c r="Q1387">
        <f>Q1386*(1-IF($A1387&lt;=Q1382,Q$1,Q$1+IF(AND(WEEKDAY($A1387)&lt;&gt;1,WEEKDAY($A1387)&lt;&gt;7),R$1,0)))^($A1387-$A1386)*(1-0.5*(E1387/E1386-1))</f>
        <v>9.3129208705269111</v>
      </c>
      <c r="S1387" s="2">
        <f t="shared" si="99"/>
        <v>336.3379495737239</v>
      </c>
      <c r="T1387">
        <f>VLOOKUP(A1387,'VXZ-IV'!A$1:C$4500,3,0)</f>
        <v>336.2</v>
      </c>
      <c r="U1387" s="47">
        <f t="shared" si="101"/>
        <v>411.86915808670335</v>
      </c>
      <c r="W1387">
        <f>W1386*(1-W$1+J1387)^($A1387-$A1386)*(2-I1387/I1386)</f>
        <v>12.130389394172671</v>
      </c>
      <c r="Z1387">
        <f>Z1386*$E1387/$E1386*(1-(Z$1+Z$5+IF(AND(WEEKDAY(A1387)&lt;&gt;1,WEEKDAY(A1387)&lt;&gt;7),IF(A1387&lt;AA$2,AA$1,AA$3),0)))^($A1387-$A1386)</f>
        <v>174141.66423347162</v>
      </c>
      <c r="AB1387">
        <f>ROW()</f>
        <v>1387</v>
      </c>
      <c r="AC1387">
        <f>B1387/C1387</f>
        <v>0.90128108515448391</v>
      </c>
      <c r="AD1387">
        <f>AD1386*(1-(AD$1+AD$5))^($A1387-$A1386)*(1+2*(E1387/E1386-1))</f>
        <v>1300835320.5478427</v>
      </c>
      <c r="AG1387">
        <f t="shared" si="102"/>
        <v>3.5437792771924217</v>
      </c>
      <c r="AJ1387">
        <f>AJ1386*(1-AJ$1+J1386)^($A1387-$A1386)*(2-E1387/E1386)</f>
        <v>3.5309239047701708</v>
      </c>
    </row>
    <row r="1388" spans="1:36" x14ac:dyDescent="0.25">
      <c r="A1388" s="1">
        <v>40077</v>
      </c>
      <c r="B1388" s="11">
        <v>24.06</v>
      </c>
      <c r="C1388" s="11">
        <v>26.23</v>
      </c>
      <c r="D1388">
        <v>81096.42</v>
      </c>
      <c r="E1388">
        <v>72585.320000000007</v>
      </c>
      <c r="F1388" s="61" t="e">
        <f>IF(A1388=#REF!,100,VLOOKUP(A1388,#REF!,10,0))</f>
        <v>#REF!</v>
      </c>
      <c r="G1388" s="57">
        <f t="shared" si="98"/>
        <v>39.91693462502969</v>
      </c>
      <c r="H1388">
        <v>191452.78</v>
      </c>
      <c r="I1388">
        <v>171382.67</v>
      </c>
      <c r="J1388">
        <f>(1/(1-91/360*VLOOKUP($A1388,Tbills!$B$4:$C$974,2,1)/100))^((1)/91)-1</f>
        <v>2.7781327762710362E-6</v>
      </c>
      <c r="K1388" s="2">
        <f t="shared" si="100"/>
        <v>207196.71418506076</v>
      </c>
      <c r="L1388">
        <f>VLOOKUP(A1388,'VXX-IV'!A$1:C$4500,3,0)</f>
        <v>51799.360000000001</v>
      </c>
      <c r="M1388">
        <f>M1387*(1-M$1+J1388)^($A1388-$A1387)*(1+2*(E1388/E1387-1))</f>
        <v>71683319714.089767</v>
      </c>
      <c r="O1388">
        <f>O1387*(1-(O$1+O$5))^($A1388-$A1387)*(1+1.5*(E1388/E1387-1))</f>
        <v>151786343.65649533</v>
      </c>
      <c r="Q1388">
        <f>Q1387*(1-IF($A1388&lt;=Q1383,Q$1,Q$1+IF(AND(WEEKDAY($A1388)&lt;&gt;1,WEEKDAY($A1388)&lt;&gt;7),R$1,0)))^($A1388-$A1387)*(1-0.5*(E1388/E1387-1))</f>
        <v>9.3187607437580784</v>
      </c>
      <c r="S1388" s="2">
        <f t="shared" si="99"/>
        <v>337.56596372135078</v>
      </c>
      <c r="T1388">
        <f>VLOOKUP(A1388,'VXZ-IV'!A$1:C$4500,3,0)</f>
        <v>337.44</v>
      </c>
      <c r="U1388" s="47">
        <f t="shared" si="101"/>
        <v>413.37430569260118</v>
      </c>
      <c r="W1388">
        <f>W1387*(1-W$1+J1388)^($A1388-$A1387)*(2-I1388/I1387)</f>
        <v>12.084105472103674</v>
      </c>
      <c r="Z1388">
        <f>Z1387*$E1388/$E1387*(1-(Z$1+Z$5+IF(AND(WEEKDAY(A1388)&lt;&gt;1,WEEKDAY(A1388)&lt;&gt;7),IF(A1388&lt;AA$2,AA$1,AA$3),0)))^($A1388-$A1387)</f>
        <v>173881.04522986923</v>
      </c>
      <c r="AB1388">
        <f>ROW()</f>
        <v>1388</v>
      </c>
      <c r="AC1388">
        <f>B1388/C1388</f>
        <v>0.91727030118185282</v>
      </c>
      <c r="AD1388">
        <f>AD1387*(1-(AD$1+AD$5))^($A1388-$A1387)*(1+2*(E1388/E1387-1))</f>
        <v>1297034752.2400637</v>
      </c>
      <c r="AG1388">
        <f t="shared" si="102"/>
        <v>3.5482816421892709</v>
      </c>
      <c r="AJ1388">
        <f>AJ1387*(1-AJ$1+J1387)^($A1388-$A1387)*(2-E1388/E1387)</f>
        <v>3.535551429315503</v>
      </c>
    </row>
    <row r="1389" spans="1:36" x14ac:dyDescent="0.25">
      <c r="A1389" s="1">
        <v>40078</v>
      </c>
      <c r="B1389" s="11">
        <v>23.08</v>
      </c>
      <c r="C1389" s="11">
        <v>25.69</v>
      </c>
      <c r="D1389">
        <v>79412.899999999994</v>
      </c>
      <c r="E1389">
        <v>71078.28</v>
      </c>
      <c r="F1389" s="61" t="e">
        <f>IF(A1389=#REF!,100,VLOOKUP(A1389,#REF!,10,0))</f>
        <v>#REF!</v>
      </c>
      <c r="G1389" s="57">
        <f t="shared" si="98"/>
        <v>40.745702992480645</v>
      </c>
      <c r="H1389">
        <v>191448.86</v>
      </c>
      <c r="I1389">
        <v>171378.68</v>
      </c>
      <c r="J1389">
        <f>(1/(1-91/360*VLOOKUP($A1389,Tbills!$B$4:$C$974,2,1)/100))^((1)/91)-1</f>
        <v>2.7781327762710362E-6</v>
      </c>
      <c r="K1389" s="2">
        <f t="shared" si="100"/>
        <v>202890.46957364585</v>
      </c>
      <c r="L1389">
        <f>VLOOKUP(A1389,'VXX-IV'!A$1:C$4500,3,0)</f>
        <v>50722.79</v>
      </c>
      <c r="M1389">
        <f>M1388*(1-M$1+J1389)^($A1389-$A1388)*(1+2*(E1389/E1388-1))</f>
        <v>68703779917.394928</v>
      </c>
      <c r="O1389">
        <f>O1388*(1-(O$1+O$5))^($A1389-$A1388)*(1+1.5*(E1389/E1388-1))</f>
        <v>147057777.41632867</v>
      </c>
      <c r="Q1389">
        <f>Q1388*(1-IF($A1389&lt;=Q1384,Q$1,Q$1+IF(AND(WEEKDAY($A1389)&lt;&gt;1,WEEKDAY($A1389)&lt;&gt;7),R$1,0)))^($A1389-$A1388)*(1-0.5*(E1389/E1388-1))</f>
        <v>9.415255252109402</v>
      </c>
      <c r="S1389" s="2">
        <f t="shared" si="99"/>
        <v>337.55082115865576</v>
      </c>
      <c r="T1389">
        <f>VLOOKUP(A1389,'VXZ-IV'!A$1:C$4500,3,0)</f>
        <v>337.44</v>
      </c>
      <c r="U1389" s="47">
        <f t="shared" si="101"/>
        <v>413.35621551652036</v>
      </c>
      <c r="W1389">
        <f>W1388*(1-W$1+J1389)^($A1389-$A1388)*(2-I1389/I1388)</f>
        <v>12.083973420246588</v>
      </c>
      <c r="Z1389">
        <f>Z1388*$E1389/$E1388*(1-(Z$1+Z$5+IF(AND(WEEKDAY(A1389)&lt;&gt;1,WEEKDAY(A1389)&lt;&gt;7),IF(A1389&lt;AA$2,AA$1,AA$3),0)))^($A1389-$A1388)</f>
        <v>170265.97226409137</v>
      </c>
      <c r="AB1389">
        <f>ROW()</f>
        <v>1389</v>
      </c>
      <c r="AC1389">
        <f>B1389/C1389</f>
        <v>0.8984040482678084</v>
      </c>
      <c r="AD1389">
        <f>AD1388*(1-(AD$1+AD$5))^($A1389-$A1388)*(1+2*(E1389/E1388-1))</f>
        <v>1243133944.938108</v>
      </c>
      <c r="AG1389">
        <f t="shared" si="102"/>
        <v>3.6217835249720509</v>
      </c>
      <c r="AJ1389">
        <f>AJ1388*(1-AJ$1+J1388)^($A1389-$A1388)*(2-E1389/E1388)</f>
        <v>3.6088342411136254</v>
      </c>
    </row>
    <row r="1390" spans="1:36" x14ac:dyDescent="0.25">
      <c r="A1390" s="1">
        <v>40079</v>
      </c>
      <c r="B1390" s="11">
        <v>23.49</v>
      </c>
      <c r="C1390" s="11">
        <v>26.09</v>
      </c>
      <c r="D1390">
        <v>80072.649999999994</v>
      </c>
      <c r="E1390">
        <v>71668.59</v>
      </c>
      <c r="F1390" s="61" t="e">
        <f>IF(A1390=#REF!,100,VLOOKUP(A1390,#REF!,10,0))</f>
        <v>#REF!</v>
      </c>
      <c r="G1390" s="57">
        <f t="shared" si="98"/>
        <v>40.407307129025718</v>
      </c>
      <c r="H1390">
        <v>190224.58</v>
      </c>
      <c r="I1390">
        <v>170282.27</v>
      </c>
      <c r="J1390">
        <f>(1/(1-91/360*VLOOKUP($A1390,Tbills!$B$4:$C$974,2,1)/100))^((1)/91)-1</f>
        <v>2.7781327762710362E-6</v>
      </c>
      <c r="K1390" s="2">
        <f t="shared" si="100"/>
        <v>204571.06369004195</v>
      </c>
      <c r="L1390">
        <f>VLOOKUP(A1390,'VXX-IV'!A$1:C$4500,3,0)</f>
        <v>51142.94</v>
      </c>
      <c r="M1390">
        <f>M1389*(1-M$1+J1390)^($A1390-$A1389)*(1+2*(E1390/E1389-1))</f>
        <v>69841995808.369644</v>
      </c>
      <c r="O1390">
        <f>O1389*(1-(O$1+O$5))^($A1390-$A1389)*(1+1.5*(E1390/E1389-1))</f>
        <v>148888337.12744668</v>
      </c>
      <c r="Q1390">
        <f>Q1389*(1-IF($A1390&lt;=Q1385,Q$1,Q$1+IF(AND(WEEKDAY($A1390)&lt;&gt;1,WEEKDAY($A1390)&lt;&gt;7),R$1,0)))^($A1390-$A1389)*(1-0.5*(E1390/E1389-1))</f>
        <v>9.375914044169031</v>
      </c>
      <c r="S1390" s="2">
        <f t="shared" si="99"/>
        <v>335.38406812019247</v>
      </c>
      <c r="T1390">
        <f>VLOOKUP(A1390,'VXZ-IV'!A$1:C$4500,3,0)</f>
        <v>335.24</v>
      </c>
      <c r="U1390" s="47">
        <f t="shared" si="101"/>
        <v>410.70331453264288</v>
      </c>
      <c r="W1390">
        <f>W1389*(1-W$1+J1390)^($A1390-$A1389)*(2-I1390/I1389)</f>
        <v>12.160865675258981</v>
      </c>
      <c r="Z1390">
        <f>Z1389*$E1390/$E1389*(1-(Z$1+Z$5+IF(AND(WEEKDAY(A1390)&lt;&gt;1,WEEKDAY(A1390)&lt;&gt;7),IF(A1390&lt;AA$2,AA$1,AA$3),0)))^($A1390-$A1389)</f>
        <v>171675.10412370411</v>
      </c>
      <c r="AB1390">
        <f>ROW()</f>
        <v>1390</v>
      </c>
      <c r="AC1390">
        <f>B1390/C1390</f>
        <v>0.9003449597546952</v>
      </c>
      <c r="AD1390">
        <f>AD1389*(1-(AD$1+AD$5))^($A1390-$A1389)*(1+2*(E1390/E1389-1))</f>
        <v>1263739982.8819571</v>
      </c>
      <c r="AG1390">
        <f t="shared" si="102"/>
        <v>3.591537079042284</v>
      </c>
      <c r="AJ1390">
        <f>AJ1389*(1-AJ$1+J1389)^($A1390-$A1389)*(2-E1390/E1389)</f>
        <v>3.5787401984009404</v>
      </c>
    </row>
    <row r="1391" spans="1:36" x14ac:dyDescent="0.25">
      <c r="A1391" s="1">
        <v>40080</v>
      </c>
      <c r="B1391" s="11">
        <v>24.95</v>
      </c>
      <c r="C1391" s="11">
        <v>27.13</v>
      </c>
      <c r="D1391">
        <v>81573.75</v>
      </c>
      <c r="E1391">
        <v>73011.94</v>
      </c>
      <c r="F1391" s="61" t="e">
        <f>IF(A1391=#REF!,100,VLOOKUP(A1391,#REF!,10,0))</f>
        <v>#REF!</v>
      </c>
      <c r="G1391" s="57">
        <f t="shared" si="98"/>
        <v>39.649915975777454</v>
      </c>
      <c r="H1391">
        <v>194117.15</v>
      </c>
      <c r="I1391">
        <v>173766.29</v>
      </c>
      <c r="J1391">
        <f>(1/(1-91/360*VLOOKUP($A1391,Tbills!$B$4:$C$974,2,1)/100))^((1)/91)-1</f>
        <v>2.7781327762710362E-6</v>
      </c>
      <c r="K1391" s="2">
        <f t="shared" si="100"/>
        <v>208401.01960981515</v>
      </c>
      <c r="L1391">
        <f>VLOOKUP(A1391,'VXX-IV'!A$1:C$4500,3,0)</f>
        <v>52100.43</v>
      </c>
      <c r="M1391">
        <f>M1390*(1-M$1+J1391)^($A1391-$A1390)*(1+2*(E1391/E1390-1))</f>
        <v>72457146458.845428</v>
      </c>
      <c r="O1391">
        <f>O1390*(1-(O$1+O$5))^($A1391-$A1390)*(1+1.5*(E1391/E1390-1))</f>
        <v>153072994.9209038</v>
      </c>
      <c r="Q1391">
        <f>Q1390*(1-IF($A1391&lt;=Q1386,Q$1,Q$1+IF(AND(WEEKDAY($A1391)&lt;&gt;1,WEEKDAY($A1391)&lt;&gt;7),R$1,0)))^($A1391-$A1390)*(1-0.5*(E1391/E1390-1))</f>
        <v>9.2878016299553892</v>
      </c>
      <c r="S1391" s="2">
        <f t="shared" si="99"/>
        <v>342.23869489626566</v>
      </c>
      <c r="T1391">
        <f>VLOOKUP(A1391,'VXZ-IV'!A$1:C$4500,3,0)</f>
        <v>342.12</v>
      </c>
      <c r="U1391" s="47">
        <f t="shared" si="101"/>
        <v>419.09778596099227</v>
      </c>
      <c r="W1391">
        <f>W1390*(1-W$1+J1391)^($A1391-$A1390)*(2-I1391/I1390)</f>
        <v>11.911643677811739</v>
      </c>
      <c r="Z1391">
        <f>Z1390*$E1391/$E1390*(1-(Z$1+Z$5+IF(AND(WEEKDAY(A1391)&lt;&gt;1,WEEKDAY(A1391)&lt;&gt;7),IF(A1391&lt;AA$2,AA$1,AA$3),0)))^($A1391-$A1390)</f>
        <v>174887.93661334913</v>
      </c>
      <c r="AB1391">
        <f>ROW()</f>
        <v>1391</v>
      </c>
      <c r="AC1391">
        <f>B1391/C1391</f>
        <v>0.91964614817545154</v>
      </c>
      <c r="AD1391">
        <f>AD1390*(1-(AD$1+AD$5))^($A1391-$A1390)*(1+2*(E1391/E1390-1))</f>
        <v>1311070671.1912436</v>
      </c>
      <c r="AG1391">
        <f t="shared" si="102"/>
        <v>3.5240534696230674</v>
      </c>
      <c r="AJ1391">
        <f>AJ1390*(1-AJ$1+J1390)^($A1391-$A1390)*(2-E1391/E1390)</f>
        <v>3.5115404667965437</v>
      </c>
    </row>
    <row r="1392" spans="1:36" x14ac:dyDescent="0.25">
      <c r="A1392" s="1">
        <v>40081</v>
      </c>
      <c r="B1392" s="11">
        <v>25.61</v>
      </c>
      <c r="C1392" s="11">
        <v>27.21</v>
      </c>
      <c r="D1392">
        <v>81830.5</v>
      </c>
      <c r="E1392">
        <v>73241.539999999994</v>
      </c>
      <c r="F1392" s="61" t="e">
        <f>IF(A1392=#REF!,100,VLOOKUP(A1392,#REF!,10,0))</f>
        <v>#REF!</v>
      </c>
      <c r="G1392" s="57">
        <f t="shared" si="98"/>
        <v>39.525229236758634</v>
      </c>
      <c r="H1392">
        <v>194736.52</v>
      </c>
      <c r="I1392">
        <v>174320.24</v>
      </c>
      <c r="J1392">
        <f>(1/(1-91/360*VLOOKUP($A1392,Tbills!$B$4:$C$974,2,1)/100))^((1)/91)-1</f>
        <v>2.7781327762710362E-6</v>
      </c>
      <c r="K1392" s="2">
        <f t="shared" si="100"/>
        <v>209051.85563564711</v>
      </c>
      <c r="L1392">
        <f>VLOOKUP(A1392,'VXX-IV'!A$1:C$4500,3,0)</f>
        <v>52263.14</v>
      </c>
      <c r="M1392">
        <f>M1391*(1-M$1+J1392)^($A1392-$A1391)*(1+2*(E1392/E1391-1))</f>
        <v>72909763651.12381</v>
      </c>
      <c r="O1392">
        <f>O1391*(1-(O$1+O$5))^($A1392-$A1391)*(1+1.5*(E1392/E1391-1))</f>
        <v>153793571.1076231</v>
      </c>
      <c r="Q1392">
        <f>Q1391*(1-IF($A1392&lt;=Q1387,Q$1,Q$1+IF(AND(WEEKDAY($A1392)&lt;&gt;1,WEEKDAY($A1392)&lt;&gt;7),R$1,0)))^($A1392-$A1391)*(1-0.5*(E1392/E1391-1))</f>
        <v>9.2729566390523015</v>
      </c>
      <c r="S1392" s="2">
        <f t="shared" si="99"/>
        <v>343.32230499731469</v>
      </c>
      <c r="T1392">
        <f>VLOOKUP(A1392,'VXZ-IV'!A$1:C$4500,3,0)</f>
        <v>343.2</v>
      </c>
      <c r="U1392" s="47">
        <f t="shared" si="101"/>
        <v>420.42521119865046</v>
      </c>
      <c r="W1392">
        <f>W1391*(1-W$1+J1392)^($A1392-$A1391)*(2-I1392/I1391)</f>
        <v>11.873264341964742</v>
      </c>
      <c r="Z1392">
        <f>Z1391*$E1392/$E1391*(1-(Z$1+Z$5+IF(AND(WEEKDAY(A1392)&lt;&gt;1,WEEKDAY(A1392)&lt;&gt;7),IF(A1392&lt;AA$2,AA$1,AA$3),0)))^($A1392-$A1391)</f>
        <v>175432.85831226959</v>
      </c>
      <c r="AB1392">
        <f>ROW()</f>
        <v>1392</v>
      </c>
      <c r="AC1392">
        <f>B1392/C1392</f>
        <v>0.94119808893789048</v>
      </c>
      <c r="AD1392">
        <f>AD1391*(1-(AD$1+AD$5))^($A1392-$A1391)*(1+2*(E1392/E1391-1))</f>
        <v>1319272036.6499472</v>
      </c>
      <c r="AG1392">
        <f t="shared" si="102"/>
        <v>3.5128077920939362</v>
      </c>
      <c r="AJ1392">
        <f>AJ1391*(1-AJ$1+J1391)^($A1392-$A1391)*(2-E1392/E1391)</f>
        <v>3.5003780110254628</v>
      </c>
    </row>
    <row r="1393" spans="1:36" x14ac:dyDescent="0.25">
      <c r="A1393" s="1">
        <v>40084</v>
      </c>
      <c r="B1393" s="11">
        <v>24.88</v>
      </c>
      <c r="C1393" s="11">
        <v>26.27</v>
      </c>
      <c r="D1393">
        <v>78932.47</v>
      </c>
      <c r="E1393">
        <v>70647.08</v>
      </c>
      <c r="F1393" s="61" t="e">
        <f>IF(A1393=#REF!,100,VLOOKUP(A1393,#REF!,10,0))</f>
        <v>#REF!</v>
      </c>
      <c r="G1393" s="57">
        <f t="shared" si="98"/>
        <v>40.925344884867627</v>
      </c>
      <c r="H1393">
        <v>191293.29</v>
      </c>
      <c r="I1393">
        <v>171236.55</v>
      </c>
      <c r="J1393">
        <f>(1/(1-91/360*VLOOKUP($A1393,Tbills!$B$4:$C$974,2,1)/100))^((1)/91)-1</f>
        <v>3.1949139418507855E-6</v>
      </c>
      <c r="K1393" s="2">
        <f t="shared" si="100"/>
        <v>201633.52655669505</v>
      </c>
      <c r="L1393">
        <f>VLOOKUP(A1393,'VXX-IV'!A$1:C$4500,3,0)</f>
        <v>50408.55</v>
      </c>
      <c r="M1393">
        <f>M1392*(1-M$1+J1393)^($A1393-$A1392)*(1+2*(E1393/E1392-1))</f>
        <v>67735811327.639618</v>
      </c>
      <c r="O1393">
        <f>O1392*(1-(O$1+O$5))^($A1393-$A1392)*(1+1.5*(E1393/E1392-1))</f>
        <v>145617559.00694254</v>
      </c>
      <c r="Q1393">
        <f>Q1392*(1-IF($A1393&lt;=Q1388,Q$1,Q$1+IF(AND(WEEKDAY($A1393)&lt;&gt;1,WEEKDAY($A1393)&lt;&gt;7),R$1,0)))^($A1393-$A1392)*(1-0.5*(E1393/E1392-1))</f>
        <v>9.4364593308584457</v>
      </c>
      <c r="S1393" s="2">
        <f t="shared" si="99"/>
        <v>337.22718871993584</v>
      </c>
      <c r="T1393">
        <f>VLOOKUP(A1393,'VXZ-IV'!A$1:C$4500,3,0)</f>
        <v>337.08</v>
      </c>
      <c r="U1393" s="47">
        <f t="shared" si="101"/>
        <v>412.96261882726708</v>
      </c>
      <c r="W1393">
        <f>W1392*(1-W$1+J1393)^($A1393-$A1392)*(2-I1393/I1392)</f>
        <v>12.082075108131921</v>
      </c>
      <c r="Z1393">
        <f>Z1392*$E1393/$E1392*(1-(Z$1+Z$5+IF(AND(WEEKDAY(A1393)&lt;&gt;1,WEEKDAY(A1393)&lt;&gt;7),IF(A1393&lt;AA$2,AA$1,AA$3),0)))^($A1393-$A1392)</f>
        <v>169203.83709861906</v>
      </c>
      <c r="AB1393">
        <f>ROW()</f>
        <v>1393</v>
      </c>
      <c r="AC1393">
        <f>B1393/C1393</f>
        <v>0.94708793300342597</v>
      </c>
      <c r="AD1393">
        <f>AD1392*(1-(AD$1+AD$5))^($A1393-$A1392)*(1+2*(E1393/E1392-1))</f>
        <v>1225682072.1111619</v>
      </c>
      <c r="AG1393">
        <f t="shared" si="102"/>
        <v>3.6367349842669094</v>
      </c>
      <c r="AJ1393">
        <f>AJ1392*(1-AJ$1+J1392)^($A1393-$A1392)*(2-E1393/E1392)</f>
        <v>3.6240011559291148</v>
      </c>
    </row>
    <row r="1394" spans="1:36" x14ac:dyDescent="0.25">
      <c r="A1394" s="1">
        <v>40085</v>
      </c>
      <c r="B1394" s="11">
        <v>25.19</v>
      </c>
      <c r="C1394" s="11">
        <v>26.48</v>
      </c>
      <c r="D1394">
        <v>78920.86</v>
      </c>
      <c r="E1394">
        <v>70636.460000000006</v>
      </c>
      <c r="F1394" s="61" t="e">
        <f>IF(A1394=#REF!,100,VLOOKUP(A1394,#REF!,10,0))</f>
        <v>#REF!</v>
      </c>
      <c r="G1394" s="57">
        <f t="shared" si="98"/>
        <v>40.931496974418643</v>
      </c>
      <c r="H1394">
        <v>191810.07</v>
      </c>
      <c r="I1394">
        <v>171698.6</v>
      </c>
      <c r="J1394">
        <f>(1/(1-91/360*VLOOKUP($A1394,Tbills!$B$4:$C$974,2,1)/100))^((1)/91)-1</f>
        <v>3.1949139418507855E-6</v>
      </c>
      <c r="K1394" s="2">
        <f t="shared" si="100"/>
        <v>201598.95291309204</v>
      </c>
      <c r="L1394">
        <f>VLOOKUP(A1394,'VXX-IV'!A$1:C$4500,3,0)</f>
        <v>50399.91</v>
      </c>
      <c r="M1394">
        <f>M1393*(1-M$1+J1394)^($A1394-$A1393)*(1+2*(E1394/E1393-1))</f>
        <v>67712601834.522591</v>
      </c>
      <c r="O1394">
        <f>O1393*(1-(O$1+O$5))^($A1394-$A1393)*(1+1.5*(E1394/E1393-1))</f>
        <v>145583328.11865342</v>
      </c>
      <c r="Q1394">
        <f>Q1393*(1-IF($A1394&lt;=Q1389,Q$1,Q$1+IF(AND(WEEKDAY($A1394)&lt;&gt;1,WEEKDAY($A1394)&lt;&gt;7),R$1,0)))^($A1394-$A1393)*(1-0.5*(E1394/E1393-1))</f>
        <v>9.4369229723074159</v>
      </c>
      <c r="S1394" s="2">
        <f t="shared" si="99"/>
        <v>338.1299650313988</v>
      </c>
      <c r="T1394">
        <f>VLOOKUP(A1394,'VXZ-IV'!A$1:C$4500,3,0)</f>
        <v>338</v>
      </c>
      <c r="U1394" s="47">
        <f t="shared" si="101"/>
        <v>414.06859696515357</v>
      </c>
      <c r="W1394">
        <f>W1393*(1-W$1+J1394)^($A1394-$A1393)*(2-I1394/I1393)</f>
        <v>12.049066705879916</v>
      </c>
      <c r="Z1394">
        <f>Z1393*$E1394/$E1393*(1-(Z$1+Z$5+IF(AND(WEEKDAY(A1394)&lt;&gt;1,WEEKDAY(A1394)&lt;&gt;7),IF(A1394&lt;AA$2,AA$1,AA$3),0)))^($A1394-$A1393)</f>
        <v>169173.53480928339</v>
      </c>
      <c r="AB1394">
        <f>ROW()</f>
        <v>1394</v>
      </c>
      <c r="AC1394">
        <f>B1394/C1394</f>
        <v>0.95128398791540791</v>
      </c>
      <c r="AD1394">
        <f>AD1393*(1-(AD$1+AD$5))^($A1394-$A1393)*(1+2*(E1394/E1393-1))</f>
        <v>1225272280.1811481</v>
      </c>
      <c r="AG1394">
        <f t="shared" si="102"/>
        <v>3.6371122676657484</v>
      </c>
      <c r="AJ1394">
        <f>AJ1393*(1-AJ$1+J1393)^($A1394-$A1393)*(2-E1394/E1393)</f>
        <v>3.6244234543230358</v>
      </c>
    </row>
    <row r="1395" spans="1:36" x14ac:dyDescent="0.25">
      <c r="A1395" s="1">
        <v>40086</v>
      </c>
      <c r="B1395" s="11">
        <v>25.61</v>
      </c>
      <c r="C1395" s="11">
        <v>26.66</v>
      </c>
      <c r="D1395">
        <v>79749.37</v>
      </c>
      <c r="E1395">
        <v>71377.77</v>
      </c>
      <c r="F1395" s="61" t="e">
        <f>IF(A1395=#REF!,100,VLOOKUP(A1395,#REF!,10,0))</f>
        <v>#REF!</v>
      </c>
      <c r="G1395" s="57">
        <f t="shared" si="98"/>
        <v>40.501932298865732</v>
      </c>
      <c r="H1395">
        <v>192655.96</v>
      </c>
      <c r="I1395">
        <v>172455.24</v>
      </c>
      <c r="J1395">
        <f>(1/(1-91/360*VLOOKUP($A1395,Tbills!$B$4:$C$974,2,1)/100))^((1)/91)-1</f>
        <v>3.1949139418507855E-6</v>
      </c>
      <c r="K1395" s="2">
        <f t="shared" si="100"/>
        <v>203710.36837993294</v>
      </c>
      <c r="L1395">
        <f>VLOOKUP(A1395,'VXX-IV'!A$1:C$4500,3,0)</f>
        <v>50927.76</v>
      </c>
      <c r="M1395">
        <f>M1394*(1-M$1+J1395)^($A1395-$A1394)*(1+2*(E1395/E1394-1))</f>
        <v>69130947325.980576</v>
      </c>
      <c r="O1395">
        <f>O1394*(1-(O$1+O$5))^($A1395-$A1394)*(1+1.5*(E1395/E1394-1))</f>
        <v>147873694.93950099</v>
      </c>
      <c r="Q1395">
        <f>Q1394*(1-IF($A1395&lt;=Q1390,Q$1,Q$1+IF(AND(WEEKDAY($A1395)&lt;&gt;1,WEEKDAY($A1395)&lt;&gt;7),R$1,0)))^($A1395-$A1394)*(1-0.5*(E1395/E1394-1))</f>
        <v>9.3871597017675921</v>
      </c>
      <c r="S1395" s="2">
        <f t="shared" si="99"/>
        <v>339.61285038661788</v>
      </c>
      <c r="T1395">
        <f>VLOOKUP(A1395,'VXZ-IV'!A$1:C$4500,3,0)</f>
        <v>339.48</v>
      </c>
      <c r="U1395" s="47">
        <f t="shared" si="101"/>
        <v>415.88497064742046</v>
      </c>
      <c r="W1395">
        <f>W1394*(1-W$1+J1395)^($A1395-$A1394)*(2-I1395/I1394)</f>
        <v>11.995563615863079</v>
      </c>
      <c r="Z1395">
        <f>Z1394*$E1395/$E1394*(1-(Z$1+Z$5+IF(AND(WEEKDAY(A1395)&lt;&gt;1,WEEKDAY(A1395)&lt;&gt;7),IF(A1395&lt;AA$2,AA$1,AA$3),0)))^($A1395-$A1394)</f>
        <v>170944.04629116086</v>
      </c>
      <c r="AB1395">
        <f>ROW()</f>
        <v>1395</v>
      </c>
      <c r="AC1395">
        <f>B1395/C1395</f>
        <v>0.96061515378844708</v>
      </c>
      <c r="AD1395">
        <f>AD1394*(1-(AD$1+AD$5))^($A1395-$A1394)*(1+2*(E1395/E1394-1))</f>
        <v>1250947907.0658677</v>
      </c>
      <c r="AG1395">
        <f t="shared" si="102"/>
        <v>3.5987741641418562</v>
      </c>
      <c r="AJ1395">
        <f>AJ1394*(1-AJ$1+J1394)^($A1395-$A1394)*(2-E1395/E1394)</f>
        <v>3.5862649493484873</v>
      </c>
    </row>
    <row r="1396" spans="1:36" x14ac:dyDescent="0.25">
      <c r="A1396" s="1">
        <v>40087</v>
      </c>
      <c r="B1396" s="11">
        <v>28.27</v>
      </c>
      <c r="C1396" s="11">
        <v>28.33</v>
      </c>
      <c r="D1396">
        <v>83267.02</v>
      </c>
      <c r="E1396">
        <v>74525.929999999993</v>
      </c>
      <c r="F1396" s="61" t="e">
        <f>IF(A1396=#REF!,100,VLOOKUP(A1396,#REF!,10,0))</f>
        <v>#REF!</v>
      </c>
      <c r="G1396" s="57">
        <f t="shared" si="98"/>
        <v>38.715569917608981</v>
      </c>
      <c r="H1396">
        <v>197278.04</v>
      </c>
      <c r="I1396">
        <v>176592.13</v>
      </c>
      <c r="J1396">
        <f>(1/(1-91/360*VLOOKUP($A1396,Tbills!$B$4:$C$974,2,1)/100))^((1)/91)-1</f>
        <v>3.1949139418507855E-6</v>
      </c>
      <c r="K1396" s="2">
        <f t="shared" si="100"/>
        <v>212690.60452092253</v>
      </c>
      <c r="L1396">
        <f>VLOOKUP(A1396,'VXX-IV'!A$1:C$4500,3,0)</f>
        <v>53172.83</v>
      </c>
      <c r="M1396">
        <f>M1395*(1-M$1+J1396)^($A1396-$A1395)*(1+2*(E1396/E1395-1))</f>
        <v>75225911946.341339</v>
      </c>
      <c r="O1396">
        <f>O1395*(1-(O$1+O$5))^($A1396-$A1395)*(1+1.5*(E1396/E1395-1))</f>
        <v>157655272.1713613</v>
      </c>
      <c r="Q1396">
        <f>Q1395*(1-IF($A1396&lt;=Q1391,Q$1,Q$1+IF(AND(WEEKDAY($A1396)&lt;&gt;1,WEEKDAY($A1396)&lt;&gt;7),R$1,0)))^($A1396-$A1395)*(1-0.5*(E1396/E1395-1))</f>
        <v>9.1799075697148016</v>
      </c>
      <c r="S1396" s="2">
        <f t="shared" si="99"/>
        <v>347.75214755558153</v>
      </c>
      <c r="T1396">
        <f>VLOOKUP(A1396,'VXZ-IV'!A$1:C$4500,3,0)</f>
        <v>347.6</v>
      </c>
      <c r="U1396" s="47">
        <f t="shared" si="101"/>
        <v>425.85270260234523</v>
      </c>
      <c r="W1396">
        <f>W1395*(1-W$1+J1396)^($A1396-$A1395)*(2-I1396/I1395)</f>
        <v>11.707416068355261</v>
      </c>
      <c r="Z1396">
        <f>Z1395*$E1396/$E1395*(1-(Z$1+Z$5+IF(AND(WEEKDAY(A1396)&lt;&gt;1,WEEKDAY(A1396)&lt;&gt;7),IF(A1396&lt;AA$2,AA$1,AA$3),0)))^($A1396-$A1395)</f>
        <v>178478.50306123839</v>
      </c>
      <c r="AB1396">
        <f>ROW()</f>
        <v>1396</v>
      </c>
      <c r="AC1396">
        <f>B1396/C1396</f>
        <v>0.997882103776915</v>
      </c>
      <c r="AD1396">
        <f>AD1395*(1-(AD$1+AD$5))^($A1396-$A1395)*(1+2*(E1396/E1395-1))</f>
        <v>1361249671.2849324</v>
      </c>
      <c r="AG1396">
        <f t="shared" si="102"/>
        <v>3.4398878173152516</v>
      </c>
      <c r="AJ1396">
        <f>AJ1395*(1-AJ$1+J1395)^($A1396-$A1395)*(2-E1396/E1395)</f>
        <v>3.4279747105354161</v>
      </c>
    </row>
    <row r="1397" spans="1:36" x14ac:dyDescent="0.25">
      <c r="A1397" s="1">
        <v>40088</v>
      </c>
      <c r="B1397" s="11">
        <v>28.68</v>
      </c>
      <c r="C1397" s="11">
        <v>28.8</v>
      </c>
      <c r="D1397">
        <v>83414.63</v>
      </c>
      <c r="E1397">
        <v>74657.81</v>
      </c>
      <c r="F1397" s="61" t="e">
        <f>IF(A1397=#REF!,100,VLOOKUP(A1397,#REF!,10,0))</f>
        <v>#REF!</v>
      </c>
      <c r="G1397" s="57">
        <f t="shared" si="98"/>
        <v>38.647059409108991</v>
      </c>
      <c r="H1397">
        <v>196785.02</v>
      </c>
      <c r="I1397">
        <v>176150.24</v>
      </c>
      <c r="J1397">
        <f>(1/(1-91/360*VLOOKUP($A1397,Tbills!$B$4:$C$974,2,1)/100))^((1)/91)-1</f>
        <v>3.1949139418507855E-6</v>
      </c>
      <c r="K1397" s="2">
        <f t="shared" si="100"/>
        <v>213062.45233026406</v>
      </c>
      <c r="L1397">
        <f>VLOOKUP(A1397,'VXX-IV'!A$1:C$4500,3,0)</f>
        <v>53265.79</v>
      </c>
      <c r="M1397">
        <f>M1396*(1-M$1+J1397)^($A1397-$A1396)*(1+2*(E1397/E1396-1))</f>
        <v>75488977834.166763</v>
      </c>
      <c r="O1397">
        <f>O1396*(1-(O$1+O$5))^($A1397-$A1396)*(1+1.5*(E1397/E1396-1))</f>
        <v>158072233.10494709</v>
      </c>
      <c r="Q1397">
        <f>Q1396*(1-IF($A1397&lt;=Q1392,Q$1,Q$1+IF(AND(WEEKDAY($A1397)&lt;&gt;1,WEEKDAY($A1397)&lt;&gt;7),R$1,0)))^($A1397-$A1396)*(1-0.5*(E1397/E1396-1))</f>
        <v>9.1715465366672717</v>
      </c>
      <c r="S1397" s="2">
        <f t="shared" si="99"/>
        <v>346.87461759960524</v>
      </c>
      <c r="T1397">
        <f>VLOOKUP(A1397,'VXZ-IV'!A$1:C$4500,3,0)</f>
        <v>346.76</v>
      </c>
      <c r="U1397" s="47">
        <f t="shared" si="101"/>
        <v>424.77855649034905</v>
      </c>
      <c r="W1397">
        <f>W1396*(1-W$1+J1397)^($A1397-$A1396)*(2-I1397/I1396)</f>
        <v>11.736315168714428</v>
      </c>
      <c r="Z1397">
        <f>Z1396*$E1397/$E1396*(1-(Z$1+Z$5+IF(AND(WEEKDAY(A1397)&lt;&gt;1,WEEKDAY(A1397)&lt;&gt;7),IF(A1397&lt;AA$2,AA$1,AA$3),0)))^($A1397-$A1396)</f>
        <v>178789.19262139127</v>
      </c>
      <c r="AB1397">
        <f>ROW()</f>
        <v>1397</v>
      </c>
      <c r="AC1397">
        <f>B1397/C1397</f>
        <v>0.99583333333333335</v>
      </c>
      <c r="AD1397">
        <f>AD1396*(1-(AD$1+AD$5))^($A1397-$A1396)*(1+2*(E1397/E1396-1))</f>
        <v>1366021331.859998</v>
      </c>
      <c r="AG1397">
        <f t="shared" si="102"/>
        <v>3.4336407115067389</v>
      </c>
      <c r="AJ1397">
        <f>AJ1396*(1-AJ$1+J1396)^($A1397-$A1396)*(2-E1397/E1396)</f>
        <v>3.4217929853881626</v>
      </c>
    </row>
    <row r="1398" spans="1:36" x14ac:dyDescent="0.25">
      <c r="A1398" s="1">
        <v>40091</v>
      </c>
      <c r="B1398" s="11">
        <v>26.84</v>
      </c>
      <c r="C1398" s="11">
        <v>27.61</v>
      </c>
      <c r="D1398">
        <v>80631.41</v>
      </c>
      <c r="E1398">
        <v>72166.06</v>
      </c>
      <c r="F1398" s="61" t="e">
        <f>IF(A1398=#REF!,100,VLOOKUP(A1398,#REF!,10,0))</f>
        <v>#REF!</v>
      </c>
      <c r="G1398" s="57">
        <f t="shared" si="98"/>
        <v>39.936928617469746</v>
      </c>
      <c r="H1398">
        <v>193740.77</v>
      </c>
      <c r="I1398">
        <v>173423.52</v>
      </c>
      <c r="J1398">
        <f>(1/(1-91/360*VLOOKUP($A1398,Tbills!$B$4:$C$974,2,1)/100))^((1)/91)-1</f>
        <v>2.0835330114543638E-6</v>
      </c>
      <c r="K1398" s="2">
        <f t="shared" si="100"/>
        <v>205938.32623844768</v>
      </c>
      <c r="L1398">
        <f>VLOOKUP(A1398,'VXX-IV'!A$1:C$4500,3,0)</f>
        <v>51484.75</v>
      </c>
      <c r="M1398">
        <f>M1397*(1-M$1+J1398)^($A1398-$A1397)*(1+2*(E1398/E1397-1))</f>
        <v>70440882936.1884</v>
      </c>
      <c r="O1398">
        <f>O1397*(1-(O$1+O$5))^($A1398-$A1397)*(1+1.5*(E1398/E1397-1))</f>
        <v>150154277.55082977</v>
      </c>
      <c r="Q1398">
        <f>Q1397*(1-IF($A1398&lt;=Q1393,Q$1,Q$1+IF(AND(WEEKDAY($A1398)&lt;&gt;1,WEEKDAY($A1398)&lt;&gt;7),R$1,0)))^($A1398-$A1397)*(1-0.5*(E1398/E1397-1))</f>
        <v>9.3238714536719343</v>
      </c>
      <c r="S1398" s="2">
        <f t="shared" si="99"/>
        <v>341.4835114295102</v>
      </c>
      <c r="T1398">
        <f>VLOOKUP(A1398,'VXZ-IV'!A$1:C$4500,3,0)</f>
        <v>341.36</v>
      </c>
      <c r="U1398" s="47">
        <f t="shared" si="101"/>
        <v>418.17804646232099</v>
      </c>
      <c r="W1398">
        <f>W1397*(1-W$1+J1398)^($A1398-$A1397)*(2-I1398/I1397)</f>
        <v>11.91673974787415</v>
      </c>
      <c r="Z1398">
        <f>Z1397*$E1398/$E1397*(1-(Z$1+Z$5+IF(AND(WEEKDAY(A1398)&lt;&gt;1,WEEKDAY(A1398)&lt;&gt;7),IF(A1398&lt;AA$2,AA$1,AA$3),0)))^($A1398-$A1397)</f>
        <v>172807.0797907541</v>
      </c>
      <c r="AB1398">
        <f>ROW()</f>
        <v>1398</v>
      </c>
      <c r="AC1398">
        <f>B1398/C1398</f>
        <v>0.97211155378486058</v>
      </c>
      <c r="AD1398">
        <f>AD1397*(1-(AD$1+AD$5))^($A1398-$A1397)*(1+2*(E1398/E1397-1))</f>
        <v>1274708863.0697711</v>
      </c>
      <c r="AG1398">
        <f t="shared" si="102"/>
        <v>3.5477448086051986</v>
      </c>
      <c r="AJ1398">
        <f>AJ1397*(1-AJ$1+J1397)^($A1398-$A1397)*(2-E1398/E1397)</f>
        <v>3.5356389691970307</v>
      </c>
    </row>
    <row r="1399" spans="1:36" x14ac:dyDescent="0.25">
      <c r="A1399" s="1">
        <v>40092</v>
      </c>
      <c r="B1399" s="11">
        <v>25.7</v>
      </c>
      <c r="C1399" s="11">
        <v>26.73</v>
      </c>
      <c r="D1399">
        <v>78774.740000000005</v>
      </c>
      <c r="E1399">
        <v>70504.17</v>
      </c>
      <c r="F1399" s="61" t="e">
        <f>IF(A1399=#REF!,100,VLOOKUP(A1399,#REF!,10,0))</f>
        <v>#REF!</v>
      </c>
      <c r="G1399" s="57">
        <f t="shared" si="98"/>
        <v>40.856623863407883</v>
      </c>
      <c r="H1399">
        <v>190135.43</v>
      </c>
      <c r="I1399">
        <v>170195.91</v>
      </c>
      <c r="J1399">
        <f>(1/(1-91/360*VLOOKUP($A1399,Tbills!$B$4:$C$974,2,1)/100))^((1)/91)-1</f>
        <v>2.0835330114543638E-6</v>
      </c>
      <c r="K1399" s="2">
        <f t="shared" si="100"/>
        <v>201191.35380783083</v>
      </c>
      <c r="L1399">
        <f>VLOOKUP(A1399,'VXX-IV'!A$1:C$4500,3,0)</f>
        <v>50298.01</v>
      </c>
      <c r="M1399">
        <f>M1398*(1-M$1+J1399)^($A1399-$A1398)*(1+2*(E1399/E1398-1))</f>
        <v>67193662433.721184</v>
      </c>
      <c r="O1399">
        <f>O1398*(1-(O$1+O$5))^($A1399-$A1398)*(1+1.5*(E1399/E1398-1))</f>
        <v>144966102.43826526</v>
      </c>
      <c r="Q1399">
        <f>Q1398*(1-IF($A1399&lt;=Q1394,Q$1,Q$1+IF(AND(WEEKDAY($A1399)&lt;&gt;1,WEEKDAY($A1399)&lt;&gt;7),R$1,0)))^($A1399-$A1398)*(1-0.5*(E1399/E1398-1))</f>
        <v>9.4309842673148623</v>
      </c>
      <c r="S1399" s="2">
        <f t="shared" si="99"/>
        <v>335.12064138530462</v>
      </c>
      <c r="T1399">
        <f>VLOOKUP(A1399,'VXZ-IV'!A$1:C$4500,3,0)</f>
        <v>335</v>
      </c>
      <c r="U1399" s="47">
        <f t="shared" si="101"/>
        <v>410.38657514966468</v>
      </c>
      <c r="W1399">
        <f>W1398*(1-W$1+J1399)^($A1399-$A1398)*(2-I1399/I1398)</f>
        <v>12.138100232118274</v>
      </c>
      <c r="Z1399">
        <f>Z1398*$E1399/$E1398*(1-(Z$1+Z$5+IF(AND(WEEKDAY(A1399)&lt;&gt;1,WEEKDAY(A1399)&lt;&gt;7),IF(A1399&lt;AA$2,AA$1,AA$3),0)))^($A1399-$A1398)</f>
        <v>168822.70201643274</v>
      </c>
      <c r="AB1399">
        <f>ROW()</f>
        <v>1399</v>
      </c>
      <c r="AC1399">
        <f>B1399/C1399</f>
        <v>0.96146651702207253</v>
      </c>
      <c r="AD1399">
        <f>AD1398*(1-(AD$1+AD$5))^($A1399-$A1398)*(1+2*(E1399/E1398-1))</f>
        <v>1215958128.861531</v>
      </c>
      <c r="AG1399">
        <f t="shared" si="102"/>
        <v>3.6292756900097523</v>
      </c>
      <c r="AJ1399">
        <f>AJ1398*(1-AJ$1+J1398)^($A1399-$A1398)*(2-E1399/E1398)</f>
        <v>3.616933866169354</v>
      </c>
    </row>
    <row r="1400" spans="1:36" x14ac:dyDescent="0.25">
      <c r="A1400" s="1">
        <v>40093</v>
      </c>
      <c r="B1400" s="11">
        <v>24.68</v>
      </c>
      <c r="C1400" s="11">
        <v>26.12</v>
      </c>
      <c r="D1400">
        <v>77895.39</v>
      </c>
      <c r="E1400">
        <v>69717</v>
      </c>
      <c r="F1400" s="61" t="e">
        <f>IF(A1400=#REF!,100,VLOOKUP(A1400,#REF!,10,0))</f>
        <v>#REF!</v>
      </c>
      <c r="G1400" s="57">
        <f t="shared" si="98"/>
        <v>41.312782819772572</v>
      </c>
      <c r="H1400">
        <v>189580.2</v>
      </c>
      <c r="I1400">
        <v>169698.55</v>
      </c>
      <c r="J1400">
        <f>(1/(1-91/360*VLOOKUP($A1400,Tbills!$B$4:$C$974,2,1)/100))^((1)/91)-1</f>
        <v>2.0835330114543638E-6</v>
      </c>
      <c r="K1400" s="2">
        <f t="shared" si="100"/>
        <v>198940.63545321813</v>
      </c>
      <c r="L1400">
        <f>VLOOKUP(A1400,'VXX-IV'!A$1:C$4500,3,0)</f>
        <v>49735.33</v>
      </c>
      <c r="M1400">
        <f>M1399*(1-M$1+J1400)^($A1400-$A1399)*(1+2*(E1400/E1399-1))</f>
        <v>65690412396.436996</v>
      </c>
      <c r="O1400">
        <f>O1399*(1-(O$1+O$5))^($A1400-$A1399)*(1+1.5*(E1400/E1399-1))</f>
        <v>142536943.76882511</v>
      </c>
      <c r="Q1400">
        <f>Q1399*(1-IF($A1400&lt;=Q1395,Q$1,Q$1+IF(AND(WEEKDAY($A1400)&lt;&gt;1,WEEKDAY($A1400)&lt;&gt;7),R$1,0)))^($A1400-$A1399)*(1-0.5*(E1400/E1399-1))</f>
        <v>9.483385296901556</v>
      </c>
      <c r="S1400" s="2">
        <f t="shared" si="99"/>
        <v>334.13388065394952</v>
      </c>
      <c r="T1400">
        <f>VLOOKUP(A1400,'VXZ-IV'!A$1:C$4500,3,0)</f>
        <v>334</v>
      </c>
      <c r="U1400" s="47">
        <f t="shared" si="101"/>
        <v>409.17864275029325</v>
      </c>
      <c r="W1400">
        <f>W1399*(1-W$1+J1400)^($A1400-$A1399)*(2-I1400/I1399)</f>
        <v>12.173146260922385</v>
      </c>
      <c r="Z1400">
        <f>Z1399*$E1400/$E1399*(1-(Z$1+Z$5+IF(AND(WEEKDAY(A1400)&lt;&gt;1,WEEKDAY(A1400)&lt;&gt;7),IF(A1400&lt;AA$2,AA$1,AA$3),0)))^($A1400-$A1399)</f>
        <v>166933.01591718136</v>
      </c>
      <c r="AB1400">
        <f>ROW()</f>
        <v>1400</v>
      </c>
      <c r="AC1400">
        <f>B1400/C1400</f>
        <v>0.94486983154670745</v>
      </c>
      <c r="AD1400">
        <f>AD1399*(1-(AD$1+AD$5))^($A1400-$A1399)*(1+2*(E1400/E1399-1))</f>
        <v>1188766035.148474</v>
      </c>
      <c r="AG1400">
        <f t="shared" si="102"/>
        <v>3.6696251648066163</v>
      </c>
      <c r="AJ1400">
        <f>AJ1399*(1-AJ$1+J1399)^($A1400-$A1399)*(2-E1400/E1399)</f>
        <v>3.657188817628684</v>
      </c>
    </row>
    <row r="1401" spans="1:36" x14ac:dyDescent="0.25">
      <c r="A1401" s="1">
        <v>40094</v>
      </c>
      <c r="B1401" s="11">
        <v>24.18</v>
      </c>
      <c r="C1401" s="11">
        <v>25.74</v>
      </c>
      <c r="D1401">
        <v>76966</v>
      </c>
      <c r="E1401">
        <v>68885.039999999994</v>
      </c>
      <c r="F1401" s="61" t="e">
        <f>IF(A1401=#REF!,100,VLOOKUP(A1401,#REF!,10,0))</f>
        <v>#REF!</v>
      </c>
      <c r="G1401" s="57">
        <f t="shared" si="98"/>
        <v>41.805784279886154</v>
      </c>
      <c r="H1401">
        <v>187629.92</v>
      </c>
      <c r="I1401">
        <v>167952.44</v>
      </c>
      <c r="J1401">
        <f>(1/(1-91/360*VLOOKUP($A1401,Tbills!$B$4:$C$974,2,1)/100))^((1)/91)-1</f>
        <v>2.0835330114543638E-6</v>
      </c>
      <c r="K1401" s="2">
        <f t="shared" si="100"/>
        <v>196562.23038829706</v>
      </c>
      <c r="L1401">
        <f>VLOOKUP(A1401,'VXX-IV'!A$1:C$4500,3,0)</f>
        <v>49140.73</v>
      </c>
      <c r="M1401">
        <f>M1400*(1-M$1+J1401)^($A1401-$A1400)*(1+2*(E1401/E1400-1))</f>
        <v>64119828968.45565</v>
      </c>
      <c r="O1401">
        <f>O1400*(1-(O$1+O$5))^($A1401-$A1400)*(1+1.5*(E1401/E1400-1))</f>
        <v>139984178.49475721</v>
      </c>
      <c r="Q1401">
        <f>Q1400*(1-IF($A1401&lt;=Q1396,Q$1,Q$1+IF(AND(WEEKDAY($A1401)&lt;&gt;1,WEEKDAY($A1401)&lt;&gt;7),R$1,0)))^($A1401-$A1400)*(1-0.5*(E1401/E1400-1))</f>
        <v>9.5397214537081432</v>
      </c>
      <c r="S1401" s="2">
        <f t="shared" si="99"/>
        <v>330.68846116442523</v>
      </c>
      <c r="T1401">
        <f>VLOOKUP(A1401,'VXZ-IV'!A$1:C$4500,3,0)</f>
        <v>330.56</v>
      </c>
      <c r="U1401" s="47">
        <f t="shared" si="101"/>
        <v>404.95984345222701</v>
      </c>
      <c r="W1401">
        <f>W1400*(1-W$1+J1401)^($A1401-$A1400)*(2-I1401/I1400)</f>
        <v>12.297972369394527</v>
      </c>
      <c r="Z1401">
        <f>Z1400*$E1401/$E1400*(1-(Z$1+Z$5+IF(AND(WEEKDAY(A1401)&lt;&gt;1,WEEKDAY(A1401)&lt;&gt;7),IF(A1401&lt;AA$2,AA$1,AA$3),0)))^($A1401-$A1400)</f>
        <v>164936.19461869792</v>
      </c>
      <c r="AB1401">
        <f>ROW()</f>
        <v>1401</v>
      </c>
      <c r="AC1401">
        <f>B1401/C1401</f>
        <v>0.93939393939393945</v>
      </c>
      <c r="AD1401">
        <f>AD1400*(1-(AD$1+AD$5))^($A1401-$A1400)*(1+2*(E1401/E1400-1))</f>
        <v>1160354919.1640005</v>
      </c>
      <c r="AG1401">
        <f t="shared" si="102"/>
        <v>3.7132432714911023</v>
      </c>
      <c r="AJ1401">
        <f>AJ1400*(1-AJ$1+J1400)^($A1401-$A1400)*(2-E1401/E1400)</f>
        <v>3.7007023009278561</v>
      </c>
    </row>
    <row r="1402" spans="1:36" x14ac:dyDescent="0.25">
      <c r="A1402" s="1">
        <v>40095</v>
      </c>
      <c r="B1402" s="11">
        <v>23.12</v>
      </c>
      <c r="C1402" s="11">
        <v>25.08</v>
      </c>
      <c r="D1402">
        <v>75409.94</v>
      </c>
      <c r="E1402">
        <v>67492.210000000006</v>
      </c>
      <c r="F1402" s="61" t="e">
        <f>IF(A1402=#REF!,100,VLOOKUP(A1402,#REF!,10,0))</f>
        <v>#REF!</v>
      </c>
      <c r="G1402" s="57">
        <f t="shared" si="98"/>
        <v>42.651081756937103</v>
      </c>
      <c r="H1402">
        <v>185928.91</v>
      </c>
      <c r="I1402">
        <v>166429.47</v>
      </c>
      <c r="J1402">
        <f>(1/(1-91/360*VLOOKUP($A1402,Tbills!$B$4:$C$974,2,1)/100))^((1)/91)-1</f>
        <v>2.0835330114543638E-6</v>
      </c>
      <c r="K1402" s="2">
        <f t="shared" si="100"/>
        <v>192583.53777650965</v>
      </c>
      <c r="L1402">
        <f>VLOOKUP(A1402,'VXX-IV'!A$1:C$4500,3,0)</f>
        <v>48146.05</v>
      </c>
      <c r="M1402">
        <f>M1401*(1-M$1+J1402)^($A1402-$A1401)*(1+2*(E1402/E1401-1))</f>
        <v>61524217414.945862</v>
      </c>
      <c r="O1402">
        <f>O1401*(1-(O$1+O$5))^($A1402-$A1401)*(1+1.5*(E1402/E1401-1))</f>
        <v>135737234.51486343</v>
      </c>
      <c r="Q1402">
        <f>Q1401*(1-IF($A1402&lt;=Q1397,Q$1,Q$1+IF(AND(WEEKDAY($A1402)&lt;&gt;1,WEEKDAY($A1402)&lt;&gt;7),R$1,0)))^($A1402-$A1401)*(1-0.5*(E1402/E1401-1))</f>
        <v>9.6359154669517242</v>
      </c>
      <c r="S1402" s="2">
        <f t="shared" si="99"/>
        <v>327.68252484295948</v>
      </c>
      <c r="T1402">
        <f>VLOOKUP(A1402,'VXZ-IV'!A$1:C$4500,3,0)</f>
        <v>327.56</v>
      </c>
      <c r="U1402" s="47">
        <f t="shared" si="101"/>
        <v>401.27922492812951</v>
      </c>
      <c r="W1402">
        <f>W1401*(1-W$1+J1402)^($A1402-$A1401)*(2-I1402/I1401)</f>
        <v>12.409055593271196</v>
      </c>
      <c r="Z1402">
        <f>Z1401*$E1402/$E1401*(1-(Z$1+Z$5+IF(AND(WEEKDAY(A1402)&lt;&gt;1,WEEKDAY(A1402)&lt;&gt;7),IF(A1402&lt;AA$2,AA$1,AA$3),0)))^($A1402-$A1401)</f>
        <v>161596.59703802166</v>
      </c>
      <c r="AB1402">
        <f>ROW()</f>
        <v>1402</v>
      </c>
      <c r="AC1402">
        <f>B1402/C1402</f>
        <v>0.9218500797448167</v>
      </c>
      <c r="AD1402">
        <f>AD1401*(1-(AD$1+AD$5))^($A1402-$A1401)*(1+2*(E1402/E1401-1))</f>
        <v>1113393504.5141082</v>
      </c>
      <c r="AG1402">
        <f t="shared" si="102"/>
        <v>3.7881472329180168</v>
      </c>
      <c r="AJ1402">
        <f>AJ1401*(1-AJ$1+J1401)^($A1402-$A1401)*(2-E1402/E1401)</f>
        <v>3.7753973546278865</v>
      </c>
    </row>
    <row r="1403" spans="1:36" x14ac:dyDescent="0.25">
      <c r="A1403" s="1">
        <v>40098</v>
      </c>
      <c r="B1403" s="11">
        <v>23.01</v>
      </c>
      <c r="C1403" s="11">
        <v>25.17</v>
      </c>
      <c r="D1403">
        <v>73434.66</v>
      </c>
      <c r="E1403">
        <v>65723.899999999994</v>
      </c>
      <c r="F1403" s="61" t="e">
        <f>IF(A1403=#REF!,100,VLOOKUP(A1403,#REF!,10,0))</f>
        <v>#REF!</v>
      </c>
      <c r="G1403" s="57">
        <f t="shared" si="98"/>
        <v>43.76854900807038</v>
      </c>
      <c r="H1403">
        <v>183980.45</v>
      </c>
      <c r="I1403">
        <v>164684.32</v>
      </c>
      <c r="J1403">
        <f>(1/(1-91/360*VLOOKUP($A1403,Tbills!$B$4:$C$974,2,1)/100))^((1)/91)-1</f>
        <v>2.0835330114543638E-6</v>
      </c>
      <c r="K1403" s="2">
        <f t="shared" si="100"/>
        <v>187525.30666414235</v>
      </c>
      <c r="L1403">
        <f>VLOOKUP(A1403,'VXX-IV'!A$1:C$4500,3,0)</f>
        <v>46881.49</v>
      </c>
      <c r="M1403">
        <f>M1402*(1-M$1+J1403)^($A1403-$A1402)*(1+2*(E1403/E1402-1))</f>
        <v>58292780974.674141</v>
      </c>
      <c r="O1403">
        <f>O1402*(1-(O$1+O$5))^($A1403-$A1402)*(1+1.5*(E1403/E1402-1))</f>
        <v>130398967.39343998</v>
      </c>
      <c r="Q1403">
        <f>Q1402*(1-IF($A1403&lt;=Q1398,Q$1,Q$1+IF(AND(WEEKDAY($A1403)&lt;&gt;1,WEEKDAY($A1403)&lt;&gt;7),R$1,0)))^($A1403-$A1402)*(1-0.5*(E1403/E1402-1))</f>
        <v>9.7613847359676367</v>
      </c>
      <c r="S1403" s="2">
        <f t="shared" si="99"/>
        <v>324.22482569754629</v>
      </c>
      <c r="T1403">
        <f>VLOOKUP(A1403,'VXZ-IV'!A$1:C$4500,3,0)</f>
        <v>324.08</v>
      </c>
      <c r="U1403" s="47">
        <f t="shared" si="101"/>
        <v>397.04624032989375</v>
      </c>
      <c r="W1403">
        <f>W1402*(1-W$1+J1403)^($A1403-$A1402)*(2-I1403/I1402)</f>
        <v>12.537861846562931</v>
      </c>
      <c r="Z1403">
        <f>Z1402*$E1403/$E1402*(1-(Z$1+Z$5+IF(AND(WEEKDAY(A1403)&lt;&gt;1,WEEKDAY(A1403)&lt;&gt;7),IF(A1403&lt;AA$2,AA$1,AA$3),0)))^($A1403-$A1402)</f>
        <v>157349.15221208089</v>
      </c>
      <c r="AB1403">
        <f>ROW()</f>
        <v>1403</v>
      </c>
      <c r="AC1403">
        <f>B1403/C1403</f>
        <v>0.91418355184743738</v>
      </c>
      <c r="AD1403">
        <f>AD1402*(1-(AD$1+AD$5))^($A1403-$A1402)*(1+2*(E1403/E1402-1))</f>
        <v>1054944561.9906149</v>
      </c>
      <c r="AG1403">
        <f t="shared" si="102"/>
        <v>3.8868543363923465</v>
      </c>
      <c r="AJ1403">
        <f>AJ1402*(1-AJ$1+J1402)^($A1403-$A1402)*(2-E1403/E1402)</f>
        <v>3.8739078952902224</v>
      </c>
    </row>
    <row r="1404" spans="1:36" x14ac:dyDescent="0.25">
      <c r="A1404" s="1">
        <v>40099</v>
      </c>
      <c r="B1404" s="11">
        <v>22.99</v>
      </c>
      <c r="C1404" s="11">
        <v>25.09</v>
      </c>
      <c r="D1404">
        <v>72756.740000000005</v>
      </c>
      <c r="E1404">
        <v>65117.03</v>
      </c>
      <c r="F1404" s="61" t="e">
        <f>IF(A1404=#REF!,100,VLOOKUP(A1404,#REF!,10,0))</f>
        <v>#REF!</v>
      </c>
      <c r="G1404" s="57">
        <f t="shared" si="98"/>
        <v>44.172691478869083</v>
      </c>
      <c r="H1404">
        <v>183621.23</v>
      </c>
      <c r="I1404">
        <v>164362.43</v>
      </c>
      <c r="J1404">
        <f>(1/(1-91/360*VLOOKUP($A1404,Tbills!$B$4:$C$974,2,1)/100))^((1)/91)-1</f>
        <v>1.9446183847637855E-6</v>
      </c>
      <c r="K1404" s="2">
        <f t="shared" si="100"/>
        <v>185789.61620646497</v>
      </c>
      <c r="L1404">
        <f>VLOOKUP(A1404,'VXX-IV'!A$1:C$4500,3,0)</f>
        <v>46447.56</v>
      </c>
      <c r="M1404">
        <f>M1403*(1-M$1+J1404)^($A1404-$A1403)*(1+2*(E1404/E1403-1))</f>
        <v>57213798117.035896</v>
      </c>
      <c r="O1404">
        <f>O1403*(1-(O$1+O$5))^($A1404-$A1403)*(1+1.5*(E1404/E1403-1))</f>
        <v>128591651.10513704</v>
      </c>
      <c r="Q1404">
        <f>Q1403*(1-IF($A1404&lt;=Q1399,Q$1,Q$1+IF(AND(WEEKDAY($A1404)&lt;&gt;1,WEEKDAY($A1404)&lt;&gt;7),R$1,0)))^($A1404-$A1403)*(1-0.5*(E1404/E1403-1))</f>
        <v>9.8061959940579833</v>
      </c>
      <c r="S1404" s="2">
        <f t="shared" si="99"/>
        <v>323.58388962780487</v>
      </c>
      <c r="T1404">
        <f>VLOOKUP(A1404,'VXZ-IV'!A$1:C$4500,3,0)</f>
        <v>323.44</v>
      </c>
      <c r="U1404" s="47">
        <f t="shared" si="101"/>
        <v>396.26178326295098</v>
      </c>
      <c r="W1404">
        <f>W1403*(1-W$1+J1404)^($A1404-$A1403)*(2-I1404/I1403)</f>
        <v>12.561927994680238</v>
      </c>
      <c r="Z1404">
        <f>Z1403*$E1404/$E1403*(1-(Z$1+Z$5+IF(AND(WEEKDAY(A1404)&lt;&gt;1,WEEKDAY(A1404)&lt;&gt;7),IF(A1404&lt;AA$2,AA$1,AA$3),0)))^($A1404-$A1403)</f>
        <v>155891.76409151676</v>
      </c>
      <c r="AB1404">
        <f>ROW()</f>
        <v>1404</v>
      </c>
      <c r="AC1404">
        <f>B1404/C1404</f>
        <v>0.91630131526504577</v>
      </c>
      <c r="AD1404">
        <f>AD1403*(1-(AD$1+AD$5))^($A1404-$A1403)*(1+2*(E1404/E1403-1))</f>
        <v>1035427738.4165925</v>
      </c>
      <c r="AG1404">
        <f t="shared" si="102"/>
        <v>3.9225613977136073</v>
      </c>
      <c r="AJ1404">
        <f>AJ1403*(1-AJ$1+J1403)^($A1404-$A1403)*(2-E1404/E1403)</f>
        <v>3.9095416585591787</v>
      </c>
    </row>
    <row r="1405" spans="1:36" x14ac:dyDescent="0.25">
      <c r="A1405" s="1">
        <v>40100</v>
      </c>
      <c r="B1405" s="11">
        <v>22.86</v>
      </c>
      <c r="C1405" s="11">
        <v>24.58</v>
      </c>
      <c r="D1405">
        <v>72121.45</v>
      </c>
      <c r="E1405">
        <v>64548.32</v>
      </c>
      <c r="F1405" s="61" t="e">
        <f>IF(A1405=#REF!,100,VLOOKUP(A1405,#REF!,10,0))</f>
        <v>#REF!</v>
      </c>
      <c r="G1405" s="57">
        <f t="shared" si="98"/>
        <v>44.558480747374531</v>
      </c>
      <c r="H1405">
        <v>183599.4</v>
      </c>
      <c r="I1405">
        <v>164342.57</v>
      </c>
      <c r="J1405">
        <f>(1/(1-91/360*VLOOKUP($A1405,Tbills!$B$4:$C$974,2,1)/100))^((1)/91)-1</f>
        <v>1.9446183847637855E-6</v>
      </c>
      <c r="K1405" s="2">
        <f t="shared" si="100"/>
        <v>184162.8664266039</v>
      </c>
      <c r="L1405">
        <f>VLOOKUP(A1405,'VXX-IV'!A$1:C$4500,3,0)</f>
        <v>46040.87</v>
      </c>
      <c r="M1405">
        <f>M1404*(1-M$1+J1405)^($A1405-$A1404)*(1+2*(E1405/E1404-1))</f>
        <v>56211994512.8237</v>
      </c>
      <c r="O1405">
        <f>O1404*(1-(O$1+O$5))^($A1405-$A1404)*(1+1.5*(E1405/E1404-1))</f>
        <v>126905820.54963379</v>
      </c>
      <c r="Q1405">
        <f>Q1404*(1-IF($A1405&lt;=Q1400,Q$1,Q$1+IF(AND(WEEKDAY($A1405)&lt;&gt;1,WEEKDAY($A1405)&lt;&gt;7),R$1,0)))^($A1405-$A1404)*(1-0.5*(E1405/E1404-1))</f>
        <v>9.8487616405896965</v>
      </c>
      <c r="S1405" s="2">
        <f t="shared" si="99"/>
        <v>323.53753083244203</v>
      </c>
      <c r="T1405">
        <f>VLOOKUP(A1405,'VXZ-IV'!A$1:C$4500,3,0)</f>
        <v>323.39999999999998</v>
      </c>
      <c r="U1405" s="47">
        <f t="shared" si="101"/>
        <v>396.20544635361739</v>
      </c>
      <c r="W1405">
        <f>W1404*(1-W$1+J1405)^($A1405-$A1404)*(2-I1405/I1404)</f>
        <v>12.563005614846656</v>
      </c>
      <c r="Z1405">
        <f>Z1404*$E1405/$E1404*(1-(Z$1+Z$5+IF(AND(WEEKDAY(A1405)&lt;&gt;1,WEEKDAY(A1405)&lt;&gt;7),IF(A1405&lt;AA$2,AA$1,AA$3),0)))^($A1405-$A1404)</f>
        <v>154525.8130366955</v>
      </c>
      <c r="AB1405">
        <f>ROW()</f>
        <v>1405</v>
      </c>
      <c r="AC1405">
        <f>B1405/C1405</f>
        <v>0.93002441008950365</v>
      </c>
      <c r="AD1405">
        <f>AD1404*(1-(AD$1+AD$5))^($A1405-$A1404)*(1+2*(E1405/E1404-1))</f>
        <v>1017307307.7621112</v>
      </c>
      <c r="AG1405">
        <f t="shared" si="102"/>
        <v>3.956635425043205</v>
      </c>
      <c r="AJ1405">
        <f>AJ1404*(1-AJ$1+J1404)^($A1405-$A1404)*(2-E1405/E1404)</f>
        <v>3.9435480727431425</v>
      </c>
    </row>
    <row r="1406" spans="1:36" x14ac:dyDescent="0.25">
      <c r="A1406" s="1">
        <v>40101</v>
      </c>
      <c r="B1406" s="11">
        <v>21.72</v>
      </c>
      <c r="C1406" s="11">
        <v>24.22</v>
      </c>
      <c r="D1406">
        <v>70498.17</v>
      </c>
      <c r="E1406">
        <v>63095.360000000001</v>
      </c>
      <c r="F1406" s="61" t="e">
        <f>IF(A1406=#REF!,100,VLOOKUP(A1406,#REF!,10,0))</f>
        <v>#REF!</v>
      </c>
      <c r="G1406" s="57">
        <f t="shared" si="98"/>
        <v>45.561476490512469</v>
      </c>
      <c r="H1406">
        <v>180867.02</v>
      </c>
      <c r="I1406">
        <v>161896.45000000001</v>
      </c>
      <c r="J1406">
        <f>(1/(1-91/360*VLOOKUP($A1406,Tbills!$B$4:$C$974,2,1)/100))^((1)/91)-1</f>
        <v>1.9446183847637855E-6</v>
      </c>
      <c r="K1406" s="2">
        <f t="shared" si="100"/>
        <v>180013.41472907146</v>
      </c>
      <c r="L1406">
        <f>VLOOKUP(A1406,'VXX-IV'!A$1:C$4500,3,0)</f>
        <v>45003.5</v>
      </c>
      <c r="M1406">
        <f>M1405*(1-M$1+J1406)^($A1406-$A1405)*(1+2*(E1406/E1405-1))</f>
        <v>53679047724.95845</v>
      </c>
      <c r="O1406">
        <f>O1405*(1-(O$1+O$5))^($A1406-$A1405)*(1+1.5*(E1406/E1405-1))</f>
        <v>122619736.59657925</v>
      </c>
      <c r="Q1406">
        <f>Q1405*(1-IF($A1406&lt;=Q1401,Q$1,Q$1+IF(AND(WEEKDAY($A1406)&lt;&gt;1,WEEKDAY($A1406)&lt;&gt;7),R$1,0)))^($A1406-$A1405)*(1-0.5*(E1406/E1405-1))</f>
        <v>9.9593484996901545</v>
      </c>
      <c r="S1406" s="2">
        <f t="shared" si="99"/>
        <v>318.71477902642687</v>
      </c>
      <c r="T1406">
        <f>VLOOKUP(A1406,'VXZ-IV'!A$1:C$4500,3,0)</f>
        <v>318.60000000000002</v>
      </c>
      <c r="U1406" s="47">
        <f t="shared" si="101"/>
        <v>390.2999115662783</v>
      </c>
      <c r="W1406">
        <f>W1405*(1-W$1+J1406)^($A1406-$A1405)*(2-I1406/I1405)</f>
        <v>12.749550063431785</v>
      </c>
      <c r="Z1406">
        <f>Z1405*$E1406/$E1405*(1-(Z$1+Z$5+IF(AND(WEEKDAY(A1406)&lt;&gt;1,WEEKDAY(A1406)&lt;&gt;7),IF(A1406&lt;AA$2,AA$1,AA$3),0)))^($A1406-$A1405)</f>
        <v>151043.14608600931</v>
      </c>
      <c r="AB1406">
        <f>ROW()</f>
        <v>1406</v>
      </c>
      <c r="AC1406">
        <f>B1406/C1406</f>
        <v>0.89677952105697767</v>
      </c>
      <c r="AD1406">
        <f>AD1405*(1-(AD$1+AD$5))^($A1406-$A1405)*(1+2*(E1406/E1405-1))</f>
        <v>971476109.24191153</v>
      </c>
      <c r="AG1406">
        <f t="shared" si="102"/>
        <v>4.04550946827771</v>
      </c>
      <c r="AJ1406">
        <f>AJ1405*(1-AJ$1+J1405)^($A1406-$A1405)*(2-E1406/E1405)</f>
        <v>4.0321746549042121</v>
      </c>
    </row>
    <row r="1407" spans="1:36" x14ac:dyDescent="0.25">
      <c r="A1407" s="1">
        <v>40102</v>
      </c>
      <c r="B1407" s="11">
        <v>21.43</v>
      </c>
      <c r="C1407" s="11">
        <v>24.4</v>
      </c>
      <c r="D1407">
        <v>71507.31</v>
      </c>
      <c r="E1407">
        <v>63998.41</v>
      </c>
      <c r="F1407" s="61" t="e">
        <f>IF(A1407=#REF!,100,VLOOKUP(A1407,#REF!,10,0))</f>
        <v>#REF!</v>
      </c>
      <c r="G1407" s="57">
        <f t="shared" ref="G1407:G1470" si="103">G1406*(1-1*(E1407/E1406-1))</f>
        <v>44.909379547967767</v>
      </c>
      <c r="H1407">
        <v>182348.36</v>
      </c>
      <c r="I1407">
        <v>163222.1</v>
      </c>
      <c r="J1407">
        <f>(1/(1-91/360*VLOOKUP($A1407,Tbills!$B$4:$C$974,2,1)/100))^((1)/91)-1</f>
        <v>1.9446183847637855E-6</v>
      </c>
      <c r="K1407" s="2">
        <f t="shared" si="100"/>
        <v>182585.74909502009</v>
      </c>
      <c r="L1407">
        <f>VLOOKUP(A1407,'VXX-IV'!A$1:C$4500,3,0)</f>
        <v>45646.59</v>
      </c>
      <c r="M1407">
        <f>M1406*(1-M$1+J1407)^($A1407-$A1406)*(1+2*(E1407/E1406-1))</f>
        <v>55213217809.844788</v>
      </c>
      <c r="O1407">
        <f>O1406*(1-(O$1+O$5))^($A1407-$A1406)*(1+1.5*(E1407/E1406-1))</f>
        <v>125251021.19658467</v>
      </c>
      <c r="Q1407">
        <f>Q1406*(1-IF($A1407&lt;=Q1402,Q$1,Q$1+IF(AND(WEEKDAY($A1407)&lt;&gt;1,WEEKDAY($A1407)&lt;&gt;7),R$1,0)))^($A1407-$A1406)*(1-0.5*(E1407/E1406-1))</f>
        <v>9.8878197357582991</v>
      </c>
      <c r="S1407" s="2">
        <f t="shared" si="99"/>
        <v>321.3172869267155</v>
      </c>
      <c r="T1407">
        <f>VLOOKUP(A1407,'VXZ-IV'!A$1:C$4500,3,0)</f>
        <v>321.2</v>
      </c>
      <c r="U1407" s="47">
        <f t="shared" si="101"/>
        <v>393.48738861244232</v>
      </c>
      <c r="W1407">
        <f>W1406*(1-W$1+J1407)^($A1407-$A1406)*(2-I1407/I1406)</f>
        <v>12.644710342943233</v>
      </c>
      <c r="Z1407">
        <f>Z1406*$E1407/$E1406*(1-(Z$1+Z$5+IF(AND(WEEKDAY(A1407)&lt;&gt;1,WEEKDAY(A1407)&lt;&gt;7),IF(A1407&lt;AA$2,AA$1,AA$3),0)))^($A1407-$A1406)</f>
        <v>153200.53824711448</v>
      </c>
      <c r="AB1407">
        <f>ROW()</f>
        <v>1407</v>
      </c>
      <c r="AC1407">
        <f>B1407/C1407</f>
        <v>0.87827868852459023</v>
      </c>
      <c r="AD1407">
        <f>AD1406*(1-(AD$1+AD$5))^($A1407-$A1406)*(1+2*(E1407/E1406-1))</f>
        <v>999250866.29109228</v>
      </c>
      <c r="AG1407">
        <f t="shared" si="102"/>
        <v>3.9874225398271488</v>
      </c>
      <c r="AJ1407">
        <f>AJ1406*(1-AJ$1+J1406)^($A1407-$A1406)*(2-E1407/E1406)</f>
        <v>3.974325032777831</v>
      </c>
    </row>
    <row r="1408" spans="1:36" x14ac:dyDescent="0.25">
      <c r="A1408" s="1">
        <v>40105</v>
      </c>
      <c r="B1408" s="11">
        <v>21.49</v>
      </c>
      <c r="C1408" s="11">
        <v>24.15</v>
      </c>
      <c r="D1408">
        <v>69584.81</v>
      </c>
      <c r="E1408">
        <v>62277.42</v>
      </c>
      <c r="F1408" s="61" t="e">
        <f>IF(A1408=#REF!,100,VLOOKUP(A1408,#REF!,10,0))</f>
        <v>#REF!</v>
      </c>
      <c r="G1408" s="57">
        <f t="shared" si="103"/>
        <v>46.117043818193501</v>
      </c>
      <c r="H1408">
        <v>180541.05</v>
      </c>
      <c r="I1408">
        <v>161603.41</v>
      </c>
      <c r="J1408">
        <f>(1/(1-91/360*VLOOKUP($A1408,Tbills!$B$4:$C$974,2,1)/100))^((1)/91)-1</f>
        <v>2.222449413613603E-6</v>
      </c>
      <c r="K1408" s="2">
        <f t="shared" si="100"/>
        <v>177663.86805006175</v>
      </c>
      <c r="L1408">
        <f>VLOOKUP(A1408,'VXX-IV'!A$1:C$4500,3,0)</f>
        <v>44416.11</v>
      </c>
      <c r="M1408">
        <f>M1407*(1-M$1+J1408)^($A1408-$A1407)*(1+2*(E1408/E1407-1))</f>
        <v>52236988929.01899</v>
      </c>
      <c r="O1408">
        <f>O1407*(1-(O$1+O$5))^($A1408-$A1407)*(1+1.5*(E1408/E1407-1))</f>
        <v>120195349.93280366</v>
      </c>
      <c r="Q1408">
        <f>Q1407*(1-IF($A1408&lt;=Q1403,Q$1,Q$1+IF(AND(WEEKDAY($A1408)&lt;&gt;1,WEEKDAY($A1408)&lt;&gt;7),R$1,0)))^($A1408-$A1407)*(1-0.5*(E1408/E1407-1))</f>
        <v>10.019984669381097</v>
      </c>
      <c r="S1408" s="2">
        <f t="shared" si="99"/>
        <v>318.1093426170001</v>
      </c>
      <c r="T1408">
        <f>VLOOKUP(A1408,'VXZ-IV'!A$1:C$4500,3,0)</f>
        <v>318</v>
      </c>
      <c r="U1408" s="47">
        <f t="shared" si="101"/>
        <v>389.56019843105986</v>
      </c>
      <c r="W1408">
        <f>W1407*(1-W$1+J1408)^($A1408-$A1407)*(2-I1408/I1407)</f>
        <v>12.768777440309268</v>
      </c>
      <c r="Z1408">
        <f>Z1407*$E1408/$E1407*(1-(Z$1+Z$5+IF(AND(WEEKDAY(A1408)&lt;&gt;1,WEEKDAY(A1408)&lt;&gt;7),IF(A1408&lt;AA$2,AA$1,AA$3),0)))^($A1408-$A1407)</f>
        <v>149067.93610390162</v>
      </c>
      <c r="AB1408">
        <f>ROW()</f>
        <v>1408</v>
      </c>
      <c r="AC1408">
        <f>B1408/C1408</f>
        <v>0.88985507246376805</v>
      </c>
      <c r="AD1408">
        <f>AD1407*(1-(AD$1+AD$5))^($A1408-$A1407)*(1+2*(E1408/E1407-1))</f>
        <v>945413298.91058993</v>
      </c>
      <c r="AG1408">
        <f t="shared" si="102"/>
        <v>4.0940767625586387</v>
      </c>
      <c r="AJ1408">
        <f>AJ1407*(1-AJ$1+J1407)^($A1408-$A1407)*(2-E1408/E1407)</f>
        <v>4.0807701298013903</v>
      </c>
    </row>
    <row r="1409" spans="1:36" x14ac:dyDescent="0.25">
      <c r="A1409" s="1">
        <v>40106</v>
      </c>
      <c r="B1409" s="11">
        <v>20.9</v>
      </c>
      <c r="C1409" s="11">
        <v>23.72</v>
      </c>
      <c r="D1409">
        <v>69278.47</v>
      </c>
      <c r="E1409">
        <v>62003.11</v>
      </c>
      <c r="F1409" s="61" t="e">
        <f>IF(A1409=#REF!,100,VLOOKUP(A1409,#REF!,10,0))</f>
        <v>#REF!</v>
      </c>
      <c r="G1409" s="57">
        <f t="shared" si="103"/>
        <v>46.320173079003737</v>
      </c>
      <c r="H1409">
        <v>179890.24</v>
      </c>
      <c r="I1409">
        <v>161020.51</v>
      </c>
      <c r="J1409">
        <f>(1/(1-91/360*VLOOKUP($A1409,Tbills!$B$4:$C$974,2,1)/100))^((1)/91)-1</f>
        <v>2.222449413613603E-6</v>
      </c>
      <c r="K1409" s="2">
        <f t="shared" si="100"/>
        <v>176877.40805878208</v>
      </c>
      <c r="L1409">
        <f>VLOOKUP(A1409,'VXX-IV'!A$1:C$4500,3,0)</f>
        <v>44219.5</v>
      </c>
      <c r="M1409">
        <f>M1408*(1-M$1+J1409)^($A1409-$A1408)*(1+2*(E1409/E1408-1))</f>
        <v>51774592497.186073</v>
      </c>
      <c r="O1409">
        <f>O1408*(1-(O$1+O$5))^($A1409-$A1408)*(1+1.5*(E1409/E1408-1))</f>
        <v>119400078.00646588</v>
      </c>
      <c r="Q1409">
        <f>Q1408*(1-IF($A1409&lt;=Q1404,Q$1,Q$1+IF(AND(WEEKDAY($A1409)&lt;&gt;1,WEEKDAY($A1409)&lt;&gt;7),R$1,0)))^($A1409-$A1408)*(1-0.5*(E1409/E1408-1))</f>
        <v>10.041790544497168</v>
      </c>
      <c r="S1409" s="2">
        <f t="shared" si="99"/>
        <v>316.95490109316034</v>
      </c>
      <c r="T1409">
        <f>VLOOKUP(A1409,'VXZ-IV'!A$1:C$4500,3,0)</f>
        <v>316.83999999999997</v>
      </c>
      <c r="U1409" s="47">
        <f t="shared" si="101"/>
        <v>388.14688202477737</v>
      </c>
      <c r="W1409">
        <f>W1408*(1-W$1+J1409)^($A1409-$A1408)*(2-I1409/I1408)</f>
        <v>12.814388651004053</v>
      </c>
      <c r="Z1409">
        <f>Z1408*$E1409/$E1408*(1-(Z$1+Z$5+IF(AND(WEEKDAY(A1409)&lt;&gt;1,WEEKDAY(A1409)&lt;&gt;7),IF(A1409&lt;AA$2,AA$1,AA$3),0)))^($A1409-$A1408)</f>
        <v>148407.07522138118</v>
      </c>
      <c r="AB1409">
        <f>ROW()</f>
        <v>1409</v>
      </c>
      <c r="AC1409">
        <f>B1409/C1409</f>
        <v>0.88111298482293421</v>
      </c>
      <c r="AD1409">
        <f>AD1408*(1-(AD$1+AD$5))^($A1409-$A1408)*(1+2*(E1409/E1408-1))</f>
        <v>937053298.2859205</v>
      </c>
      <c r="AG1409">
        <f t="shared" si="102"/>
        <v>4.1119181992061167</v>
      </c>
      <c r="AJ1409">
        <f>AJ1408*(1-AJ$1+J1408)^($A1409-$A1408)*(2-E1409/E1408)</f>
        <v>4.0986019902120603</v>
      </c>
    </row>
    <row r="1410" spans="1:36" x14ac:dyDescent="0.25">
      <c r="A1410" s="1">
        <v>40107</v>
      </c>
      <c r="B1410" s="11">
        <v>22.22</v>
      </c>
      <c r="C1410" s="11">
        <v>24.55</v>
      </c>
      <c r="D1410">
        <v>69278.62</v>
      </c>
      <c r="E1410">
        <v>62003.11</v>
      </c>
      <c r="F1410" s="61" t="e">
        <f>IF(A1410=#REF!,100,VLOOKUP(A1410,#REF!,10,0))</f>
        <v>#REF!</v>
      </c>
      <c r="G1410" s="57">
        <f t="shared" si="103"/>
        <v>46.320173079003737</v>
      </c>
      <c r="H1410">
        <v>179779.94</v>
      </c>
      <c r="I1410">
        <v>160921.42000000001</v>
      </c>
      <c r="J1410">
        <f>(1/(1-91/360*VLOOKUP($A1410,Tbills!$B$4:$C$974,2,1)/100))^((1)/91)-1</f>
        <v>2.222449413613603E-6</v>
      </c>
      <c r="K1410" s="2">
        <f t="shared" si="100"/>
        <v>176873.47811877425</v>
      </c>
      <c r="L1410">
        <f>VLOOKUP(A1410,'VXX-IV'!A$1:C$4500,3,0)</f>
        <v>44218.52</v>
      </c>
      <c r="M1410">
        <f>M1409*(1-M$1+J1410)^($A1410-$A1409)*(1+2*(E1410/E1409-1))</f>
        <v>51772367068.321541</v>
      </c>
      <c r="O1410">
        <f>O1409*(1-(O$1+O$5))^($A1410-$A1409)*(1+1.5*(E1410/E1409-1))</f>
        <v>119398933.07421102</v>
      </c>
      <c r="Q1410">
        <f>Q1409*(1-IF($A1410&lt;=Q1405,Q$1,Q$1+IF(AND(WEEKDAY($A1410)&lt;&gt;1,WEEKDAY($A1410)&lt;&gt;7),R$1,0)))^($A1410-$A1409)*(1-0.5*(E1410/E1409-1))</f>
        <v>10.041529182825462</v>
      </c>
      <c r="S1410" s="2">
        <f t="shared" si="99"/>
        <v>316.75283591749746</v>
      </c>
      <c r="T1410">
        <f>VLOOKUP(A1410,'VXZ-IV'!A$1:C$4500,3,0)</f>
        <v>316.64</v>
      </c>
      <c r="U1410" s="47">
        <f t="shared" si="101"/>
        <v>387.89985562349511</v>
      </c>
      <c r="W1410">
        <f>W1409*(1-W$1+J1410)^($A1410-$A1409)*(2-I1410/I1409)</f>
        <v>12.821828713224773</v>
      </c>
      <c r="Z1410">
        <f>Z1409*$E1410/$E1409*(1-(Z$1+Z$5+IF(AND(WEEKDAY(A1410)&lt;&gt;1,WEEKDAY(A1410)&lt;&gt;7),IF(A1410&lt;AA$2,AA$1,AA$3),0)))^($A1410-$A1409)</f>
        <v>148402.80597675152</v>
      </c>
      <c r="AB1410">
        <f>ROW()</f>
        <v>1410</v>
      </c>
      <c r="AC1410">
        <f>B1410/C1410</f>
        <v>0.90509164969450095</v>
      </c>
      <c r="AD1410">
        <f>AD1409*(1-(AD$1+AD$5))^($A1410-$A1409)*(1+2*(E1410/E1409-1))</f>
        <v>937021720.87340283</v>
      </c>
      <c r="AG1410">
        <f t="shared" si="102"/>
        <v>4.1117266852077972</v>
      </c>
      <c r="AJ1410">
        <f>AJ1409*(1-AJ$1+J1409)^($A1410-$A1409)*(2-E1410/E1409)</f>
        <v>4.0984595070192453</v>
      </c>
    </row>
    <row r="1411" spans="1:36" x14ac:dyDescent="0.25">
      <c r="A1411" s="1">
        <v>40108</v>
      </c>
      <c r="B1411" s="11">
        <v>20.69</v>
      </c>
      <c r="C1411" s="11">
        <v>23.35</v>
      </c>
      <c r="D1411">
        <v>66793.98</v>
      </c>
      <c r="E1411">
        <v>59779.26</v>
      </c>
      <c r="F1411" s="61" t="e">
        <f>IF(A1411=#REF!,100,VLOOKUP(A1411,#REF!,10,0))</f>
        <v>#REF!</v>
      </c>
      <c r="G1411" s="57">
        <f t="shared" si="103"/>
        <v>47.981527112724656</v>
      </c>
      <c r="H1411">
        <v>176896.55</v>
      </c>
      <c r="I1411">
        <v>158340.14000000001</v>
      </c>
      <c r="J1411">
        <f>(1/(1-91/360*VLOOKUP($A1411,Tbills!$B$4:$C$974,2,1)/100))^((1)/91)-1</f>
        <v>2.222449413613603E-6</v>
      </c>
      <c r="K1411" s="2">
        <f t="shared" si="100"/>
        <v>170525.84896409736</v>
      </c>
      <c r="L1411">
        <f>VLOOKUP(A1411,'VXX-IV'!A$1:C$4500,3,0)</f>
        <v>42631.61</v>
      </c>
      <c r="M1411">
        <f>M1410*(1-M$1+J1411)^($A1411-$A1410)*(1+2*(E1411/E1410-1))</f>
        <v>48056488349.092842</v>
      </c>
      <c r="O1411">
        <f>O1410*(1-(O$1+O$5))^($A1411-$A1410)*(1+1.5*(E1411/E1410-1))</f>
        <v>112974172.35727799</v>
      </c>
      <c r="Q1411">
        <f>Q1410*(1-IF($A1411&lt;=Q1406,Q$1,Q$1+IF(AND(WEEKDAY($A1411)&lt;&gt;1,WEEKDAY($A1411)&lt;&gt;7),R$1,0)))^($A1411-$A1410)*(1-0.5*(E1411/E1410-1))</f>
        <v>10.221341645698692</v>
      </c>
      <c r="S1411" s="2">
        <f t="shared" si="99"/>
        <v>311.66501448936248</v>
      </c>
      <c r="T1411">
        <f>VLOOKUP(A1411,'VXZ-IV'!A$1:C$4500,3,0)</f>
        <v>311.56</v>
      </c>
      <c r="U1411" s="47">
        <f t="shared" si="101"/>
        <v>381.66965818580735</v>
      </c>
      <c r="W1411">
        <f>W1410*(1-W$1+J1411)^($A1411-$A1410)*(2-I1411/I1410)</f>
        <v>13.027045961220789</v>
      </c>
      <c r="Z1411">
        <f>Z1410*$E1411/$E1410*(1-(Z$1+Z$5+IF(AND(WEEKDAY(A1411)&lt;&gt;1,WEEKDAY(A1411)&lt;&gt;7),IF(A1411&lt;AA$2,AA$1,AA$3),0)))^($A1411-$A1410)</f>
        <v>143075.96374231527</v>
      </c>
      <c r="AB1411">
        <f>ROW()</f>
        <v>1411</v>
      </c>
      <c r="AC1411">
        <f>B1411/C1411</f>
        <v>0.88608137044967883</v>
      </c>
      <c r="AD1411">
        <f>AD1410*(1-(AD$1+AD$5))^($A1411-$A1410)*(1+2*(E1411/E1410-1))</f>
        <v>869776563.37070322</v>
      </c>
      <c r="AG1411">
        <f t="shared" si="102"/>
        <v>4.2590025815278914</v>
      </c>
      <c r="AJ1411">
        <f>AJ1410*(1-AJ$1+J1410)^($A1411-$A1410)*(2-E1411/E1410)</f>
        <v>4.2453103380580792</v>
      </c>
    </row>
    <row r="1412" spans="1:36" x14ac:dyDescent="0.25">
      <c r="A1412" s="1">
        <v>40109</v>
      </c>
      <c r="B1412" s="11">
        <v>22.27</v>
      </c>
      <c r="C1412" s="11">
        <v>24.31</v>
      </c>
      <c r="D1412">
        <v>67902.92</v>
      </c>
      <c r="E1412">
        <v>60771.6</v>
      </c>
      <c r="F1412" s="61" t="e">
        <f>IF(A1412=#REF!,100,VLOOKUP(A1412,#REF!,10,0))</f>
        <v>#REF!</v>
      </c>
      <c r="G1412" s="57">
        <f t="shared" si="103"/>
        <v>47.185030324122039</v>
      </c>
      <c r="H1412">
        <v>179111.06</v>
      </c>
      <c r="I1412">
        <v>160321.99</v>
      </c>
      <c r="J1412">
        <f>(1/(1-91/360*VLOOKUP($A1412,Tbills!$B$4:$C$974,2,1)/100))^((1)/91)-1</f>
        <v>2.222449413613603E-6</v>
      </c>
      <c r="K1412" s="2">
        <f t="shared" si="100"/>
        <v>173352.75930449265</v>
      </c>
      <c r="L1412">
        <f>VLOOKUP(A1412,'VXX-IV'!A$1:C$4500,3,0)</f>
        <v>43338.33</v>
      </c>
      <c r="M1412">
        <f>M1411*(1-M$1+J1412)^($A1412-$A1411)*(1+2*(E1412/E1411-1))</f>
        <v>49649836457.943573</v>
      </c>
      <c r="O1412">
        <f>O1411*(1-(O$1+O$5))^($A1412-$A1411)*(1+1.5*(E1412/E1411-1))</f>
        <v>115786131.10457051</v>
      </c>
      <c r="Q1412">
        <f>Q1411*(1-IF($A1412&lt;=Q1407,Q$1,Q$1+IF(AND(WEEKDAY($A1412)&lt;&gt;1,WEEKDAY($A1412)&lt;&gt;7),R$1,0)))^($A1412-$A1411)*(1-0.5*(E1412/E1411-1))</f>
        <v>10.136240316969884</v>
      </c>
      <c r="S1412" s="2">
        <f t="shared" si="99"/>
        <v>315.55895213926232</v>
      </c>
      <c r="T1412">
        <f>VLOOKUP(A1412,'VXZ-IV'!A$1:C$4500,3,0)</f>
        <v>315.44</v>
      </c>
      <c r="U1412" s="47">
        <f t="shared" si="101"/>
        <v>386.43865622601714</v>
      </c>
      <c r="W1412">
        <f>W1411*(1-W$1+J1412)^($A1412-$A1411)*(2-I1412/I1411)</f>
        <v>12.863546920083714</v>
      </c>
      <c r="Z1412">
        <f>Z1411*$E1412/$E1411*(1-(Z$1+Z$5+IF(AND(WEEKDAY(A1412)&lt;&gt;1,WEEKDAY(A1412)&lt;&gt;7),IF(A1412&lt;AA$2,AA$1,AA$3),0)))^($A1412-$A1411)</f>
        <v>145446.85078592759</v>
      </c>
      <c r="AB1412">
        <f>ROW()</f>
        <v>1412</v>
      </c>
      <c r="AC1412">
        <f>B1412/C1412</f>
        <v>0.91608391608391615</v>
      </c>
      <c r="AD1412">
        <f>AD1411*(1-(AD$1+AD$5))^($A1412-$A1411)*(1+2*(E1412/E1411-1))</f>
        <v>898622986.55317295</v>
      </c>
      <c r="AG1412">
        <f t="shared" si="102"/>
        <v>4.1881077618200369</v>
      </c>
      <c r="AJ1412">
        <f>AJ1411*(1-AJ$1+J1411)^($A1412-$A1411)*(2-E1412/E1411)</f>
        <v>4.1746927487657999</v>
      </c>
    </row>
    <row r="1413" spans="1:36" x14ac:dyDescent="0.25">
      <c r="A1413" s="1">
        <v>40112</v>
      </c>
      <c r="B1413" s="11">
        <v>24.31</v>
      </c>
      <c r="C1413" s="11">
        <v>25.37</v>
      </c>
      <c r="D1413">
        <v>69302.86</v>
      </c>
      <c r="E1413">
        <v>62024.11</v>
      </c>
      <c r="F1413" s="61" t="e">
        <f>IF(A1413=#REF!,100,VLOOKUP(A1413,#REF!,10,0))</f>
        <v>#REF!</v>
      </c>
      <c r="G1413" s="57">
        <f t="shared" si="103"/>
        <v>46.212541162552064</v>
      </c>
      <c r="H1413">
        <v>181879.99</v>
      </c>
      <c r="I1413">
        <v>162799.38</v>
      </c>
      <c r="J1413">
        <f>(1/(1-91/360*VLOOKUP($A1413,Tbills!$B$4:$C$974,2,1)/100))^((1)/91)-1</f>
        <v>2.0835330114543638E-6</v>
      </c>
      <c r="K1413" s="2">
        <f t="shared" si="100"/>
        <v>176913.79412475877</v>
      </c>
      <c r="L1413">
        <f>VLOOKUP(A1413,'VXX-IV'!A$1:C$4500,3,0)</f>
        <v>44228.59</v>
      </c>
      <c r="M1413">
        <f>M1412*(1-M$1+J1413)^($A1413-$A1412)*(1+2*(E1413/E1412-1))</f>
        <v>51689727222.329971</v>
      </c>
      <c r="O1413">
        <f>O1412*(1-(O$1+O$5))^($A1413-$A1412)*(1+1.5*(E1413/E1412-1))</f>
        <v>119362246.50461875</v>
      </c>
      <c r="Q1413">
        <f>Q1412*(1-IF($A1413&lt;=Q1408,Q$1,Q$1+IF(AND(WEEKDAY($A1413)&lt;&gt;1,WEEKDAY($A1413)&lt;&gt;7),R$1,0)))^($A1413-$A1412)*(1-0.5*(E1413/E1412-1))</f>
        <v>10.031002466278151</v>
      </c>
      <c r="S1413" s="2">
        <f t="shared" si="99"/>
        <v>320.41383017759796</v>
      </c>
      <c r="T1413">
        <f>VLOOKUP(A1413,'VXZ-IV'!A$1:C$4500,3,0)</f>
        <v>320.27999999999997</v>
      </c>
      <c r="U1413" s="47">
        <f t="shared" si="101"/>
        <v>392.38530937381103</v>
      </c>
      <c r="W1413">
        <f>W1412*(1-W$1+J1413)^($A1413-$A1412)*(2-I1413/I1412)</f>
        <v>12.663445741428097</v>
      </c>
      <c r="Z1413">
        <f>Z1412*$E1413/$E1412*(1-(Z$1+Z$5+IF(AND(WEEKDAY(A1413)&lt;&gt;1,WEEKDAY(A1413)&lt;&gt;7),IF(A1413&lt;AA$2,AA$1,AA$3),0)))^($A1413-$A1412)</f>
        <v>148431.71731184141</v>
      </c>
      <c r="AB1413">
        <f>ROW()</f>
        <v>1413</v>
      </c>
      <c r="AC1413">
        <f>B1413/C1413</f>
        <v>0.95821836815135975</v>
      </c>
      <c r="AD1413">
        <f>AD1412*(1-(AD$1+AD$5))^($A1413-$A1412)*(1+2*(E1413/E1412-1))</f>
        <v>935569854.01488757</v>
      </c>
      <c r="AG1413">
        <f t="shared" si="102"/>
        <v>4.1012172559329851</v>
      </c>
      <c r="AJ1413">
        <f>AJ1412*(1-AJ$1+J1412)^($A1413-$A1412)*(2-E1413/E1412)</f>
        <v>4.0882254310560304</v>
      </c>
    </row>
    <row r="1414" spans="1:36" x14ac:dyDescent="0.25">
      <c r="A1414" s="1">
        <v>40113</v>
      </c>
      <c r="B1414" s="11">
        <v>24.83</v>
      </c>
      <c r="C1414" s="11">
        <v>25.46</v>
      </c>
      <c r="D1414">
        <v>69470.47</v>
      </c>
      <c r="E1414">
        <v>62173.99</v>
      </c>
      <c r="F1414" s="61" t="e">
        <f>IF(A1414=#REF!,100,VLOOKUP(A1414,#REF!,10,0))</f>
        <v>#REF!</v>
      </c>
      <c r="G1414" s="57">
        <f t="shared" si="103"/>
        <v>46.100869496978099</v>
      </c>
      <c r="H1414">
        <v>181636.8</v>
      </c>
      <c r="I1414">
        <v>162581.35999999999</v>
      </c>
      <c r="J1414">
        <f>(1/(1-91/360*VLOOKUP($A1414,Tbills!$B$4:$C$974,2,1)/100))^((1)/91)-1</f>
        <v>2.0835330114543638E-6</v>
      </c>
      <c r="K1414" s="2">
        <f t="shared" si="100"/>
        <v>177337.33855171746</v>
      </c>
      <c r="L1414">
        <f>VLOOKUP(A1414,'VXX-IV'!A$1:C$4500,3,0)</f>
        <v>44334.48</v>
      </c>
      <c r="M1414">
        <f>M1413*(1-M$1+J1414)^($A1414-$A1413)*(1+2*(E1414/E1413-1))</f>
        <v>51937301836.71991</v>
      </c>
      <c r="O1414">
        <f>O1413*(1-(O$1+O$5))^($A1414-$A1413)*(1+1.5*(E1414/E1413-1))</f>
        <v>119793752.44695774</v>
      </c>
      <c r="Q1414">
        <f>Q1413*(1-IF($A1414&lt;=Q1409,Q$1,Q$1+IF(AND(WEEKDAY($A1414)&lt;&gt;1,WEEKDAY($A1414)&lt;&gt;7),R$1,0)))^($A1414-$A1413)*(1-0.5*(E1414/E1413-1))</f>
        <v>10.018621844145562</v>
      </c>
      <c r="S1414" s="2">
        <f t="shared" si="99"/>
        <v>319.97760551720518</v>
      </c>
      <c r="T1414">
        <f>VLOOKUP(A1414,'VXZ-IV'!A$1:C$4500,3,0)</f>
        <v>319.83999999999997</v>
      </c>
      <c r="U1414" s="47">
        <f t="shared" si="101"/>
        <v>391.85152919681508</v>
      </c>
      <c r="W1414">
        <f>W1413*(1-W$1+J1414)^($A1414-$A1413)*(2-I1414/I1413)</f>
        <v>12.679961974425172</v>
      </c>
      <c r="Z1414">
        <f>Z1413*$E1414/$E1413*(1-(Z$1+Z$5+IF(AND(WEEKDAY(A1414)&lt;&gt;1,WEEKDAY(A1414)&lt;&gt;7),IF(A1414&lt;AA$2,AA$1,AA$3),0)))^($A1414-$A1413)</f>
        <v>148786.11926527144</v>
      </c>
      <c r="AB1414">
        <f>ROW()</f>
        <v>1414</v>
      </c>
      <c r="AC1414">
        <f>B1414/C1414</f>
        <v>0.97525530243519232</v>
      </c>
      <c r="AD1414">
        <f>AD1413*(1-(AD$1+AD$5))^($A1414-$A1413)*(1+2*(E1414/E1413-1))</f>
        <v>940059745.25975251</v>
      </c>
      <c r="AG1414">
        <f t="shared" si="102"/>
        <v>4.0911161938560419</v>
      </c>
      <c r="AJ1414">
        <f>AJ1413*(1-AJ$1+J1413)^($A1414-$A1413)*(2-E1414/E1413)</f>
        <v>4.0782039718957082</v>
      </c>
    </row>
    <row r="1415" spans="1:36" x14ac:dyDescent="0.25">
      <c r="A1415" s="1">
        <v>40114</v>
      </c>
      <c r="B1415" s="11">
        <v>27.91</v>
      </c>
      <c r="C1415" s="11">
        <v>27.42</v>
      </c>
      <c r="D1415">
        <v>74378.100000000006</v>
      </c>
      <c r="E1415">
        <v>66566.039999999994</v>
      </c>
      <c r="F1415" s="61" t="e">
        <f>IF(A1415=#REF!,100,VLOOKUP(A1415,#REF!,10,0))</f>
        <v>#REF!</v>
      </c>
      <c r="G1415" s="57">
        <f t="shared" si="103"/>
        <v>42.844245241816054</v>
      </c>
      <c r="H1415">
        <v>185428.77</v>
      </c>
      <c r="I1415">
        <v>165975.18</v>
      </c>
      <c r="J1415">
        <f>(1/(1-91/360*VLOOKUP($A1415,Tbills!$B$4:$C$974,2,1)/100))^((1)/91)-1</f>
        <v>2.0835330114543638E-6</v>
      </c>
      <c r="K1415" s="2">
        <f t="shared" si="100"/>
        <v>189860.42099624081</v>
      </c>
      <c r="L1415">
        <f>VLOOKUP(A1415,'VXX-IV'!A$1:C$4500,3,0)</f>
        <v>47465.26</v>
      </c>
      <c r="M1415">
        <f>M1414*(1-M$1+J1415)^($A1415-$A1414)*(1+2*(E1415/E1414-1))</f>
        <v>59272580345.646667</v>
      </c>
      <c r="O1415">
        <f>O1414*(1-(O$1+O$5))^($A1415-$A1414)*(1+1.5*(E1415/E1414-1))</f>
        <v>132486057.35085388</v>
      </c>
      <c r="Q1415">
        <f>Q1414*(1-IF($A1415&lt;=Q1410,Q$1,Q$1+IF(AND(WEEKDAY($A1415)&lt;&gt;1,WEEKDAY($A1415)&lt;&gt;7),R$1,0)))^($A1415-$A1414)*(1-0.5*(E1415/E1414-1))</f>
        <v>9.6645061792426485</v>
      </c>
      <c r="S1415" s="2">
        <f t="shared" si="99"/>
        <v>326.64970461616406</v>
      </c>
      <c r="T1415">
        <f>VLOOKUP(A1415,'VXZ-IV'!A$1:C$4500,3,0)</f>
        <v>326.52</v>
      </c>
      <c r="U1415" s="47">
        <f t="shared" si="101"/>
        <v>400.02276513708932</v>
      </c>
      <c r="W1415">
        <f>W1414*(1-W$1+J1415)^($A1415-$A1414)*(2-I1415/I1414)</f>
        <v>12.414839579673723</v>
      </c>
      <c r="Z1415">
        <f>Z1414*$E1415/$E1414*(1-(Z$1+Z$5+IF(AND(WEEKDAY(A1415)&lt;&gt;1,WEEKDAY(A1415)&lt;&gt;7),IF(A1415&lt;AA$2,AA$1,AA$3),0)))^($A1415-$A1414)</f>
        <v>159291.97810710708</v>
      </c>
      <c r="AB1415">
        <f>ROW()</f>
        <v>1415</v>
      </c>
      <c r="AC1415">
        <f>B1415/C1415</f>
        <v>1.0178701677607584</v>
      </c>
      <c r="AD1415">
        <f>AD1414*(1-(AD$1+AD$5))^($A1415-$A1414)*(1+2*(E1415/E1414-1))</f>
        <v>1072837631.1002712</v>
      </c>
      <c r="AG1415">
        <f t="shared" si="102"/>
        <v>3.8019374400565056</v>
      </c>
      <c r="AJ1415">
        <f>AJ1414*(1-AJ$1+J1414)^($A1415-$A1414)*(2-E1415/E1414)</f>
        <v>3.7899821532338001</v>
      </c>
    </row>
    <row r="1416" spans="1:36" x14ac:dyDescent="0.25">
      <c r="A1416" s="1">
        <v>40115</v>
      </c>
      <c r="B1416" s="11">
        <v>24.76</v>
      </c>
      <c r="C1416" s="11">
        <v>25.66</v>
      </c>
      <c r="D1416">
        <v>70342.77</v>
      </c>
      <c r="E1416">
        <v>62954.41</v>
      </c>
      <c r="F1416" s="61" t="e">
        <f>IF(A1416=#REF!,100,VLOOKUP(A1416,#REF!,10,0))</f>
        <v>#REF!</v>
      </c>
      <c r="G1416" s="57">
        <f t="shared" si="103"/>
        <v>45.168817372630798</v>
      </c>
      <c r="H1416">
        <v>180767.97</v>
      </c>
      <c r="I1416">
        <v>161803.01</v>
      </c>
      <c r="J1416">
        <f>(1/(1-91/360*VLOOKUP($A1416,Tbills!$B$4:$C$974,2,1)/100))^((1)/91)-1</f>
        <v>2.0835330114543638E-6</v>
      </c>
      <c r="K1416" s="2">
        <f t="shared" si="100"/>
        <v>179555.30292206505</v>
      </c>
      <c r="L1416">
        <f>VLOOKUP(A1416,'VXX-IV'!A$1:C$4500,3,0)</f>
        <v>44888.97</v>
      </c>
      <c r="M1416">
        <f>M1415*(1-M$1+J1416)^($A1416-$A1415)*(1+2*(E1416/E1415-1))</f>
        <v>52838474669.106895</v>
      </c>
      <c r="O1416">
        <f>O1415*(1-(O$1+O$5))^($A1416-$A1415)*(1+1.5*(E1416/E1415-1))</f>
        <v>121702576.56979099</v>
      </c>
      <c r="Q1416">
        <f>Q1415*(1-IF($A1416&lt;=Q1411,Q$1,Q$1+IF(AND(WEEKDAY($A1416)&lt;&gt;1,WEEKDAY($A1416)&lt;&gt;7),R$1,0)))^($A1416-$A1415)*(1-0.5*(E1416/E1415-1))</f>
        <v>9.9264282018972629</v>
      </c>
      <c r="S1416" s="2">
        <f t="shared" ref="S1416:S1479" si="104">S1415*$H1416/$H1415*(1-S$1)^($A1416-$A1415)</f>
        <v>318.43151528640743</v>
      </c>
      <c r="T1416">
        <f>VLOOKUP(A1416,'VXZ-IV'!A$1:C$4500,3,0)</f>
        <v>318.32</v>
      </c>
      <c r="U1416" s="47">
        <f t="shared" si="101"/>
        <v>389.95900822597753</v>
      </c>
      <c r="W1416">
        <f>W1415*(1-W$1+J1416)^($A1416-$A1415)*(2-I1416/I1415)</f>
        <v>12.72647107972484</v>
      </c>
      <c r="Z1416">
        <f>Z1415*$E1416/$E1415*(1-(Z$1+Z$5+IF(AND(WEEKDAY(A1416)&lt;&gt;1,WEEKDAY(A1416)&lt;&gt;7),IF(A1416&lt;AA$2,AA$1,AA$3),0)))^($A1416-$A1415)</f>
        <v>150645.04391341118</v>
      </c>
      <c r="AB1416">
        <f>ROW()</f>
        <v>1416</v>
      </c>
      <c r="AC1416">
        <f>B1416/C1416</f>
        <v>0.96492595479345289</v>
      </c>
      <c r="AD1416">
        <f>AD1415*(1-(AD$1+AD$5))^($A1416-$A1415)*(1+2*(E1416/E1415-1))</f>
        <v>956388904.75040686</v>
      </c>
      <c r="AG1416">
        <f t="shared" si="102"/>
        <v>4.0080299836081625</v>
      </c>
      <c r="AJ1416">
        <f>AJ1415*(1-AJ$1+J1415)^($A1416-$A1415)*(2-E1416/E1415)</f>
        <v>3.9954732727430775</v>
      </c>
    </row>
    <row r="1417" spans="1:36" x14ac:dyDescent="0.25">
      <c r="A1417" s="1">
        <v>40116</v>
      </c>
      <c r="B1417" s="11">
        <v>30.69</v>
      </c>
      <c r="C1417" s="11">
        <v>29.07</v>
      </c>
      <c r="D1417">
        <v>77248.67</v>
      </c>
      <c r="E1417">
        <v>69134.820000000007</v>
      </c>
      <c r="F1417" s="61" t="e">
        <f>IF(A1417=#REF!,100,VLOOKUP(A1417,#REF!,10,0))</f>
        <v>#REF!</v>
      </c>
      <c r="G1417" s="57">
        <f t="shared" si="103"/>
        <v>40.734468602179589</v>
      </c>
      <c r="H1417">
        <v>187926.43</v>
      </c>
      <c r="I1417">
        <v>168210.12</v>
      </c>
      <c r="J1417">
        <f>(1/(1-91/360*VLOOKUP($A1417,Tbills!$B$4:$C$974,2,1)/100))^((1)/91)-1</f>
        <v>2.0835330114543638E-6</v>
      </c>
      <c r="K1417" s="2">
        <f t="shared" ref="K1417:K1480" si="105">K1416*$D1417/$D1416*(1-K$1)^($A1417-$A1416)</f>
        <v>197178.33307132774</v>
      </c>
      <c r="L1417">
        <f>VLOOKUP(A1417,'VXX-IV'!A$1:C$4500,3,0)</f>
        <v>49294.74</v>
      </c>
      <c r="M1417">
        <f>M1416*(1-M$1+J1417)^($A1417-$A1416)*(1+2*(E1417/E1416-1))</f>
        <v>63210349631.764847</v>
      </c>
      <c r="O1417">
        <f>O1416*(1-(O$1+O$5))^($A1417-$A1416)*(1+1.5*(E1417/E1416-1))</f>
        <v>139623059.73351708</v>
      </c>
      <c r="Q1417">
        <f>Q1416*(1-IF($A1417&lt;=Q1412,Q$1,Q$1+IF(AND(WEEKDAY($A1417)&lt;&gt;1,WEEKDAY($A1417)&lt;&gt;7),R$1,0)))^($A1417-$A1416)*(1-0.5*(E1417/E1416-1))</f>
        <v>9.438929954781889</v>
      </c>
      <c r="S1417" s="2">
        <f t="shared" si="104"/>
        <v>331.03341655900738</v>
      </c>
      <c r="T1417">
        <f>VLOOKUP(A1417,'VXZ-IV'!A$1:C$4500,3,0)</f>
        <v>330.92</v>
      </c>
      <c r="U1417" s="47">
        <f t="shared" ref="U1417:U1480" si="106">U1416*$H1417/$H1416*(1-(U$1+U$5+IF(AND(WEEKDAY($A1417)&lt;&gt;1,WEEKDAY($A1417)&lt;&gt;7),IF($A1417&lt;V$2,V$1,V$3),0)))^($A1417-$A1416)</f>
        <v>405.39204847941687</v>
      </c>
      <c r="W1417">
        <f>W1416*(1-W$1+J1417)^($A1417-$A1416)*(2-I1417/I1416)</f>
        <v>12.222098971441767</v>
      </c>
      <c r="Z1417">
        <f>Z1416*$E1417/$E1416*(1-(Z$1+Z$5+IF(AND(WEEKDAY(A1417)&lt;&gt;1,WEEKDAY(A1417)&lt;&gt;7),IF(A1417&lt;AA$2,AA$1,AA$3),0)))^($A1417-$A1416)</f>
        <v>165429.52893200814</v>
      </c>
      <c r="AB1417">
        <f>ROW()</f>
        <v>1417</v>
      </c>
      <c r="AC1417">
        <f>B1417/C1417</f>
        <v>1.0557275541795665</v>
      </c>
      <c r="AD1417">
        <f>AD1416*(1-(AD$1+AD$5))^($A1417-$A1416)*(1+2*(E1417/E1416-1))</f>
        <v>1144133079.7394648</v>
      </c>
      <c r="AG1417">
        <f t="shared" ref="AG1417:AG1480" si="107">AG1416*(1-IF($A1417&lt;=AH$3,AG$1,AG$1+IF(AND(WEEKDAY($A1417)&lt;&gt;1,WEEKDAY($A1417)&lt;&gt;7),AH$1,0)))^($A1417-$A1416)*(2-$E1417/$E1416)</f>
        <v>3.6143821534021932</v>
      </c>
      <c r="AJ1417">
        <f>AJ1416*(1-AJ$1+J1416)^($A1417-$A1416)*(2-E1417/E1416)</f>
        <v>3.6031007562084731</v>
      </c>
    </row>
    <row r="1418" spans="1:36" x14ac:dyDescent="0.25">
      <c r="A1418" s="1">
        <v>40119</v>
      </c>
      <c r="B1418" s="11">
        <v>29.78</v>
      </c>
      <c r="C1418" s="11">
        <v>28.82</v>
      </c>
      <c r="D1418">
        <v>77944.09</v>
      </c>
      <c r="E1418">
        <v>69756.759999999995</v>
      </c>
      <c r="F1418" s="61" t="e">
        <f>IF(A1418=#REF!,100,VLOOKUP(A1418,#REF!,10,0))</f>
        <v>#REF!</v>
      </c>
      <c r="G1418" s="57">
        <f t="shared" si="103"/>
        <v>40.368019461175976</v>
      </c>
      <c r="H1418">
        <v>187617.57</v>
      </c>
      <c r="I1418">
        <v>167932.61</v>
      </c>
      <c r="J1418">
        <f>(1/(1-91/360*VLOOKUP($A1418,Tbills!$B$4:$C$974,2,1)/100))^((1)/91)-1</f>
        <v>1.6667944573445226E-6</v>
      </c>
      <c r="K1418" s="2">
        <f t="shared" si="105"/>
        <v>198938.84932719194</v>
      </c>
      <c r="L1418">
        <f>VLOOKUP(A1418,'VXX-IV'!A$1:C$4500,3,0)</f>
        <v>49734.87</v>
      </c>
      <c r="M1418">
        <f>M1417*(1-M$1+J1418)^($A1418-$A1417)*(1+2*(E1418/E1417-1))</f>
        <v>64339231550.999733</v>
      </c>
      <c r="O1418">
        <f>O1417*(1-(O$1+O$5))^($A1418-$A1417)*(1+1.5*(E1418/E1417-1))</f>
        <v>141503072.15778211</v>
      </c>
      <c r="Q1418">
        <f>Q1417*(1-IF($A1418&lt;=Q1413,Q$1,Q$1+IF(AND(WEEKDAY($A1418)&lt;&gt;1,WEEKDAY($A1418)&lt;&gt;7),R$1,0)))^($A1418-$A1417)*(1-0.5*(E1418/E1417-1))</f>
        <v>9.3957397540335741</v>
      </c>
      <c r="S1418" s="2">
        <f t="shared" si="104"/>
        <v>330.46518307544903</v>
      </c>
      <c r="T1418">
        <f>VLOOKUP(A1418,'VXZ-IV'!A$1:C$4500,3,0)</f>
        <v>330.32</v>
      </c>
      <c r="U1418" s="47">
        <f t="shared" si="106"/>
        <v>404.69750566110673</v>
      </c>
      <c r="W1418">
        <f>W1417*(1-W$1+J1418)^($A1418-$A1417)*(2-I1418/I1417)</f>
        <v>12.240965642040045</v>
      </c>
      <c r="Z1418">
        <f>Z1417*$E1418/$E1417*(1-(Z$1+Z$5+IF(AND(WEEKDAY(A1418)&lt;&gt;1,WEEKDAY(A1418)&lt;&gt;7),IF(A1418&lt;AA$2,AA$1,AA$3),0)))^($A1418-$A1417)</f>
        <v>166903.33571870666</v>
      </c>
      <c r="AB1418">
        <f>ROW()</f>
        <v>1418</v>
      </c>
      <c r="AC1418">
        <f>B1418/C1418</f>
        <v>1.0333102012491326</v>
      </c>
      <c r="AD1418">
        <f>AD1417*(1-(AD$1+AD$5))^($A1418-$A1417)*(1+2*(E1418/E1417-1))</f>
        <v>1164600682.3993876</v>
      </c>
      <c r="AG1418">
        <f t="shared" si="107"/>
        <v>3.5813665496446005</v>
      </c>
      <c r="AJ1418">
        <f>AJ1417*(1-AJ$1+J1417)^($A1418-$A1417)*(2-E1418/E1417)</f>
        <v>3.5703132296087841</v>
      </c>
    </row>
    <row r="1419" spans="1:36" x14ac:dyDescent="0.25">
      <c r="A1419" s="1">
        <v>40120</v>
      </c>
      <c r="B1419" s="11">
        <v>28.81</v>
      </c>
      <c r="C1419" s="11">
        <v>28.87</v>
      </c>
      <c r="D1419">
        <v>78347.210000000006</v>
      </c>
      <c r="E1419">
        <v>70117.42</v>
      </c>
      <c r="F1419" s="61" t="e">
        <f>IF(A1419=#REF!,100,VLOOKUP(A1419,#REF!,10,0))</f>
        <v>#REF!</v>
      </c>
      <c r="G1419" s="57">
        <f t="shared" si="103"/>
        <v>40.15930664396847</v>
      </c>
      <c r="H1419">
        <v>189179.56</v>
      </c>
      <c r="I1419">
        <v>169330.44</v>
      </c>
      <c r="J1419">
        <f>(1/(1-91/360*VLOOKUP($A1419,Tbills!$B$4:$C$974,2,1)/100))^((1)/91)-1</f>
        <v>1.6667944573445226E-6</v>
      </c>
      <c r="K1419" s="2">
        <f t="shared" si="105"/>
        <v>199962.86768882963</v>
      </c>
      <c r="L1419">
        <f>VLOOKUP(A1419,'VXX-IV'!A$1:C$4500,3,0)</f>
        <v>49990.879999999997</v>
      </c>
      <c r="M1419">
        <f>M1418*(1-M$1+J1419)^($A1419-$A1418)*(1+2*(E1419/E1418-1))</f>
        <v>65001701368.913155</v>
      </c>
      <c r="O1419">
        <f>O1418*(1-(O$1+O$5))^($A1419-$A1418)*(1+1.5*(E1419/E1418-1))</f>
        <v>142599114.48374152</v>
      </c>
      <c r="Q1419">
        <f>Q1418*(1-IF($A1419&lt;=Q1414,Q$1,Q$1+IF(AND(WEEKDAY($A1419)&lt;&gt;1,WEEKDAY($A1419)&lt;&gt;7),R$1,0)))^($A1419-$A1418)*(1-0.5*(E1419/E1418-1))</f>
        <v>9.3712066703181147</v>
      </c>
      <c r="S1419" s="2">
        <f t="shared" si="104"/>
        <v>333.20831058690487</v>
      </c>
      <c r="T1419">
        <f>VLOOKUP(A1419,'VXZ-IV'!A$1:C$4500,3,0)</f>
        <v>333.08</v>
      </c>
      <c r="U1419" s="47">
        <f t="shared" si="106"/>
        <v>408.05726850850988</v>
      </c>
      <c r="W1419">
        <f>W1418*(1-W$1+J1419)^($A1419-$A1418)*(2-I1419/I1418)</f>
        <v>12.138646089802251</v>
      </c>
      <c r="Z1419">
        <f>Z1418*$E1419/$E1418*(1-(Z$1+Z$5+IF(AND(WEEKDAY(A1419)&lt;&gt;1,WEEKDAY(A1419)&lt;&gt;7),IF(A1419&lt;AA$2,AA$1,AA$3),0)))^($A1419-$A1418)</f>
        <v>167761.44180433583</v>
      </c>
      <c r="AB1419">
        <f>ROW()</f>
        <v>1419</v>
      </c>
      <c r="AC1419">
        <f>B1419/C1419</f>
        <v>0.99792171804641483</v>
      </c>
      <c r="AD1419">
        <f>AD1418*(1-(AD$1+AD$5))^($A1419-$A1418)*(1+2*(E1419/E1418-1))</f>
        <v>1176603588.2171028</v>
      </c>
      <c r="AG1419">
        <f t="shared" si="107"/>
        <v>3.5626840425530197</v>
      </c>
      <c r="AJ1419">
        <f>AJ1418*(1-AJ$1+J1418)^($A1419-$A1418)*(2-E1419/E1418)</f>
        <v>3.5517283621956777</v>
      </c>
    </row>
    <row r="1420" spans="1:36" x14ac:dyDescent="0.25">
      <c r="A1420" s="1">
        <v>40121</v>
      </c>
      <c r="B1420" s="11">
        <v>27.72</v>
      </c>
      <c r="C1420" s="11">
        <v>28.18</v>
      </c>
      <c r="D1420">
        <v>77305.490000000005</v>
      </c>
      <c r="E1420">
        <v>69185.009999999995</v>
      </c>
      <c r="F1420" s="61" t="e">
        <f>IF(A1420=#REF!,100,VLOOKUP(A1420,#REF!,10,0))</f>
        <v>#REF!</v>
      </c>
      <c r="G1420" s="57">
        <f t="shared" si="103"/>
        <v>40.693338545140861</v>
      </c>
      <c r="H1420">
        <v>186742.42</v>
      </c>
      <c r="I1420">
        <v>167148.73000000001</v>
      </c>
      <c r="J1420">
        <f>(1/(1-91/360*VLOOKUP($A1420,Tbills!$B$4:$C$974,2,1)/100))^((1)/91)-1</f>
        <v>1.6667944573445226E-6</v>
      </c>
      <c r="K1420" s="2">
        <f t="shared" si="105"/>
        <v>197299.31087332606</v>
      </c>
      <c r="L1420">
        <f>VLOOKUP(A1420,'VXX-IV'!A$1:C$4500,3,0)</f>
        <v>49324.99</v>
      </c>
      <c r="M1420">
        <f>M1419*(1-M$1+J1420)^($A1420-$A1419)*(1+2*(E1420/E1419-1))</f>
        <v>63270182530.200043</v>
      </c>
      <c r="O1420">
        <f>O1419*(1-(O$1+O$5))^($A1420-$A1419)*(1+1.5*(E1420/E1419-1))</f>
        <v>139753384.76599297</v>
      </c>
      <c r="Q1420">
        <f>Q1419*(1-IF($A1420&lt;=Q1415,Q$1,Q$1+IF(AND(WEEKDAY($A1420)&lt;&gt;1,WEEKDAY($A1420)&lt;&gt;7),R$1,0)))^($A1420-$A1419)*(1-0.5*(E1420/E1419-1))</f>
        <v>9.4332695284002099</v>
      </c>
      <c r="S1420" s="2">
        <f t="shared" si="104"/>
        <v>328.90767394369283</v>
      </c>
      <c r="T1420">
        <f>VLOOKUP(A1420,'VXZ-IV'!A$1:C$4500,3,0)</f>
        <v>328.8</v>
      </c>
      <c r="U1420" s="47">
        <f t="shared" si="106"/>
        <v>402.79101643971654</v>
      </c>
      <c r="W1420">
        <f>W1419*(1-W$1+J1420)^($A1420-$A1419)*(2-I1420/I1419)</f>
        <v>12.294610209342411</v>
      </c>
      <c r="Z1420">
        <f>Z1419*$E1420/$E1419*(1-(Z$1+Z$5+IF(AND(WEEKDAY(A1420)&lt;&gt;1,WEEKDAY(A1420)&lt;&gt;7),IF(A1420&lt;AA$2,AA$1,AA$3),0)))^($A1420-$A1419)</f>
        <v>165525.81571049042</v>
      </c>
      <c r="AB1420">
        <f>ROW()</f>
        <v>1420</v>
      </c>
      <c r="AC1420">
        <f>B1420/C1420</f>
        <v>0.98367636621717525</v>
      </c>
      <c r="AD1420">
        <f>AD1419*(1-(AD$1+AD$5))^($A1420-$A1419)*(1+2*(E1420/E1419-1))</f>
        <v>1145272428.0841079</v>
      </c>
      <c r="AG1420">
        <f t="shared" si="107"/>
        <v>3.6098918933321578</v>
      </c>
      <c r="AJ1420">
        <f>AJ1419*(1-AJ$1+J1419)^($A1420-$A1419)*(2-E1420/E1419)</f>
        <v>3.5988315524635262</v>
      </c>
    </row>
    <row r="1421" spans="1:36" x14ac:dyDescent="0.25">
      <c r="A1421" s="1">
        <v>40122</v>
      </c>
      <c r="B1421" s="11">
        <v>25.43</v>
      </c>
      <c r="C1421" s="11">
        <v>26.61</v>
      </c>
      <c r="D1421">
        <v>73960.5</v>
      </c>
      <c r="E1421">
        <v>66191.28</v>
      </c>
      <c r="F1421" s="61" t="e">
        <f>IF(A1421=#REF!,100,VLOOKUP(A1421,#REF!,10,0))</f>
        <v>#REF!</v>
      </c>
      <c r="G1421" s="57">
        <f t="shared" si="103"/>
        <v>42.454194956128504</v>
      </c>
      <c r="H1421">
        <v>184304.62</v>
      </c>
      <c r="I1421">
        <v>164966.44</v>
      </c>
      <c r="J1421">
        <f>(1/(1-91/360*VLOOKUP($A1421,Tbills!$B$4:$C$974,2,1)/100))^((1)/91)-1</f>
        <v>1.6667944573445226E-6</v>
      </c>
      <c r="K1421" s="2">
        <f t="shared" si="105"/>
        <v>188757.61434591946</v>
      </c>
      <c r="L1421">
        <f>VLOOKUP(A1421,'VXX-IV'!A$1:C$4500,3,0)</f>
        <v>47189.56</v>
      </c>
      <c r="M1421">
        <f>M1420*(1-M$1+J1421)^($A1421-$A1420)*(1+2*(E1421/E1420-1))</f>
        <v>57792091576.425392</v>
      </c>
      <c r="O1421">
        <f>O1420*(1-(O$1+O$5))^($A1421-$A1420)*(1+1.5*(E1421/E1420-1))</f>
        <v>130681151.51907673</v>
      </c>
      <c r="Q1421">
        <f>Q1420*(1-IF($A1421&lt;=Q1416,Q$1,Q$1+IF(AND(WEEKDAY($A1421)&lt;&gt;1,WEEKDAY($A1421)&lt;&gt;7),R$1,0)))^($A1421-$A1420)*(1-0.5*(E1421/E1420-1))</f>
        <v>9.6371139295874073</v>
      </c>
      <c r="S1421" s="2">
        <f t="shared" si="104"/>
        <v>324.60608440857766</v>
      </c>
      <c r="T1421">
        <f>VLOOKUP(A1421,'VXZ-IV'!A$1:C$4500,3,0)</f>
        <v>324.48</v>
      </c>
      <c r="U1421" s="47">
        <f t="shared" si="106"/>
        <v>397.52358588403945</v>
      </c>
      <c r="W1421">
        <f>W1420*(1-W$1+J1421)^($A1421-$A1420)*(2-I1421/I1420)</f>
        <v>12.454688450346017</v>
      </c>
      <c r="Z1421">
        <f>Z1420*$E1421/$E1420*(1-(Z$1+Z$5+IF(AND(WEEKDAY(A1421)&lt;&gt;1,WEEKDAY(A1421)&lt;&gt;7),IF(A1421&lt;AA$2,AA$1,AA$3),0)))^($A1421-$A1420)</f>
        <v>158358.73163566852</v>
      </c>
      <c r="AB1421">
        <f>ROW()</f>
        <v>1421</v>
      </c>
      <c r="AC1421">
        <f>B1421/C1421</f>
        <v>0.95565576850807965</v>
      </c>
      <c r="AD1421">
        <f>AD1420*(1-(AD$1+AD$5))^($A1421-$A1420)*(1+2*(E1421/E1420-1))</f>
        <v>1046122165.5405777</v>
      </c>
      <c r="AG1421">
        <f t="shared" si="107"/>
        <v>3.7659214451878875</v>
      </c>
      <c r="AJ1421">
        <f>AJ1420*(1-AJ$1+J1420)^($A1421-$A1420)*(2-E1421/E1420)</f>
        <v>3.7544253063601789</v>
      </c>
    </row>
    <row r="1422" spans="1:36" x14ac:dyDescent="0.25">
      <c r="A1422" s="1">
        <v>40123</v>
      </c>
      <c r="B1422" s="11">
        <v>24.19</v>
      </c>
      <c r="C1422" s="11">
        <v>25.88</v>
      </c>
      <c r="D1422">
        <v>71662.34</v>
      </c>
      <c r="E1422">
        <v>64134.42</v>
      </c>
      <c r="F1422" s="61" t="e">
        <f>IF(A1422=#REF!,100,VLOOKUP(A1422,#REF!,10,0))</f>
        <v>#REF!</v>
      </c>
      <c r="G1422" s="57">
        <f t="shared" si="103"/>
        <v>43.773437240572356</v>
      </c>
      <c r="H1422">
        <v>183307.25</v>
      </c>
      <c r="I1422">
        <v>164073.44</v>
      </c>
      <c r="J1422">
        <f>(1/(1-91/360*VLOOKUP($A1422,Tbills!$B$4:$C$974,2,1)/100))^((1)/91)-1</f>
        <v>1.6667944573445226E-6</v>
      </c>
      <c r="K1422" s="2">
        <f t="shared" si="105"/>
        <v>182887.92673094015</v>
      </c>
      <c r="L1422">
        <f>VLOOKUP(A1422,'VXX-IV'!A$1:C$4500,3,0)</f>
        <v>45722.13</v>
      </c>
      <c r="M1422">
        <f>M1421*(1-M$1+J1422)^($A1422-$A1421)*(1+2*(E1422/E1421-1))</f>
        <v>54198012688.705452</v>
      </c>
      <c r="O1422">
        <f>O1421*(1-(O$1+O$5))^($A1422-$A1421)*(1+1.5*(E1422/E1421-1))</f>
        <v>124588682.41251412</v>
      </c>
      <c r="Q1422">
        <f>Q1421*(1-IF($A1422&lt;=Q1417,Q$1,Q$1+IF(AND(WEEKDAY($A1422)&lt;&gt;1,WEEKDAY($A1422)&lt;&gt;7),R$1,0)))^($A1422-$A1421)*(1-0.5*(E1422/E1421-1))</f>
        <v>9.786593384078353</v>
      </c>
      <c r="S1422" s="2">
        <f t="shared" si="104"/>
        <v>322.84159658994179</v>
      </c>
      <c r="T1422">
        <f>VLOOKUP(A1422,'VXZ-IV'!A$1:C$4500,3,0)</f>
        <v>322.72000000000003</v>
      </c>
      <c r="U1422" s="47">
        <f t="shared" si="106"/>
        <v>395.36316772887778</v>
      </c>
      <c r="W1422">
        <f>W1421*(1-W$1+J1422)^($A1422-$A1421)*(2-I1422/I1421)</f>
        <v>12.521666172021309</v>
      </c>
      <c r="Z1422">
        <f>Z1421*$E1422/$E1421*(1-(Z$1+Z$5+IF(AND(WEEKDAY(A1422)&lt;&gt;1,WEEKDAY(A1422)&lt;&gt;7),IF(A1422&lt;AA$2,AA$1,AA$3),0)))^($A1422-$A1421)</f>
        <v>153433.40149073314</v>
      </c>
      <c r="AB1422">
        <f>ROW()</f>
        <v>1422</v>
      </c>
      <c r="AC1422">
        <f>B1422/C1422</f>
        <v>0.93469860896445145</v>
      </c>
      <c r="AD1422">
        <f>AD1421*(1-(AD$1+AD$5))^($A1422-$A1421)*(1+2*(E1422/E1421-1))</f>
        <v>981073686.52876198</v>
      </c>
      <c r="AG1422">
        <f t="shared" si="107"/>
        <v>3.8827646686867019</v>
      </c>
      <c r="AJ1422">
        <f>AJ1421*(1-AJ$1+J1421)^($A1422-$A1421)*(2-E1422/E1421)</f>
        <v>3.8709554177061678</v>
      </c>
    </row>
    <row r="1423" spans="1:36" x14ac:dyDescent="0.25">
      <c r="A1423" s="1">
        <v>40126</v>
      </c>
      <c r="B1423" s="11">
        <v>23.15</v>
      </c>
      <c r="C1423" s="11">
        <v>24.41</v>
      </c>
      <c r="D1423">
        <v>67422.899999999994</v>
      </c>
      <c r="E1423">
        <v>60340</v>
      </c>
      <c r="F1423" s="61" t="e">
        <f>IF(A1423=#REF!,100,VLOOKUP(A1423,#REF!,10,0))</f>
        <v>#REF!</v>
      </c>
      <c r="G1423" s="57">
        <f t="shared" si="103"/>
        <v>46.363229207730903</v>
      </c>
      <c r="H1423">
        <v>179716.08</v>
      </c>
      <c r="I1423">
        <v>160858.26</v>
      </c>
      <c r="J1423">
        <f>(1/(1-91/360*VLOOKUP($A1423,Tbills!$B$4:$C$974,2,1)/100))^((1)/91)-1</f>
        <v>1.8057055335418681E-6</v>
      </c>
      <c r="K1423" s="2">
        <f t="shared" si="105"/>
        <v>172055.95586468058</v>
      </c>
      <c r="L1423">
        <f>VLOOKUP(A1423,'VXX-IV'!A$1:C$4500,3,0)</f>
        <v>43014.12</v>
      </c>
      <c r="M1423">
        <f>M1422*(1-M$1+J1423)^($A1423-$A1422)*(1+2*(E1423/E1422-1))</f>
        <v>47778697667.275261</v>
      </c>
      <c r="O1423">
        <f>O1422*(1-(O$1+O$5))^($A1423-$A1422)*(1+1.5*(E1423/E1422-1))</f>
        <v>113528753.238456</v>
      </c>
      <c r="Q1423">
        <f>Q1422*(1-IF($A1423&lt;=Q1418,Q$1,Q$1+IF(AND(WEEKDAY($A1423)&lt;&gt;1,WEEKDAY($A1423)&lt;&gt;7),R$1,0)))^($A1423-$A1422)*(1-0.5*(E1423/E1422-1))</f>
        <v>10.075311446945463</v>
      </c>
      <c r="S1423" s="2">
        <f t="shared" si="104"/>
        <v>316.4936581261635</v>
      </c>
      <c r="T1423">
        <f>VLOOKUP(A1423,'VXZ-IV'!A$1:C$4500,3,0)</f>
        <v>316.36</v>
      </c>
      <c r="U1423" s="47">
        <f t="shared" si="106"/>
        <v>387.59053344159304</v>
      </c>
      <c r="W1423">
        <f>W1422*(1-W$1+J1423)^($A1423-$A1422)*(2-I1423/I1422)</f>
        <v>12.765693094564135</v>
      </c>
      <c r="Z1423">
        <f>Z1422*$E1423/$E1422*(1-(Z$1+Z$5+IF(AND(WEEKDAY(A1423)&lt;&gt;1,WEEKDAY(A1423)&lt;&gt;7),IF(A1423&lt;AA$2,AA$1,AA$3),0)))^($A1423-$A1422)</f>
        <v>144343.27894533283</v>
      </c>
      <c r="AB1423">
        <f>ROW()</f>
        <v>1423</v>
      </c>
      <c r="AC1423">
        <f>B1423/C1423</f>
        <v>0.94838181073330596</v>
      </c>
      <c r="AD1423">
        <f>AD1422*(1-(AD$1+AD$5))^($A1423-$A1422)*(1+2*(E1423/E1422-1))</f>
        <v>864898637.63479292</v>
      </c>
      <c r="AG1423">
        <f t="shared" si="107"/>
        <v>4.1119082183332116</v>
      </c>
      <c r="AJ1423">
        <f>AJ1422*(1-AJ$1+J1422)^($A1423-$A1422)*(2-E1423/E1422)</f>
        <v>4.0995404723284263</v>
      </c>
    </row>
    <row r="1424" spans="1:36" x14ac:dyDescent="0.25">
      <c r="A1424" s="1">
        <v>40127</v>
      </c>
      <c r="B1424" s="11">
        <v>22.84</v>
      </c>
      <c r="C1424" s="11">
        <v>24.71</v>
      </c>
      <c r="D1424">
        <v>67808.61</v>
      </c>
      <c r="E1424">
        <v>60685.08</v>
      </c>
      <c r="F1424" s="61" t="e">
        <f>IF(A1424=#REF!,100,VLOOKUP(A1424,#REF!,10,0))</f>
        <v>#REF!</v>
      </c>
      <c r="G1424" s="57">
        <f t="shared" si="103"/>
        <v>46.098081326806074</v>
      </c>
      <c r="H1424">
        <v>181190.94</v>
      </c>
      <c r="I1424">
        <v>162178.07</v>
      </c>
      <c r="J1424">
        <f>(1/(1-91/360*VLOOKUP($A1424,Tbills!$B$4:$C$974,2,1)/100))^((1)/91)-1</f>
        <v>1.8057055335418681E-6</v>
      </c>
      <c r="K1424" s="2">
        <f t="shared" si="105"/>
        <v>173036.02677183092</v>
      </c>
      <c r="L1424">
        <f>VLOOKUP(A1424,'VXX-IV'!A$1:C$4500,3,0)</f>
        <v>43259.14</v>
      </c>
      <c r="M1424">
        <f>M1423*(1-M$1+J1424)^($A1424-$A1423)*(1+2*(E1424/E1423-1))</f>
        <v>48323086046.08606</v>
      </c>
      <c r="O1424">
        <f>O1423*(1-(O$1+O$5))^($A1424-$A1423)*(1+1.5*(E1424/E1423-1))</f>
        <v>114501549.09039491</v>
      </c>
      <c r="Q1424">
        <f>Q1423*(1-IF($A1424&lt;=Q1419,Q$1,Q$1+IF(AND(WEEKDAY($A1424)&lt;&gt;1,WEEKDAY($A1424)&lt;&gt;7),R$1,0)))^($A1424-$A1423)*(1-0.5*(E1424/E1423-1))</f>
        <v>10.04623998193391</v>
      </c>
      <c r="S1424" s="2">
        <f t="shared" si="104"/>
        <v>319.08321795953469</v>
      </c>
      <c r="T1424">
        <f>VLOOKUP(A1424,'VXZ-IV'!A$1:C$4500,3,0)</f>
        <v>318.95999999999998</v>
      </c>
      <c r="U1424" s="47">
        <f t="shared" si="106"/>
        <v>390.76223811079143</v>
      </c>
      <c r="W1424">
        <f>W1423*(1-W$1+J1424)^($A1424-$A1423)*(2-I1424/I1423)</f>
        <v>12.660507704213897</v>
      </c>
      <c r="Z1424">
        <f>Z1423*$E1424/$E1423*(1-(Z$1+Z$5+IF(AND(WEEKDAY(A1424)&lt;&gt;1,WEEKDAY(A1424)&lt;&gt;7),IF(A1424&lt;AA$2,AA$1,AA$3),0)))^($A1424-$A1423)</f>
        <v>145164.59140073025</v>
      </c>
      <c r="AB1424">
        <f>ROW()</f>
        <v>1424</v>
      </c>
      <c r="AC1424">
        <f>B1424/C1424</f>
        <v>0.92432213678672603</v>
      </c>
      <c r="AD1424">
        <f>AD1423*(1-(AD$1+AD$5))^($A1424-$A1423)*(1+2*(E1424/E1423-1))</f>
        <v>874761741.1292026</v>
      </c>
      <c r="AG1424">
        <f t="shared" si="107"/>
        <v>4.0882021008804257</v>
      </c>
      <c r="AJ1424">
        <f>AJ1423*(1-AJ$1+J1423)^($A1424-$A1423)*(2-E1424/E1423)</f>
        <v>4.0759521039141058</v>
      </c>
    </row>
    <row r="1425" spans="1:36" x14ac:dyDescent="0.25">
      <c r="A1425" s="1">
        <v>40128</v>
      </c>
      <c r="B1425" s="11">
        <v>23</v>
      </c>
      <c r="C1425" s="11">
        <v>24.97</v>
      </c>
      <c r="D1425">
        <v>68014.63</v>
      </c>
      <c r="E1425">
        <v>60869.35</v>
      </c>
      <c r="F1425" s="61" t="e">
        <f>IF(A1425=#REF!,100,VLOOKUP(A1425,#REF!,10,0))</f>
        <v>#REF!</v>
      </c>
      <c r="G1425" s="57">
        <f t="shared" si="103"/>
        <v>45.958104689285115</v>
      </c>
      <c r="H1425">
        <v>183297.82</v>
      </c>
      <c r="I1425">
        <v>164063.57</v>
      </c>
      <c r="J1425">
        <f>(1/(1-91/360*VLOOKUP($A1425,Tbills!$B$4:$C$974,2,1)/100))^((1)/91)-1</f>
        <v>1.8057055335418681E-6</v>
      </c>
      <c r="K1425" s="2">
        <f t="shared" si="105"/>
        <v>173557.52267852484</v>
      </c>
      <c r="L1425">
        <f>VLOOKUP(A1425,'VXX-IV'!A$1:C$4500,3,0)</f>
        <v>43389.52</v>
      </c>
      <c r="M1425">
        <f>M1424*(1-M$1+J1425)^($A1425-$A1424)*(1+2*(E1425/E1424-1))</f>
        <v>48614441809.436691</v>
      </c>
      <c r="O1425">
        <f>O1424*(1-(O$1+O$5))^($A1425-$A1424)*(1+1.5*(E1425/E1424-1))</f>
        <v>115021971.36553431</v>
      </c>
      <c r="Q1425">
        <f>Q1424*(1-IF($A1425&lt;=Q1420,Q$1,Q$1+IF(AND(WEEKDAY($A1425)&lt;&gt;1,WEEKDAY($A1425)&lt;&gt;7),R$1,0)))^($A1425-$A1424)*(1-0.5*(E1425/E1424-1))</f>
        <v>10.030726217904297</v>
      </c>
      <c r="S1425" s="2">
        <f t="shared" si="104"/>
        <v>322.78563223360192</v>
      </c>
      <c r="T1425">
        <f>VLOOKUP(A1425,'VXZ-IV'!A$1:C$4500,3,0)</f>
        <v>322.68</v>
      </c>
      <c r="U1425" s="47">
        <f t="shared" si="106"/>
        <v>395.2967978663882</v>
      </c>
      <c r="W1425">
        <f>W1424*(1-W$1+J1425)^($A1425-$A1424)*(2-I1425/I1424)</f>
        <v>12.512875029457421</v>
      </c>
      <c r="Z1425">
        <f>Z1424*$E1425/$E1424*(1-(Z$1+Z$5+IF(AND(WEEKDAY(A1425)&lt;&gt;1,WEEKDAY(A1425)&lt;&gt;7),IF(A1425&lt;AA$2,AA$1,AA$3),0)))^($A1425-$A1424)</f>
        <v>145601.1944474433</v>
      </c>
      <c r="AB1425">
        <f>ROW()</f>
        <v>1425</v>
      </c>
      <c r="AC1425">
        <f>B1425/C1425</f>
        <v>0.92110532639167009</v>
      </c>
      <c r="AD1425">
        <f>AD1424*(1-(AD$1+AD$5))^($A1425-$A1424)*(1+2*(E1425/E1424-1))</f>
        <v>880044504.81405032</v>
      </c>
      <c r="AG1425">
        <f t="shared" si="107"/>
        <v>4.0755984604989282</v>
      </c>
      <c r="AJ1425">
        <f>AJ1424*(1-AJ$1+J1424)^($A1425-$A1424)*(2-E1425/E1424)</f>
        <v>4.0634325328273331</v>
      </c>
    </row>
    <row r="1426" spans="1:36" x14ac:dyDescent="0.25">
      <c r="A1426" s="1">
        <v>40129</v>
      </c>
      <c r="B1426" s="11">
        <v>24.24</v>
      </c>
      <c r="C1426" s="11">
        <v>26.07</v>
      </c>
      <c r="D1426">
        <v>71052.83</v>
      </c>
      <c r="E1426">
        <v>63588.26</v>
      </c>
      <c r="F1426" s="61" t="e">
        <f>IF(A1426=#REF!,100,VLOOKUP(A1426,#REF!,10,0))</f>
        <v>#REF!</v>
      </c>
      <c r="G1426" s="57">
        <f t="shared" si="103"/>
        <v>43.905249674064088</v>
      </c>
      <c r="H1426">
        <v>186424.81</v>
      </c>
      <c r="I1426">
        <v>166862.14000000001</v>
      </c>
      <c r="J1426">
        <f>(1/(1-91/360*VLOOKUP($A1426,Tbills!$B$4:$C$974,2,1)/100))^((1)/91)-1</f>
        <v>1.8057055335418681E-6</v>
      </c>
      <c r="K1426" s="2">
        <f t="shared" si="105"/>
        <v>181305.88172037632</v>
      </c>
      <c r="L1426">
        <f>VLOOKUP(A1426,'VXX-IV'!A$1:C$4500,3,0)</f>
        <v>45326.61</v>
      </c>
      <c r="M1426">
        <f>M1425*(1-M$1+J1426)^($A1426-$A1425)*(1+2*(E1426/E1425-1))</f>
        <v>52955159845.592247</v>
      </c>
      <c r="O1426">
        <f>O1425*(1-(O$1+O$5))^($A1426-$A1425)*(1+1.5*(E1426/E1425-1))</f>
        <v>122727490.61519419</v>
      </c>
      <c r="Q1426">
        <f>Q1425*(1-IF($A1426&lt;=Q1421,Q$1,Q$1+IF(AND(WEEKDAY($A1426)&lt;&gt;1,WEEKDAY($A1426)&lt;&gt;7),R$1,0)))^($A1426-$A1425)*(1-0.5*(E1426/E1425-1))</f>
        <v>9.8064449108293541</v>
      </c>
      <c r="S1426" s="2">
        <f t="shared" si="104"/>
        <v>328.28422549137468</v>
      </c>
      <c r="T1426">
        <f>VLOOKUP(A1426,'VXZ-IV'!A$1:C$4500,3,0)</f>
        <v>328.16</v>
      </c>
      <c r="U1426" s="47">
        <f t="shared" si="106"/>
        <v>402.03104594727927</v>
      </c>
      <c r="W1426">
        <f>W1425*(1-W$1+J1426)^($A1426-$A1425)*(2-I1426/I1425)</f>
        <v>12.298999717581607</v>
      </c>
      <c r="Z1426">
        <f>Z1425*$E1426/$E1425*(1-(Z$1+Z$5+IF(AND(WEEKDAY(A1426)&lt;&gt;1,WEEKDAY(A1426)&lt;&gt;7),IF(A1426&lt;AA$2,AA$1,AA$3),0)))^($A1426-$A1425)</f>
        <v>152100.5278955363</v>
      </c>
      <c r="AB1426">
        <f>ROW()</f>
        <v>1426</v>
      </c>
      <c r="AC1426">
        <f>B1426/C1426</f>
        <v>0.9298043728423474</v>
      </c>
      <c r="AD1426">
        <f>AD1425*(1-(AD$1+AD$5))^($A1426-$A1425)*(1+2*(E1426/E1425-1))</f>
        <v>958631793.55989826</v>
      </c>
      <c r="AG1426">
        <f t="shared" si="107"/>
        <v>3.8933684273875016</v>
      </c>
      <c r="AJ1426">
        <f>AJ1425*(1-AJ$1+J1425)^($A1426-$A1425)*(2-E1426/E1425)</f>
        <v>3.8817907018478763</v>
      </c>
    </row>
    <row r="1427" spans="1:36" x14ac:dyDescent="0.25">
      <c r="A1427" s="1">
        <v>40130</v>
      </c>
      <c r="B1427" s="11">
        <v>23.36</v>
      </c>
      <c r="C1427" s="11">
        <v>25.6</v>
      </c>
      <c r="D1427">
        <v>69899.789999999994</v>
      </c>
      <c r="E1427">
        <v>62556.24</v>
      </c>
      <c r="F1427" s="61" t="e">
        <f>IF(A1427=#REF!,100,VLOOKUP(A1427,#REF!,10,0))</f>
        <v>#REF!</v>
      </c>
      <c r="G1427" s="57">
        <f t="shared" si="103"/>
        <v>44.617819820953272</v>
      </c>
      <c r="H1427">
        <v>185599.08</v>
      </c>
      <c r="I1427">
        <v>166122.76</v>
      </c>
      <c r="J1427">
        <f>(1/(1-91/360*VLOOKUP($A1427,Tbills!$B$4:$C$974,2,1)/100))^((1)/91)-1</f>
        <v>1.8057055335418681E-6</v>
      </c>
      <c r="K1427" s="2">
        <f t="shared" si="105"/>
        <v>178359.31431887808</v>
      </c>
      <c r="L1427">
        <f>VLOOKUP(A1427,'VXX-IV'!A$1:C$4500,3,0)</f>
        <v>44589.97</v>
      </c>
      <c r="M1427">
        <f>M1426*(1-M$1+J1427)^($A1427-$A1426)*(1+2*(E1427/E1426-1))</f>
        <v>51234040795.126457</v>
      </c>
      <c r="O1427">
        <f>O1426*(1-(O$1+O$5))^($A1427-$A1426)*(1+1.5*(E1427/E1426-1))</f>
        <v>119738592.21388175</v>
      </c>
      <c r="Q1427">
        <f>Q1426*(1-IF($A1427&lt;=Q1422,Q$1,Q$1+IF(AND(WEEKDAY($A1427)&lt;&gt;1,WEEKDAY($A1427)&lt;&gt;7),R$1,0)))^($A1427-$A1426)*(1-0.5*(E1427/E1426-1))</f>
        <v>9.8857655575298722</v>
      </c>
      <c r="S1427" s="2">
        <f t="shared" si="104"/>
        <v>326.82218937266344</v>
      </c>
      <c r="T1427">
        <f>VLOOKUP(A1427,'VXZ-IV'!A$1:C$4500,3,0)</f>
        <v>326.68</v>
      </c>
      <c r="U1427" s="47">
        <f t="shared" si="106"/>
        <v>400.24101198002404</v>
      </c>
      <c r="W1427">
        <f>W1426*(1-W$1+J1427)^($A1427-$A1426)*(2-I1427/I1426)</f>
        <v>12.353063003337924</v>
      </c>
      <c r="Z1427">
        <f>Z1426*$E1427/$E1426*(1-(Z$1+Z$5+IF(AND(WEEKDAY(A1427)&lt;&gt;1,WEEKDAY(A1427)&lt;&gt;7),IF(A1427&lt;AA$2,AA$1,AA$3),0)))^($A1427-$A1426)</f>
        <v>149627.67360936067</v>
      </c>
      <c r="AB1427">
        <f>ROW()</f>
        <v>1427</v>
      </c>
      <c r="AC1427">
        <f>B1427/C1427</f>
        <v>0.91249999999999998</v>
      </c>
      <c r="AD1427">
        <f>AD1426*(1-(AD$1+AD$5))^($A1427-$A1426)*(1+2*(E1427/E1426-1))</f>
        <v>927483875.98582768</v>
      </c>
      <c r="AG1427">
        <f t="shared" si="107"/>
        <v>3.9563724499544999</v>
      </c>
      <c r="AJ1427">
        <f>AJ1426*(1-AJ$1+J1426)^($A1427-$A1426)*(2-E1427/E1426)</f>
        <v>3.9446523189916034</v>
      </c>
    </row>
    <row r="1428" spans="1:36" x14ac:dyDescent="0.25">
      <c r="A1428" s="1">
        <v>40133</v>
      </c>
      <c r="B1428" s="11">
        <v>22.89</v>
      </c>
      <c r="C1428" s="11">
        <v>25.15</v>
      </c>
      <c r="D1428">
        <v>68689.37</v>
      </c>
      <c r="E1428">
        <v>61472.65</v>
      </c>
      <c r="F1428" s="61" t="e">
        <f>IF(A1428=#REF!,100,VLOOKUP(A1428,#REF!,10,0))</f>
        <v>#REF!</v>
      </c>
      <c r="G1428" s="57">
        <f t="shared" si="103"/>
        <v>45.39068314169932</v>
      </c>
      <c r="H1428">
        <v>184169.76</v>
      </c>
      <c r="I1428">
        <v>164842.53</v>
      </c>
      <c r="J1428">
        <f>(1/(1-91/360*VLOOKUP($A1428,Tbills!$B$4:$C$974,2,1)/100))^((1)/91)-1</f>
        <v>1.8057055335418681E-6</v>
      </c>
      <c r="K1428" s="2">
        <f t="shared" si="105"/>
        <v>175257.93365840049</v>
      </c>
      <c r="L1428">
        <f>VLOOKUP(A1428,'VXX-IV'!A$1:C$4500,3,0)</f>
        <v>43814.62</v>
      </c>
      <c r="M1428">
        <f>M1427*(1-M$1+J1428)^($A1428-$A1427)*(1+2*(E1428/E1427-1))</f>
        <v>49452664475.711113</v>
      </c>
      <c r="O1428">
        <f>O1427*(1-(O$1+O$5))^($A1428-$A1427)*(1+1.5*(E1428/E1427-1))</f>
        <v>116624095.75203897</v>
      </c>
      <c r="Q1428">
        <f>Q1427*(1-IF($A1428&lt;=Q1423,Q$1,Q$1+IF(AND(WEEKDAY($A1428)&lt;&gt;1,WEEKDAY($A1428)&lt;&gt;7),R$1,0)))^($A1428-$A1427)*(1-0.5*(E1428/E1427-1))</f>
        <v>9.9706068795661071</v>
      </c>
      <c r="S1428" s="2">
        <f t="shared" si="104"/>
        <v>324.28157128349756</v>
      </c>
      <c r="T1428">
        <f>VLOOKUP(A1428,'VXZ-IV'!A$1:C$4500,3,0)</f>
        <v>324.16000000000003</v>
      </c>
      <c r="U1428" s="47">
        <f t="shared" si="106"/>
        <v>397.13096355671081</v>
      </c>
      <c r="W1428">
        <f>W1427*(1-W$1+J1428)^($A1428-$A1427)*(2-I1428/I1427)</f>
        <v>12.446948485835556</v>
      </c>
      <c r="Z1428">
        <f>Z1427*$E1428/$E1427*(1-(Z$1+Z$5+IF(AND(WEEKDAY(A1428)&lt;&gt;1,WEEKDAY(A1428)&lt;&gt;7),IF(A1428&lt;AA$2,AA$1,AA$3),0)))^($A1428-$A1427)</f>
        <v>147023.15599703958</v>
      </c>
      <c r="AB1428">
        <f>ROW()</f>
        <v>1428</v>
      </c>
      <c r="AC1428">
        <f>B1428/C1428</f>
        <v>0.91013916500994041</v>
      </c>
      <c r="AD1428">
        <f>AD1427*(1-(AD$1+AD$5))^($A1428-$A1427)*(1+2*(E1428/E1427-1))</f>
        <v>895261883.67650032</v>
      </c>
      <c r="AG1428">
        <f t="shared" si="107"/>
        <v>4.0243417946811011</v>
      </c>
      <c r="AJ1428">
        <f>AJ1427*(1-AJ$1+J1427)^($A1428-$A1427)*(2-E1428/E1427)</f>
        <v>4.012557484717755</v>
      </c>
    </row>
    <row r="1429" spans="1:36" x14ac:dyDescent="0.25">
      <c r="A1429" s="1">
        <v>40134</v>
      </c>
      <c r="B1429" s="11">
        <v>22.41</v>
      </c>
      <c r="C1429" s="11">
        <v>25.04</v>
      </c>
      <c r="D1429">
        <v>68316.88</v>
      </c>
      <c r="E1429">
        <v>61139.19</v>
      </c>
      <c r="F1429" s="61" t="e">
        <f>IF(A1429=#REF!,100,VLOOKUP(A1429,#REF!,10,0))</f>
        <v>#REF!</v>
      </c>
      <c r="G1429" s="57">
        <f t="shared" si="103"/>
        <v>45.636906091261949</v>
      </c>
      <c r="H1429">
        <v>184940.7</v>
      </c>
      <c r="I1429">
        <v>165532.26999999999</v>
      </c>
      <c r="J1429">
        <f>(1/(1-91/360*VLOOKUP($A1429,Tbills!$B$4:$C$974,2,1)/100))^((1)/91)-1</f>
        <v>1.8057055335418681E-6</v>
      </c>
      <c r="K1429" s="2">
        <f t="shared" si="105"/>
        <v>174303.29142007197</v>
      </c>
      <c r="L1429">
        <f>VLOOKUP(A1429,'VXX-IV'!A$1:C$4500,3,0)</f>
        <v>43575.96</v>
      </c>
      <c r="M1429">
        <f>M1428*(1-M$1+J1429)^($A1429-$A1428)*(1+2*(E1429/E1428-1))</f>
        <v>48914026978.464676</v>
      </c>
      <c r="O1429">
        <f>O1428*(1-(O$1+O$5))^($A1429-$A1428)*(1+1.5*(E1429/E1428-1))</f>
        <v>115674040.84528078</v>
      </c>
      <c r="Q1429">
        <f>Q1428*(1-IF($A1429&lt;=Q1424,Q$1,Q$1+IF(AND(WEEKDAY($A1429)&lt;&gt;1,WEEKDAY($A1429)&lt;&gt;7),R$1,0)))^($A1429-$A1428)*(1-0.5*(E1429/E1428-1))</f>
        <v>9.9973895758462081</v>
      </c>
      <c r="S1429" s="2">
        <f t="shared" si="104"/>
        <v>325.63108318283037</v>
      </c>
      <c r="T1429">
        <f>VLOOKUP(A1429,'VXZ-IV'!A$1:C$4500,3,0)</f>
        <v>325.52</v>
      </c>
      <c r="U1429" s="47">
        <f t="shared" si="106"/>
        <v>398.78407841244257</v>
      </c>
      <c r="W1429">
        <f>W1428*(1-W$1+J1429)^($A1429-$A1428)*(2-I1429/I1428)</f>
        <v>12.39443146071768</v>
      </c>
      <c r="Z1429">
        <f>Z1428*$E1429/$E1428*(1-(Z$1+Z$5+IF(AND(WEEKDAY(A1429)&lt;&gt;1,WEEKDAY(A1429)&lt;&gt;7),IF(A1429&lt;AA$2,AA$1,AA$3),0)))^($A1429-$A1428)</f>
        <v>146221.41854595972</v>
      </c>
      <c r="AB1429">
        <f>ROW()</f>
        <v>1429</v>
      </c>
      <c r="AC1429">
        <f>B1429/C1429</f>
        <v>0.89496805111821087</v>
      </c>
      <c r="AD1429">
        <f>AD1428*(1-(AD$1+AD$5))^($A1429-$A1428)*(1+2*(E1429/E1428-1))</f>
        <v>885519298.81062305</v>
      </c>
      <c r="AG1429">
        <f t="shared" si="107"/>
        <v>4.0459834903069378</v>
      </c>
      <c r="AJ1429">
        <f>AJ1428*(1-AJ$1+J1428)^($A1429-$A1428)*(2-E1429/E1428)</f>
        <v>4.0341817779775848</v>
      </c>
    </row>
    <row r="1430" spans="1:36" x14ac:dyDescent="0.25">
      <c r="A1430" s="1">
        <v>40135</v>
      </c>
      <c r="B1430" s="11">
        <v>21.63</v>
      </c>
      <c r="C1430" s="11">
        <v>24.72</v>
      </c>
      <c r="D1430">
        <v>65756.800000000003</v>
      </c>
      <c r="E1430">
        <v>58847.98</v>
      </c>
      <c r="F1430" s="61" t="e">
        <f>IF(A1430=#REF!,100,VLOOKUP(A1430,#REF!,10,0))</f>
        <v>#REF!</v>
      </c>
      <c r="G1430" s="57">
        <f t="shared" si="103"/>
        <v>47.347163221023735</v>
      </c>
      <c r="H1430">
        <v>185162.79</v>
      </c>
      <c r="I1430">
        <v>165730.75</v>
      </c>
      <c r="J1430">
        <f>(1/(1-91/360*VLOOKUP($A1430,Tbills!$B$4:$C$974,2,1)/100))^((1)/91)-1</f>
        <v>1.8057055335418681E-6</v>
      </c>
      <c r="K1430" s="2">
        <f t="shared" si="105"/>
        <v>167767.42728840752</v>
      </c>
      <c r="L1430">
        <f>VLOOKUP(A1430,'VXX-IV'!A$1:C$4500,3,0)</f>
        <v>41941.99</v>
      </c>
      <c r="M1430">
        <f>M1429*(1-M$1+J1430)^($A1430-$A1429)*(1+2*(E1430/E1429-1))</f>
        <v>45245926738.961441</v>
      </c>
      <c r="O1430">
        <f>O1429*(1-(O$1+O$5))^($A1430-$A1429)*(1+1.5*(E1430/E1429-1))</f>
        <v>109170613.4635521</v>
      </c>
      <c r="Q1430">
        <f>Q1429*(1-IF($A1430&lt;=Q1425,Q$1,Q$1+IF(AND(WEEKDAY($A1430)&lt;&gt;1,WEEKDAY($A1430)&lt;&gt;7),R$1,0)))^($A1430-$A1429)*(1-0.5*(E1430/E1429-1))</f>
        <v>10.184452122893324</v>
      </c>
      <c r="S1430" s="2">
        <f t="shared" si="104"/>
        <v>326.01417466172018</v>
      </c>
      <c r="T1430">
        <f>VLOOKUP(A1430,'VXZ-IV'!A$1:C$4500,3,0)</f>
        <v>325.88</v>
      </c>
      <c r="U1430" s="47">
        <f t="shared" si="106"/>
        <v>399.25366890804275</v>
      </c>
      <c r="W1430">
        <f>W1429*(1-W$1+J1430)^($A1430-$A1429)*(2-I1430/I1429)</f>
        <v>12.379134506968956</v>
      </c>
      <c r="Z1430">
        <f>Z1429*$E1430/$E1429*(1-(Z$1+Z$5+IF(AND(WEEKDAY(A1430)&lt;&gt;1,WEEKDAY(A1430)&lt;&gt;7),IF(A1430&lt;AA$2,AA$1,AA$3),0)))^($A1430-$A1429)</f>
        <v>140737.67705806482</v>
      </c>
      <c r="AB1430">
        <f>ROW()</f>
        <v>1430</v>
      </c>
      <c r="AC1430">
        <f>B1430/C1430</f>
        <v>0.875</v>
      </c>
      <c r="AD1430">
        <f>AD1429*(1-(AD$1+AD$5))^($A1430-$A1429)*(1+2*(E1430/E1429-1))</f>
        <v>819121476.99124002</v>
      </c>
      <c r="AG1430">
        <f t="shared" si="107"/>
        <v>4.1974124643206583</v>
      </c>
      <c r="AJ1430">
        <f>AJ1429*(1-AJ$1+J1429)^($A1430-$A1429)*(2-E1430/E1429)</f>
        <v>4.1852167406121792</v>
      </c>
    </row>
    <row r="1431" spans="1:36" x14ac:dyDescent="0.25">
      <c r="A1431" s="1">
        <v>40136</v>
      </c>
      <c r="B1431" s="11">
        <v>22.63</v>
      </c>
      <c r="C1431" s="11">
        <v>25.11</v>
      </c>
      <c r="D1431">
        <v>66575.259999999995</v>
      </c>
      <c r="E1431">
        <v>59580.34</v>
      </c>
      <c r="F1431" s="61" t="e">
        <f>IF(A1431=#REF!,100,VLOOKUP(A1431,#REF!,10,0))</f>
        <v>#REF!</v>
      </c>
      <c r="G1431" s="57">
        <f t="shared" si="103"/>
        <v>46.757930277827583</v>
      </c>
      <c r="H1431">
        <v>186931.3</v>
      </c>
      <c r="I1431">
        <v>167313.37</v>
      </c>
      <c r="J1431">
        <f>(1/(1-91/360*VLOOKUP($A1431,Tbills!$B$4:$C$974,2,1)/100))^((1)/91)-1</f>
        <v>1.8057055335418681E-6</v>
      </c>
      <c r="K1431" s="2">
        <f t="shared" si="105"/>
        <v>169851.44878329281</v>
      </c>
      <c r="L1431">
        <f>VLOOKUP(A1431,'VXX-IV'!A$1:C$4500,3,0)</f>
        <v>42463</v>
      </c>
      <c r="M1431">
        <f>M1430*(1-M$1+J1431)^($A1431-$A1430)*(1+2*(E1431/E1430-1))</f>
        <v>46370080533.130775</v>
      </c>
      <c r="O1431">
        <f>O1430*(1-(O$1+O$5))^($A1431-$A1430)*(1+1.5*(E1431/E1430-1))</f>
        <v>111207480.84981403</v>
      </c>
      <c r="Q1431">
        <f>Q1430*(1-IF($A1431&lt;=Q1426,Q$1,Q$1+IF(AND(WEEKDAY($A1431)&lt;&gt;1,WEEKDAY($A1431)&lt;&gt;7),R$1,0)))^($A1431-$A1430)*(1-0.5*(E1431/E1430-1))</f>
        <v>10.120816213407478</v>
      </c>
      <c r="S1431" s="2">
        <f t="shared" si="104"/>
        <v>329.11994628482199</v>
      </c>
      <c r="T1431">
        <f>VLOOKUP(A1431,'VXZ-IV'!A$1:C$4500,3,0)</f>
        <v>329</v>
      </c>
      <c r="U1431" s="47">
        <f t="shared" si="106"/>
        <v>403.05759774850827</v>
      </c>
      <c r="W1431">
        <f>W1430*(1-W$1+J1431)^($A1431-$A1430)*(2-I1431/I1430)</f>
        <v>12.260490542354075</v>
      </c>
      <c r="Z1431">
        <f>Z1430*$E1431/$E1430*(1-(Z$1+Z$5+IF(AND(WEEKDAY(A1431)&lt;&gt;1,WEEKDAY(A1431)&lt;&gt;7),IF(A1431&lt;AA$2,AA$1,AA$3),0)))^($A1431-$A1430)</f>
        <v>142485.05100576681</v>
      </c>
      <c r="AB1431">
        <f>ROW()</f>
        <v>1431</v>
      </c>
      <c r="AC1431">
        <f>B1431/C1431</f>
        <v>0.90123456790123457</v>
      </c>
      <c r="AD1431">
        <f>AD1430*(1-(AD$1+AD$5))^($A1431-$A1430)*(1+2*(E1431/E1430-1))</f>
        <v>839481033.63080704</v>
      </c>
      <c r="AG1431">
        <f t="shared" si="107"/>
        <v>4.1449828251190715</v>
      </c>
      <c r="AJ1431">
        <f>AJ1430*(1-AJ$1+J1430)^($A1431-$A1430)*(2-E1431/E1430)</f>
        <v>4.1329865334896629</v>
      </c>
    </row>
    <row r="1432" spans="1:36" x14ac:dyDescent="0.25">
      <c r="A1432" s="1">
        <v>40137</v>
      </c>
      <c r="B1432" s="11">
        <v>22.19</v>
      </c>
      <c r="C1432" s="11">
        <v>24.66</v>
      </c>
      <c r="D1432">
        <v>65312.36</v>
      </c>
      <c r="E1432">
        <v>58450.02</v>
      </c>
      <c r="F1432" s="61" t="e">
        <f>IF(A1432=#REF!,100,VLOOKUP(A1432,#REF!,10,0))</f>
        <v>#REF!</v>
      </c>
      <c r="G1432" s="57">
        <f t="shared" si="103"/>
        <v>47.644991743935925</v>
      </c>
      <c r="H1432">
        <v>186832.43</v>
      </c>
      <c r="I1432">
        <v>167224.57</v>
      </c>
      <c r="J1432">
        <f>(1/(1-91/360*VLOOKUP($A1432,Tbills!$B$4:$C$974,2,1)/100))^((1)/91)-1</f>
        <v>1.8057055335418681E-6</v>
      </c>
      <c r="K1432" s="2">
        <f t="shared" si="105"/>
        <v>166625.38716151271</v>
      </c>
      <c r="L1432">
        <f>VLOOKUP(A1432,'VXX-IV'!A$1:C$4500,3,0)</f>
        <v>41656.480000000003</v>
      </c>
      <c r="M1432">
        <f>M1431*(1-M$1+J1432)^($A1432-$A1431)*(1+2*(E1432/E1431-1))</f>
        <v>44608737580.998024</v>
      </c>
      <c r="O1432">
        <f>O1431*(1-(O$1+O$5))^($A1432-$A1431)*(1+1.5*(E1432/E1431-1))</f>
        <v>108041809.31304404</v>
      </c>
      <c r="Q1432">
        <f>Q1431*(1-IF($A1432&lt;=Q1427,Q$1,Q$1+IF(AND(WEEKDAY($A1432)&lt;&gt;1,WEEKDAY($A1432)&lt;&gt;7),R$1,0)))^($A1432-$A1431)*(1-0.5*(E1432/E1431-1))</f>
        <v>10.216553113423924</v>
      </c>
      <c r="S1432" s="2">
        <f t="shared" si="104"/>
        <v>328.93785028963225</v>
      </c>
      <c r="T1432">
        <f>VLOOKUP(A1432,'VXZ-IV'!A$1:C$4500,3,0)</f>
        <v>328.8</v>
      </c>
      <c r="U1432" s="47">
        <f t="shared" si="106"/>
        <v>402.8350348879826</v>
      </c>
      <c r="W1432">
        <f>W1431*(1-W$1+J1432)^($A1432-$A1431)*(2-I1432/I1431)</f>
        <v>12.266566122291801</v>
      </c>
      <c r="Z1432">
        <f>Z1431*$E1432/$E1431*(1-(Z$1+Z$5+IF(AND(WEEKDAY(A1432)&lt;&gt;1,WEEKDAY(A1432)&lt;&gt;7),IF(A1432&lt;AA$2,AA$1,AA$3),0)))^($A1432-$A1431)</f>
        <v>139777.89487398311</v>
      </c>
      <c r="AB1432">
        <f>ROW()</f>
        <v>1432</v>
      </c>
      <c r="AC1432">
        <f>B1432/C1432</f>
        <v>0.89983779399837793</v>
      </c>
      <c r="AD1432">
        <f>AD1431*(1-(AD$1+AD$5))^($A1432-$A1431)*(1+2*(E1432/E1431-1))</f>
        <v>807601626.06876898</v>
      </c>
      <c r="AG1432">
        <f t="shared" si="107"/>
        <v>4.2234220644967095</v>
      </c>
      <c r="AJ1432">
        <f>AJ1431*(1-AJ$1+J1431)^($A1432-$A1431)*(2-E1432/E1431)</f>
        <v>4.2112467440252193</v>
      </c>
    </row>
    <row r="1433" spans="1:36" x14ac:dyDescent="0.25">
      <c r="A1433" s="1">
        <v>40140</v>
      </c>
      <c r="B1433" s="11">
        <v>21.16</v>
      </c>
      <c r="C1433" s="11">
        <v>24.11</v>
      </c>
      <c r="D1433">
        <v>62048.49</v>
      </c>
      <c r="E1433">
        <v>55528.77</v>
      </c>
      <c r="F1433" s="61" t="e">
        <f>IF(A1433=#REF!,100,VLOOKUP(A1433,#REF!,10,0))</f>
        <v>#REF!</v>
      </c>
      <c r="G1433" s="57">
        <f t="shared" si="103"/>
        <v>50.026221590084354</v>
      </c>
      <c r="H1433">
        <v>184113.97</v>
      </c>
      <c r="I1433">
        <v>164790.5</v>
      </c>
      <c r="J1433">
        <f>(1/(1-91/360*VLOOKUP($A1433,Tbills!$B$4:$C$974,2,1)/100))^((1)/91)-1</f>
        <v>1.1111679050213041E-6</v>
      </c>
      <c r="K1433" s="2">
        <f t="shared" si="105"/>
        <v>158286.99794726376</v>
      </c>
      <c r="L1433">
        <f>VLOOKUP(A1433,'VXX-IV'!A$1:C$4500,3,0)</f>
        <v>39571.879999999997</v>
      </c>
      <c r="M1433">
        <f>M1432*(1-M$1+J1433)^($A1433-$A1432)*(1+2*(E1433/E1432-1))</f>
        <v>40144462440.044685</v>
      </c>
      <c r="O1433">
        <f>O1432*(1-(O$1+O$5))^($A1433-$A1432)*(1+1.5*(E1433/E1432-1))</f>
        <v>99939267.206453934</v>
      </c>
      <c r="Q1433">
        <f>Q1432*(1-IF($A1433&lt;=Q1428,Q$1,Q$1+IF(AND(WEEKDAY($A1433)&lt;&gt;1,WEEKDAY($A1433)&lt;&gt;7),R$1,0)))^($A1433-$A1432)*(1-0.5*(E1433/E1432-1))</f>
        <v>10.471039965008725</v>
      </c>
      <c r="S1433" s="2">
        <f t="shared" si="104"/>
        <v>324.12800846414916</v>
      </c>
      <c r="T1433">
        <f>VLOOKUP(A1433,'VXZ-IV'!A$1:C$4500,3,0)</f>
        <v>324</v>
      </c>
      <c r="U1433" s="47">
        <f t="shared" si="106"/>
        <v>396.94594819482427</v>
      </c>
      <c r="W1433">
        <f>W1432*(1-W$1+J1433)^($A1433-$A1432)*(2-I1433/I1432)</f>
        <v>12.443775167007404</v>
      </c>
      <c r="Z1433">
        <f>Z1432*$E1433/$E1432*(1-(Z$1+Z$5+IF(AND(WEEKDAY(A1433)&lt;&gt;1,WEEKDAY(A1433)&lt;&gt;7),IF(A1433&lt;AA$2,AA$1,AA$3),0)))^($A1433-$A1432)</f>
        <v>132780.53198162437</v>
      </c>
      <c r="AB1433">
        <f>ROW()</f>
        <v>1433</v>
      </c>
      <c r="AC1433">
        <f>B1433/C1433</f>
        <v>0.87764413106594774</v>
      </c>
      <c r="AD1433">
        <f>AD1432*(1-(AD$1+AD$5))^($A1433-$A1432)*(1+2*(E1433/E1432-1))</f>
        <v>726802551.79389048</v>
      </c>
      <c r="AG1433">
        <f t="shared" si="107"/>
        <v>4.4338831876388314</v>
      </c>
      <c r="AJ1433">
        <f>AJ1432*(1-AJ$1+J1432)^($A1433-$A1432)*(2-E1433/E1432)</f>
        <v>4.4212522886248014</v>
      </c>
    </row>
    <row r="1434" spans="1:36" x14ac:dyDescent="0.25">
      <c r="A1434" s="1">
        <v>40141</v>
      </c>
      <c r="B1434" s="11">
        <v>20.47</v>
      </c>
      <c r="C1434" s="11">
        <v>23.74</v>
      </c>
      <c r="D1434">
        <v>61543.42</v>
      </c>
      <c r="E1434">
        <v>55076.71</v>
      </c>
      <c r="F1434" s="61" t="e">
        <f>IF(A1434=#REF!,100,VLOOKUP(A1434,#REF!,10,0))</f>
        <v>#REF!</v>
      </c>
      <c r="G1434" s="57">
        <f t="shared" si="103"/>
        <v>50.433485315393114</v>
      </c>
      <c r="H1434">
        <v>183559.83</v>
      </c>
      <c r="I1434">
        <v>164294.32999999999</v>
      </c>
      <c r="J1434">
        <f>(1/(1-91/360*VLOOKUP($A1434,Tbills!$B$4:$C$974,2,1)/100))^((1)/91)-1</f>
        <v>1.1111679050213041E-6</v>
      </c>
      <c r="K1434" s="2">
        <f t="shared" si="105"/>
        <v>156994.72561179582</v>
      </c>
      <c r="L1434">
        <f>VLOOKUP(A1434,'VXX-IV'!A$1:C$4500,3,0)</f>
        <v>39248.82</v>
      </c>
      <c r="M1434">
        <f>M1433*(1-M$1+J1434)^($A1434-$A1433)*(1+2*(E1434/E1433-1))</f>
        <v>39489088571.828529</v>
      </c>
      <c r="O1434">
        <f>O1433*(1-(O$1+O$5))^($A1434-$A1433)*(1+1.5*(E1434/E1433-1))</f>
        <v>98717911.460610092</v>
      </c>
      <c r="Q1434">
        <f>Q1433*(1-IF($A1434&lt;=Q1429,Q$1,Q$1+IF(AND(WEEKDAY($A1434)&lt;&gt;1,WEEKDAY($A1434)&lt;&gt;7),R$1,0)))^($A1434-$A1433)*(1-0.5*(E1434/E1433-1))</f>
        <v>10.513388716642536</v>
      </c>
      <c r="S1434" s="2">
        <f t="shared" si="104"/>
        <v>323.14457933868187</v>
      </c>
      <c r="T1434">
        <f>VLOOKUP(A1434,'VXZ-IV'!A$1:C$4500,3,0)</f>
        <v>323.04000000000002</v>
      </c>
      <c r="U1434" s="47">
        <f t="shared" si="106"/>
        <v>395.74201758040874</v>
      </c>
      <c r="W1434">
        <f>W1433*(1-W$1+J1434)^($A1434-$A1433)*(2-I1434/I1433)</f>
        <v>12.480794535861373</v>
      </c>
      <c r="Z1434">
        <f>Z1433*$E1434/$E1433*(1-(Z$1+Z$5+IF(AND(WEEKDAY(A1434)&lt;&gt;1,WEEKDAY(A1434)&lt;&gt;7),IF(A1434&lt;AA$2,AA$1,AA$3),0)))^($A1434-$A1433)</f>
        <v>131695.77637540037</v>
      </c>
      <c r="AB1434">
        <f>ROW()</f>
        <v>1434</v>
      </c>
      <c r="AC1434">
        <f>B1434/C1434</f>
        <v>0.86225779275484415</v>
      </c>
      <c r="AD1434">
        <f>AD1433*(1-(AD$1+AD$5))^($A1434-$A1433)*(1+2*(E1434/E1433-1))</f>
        <v>714944651.75878501</v>
      </c>
      <c r="AG1434">
        <f t="shared" si="107"/>
        <v>4.4697712624769768</v>
      </c>
      <c r="AJ1434">
        <f>AJ1433*(1-AJ$1+J1433)^($A1434-$A1433)*(2-E1434/E1433)</f>
        <v>4.4570858217881471</v>
      </c>
    </row>
    <row r="1435" spans="1:36" x14ac:dyDescent="0.25">
      <c r="A1435" s="1">
        <v>40142</v>
      </c>
      <c r="B1435" s="11">
        <v>20.48</v>
      </c>
      <c r="C1435" s="11">
        <v>23.66</v>
      </c>
      <c r="D1435">
        <v>60698.73</v>
      </c>
      <c r="E1435">
        <v>54320.72</v>
      </c>
      <c r="F1435" s="61" t="e">
        <f>IF(A1435=#REF!,100,VLOOKUP(A1435,#REF!,10,0))</f>
        <v>#REF!</v>
      </c>
      <c r="G1435" s="57">
        <f t="shared" si="103"/>
        <v>51.125741816618117</v>
      </c>
      <c r="H1435">
        <v>182976.56</v>
      </c>
      <c r="I1435">
        <v>163772.1</v>
      </c>
      <c r="J1435">
        <f>(1/(1-91/360*VLOOKUP($A1435,Tbills!$B$4:$C$974,2,1)/100))^((1)/91)-1</f>
        <v>1.1111679050213041E-6</v>
      </c>
      <c r="K1435" s="2">
        <f t="shared" si="105"/>
        <v>154836.18071759053</v>
      </c>
      <c r="L1435">
        <f>VLOOKUP(A1435,'VXX-IV'!A$1:C$4500,3,0)</f>
        <v>38709.18</v>
      </c>
      <c r="M1435">
        <f>M1434*(1-M$1+J1435)^($A1435-$A1434)*(1+2*(E1435/E1434-1))</f>
        <v>38403330518.871338</v>
      </c>
      <c r="O1435">
        <f>O1434*(1-(O$1+O$5))^($A1435-$A1434)*(1+1.5*(E1435/E1434-1))</f>
        <v>96684462.230318382</v>
      </c>
      <c r="Q1435">
        <f>Q1434*(1-IF($A1435&lt;=Q1430,Q$1,Q$1+IF(AND(WEEKDAY($A1435)&lt;&gt;1,WEEKDAY($A1435)&lt;&gt;7),R$1,0)))^($A1435-$A1434)*(1-0.5*(E1435/E1434-1))</f>
        <v>10.585267264875842</v>
      </c>
      <c r="S1435" s="2">
        <f t="shared" si="104"/>
        <v>322.10991784883788</v>
      </c>
      <c r="T1435">
        <f>VLOOKUP(A1435,'VXZ-IV'!A$1:C$4500,3,0)</f>
        <v>322</v>
      </c>
      <c r="U1435" s="47">
        <f t="shared" si="106"/>
        <v>394.47534206592991</v>
      </c>
      <c r="W1435">
        <f>W1434*(1-W$1+J1435)^($A1435-$A1434)*(2-I1435/I1434)</f>
        <v>12.520017123078777</v>
      </c>
      <c r="Z1435">
        <f>Z1434*$E1435/$E1434*(1-(Z$1+Z$5+IF(AND(WEEKDAY(A1435)&lt;&gt;1,WEEKDAY(A1435)&lt;&gt;7),IF(A1435&lt;AA$2,AA$1,AA$3),0)))^($A1435-$A1434)</f>
        <v>129884.36671605718</v>
      </c>
      <c r="AB1435">
        <f>ROW()</f>
        <v>1435</v>
      </c>
      <c r="AC1435">
        <f>B1435/C1435</f>
        <v>0.8655959425190195</v>
      </c>
      <c r="AD1435">
        <f>AD1434*(1-(AD$1+AD$5))^($A1435-$A1434)*(1+2*(E1435/E1434-1))</f>
        <v>695294376.14960122</v>
      </c>
      <c r="AG1435">
        <f t="shared" si="107"/>
        <v>4.5309128786391284</v>
      </c>
      <c r="AJ1435">
        <f>AJ1434*(1-AJ$1+J1434)^($A1435-$A1434)*(2-E1435/E1434)</f>
        <v>4.5181022612725039</v>
      </c>
    </row>
    <row r="1436" spans="1:36" x14ac:dyDescent="0.25">
      <c r="A1436" s="1">
        <v>40144</v>
      </c>
      <c r="B1436" s="11">
        <v>24.74</v>
      </c>
      <c r="C1436" s="11">
        <v>26.04</v>
      </c>
      <c r="D1436">
        <v>64814.96</v>
      </c>
      <c r="E1436">
        <v>58004.31</v>
      </c>
      <c r="F1436" s="61" t="e">
        <f>IF(A1436=#REF!,100,VLOOKUP(A1436,#REF!,10,0))</f>
        <v>#REF!</v>
      </c>
      <c r="G1436" s="57">
        <f t="shared" si="103"/>
        <v>47.658809285195922</v>
      </c>
      <c r="H1436">
        <v>189085.52</v>
      </c>
      <c r="I1436">
        <v>169239.53</v>
      </c>
      <c r="J1436">
        <f>(1/(1-91/360*VLOOKUP($A1436,Tbills!$B$4:$C$974,2,1)/100))^((1)/91)-1</f>
        <v>1.1111679050213041E-6</v>
      </c>
      <c r="K1436" s="2">
        <f t="shared" si="105"/>
        <v>165328.1947327251</v>
      </c>
      <c r="L1436">
        <f>VLOOKUP(A1436,'VXX-IV'!A$1:C$4500,3,0)</f>
        <v>41332.19</v>
      </c>
      <c r="M1436">
        <f>M1435*(1-M$1+J1436)^($A1436-$A1435)*(1+2*(E1436/E1435-1))</f>
        <v>43607888419.697586</v>
      </c>
      <c r="O1436">
        <f>O1435*(1-(O$1+O$5))^($A1436-$A1435)*(1+1.5*(E1436/E1435-1))</f>
        <v>106516951.7458161</v>
      </c>
      <c r="Q1436">
        <f>Q1435*(1-IF($A1436&lt;=Q1431,Q$1,Q$1+IF(AND(WEEKDAY($A1436)&lt;&gt;1,WEEKDAY($A1436)&lt;&gt;7),R$1,0)))^($A1436-$A1435)*(1-0.5*(E1436/E1435-1))</f>
        <v>10.225831518008281</v>
      </c>
      <c r="S1436" s="2">
        <f t="shared" si="104"/>
        <v>332.84783102128836</v>
      </c>
      <c r="T1436">
        <f>VLOOKUP(A1436,'VXZ-IV'!A$1:C$4500,3,0)</f>
        <v>332.72</v>
      </c>
      <c r="U1436" s="47">
        <f t="shared" si="106"/>
        <v>407.62653526307884</v>
      </c>
      <c r="W1436">
        <f>W1435*(1-W$1+J1436)^($A1436-$A1435)*(2-I1436/I1435)</f>
        <v>12.101175806028888</v>
      </c>
      <c r="Z1436">
        <f>Z1435*$E1436/$E1435*(1-(Z$1+Z$5+IF(AND(WEEKDAY(A1436)&lt;&gt;1,WEEKDAY(A1436)&lt;&gt;7),IF(A1436&lt;AA$2,AA$1,AA$3),0)))^($A1436-$A1435)</f>
        <v>138684.0900272718</v>
      </c>
      <c r="AB1436">
        <f>ROW()</f>
        <v>1436</v>
      </c>
      <c r="AC1436">
        <f>B1436/C1436</f>
        <v>0.95007680491551461</v>
      </c>
      <c r="AD1436">
        <f>AD1435*(1-(AD$1+AD$5))^($A1436-$A1435)*(1+2*(E1436/E1435-1))</f>
        <v>789539594.51292384</v>
      </c>
      <c r="AG1436">
        <f t="shared" si="107"/>
        <v>4.2232697424581174</v>
      </c>
      <c r="AJ1436">
        <f>AJ1435*(1-AJ$1+J1435)^($A1436-$A1435)*(2-E1436/E1435)</f>
        <v>4.2114190783552159</v>
      </c>
    </row>
    <row r="1437" spans="1:36" x14ac:dyDescent="0.25">
      <c r="A1437" s="1">
        <v>40147</v>
      </c>
      <c r="B1437" s="11">
        <v>24.51</v>
      </c>
      <c r="C1437" s="11">
        <v>26.24</v>
      </c>
      <c r="D1437">
        <v>64896.42</v>
      </c>
      <c r="E1437">
        <v>58077.02</v>
      </c>
      <c r="F1437" s="61" t="e">
        <f>IF(A1437=#REF!,100,VLOOKUP(A1437,#REF!,10,0))</f>
        <v>#REF!</v>
      </c>
      <c r="G1437" s="57">
        <f t="shared" si="103"/>
        <v>47.599067655252789</v>
      </c>
      <c r="H1437">
        <v>189611.31</v>
      </c>
      <c r="I1437">
        <v>169709.57</v>
      </c>
      <c r="J1437">
        <f>(1/(1-91/360*VLOOKUP($A1437,Tbills!$B$4:$C$974,2,1)/100))^((1)/91)-1</f>
        <v>1.6667944573445226E-6</v>
      </c>
      <c r="K1437" s="2">
        <f t="shared" si="105"/>
        <v>165523.8718567857</v>
      </c>
      <c r="L1437">
        <f>VLOOKUP(A1437,'VXX-IV'!A$1:C$4500,3,0)</f>
        <v>41381.11</v>
      </c>
      <c r="M1437">
        <f>M1436*(1-M$1+J1437)^($A1437-$A1436)*(1+2*(E1437/E1436-1))</f>
        <v>43711505876.199928</v>
      </c>
      <c r="O1437">
        <f>O1436*(1-(O$1+O$5))^($A1437-$A1436)*(1+1.5*(E1437/E1436-1))</f>
        <v>106714164.72607797</v>
      </c>
      <c r="Q1437">
        <f>Q1436*(1-IF($A1437&lt;=Q1432,Q$1,Q$1+IF(AND(WEEKDAY($A1437)&lt;&gt;1,WEEKDAY($A1437)&lt;&gt;7),R$1,0)))^($A1437-$A1436)*(1-0.5*(E1437/E1436-1))</f>
        <v>10.218624403170434</v>
      </c>
      <c r="S1437" s="2">
        <f t="shared" si="104"/>
        <v>333.74896564328145</v>
      </c>
      <c r="T1437">
        <f>VLOOKUP(A1437,'VXZ-IV'!A$1:C$4500,3,0)</f>
        <v>333.64</v>
      </c>
      <c r="U1437" s="47">
        <f t="shared" si="106"/>
        <v>408.73146560032723</v>
      </c>
      <c r="W1437">
        <f>W1436*(1-W$1+J1437)^($A1437-$A1436)*(2-I1437/I1436)</f>
        <v>12.066287803788139</v>
      </c>
      <c r="Z1437">
        <f>Z1436*$E1437/$E1436*(1-(Z$1+Z$5+IF(AND(WEEKDAY(A1437)&lt;&gt;1,WEEKDAY(A1437)&lt;&gt;7),IF(A1437&lt;AA$2,AA$1,AA$3),0)))^($A1437-$A1436)</f>
        <v>138845.95106820433</v>
      </c>
      <c r="AB1437">
        <f>ROW()</f>
        <v>1437</v>
      </c>
      <c r="AC1437">
        <f>B1437/C1437</f>
        <v>0.93407012195121963</v>
      </c>
      <c r="AD1437">
        <f>AD1436*(1-(AD$1+AD$5))^($A1437-$A1436)*(1+2*(E1437/E1436-1))</f>
        <v>791438997.14060104</v>
      </c>
      <c r="AG1437">
        <f t="shared" si="107"/>
        <v>4.2173864239818295</v>
      </c>
      <c r="AJ1437">
        <f>AJ1436*(1-AJ$1+J1436)^($A1437-$A1436)*(2-E1437/E1436)</f>
        <v>4.2056872773036869</v>
      </c>
    </row>
    <row r="1438" spans="1:36" x14ac:dyDescent="0.25">
      <c r="A1438" s="1">
        <v>40148</v>
      </c>
      <c r="B1438" s="11">
        <v>21.92</v>
      </c>
      <c r="C1438" s="11">
        <v>24.94</v>
      </c>
      <c r="D1438">
        <v>62427.42</v>
      </c>
      <c r="E1438">
        <v>55867.37</v>
      </c>
      <c r="F1438" s="61" t="e">
        <f>IF(A1438=#REF!,100,VLOOKUP(A1438,#REF!,10,0))</f>
        <v>#REF!</v>
      </c>
      <c r="G1438" s="57">
        <f t="shared" si="103"/>
        <v>49.410064153427612</v>
      </c>
      <c r="H1438">
        <v>185666.86</v>
      </c>
      <c r="I1438">
        <v>166178.85</v>
      </c>
      <c r="J1438">
        <f>(1/(1-91/360*VLOOKUP($A1438,Tbills!$B$4:$C$974,2,1)/100))^((1)/91)-1</f>
        <v>1.6667944573445226E-6</v>
      </c>
      <c r="K1438" s="2">
        <f t="shared" si="105"/>
        <v>159222.59359639988</v>
      </c>
      <c r="L1438">
        <f>VLOOKUP(A1438,'VXX-IV'!A$1:C$4500,3,0)</f>
        <v>39805.79</v>
      </c>
      <c r="M1438">
        <f>M1437*(1-M$1+J1438)^($A1438-$A1437)*(1+2*(E1438/E1437-1))</f>
        <v>40383573827.489227</v>
      </c>
      <c r="O1438">
        <f>O1437*(1-(O$1+O$5))^($A1438-$A1437)*(1+1.5*(E1438/E1437-1))</f>
        <v>100622986.6851923</v>
      </c>
      <c r="Q1438">
        <f>Q1437*(1-IF($A1438&lt;=Q1433,Q$1,Q$1+IF(AND(WEEKDAY($A1438)&lt;&gt;1,WEEKDAY($A1438)&lt;&gt;7),R$1,0)))^($A1438-$A1437)*(1-0.5*(E1438/E1437-1))</f>
        <v>10.412746819478338</v>
      </c>
      <c r="S1438" s="2">
        <f t="shared" si="104"/>
        <v>326.7980772057777</v>
      </c>
      <c r="T1438">
        <f>VLOOKUP(A1438,'VXZ-IV'!A$1:C$4500,3,0)</f>
        <v>326.68</v>
      </c>
      <c r="U1438" s="47">
        <f t="shared" si="106"/>
        <v>400.2193779950631</v>
      </c>
      <c r="W1438">
        <f>W1437*(1-W$1+J1438)^($A1438-$A1437)*(2-I1438/I1437)</f>
        <v>12.316885651251184</v>
      </c>
      <c r="Z1438">
        <f>Z1437*$E1438/$E1437*(1-(Z$1+Z$5+IF(AND(WEEKDAY(A1438)&lt;&gt;1,WEEKDAY(A1438)&lt;&gt;7),IF(A1438&lt;AA$2,AA$1,AA$3),0)))^($A1438-$A1437)</f>
        <v>133559.45218881159</v>
      </c>
      <c r="AB1438">
        <f>ROW()</f>
        <v>1438</v>
      </c>
      <c r="AC1438">
        <f>B1438/C1438</f>
        <v>0.87890938251804329</v>
      </c>
      <c r="AD1438">
        <f>AD1437*(1-(AD$1+AD$5))^($A1438-$A1437)*(1+2*(E1438/E1437-1))</f>
        <v>731190771.01850152</v>
      </c>
      <c r="AG1438">
        <f t="shared" si="107"/>
        <v>4.3776409623384351</v>
      </c>
      <c r="AJ1438">
        <f>AJ1437*(1-AJ$1+J1437)^($A1438-$A1437)*(2-E1438/E1437)</f>
        <v>4.3655464047430357</v>
      </c>
    </row>
    <row r="1439" spans="1:36" x14ac:dyDescent="0.25">
      <c r="A1439" s="1">
        <v>40149</v>
      </c>
      <c r="B1439" s="11">
        <v>21.12</v>
      </c>
      <c r="C1439" s="11">
        <v>24.8</v>
      </c>
      <c r="D1439">
        <v>61772.78</v>
      </c>
      <c r="E1439">
        <v>55281.43</v>
      </c>
      <c r="F1439" s="61" t="e">
        <f>IF(A1439=#REF!,100,VLOOKUP(A1439,#REF!,10,0))</f>
        <v>#REF!</v>
      </c>
      <c r="G1439" s="57">
        <f t="shared" si="103"/>
        <v>49.928279580251164</v>
      </c>
      <c r="H1439">
        <v>186332.43</v>
      </c>
      <c r="I1439">
        <v>166774.29</v>
      </c>
      <c r="J1439">
        <f>(1/(1-91/360*VLOOKUP($A1439,Tbills!$B$4:$C$974,2,1)/100))^((1)/91)-1</f>
        <v>1.6667944573445226E-6</v>
      </c>
      <c r="K1439" s="2">
        <f t="shared" si="105"/>
        <v>157549.07727659572</v>
      </c>
      <c r="L1439">
        <f>VLOOKUP(A1439,'VXX-IV'!A$1:C$4500,3,0)</f>
        <v>39387.410000000003</v>
      </c>
      <c r="M1439">
        <f>M1438*(1-M$1+J1439)^($A1439-$A1438)*(1+2*(E1439/E1438-1))</f>
        <v>39534762245.407555</v>
      </c>
      <c r="O1439">
        <f>O1438*(1-(O$1+O$5))^($A1439-$A1438)*(1+1.5*(E1439/E1438-1))</f>
        <v>99039027.99194634</v>
      </c>
      <c r="Q1439">
        <f>Q1438*(1-IF($A1439&lt;=Q1434,Q$1,Q$1+IF(AND(WEEKDAY($A1439)&lt;&gt;1,WEEKDAY($A1439)&lt;&gt;7),R$1,0)))^($A1439-$A1438)*(1-0.5*(E1439/E1438-1))</f>
        <v>10.46707910764216</v>
      </c>
      <c r="S1439" s="2">
        <f t="shared" si="104"/>
        <v>327.96157082052281</v>
      </c>
      <c r="T1439">
        <f>VLOOKUP(A1439,'VXZ-IV'!A$1:C$4500,3,0)</f>
        <v>327.84</v>
      </c>
      <c r="U1439" s="47">
        <f t="shared" si="106"/>
        <v>401.64471238230169</v>
      </c>
      <c r="W1439">
        <f>W1438*(1-W$1+J1439)^($A1439-$A1438)*(2-I1439/I1438)</f>
        <v>12.272319212531729</v>
      </c>
      <c r="Z1439">
        <f>Z1438*$E1439/$E1438*(1-(Z$1+Z$5+IF(AND(WEEKDAY(A1439)&lt;&gt;1,WEEKDAY(A1439)&lt;&gt;7),IF(A1439&lt;AA$2,AA$1,AA$3),0)))^($A1439-$A1438)</f>
        <v>132154.8716014098</v>
      </c>
      <c r="AB1439">
        <f>ROW()</f>
        <v>1439</v>
      </c>
      <c r="AC1439">
        <f>B1439/C1439</f>
        <v>0.85161290322580652</v>
      </c>
      <c r="AD1439">
        <f>AD1438*(1-(AD$1+AD$5))^($A1439-$A1438)*(1+2*(E1439/E1438-1))</f>
        <v>715829110.99082613</v>
      </c>
      <c r="AG1439">
        <f t="shared" si="107"/>
        <v>4.4233478691236732</v>
      </c>
      <c r="AJ1439">
        <f>AJ1438*(1-AJ$1+J1438)^($A1439-$A1438)*(2-E1439/E1438)</f>
        <v>4.4111766856029435</v>
      </c>
    </row>
    <row r="1440" spans="1:36" x14ac:dyDescent="0.25">
      <c r="A1440" s="1">
        <v>40150</v>
      </c>
      <c r="B1440" s="11">
        <v>22.46</v>
      </c>
      <c r="C1440" s="11">
        <v>25.51</v>
      </c>
      <c r="D1440">
        <v>63085.65</v>
      </c>
      <c r="E1440">
        <v>56456.24</v>
      </c>
      <c r="F1440" s="61" t="e">
        <f>IF(A1440=#REF!,100,VLOOKUP(A1440,#REF!,10,0))</f>
        <v>#REF!</v>
      </c>
      <c r="G1440" s="57">
        <f t="shared" si="103"/>
        <v>48.867231735908589</v>
      </c>
      <c r="H1440">
        <v>186227.7</v>
      </c>
      <c r="I1440">
        <v>166680.26999999999</v>
      </c>
      <c r="J1440">
        <f>(1/(1-91/360*VLOOKUP($A1440,Tbills!$B$4:$C$974,2,1)/100))^((1)/91)-1</f>
        <v>1.6667944573445226E-6</v>
      </c>
      <c r="K1440" s="2">
        <f t="shared" si="105"/>
        <v>160893.5779898428</v>
      </c>
      <c r="L1440">
        <f>VLOOKUP(A1440,'VXX-IV'!A$1:C$4500,3,0)</f>
        <v>40223.54</v>
      </c>
      <c r="M1440">
        <f>M1439*(1-M$1+J1440)^($A1440-$A1439)*(1+2*(E1440/E1439-1))</f>
        <v>41213309059.900414</v>
      </c>
      <c r="O1440">
        <f>O1439*(1-(O$1+O$5))^($A1440-$A1439)*(1+1.5*(E1440/E1439-1))</f>
        <v>102195130.9902406</v>
      </c>
      <c r="Q1440">
        <f>Q1439*(1-IF($A1440&lt;=Q1435,Q$1,Q$1+IF(AND(WEEKDAY($A1440)&lt;&gt;1,WEEKDAY($A1440)&lt;&gt;7),R$1,0)))^($A1440-$A1439)*(1-0.5*(E1440/E1439-1))</f>
        <v>10.355589319088617</v>
      </c>
      <c r="S1440" s="2">
        <f t="shared" si="104"/>
        <v>327.76924437343644</v>
      </c>
      <c r="T1440">
        <f>VLOOKUP(A1440,'VXZ-IV'!A$1:C$4500,3,0)</f>
        <v>327.64</v>
      </c>
      <c r="U1440" s="47">
        <f t="shared" si="106"/>
        <v>401.40961585448412</v>
      </c>
      <c r="W1440">
        <f>W1439*(1-W$1+J1440)^($A1440-$A1439)*(2-I1440/I1439)</f>
        <v>12.278804109009039</v>
      </c>
      <c r="Z1440">
        <f>Z1439*$E1440/$E1439*(1-(Z$1+Z$5+IF(AND(WEEKDAY(A1440)&lt;&gt;1,WEEKDAY(A1440)&lt;&gt;7),IF(A1440&lt;AA$2,AA$1,AA$3),0)))^($A1440-$A1439)</f>
        <v>134959.47043585114</v>
      </c>
      <c r="AB1440">
        <f>ROW()</f>
        <v>1440</v>
      </c>
      <c r="AC1440">
        <f>B1440/C1440</f>
        <v>0.88043904351234803</v>
      </c>
      <c r="AD1440">
        <f>AD1439*(1-(AD$1+AD$5))^($A1440-$A1439)*(1+2*(E1440/E1439-1))</f>
        <v>746228762.24879467</v>
      </c>
      <c r="AG1440">
        <f t="shared" si="107"/>
        <v>4.32914371596185</v>
      </c>
      <c r="AJ1440">
        <f>AJ1439*(1-AJ$1+J1439)^($A1440-$A1439)*(2-E1440/E1439)</f>
        <v>4.3172803387630498</v>
      </c>
    </row>
    <row r="1441" spans="1:36" x14ac:dyDescent="0.25">
      <c r="A1441" s="1">
        <v>40151</v>
      </c>
      <c r="B1441" s="11">
        <v>21.25</v>
      </c>
      <c r="C1441" s="11">
        <v>24.76</v>
      </c>
      <c r="D1441">
        <v>61676.98</v>
      </c>
      <c r="E1441">
        <v>55195.5</v>
      </c>
      <c r="F1441" s="61" t="e">
        <f>IF(A1441=#REF!,100,VLOOKUP(A1441,#REF!,10,0))</f>
        <v>#REF!</v>
      </c>
      <c r="G1441" s="57">
        <f t="shared" si="103"/>
        <v>49.958499481311563</v>
      </c>
      <c r="H1441">
        <v>185959.57</v>
      </c>
      <c r="I1441">
        <v>166440.01</v>
      </c>
      <c r="J1441">
        <f>(1/(1-91/360*VLOOKUP($A1441,Tbills!$B$4:$C$974,2,1)/100))^((1)/91)-1</f>
        <v>1.6667944573445226E-6</v>
      </c>
      <c r="K1441" s="2">
        <f t="shared" si="105"/>
        <v>157297.0718894242</v>
      </c>
      <c r="L1441">
        <f>VLOOKUP(A1441,'VXX-IV'!A$1:C$4500,3,0)</f>
        <v>39324.400000000001</v>
      </c>
      <c r="M1441">
        <f>M1440*(1-M$1+J1441)^($A1441-$A1440)*(1+2*(E1441/E1440-1))</f>
        <v>39370903089.885323</v>
      </c>
      <c r="O1441">
        <f>O1440*(1-(O$1+O$5))^($A1441-$A1440)*(1+1.5*(E1441/E1440-1))</f>
        <v>98770962.015353948</v>
      </c>
      <c r="Q1441">
        <f>Q1440*(1-IF($A1441&lt;=Q1436,Q$1,Q$1+IF(AND(WEEKDAY($A1441)&lt;&gt;1,WEEKDAY($A1441)&lt;&gt;7),R$1,0)))^($A1441-$A1440)*(1-0.5*(E1441/E1440-1))</f>
        <v>10.470943553448732</v>
      </c>
      <c r="S1441" s="2">
        <f t="shared" si="104"/>
        <v>327.28934267168682</v>
      </c>
      <c r="T1441">
        <f>VLOOKUP(A1441,'VXZ-IV'!A$1:C$4500,3,0)</f>
        <v>327.16000000000003</v>
      </c>
      <c r="U1441" s="47">
        <f t="shared" si="106"/>
        <v>400.82233323828842</v>
      </c>
      <c r="W1441">
        <f>W1440*(1-W$1+J1441)^($A1441-$A1440)*(2-I1441/I1440)</f>
        <v>12.296068990819469</v>
      </c>
      <c r="Z1441">
        <f>Z1440*$E1441/$E1440*(1-(Z$1+Z$5+IF(AND(WEEKDAY(A1441)&lt;&gt;1,WEEKDAY(A1441)&lt;&gt;7),IF(A1441&lt;AA$2,AA$1,AA$3),0)))^($A1441-$A1440)</f>
        <v>131941.85726270097</v>
      </c>
      <c r="AB1441">
        <f>ROW()</f>
        <v>1441</v>
      </c>
      <c r="AC1441">
        <f>B1441/C1441</f>
        <v>0.85823909531502418</v>
      </c>
      <c r="AD1441">
        <f>AD1440*(1-(AD$1+AD$5))^($A1441-$A1440)*(1+2*(E1441/E1440-1))</f>
        <v>712876254.3461566</v>
      </c>
      <c r="AG1441">
        <f t="shared" si="107"/>
        <v>4.4256128944937503</v>
      </c>
      <c r="AJ1441">
        <f>AJ1440*(1-AJ$1+J1440)^($A1441-$A1440)*(2-E1441/E1440)</f>
        <v>4.4135348375754653</v>
      </c>
    </row>
    <row r="1442" spans="1:36" x14ac:dyDescent="0.25">
      <c r="A1442" s="1">
        <v>40154</v>
      </c>
      <c r="B1442" s="11">
        <v>22.1</v>
      </c>
      <c r="C1442" s="11">
        <v>25.3</v>
      </c>
      <c r="D1442">
        <v>61429.01</v>
      </c>
      <c r="E1442">
        <v>54973.31</v>
      </c>
      <c r="F1442" s="61" t="e">
        <f>IF(A1442=#REF!,100,VLOOKUP(A1442,#REF!,10,0))</f>
        <v>#REF!</v>
      </c>
      <c r="G1442" s="57">
        <f t="shared" si="103"/>
        <v>50.15960788688362</v>
      </c>
      <c r="H1442">
        <v>185779.61</v>
      </c>
      <c r="I1442">
        <v>166278.1</v>
      </c>
      <c r="J1442">
        <f>(1/(1-91/360*VLOOKUP($A1442,Tbills!$B$4:$C$974,2,1)/100))^((1)/91)-1</f>
        <v>1.3889776309117252E-6</v>
      </c>
      <c r="K1442" s="2">
        <f t="shared" si="105"/>
        <v>156653.20502469275</v>
      </c>
      <c r="L1442">
        <f>VLOOKUP(A1442,'VXX-IV'!A$1:C$4500,3,0)</f>
        <v>39163.440000000002</v>
      </c>
      <c r="M1442">
        <f>M1441*(1-M$1+J1442)^($A1442-$A1441)*(1+2*(E1442/E1441-1))</f>
        <v>39048793820.282356</v>
      </c>
      <c r="O1442">
        <f>O1441*(1-(O$1+O$5))^($A1442-$A1441)*(1+1.5*(E1442/E1441-1))</f>
        <v>98171732.699766427</v>
      </c>
      <c r="Q1442">
        <f>Q1441*(1-IF($A1442&lt;=Q1437,Q$1,Q$1+IF(AND(WEEKDAY($A1442)&lt;&gt;1,WEEKDAY($A1442)&lt;&gt;7),R$1,0)))^($A1442-$A1441)*(1-0.5*(E1442/E1441-1))</f>
        <v>10.491199775394882</v>
      </c>
      <c r="S1442" s="2">
        <f t="shared" si="104"/>
        <v>326.94869490097267</v>
      </c>
      <c r="T1442">
        <f>VLOOKUP(A1442,'VXZ-IV'!A$1:C$4500,3,0)</f>
        <v>326.83999999999997</v>
      </c>
      <c r="U1442" s="47">
        <f t="shared" si="106"/>
        <v>400.40646763653172</v>
      </c>
      <c r="W1442">
        <f>W1441*(1-W$1+J1442)^($A1442-$A1441)*(2-I1442/I1441)</f>
        <v>12.30671604475639</v>
      </c>
      <c r="Z1442">
        <f>Z1441*$E1442/$E1441*(1-(Z$1+Z$5+IF(AND(WEEKDAY(A1442)&lt;&gt;1,WEEKDAY(A1442)&lt;&gt;7),IF(A1442&lt;AA$2,AA$1,AA$3),0)))^($A1442-$A1441)</f>
        <v>131399.38348654727</v>
      </c>
      <c r="AB1442">
        <f>ROW()</f>
        <v>1442</v>
      </c>
      <c r="AC1442">
        <f>B1442/C1442</f>
        <v>0.87351778656126489</v>
      </c>
      <c r="AD1442">
        <f>AD1441*(1-(AD$1+AD$5))^($A1442-$A1441)*(1+2*(E1442/E1441-1))</f>
        <v>707065388.10302067</v>
      </c>
      <c r="AG1442">
        <f t="shared" si="107"/>
        <v>4.4428074068139125</v>
      </c>
      <c r="AJ1442">
        <f>AJ1441*(1-AJ$1+J1441)^($A1442-$A1441)*(2-E1442/E1441)</f>
        <v>4.4308320456494306</v>
      </c>
    </row>
    <row r="1443" spans="1:36" x14ac:dyDescent="0.25">
      <c r="A1443" s="1">
        <v>40155</v>
      </c>
      <c r="B1443" s="11">
        <v>23.69</v>
      </c>
      <c r="C1443" s="11">
        <v>26.13</v>
      </c>
      <c r="D1443">
        <v>63050.26</v>
      </c>
      <c r="E1443">
        <v>56424.1</v>
      </c>
      <c r="F1443" s="61" t="e">
        <f>IF(A1443=#REF!,100,VLOOKUP(A1443,#REF!,10,0))</f>
        <v>#REF!</v>
      </c>
      <c r="G1443" s="57">
        <f t="shared" si="103"/>
        <v>48.835855369048843</v>
      </c>
      <c r="H1443">
        <v>189514.37</v>
      </c>
      <c r="I1443">
        <v>169620.58</v>
      </c>
      <c r="J1443">
        <f>(1/(1-91/360*VLOOKUP($A1443,Tbills!$B$4:$C$974,2,1)/100))^((1)/91)-1</f>
        <v>1.3889776309117252E-6</v>
      </c>
      <c r="K1443" s="2">
        <f t="shared" si="105"/>
        <v>160783.71553741075</v>
      </c>
      <c r="L1443">
        <f>VLOOKUP(A1443,'VXX-IV'!A$1:C$4500,3,0)</f>
        <v>40196.07</v>
      </c>
      <c r="M1443">
        <f>M1442*(1-M$1+J1443)^($A1443-$A1442)*(1+2*(E1443/E1442-1))</f>
        <v>41108050872.555809</v>
      </c>
      <c r="O1443">
        <f>O1442*(1-(O$1+O$5))^($A1443-$A1442)*(1+1.5*(E1443/E1442-1))</f>
        <v>102057000.89893973</v>
      </c>
      <c r="Q1443">
        <f>Q1442*(1-IF($A1443&lt;=Q1438,Q$1,Q$1+IF(AND(WEEKDAY($A1443)&lt;&gt;1,WEEKDAY($A1443)&lt;&gt;7),R$1,0)))^($A1443-$A1442)*(1-0.5*(E1443/E1442-1))</f>
        <v>10.352494707024192</v>
      </c>
      <c r="S1443" s="2">
        <f t="shared" si="104"/>
        <v>333.51326927111114</v>
      </c>
      <c r="T1443">
        <f>VLOOKUP(A1443,'VXZ-IV'!A$1:C$4500,3,0)</f>
        <v>333.4</v>
      </c>
      <c r="U1443" s="47">
        <f t="shared" si="106"/>
        <v>408.44639691536895</v>
      </c>
      <c r="W1443">
        <f>W1442*(1-W$1+J1443)^($A1443-$A1442)*(2-I1443/I1442)</f>
        <v>12.058900294608959</v>
      </c>
      <c r="Z1443">
        <f>Z1442*$E1443/$E1442*(1-(Z$1+Z$5+IF(AND(WEEKDAY(A1443)&lt;&gt;1,WEEKDAY(A1443)&lt;&gt;7),IF(A1443&lt;AA$2,AA$1,AA$3),0)))^($A1443-$A1442)</f>
        <v>134863.239482687</v>
      </c>
      <c r="AB1443">
        <f>ROW()</f>
        <v>1443</v>
      </c>
      <c r="AC1443">
        <f>B1443/C1443</f>
        <v>0.90662074244163804</v>
      </c>
      <c r="AD1443">
        <f>AD1442*(1-(AD$1+AD$5))^($A1443-$A1442)*(1+2*(E1443/E1442-1))</f>
        <v>744360355.35158241</v>
      </c>
      <c r="AG1443">
        <f t="shared" si="107"/>
        <v>4.32535667081165</v>
      </c>
      <c r="AJ1443">
        <f>AJ1442*(1-AJ$1+J1442)^($A1443-$A1442)*(2-E1443/E1442)</f>
        <v>4.3137452501881484</v>
      </c>
    </row>
    <row r="1444" spans="1:36" x14ac:dyDescent="0.25">
      <c r="A1444" s="1">
        <v>40156</v>
      </c>
      <c r="B1444" s="11">
        <v>22.66</v>
      </c>
      <c r="C1444" s="11">
        <v>25.8</v>
      </c>
      <c r="D1444">
        <v>62579.92</v>
      </c>
      <c r="E1444">
        <v>56003.11</v>
      </c>
      <c r="F1444" s="61" t="e">
        <f>IF(A1444=#REF!,100,VLOOKUP(A1444,#REF!,10,0))</f>
        <v>#REF!</v>
      </c>
      <c r="G1444" s="57">
        <f t="shared" si="103"/>
        <v>49.200228159254017</v>
      </c>
      <c r="H1444">
        <v>189100.36</v>
      </c>
      <c r="I1444">
        <v>169249.8</v>
      </c>
      <c r="J1444">
        <f>(1/(1-91/360*VLOOKUP($A1444,Tbills!$B$4:$C$974,2,1)/100))^((1)/91)-1</f>
        <v>1.3889776309117252E-6</v>
      </c>
      <c r="K1444" s="2">
        <f t="shared" si="105"/>
        <v>159580.41588300737</v>
      </c>
      <c r="L1444">
        <f>VLOOKUP(A1444,'VXX-IV'!A$1:C$4500,3,0)</f>
        <v>39895.24</v>
      </c>
      <c r="M1444">
        <f>M1443*(1-M$1+J1444)^($A1444-$A1443)*(1+2*(E1444/E1443-1))</f>
        <v>40492847939.787025</v>
      </c>
      <c r="O1444">
        <f>O1443*(1-(O$1+O$5))^($A1444-$A1443)*(1+1.5*(E1444/E1443-1))</f>
        <v>100913835.73598313</v>
      </c>
      <c r="Q1444">
        <f>Q1443*(1-IF($A1444&lt;=Q1439,Q$1,Q$1+IF(AND(WEEKDAY($A1444)&lt;&gt;1,WEEKDAY($A1444)&lt;&gt;7),R$1,0)))^($A1444-$A1443)*(1-0.5*(E1444/E1443-1))</f>
        <v>10.390845132943543</v>
      </c>
      <c r="S1444" s="2">
        <f t="shared" si="104"/>
        <v>332.77656714989587</v>
      </c>
      <c r="T1444">
        <f>VLOOKUP(A1444,'VXZ-IV'!A$1:C$4500,3,0)</f>
        <v>332.64</v>
      </c>
      <c r="U1444" s="47">
        <f t="shared" si="106"/>
        <v>407.54462059598086</v>
      </c>
      <c r="W1444">
        <f>W1443*(1-W$1+J1444)^($A1444-$A1443)*(2-I1444/I1443)</f>
        <v>12.084830095001507</v>
      </c>
      <c r="Z1444">
        <f>Z1443*$E1444/$E1443*(1-(Z$1+Z$5+IF(AND(WEEKDAY(A1444)&lt;&gt;1,WEEKDAY(A1444)&lt;&gt;7),IF(A1444&lt;AA$2,AA$1,AA$3),0)))^($A1444-$A1443)</f>
        <v>133853.15077250928</v>
      </c>
      <c r="AB1444">
        <f>ROW()</f>
        <v>1444</v>
      </c>
      <c r="AC1444">
        <f>B1444/C1444</f>
        <v>0.87829457364341079</v>
      </c>
      <c r="AD1444">
        <f>AD1443*(1-(AD$1+AD$5))^($A1444-$A1443)*(1+2*(E1444/E1443-1))</f>
        <v>733228042.21429467</v>
      </c>
      <c r="AG1444">
        <f t="shared" si="107"/>
        <v>4.3574259493476832</v>
      </c>
      <c r="AJ1444">
        <f>AJ1443*(1-AJ$1+J1443)^($A1444-$A1443)*(2-E1444/E1443)</f>
        <v>4.3457761484514794</v>
      </c>
    </row>
    <row r="1445" spans="1:36" x14ac:dyDescent="0.25">
      <c r="A1445" s="1">
        <v>40157</v>
      </c>
      <c r="B1445" s="11">
        <v>22.32</v>
      </c>
      <c r="C1445" s="11">
        <v>25.34</v>
      </c>
      <c r="D1445">
        <v>61626.49</v>
      </c>
      <c r="E1445">
        <v>55149.81</v>
      </c>
      <c r="F1445" s="61" t="e">
        <f>IF(A1445=#REF!,100,VLOOKUP(A1445,#REF!,10,0))</f>
        <v>#REF!</v>
      </c>
      <c r="G1445" s="57">
        <f t="shared" si="103"/>
        <v>49.949875003657688</v>
      </c>
      <c r="H1445">
        <v>188680.53</v>
      </c>
      <c r="I1445">
        <v>168873.81</v>
      </c>
      <c r="J1445">
        <f>(1/(1-91/360*VLOOKUP($A1445,Tbills!$B$4:$C$974,2,1)/100))^((1)/91)-1</f>
        <v>1.3889776309117252E-6</v>
      </c>
      <c r="K1445" s="2">
        <f t="shared" si="105"/>
        <v>157145.3128475876</v>
      </c>
      <c r="L1445">
        <f>VLOOKUP(A1445,'VXX-IV'!A$1:C$4500,3,0)</f>
        <v>39286.46</v>
      </c>
      <c r="M1445">
        <f>M1444*(1-M$1+J1445)^($A1445-$A1444)*(1+2*(E1445/E1444-1))</f>
        <v>39257176739.644188</v>
      </c>
      <c r="O1445">
        <f>O1444*(1-(O$1+O$5))^($A1445-$A1444)*(1+1.5*(E1445/E1444-1))</f>
        <v>98606506.413703471</v>
      </c>
      <c r="Q1445">
        <f>Q1444*(1-IF($A1445&lt;=Q1440,Q$1,Q$1+IF(AND(WEEKDAY($A1445)&lt;&gt;1,WEEKDAY($A1445)&lt;&gt;7),R$1,0)))^($A1445-$A1444)*(1-0.5*(E1445/E1444-1))</f>
        <v>10.469733481040358</v>
      </c>
      <c r="S1445" s="2">
        <f t="shared" si="104"/>
        <v>332.02965904010392</v>
      </c>
      <c r="T1445">
        <f>VLOOKUP(A1445,'VXZ-IV'!A$1:C$4500,3,0)</f>
        <v>331.92</v>
      </c>
      <c r="U1445" s="47">
        <f t="shared" si="106"/>
        <v>406.63034322146405</v>
      </c>
      <c r="W1445">
        <f>W1444*(1-W$1+J1445)^($A1445-$A1444)*(2-I1445/I1444)</f>
        <v>12.111245513834245</v>
      </c>
      <c r="Z1445">
        <f>Z1444*$E1445/$E1444*(1-(Z$1+Z$5+IF(AND(WEEKDAY(A1445)&lt;&gt;1,WEEKDAY(A1445)&lt;&gt;7),IF(A1445&lt;AA$2,AA$1,AA$3),0)))^($A1445-$A1444)</f>
        <v>131809.884750978</v>
      </c>
      <c r="AB1445">
        <f>ROW()</f>
        <v>1445</v>
      </c>
      <c r="AC1445">
        <f>B1445/C1445</f>
        <v>0.88082083662194166</v>
      </c>
      <c r="AD1445">
        <f>AD1444*(1-(AD$1+AD$5))^($A1445-$A1444)*(1+2*(E1445/E1444-1))</f>
        <v>710860202.68902743</v>
      </c>
      <c r="AG1445">
        <f t="shared" si="107"/>
        <v>4.4236124992274073</v>
      </c>
      <c r="AJ1445">
        <f>AJ1444*(1-AJ$1+J1444)^($A1445-$A1444)*(2-E1445/E1444)</f>
        <v>4.4118341801310361</v>
      </c>
    </row>
    <row r="1446" spans="1:36" x14ac:dyDescent="0.25">
      <c r="A1446" s="1">
        <v>40158</v>
      </c>
      <c r="B1446" s="11">
        <v>21.59</v>
      </c>
      <c r="C1446" s="11">
        <v>25.12</v>
      </c>
      <c r="D1446">
        <v>61270.87</v>
      </c>
      <c r="E1446">
        <v>54831.48</v>
      </c>
      <c r="F1446" s="61" t="e">
        <f>IF(A1446=#REF!,100,VLOOKUP(A1446,#REF!,10,0))</f>
        <v>#REF!</v>
      </c>
      <c r="G1446" s="57">
        <f t="shared" si="103"/>
        <v>50.238190479448349</v>
      </c>
      <c r="H1446">
        <v>188073.99</v>
      </c>
      <c r="I1446">
        <v>168330.71</v>
      </c>
      <c r="J1446">
        <f>(1/(1-91/360*VLOOKUP($A1446,Tbills!$B$4:$C$974,2,1)/100))^((1)/91)-1</f>
        <v>1.3889776309117252E-6</v>
      </c>
      <c r="K1446" s="2">
        <f t="shared" si="105"/>
        <v>156234.68510337989</v>
      </c>
      <c r="L1446">
        <f>VLOOKUP(A1446,'VXX-IV'!A$1:C$4500,3,0)</f>
        <v>39058.800000000003</v>
      </c>
      <c r="M1446">
        <f>M1445*(1-M$1+J1446)^($A1446-$A1445)*(1+2*(E1446/E1445-1))</f>
        <v>38802284095.860931</v>
      </c>
      <c r="O1446">
        <f>O1445*(1-(O$1+O$5))^($A1446-$A1445)*(1+1.5*(E1446/E1445-1))</f>
        <v>97751819.720468089</v>
      </c>
      <c r="Q1446">
        <f>Q1445*(1-IF($A1446&lt;=Q1441,Q$1,Q$1+IF(AND(WEEKDAY($A1446)&lt;&gt;1,WEEKDAY($A1446)&lt;&gt;7),R$1,0)))^($A1446-$A1445)*(1-0.5*(E1446/E1445-1))</f>
        <v>10.499676348271644</v>
      </c>
      <c r="S1446" s="2">
        <f t="shared" si="104"/>
        <v>330.9542331402194</v>
      </c>
      <c r="T1446">
        <f>VLOOKUP(A1446,'VXZ-IV'!A$1:C$4500,3,0)</f>
        <v>330.84</v>
      </c>
      <c r="U1446" s="47">
        <f t="shared" si="106"/>
        <v>405.31373397678891</v>
      </c>
      <c r="W1446">
        <f>W1445*(1-W$1+J1446)^($A1446-$A1445)*(2-I1446/I1445)</f>
        <v>12.14976289599837</v>
      </c>
      <c r="Z1446">
        <f>Z1445*$E1446/$E1445*(1-(Z$1+Z$5+IF(AND(WEEKDAY(A1446)&lt;&gt;1,WEEKDAY(A1446)&lt;&gt;7),IF(A1446&lt;AA$2,AA$1,AA$3),0)))^($A1446-$A1445)</f>
        <v>131045.29553233139</v>
      </c>
      <c r="AB1446">
        <f>ROW()</f>
        <v>1446</v>
      </c>
      <c r="AC1446">
        <f>B1446/C1446</f>
        <v>0.85947452229299359</v>
      </c>
      <c r="AD1446">
        <f>AD1445*(1-(AD$1+AD$5))^($A1446-$A1445)*(1+2*(E1446/E1445-1))</f>
        <v>702630217.49102509</v>
      </c>
      <c r="AG1446">
        <f t="shared" si="107"/>
        <v>4.4489387949247439</v>
      </c>
      <c r="AJ1446">
        <f>AJ1445*(1-AJ$1+J1445)^($A1446-$A1445)*(2-E1446/E1445)</f>
        <v>4.4371417547443572</v>
      </c>
    </row>
    <row r="1447" spans="1:36" x14ac:dyDescent="0.25">
      <c r="A1447" s="1">
        <v>40161</v>
      </c>
      <c r="B1447" s="11">
        <v>21.15</v>
      </c>
      <c r="C1447" s="11">
        <v>24.56</v>
      </c>
      <c r="D1447">
        <v>60055.03</v>
      </c>
      <c r="E1447">
        <v>53743.199999999997</v>
      </c>
      <c r="F1447" s="61" t="e">
        <f>IF(A1447=#REF!,100,VLOOKUP(A1447,#REF!,10,0))</f>
        <v>#REF!</v>
      </c>
      <c r="G1447" s="57">
        <f t="shared" si="103"/>
        <v>51.235304143624006</v>
      </c>
      <c r="H1447">
        <v>187409.69</v>
      </c>
      <c r="I1447">
        <v>167735.44</v>
      </c>
      <c r="J1447">
        <f>(1/(1-91/360*VLOOKUP($A1447,Tbills!$B$4:$C$974,2,1)/100))^((1)/91)-1</f>
        <v>1.1111679050213041E-6</v>
      </c>
      <c r="K1447" s="2">
        <f t="shared" si="105"/>
        <v>153123.21121417201</v>
      </c>
      <c r="L1447">
        <f>VLOOKUP(A1447,'VXX-IV'!A$1:C$4500,3,0)</f>
        <v>38280.94</v>
      </c>
      <c r="M1447">
        <f>M1446*(1-M$1+J1447)^($A1447-$A1446)*(1+2*(E1447/E1446-1))</f>
        <v>37257081249.963287</v>
      </c>
      <c r="O1447">
        <f>O1446*(1-(O$1+O$5))^($A1447-$A1446)*(1+1.5*(E1447/E1446-1))</f>
        <v>94838864.937441453</v>
      </c>
      <c r="Q1447">
        <f>Q1446*(1-IF($A1447&lt;=Q1442,Q$1,Q$1+IF(AND(WEEKDAY($A1447)&lt;&gt;1,WEEKDAY($A1447)&lt;&gt;7),R$1,0)))^($A1447-$A1446)*(1-0.5*(E1447/E1446-1))</f>
        <v>10.603045727439952</v>
      </c>
      <c r="S1447" s="2">
        <f t="shared" si="104"/>
        <v>329.76113947139618</v>
      </c>
      <c r="T1447">
        <f>VLOOKUP(A1447,'VXZ-IV'!A$1:C$4500,3,0)</f>
        <v>329.64</v>
      </c>
      <c r="U1447" s="47">
        <f t="shared" si="106"/>
        <v>403.85390125380241</v>
      </c>
      <c r="W1447">
        <f>W1446*(1-W$1+J1447)^($A1447-$A1446)*(2-I1447/I1446)</f>
        <v>12.191416054655468</v>
      </c>
      <c r="Z1447">
        <f>Z1446*$E1447/$E1446*(1-(Z$1+Z$5+IF(AND(WEEKDAY(A1447)&lt;&gt;1,WEEKDAY(A1447)&lt;&gt;7),IF(A1447&lt;AA$2,AA$1,AA$3),0)))^($A1447-$A1446)</f>
        <v>128433.26026597733</v>
      </c>
      <c r="AB1447">
        <f>ROW()</f>
        <v>1447</v>
      </c>
      <c r="AC1447">
        <f>B1447/C1447</f>
        <v>0.86115635179153094</v>
      </c>
      <c r="AD1447">
        <f>AD1446*(1-(AD$1+AD$5))^($A1447-$A1446)*(1+2*(E1447/E1446-1))</f>
        <v>674670787.27828217</v>
      </c>
      <c r="AG1447">
        <f t="shared" si="107"/>
        <v>4.5366061565950941</v>
      </c>
      <c r="AJ1447">
        <f>AJ1446*(1-AJ$1+J1446)^($A1447-$A1446)*(2-E1447/E1446)</f>
        <v>4.5247256742644089</v>
      </c>
    </row>
    <row r="1448" spans="1:36" x14ac:dyDescent="0.25">
      <c r="A1448" s="1">
        <v>40162</v>
      </c>
      <c r="B1448" s="11">
        <v>21.5</v>
      </c>
      <c r="C1448" s="11">
        <v>24.73</v>
      </c>
      <c r="D1448">
        <v>59412.1</v>
      </c>
      <c r="E1448">
        <v>53167.78</v>
      </c>
      <c r="F1448" s="61" t="e">
        <f>IF(A1448=#REF!,100,VLOOKUP(A1448,#REF!,10,0))</f>
        <v>#REF!</v>
      </c>
      <c r="G1448" s="57">
        <f t="shared" si="103"/>
        <v>51.783872496649572</v>
      </c>
      <c r="H1448">
        <v>185508.15</v>
      </c>
      <c r="I1448">
        <v>166033.34</v>
      </c>
      <c r="J1448">
        <f>(1/(1-91/360*VLOOKUP($A1448,Tbills!$B$4:$C$974,2,1)/100))^((1)/91)-1</f>
        <v>1.1111679050213041E-6</v>
      </c>
      <c r="K1448" s="2">
        <f t="shared" si="105"/>
        <v>151480.22922739093</v>
      </c>
      <c r="L1448">
        <f>VLOOKUP(A1448,'VXX-IV'!A$1:C$4500,3,0)</f>
        <v>37870.19</v>
      </c>
      <c r="M1448">
        <f>M1447*(1-M$1+J1448)^($A1448-$A1447)*(1+2*(E1448/E1447-1))</f>
        <v>36457662170.938866</v>
      </c>
      <c r="O1448">
        <f>O1447*(1-(O$1+O$5))^($A1448-$A1447)*(1+1.5*(E1448/E1447-1))</f>
        <v>93314832.885806099</v>
      </c>
      <c r="Q1448">
        <f>Q1447*(1-IF($A1448&lt;=Q1443,Q$1,Q$1+IF(AND(WEEKDAY($A1448)&lt;&gt;1,WEEKDAY($A1448)&lt;&gt;7),R$1,0)))^($A1448-$A1447)*(1-0.5*(E1448/E1447-1))</f>
        <v>10.659530852872001</v>
      </c>
      <c r="S1448" s="2">
        <f t="shared" si="104"/>
        <v>326.4072807567992</v>
      </c>
      <c r="T1448">
        <f>VLOOKUP(A1448,'VXZ-IV'!A$1:C$4500,3,0)</f>
        <v>326.27999999999997</v>
      </c>
      <c r="U1448" s="47">
        <f t="shared" si="106"/>
        <v>399.7469150164826</v>
      </c>
      <c r="W1448">
        <f>W1447*(1-W$1+J1448)^($A1448-$A1447)*(2-I1448/I1447)</f>
        <v>12.314686978162996</v>
      </c>
      <c r="Z1448">
        <f>Z1447*$E1448/$E1447*(1-(Z$1+Z$5+IF(AND(WEEKDAY(A1448)&lt;&gt;1,WEEKDAY(A1448)&lt;&gt;7),IF(A1448&lt;AA$2,AA$1,AA$3),0)))^($A1448-$A1447)</f>
        <v>127054.49042626831</v>
      </c>
      <c r="AB1448">
        <f>ROW()</f>
        <v>1448</v>
      </c>
      <c r="AC1448">
        <f>B1448/C1448</f>
        <v>0.86938940558026689</v>
      </c>
      <c r="AD1448">
        <f>AD1447*(1-(AD$1+AD$5))^($A1448-$A1447)*(1+2*(E1448/E1447-1))</f>
        <v>660201350.37370741</v>
      </c>
      <c r="AG1448">
        <f t="shared" si="107"/>
        <v>4.5849653297914799</v>
      </c>
      <c r="AJ1448">
        <f>AJ1447*(1-AJ$1+J1447)^($A1448-$A1447)*(2-E1448/E1447)</f>
        <v>4.5730071381524411</v>
      </c>
    </row>
    <row r="1449" spans="1:36" x14ac:dyDescent="0.25">
      <c r="A1449" s="1">
        <v>40163</v>
      </c>
      <c r="B1449" s="11">
        <v>20.54</v>
      </c>
      <c r="C1449" s="11">
        <v>24.25</v>
      </c>
      <c r="D1449">
        <v>56706.27</v>
      </c>
      <c r="E1449">
        <v>50746.28</v>
      </c>
      <c r="F1449" s="61" t="e">
        <f>IF(A1449=#REF!,100,VLOOKUP(A1449,#REF!,10,0))</f>
        <v>#REF!</v>
      </c>
      <c r="G1449" s="57">
        <f t="shared" si="103"/>
        <v>54.142343120223416</v>
      </c>
      <c r="H1449">
        <v>183402.83</v>
      </c>
      <c r="I1449">
        <v>164148.85</v>
      </c>
      <c r="J1449">
        <f>(1/(1-91/360*VLOOKUP($A1449,Tbills!$B$4:$C$974,2,1)/100))^((1)/91)-1</f>
        <v>1.1111679050213041E-6</v>
      </c>
      <c r="K1449" s="2">
        <f t="shared" si="105"/>
        <v>144577.77668844594</v>
      </c>
      <c r="L1449">
        <f>VLOOKUP(A1449,'VXX-IV'!A$1:C$4500,3,0)</f>
        <v>36144.57</v>
      </c>
      <c r="M1449">
        <f>M1448*(1-M$1+J1449)^($A1449-$A1448)*(1+2*(E1449/E1448-1))</f>
        <v>33135308978.330357</v>
      </c>
      <c r="O1449">
        <f>O1448*(1-(O$1+O$5))^($A1449-$A1448)*(1+1.5*(E1449/E1448-1))</f>
        <v>86939032.991016582</v>
      </c>
      <c r="Q1449">
        <f>Q1448*(1-IF($A1449&lt;=Q1444,Q$1,Q$1+IF(AND(WEEKDAY($A1449)&lt;&gt;1,WEEKDAY($A1449)&lt;&gt;7),R$1,0)))^($A1449-$A1448)*(1-0.5*(E1449/E1448-1))</f>
        <v>10.90198860095229</v>
      </c>
      <c r="S1449" s="2">
        <f t="shared" si="104"/>
        <v>322.69503698572498</v>
      </c>
      <c r="T1449">
        <f>VLOOKUP(A1449,'VXZ-IV'!A$1:C$4500,3,0)</f>
        <v>322.56</v>
      </c>
      <c r="U1449" s="47">
        <f t="shared" si="106"/>
        <v>395.20100959877703</v>
      </c>
      <c r="W1449">
        <f>W1448*(1-W$1+J1449)^($A1449-$A1448)*(2-I1449/I1448)</f>
        <v>12.454012729671156</v>
      </c>
      <c r="Z1449">
        <f>Z1448*$E1449/$E1448*(1-(Z$1+Z$5+IF(AND(WEEKDAY(A1449)&lt;&gt;1,WEEKDAY(A1449)&lt;&gt;7),IF(A1449&lt;AA$2,AA$1,AA$3),0)))^($A1449-$A1448)</f>
        <v>121264.3685550091</v>
      </c>
      <c r="AB1449">
        <f>ROW()</f>
        <v>1449</v>
      </c>
      <c r="AC1449">
        <f>B1449/C1449</f>
        <v>0.84701030927835053</v>
      </c>
      <c r="AD1449">
        <f>AD1448*(1-(AD$1+AD$5))^($A1449-$A1448)*(1+2*(E1449/E1448-1))</f>
        <v>600044047.13816583</v>
      </c>
      <c r="AG1449">
        <f t="shared" si="107"/>
        <v>4.7935620148389821</v>
      </c>
      <c r="AJ1449">
        <f>AJ1448*(1-AJ$1+J1448)^($A1449-$A1448)*(2-E1449/E1448)</f>
        <v>4.7811109363758568</v>
      </c>
    </row>
    <row r="1450" spans="1:36" x14ac:dyDescent="0.25">
      <c r="A1450" s="1">
        <v>40164</v>
      </c>
      <c r="B1450" s="11">
        <v>22.57</v>
      </c>
      <c r="C1450" s="11">
        <v>24.78</v>
      </c>
      <c r="D1450">
        <v>57515.51</v>
      </c>
      <c r="E1450">
        <v>51470.41</v>
      </c>
      <c r="F1450" s="61" t="e">
        <f>IF(A1450=#REF!,100,VLOOKUP(A1450,#REF!,10,0))</f>
        <v>#REF!</v>
      </c>
      <c r="G1450" s="57">
        <f t="shared" si="103"/>
        <v>53.369752598836477</v>
      </c>
      <c r="H1450">
        <v>185160.61</v>
      </c>
      <c r="I1450">
        <v>165721.92000000001</v>
      </c>
      <c r="J1450">
        <f>(1/(1-91/360*VLOOKUP($A1450,Tbills!$B$4:$C$974,2,1)/100))^((1)/91)-1</f>
        <v>1.1111679050213041E-6</v>
      </c>
      <c r="K1450" s="2">
        <f t="shared" si="105"/>
        <v>146637.43180885221</v>
      </c>
      <c r="L1450">
        <f>VLOOKUP(A1450,'VXX-IV'!A$1:C$4500,3,0)</f>
        <v>36659.480000000003</v>
      </c>
      <c r="M1450">
        <f>M1449*(1-M$1+J1450)^($A1450-$A1449)*(1+2*(E1450/E1449-1))</f>
        <v>34079462564.634205</v>
      </c>
      <c r="O1450">
        <f>O1449*(1-(O$1+O$5))^($A1450-$A1449)*(1+1.5*(E1450/E1449-1))</f>
        <v>88799061.59167397</v>
      </c>
      <c r="Q1450">
        <f>Q1449*(1-IF($A1450&lt;=Q1445,Q$1,Q$1+IF(AND(WEEKDAY($A1450)&lt;&gt;1,WEEKDAY($A1450)&lt;&gt;7),R$1,0)))^($A1450-$A1449)*(1-0.5*(E1450/E1449-1))</f>
        <v>10.823923271959281</v>
      </c>
      <c r="S1450" s="2">
        <f t="shared" si="104"/>
        <v>325.77988553637124</v>
      </c>
      <c r="T1450">
        <f>VLOOKUP(A1450,'VXZ-IV'!A$1:C$4500,3,0)</f>
        <v>325.64</v>
      </c>
      <c r="U1450" s="47">
        <f t="shared" si="106"/>
        <v>398.9794264309491</v>
      </c>
      <c r="W1450">
        <f>W1449*(1-W$1+J1450)^($A1450-$A1449)*(2-I1450/I1449)</f>
        <v>12.334221022724686</v>
      </c>
      <c r="Z1450">
        <f>Z1449*$E1450/$E1449*(1-(Z$1+Z$5+IF(AND(WEEKDAY(A1450)&lt;&gt;1,WEEKDAY(A1450)&lt;&gt;7),IF(A1450&lt;AA$2,AA$1,AA$3),0)))^($A1450-$A1449)</f>
        <v>122991.22649280677</v>
      </c>
      <c r="AB1450">
        <f>ROW()</f>
        <v>1450</v>
      </c>
      <c r="AC1450">
        <f>B1450/C1450</f>
        <v>0.91081517352703789</v>
      </c>
      <c r="AD1450">
        <f>AD1449*(1-(AD$1+AD$5))^($A1450-$A1449)*(1+2*(E1450/E1449-1))</f>
        <v>617148047.34340882</v>
      </c>
      <c r="AG1450">
        <f t="shared" si="107"/>
        <v>4.7249396429788639</v>
      </c>
      <c r="AJ1450">
        <f>AJ1449*(1-AJ$1+J1449)^($A1450-$A1449)*(2-E1450/E1449)</f>
        <v>4.7127172371482526</v>
      </c>
    </row>
    <row r="1451" spans="1:36" x14ac:dyDescent="0.25">
      <c r="A1451" s="1">
        <v>40165</v>
      </c>
      <c r="B1451" s="11">
        <v>21.68</v>
      </c>
      <c r="C1451" s="11">
        <v>24.52</v>
      </c>
      <c r="D1451">
        <v>56699.22</v>
      </c>
      <c r="E1451">
        <v>50739.86</v>
      </c>
      <c r="F1451" s="61" t="e">
        <f>IF(A1451=#REF!,100,VLOOKUP(A1451,#REF!,10,0))</f>
        <v>#REF!</v>
      </c>
      <c r="G1451" s="57">
        <f t="shared" si="103"/>
        <v>54.127261092766879</v>
      </c>
      <c r="H1451">
        <v>182733.77</v>
      </c>
      <c r="I1451">
        <v>163549.67000000001</v>
      </c>
      <c r="J1451">
        <f>(1/(1-91/360*VLOOKUP($A1451,Tbills!$B$4:$C$974,2,1)/100))^((1)/91)-1</f>
        <v>1.1111679050213041E-6</v>
      </c>
      <c r="K1451" s="2">
        <f t="shared" si="105"/>
        <v>144552.75239451055</v>
      </c>
      <c r="L1451">
        <f>VLOOKUP(A1451,'VXX-IV'!A$1:C$4500,3,0)</f>
        <v>36138.31</v>
      </c>
      <c r="M1451">
        <f>M1450*(1-M$1+J1451)^($A1451-$A1450)*(1+2*(E1451/E1450-1))</f>
        <v>33110582536.956062</v>
      </c>
      <c r="O1451">
        <f>O1450*(1-(O$1+O$5))^($A1451-$A1450)*(1+1.5*(E1451/E1450-1))</f>
        <v>86907661.746217862</v>
      </c>
      <c r="Q1451">
        <f>Q1450*(1-IF($A1451&lt;=Q1446,Q$1,Q$1+IF(AND(WEEKDAY($A1451)&lt;&gt;1,WEEKDAY($A1451)&lt;&gt;7),R$1,0)))^($A1451-$A1450)*(1-0.5*(E1451/E1450-1))</f>
        <v>10.90045472953075</v>
      </c>
      <c r="S1451" s="2">
        <f t="shared" si="104"/>
        <v>321.50215478738323</v>
      </c>
      <c r="T1451">
        <f>VLOOKUP(A1451,'VXZ-IV'!A$1:C$4500,3,0)</f>
        <v>321.36</v>
      </c>
      <c r="U1451" s="47">
        <f t="shared" si="106"/>
        <v>393.7409630999544</v>
      </c>
      <c r="W1451">
        <f>W1450*(1-W$1+J1451)^($A1451-$A1450)*(2-I1451/I1450)</f>
        <v>12.495447249278547</v>
      </c>
      <c r="Z1451">
        <f>Z1450*$E1451/$E1450*(1-(Z$1+Z$5+IF(AND(WEEKDAY(A1451)&lt;&gt;1,WEEKDAY(A1451)&lt;&gt;7),IF(A1451&lt;AA$2,AA$1,AA$3),0)))^($A1451-$A1450)</f>
        <v>121242.0513180885</v>
      </c>
      <c r="AB1451">
        <f>ROW()</f>
        <v>1451</v>
      </c>
      <c r="AC1451">
        <f>B1451/C1451</f>
        <v>0.88417618270799347</v>
      </c>
      <c r="AD1451">
        <f>AD1450*(1-(AD$1+AD$5))^($A1451-$A1450)*(1+2*(E1451/E1450-1))</f>
        <v>599608745.48466516</v>
      </c>
      <c r="AG1451">
        <f t="shared" si="107"/>
        <v>4.7917803193269775</v>
      </c>
      <c r="AJ1451">
        <f>AJ1450*(1-AJ$1+J1450)^($A1451-$A1450)*(2-E1451/E1450)</f>
        <v>4.779436153797783</v>
      </c>
    </row>
    <row r="1452" spans="1:36" x14ac:dyDescent="0.25">
      <c r="A1452" s="1">
        <v>40168</v>
      </c>
      <c r="B1452" s="11">
        <v>20.49</v>
      </c>
      <c r="C1452" s="11">
        <v>23.53</v>
      </c>
      <c r="D1452">
        <v>54757</v>
      </c>
      <c r="E1452">
        <v>49001.61</v>
      </c>
      <c r="F1452" s="61" t="e">
        <f>IF(A1452=#REF!,100,VLOOKUP(A1452,#REF!,10,0))</f>
        <v>#REF!</v>
      </c>
      <c r="G1452" s="57">
        <f t="shared" si="103"/>
        <v>55.981556938173277</v>
      </c>
      <c r="H1452">
        <v>177322.25</v>
      </c>
      <c r="I1452">
        <v>158705.72</v>
      </c>
      <c r="J1452">
        <f>(1/(1-91/360*VLOOKUP($A1452,Tbills!$B$4:$C$974,2,1)/100))^((1)/91)-1</f>
        <v>1.9446183847637855E-6</v>
      </c>
      <c r="K1452" s="2">
        <f t="shared" si="105"/>
        <v>139590.91622763244</v>
      </c>
      <c r="L1452">
        <f>VLOOKUP(A1452,'VXX-IV'!A$1:C$4500,3,0)</f>
        <v>34897.85</v>
      </c>
      <c r="M1452">
        <f>M1451*(1-M$1+J1452)^($A1452-$A1451)*(1+2*(E1452/E1451-1))</f>
        <v>30837970227.344196</v>
      </c>
      <c r="O1452">
        <f>O1451*(1-(O$1+O$5))^($A1452-$A1451)*(1+1.5*(E1452/E1451-1))</f>
        <v>82439356.184882715</v>
      </c>
      <c r="Q1452">
        <f>Q1451*(1-IF($A1452&lt;=Q1447,Q$1,Q$1+IF(AND(WEEKDAY($A1452)&lt;&gt;1,WEEKDAY($A1452)&lt;&gt;7),R$1,0)))^($A1452-$A1451)*(1-0.5*(E1452/E1451-1))</f>
        <v>11.086303347019816</v>
      </c>
      <c r="S1452" s="2">
        <f t="shared" si="104"/>
        <v>311.95829476687925</v>
      </c>
      <c r="T1452">
        <f>VLOOKUP(A1452,'VXZ-IV'!A$1:C$4500,3,0)</f>
        <v>311.83999999999997</v>
      </c>
      <c r="U1452" s="47">
        <f t="shared" si="106"/>
        <v>382.05393474642625</v>
      </c>
      <c r="W1452">
        <f>W1451*(1-W$1+J1452)^($A1452-$A1451)*(2-I1452/I1451)</f>
        <v>12.864180064236081</v>
      </c>
      <c r="Z1452">
        <f>Z1451*$E1452/$E1451*(1-(Z$1+Z$5+IF(AND(WEEKDAY(A1452)&lt;&gt;1,WEEKDAY(A1452)&lt;&gt;7),IF(A1452&lt;AA$2,AA$1,AA$3),0)))^($A1452-$A1451)</f>
        <v>117078.42725210034</v>
      </c>
      <c r="AB1452">
        <f>ROW()</f>
        <v>1452</v>
      </c>
      <c r="AC1452">
        <f>B1452/C1452</f>
        <v>0.87080322991925196</v>
      </c>
      <c r="AD1452">
        <f>AD1451*(1-(AD$1+AD$5))^($A1452-$A1451)*(1+2*(E1452/E1451-1))</f>
        <v>558469398.30191898</v>
      </c>
      <c r="AG1452">
        <f t="shared" si="107"/>
        <v>4.9552450543536262</v>
      </c>
      <c r="AJ1452">
        <f>AJ1451*(1-AJ$1+J1451)^($A1452-$A1451)*(2-E1452/E1451)</f>
        <v>4.9426384510529484</v>
      </c>
    </row>
    <row r="1453" spans="1:36" x14ac:dyDescent="0.25">
      <c r="A1453" s="1">
        <v>40169</v>
      </c>
      <c r="B1453" s="11">
        <v>19.54</v>
      </c>
      <c r="C1453" s="11">
        <v>22.76</v>
      </c>
      <c r="D1453">
        <v>53391.07</v>
      </c>
      <c r="E1453">
        <v>47779.16</v>
      </c>
      <c r="F1453" s="61" t="e">
        <f>IF(A1453=#REF!,100,VLOOKUP(A1453,#REF!,10,0))</f>
        <v>#REF!</v>
      </c>
      <c r="G1453" s="57">
        <f t="shared" si="103"/>
        <v>57.378136648086283</v>
      </c>
      <c r="H1453">
        <v>174171.59</v>
      </c>
      <c r="I1453">
        <v>155885.53</v>
      </c>
      <c r="J1453">
        <f>(1/(1-91/360*VLOOKUP($A1453,Tbills!$B$4:$C$974,2,1)/100))^((1)/91)-1</f>
        <v>1.9446183847637855E-6</v>
      </c>
      <c r="K1453" s="2">
        <f t="shared" si="105"/>
        <v>136105.45959827525</v>
      </c>
      <c r="L1453">
        <f>VLOOKUP(A1453,'VXX-IV'!A$1:C$4500,3,0)</f>
        <v>34026.49</v>
      </c>
      <c r="M1453">
        <f>M1452*(1-M$1+J1453)^($A1453-$A1452)*(1+2*(E1453/E1452-1))</f>
        <v>29298064423.195736</v>
      </c>
      <c r="O1453">
        <f>O1452*(1-(O$1+O$5))^($A1453-$A1452)*(1+1.5*(E1453/E1452-1))</f>
        <v>79353656.074561</v>
      </c>
      <c r="Q1453">
        <f>Q1452*(1-IF($A1453&lt;=Q1448,Q$1,Q$1+IF(AND(WEEKDAY($A1453)&lt;&gt;1,WEEKDAY($A1453)&lt;&gt;7),R$1,0)))^($A1453-$A1452)*(1-0.5*(E1453/E1452-1))</f>
        <v>11.224296978203649</v>
      </c>
      <c r="S1453" s="2">
        <f t="shared" si="104"/>
        <v>306.40795134372678</v>
      </c>
      <c r="T1453">
        <f>VLOOKUP(A1453,'VXZ-IV'!A$1:C$4500,3,0)</f>
        <v>306.27999999999997</v>
      </c>
      <c r="U1453" s="47">
        <f t="shared" si="106"/>
        <v>375.25686511648655</v>
      </c>
      <c r="W1453">
        <f>W1452*(1-W$1+J1453)^($A1453-$A1452)*(2-I1453/I1452)</f>
        <v>13.092316888281587</v>
      </c>
      <c r="Z1453">
        <f>Z1452*$E1453/$E1452*(1-(Z$1+Z$5+IF(AND(WEEKDAY(A1453)&lt;&gt;1,WEEKDAY(A1453)&lt;&gt;7),IF(A1453&lt;AA$2,AA$1,AA$3),0)))^($A1453-$A1452)</f>
        <v>114154.37140859739</v>
      </c>
      <c r="AB1453">
        <f>ROW()</f>
        <v>1453</v>
      </c>
      <c r="AC1453">
        <f>B1453/C1453</f>
        <v>0.85852372583479775</v>
      </c>
      <c r="AD1453">
        <f>AD1452*(1-(AD$1+AD$5))^($A1453-$A1452)*(1+2*(E1453/E1452-1))</f>
        <v>530587089.67843103</v>
      </c>
      <c r="AG1453">
        <f t="shared" si="107"/>
        <v>5.07862769409987</v>
      </c>
      <c r="AJ1453">
        <f>AJ1452*(1-AJ$1+J1452)^($A1453-$A1452)*(2-E1453/E1452)</f>
        <v>5.0657656227760279</v>
      </c>
    </row>
    <row r="1454" spans="1:36" x14ac:dyDescent="0.25">
      <c r="A1454" s="1">
        <v>40170</v>
      </c>
      <c r="B1454" s="11">
        <v>19.71</v>
      </c>
      <c r="C1454" s="11">
        <v>22.68</v>
      </c>
      <c r="D1454">
        <v>52931.040000000001</v>
      </c>
      <c r="E1454">
        <v>47367.39</v>
      </c>
      <c r="F1454" s="61" t="e">
        <f>IF(A1454=#REF!,100,VLOOKUP(A1454,#REF!,10,0))</f>
        <v>#REF!</v>
      </c>
      <c r="G1454" s="57">
        <f t="shared" si="103"/>
        <v>57.872632476970324</v>
      </c>
      <c r="H1454">
        <v>173074.93</v>
      </c>
      <c r="I1454">
        <v>154903.70000000001</v>
      </c>
      <c r="J1454">
        <f>(1/(1-91/360*VLOOKUP($A1454,Tbills!$B$4:$C$974,2,1)/100))^((1)/91)-1</f>
        <v>1.9446183847637855E-6</v>
      </c>
      <c r="K1454" s="2">
        <f t="shared" si="105"/>
        <v>134929.45284808706</v>
      </c>
      <c r="L1454">
        <f>VLOOKUP(A1454,'VXX-IV'!A$1:C$4500,3,0)</f>
        <v>33732.49</v>
      </c>
      <c r="M1454">
        <f>M1453*(1-M$1+J1454)^($A1454-$A1453)*(1+2*(E1454/E1453-1))</f>
        <v>28791826089.966972</v>
      </c>
      <c r="O1454">
        <f>O1453*(1-(O$1+O$5))^($A1454-$A1453)*(1+1.5*(E1454/E1453-1))</f>
        <v>78327077.356286049</v>
      </c>
      <c r="Q1454">
        <f>Q1453*(1-IF($A1454&lt;=Q1449,Q$1,Q$1+IF(AND(WEEKDAY($A1454)&lt;&gt;1,WEEKDAY($A1454)&lt;&gt;7),R$1,0)))^($A1454-$A1453)*(1-0.5*(E1454/E1453-1))</f>
        <v>11.272370156320461</v>
      </c>
      <c r="S1454" s="2">
        <f t="shared" si="104"/>
        <v>304.47124948771932</v>
      </c>
      <c r="T1454">
        <f>VLOOKUP(A1454,'VXZ-IV'!A$1:C$4500,3,0)</f>
        <v>304.36</v>
      </c>
      <c r="U1454" s="47">
        <f t="shared" si="106"/>
        <v>372.88540102741047</v>
      </c>
      <c r="W1454">
        <f>W1453*(1-W$1+J1454)^($A1454-$A1453)*(2-I1454/I1453)</f>
        <v>13.174315919122757</v>
      </c>
      <c r="Z1454">
        <f>Z1453*$E1454/$E1453*(1-(Z$1+Z$5+IF(AND(WEEKDAY(A1454)&lt;&gt;1,WEEKDAY(A1454)&lt;&gt;7),IF(A1454&lt;AA$2,AA$1,AA$3),0)))^($A1454-$A1453)</f>
        <v>113167.31146552805</v>
      </c>
      <c r="AB1454">
        <f>ROW()</f>
        <v>1454</v>
      </c>
      <c r="AC1454">
        <f>B1454/C1454</f>
        <v>0.86904761904761907</v>
      </c>
      <c r="AD1454">
        <f>AD1453*(1-(AD$1+AD$5))^($A1454-$A1453)*(1+2*(E1454/E1453-1))</f>
        <v>521424114.41793966</v>
      </c>
      <c r="AG1454">
        <f t="shared" si="107"/>
        <v>5.1221577080156573</v>
      </c>
      <c r="AJ1454">
        <f>AJ1453*(1-AJ$1+J1453)^($A1454-$A1453)*(2-E1454/E1453)</f>
        <v>5.1092443234521587</v>
      </c>
    </row>
    <row r="1455" spans="1:36" x14ac:dyDescent="0.25">
      <c r="A1455" s="1">
        <v>40171</v>
      </c>
      <c r="B1455" s="11">
        <v>19.47</v>
      </c>
      <c r="C1455" s="11">
        <v>22.41</v>
      </c>
      <c r="D1455">
        <v>52254.67</v>
      </c>
      <c r="E1455">
        <v>46762.03</v>
      </c>
      <c r="F1455" s="61" t="e">
        <f>IF(A1455=#REF!,100,VLOOKUP(A1455,#REF!,10,0))</f>
        <v>#REF!</v>
      </c>
      <c r="G1455" s="57">
        <f t="shared" si="103"/>
        <v>58.612250530577633</v>
      </c>
      <c r="H1455">
        <v>171877.83</v>
      </c>
      <c r="I1455">
        <v>153831.98000000001</v>
      </c>
      <c r="J1455">
        <f>(1/(1-91/360*VLOOKUP($A1455,Tbills!$B$4:$C$974,2,1)/100))^((1)/91)-1</f>
        <v>1.9446183847637855E-6</v>
      </c>
      <c r="K1455" s="2">
        <f t="shared" si="105"/>
        <v>133202.03250918159</v>
      </c>
      <c r="L1455">
        <f>VLOOKUP(A1455,'VXX-IV'!A$1:C$4500,3,0)</f>
        <v>33300.629999999997</v>
      </c>
      <c r="M1455">
        <f>M1454*(1-M$1+J1455)^($A1455-$A1454)*(1+2*(E1455/E1454-1))</f>
        <v>28054687511.124714</v>
      </c>
      <c r="O1455">
        <f>O1454*(1-(O$1+O$5))^($A1455-$A1454)*(1+1.5*(E1455/E1454-1))</f>
        <v>76824798.803808317</v>
      </c>
      <c r="Q1455">
        <f>Q1454*(1-IF($A1455&lt;=Q1450,Q$1,Q$1+IF(AND(WEEKDAY($A1455)&lt;&gt;1,WEEKDAY($A1455)&lt;&gt;7),R$1,0)))^($A1455-$A1454)*(1-0.5*(E1455/E1454-1))</f>
        <v>11.344105902270034</v>
      </c>
      <c r="S1455" s="2">
        <f t="shared" si="104"/>
        <v>302.35795341509385</v>
      </c>
      <c r="T1455">
        <f>VLOOKUP(A1455,'VXZ-IV'!A$1:C$4500,3,0)</f>
        <v>302.24</v>
      </c>
      <c r="U1455" s="47">
        <f t="shared" si="106"/>
        <v>370.29765687808566</v>
      </c>
      <c r="W1455">
        <f>W1454*(1-W$1+J1455)^($A1455-$A1454)*(2-I1455/I1454)</f>
        <v>13.264999174414239</v>
      </c>
      <c r="Z1455">
        <f>Z1454*$E1455/$E1454*(1-(Z$1+Z$5+IF(AND(WEEKDAY(A1455)&lt;&gt;1,WEEKDAY(A1455)&lt;&gt;7),IF(A1455&lt;AA$2,AA$1,AA$3),0)))^($A1455-$A1454)</f>
        <v>111717.80797031832</v>
      </c>
      <c r="AB1455">
        <f>ROW()</f>
        <v>1455</v>
      </c>
      <c r="AC1455">
        <f>B1455/C1455</f>
        <v>0.86880856760374825</v>
      </c>
      <c r="AD1455">
        <f>AD1454*(1-(AD$1+AD$5))^($A1455-$A1454)*(1+2*(E1455/E1454-1))</f>
        <v>508079287.19597155</v>
      </c>
      <c r="AG1455">
        <f t="shared" si="107"/>
        <v>5.1873777826510281</v>
      </c>
      <c r="AJ1455">
        <f>AJ1454*(1-AJ$1+J1454)^($A1455-$A1454)*(2-E1455/E1454)</f>
        <v>5.1743596542617327</v>
      </c>
    </row>
    <row r="1456" spans="1:36" x14ac:dyDescent="0.25">
      <c r="A1456" s="1">
        <v>40175</v>
      </c>
      <c r="B1456" s="11">
        <v>19.93</v>
      </c>
      <c r="C1456" s="11">
        <v>22.49</v>
      </c>
      <c r="D1456">
        <v>51794.39</v>
      </c>
      <c r="E1456">
        <v>46349.760000000002</v>
      </c>
      <c r="F1456" s="61" t="e">
        <f>IF(A1456=#REF!,100,VLOOKUP(A1456,#REF!,10,0))</f>
        <v>#REF!</v>
      </c>
      <c r="G1456" s="57">
        <f t="shared" si="103"/>
        <v>59.128996115109373</v>
      </c>
      <c r="H1456">
        <v>171028.96</v>
      </c>
      <c r="I1456">
        <v>153071.04000000001</v>
      </c>
      <c r="J1456">
        <f>(1/(1-91/360*VLOOKUP($A1456,Tbills!$B$4:$C$974,2,1)/100))^((1)/91)-1</f>
        <v>3.0559851109668301E-6</v>
      </c>
      <c r="K1456" s="2">
        <f t="shared" si="105"/>
        <v>132015.85896353796</v>
      </c>
      <c r="L1456">
        <f>VLOOKUP(A1456,'VXX-IV'!A$1:C$4500,3,0)</f>
        <v>33004.080000000002</v>
      </c>
      <c r="M1456">
        <f>M1455*(1-M$1+J1456)^($A1456-$A1455)*(1+2*(E1456/E1455-1))</f>
        <v>27555361862.570248</v>
      </c>
      <c r="O1456">
        <f>O1455*(1-(O$1+O$5))^($A1456-$A1455)*(1+1.5*(E1456/E1455-1))</f>
        <v>75805920.680230021</v>
      </c>
      <c r="Q1456">
        <f>Q1455*(1-IF($A1456&lt;=Q1451,Q$1,Q$1+IF(AND(WEEKDAY($A1456)&lt;&gt;1,WEEKDAY($A1456)&lt;&gt;7),R$1,0)))^($A1456-$A1455)*(1-0.5*(E1456/E1455-1))</f>
        <v>11.392926464899571</v>
      </c>
      <c r="S1456" s="2">
        <f t="shared" si="104"/>
        <v>300.83532481827109</v>
      </c>
      <c r="T1456">
        <f>VLOOKUP(A1456,'VXZ-IV'!A$1:C$4500,3,0)</f>
        <v>300.72000000000003</v>
      </c>
      <c r="U1456" s="47">
        <f t="shared" si="106"/>
        <v>368.4345093738566</v>
      </c>
      <c r="W1456">
        <f>W1455*(1-W$1+J1456)^($A1456-$A1455)*(2-I1456/I1455)</f>
        <v>13.32880620879987</v>
      </c>
      <c r="Z1456">
        <f>Z1455*$E1456/$E1455*(1-(Z$1+Z$5+IF(AND(WEEKDAY(A1456)&lt;&gt;1,WEEKDAY(A1456)&lt;&gt;7),IF(A1456&lt;AA$2,AA$1,AA$3),0)))^($A1456-$A1455)</f>
        <v>110720.1243708643</v>
      </c>
      <c r="AB1456">
        <f>ROW()</f>
        <v>1456</v>
      </c>
      <c r="AC1456">
        <f>B1456/C1456</f>
        <v>0.88617163183637182</v>
      </c>
      <c r="AD1456">
        <f>AD1455*(1-(AD$1+AD$5))^($A1456-$A1455)*(1+2*(E1456/E1455-1))</f>
        <v>499053211.43875623</v>
      </c>
      <c r="AG1456">
        <f t="shared" si="107"/>
        <v>5.232136606093607</v>
      </c>
      <c r="AJ1456">
        <f>AJ1455*(1-AJ$1+J1455)^($A1456-$A1455)*(2-E1456/E1455)</f>
        <v>5.2192469442922613</v>
      </c>
    </row>
    <row r="1457" spans="1:36" x14ac:dyDescent="0.25">
      <c r="A1457" s="1">
        <v>40176</v>
      </c>
      <c r="B1457" s="11">
        <v>20.010000000000002</v>
      </c>
      <c r="C1457" s="11">
        <v>22.63</v>
      </c>
      <c r="D1457">
        <v>52093.1</v>
      </c>
      <c r="E1457">
        <v>46616.93</v>
      </c>
      <c r="F1457" s="61" t="e">
        <f>IF(A1457=#REF!,100,VLOOKUP(A1457,#REF!,10,0))</f>
        <v>#REF!</v>
      </c>
      <c r="G1457" s="57">
        <f t="shared" si="103"/>
        <v>58.788163845598731</v>
      </c>
      <c r="H1457">
        <v>170285</v>
      </c>
      <c r="I1457">
        <v>152404.73000000001</v>
      </c>
      <c r="J1457">
        <f>(1/(1-91/360*VLOOKUP($A1457,Tbills!$B$4:$C$974,2,1)/100))^((1)/91)-1</f>
        <v>3.0559851109668301E-6</v>
      </c>
      <c r="K1457" s="2">
        <f t="shared" si="105"/>
        <v>132773.98679678614</v>
      </c>
      <c r="L1457">
        <f>VLOOKUP(A1457,'VXX-IV'!A$1:C$4500,3,0)</f>
        <v>33193.620000000003</v>
      </c>
      <c r="M1457">
        <f>M1456*(1-M$1+J1457)^($A1457-$A1456)*(1+2*(E1457/E1456-1))</f>
        <v>27871857110.31982</v>
      </c>
      <c r="O1457">
        <f>O1456*(1-(O$1+O$5))^($A1457-$A1456)*(1+1.5*(E1457/E1456-1))</f>
        <v>76460629.971242562</v>
      </c>
      <c r="Q1457">
        <f>Q1456*(1-IF($A1457&lt;=Q1452,Q$1,Q$1+IF(AND(WEEKDAY($A1457)&lt;&gt;1,WEEKDAY($A1457)&lt;&gt;7),R$1,0)))^($A1457-$A1456)*(1-0.5*(E1457/E1456-1))</f>
        <v>11.359795150259259</v>
      </c>
      <c r="S1457" s="2">
        <f t="shared" si="104"/>
        <v>299.51941572844146</v>
      </c>
      <c r="T1457">
        <f>VLOOKUP(A1457,'VXZ-IV'!A$1:C$4500,3,0)</f>
        <v>299.39999999999998</v>
      </c>
      <c r="U1457" s="47">
        <f t="shared" si="106"/>
        <v>366.82331101433999</v>
      </c>
      <c r="W1457">
        <f>W1456*(1-W$1+J1457)^($A1457-$A1456)*(2-I1457/I1456)</f>
        <v>13.386371565739141</v>
      </c>
      <c r="Z1457">
        <f>Z1456*$E1457/$E1456*(1-(Z$1+Z$5+IF(AND(WEEKDAY(A1457)&lt;&gt;1,WEEKDAY(A1457)&lt;&gt;7),IF(A1457&lt;AA$2,AA$1,AA$3),0)))^($A1457-$A1456)</f>
        <v>111355.13555688148</v>
      </c>
      <c r="AB1457">
        <f>ROW()</f>
        <v>1457</v>
      </c>
      <c r="AC1457">
        <f>B1457/C1457</f>
        <v>0.88422448077772875</v>
      </c>
      <c r="AD1457">
        <f>AD1456*(1-(AD$1+AD$5))^($A1457-$A1456)*(1+2*(E1457/E1456-1))</f>
        <v>504789500.55626577</v>
      </c>
      <c r="AG1457">
        <f t="shared" si="107"/>
        <v>5.2017351598556214</v>
      </c>
      <c r="AJ1457">
        <f>AJ1456*(1-AJ$1+J1456)^($A1457-$A1456)*(2-E1457/E1456)</f>
        <v>5.188986010811651</v>
      </c>
    </row>
    <row r="1458" spans="1:36" x14ac:dyDescent="0.25">
      <c r="A1458" s="1">
        <v>40177</v>
      </c>
      <c r="B1458" s="11">
        <v>19.96</v>
      </c>
      <c r="C1458" s="11">
        <v>22.66</v>
      </c>
      <c r="D1458">
        <v>52902.17</v>
      </c>
      <c r="E1458">
        <v>47340.81</v>
      </c>
      <c r="F1458" s="61" t="e">
        <f>IF(A1458=#REF!,100,VLOOKUP(A1458,#REF!,10,0))</f>
        <v>#REF!</v>
      </c>
      <c r="G1458" s="57">
        <f t="shared" si="103"/>
        <v>57.875285712170559</v>
      </c>
      <c r="H1458">
        <v>172010.8</v>
      </c>
      <c r="I1458">
        <v>153948.85999999999</v>
      </c>
      <c r="J1458">
        <f>(1/(1-91/360*VLOOKUP($A1458,Tbills!$B$4:$C$974,2,1)/100))^((1)/91)-1</f>
        <v>3.0559851109668301E-6</v>
      </c>
      <c r="K1458" s="2">
        <f t="shared" si="105"/>
        <v>134832.8425488896</v>
      </c>
      <c r="L1458">
        <f>VLOOKUP(A1458,'VXX-IV'!A$1:C$4500,3,0)</f>
        <v>33708.339999999997</v>
      </c>
      <c r="M1458">
        <f>M1457*(1-M$1+J1458)^($A1458-$A1457)*(1+2*(E1458/E1457-1))</f>
        <v>28736248956.552612</v>
      </c>
      <c r="O1458">
        <f>O1457*(1-(O$1+O$5))^($A1458-$A1457)*(1+1.5*(E1458/E1457-1))</f>
        <v>78240830.991267905</v>
      </c>
      <c r="Q1458">
        <f>Q1457*(1-IF($A1458&lt;=Q1453,Q$1,Q$1+IF(AND(WEEKDAY($A1458)&lt;&gt;1,WEEKDAY($A1458)&lt;&gt;7),R$1,0)))^($A1458-$A1457)*(1-0.5*(E1458/E1457-1))</f>
        <v>11.271302830409221</v>
      </c>
      <c r="S1458" s="2">
        <f t="shared" si="104"/>
        <v>302.54759996407233</v>
      </c>
      <c r="T1458">
        <f>VLOOKUP(A1458,'VXZ-IV'!A$1:C$4500,3,0)</f>
        <v>302.44</v>
      </c>
      <c r="U1458" s="47">
        <f t="shared" si="106"/>
        <v>370.5323533530966</v>
      </c>
      <c r="W1458">
        <f>W1457*(1-W$1+J1458)^($A1458-$A1457)*(2-I1458/I1457)</f>
        <v>13.250294297095772</v>
      </c>
      <c r="Z1458">
        <f>Z1457*$E1458/$E1457*(1-(Z$1+Z$5+IF(AND(WEEKDAY(A1458)&lt;&gt;1,WEEKDAY(A1458)&lt;&gt;7),IF(A1458&lt;AA$2,AA$1,AA$3),0)))^($A1458-$A1457)</f>
        <v>113081.03439969486</v>
      </c>
      <c r="AB1458">
        <f>ROW()</f>
        <v>1458</v>
      </c>
      <c r="AC1458">
        <f>B1458/C1458</f>
        <v>0.88084730803177413</v>
      </c>
      <c r="AD1458">
        <f>AD1457*(1-(AD$1+AD$5))^($A1458-$A1457)*(1+2*(E1458/E1457-1))</f>
        <v>520448970.89456856</v>
      </c>
      <c r="AG1458">
        <f t="shared" si="107"/>
        <v>5.1207227320552393</v>
      </c>
      <c r="AJ1458">
        <f>AJ1457*(1-AJ$1+J1457)^($A1458-$A1457)*(2-E1458/E1457)</f>
        <v>5.1082367357190366</v>
      </c>
    </row>
    <row r="1459" spans="1:36" x14ac:dyDescent="0.25">
      <c r="A1459" s="1">
        <v>40178</v>
      </c>
      <c r="B1459" s="11">
        <v>21.68</v>
      </c>
      <c r="C1459" s="11">
        <v>23.89</v>
      </c>
      <c r="D1459">
        <v>54338.73</v>
      </c>
      <c r="E1459">
        <v>48626.2</v>
      </c>
      <c r="F1459" s="61" t="e">
        <f>IF(A1459=#REF!,100,VLOOKUP(A1459,#REF!,10,0))</f>
        <v>#REF!</v>
      </c>
      <c r="G1459" s="57">
        <f t="shared" si="103"/>
        <v>56.303865335088567</v>
      </c>
      <c r="H1459">
        <v>174828.04</v>
      </c>
      <c r="I1459">
        <v>156469.81</v>
      </c>
      <c r="J1459">
        <f>(1/(1-91/360*VLOOKUP($A1459,Tbills!$B$4:$C$974,2,1)/100))^((1)/91)-1</f>
        <v>3.0559851109668301E-6</v>
      </c>
      <c r="K1459" s="2">
        <f t="shared" si="105"/>
        <v>138490.85541644564</v>
      </c>
      <c r="L1459">
        <f>VLOOKUP(A1459,'VXX-IV'!A$1:C$4500,3,0)</f>
        <v>34622.839999999997</v>
      </c>
      <c r="M1459">
        <f>M1458*(1-M$1+J1459)^($A1459-$A1458)*(1+2*(E1459/E1458-1))</f>
        <v>30295455912.627144</v>
      </c>
      <c r="O1459">
        <f>O1458*(1-(O$1+O$5))^($A1459-$A1458)*(1+1.5*(E1459/E1458-1))</f>
        <v>81426623.722939774</v>
      </c>
      <c r="Q1459">
        <f>Q1458*(1-IF($A1459&lt;=Q1454,Q$1,Q$1+IF(AND(WEEKDAY($A1459)&lt;&gt;1,WEEKDAY($A1459)&lt;&gt;7),R$1,0)))^($A1459-$A1458)*(1-0.5*(E1459/E1458-1))</f>
        <v>11.117995156615944</v>
      </c>
      <c r="S1459" s="2">
        <f t="shared" si="104"/>
        <v>307.49530941716836</v>
      </c>
      <c r="T1459">
        <f>VLOOKUP(A1459,'VXZ-IV'!A$1:C$4500,3,0)</f>
        <v>307.36</v>
      </c>
      <c r="U1459" s="47">
        <f t="shared" si="106"/>
        <v>376.59226357234155</v>
      </c>
      <c r="W1459">
        <f>W1458*(1-W$1+J1459)^($A1459-$A1458)*(2-I1459/I1458)</f>
        <v>13.032875282892109</v>
      </c>
      <c r="Z1459">
        <f>Z1458*$E1459/$E1458*(1-(Z$1+Z$5+IF(AND(WEEKDAY(A1459)&lt;&gt;1,WEEKDAY(A1459)&lt;&gt;7),IF(A1459&lt;AA$2,AA$1,AA$3),0)))^($A1459-$A1458)</f>
        <v>116148.05097582824</v>
      </c>
      <c r="AB1459">
        <f>ROW()</f>
        <v>1459</v>
      </c>
      <c r="AC1459">
        <f>B1459/C1459</f>
        <v>0.9074926747593135</v>
      </c>
      <c r="AD1459">
        <f>AD1458*(1-(AD$1+AD$5))^($A1459-$A1458)*(1+2*(E1459/E1458-1))</f>
        <v>548692772.28070974</v>
      </c>
      <c r="AG1459">
        <f t="shared" si="107"/>
        <v>4.9814536746968994</v>
      </c>
      <c r="AJ1459">
        <f>AJ1458*(1-AJ$1+J1458)^($A1459-$A1458)*(2-E1459/E1458)</f>
        <v>4.9693701018064909</v>
      </c>
    </row>
    <row r="1460" spans="1:36" x14ac:dyDescent="0.25">
      <c r="A1460" s="1">
        <v>40182</v>
      </c>
      <c r="B1460" s="11">
        <v>20.04</v>
      </c>
      <c r="C1460" s="11">
        <v>22.77</v>
      </c>
      <c r="D1460">
        <v>52333.04</v>
      </c>
      <c r="E1460">
        <v>46830.77</v>
      </c>
      <c r="F1460" s="61" t="e">
        <f>IF(A1460=#REF!,100,VLOOKUP(A1460,#REF!,10,0))</f>
        <v>#REF!</v>
      </c>
      <c r="G1460" s="57">
        <f t="shared" si="103"/>
        <v>58.382778532882718</v>
      </c>
      <c r="H1460">
        <v>171068.05</v>
      </c>
      <c r="I1460">
        <v>153102.74</v>
      </c>
      <c r="J1460">
        <f>(1/(1-91/360*VLOOKUP($A1460,Tbills!$B$4:$C$974,2,1)/100))^((1)/91)-1</f>
        <v>2.222449413613603E-6</v>
      </c>
      <c r="K1460" s="2">
        <f t="shared" si="105"/>
        <v>133366.02839561214</v>
      </c>
      <c r="L1460">
        <f>VLOOKUP(A1460,'VXX-IV'!A$1:C$4500,3,0)</f>
        <v>33341.629999999997</v>
      </c>
      <c r="M1460">
        <f>M1459*(1-M$1+J1460)^($A1460-$A1459)*(1+2*(E1460/E1459-1))</f>
        <v>28053427868.884514</v>
      </c>
      <c r="O1460">
        <f>O1459*(1-(O$1+O$5))^($A1460-$A1459)*(1+1.5*(E1460/E1459-1))</f>
        <v>76913888.588469714</v>
      </c>
      <c r="Q1460">
        <f>Q1459*(1-IF($A1460&lt;=Q1455,Q$1,Q$1+IF(AND(WEEKDAY($A1460)&lt;&gt;1,WEEKDAY($A1460)&lt;&gt;7),R$1,0)))^($A1460-$A1459)*(1-0.5*(E1460/E1459-1))</f>
        <v>11.32207176198915</v>
      </c>
      <c r="S1460" s="2">
        <f t="shared" si="104"/>
        <v>300.85272703733096</v>
      </c>
      <c r="T1460">
        <f>VLOOKUP(A1460,'VXZ-IV'!A$1:C$4500,3,0)</f>
        <v>300.72000000000003</v>
      </c>
      <c r="U1460" s="47">
        <f t="shared" si="106"/>
        <v>368.458648546191</v>
      </c>
      <c r="W1460">
        <f>W1459*(1-W$1+J1460)^($A1460-$A1459)*(2-I1460/I1459)</f>
        <v>13.311478212227563</v>
      </c>
      <c r="Z1460">
        <f>Z1459*$E1460/$E1459*(1-(Z$1+Z$5+IF(AND(WEEKDAY(A1460)&lt;&gt;1,WEEKDAY(A1460)&lt;&gt;7),IF(A1460&lt;AA$2,AA$1,AA$3),0)))^($A1460-$A1459)</f>
        <v>111846.63403357529</v>
      </c>
      <c r="AB1460">
        <f>ROW()</f>
        <v>1460</v>
      </c>
      <c r="AC1460">
        <f>B1460/C1460</f>
        <v>0.88010540184453223</v>
      </c>
      <c r="AD1460">
        <f>AD1459*(1-(AD$1+AD$5))^($A1460-$A1459)*(1+2*(E1460/E1459-1))</f>
        <v>508105401.50642318</v>
      </c>
      <c r="AG1460">
        <f t="shared" si="107"/>
        <v>5.1644221312826719</v>
      </c>
      <c r="AJ1460">
        <f>AJ1459*(1-AJ$1+J1459)^($A1460-$A1459)*(2-E1460/E1459)</f>
        <v>5.1521553300331222</v>
      </c>
    </row>
    <row r="1461" spans="1:36" x14ac:dyDescent="0.25">
      <c r="A1461" s="1">
        <v>40183</v>
      </c>
      <c r="B1461" s="11">
        <v>19.350000000000001</v>
      </c>
      <c r="C1461" s="11">
        <v>22.39</v>
      </c>
      <c r="D1461">
        <v>51294.96</v>
      </c>
      <c r="E1461">
        <v>45901.73</v>
      </c>
      <c r="F1461" s="61" t="e">
        <f>IF(A1461=#REF!,100,VLOOKUP(A1461,#REF!,10,0))</f>
        <v>#REF!</v>
      </c>
      <c r="G1461" s="57">
        <f t="shared" si="103"/>
        <v>59.54099003716054</v>
      </c>
      <c r="H1461">
        <v>169298.1</v>
      </c>
      <c r="I1461">
        <v>151518.32999999999</v>
      </c>
      <c r="J1461">
        <f>(1/(1-91/360*VLOOKUP($A1461,Tbills!$B$4:$C$974,2,1)/100))^((1)/91)-1</f>
        <v>2.222449413613603E-6</v>
      </c>
      <c r="K1461" s="2">
        <f t="shared" si="105"/>
        <v>130717.38778871675</v>
      </c>
      <c r="L1461">
        <f>VLOOKUP(A1461,'VXX-IV'!A$1:C$4500,3,0)</f>
        <v>32679.47</v>
      </c>
      <c r="M1461">
        <f>M1460*(1-M$1+J1461)^($A1461-$A1460)*(1+2*(E1461/E1460-1))</f>
        <v>26939208685.992355</v>
      </c>
      <c r="O1461">
        <f>O1460*(1-(O$1+O$5))^($A1461-$A1460)*(1+1.5*(E1461/E1460-1))</f>
        <v>74624418.867882937</v>
      </c>
      <c r="Q1461">
        <f>Q1460*(1-IF($A1461&lt;=Q1456,Q$1,Q$1+IF(AND(WEEKDAY($A1461)&lt;&gt;1,WEEKDAY($A1461)&lt;&gt;7),R$1,0)))^($A1461-$A1460)*(1-0.5*(E1461/E1460-1))</f>
        <v>11.434079136773377</v>
      </c>
      <c r="S1461" s="2">
        <f t="shared" si="104"/>
        <v>297.73270414847769</v>
      </c>
      <c r="T1461">
        <f>VLOOKUP(A1461,'VXZ-IV'!A$1:C$4500,3,0)</f>
        <v>297.60000000000002</v>
      </c>
      <c r="U1461" s="47">
        <f t="shared" si="106"/>
        <v>364.63791139060567</v>
      </c>
      <c r="W1461">
        <f>W1460*(1-W$1+J1461)^($A1461-$A1460)*(2-I1461/I1460)</f>
        <v>13.448766783537154</v>
      </c>
      <c r="Z1461">
        <f>Z1460*$E1461/$E1460*(1-(Z$1+Z$5+IF(AND(WEEKDAY(A1461)&lt;&gt;1,WEEKDAY(A1461)&lt;&gt;7),IF(A1461&lt;AA$2,AA$1,AA$3),0)))^($A1461-$A1460)</f>
        <v>109624.64011867422</v>
      </c>
      <c r="AB1461">
        <f>ROW()</f>
        <v>1461</v>
      </c>
      <c r="AC1461">
        <f>B1461/C1461</f>
        <v>0.86422510049129075</v>
      </c>
      <c r="AD1461">
        <f>AD1460*(1-(AD$1+AD$5))^($A1461-$A1460)*(1+2*(E1461/E1460-1))</f>
        <v>487929125.79418117</v>
      </c>
      <c r="AG1461">
        <f t="shared" si="107"/>
        <v>5.2666298644434155</v>
      </c>
      <c r="AJ1461">
        <f>AJ1460*(1-AJ$1+J1460)^($A1461-$A1460)*(2-E1461/E1460)</f>
        <v>5.2541823560081609</v>
      </c>
    </row>
    <row r="1462" spans="1:36" x14ac:dyDescent="0.25">
      <c r="A1462" s="1">
        <v>40184</v>
      </c>
      <c r="B1462" s="11">
        <v>19.16</v>
      </c>
      <c r="C1462" s="11">
        <v>21.8</v>
      </c>
      <c r="D1462">
        <v>49445.93</v>
      </c>
      <c r="E1462">
        <v>44247.01</v>
      </c>
      <c r="F1462" s="61" t="e">
        <f>IF(A1462=#REF!,100,VLOOKUP(A1462,#REF!,10,0))</f>
        <v>#REF!</v>
      </c>
      <c r="G1462" s="57">
        <f t="shared" si="103"/>
        <v>61.687394258402108</v>
      </c>
      <c r="H1462">
        <v>166265.96</v>
      </c>
      <c r="I1462">
        <v>148804.29</v>
      </c>
      <c r="J1462">
        <f>(1/(1-91/360*VLOOKUP($A1462,Tbills!$B$4:$C$974,2,1)/100))^((1)/91)-1</f>
        <v>2.222449413613603E-6</v>
      </c>
      <c r="K1462" s="2">
        <f t="shared" si="105"/>
        <v>126002.34418016199</v>
      </c>
      <c r="L1462">
        <f>VLOOKUP(A1462,'VXX-IV'!A$1:C$4500,3,0)</f>
        <v>31500.71</v>
      </c>
      <c r="M1462">
        <f>M1461*(1-M$1+J1462)^($A1462-$A1461)*(1+2*(E1462/E1461-1))</f>
        <v>24995861155.65509</v>
      </c>
      <c r="O1462">
        <f>O1461*(1-(O$1+O$5))^($A1462-$A1461)*(1+1.5*(E1462/E1461-1))</f>
        <v>70588517.657406718</v>
      </c>
      <c r="Q1462">
        <f>Q1461*(1-IF($A1462&lt;=Q1457,Q$1,Q$1+IF(AND(WEEKDAY($A1462)&lt;&gt;1,WEEKDAY($A1462)&lt;&gt;7),R$1,0)))^($A1462-$A1461)*(1-0.5*(E1462/E1461-1))</f>
        <v>11.639870795806548</v>
      </c>
      <c r="S1462" s="2">
        <f t="shared" si="104"/>
        <v>292.39316226070389</v>
      </c>
      <c r="T1462">
        <f>VLOOKUP(A1462,'VXZ-IV'!A$1:C$4500,3,0)</f>
        <v>292.27999999999997</v>
      </c>
      <c r="U1462" s="47">
        <f t="shared" si="106"/>
        <v>358.09888315983397</v>
      </c>
      <c r="W1462">
        <f>W1461*(1-W$1+J1462)^($A1462-$A1461)*(2-I1462/I1461)</f>
        <v>13.689189065096478</v>
      </c>
      <c r="Z1462">
        <f>Z1461*$E1462/$E1461*(1-(Z$1+Z$5+IF(AND(WEEKDAY(A1462)&lt;&gt;1,WEEKDAY(A1462)&lt;&gt;7),IF(A1462&lt;AA$2,AA$1,AA$3),0)))^($A1462-$A1461)</f>
        <v>105669.72118145783</v>
      </c>
      <c r="AB1462">
        <f>ROW()</f>
        <v>1462</v>
      </c>
      <c r="AC1462">
        <f>B1462/C1462</f>
        <v>0.87889908256880733</v>
      </c>
      <c r="AD1462">
        <f>AD1461*(1-(AD$1+AD$5))^($A1462-$A1461)*(1+2*(E1462/E1461-1))</f>
        <v>452734973.16345918</v>
      </c>
      <c r="AG1462">
        <f t="shared" si="107"/>
        <v>5.4562334459561193</v>
      </c>
      <c r="AJ1462">
        <f>AJ1461*(1-AJ$1+J1461)^($A1462-$A1461)*(2-E1462/E1461)</f>
        <v>5.4434021125486973</v>
      </c>
    </row>
    <row r="1463" spans="1:36" x14ac:dyDescent="0.25">
      <c r="A1463" s="1">
        <v>40185</v>
      </c>
      <c r="B1463" s="11">
        <v>19.059999999999999</v>
      </c>
      <c r="C1463" s="11">
        <v>21.6</v>
      </c>
      <c r="D1463">
        <v>48608.82</v>
      </c>
      <c r="E1463">
        <v>43497.82</v>
      </c>
      <c r="F1463" s="61" t="e">
        <f>IF(A1463=#REF!,100,VLOOKUP(A1463,#REF!,10,0))</f>
        <v>#REF!</v>
      </c>
      <c r="G1463" s="57">
        <f t="shared" si="103"/>
        <v>62.731884697517714</v>
      </c>
      <c r="H1463">
        <v>164938.78</v>
      </c>
      <c r="I1463">
        <v>147616.16</v>
      </c>
      <c r="J1463">
        <f>(1/(1-91/360*VLOOKUP($A1463,Tbills!$B$4:$C$974,2,1)/100))^((1)/91)-1</f>
        <v>2.222449413613603E-6</v>
      </c>
      <c r="K1463" s="2">
        <f t="shared" si="105"/>
        <v>123866.12857270692</v>
      </c>
      <c r="L1463">
        <f>VLOOKUP(A1463,'VXX-IV'!A$1:C$4500,3,0)</f>
        <v>30966.65</v>
      </c>
      <c r="M1463">
        <f>M1462*(1-M$1+J1463)^($A1463-$A1462)*(1+2*(E1463/E1462-1))</f>
        <v>24148363720.80896</v>
      </c>
      <c r="O1463">
        <f>O1462*(1-(O$1+O$5))^($A1463-$A1462)*(1+1.5*(E1463/E1462-1))</f>
        <v>68795051.694392338</v>
      </c>
      <c r="Q1463">
        <f>Q1462*(1-IF($A1463&lt;=Q1458,Q$1,Q$1+IF(AND(WEEKDAY($A1463)&lt;&gt;1,WEEKDAY($A1463)&lt;&gt;7),R$1,0)))^($A1463-$A1462)*(1-0.5*(E1463/E1462-1))</f>
        <v>11.738108372498408</v>
      </c>
      <c r="S1463" s="2">
        <f t="shared" si="104"/>
        <v>290.05212803806</v>
      </c>
      <c r="T1463">
        <f>VLOOKUP(A1463,'VXZ-IV'!A$1:C$4500,3,0)</f>
        <v>289.95999999999998</v>
      </c>
      <c r="U1463" s="47">
        <f t="shared" si="106"/>
        <v>355.23216800108673</v>
      </c>
      <c r="W1463">
        <f>W1462*(1-W$1+J1463)^($A1463-$A1462)*(2-I1463/I1462)</f>
        <v>13.798010903968478</v>
      </c>
      <c r="Z1463">
        <f>Z1462*$E1463/$E1462*(1-(Z$1+Z$5+IF(AND(WEEKDAY(A1463)&lt;&gt;1,WEEKDAY(A1463)&lt;&gt;7),IF(A1463&lt;AA$2,AA$1,AA$3),0)))^($A1463-$A1462)</f>
        <v>103877.53401017412</v>
      </c>
      <c r="AB1463">
        <f>ROW()</f>
        <v>1463</v>
      </c>
      <c r="AC1463">
        <f>B1463/C1463</f>
        <v>0.88240740740740731</v>
      </c>
      <c r="AD1463">
        <f>AD1462*(1-(AD$1+AD$5))^($A1463-$A1462)*(1+2*(E1463/E1462-1))</f>
        <v>437388823.77095217</v>
      </c>
      <c r="AG1463">
        <f t="shared" si="107"/>
        <v>5.5483599158282111</v>
      </c>
      <c r="AJ1463">
        <f>AJ1462*(1-AJ$1+J1462)^($A1463-$A1462)*(2-E1463/E1462)</f>
        <v>5.5353773134640845</v>
      </c>
    </row>
    <row r="1464" spans="1:36" x14ac:dyDescent="0.25">
      <c r="A1464" s="1">
        <v>40186</v>
      </c>
      <c r="B1464" s="11">
        <v>18.13</v>
      </c>
      <c r="C1464" s="11">
        <v>21</v>
      </c>
      <c r="D1464">
        <v>47335.23</v>
      </c>
      <c r="E1464">
        <v>42358.04</v>
      </c>
      <c r="F1464" s="61" t="e">
        <f>IF(A1464=#REF!,100,VLOOKUP(A1464,#REF!,10,0))</f>
        <v>#REF!</v>
      </c>
      <c r="G1464" s="57">
        <f t="shared" si="103"/>
        <v>64.37565782317175</v>
      </c>
      <c r="H1464">
        <v>163470.92000000001</v>
      </c>
      <c r="I1464">
        <v>146302.14000000001</v>
      </c>
      <c r="J1464">
        <f>(1/(1-91/360*VLOOKUP($A1464,Tbills!$B$4:$C$974,2,1)/100))^((1)/91)-1</f>
        <v>2.222449413613603E-6</v>
      </c>
      <c r="K1464" s="2">
        <f t="shared" si="105"/>
        <v>120617.79567427117</v>
      </c>
      <c r="L1464">
        <f>VLOOKUP(A1464,'VXX-IV'!A$1:C$4500,3,0)</f>
        <v>30154.560000000001</v>
      </c>
      <c r="M1464">
        <f>M1463*(1-M$1+J1464)^($A1464-$A1463)*(1+2*(E1464/E1463-1))</f>
        <v>22881853644.803398</v>
      </c>
      <c r="O1464">
        <f>O1463*(1-(O$1+O$5))^($A1464-$A1463)*(1+1.5*(E1464/E1463-1))</f>
        <v>66090447.123916924</v>
      </c>
      <c r="Q1464">
        <f>Q1463*(1-IF($A1464&lt;=Q1459,Q$1,Q$1+IF(AND(WEEKDAY($A1464)&lt;&gt;1,WEEKDAY($A1464)&lt;&gt;7),R$1,0)))^($A1464-$A1463)*(1-0.5*(E1464/E1463-1))</f>
        <v>11.891586577799989</v>
      </c>
      <c r="S1464" s="2">
        <f t="shared" si="104"/>
        <v>287.46382184719113</v>
      </c>
      <c r="T1464">
        <f>VLOOKUP(A1464,'VXZ-IV'!A$1:C$4500,3,0)</f>
        <v>287.36</v>
      </c>
      <c r="U1464" s="47">
        <f t="shared" si="106"/>
        <v>352.06260770603637</v>
      </c>
      <c r="W1464">
        <f>W1463*(1-W$1+J1464)^($A1464-$A1463)*(2-I1464/I1463)</f>
        <v>13.92035133505331</v>
      </c>
      <c r="Z1464">
        <f>Z1463*$E1464/$E1463*(1-(Z$1+Z$5+IF(AND(WEEKDAY(A1464)&lt;&gt;1,WEEKDAY(A1464)&lt;&gt;7),IF(A1464&lt;AA$2,AA$1,AA$3),0)))^($A1464-$A1463)</f>
        <v>101152.70521510551</v>
      </c>
      <c r="AB1464">
        <f>ROW()</f>
        <v>1464</v>
      </c>
      <c r="AC1464">
        <f>B1464/C1464</f>
        <v>0.86333333333333329</v>
      </c>
      <c r="AD1464">
        <f>AD1463*(1-(AD$1+AD$5))^($A1464-$A1463)*(1+2*(E1464/E1463-1))</f>
        <v>414452924.92108327</v>
      </c>
      <c r="AG1464">
        <f t="shared" si="107"/>
        <v>5.6934792473430669</v>
      </c>
      <c r="AJ1464">
        <f>AJ1463*(1-AJ$1+J1463)^($A1464-$A1463)*(2-E1464/E1463)</f>
        <v>5.6802241746323672</v>
      </c>
    </row>
    <row r="1465" spans="1:36" x14ac:dyDescent="0.25">
      <c r="A1465" s="1">
        <v>40189</v>
      </c>
      <c r="B1465" s="11">
        <v>17.55</v>
      </c>
      <c r="C1465" s="11">
        <v>21.27</v>
      </c>
      <c r="D1465">
        <v>46625.81</v>
      </c>
      <c r="E1465">
        <v>41722.93</v>
      </c>
      <c r="F1465" s="61" t="e">
        <f>IF(A1465=#REF!,100,VLOOKUP(A1465,#REF!,10,0))</f>
        <v>#REF!</v>
      </c>
      <c r="G1465" s="57">
        <f t="shared" si="103"/>
        <v>65.34089663120146</v>
      </c>
      <c r="H1465">
        <v>161702.47</v>
      </c>
      <c r="I1465">
        <v>144718.45000000001</v>
      </c>
      <c r="J1465">
        <f>(1/(1-91/360*VLOOKUP($A1465,Tbills!$B$4:$C$974,2,1)/100))^((1)/91)-1</f>
        <v>1.1111679050213041E-6</v>
      </c>
      <c r="K1465" s="2">
        <f t="shared" si="105"/>
        <v>118801.38834107776</v>
      </c>
      <c r="L1465">
        <f>VLOOKUP(A1465,'VXX-IV'!A$1:C$4500,3,0)</f>
        <v>29700.46</v>
      </c>
      <c r="M1465">
        <f>M1464*(1-M$1+J1465)^($A1465-$A1464)*(1+2*(E1465/E1464-1))</f>
        <v>22192743608.028404</v>
      </c>
      <c r="O1465">
        <f>O1464*(1-(O$1+O$5))^($A1465-$A1464)*(1+1.5*(E1465/E1464-1))</f>
        <v>64602163.523446999</v>
      </c>
      <c r="Q1465">
        <f>Q1464*(1-IF($A1465&lt;=Q1460,Q$1,Q$1+IF(AND(WEEKDAY($A1465)&lt;&gt;1,WEEKDAY($A1465)&lt;&gt;7),R$1,0)))^($A1465-$A1464)*(1-0.5*(E1465/E1464-1))</f>
        <v>11.97980143889284</v>
      </c>
      <c r="S1465" s="2">
        <f t="shared" si="104"/>
        <v>284.33320007821607</v>
      </c>
      <c r="T1465">
        <f>VLOOKUP(A1465,'VXZ-IV'!A$1:C$4500,3,0)</f>
        <v>284.24</v>
      </c>
      <c r="U1465" s="47">
        <f t="shared" si="106"/>
        <v>348.22961841987723</v>
      </c>
      <c r="W1465">
        <f>W1464*(1-W$1+J1465)^($A1465-$A1464)*(2-I1465/I1464)</f>
        <v>14.069521873916736</v>
      </c>
      <c r="Z1465">
        <f>Z1464*$E1465/$E1464*(1-(Z$1+Z$5+IF(AND(WEEKDAY(A1465)&lt;&gt;1,WEEKDAY(A1465)&lt;&gt;7),IF(A1465&lt;AA$2,AA$1,AA$3),0)))^($A1465-$A1464)</f>
        <v>99627.438481053759</v>
      </c>
      <c r="AB1465">
        <f>ROW()</f>
        <v>1465</v>
      </c>
      <c r="AC1465">
        <f>B1465/C1465</f>
        <v>0.82510578279266578</v>
      </c>
      <c r="AD1465">
        <f>AD1464*(1-(AD$1+AD$5))^($A1465-$A1464)*(1+2*(E1465/E1464-1))</f>
        <v>401983795.21443617</v>
      </c>
      <c r="AG1465">
        <f t="shared" si="107"/>
        <v>5.7780389903314866</v>
      </c>
      <c r="AJ1465">
        <f>AJ1464*(1-AJ$1+J1464)^($A1465-$A1464)*(2-E1465/E1464)</f>
        <v>5.76479132986326</v>
      </c>
    </row>
    <row r="1466" spans="1:36" x14ac:dyDescent="0.25">
      <c r="A1466" s="1">
        <v>40190</v>
      </c>
      <c r="B1466" s="11">
        <v>18.25</v>
      </c>
      <c r="C1466" s="11">
        <v>21.79</v>
      </c>
      <c r="D1466">
        <v>47909.73</v>
      </c>
      <c r="E1466">
        <v>42871.79</v>
      </c>
      <c r="F1466" s="61" t="e">
        <f>IF(A1466=#REF!,100,VLOOKUP(A1466,#REF!,10,0))</f>
        <v>#REF!</v>
      </c>
      <c r="G1466" s="57">
        <f t="shared" si="103"/>
        <v>63.541705095426714</v>
      </c>
      <c r="H1466">
        <v>162366.09</v>
      </c>
      <c r="I1466">
        <v>145312.20000000001</v>
      </c>
      <c r="J1466">
        <f>(1/(1-91/360*VLOOKUP($A1466,Tbills!$B$4:$C$974,2,1)/100))^((1)/91)-1</f>
        <v>1.1111679050213041E-6</v>
      </c>
      <c r="K1466" s="2">
        <f t="shared" si="105"/>
        <v>122069.80756138201</v>
      </c>
      <c r="L1466">
        <f>VLOOKUP(A1466,'VXX-IV'!A$1:C$4500,3,0)</f>
        <v>30517.56</v>
      </c>
      <c r="M1466">
        <f>M1465*(1-M$1+J1466)^($A1466-$A1465)*(1+2*(E1466/E1465-1))</f>
        <v>23413885876.571354</v>
      </c>
      <c r="O1466">
        <f>O1465*(1-(O$1+O$5))^($A1466-$A1465)*(1+1.5*(E1466/E1465-1))</f>
        <v>67269793.736059785</v>
      </c>
      <c r="Q1466">
        <f>Q1465*(1-IF($A1466&lt;=Q1461,Q$1,Q$1+IF(AND(WEEKDAY($A1466)&lt;&gt;1,WEEKDAY($A1466)&lt;&gt;7),R$1,0)))^($A1466-$A1465)*(1-0.5*(E1466/E1465-1))</f>
        <v>11.814559267060867</v>
      </c>
      <c r="S1466" s="2">
        <f t="shared" si="104"/>
        <v>285.49312982464068</v>
      </c>
      <c r="T1466">
        <f>VLOOKUP(A1466,'VXZ-IV'!A$1:C$4500,3,0)</f>
        <v>285.39999999999998</v>
      </c>
      <c r="U1466" s="47">
        <f t="shared" si="106"/>
        <v>349.65059509742724</v>
      </c>
      <c r="W1466">
        <f>W1465*(1-W$1+J1466)^($A1466-$A1465)*(2-I1466/I1465)</f>
        <v>14.011294847750666</v>
      </c>
      <c r="Z1466">
        <f>Z1465*$E1466/$E1465*(1-(Z$1+Z$5+IF(AND(WEEKDAY(A1466)&lt;&gt;1,WEEKDAY(A1466)&lt;&gt;7),IF(A1466&lt;AA$2,AA$1,AA$3),0)))^($A1466-$A1465)</f>
        <v>102367.78074958322</v>
      </c>
      <c r="AB1466">
        <f>ROW()</f>
        <v>1466</v>
      </c>
      <c r="AC1466">
        <f>B1466/C1466</f>
        <v>0.83754015603487841</v>
      </c>
      <c r="AD1466">
        <f>AD1465*(1-(AD$1+AD$5))^($A1466-$A1465)*(1+2*(E1466/E1465-1))</f>
        <v>424107118.98068577</v>
      </c>
      <c r="AG1466">
        <f t="shared" si="107"/>
        <v>5.6186763345788941</v>
      </c>
      <c r="AJ1466">
        <f>AJ1465*(1-AJ$1+J1465)^($A1466-$A1465)*(2-E1466/E1465)</f>
        <v>5.6058540404997448</v>
      </c>
    </row>
    <row r="1467" spans="1:36" x14ac:dyDescent="0.25">
      <c r="A1467" s="1">
        <v>40191</v>
      </c>
      <c r="B1467" s="11">
        <v>17.850000000000001</v>
      </c>
      <c r="C1467" s="11">
        <v>21.29</v>
      </c>
      <c r="D1467">
        <v>47051.81</v>
      </c>
      <c r="E1467">
        <v>42104.04</v>
      </c>
      <c r="F1467" s="61" t="e">
        <f>IF(A1467=#REF!,100,VLOOKUP(A1467,#REF!,10,0))</f>
        <v>#REF!</v>
      </c>
      <c r="G1467" s="57">
        <f t="shared" si="103"/>
        <v>64.679612891835816</v>
      </c>
      <c r="H1467">
        <v>162014.51999999999</v>
      </c>
      <c r="I1467">
        <v>144997.4</v>
      </c>
      <c r="J1467">
        <f>(1/(1-91/360*VLOOKUP($A1467,Tbills!$B$4:$C$974,2,1)/100))^((1)/91)-1</f>
        <v>1.1111679050213041E-6</v>
      </c>
      <c r="K1467" s="2">
        <f t="shared" si="105"/>
        <v>119880.97913635858</v>
      </c>
      <c r="L1467">
        <f>VLOOKUP(A1467,'VXX-IV'!A$1:C$4500,3,0)</f>
        <v>29970.36</v>
      </c>
      <c r="M1467">
        <f>M1466*(1-M$1+J1467)^($A1467-$A1466)*(1+2*(E1467/E1466-1))</f>
        <v>22574296530.242825</v>
      </c>
      <c r="O1467">
        <f>O1466*(1-(O$1+O$5))^($A1467-$A1466)*(1+1.5*(E1467/E1466-1))</f>
        <v>65462160.140139624</v>
      </c>
      <c r="Q1467">
        <f>Q1466*(1-IF($A1467&lt;=Q1462,Q$1,Q$1+IF(AND(WEEKDAY($A1467)&lt;&gt;1,WEEKDAY($A1467)&lt;&gt;7),R$1,0)))^($A1467-$A1466)*(1-0.5*(E1467/E1466-1))</f>
        <v>11.920036848596498</v>
      </c>
      <c r="S1467" s="2">
        <f t="shared" si="104"/>
        <v>284.86800756110301</v>
      </c>
      <c r="T1467">
        <f>VLOOKUP(A1467,'VXZ-IV'!A$1:C$4500,3,0)</f>
        <v>284.76</v>
      </c>
      <c r="U1467" s="47">
        <f t="shared" si="106"/>
        <v>348.88537453480103</v>
      </c>
      <c r="W1467">
        <f>W1466*(1-W$1+J1467)^($A1467-$A1466)*(2-I1467/I1466)</f>
        <v>14.04114475145145</v>
      </c>
      <c r="Z1467">
        <f>Z1466*$E1467/$E1466*(1-(Z$1+Z$5+IF(AND(WEEKDAY(A1467)&lt;&gt;1,WEEKDAY(A1467)&lt;&gt;7),IF(A1467&lt;AA$2,AA$1,AA$3),0)))^($A1467-$A1466)</f>
        <v>100531.68170249027</v>
      </c>
      <c r="AB1467">
        <f>ROW()</f>
        <v>1467</v>
      </c>
      <c r="AC1467">
        <f>B1467/C1467</f>
        <v>0.83842179426961028</v>
      </c>
      <c r="AD1467">
        <f>AD1466*(1-(AD$1+AD$5))^($A1467-$A1466)*(1+2*(E1467/E1466-1))</f>
        <v>408903479.18909836</v>
      </c>
      <c r="AG1467">
        <f t="shared" si="107"/>
        <v>5.7190294723231432</v>
      </c>
      <c r="AJ1467">
        <f>AJ1466*(1-AJ$1+J1466)^($A1467-$A1466)*(2-E1467/E1466)</f>
        <v>5.7060392219082159</v>
      </c>
    </row>
    <row r="1468" spans="1:36" x14ac:dyDescent="0.25">
      <c r="A1468" s="1">
        <v>40192</v>
      </c>
      <c r="B1468" s="11">
        <v>17.63</v>
      </c>
      <c r="C1468" s="11">
        <v>20.71</v>
      </c>
      <c r="D1468">
        <v>46000.78</v>
      </c>
      <c r="E1468">
        <v>41163.480000000003</v>
      </c>
      <c r="F1468" s="61" t="e">
        <f>IF(A1468=#REF!,100,VLOOKUP(A1468,#REF!,10,0))</f>
        <v>#REF!</v>
      </c>
      <c r="G1468" s="57">
        <f t="shared" si="103"/>
        <v>66.124487462103772</v>
      </c>
      <c r="H1468">
        <v>159221.51999999999</v>
      </c>
      <c r="I1468">
        <v>142497.60000000001</v>
      </c>
      <c r="J1468">
        <f>(1/(1-91/360*VLOOKUP($A1468,Tbills!$B$4:$C$974,2,1)/100))^((1)/91)-1</f>
        <v>1.1111679050213041E-6</v>
      </c>
      <c r="K1468" s="2">
        <f t="shared" si="105"/>
        <v>117200.25396249215</v>
      </c>
      <c r="L1468">
        <f>VLOOKUP(A1468,'VXX-IV'!A$1:C$4500,3,0)</f>
        <v>29300.17</v>
      </c>
      <c r="M1468">
        <f>M1467*(1-M$1+J1468)^($A1468-$A1467)*(1+2*(E1468/E1467-1))</f>
        <v>21564773489.088745</v>
      </c>
      <c r="O1468">
        <f>O1467*(1-(O$1+O$5))^($A1468-$A1467)*(1+1.5*(E1468/E1467-1))</f>
        <v>63268019.674737349</v>
      </c>
      <c r="Q1468">
        <f>Q1467*(1-IF($A1468&lt;=Q1463,Q$1,Q$1+IF(AND(WEEKDAY($A1468)&lt;&gt;1,WEEKDAY($A1468)&lt;&gt;7),R$1,0)))^($A1468-$A1467)*(1-0.5*(E1468/E1467-1))</f>
        <v>12.052863683060565</v>
      </c>
      <c r="S1468" s="2">
        <f t="shared" si="104"/>
        <v>279.95028590763332</v>
      </c>
      <c r="T1468">
        <f>VLOOKUP(A1468,'VXZ-IV'!A$1:C$4500,3,0)</f>
        <v>279.83999999999997</v>
      </c>
      <c r="U1468" s="47">
        <f t="shared" si="106"/>
        <v>342.86288665777903</v>
      </c>
      <c r="W1468">
        <f>W1467*(1-W$1+J1468)^($A1468-$A1467)*(2-I1468/I1467)</f>
        <v>14.282706015230509</v>
      </c>
      <c r="Z1468">
        <f>Z1467*$E1468/$E1467*(1-(Z$1+Z$5+IF(AND(WEEKDAY(A1468)&lt;&gt;1,WEEKDAY(A1468)&lt;&gt;7),IF(A1468&lt;AA$2,AA$1,AA$3),0)))^($A1468-$A1467)</f>
        <v>98283.08219455705</v>
      </c>
      <c r="AB1468">
        <f>ROW()</f>
        <v>1468</v>
      </c>
      <c r="AC1468">
        <f>B1468/C1468</f>
        <v>0.85127957508450014</v>
      </c>
      <c r="AD1468">
        <f>AD1467*(1-(AD$1+AD$5))^($A1468-$A1467)*(1+2*(E1468/E1467-1))</f>
        <v>390621367.44923359</v>
      </c>
      <c r="AG1468">
        <f t="shared" si="107"/>
        <v>5.8465142636414331</v>
      </c>
      <c r="AJ1468">
        <f>AJ1467*(1-AJ$1+J1467)^($A1468-$A1467)*(2-E1468/E1467)</f>
        <v>5.8332968629615918</v>
      </c>
    </row>
    <row r="1469" spans="1:36" x14ac:dyDescent="0.25">
      <c r="A1469" s="1">
        <v>40193</v>
      </c>
      <c r="B1469" s="11">
        <v>17.91</v>
      </c>
      <c r="C1469" s="11">
        <v>21.48</v>
      </c>
      <c r="D1469">
        <v>47194.41</v>
      </c>
      <c r="E1469">
        <v>42231.54</v>
      </c>
      <c r="F1469" s="61" t="e">
        <f>IF(A1469=#REF!,100,VLOOKUP(A1469,#REF!,10,0))</f>
        <v>#REF!</v>
      </c>
      <c r="G1469" s="57">
        <f t="shared" si="103"/>
        <v>64.408769547127335</v>
      </c>
      <c r="H1469">
        <v>161451.51999999999</v>
      </c>
      <c r="I1469">
        <v>144493.21</v>
      </c>
      <c r="J1469">
        <f>(1/(1-91/360*VLOOKUP($A1469,Tbills!$B$4:$C$974,2,1)/100))^((1)/91)-1</f>
        <v>1.1111679050213041E-6</v>
      </c>
      <c r="K1469" s="2">
        <f t="shared" si="105"/>
        <v>120238.43872497218</v>
      </c>
      <c r="L1469">
        <f>VLOOKUP(A1469,'VXX-IV'!A$1:C$4500,3,0)</f>
        <v>30059.72</v>
      </c>
      <c r="M1469">
        <f>M1468*(1-M$1+J1469)^($A1469-$A1468)*(1+2*(E1469/E1468-1))</f>
        <v>22682846379.319714</v>
      </c>
      <c r="O1469">
        <f>O1468*(1-(O$1+O$5))^($A1469-$A1468)*(1+1.5*(E1469/E1468-1))</f>
        <v>65729792.018573612</v>
      </c>
      <c r="Q1469">
        <f>Q1468*(1-IF($A1469&lt;=Q1464,Q$1,Q$1+IF(AND(WEEKDAY($A1469)&lt;&gt;1,WEEKDAY($A1469)&lt;&gt;7),R$1,0)))^($A1469-$A1468)*(1-0.5*(E1469/E1468-1))</f>
        <v>11.896187511830187</v>
      </c>
      <c r="S1469" s="2">
        <f t="shared" si="104"/>
        <v>283.86424828923418</v>
      </c>
      <c r="T1469">
        <f>VLOOKUP(A1469,'VXZ-IV'!A$1:C$4500,3,0)</f>
        <v>283.76</v>
      </c>
      <c r="U1469" s="47">
        <f t="shared" si="106"/>
        <v>347.65680604196712</v>
      </c>
      <c r="W1469">
        <f>W1468*(1-W$1+J1469)^($A1469-$A1468)*(2-I1469/I1468)</f>
        <v>14.082178404059901</v>
      </c>
      <c r="Z1469">
        <f>Z1468*$E1469/$E1468*(1-(Z$1+Z$5+IF(AND(WEEKDAY(A1469)&lt;&gt;1,WEEKDAY(A1469)&lt;&gt;7),IF(A1469&lt;AA$2,AA$1,AA$3),0)))^($A1469-$A1468)</f>
        <v>100830.31159853115</v>
      </c>
      <c r="AB1469">
        <f>ROW()</f>
        <v>1469</v>
      </c>
      <c r="AC1469">
        <f>B1469/C1469</f>
        <v>0.83379888268156421</v>
      </c>
      <c r="AD1469">
        <f>AD1468*(1-(AD$1+AD$5))^($A1469-$A1468)*(1+2*(E1469/E1468-1))</f>
        <v>410878258.87982094</v>
      </c>
      <c r="AG1469">
        <f t="shared" si="107"/>
        <v>5.6945507721247273</v>
      </c>
      <c r="AJ1469">
        <f>AJ1468*(1-AJ$1+J1468)^($A1469-$A1468)*(2-E1469/E1468)</f>
        <v>5.6817377181038911</v>
      </c>
    </row>
    <row r="1470" spans="1:36" x14ac:dyDescent="0.25">
      <c r="A1470" s="1">
        <v>40197</v>
      </c>
      <c r="B1470" s="11">
        <v>17.579999999999998</v>
      </c>
      <c r="C1470" s="11">
        <v>20.89</v>
      </c>
      <c r="D1470">
        <v>45012.88</v>
      </c>
      <c r="E1470">
        <v>40279.230000000003</v>
      </c>
      <c r="F1470" s="61" t="e">
        <f>IF(A1470=#REF!,100,VLOOKUP(A1470,#REF!,10,0))</f>
        <v>#REF!</v>
      </c>
      <c r="G1470" s="57">
        <f t="shared" si="103"/>
        <v>67.38630446237201</v>
      </c>
      <c r="H1470">
        <v>157922.56</v>
      </c>
      <c r="I1470">
        <v>141334.26999999999</v>
      </c>
      <c r="J1470">
        <f>(1/(1-91/360*VLOOKUP($A1470,Tbills!$B$4:$C$974,2,1)/100))^((1)/91)-1</f>
        <v>1.6667944573445226E-6</v>
      </c>
      <c r="K1470" s="2">
        <f t="shared" si="105"/>
        <v>114669.31254198022</v>
      </c>
      <c r="L1470">
        <f>VLOOKUP(A1470,'VXX-IV'!A$1:C$4500,3,0)</f>
        <v>28667.43</v>
      </c>
      <c r="M1470">
        <f>M1469*(1-M$1+J1470)^($A1470-$A1469)*(1+2*(E1470/E1469-1))</f>
        <v>20582063657.675137</v>
      </c>
      <c r="O1470">
        <f>O1469*(1-(O$1+O$5))^($A1470-$A1469)*(1+1.5*(E1470/E1469-1))</f>
        <v>61169539.595399968</v>
      </c>
      <c r="Q1470">
        <f>Q1469*(1-IF($A1470&lt;=Q1465,Q$1,Q$1+IF(AND(WEEKDAY($A1470)&lt;&gt;1,WEEKDAY($A1470)&lt;&gt;7),R$1,0)))^($A1470-$A1469)*(1-0.5*(E1470/E1469-1))</f>
        <v>12.169893182254022</v>
      </c>
      <c r="S1470" s="2">
        <f t="shared" si="104"/>
        <v>277.6325464235133</v>
      </c>
      <c r="T1470">
        <f>VLOOKUP(A1470,'VXZ-IV'!A$1:C$4500,3,0)</f>
        <v>277.52</v>
      </c>
      <c r="U1470" s="47">
        <f t="shared" si="106"/>
        <v>340.0261499667028</v>
      </c>
      <c r="W1470">
        <f>W1469*(1-W$1+J1470)^($A1470-$A1469)*(2-I1470/I1469)</f>
        <v>14.388012968223405</v>
      </c>
      <c r="Z1470">
        <f>Z1469*$E1470/$E1469*(1-(Z$1+Z$5+IF(AND(WEEKDAY(A1470)&lt;&gt;1,WEEKDAY(A1470)&lt;&gt;7),IF(A1470&lt;AA$2,AA$1,AA$3),0)))^($A1470-$A1469)</f>
        <v>96157.989895648003</v>
      </c>
      <c r="AB1470">
        <f>ROW()</f>
        <v>1470</v>
      </c>
      <c r="AC1470">
        <f>B1470/C1470</f>
        <v>0.84155098133078021</v>
      </c>
      <c r="AD1470">
        <f>AD1469*(1-(AD$1+AD$5))^($A1470-$A1469)*(1+2*(E1470/E1469-1))</f>
        <v>372839246.72647876</v>
      </c>
      <c r="AG1470">
        <f t="shared" si="107"/>
        <v>5.9566926909576656</v>
      </c>
      <c r="AJ1470">
        <f>AJ1469*(1-AJ$1+J1469)^($A1470-$A1469)*(2-E1470/E1469)</f>
        <v>5.9435441968324882</v>
      </c>
    </row>
    <row r="1471" spans="1:36" x14ac:dyDescent="0.25">
      <c r="A1471" s="1">
        <v>40198</v>
      </c>
      <c r="B1471" s="11">
        <v>18.68</v>
      </c>
      <c r="C1471" s="11">
        <v>21.4</v>
      </c>
      <c r="D1471">
        <v>44699.64</v>
      </c>
      <c r="E1471">
        <v>39998.86</v>
      </c>
      <c r="F1471" s="61" t="e">
        <f>IF(A1471=#REF!,100,VLOOKUP(A1471,#REF!,10,0))</f>
        <v>#REF!</v>
      </c>
      <c r="G1471" s="57">
        <f t="shared" ref="G1471:G1534" si="108">G1470*(1-1*(E1471/E1470-1))</f>
        <v>67.85535757441302</v>
      </c>
      <c r="H1471">
        <v>158033.26</v>
      </c>
      <c r="I1471">
        <v>141433.10999999999</v>
      </c>
      <c r="J1471">
        <f>(1/(1-91/360*VLOOKUP($A1471,Tbills!$B$4:$C$974,2,1)/100))^((1)/91)-1</f>
        <v>1.6667944573445226E-6</v>
      </c>
      <c r="K1471" s="2">
        <f t="shared" si="105"/>
        <v>113868.56400686108</v>
      </c>
      <c r="L1471">
        <f>VLOOKUP(A1471,'VXX-IV'!A$1:C$4500,3,0)</f>
        <v>28467.25</v>
      </c>
      <c r="M1471">
        <f>M1470*(1-M$1+J1471)^($A1471-$A1470)*(1+2*(E1471/E1470-1))</f>
        <v>20294650548.00946</v>
      </c>
      <c r="O1471">
        <f>O1470*(1-(O$1+O$5))^($A1471-$A1470)*(1+1.5*(E1471/E1470-1))</f>
        <v>60530288.66834642</v>
      </c>
      <c r="Q1471">
        <f>Q1470*(1-IF($A1471&lt;=Q1466,Q$1,Q$1+IF(AND(WEEKDAY($A1471)&lt;&gt;1,WEEKDAY($A1471)&lt;&gt;7),R$1,0)))^($A1471-$A1470)*(1-0.5*(E1471/E1470-1))</f>
        <v>12.211930569761279</v>
      </c>
      <c r="S1471" s="2">
        <f t="shared" si="104"/>
        <v>277.82038589255984</v>
      </c>
      <c r="T1471">
        <f>VLOOKUP(A1471,'VXZ-IV'!A$1:C$4500,3,0)</f>
        <v>277.72000000000003</v>
      </c>
      <c r="U1471" s="47">
        <f t="shared" si="106"/>
        <v>340.25657633212256</v>
      </c>
      <c r="W1471">
        <f>W1470*(1-W$1+J1471)^($A1471-$A1470)*(2-I1471/I1470)</f>
        <v>14.377443105211233</v>
      </c>
      <c r="Z1471">
        <f>Z1470*$E1471/$E1470*(1-(Z$1+Z$5+IF(AND(WEEKDAY(A1471)&lt;&gt;1,WEEKDAY(A1471)&lt;&gt;7),IF(A1471&lt;AA$2,AA$1,AA$3),0)))^($A1471-$A1470)</f>
        <v>95485.919947349466</v>
      </c>
      <c r="AB1471">
        <f>ROW()</f>
        <v>1471</v>
      </c>
      <c r="AC1471">
        <f>B1471/C1471</f>
        <v>0.87289719626168227</v>
      </c>
      <c r="AD1471">
        <f>AD1470*(1-(AD$1+AD$5))^($A1471-$A1470)*(1+2*(E1471/E1470-1))</f>
        <v>367636443.46672368</v>
      </c>
      <c r="AG1471">
        <f t="shared" si="107"/>
        <v>5.9978758336606139</v>
      </c>
      <c r="AJ1471">
        <f>AJ1470*(1-AJ$1+J1470)^($A1471-$A1470)*(2-E1471/E1470)</f>
        <v>5.98470379922591</v>
      </c>
    </row>
    <row r="1472" spans="1:36" x14ac:dyDescent="0.25">
      <c r="A1472" s="1">
        <v>40199</v>
      </c>
      <c r="B1472" s="11">
        <v>22.27</v>
      </c>
      <c r="C1472" s="11">
        <v>23.15</v>
      </c>
      <c r="D1472">
        <v>47301.4</v>
      </c>
      <c r="E1472">
        <v>42326.94</v>
      </c>
      <c r="F1472" s="61" t="e">
        <f>IF(A1472=#REF!,100,VLOOKUP(A1472,#REF!,10,0))</f>
        <v>#REF!</v>
      </c>
      <c r="G1472" s="57">
        <f t="shared" si="108"/>
        <v>63.90592749410974</v>
      </c>
      <c r="H1472">
        <v>162316.47</v>
      </c>
      <c r="I1472">
        <v>145266.17000000001</v>
      </c>
      <c r="J1472">
        <f>(1/(1-91/360*VLOOKUP($A1472,Tbills!$B$4:$C$974,2,1)/100))^((1)/91)-1</f>
        <v>1.6667944573445226E-6</v>
      </c>
      <c r="K1472" s="2">
        <f t="shared" si="105"/>
        <v>120493.3901073169</v>
      </c>
      <c r="L1472">
        <f>VLOOKUP(A1472,'VXX-IV'!A$1:C$4500,3,0)</f>
        <v>30123.46</v>
      </c>
      <c r="M1472">
        <f>M1471*(1-M$1+J1472)^($A1472-$A1471)*(1+2*(E1472/E1471-1))</f>
        <v>22656109919.923981</v>
      </c>
      <c r="O1472">
        <f>O1471*(1-(O$1+O$5))^($A1472-$A1471)*(1+1.5*(E1472/E1471-1))</f>
        <v>65814283.969886228</v>
      </c>
      <c r="Q1472">
        <f>Q1471*(1-IF($A1472&lt;=Q1467,Q$1,Q$1+IF(AND(WEEKDAY($A1472)&lt;&gt;1,WEEKDAY($A1472)&lt;&gt;7),R$1,0)))^($A1472-$A1471)*(1-0.5*(E1472/E1471-1))</f>
        <v>11.8562324547453</v>
      </c>
      <c r="S1472" s="2">
        <f t="shared" si="104"/>
        <v>285.34325470277076</v>
      </c>
      <c r="T1472">
        <f>VLOOKUP(A1472,'VXZ-IV'!A$1:C$4500,3,0)</f>
        <v>285.24</v>
      </c>
      <c r="U1472" s="47">
        <f t="shared" si="106"/>
        <v>349.47048617477049</v>
      </c>
      <c r="W1472">
        <f>W1471*(1-W$1+J1472)^($A1472-$A1471)*(2-I1472/I1471)</f>
        <v>13.98729771455746</v>
      </c>
      <c r="Z1472">
        <f>Z1471*$E1472/$E1471*(1-(Z$1+Z$5+IF(AND(WEEKDAY(A1472)&lt;&gt;1,WEEKDAY(A1472)&lt;&gt;7),IF(A1472&lt;AA$2,AA$1,AA$3),0)))^($A1472-$A1471)</f>
        <v>101040.64312032137</v>
      </c>
      <c r="AB1472">
        <f>ROW()</f>
        <v>1472</v>
      </c>
      <c r="AC1472">
        <f>B1472/C1472</f>
        <v>0.96198704103671706</v>
      </c>
      <c r="AD1472">
        <f>AD1471*(1-(AD$1+AD$5))^($A1472-$A1471)*(1+2*(E1472/E1471-1))</f>
        <v>410418184.70913941</v>
      </c>
      <c r="AG1472">
        <f t="shared" si="107"/>
        <v>5.6485144213405407</v>
      </c>
      <c r="AJ1472">
        <f>AJ1471*(1-AJ$1+J1471)^($A1472-$A1471)*(2-E1472/E1471)</f>
        <v>5.6361730673663066</v>
      </c>
    </row>
    <row r="1473" spans="1:36" x14ac:dyDescent="0.25">
      <c r="A1473" s="1">
        <v>40200</v>
      </c>
      <c r="B1473" s="11">
        <v>27.31</v>
      </c>
      <c r="C1473" s="11">
        <v>26.29</v>
      </c>
      <c r="D1473">
        <v>51428.41</v>
      </c>
      <c r="E1473">
        <v>46019.86</v>
      </c>
      <c r="F1473" s="61" t="e">
        <f>IF(A1473=#REF!,100,VLOOKUP(A1473,#REF!,10,0))</f>
        <v>#REF!</v>
      </c>
      <c r="G1473" s="57">
        <f t="shared" si="108"/>
        <v>58.330294628574272</v>
      </c>
      <c r="H1473">
        <v>168366.13</v>
      </c>
      <c r="I1473">
        <v>150680.10999999999</v>
      </c>
      <c r="J1473">
        <f>(1/(1-91/360*VLOOKUP($A1473,Tbills!$B$4:$C$974,2,1)/100))^((1)/91)-1</f>
        <v>1.6667944573445226E-6</v>
      </c>
      <c r="K1473" s="2">
        <f t="shared" si="105"/>
        <v>131003.14935873642</v>
      </c>
      <c r="L1473">
        <f>VLOOKUP(A1473,'VXX-IV'!A$1:C$4500,3,0)</f>
        <v>32750.91</v>
      </c>
      <c r="M1473">
        <f>M1472*(1-M$1+J1473)^($A1473-$A1472)*(1+2*(E1473/E1472-1))</f>
        <v>26608329601.953407</v>
      </c>
      <c r="O1473">
        <f>O1472*(1-(O$1+O$5))^($A1473-$A1472)*(1+1.5*(E1473/E1472-1))</f>
        <v>74426768.597881258</v>
      </c>
      <c r="Q1473">
        <f>Q1472*(1-IF($A1473&lt;=Q1468,Q$1,Q$1+IF(AND(WEEKDAY($A1473)&lt;&gt;1,WEEKDAY($A1473)&lt;&gt;7),R$1,0)))^($A1473-$A1472)*(1-0.5*(E1473/E1472-1))</f>
        <v>11.33872396669741</v>
      </c>
      <c r="S1473" s="2">
        <f t="shared" si="104"/>
        <v>295.97100083213627</v>
      </c>
      <c r="T1473">
        <f>VLOOKUP(A1473,'VXZ-IV'!A$1:C$4500,3,0)</f>
        <v>295.83999999999997</v>
      </c>
      <c r="U1473" s="47">
        <f t="shared" si="106"/>
        <v>362.48707899656034</v>
      </c>
      <c r="W1473">
        <f>W1472*(1-W$1+J1473)^($A1473-$A1472)*(2-I1473/I1472)</f>
        <v>13.465528048496044</v>
      </c>
      <c r="Z1473">
        <f>Z1472*$E1473/$E1472*(1-(Z$1+Z$5+IF(AND(WEEKDAY(A1473)&lt;&gt;1,WEEKDAY(A1473)&lt;&gt;7),IF(A1473&lt;AA$2,AA$1,AA$3),0)))^($A1473-$A1472)</f>
        <v>109853.0271062301</v>
      </c>
      <c r="AB1473">
        <f>ROW()</f>
        <v>1473</v>
      </c>
      <c r="AC1473">
        <f>B1473/C1473</f>
        <v>1.0387980220616204</v>
      </c>
      <c r="AD1473">
        <f>AD1472*(1-(AD$1+AD$5))^($A1473-$A1472)*(1+2*(E1473/E1472-1))</f>
        <v>482017867.82411897</v>
      </c>
      <c r="AG1473">
        <f t="shared" si="107"/>
        <v>5.1554554907270314</v>
      </c>
      <c r="AJ1473">
        <f>AJ1472*(1-AJ$1+J1472)^($A1473-$A1472)*(2-E1473/E1472)</f>
        <v>5.1442493186440457</v>
      </c>
    </row>
    <row r="1474" spans="1:36" x14ac:dyDescent="0.25">
      <c r="A1474" s="1">
        <v>40203</v>
      </c>
      <c r="B1474" s="11">
        <v>25.41</v>
      </c>
      <c r="C1474" s="11">
        <v>25.19</v>
      </c>
      <c r="D1474">
        <v>50665.07</v>
      </c>
      <c r="E1474">
        <v>45336.57</v>
      </c>
      <c r="F1474" s="61" t="e">
        <f>IF(A1474=#REF!,100,VLOOKUP(A1474,#REF!,10,0))</f>
        <v>#REF!</v>
      </c>
      <c r="G1474" s="57">
        <f t="shared" si="108"/>
        <v>59.196366516162776</v>
      </c>
      <c r="H1474">
        <v>166321.38</v>
      </c>
      <c r="I1474">
        <v>148849.4</v>
      </c>
      <c r="J1474">
        <f>(1/(1-91/360*VLOOKUP($A1474,Tbills!$B$4:$C$974,2,1)/100))^((1)/91)-1</f>
        <v>1.527885156615838E-6</v>
      </c>
      <c r="K1474" s="2">
        <f t="shared" si="105"/>
        <v>129049.25939706042</v>
      </c>
      <c r="L1474">
        <f>VLOOKUP(A1474,'VXX-IV'!A$1:C$4500,3,0)</f>
        <v>32262.43</v>
      </c>
      <c r="M1474">
        <f>M1473*(1-M$1+J1474)^($A1474-$A1473)*(1+2*(E1474/E1473-1))</f>
        <v>25814800661.129959</v>
      </c>
      <c r="O1474">
        <f>O1473*(1-(O$1+O$5))^($A1474-$A1473)*(1+1.5*(E1474/E1473-1))</f>
        <v>72767073.51700595</v>
      </c>
      <c r="Q1474">
        <f>Q1473*(1-IF($A1474&lt;=Q1469,Q$1,Q$1+IF(AND(WEEKDAY($A1474)&lt;&gt;1,WEEKDAY($A1474)&lt;&gt;7),R$1,0)))^($A1474-$A1473)*(1-0.5*(E1474/E1473-1))</f>
        <v>11.422009164594702</v>
      </c>
      <c r="S1474" s="2">
        <f t="shared" si="104"/>
        <v>292.35514558798616</v>
      </c>
      <c r="T1474">
        <f>VLOOKUP(A1474,'VXZ-IV'!A$1:C$4500,3,0)</f>
        <v>292.24</v>
      </c>
      <c r="U1474" s="47">
        <f t="shared" si="106"/>
        <v>358.0597790849871</v>
      </c>
      <c r="W1474">
        <f>W1473*(1-W$1+J1474)^($A1474-$A1473)*(2-I1474/I1473)</f>
        <v>13.627679697242256</v>
      </c>
      <c r="Z1474">
        <f>Z1473*$E1474/$E1473*(1-(Z$1+Z$5+IF(AND(WEEKDAY(A1474)&lt;&gt;1,WEEKDAY(A1474)&lt;&gt;7),IF(A1474&lt;AA$2,AA$1,AA$3),0)))^($A1474-$A1473)</f>
        <v>108212.62067365299</v>
      </c>
      <c r="AB1474">
        <f>ROW()</f>
        <v>1474</v>
      </c>
      <c r="AC1474">
        <f>B1474/C1474</f>
        <v>1.0087336244541485</v>
      </c>
      <c r="AD1474">
        <f>AD1473*(1-(AD$1+AD$5))^($A1474-$A1473)*(1+2*(E1474/E1473-1))</f>
        <v>467656853.68891495</v>
      </c>
      <c r="AG1474">
        <f t="shared" si="107"/>
        <v>5.2312712379637656</v>
      </c>
      <c r="AJ1474">
        <f>AJ1473*(1-AJ$1+J1473)^($A1474-$A1473)*(2-E1474/E1473)</f>
        <v>5.2200765419539064</v>
      </c>
    </row>
    <row r="1475" spans="1:36" x14ac:dyDescent="0.25">
      <c r="A1475" s="1">
        <v>40204</v>
      </c>
      <c r="B1475" s="11">
        <v>24.55</v>
      </c>
      <c r="C1475" s="11">
        <v>25.17</v>
      </c>
      <c r="D1475">
        <v>51144.51</v>
      </c>
      <c r="E1475">
        <v>45765.52</v>
      </c>
      <c r="F1475" s="61" t="e">
        <f>IF(A1475=#REF!,100,VLOOKUP(A1475,#REF!,10,0))</f>
        <v>#REF!</v>
      </c>
      <c r="G1475" s="57">
        <f t="shared" si="108"/>
        <v>58.636282649714389</v>
      </c>
      <c r="H1475">
        <v>167640.72</v>
      </c>
      <c r="I1475">
        <v>150029.92000000001</v>
      </c>
      <c r="J1475">
        <f>(1/(1-91/360*VLOOKUP($A1475,Tbills!$B$4:$C$974,2,1)/100))^((1)/91)-1</f>
        <v>1.527885156615838E-6</v>
      </c>
      <c r="K1475" s="2">
        <f t="shared" si="105"/>
        <v>130267.26702024866</v>
      </c>
      <c r="L1475">
        <f>VLOOKUP(A1475,'VXX-IV'!A$1:C$4500,3,0)</f>
        <v>32566.93</v>
      </c>
      <c r="M1475">
        <f>M1474*(1-M$1+J1475)^($A1475-$A1474)*(1+2*(E1475/E1474-1))</f>
        <v>26302143040.820194</v>
      </c>
      <c r="O1475">
        <f>O1474*(1-(O$1+O$5))^($A1475-$A1474)*(1+1.5*(E1475/E1474-1))</f>
        <v>73799089.635106891</v>
      </c>
      <c r="Q1475">
        <f>Q1474*(1-IF($A1475&lt;=Q1470,Q$1,Q$1+IF(AND(WEEKDAY($A1475)&lt;&gt;1,WEEKDAY($A1475)&lt;&gt;7),R$1,0)))^($A1475-$A1474)*(1-0.5*(E1475/E1474-1))</f>
        <v>11.367678862473014</v>
      </c>
      <c r="S1475" s="2">
        <f t="shared" si="104"/>
        <v>294.66705993196831</v>
      </c>
      <c r="T1475">
        <f>VLOOKUP(A1475,'VXZ-IV'!A$1:C$4500,3,0)</f>
        <v>294.56</v>
      </c>
      <c r="U1475" s="47">
        <f t="shared" si="106"/>
        <v>360.89167440221286</v>
      </c>
      <c r="W1475">
        <f>W1474*(1-W$1+J1475)^($A1475-$A1474)*(2-I1475/I1474)</f>
        <v>13.519119606354025</v>
      </c>
      <c r="Z1475">
        <f>Z1474*$E1475/$E1474*(1-(Z$1+Z$5+IF(AND(WEEKDAY(A1475)&lt;&gt;1,WEEKDAY(A1475)&lt;&gt;7),IF(A1475&lt;AA$2,AA$1,AA$3),0)))^($A1475-$A1474)</f>
        <v>109233.32729392388</v>
      </c>
      <c r="AB1475">
        <f>ROW()</f>
        <v>1475</v>
      </c>
      <c r="AC1475">
        <f>B1475/C1475</f>
        <v>0.97536750099324587</v>
      </c>
      <c r="AD1475">
        <f>AD1474*(1-(AD$1+AD$5))^($A1475-$A1474)*(1+2*(E1475/E1474-1))</f>
        <v>476490226.34732974</v>
      </c>
      <c r="AG1475">
        <f t="shared" si="107"/>
        <v>5.1815344479833145</v>
      </c>
      <c r="AJ1475">
        <f>AJ1474*(1-AJ$1+J1474)^($A1475-$A1474)*(2-E1475/E1474)</f>
        <v>5.1705036687163339</v>
      </c>
    </row>
    <row r="1476" spans="1:36" x14ac:dyDescent="0.25">
      <c r="A1476" s="1">
        <v>40205</v>
      </c>
      <c r="B1476" s="11">
        <v>23.14</v>
      </c>
      <c r="C1476" s="11">
        <v>24.13</v>
      </c>
      <c r="D1476">
        <v>49600.03</v>
      </c>
      <c r="E1476">
        <v>44383.41</v>
      </c>
      <c r="F1476" s="61" t="e">
        <f>IF(A1476=#REF!,100,VLOOKUP(A1476,#REF!,10,0))</f>
        <v>#REF!</v>
      </c>
      <c r="G1476" s="57">
        <f t="shared" si="108"/>
        <v>60.407087233885974</v>
      </c>
      <c r="H1476">
        <v>166234.57</v>
      </c>
      <c r="I1476">
        <v>148771.26</v>
      </c>
      <c r="J1476">
        <f>(1/(1-91/360*VLOOKUP($A1476,Tbills!$B$4:$C$974,2,1)/100))^((1)/91)-1</f>
        <v>1.527885156615838E-6</v>
      </c>
      <c r="K1476" s="2">
        <f t="shared" si="105"/>
        <v>126330.32956386227</v>
      </c>
      <c r="L1476">
        <f>VLOOKUP(A1476,'VXX-IV'!A$1:C$4500,3,0)</f>
        <v>31582.69</v>
      </c>
      <c r="M1476">
        <f>M1475*(1-M$1+J1476)^($A1476-$A1475)*(1+2*(E1476/E1475-1))</f>
        <v>24712424179.413914</v>
      </c>
      <c r="O1476">
        <f>O1475*(1-(O$1+O$5))^($A1476-$A1475)*(1+1.5*(E1476/E1475-1))</f>
        <v>70455336.322467119</v>
      </c>
      <c r="Q1476">
        <f>Q1475*(1-IF($A1476&lt;=Q1471,Q$1,Q$1+IF(AND(WEEKDAY($A1476)&lt;&gt;1,WEEKDAY($A1476)&lt;&gt;7),R$1,0)))^($A1476-$A1475)*(1-0.5*(E1476/E1475-1))</f>
        <v>11.539029393585787</v>
      </c>
      <c r="S1476" s="2">
        <f t="shared" si="104"/>
        <v>292.18830365426828</v>
      </c>
      <c r="T1476">
        <f>VLOOKUP(A1476,'VXZ-IV'!A$1:C$4500,3,0)</f>
        <v>292.08</v>
      </c>
      <c r="U1476" s="47">
        <f t="shared" si="106"/>
        <v>357.85622503412486</v>
      </c>
      <c r="W1476">
        <f>W1475*(1-W$1+J1476)^($A1476-$A1475)*(2-I1476/I1475)</f>
        <v>13.632053429128066</v>
      </c>
      <c r="Z1476">
        <f>Z1475*$E1476/$E1475*(1-(Z$1+Z$5+IF(AND(WEEKDAY(A1476)&lt;&gt;1,WEEKDAY(A1476)&lt;&gt;7),IF(A1476&lt;AA$2,AA$1,AA$3),0)))^($A1476-$A1475)</f>
        <v>105931.45415352212</v>
      </c>
      <c r="AB1476">
        <f>ROW()</f>
        <v>1476</v>
      </c>
      <c r="AC1476">
        <f>B1476/C1476</f>
        <v>0.95897223373394125</v>
      </c>
      <c r="AD1476">
        <f>AD1475*(1-(AD$1+AD$5))^($A1476-$A1475)*(1+2*(E1476/E1475-1))</f>
        <v>447695310.69319171</v>
      </c>
      <c r="AG1476">
        <f t="shared" si="107"/>
        <v>5.3377671829385989</v>
      </c>
      <c r="AJ1476">
        <f>AJ1475*(1-AJ$1+J1475)^($A1476-$A1475)*(2-E1476/E1475)</f>
        <v>5.3264630215098139</v>
      </c>
    </row>
    <row r="1477" spans="1:36" x14ac:dyDescent="0.25">
      <c r="A1477" s="1">
        <v>40206</v>
      </c>
      <c r="B1477" s="11">
        <v>23.73</v>
      </c>
      <c r="C1477" s="11">
        <v>24.67</v>
      </c>
      <c r="D1477">
        <v>50083.13</v>
      </c>
      <c r="E1477">
        <v>44815.64</v>
      </c>
      <c r="F1477" s="61" t="e">
        <f>IF(A1477=#REF!,100,VLOOKUP(A1477,#REF!,10,0))</f>
        <v>#REF!</v>
      </c>
      <c r="G1477" s="57">
        <f t="shared" si="108"/>
        <v>59.818809872702985</v>
      </c>
      <c r="H1477">
        <v>166566.10999999999</v>
      </c>
      <c r="I1477">
        <v>149067.74</v>
      </c>
      <c r="J1477">
        <f>(1/(1-91/360*VLOOKUP($A1477,Tbills!$B$4:$C$974,2,1)/100))^((1)/91)-1</f>
        <v>1.527885156615838E-6</v>
      </c>
      <c r="K1477" s="2">
        <f t="shared" si="105"/>
        <v>127557.66565561687</v>
      </c>
      <c r="L1477">
        <f>VLOOKUP(A1477,'VXX-IV'!A$1:C$4500,3,0)</f>
        <v>31889.53</v>
      </c>
      <c r="M1477">
        <f>M1476*(1-M$1+J1477)^($A1477-$A1476)*(1+2*(E1477/E1476-1))</f>
        <v>25192650070.005085</v>
      </c>
      <c r="O1477">
        <f>O1476*(1-(O$1+O$5))^($A1477-$A1476)*(1+1.5*(E1477/E1476-1))</f>
        <v>71483849.940824643</v>
      </c>
      <c r="Q1477">
        <f>Q1476*(1-IF($A1477&lt;=Q1472,Q$1,Q$1+IF(AND(WEEKDAY($A1477)&lt;&gt;1,WEEKDAY($A1477)&lt;&gt;7),R$1,0)))^($A1477-$A1476)*(1-0.5*(E1477/E1476-1))</f>
        <v>11.482543825195657</v>
      </c>
      <c r="S1477" s="2">
        <f t="shared" si="104"/>
        <v>292.76390832362046</v>
      </c>
      <c r="T1477">
        <f>VLOOKUP(A1477,'VXZ-IV'!A$1:C$4500,3,0)</f>
        <v>292.64</v>
      </c>
      <c r="U1477" s="47">
        <f t="shared" si="106"/>
        <v>358.56158704856307</v>
      </c>
      <c r="W1477">
        <f>W1476*(1-W$1+J1477)^($A1477-$A1476)*(2-I1477/I1476)</f>
        <v>13.60440427426332</v>
      </c>
      <c r="Z1477">
        <f>Z1476*$E1477/$E1476*(1-(Z$1+Z$5+IF(AND(WEEKDAY(A1477)&lt;&gt;1,WEEKDAY(A1477)&lt;&gt;7),IF(A1477&lt;AA$2,AA$1,AA$3),0)))^($A1477-$A1476)</f>
        <v>106959.99575933594</v>
      </c>
      <c r="AB1477">
        <f>ROW()</f>
        <v>1477</v>
      </c>
      <c r="AC1477">
        <f>B1477/C1477</f>
        <v>0.96189704094041339</v>
      </c>
      <c r="AD1477">
        <f>AD1476*(1-(AD$1+AD$5))^($A1477-$A1476)*(1+2*(E1477/E1476-1))</f>
        <v>456399735.30580854</v>
      </c>
      <c r="AG1477">
        <f t="shared" si="107"/>
        <v>5.2855388899988993</v>
      </c>
      <c r="AJ1477">
        <f>AJ1476*(1-AJ$1+J1476)^($A1477-$A1476)*(2-E1477/E1476)</f>
        <v>5.2744039733038353</v>
      </c>
    </row>
    <row r="1478" spans="1:36" x14ac:dyDescent="0.25">
      <c r="A1478" s="1">
        <v>40207</v>
      </c>
      <c r="B1478" s="11">
        <v>24.62</v>
      </c>
      <c r="C1478" s="11">
        <v>25.38</v>
      </c>
      <c r="D1478">
        <v>51269.47</v>
      </c>
      <c r="E1478">
        <v>45877.14</v>
      </c>
      <c r="F1478" s="61" t="e">
        <f>IF(A1478=#REF!,100,VLOOKUP(A1478,#REF!,10,0))</f>
        <v>#REF!</v>
      </c>
      <c r="G1478" s="57">
        <f t="shared" si="108"/>
        <v>58.401945878796518</v>
      </c>
      <c r="H1478">
        <v>168583.27</v>
      </c>
      <c r="I1478">
        <v>150872.76</v>
      </c>
      <c r="J1478">
        <f>(1/(1-91/360*VLOOKUP($A1478,Tbills!$B$4:$C$974,2,1)/100))^((1)/91)-1</f>
        <v>1.527885156615838E-6</v>
      </c>
      <c r="K1478" s="2">
        <f t="shared" si="105"/>
        <v>130575.99332639559</v>
      </c>
      <c r="L1478">
        <f>VLOOKUP(A1478,'VXX-IV'!A$1:C$4500,3,0)</f>
        <v>32644.12</v>
      </c>
      <c r="M1478">
        <f>M1477*(1-M$1+J1478)^($A1478-$A1477)*(1+2*(E1478/E1477-1))</f>
        <v>26384920156.11702</v>
      </c>
      <c r="O1478">
        <f>O1477*(1-(O$1+O$5))^($A1478-$A1477)*(1+1.5*(E1478/E1477-1))</f>
        <v>74022882.056463674</v>
      </c>
      <c r="Q1478">
        <f>Q1477*(1-IF($A1478&lt;=Q1473,Q$1,Q$1+IF(AND(WEEKDAY($A1478)&lt;&gt;1,WEEKDAY($A1478)&lt;&gt;7),R$1,0)))^($A1478-$A1477)*(1-0.5*(E1478/E1477-1))</f>
        <v>11.34626115357114</v>
      </c>
      <c r="S1478" s="2">
        <f t="shared" si="104"/>
        <v>296.30213222921486</v>
      </c>
      <c r="T1478">
        <f>VLOOKUP(A1478,'VXZ-IV'!A$1:C$4500,3,0)</f>
        <v>296.2</v>
      </c>
      <c r="U1478" s="47">
        <f t="shared" si="106"/>
        <v>362.89541227733889</v>
      </c>
      <c r="W1478">
        <f>W1477*(1-W$1+J1478)^($A1478-$A1477)*(2-I1478/I1477)</f>
        <v>13.439195759266894</v>
      </c>
      <c r="Z1478">
        <f>Z1477*$E1478/$E1477*(1-(Z$1+Z$5+IF(AND(WEEKDAY(A1478)&lt;&gt;1,WEEKDAY(A1478)&lt;&gt;7),IF(A1478&lt;AA$2,AA$1,AA$3),0)))^($A1478-$A1477)</f>
        <v>109490.29265315742</v>
      </c>
      <c r="AB1478">
        <f>ROW()</f>
        <v>1478</v>
      </c>
      <c r="AC1478">
        <f>B1478/C1478</f>
        <v>0.97005516154452331</v>
      </c>
      <c r="AD1478">
        <f>AD1477*(1-(AD$1+AD$5))^($A1478-$A1477)*(1+2*(E1478/E1477-1))</f>
        <v>478004128.76348841</v>
      </c>
      <c r="AG1478">
        <f t="shared" si="107"/>
        <v>5.1601056541587331</v>
      </c>
      <c r="AJ1478">
        <f>AJ1477*(1-AJ$1+J1477)^($A1478-$A1477)*(2-E1478/E1477)</f>
        <v>5.1492922309538374</v>
      </c>
    </row>
    <row r="1479" spans="1:36" x14ac:dyDescent="0.25">
      <c r="A1479" s="1">
        <v>40210</v>
      </c>
      <c r="B1479" s="11">
        <v>22.59</v>
      </c>
      <c r="C1479" s="11">
        <v>23.64</v>
      </c>
      <c r="D1479">
        <v>48413.89</v>
      </c>
      <c r="E1479">
        <v>43321.69</v>
      </c>
      <c r="F1479" s="61" t="e">
        <f>IF(A1479=#REF!,100,VLOOKUP(A1479,#REF!,10,0))</f>
        <v>#REF!</v>
      </c>
      <c r="G1479" s="57">
        <f t="shared" si="108"/>
        <v>61.655053038396488</v>
      </c>
      <c r="H1479">
        <v>165805.32999999999</v>
      </c>
      <c r="I1479">
        <v>148385.96</v>
      </c>
      <c r="J1479">
        <f>(1/(1-91/360*VLOOKUP($A1479,Tbills!$B$4:$C$974,2,1)/100))^((1)/91)-1</f>
        <v>2.639209272237153E-6</v>
      </c>
      <c r="K1479" s="2">
        <f t="shared" si="105"/>
        <v>123294.22076602596</v>
      </c>
      <c r="L1479">
        <f>VLOOKUP(A1479,'VXX-IV'!A$1:C$4500,3,0)</f>
        <v>30823.67</v>
      </c>
      <c r="M1479">
        <f>M1478*(1-M$1+J1479)^($A1479-$A1478)*(1+2*(E1479/E1478-1))</f>
        <v>23442538891.589497</v>
      </c>
      <c r="O1479">
        <f>O1478*(1-(O$1+O$5))^($A1479-$A1478)*(1+1.5*(E1479/E1478-1))</f>
        <v>67836092.959449559</v>
      </c>
      <c r="Q1479">
        <f>Q1478*(1-IF($A1479&lt;=Q1474,Q$1,Q$1+IF(AND(WEEKDAY($A1479)&lt;&gt;1,WEEKDAY($A1479)&lt;&gt;7),R$1,0)))^($A1479-$A1478)*(1-0.5*(E1479/E1478-1))</f>
        <v>11.661355472754373</v>
      </c>
      <c r="S1479" s="2">
        <f t="shared" si="104"/>
        <v>291.39830494544987</v>
      </c>
      <c r="T1479">
        <f>VLOOKUP(A1479,'VXZ-IV'!A$1:C$4500,3,0)</f>
        <v>291.27999999999997</v>
      </c>
      <c r="U1479" s="47">
        <f t="shared" si="106"/>
        <v>356.89063350673268</v>
      </c>
      <c r="W1479">
        <f>W1478*(1-W$1+J1479)^($A1479-$A1478)*(2-I1479/I1478)</f>
        <v>13.659303273933313</v>
      </c>
      <c r="Z1479">
        <f>Z1478*$E1479/$E1478*(1-(Z$1+Z$5+IF(AND(WEEKDAY(A1479)&lt;&gt;1,WEEKDAY(A1479)&lt;&gt;7),IF(A1479&lt;AA$2,AA$1,AA$3),0)))^($A1479-$A1478)</f>
        <v>103382.53810999861</v>
      </c>
      <c r="AB1479">
        <f>ROW()</f>
        <v>1479</v>
      </c>
      <c r="AC1479">
        <f>B1479/C1479</f>
        <v>0.95558375634517767</v>
      </c>
      <c r="AD1479">
        <f>AD1478*(1-(AD$1+AD$5))^($A1479-$A1478)*(1+2*(E1479/E1478-1))</f>
        <v>424709585.26299661</v>
      </c>
      <c r="AG1479">
        <f t="shared" si="107"/>
        <v>5.4467729065502439</v>
      </c>
      <c r="AJ1479">
        <f>AJ1478*(1-AJ$1+J1478)^($A1479-$A1478)*(2-E1479/E1478)</f>
        <v>5.4355400325904535</v>
      </c>
    </row>
    <row r="1480" spans="1:36" x14ac:dyDescent="0.25">
      <c r="A1480" s="1">
        <v>40211</v>
      </c>
      <c r="B1480" s="11">
        <v>21.48</v>
      </c>
      <c r="C1480" s="11">
        <v>22.93</v>
      </c>
      <c r="D1480">
        <v>46612.32</v>
      </c>
      <c r="E1480">
        <v>41709.5</v>
      </c>
      <c r="F1480" s="61" t="e">
        <f>IF(A1480=#REF!,100,VLOOKUP(A1480,#REF!,10,0))</f>
        <v>#REF!</v>
      </c>
      <c r="G1480" s="57">
        <f t="shared" si="108"/>
        <v>63.949507847476482</v>
      </c>
      <c r="H1480">
        <v>164352.35</v>
      </c>
      <c r="I1480">
        <v>147085.24</v>
      </c>
      <c r="J1480">
        <f>(1/(1-91/360*VLOOKUP($A1480,Tbills!$B$4:$C$974,2,1)/100))^((1)/91)-1</f>
        <v>2.639209272237153E-6</v>
      </c>
      <c r="K1480" s="2">
        <f t="shared" si="105"/>
        <v>118703.32128743133</v>
      </c>
      <c r="L1480">
        <f>VLOOKUP(A1480,'VXX-IV'!A$1:C$4500,3,0)</f>
        <v>29675.94</v>
      </c>
      <c r="M1480">
        <f>M1479*(1-M$1+J1480)^($A1480-$A1479)*(1+2*(E1480/E1479-1))</f>
        <v>21696816019.030117</v>
      </c>
      <c r="O1480">
        <f>O1479*(1-(O$1+O$5))^($A1480-$A1479)*(1+1.5*(E1480/E1479-1))</f>
        <v>64048761.185563557</v>
      </c>
      <c r="Q1480">
        <f>Q1479*(1-IF($A1480&lt;=Q1475,Q$1,Q$1+IF(AND(WEEKDAY($A1480)&lt;&gt;1,WEEKDAY($A1480)&lt;&gt;7),R$1,0)))^($A1480-$A1479)*(1-0.5*(E1480/E1479-1))</f>
        <v>11.878031389760261</v>
      </c>
      <c r="S1480" s="2">
        <f t="shared" ref="S1480:S1543" si="109">S1479*$H1480/$H1479*(1-S$1)^($A1480-$A1479)</f>
        <v>288.83768951432165</v>
      </c>
      <c r="T1480">
        <f>VLOOKUP(A1480,'VXZ-IV'!A$1:C$4500,3,0)</f>
        <v>288.72000000000003</v>
      </c>
      <c r="U1480" s="47">
        <f t="shared" si="106"/>
        <v>353.75490252635859</v>
      </c>
      <c r="W1480">
        <f>W1479*(1-W$1+J1480)^($A1480-$A1479)*(2-I1480/I1479)</f>
        <v>13.778564572972115</v>
      </c>
      <c r="Z1480">
        <f>Z1479*$E1480/$E1479*(1-(Z$1+Z$5+IF(AND(WEEKDAY(A1480)&lt;&gt;1,WEEKDAY(A1480)&lt;&gt;7),IF(A1480&lt;AA$2,AA$1,AA$3),0)))^($A1480-$A1479)</f>
        <v>99532.357313070112</v>
      </c>
      <c r="AB1480">
        <f>ROW()</f>
        <v>1480</v>
      </c>
      <c r="AC1480">
        <f>B1480/C1480</f>
        <v>0.9367640645442652</v>
      </c>
      <c r="AD1480">
        <f>AD1479*(1-(AD$1+AD$5))^($A1480-$A1479)*(1+2*(E1480/E1479-1))</f>
        <v>393085727.31809723</v>
      </c>
      <c r="AG1480">
        <f t="shared" si="107"/>
        <v>5.6492080780954597</v>
      </c>
      <c r="AJ1480">
        <f>AJ1479*(1-AJ$1+J1479)^($A1480-$A1479)*(2-E1480/E1479)</f>
        <v>5.637626662975384</v>
      </c>
    </row>
    <row r="1481" spans="1:36" x14ac:dyDescent="0.25">
      <c r="A1481" s="1">
        <v>40212</v>
      </c>
      <c r="B1481" s="11">
        <v>21.6</v>
      </c>
      <c r="C1481" s="11">
        <v>23</v>
      </c>
      <c r="D1481">
        <v>46768.39</v>
      </c>
      <c r="E1481">
        <v>41849.040000000001</v>
      </c>
      <c r="F1481" s="61" t="e">
        <f>IF(A1481=#REF!,100,VLOOKUP(A1481,#REF!,10,0))</f>
        <v>#REF!</v>
      </c>
      <c r="G1481" s="57">
        <f t="shared" si="108"/>
        <v>63.73556343852799</v>
      </c>
      <c r="H1481">
        <v>164899.19</v>
      </c>
      <c r="I1481">
        <v>147574.24</v>
      </c>
      <c r="J1481">
        <f>(1/(1-91/360*VLOOKUP($A1481,Tbills!$B$4:$C$974,2,1)/100))^((1)/91)-1</f>
        <v>2.639209272237153E-6</v>
      </c>
      <c r="K1481" s="2">
        <f t="shared" ref="K1481:K1544" si="110">K1480*$D1481/$D1480*(1-K$1)^($A1481-$A1480)</f>
        <v>119097.86634481596</v>
      </c>
      <c r="L1481">
        <f>VLOOKUP(A1481,'VXX-IV'!A$1:C$4500,3,0)</f>
        <v>29774.58</v>
      </c>
      <c r="M1481">
        <f>M1480*(1-M$1+J1481)^($A1481-$A1480)*(1+2*(E1481/E1480-1))</f>
        <v>21841060585.740032</v>
      </c>
      <c r="O1481">
        <f>O1480*(1-(O$1+O$5))^($A1481-$A1480)*(1+1.5*(E1481/E1480-1))</f>
        <v>64369558.63188567</v>
      </c>
      <c r="Q1481">
        <f>Q1480*(1-IF($A1481&lt;=Q1476,Q$1,Q$1+IF(AND(WEEKDAY($A1481)&lt;&gt;1,WEEKDAY($A1481)&lt;&gt;7),R$1,0)))^($A1481-$A1480)*(1-0.5*(E1481/E1480-1))</f>
        <v>11.857853652093439</v>
      </c>
      <c r="S1481" s="2">
        <f t="shared" si="109"/>
        <v>289.7916560077287</v>
      </c>
      <c r="T1481">
        <f>VLOOKUP(A1481,'VXZ-IV'!A$1:C$4500,3,0)</f>
        <v>289.68</v>
      </c>
      <c r="U1481" s="47">
        <f t="shared" ref="U1481:U1544" si="111">U1480*$H1481/$H1480*(1-(U$1+U$5+IF(AND(WEEKDAY($A1481)&lt;&gt;1,WEEKDAY($A1481)&lt;&gt;7),IF($A1481&lt;V$2,V$1,V$3),0)))^($A1481-$A1480)</f>
        <v>354.92366506784413</v>
      </c>
      <c r="W1481">
        <f>W1480*(1-W$1+J1481)^($A1481-$A1480)*(2-I1481/I1480)</f>
        <v>13.732284638436372</v>
      </c>
      <c r="Z1481">
        <f>Z1480*$E1481/$E1480*(1-(Z$1+Z$5+IF(AND(WEEKDAY(A1481)&lt;&gt;1,WEEKDAY(A1481)&lt;&gt;7),IF(A1481&lt;AA$2,AA$1,AA$3),0)))^($A1481-$A1480)</f>
        <v>99862.47204650467</v>
      </c>
      <c r="AB1481">
        <f>ROW()</f>
        <v>1481</v>
      </c>
      <c r="AC1481">
        <f>B1481/C1481</f>
        <v>0.93913043478260871</v>
      </c>
      <c r="AD1481">
        <f>AD1480*(1-(AD$1+AD$5))^($A1481-$A1480)*(1+2*(E1481/E1480-1))</f>
        <v>395702545.1924867</v>
      </c>
      <c r="AG1481">
        <f t="shared" ref="AG1481:AG1544" si="112">AG1480*(1-IF($A1481&lt;=AH$3,AG$1,AG$1+IF(AND(WEEKDAY($A1481)&lt;&gt;1,WEEKDAY($A1481)&lt;&gt;7),AH$1,0)))^($A1481-$A1480)*(2-$E1481/$E1480)</f>
        <v>5.6300463013924009</v>
      </c>
      <c r="AJ1481">
        <f>AJ1480*(1-AJ$1+J1480)^($A1481-$A1480)*(2-E1481/E1480)</f>
        <v>5.6185728774170958</v>
      </c>
    </row>
    <row r="1482" spans="1:36" x14ac:dyDescent="0.25">
      <c r="A1482" s="1">
        <v>40213</v>
      </c>
      <c r="B1482" s="11">
        <v>26.08</v>
      </c>
      <c r="C1482" s="11">
        <v>25.98</v>
      </c>
      <c r="D1482">
        <v>52203.83</v>
      </c>
      <c r="E1482">
        <v>46712.639999999999</v>
      </c>
      <c r="F1482" s="61" t="e">
        <f>IF(A1482=#REF!,100,VLOOKUP(A1482,#REF!,10,0))</f>
        <v>#REF!</v>
      </c>
      <c r="G1482" s="57">
        <f t="shared" si="108"/>
        <v>56.32836159256869</v>
      </c>
      <c r="H1482">
        <v>171804.82</v>
      </c>
      <c r="I1482">
        <v>153753.94</v>
      </c>
      <c r="J1482">
        <f>(1/(1-91/360*VLOOKUP($A1482,Tbills!$B$4:$C$974,2,1)/100))^((1)/91)-1</f>
        <v>2.639209272237153E-6</v>
      </c>
      <c r="K1482" s="2">
        <f t="shared" si="110"/>
        <v>132936.22394378792</v>
      </c>
      <c r="L1482">
        <f>VLOOKUP(A1482,'VXX-IV'!A$1:C$4500,3,0)</f>
        <v>33234.17</v>
      </c>
      <c r="M1482">
        <f>M1481*(1-M$1+J1482)^($A1482-$A1481)*(1+2*(E1482/E1481-1))</f>
        <v>26916551313.528076</v>
      </c>
      <c r="O1482">
        <f>O1481*(1-(O$1+O$5))^($A1482-$A1481)*(1+1.5*(E1482/E1481-1))</f>
        <v>75590158.770234495</v>
      </c>
      <c r="Q1482">
        <f>Q1481*(1-IF($A1482&lt;=Q1477,Q$1,Q$1+IF(AND(WEEKDAY($A1482)&lt;&gt;1,WEEKDAY($A1482)&lt;&gt;7),R$1,0)))^($A1482-$A1481)*(1-0.5*(E1482/E1481-1))</f>
        <v>11.16851660117921</v>
      </c>
      <c r="S1482" s="2">
        <f t="shared" si="109"/>
        <v>301.92015678679581</v>
      </c>
      <c r="T1482">
        <f>VLOOKUP(A1482,'VXZ-IV'!A$1:C$4500,3,0)</f>
        <v>301.8</v>
      </c>
      <c r="U1482" s="47">
        <f t="shared" si="111"/>
        <v>369.77850748996366</v>
      </c>
      <c r="W1482">
        <f>W1481*(1-W$1+J1482)^($A1482-$A1481)*(2-I1482/I1481)</f>
        <v>13.156790635547733</v>
      </c>
      <c r="Z1482">
        <f>Z1481*$E1482/$E1481*(1-(Z$1+Z$5+IF(AND(WEEKDAY(A1482)&lt;&gt;1,WEEKDAY(A1482)&lt;&gt;7),IF(A1482&lt;AA$2,AA$1,AA$3),0)))^($A1482-$A1481)</f>
        <v>111465.05420911663</v>
      </c>
      <c r="AB1482">
        <f>ROW()</f>
        <v>1482</v>
      </c>
      <c r="AC1482">
        <f>B1482/C1482</f>
        <v>1.0038491147036182</v>
      </c>
      <c r="AD1482">
        <f>AD1481*(1-(AD$1+AD$5))^($A1482-$A1481)*(1+2*(E1482/E1481-1))</f>
        <v>487661406.07263047</v>
      </c>
      <c r="AG1482">
        <f t="shared" si="112"/>
        <v>4.9755034119285302</v>
      </c>
      <c r="AJ1482">
        <f>AJ1481*(1-AJ$1+J1481)^($A1482-$A1481)*(2-E1482/E1481)</f>
        <v>4.9654245959397674</v>
      </c>
    </row>
    <row r="1483" spans="1:36" x14ac:dyDescent="0.25">
      <c r="A1483" s="1">
        <v>40214</v>
      </c>
      <c r="B1483" s="11">
        <v>26.11</v>
      </c>
      <c r="C1483" s="11">
        <v>26</v>
      </c>
      <c r="D1483">
        <v>52836.42</v>
      </c>
      <c r="E1483">
        <v>47278.559999999998</v>
      </c>
      <c r="F1483" s="61" t="e">
        <f>IF(A1483=#REF!,100,VLOOKUP(A1483,#REF!,10,0))</f>
        <v>#REF!</v>
      </c>
      <c r="G1483" s="57">
        <f t="shared" si="108"/>
        <v>55.645947873445422</v>
      </c>
      <c r="H1483">
        <v>173241.15</v>
      </c>
      <c r="I1483">
        <v>155038.95000000001</v>
      </c>
      <c r="J1483">
        <f>(1/(1-91/360*VLOOKUP($A1483,Tbills!$B$4:$C$974,2,1)/100))^((1)/91)-1</f>
        <v>2.639209272237153E-6</v>
      </c>
      <c r="K1483" s="2">
        <f t="shared" si="110"/>
        <v>134543.82359377539</v>
      </c>
      <c r="L1483">
        <f>VLOOKUP(A1483,'VXX-IV'!A$1:C$4500,3,0)</f>
        <v>33636.080000000002</v>
      </c>
      <c r="M1483">
        <f>M1482*(1-M$1+J1483)^($A1483-$A1482)*(1+2*(E1483/E1482-1))</f>
        <v>27567561666.151413</v>
      </c>
      <c r="O1483">
        <f>O1482*(1-(O$1+O$5))^($A1483-$A1482)*(1+1.5*(E1483/E1482-1))</f>
        <v>76963074.101519525</v>
      </c>
      <c r="Q1483">
        <f>Q1482*(1-IF($A1483&lt;=Q1478,Q$1,Q$1+IF(AND(WEEKDAY($A1483)&lt;&gt;1,WEEKDAY($A1483)&lt;&gt;7),R$1,0)))^($A1483-$A1482)*(1-0.5*(E1483/E1482-1))</f>
        <v>11.100574819655293</v>
      </c>
      <c r="S1483" s="2">
        <f t="shared" si="109"/>
        <v>304.43685915127878</v>
      </c>
      <c r="T1483">
        <f>VLOOKUP(A1483,'VXZ-IV'!A$1:C$4500,3,0)</f>
        <v>304.32</v>
      </c>
      <c r="U1483" s="47">
        <f t="shared" si="111"/>
        <v>372.86126230184226</v>
      </c>
      <c r="W1483">
        <f>W1482*(1-W$1+J1483)^($A1483-$A1482)*(2-I1483/I1482)</f>
        <v>13.046383657600829</v>
      </c>
      <c r="Z1483">
        <f>Z1482*$E1483/$E1482*(1-(Z$1+Z$5+IF(AND(WEEKDAY(A1483)&lt;&gt;1,WEEKDAY(A1483)&lt;&gt;7),IF(A1483&lt;AA$2,AA$1,AA$3),0)))^($A1483-$A1482)</f>
        <v>112812.19929460851</v>
      </c>
      <c r="AB1483">
        <f>ROW()</f>
        <v>1483</v>
      </c>
      <c r="AC1483">
        <f>B1483/C1483</f>
        <v>1.0042307692307693</v>
      </c>
      <c r="AD1483">
        <f>AD1482*(1-(AD$1+AD$5))^($A1483-$A1482)*(1+2*(E1483/E1482-1))</f>
        <v>499460534.37206775</v>
      </c>
      <c r="AG1483">
        <f t="shared" si="112"/>
        <v>4.9149966468041946</v>
      </c>
      <c r="AJ1483">
        <f>AJ1482*(1-AJ$1+J1482)^($A1483-$A1482)*(2-E1483/E1482)</f>
        <v>4.9051003814801932</v>
      </c>
    </row>
    <row r="1484" spans="1:36" x14ac:dyDescent="0.25">
      <c r="A1484" s="1">
        <v>40217</v>
      </c>
      <c r="B1484" s="11">
        <v>26.51</v>
      </c>
      <c r="C1484" s="11">
        <v>26.43</v>
      </c>
      <c r="D1484">
        <v>53517.87</v>
      </c>
      <c r="E1484">
        <v>47887.96</v>
      </c>
      <c r="F1484" s="61" t="e">
        <f>IF(A1484=#REF!,100,VLOOKUP(A1484,#REF!,10,0))</f>
        <v>#REF!</v>
      </c>
      <c r="G1484" s="57">
        <f t="shared" si="108"/>
        <v>54.928695896353112</v>
      </c>
      <c r="H1484">
        <v>174283.24</v>
      </c>
      <c r="I1484">
        <v>155970.32</v>
      </c>
      <c r="J1484">
        <f>(1/(1-91/360*VLOOKUP($A1484,Tbills!$B$4:$C$974,2,1)/100))^((1)/91)-1</f>
        <v>3.0559851109668301E-6</v>
      </c>
      <c r="K1484" s="2">
        <f t="shared" si="110"/>
        <v>136269.1142173213</v>
      </c>
      <c r="L1484">
        <f>VLOOKUP(A1484,'VXX-IV'!A$1:C$4500,3,0)</f>
        <v>34067.4</v>
      </c>
      <c r="M1484">
        <f>M1483*(1-M$1+J1484)^($A1484-$A1483)*(1+2*(E1484/E1483-1))</f>
        <v>28274653749.408566</v>
      </c>
      <c r="O1484">
        <f>O1483*(1-(O$1+O$5))^($A1484-$A1483)*(1+1.5*(E1484/E1483-1))</f>
        <v>78448847.953542739</v>
      </c>
      <c r="Q1484">
        <f>Q1483*(1-IF($A1484&lt;=Q1479,Q$1,Q$1+IF(AND(WEEKDAY($A1484)&lt;&gt;1,WEEKDAY($A1484)&lt;&gt;7),R$1,0)))^($A1484-$A1483)*(1-0.5*(E1484/E1483-1))</f>
        <v>11.02817288905964</v>
      </c>
      <c r="S1484" s="2">
        <f t="shared" si="109"/>
        <v>306.24572185181773</v>
      </c>
      <c r="T1484">
        <f>VLOOKUP(A1484,'VXZ-IV'!A$1:C$4500,3,0)</f>
        <v>306.12</v>
      </c>
      <c r="U1484" s="47">
        <f t="shared" si="111"/>
        <v>375.0779132394544</v>
      </c>
      <c r="W1484">
        <f>W1483*(1-W$1+J1484)^($A1484-$A1483)*(2-I1484/I1483)</f>
        <v>12.966689755839024</v>
      </c>
      <c r="Z1484">
        <f>Z1483*$E1484/$E1483*(1-(Z$1+Z$5+IF(AND(WEEKDAY(A1484)&lt;&gt;1,WEEKDAY(A1484)&lt;&gt;7),IF(A1484&lt;AA$2,AA$1,AA$3),0)))^($A1484-$A1483)</f>
        <v>114256.43824338965</v>
      </c>
      <c r="AB1484">
        <f>ROW()</f>
        <v>1484</v>
      </c>
      <c r="AC1484">
        <f>B1484/C1484</f>
        <v>1.0030268634127886</v>
      </c>
      <c r="AD1484">
        <f>AD1483*(1-(AD$1+AD$5))^($A1484-$A1483)*(1+2*(E1484/E1483-1))</f>
        <v>512284397.55348104</v>
      </c>
      <c r="AG1484">
        <f t="shared" si="112"/>
        <v>4.8509666161216307</v>
      </c>
      <c r="AJ1484">
        <f>AJ1483*(1-AJ$1+J1483)^($A1484-$A1483)*(2-E1484/E1483)</f>
        <v>4.8413768828511135</v>
      </c>
    </row>
    <row r="1485" spans="1:36" x14ac:dyDescent="0.25">
      <c r="A1485" s="1">
        <v>40218</v>
      </c>
      <c r="B1485" s="11">
        <v>26</v>
      </c>
      <c r="C1485" s="11">
        <v>26.04</v>
      </c>
      <c r="D1485">
        <v>52235.88</v>
      </c>
      <c r="E1485">
        <v>46740.68</v>
      </c>
      <c r="F1485" s="61" t="e">
        <f>IF(A1485=#REF!,100,VLOOKUP(A1485,#REF!,10,0))</f>
        <v>#REF!</v>
      </c>
      <c r="G1485" s="57">
        <f t="shared" si="108"/>
        <v>56.244654943845802</v>
      </c>
      <c r="H1485">
        <v>173097.74</v>
      </c>
      <c r="I1485">
        <v>154908.91</v>
      </c>
      <c r="J1485">
        <f>(1/(1-91/360*VLOOKUP($A1485,Tbills!$B$4:$C$974,2,1)/100))^((1)/91)-1</f>
        <v>3.0559851109668301E-6</v>
      </c>
      <c r="K1485" s="2">
        <f t="shared" si="110"/>
        <v>133001.62230723255</v>
      </c>
      <c r="L1485">
        <f>VLOOKUP(A1485,'VXX-IV'!A$1:C$4500,3,0)</f>
        <v>33250.519999999997</v>
      </c>
      <c r="M1485">
        <f>M1484*(1-M$1+J1485)^($A1485-$A1484)*(1+2*(E1485/E1484-1))</f>
        <v>26918734098.516243</v>
      </c>
      <c r="O1485">
        <f>O1484*(1-(O$1+O$5))^($A1485-$A1484)*(1+1.5*(E1485/E1484-1))</f>
        <v>75628955.008836776</v>
      </c>
      <c r="Q1485">
        <f>Q1484*(1-IF($A1485&lt;=Q1480,Q$1,Q$1+IF(AND(WEEKDAY($A1485)&lt;&gt;1,WEEKDAY($A1485)&lt;&gt;7),R$1,0)))^($A1485-$A1484)*(1-0.5*(E1485/E1484-1))</f>
        <v>11.159986625504532</v>
      </c>
      <c r="S1485" s="2">
        <f t="shared" si="109"/>
        <v>304.15517724957243</v>
      </c>
      <c r="T1485">
        <f>VLOOKUP(A1485,'VXZ-IV'!A$1:C$4500,3,0)</f>
        <v>304.04000000000002</v>
      </c>
      <c r="U1485" s="47">
        <f t="shared" si="111"/>
        <v>372.51790333007006</v>
      </c>
      <c r="W1485">
        <f>W1484*(1-W$1+J1485)^($A1485-$A1484)*(2-I1485/I1484)</f>
        <v>13.054487779744244</v>
      </c>
      <c r="Z1485">
        <f>Z1484*$E1485/$E1484*(1-(Z$1+Z$5+IF(AND(WEEKDAY(A1485)&lt;&gt;1,WEEKDAY(A1485)&lt;&gt;7),IF(A1485&lt;AA$2,AA$1,AA$3),0)))^($A1485-$A1484)</f>
        <v>111515.92152285071</v>
      </c>
      <c r="AB1485">
        <f>ROW()</f>
        <v>1485</v>
      </c>
      <c r="AC1485">
        <f>B1485/C1485</f>
        <v>0.99846390168970822</v>
      </c>
      <c r="AD1485">
        <f>AD1484*(1-(AD$1+AD$5))^($A1485-$A1484)*(1+2*(E1485/E1484-1))</f>
        <v>487721764.71232796</v>
      </c>
      <c r="AG1485">
        <f t="shared" si="112"/>
        <v>4.966952725808472</v>
      </c>
      <c r="AJ1485">
        <f>AJ1484*(1-AJ$1+J1484)^($A1485-$A1484)*(2-E1485/E1484)</f>
        <v>4.9571963890132604</v>
      </c>
    </row>
    <row r="1486" spans="1:36" x14ac:dyDescent="0.25">
      <c r="A1486" s="1">
        <v>40219</v>
      </c>
      <c r="B1486" s="11">
        <v>25.4</v>
      </c>
      <c r="C1486" s="11">
        <v>25.87</v>
      </c>
      <c r="D1486">
        <v>52053.68</v>
      </c>
      <c r="E1486">
        <v>46577.5</v>
      </c>
      <c r="F1486" s="61" t="e">
        <f>IF(A1486=#REF!,100,VLOOKUP(A1486,#REF!,10,0))</f>
        <v>#REF!</v>
      </c>
      <c r="G1486" s="57">
        <f t="shared" si="108"/>
        <v>56.441015005225665</v>
      </c>
      <c r="H1486">
        <v>173144.78</v>
      </c>
      <c r="I1486">
        <v>154950.53</v>
      </c>
      <c r="J1486">
        <f>(1/(1-91/360*VLOOKUP($A1486,Tbills!$B$4:$C$974,2,1)/100))^((1)/91)-1</f>
        <v>3.0559851109668301E-6</v>
      </c>
      <c r="K1486" s="2">
        <f t="shared" si="110"/>
        <v>132534.47772307316</v>
      </c>
      <c r="L1486">
        <f>VLOOKUP(A1486,'VXX-IV'!A$1:C$4500,3,0)</f>
        <v>33133.74</v>
      </c>
      <c r="M1486">
        <f>M1485*(1-M$1+J1486)^($A1486-$A1485)*(1+2*(E1486/E1485-1))</f>
        <v>26729651264.038021</v>
      </c>
      <c r="O1486">
        <f>O1485*(1-(O$1+O$5))^($A1486-$A1485)*(1+1.5*(E1486/E1485-1))</f>
        <v>75232182.463438705</v>
      </c>
      <c r="Q1486">
        <f>Q1485*(1-IF($A1486&lt;=Q1481,Q$1,Q$1+IF(AND(WEEKDAY($A1486)&lt;&gt;1,WEEKDAY($A1486)&lt;&gt;7),R$1,0)))^($A1486-$A1485)*(1-0.5*(E1486/E1485-1))</f>
        <v>11.179176398934043</v>
      </c>
      <c r="S1486" s="2">
        <f t="shared" si="109"/>
        <v>304.23041422797843</v>
      </c>
      <c r="T1486">
        <f>VLOOKUP(A1486,'VXZ-IV'!A$1:C$4500,3,0)</f>
        <v>304.12</v>
      </c>
      <c r="U1486" s="47">
        <f t="shared" si="111"/>
        <v>372.61045912146051</v>
      </c>
      <c r="W1486">
        <f>W1485*(1-W$1+J1486)^($A1486-$A1485)*(2-I1486/I1485)</f>
        <v>13.05053755410661</v>
      </c>
      <c r="Z1486">
        <f>Z1485*$E1486/$E1485*(1-(Z$1+Z$5+IF(AND(WEEKDAY(A1486)&lt;&gt;1,WEEKDAY(A1486)&lt;&gt;7),IF(A1486&lt;AA$2,AA$1,AA$3),0)))^($A1486-$A1485)</f>
        <v>111123.40287884024</v>
      </c>
      <c r="AB1486">
        <f>ROW()</f>
        <v>1486</v>
      </c>
      <c r="AC1486">
        <f>B1486/C1486</f>
        <v>0.98183223811364506</v>
      </c>
      <c r="AD1486">
        <f>AD1485*(1-(AD$1+AD$5))^($A1486-$A1485)*(1+2*(E1486/E1485-1))</f>
        <v>484299997.62940753</v>
      </c>
      <c r="AG1486">
        <f t="shared" si="112"/>
        <v>4.9840610931439242</v>
      </c>
      <c r="AJ1486">
        <f>AJ1485*(1-AJ$1+J1485)^($A1486-$A1485)*(2-E1486/E1485)</f>
        <v>4.97433405395729</v>
      </c>
    </row>
    <row r="1487" spans="1:36" x14ac:dyDescent="0.25">
      <c r="A1487" s="1">
        <v>40220</v>
      </c>
      <c r="B1487" s="11">
        <v>23.96</v>
      </c>
      <c r="C1487" s="11">
        <v>24.57</v>
      </c>
      <c r="D1487">
        <v>50686.26</v>
      </c>
      <c r="E1487">
        <v>45353.8</v>
      </c>
      <c r="F1487" s="61" t="e">
        <f>IF(A1487=#REF!,100,VLOOKUP(A1487,#REF!,10,0))</f>
        <v>#REF!</v>
      </c>
      <c r="G1487" s="57">
        <f t="shared" si="108"/>
        <v>57.923852642752244</v>
      </c>
      <c r="H1487">
        <v>171546.37</v>
      </c>
      <c r="I1487">
        <v>153519.60999999999</v>
      </c>
      <c r="J1487">
        <f>(1/(1-91/360*VLOOKUP($A1487,Tbills!$B$4:$C$974,2,1)/100))^((1)/91)-1</f>
        <v>3.0559851109668301E-6</v>
      </c>
      <c r="K1487" s="2">
        <f t="shared" si="110"/>
        <v>129049.72704993651</v>
      </c>
      <c r="L1487">
        <f>VLOOKUP(A1487,'VXX-IV'!A$1:C$4500,3,0)</f>
        <v>32262.55</v>
      </c>
      <c r="M1487">
        <f>M1486*(1-M$1+J1487)^($A1487-$A1486)*(1+2*(E1487/E1486-1))</f>
        <v>25324082753.573437</v>
      </c>
      <c r="O1487">
        <f>O1486*(1-(O$1+O$5))^($A1487-$A1486)*(1+1.5*(E1487/E1486-1))</f>
        <v>72266701.07082729</v>
      </c>
      <c r="Q1487">
        <f>Q1486*(1-IF($A1487&lt;=Q1482,Q$1,Q$1+IF(AND(WEEKDAY($A1487)&lt;&gt;1,WEEKDAY($A1487)&lt;&gt;7),R$1,0)))^($A1487-$A1486)*(1-0.5*(E1487/E1486-1))</f>
        <v>11.325733183579574</v>
      </c>
      <c r="S1487" s="2">
        <f t="shared" si="109"/>
        <v>301.41451931448057</v>
      </c>
      <c r="T1487">
        <f>VLOOKUP(A1487,'VXZ-IV'!A$1:C$4500,3,0)</f>
        <v>301.27999999999997</v>
      </c>
      <c r="U1487" s="47">
        <f t="shared" si="111"/>
        <v>369.16205697355758</v>
      </c>
      <c r="W1487">
        <f>W1486*(1-W$1+J1487)^($A1487-$A1486)*(2-I1487/I1486)</f>
        <v>13.170608315428284</v>
      </c>
      <c r="Z1487">
        <f>Z1486*$E1487/$E1486*(1-(Z$1+Z$5+IF(AND(WEEKDAY(A1487)&lt;&gt;1,WEEKDAY(A1487)&lt;&gt;7),IF(A1487&lt;AA$2,AA$1,AA$3),0)))^($A1487-$A1486)</f>
        <v>108200.81814106119</v>
      </c>
      <c r="AB1487">
        <f>ROW()</f>
        <v>1487</v>
      </c>
      <c r="AC1487">
        <f>B1487/C1487</f>
        <v>0.97517297517297519</v>
      </c>
      <c r="AD1487">
        <f>AD1486*(1-(AD$1+AD$5))^($A1487-$A1486)*(1+2*(E1487/E1486-1))</f>
        <v>458837144.78612316</v>
      </c>
      <c r="AG1487">
        <f t="shared" si="112"/>
        <v>5.1147658166494754</v>
      </c>
      <c r="AJ1487">
        <f>AJ1486*(1-AJ$1+J1486)^($A1487-$A1486)*(2-E1487/E1486)</f>
        <v>5.1048482434374041</v>
      </c>
    </row>
    <row r="1488" spans="1:36" x14ac:dyDescent="0.25">
      <c r="A1488" s="1">
        <v>40221</v>
      </c>
      <c r="B1488" s="11">
        <v>22.73</v>
      </c>
      <c r="C1488" s="11">
        <v>24.46</v>
      </c>
      <c r="D1488">
        <v>50595.34</v>
      </c>
      <c r="E1488">
        <v>45272.31</v>
      </c>
      <c r="F1488" s="61" t="e">
        <f>IF(A1488=#REF!,100,VLOOKUP(A1488,#REF!,10,0))</f>
        <v>#REF!</v>
      </c>
      <c r="G1488" s="57">
        <f t="shared" si="108"/>
        <v>58.027928040003594</v>
      </c>
      <c r="H1488">
        <v>172232.95999999999</v>
      </c>
      <c r="I1488">
        <v>154133.57999999999</v>
      </c>
      <c r="J1488">
        <f>(1/(1-91/360*VLOOKUP($A1488,Tbills!$B$4:$C$974,2,1)/100))^((1)/91)-1</f>
        <v>3.0559851109668301E-6</v>
      </c>
      <c r="K1488" s="2">
        <f t="shared" si="110"/>
        <v>128815.09918167966</v>
      </c>
      <c r="L1488">
        <f>VLOOKUP(A1488,'VXX-IV'!A$1:C$4500,3,0)</f>
        <v>32203.89</v>
      </c>
      <c r="M1488">
        <f>M1487*(1-M$1+J1488)^($A1488-$A1487)*(1+2*(E1488/E1487-1))</f>
        <v>25232016475.430279</v>
      </c>
      <c r="O1488">
        <f>O1487*(1-(O$1+O$5))^($A1488-$A1487)*(1+1.5*(E1488/E1487-1))</f>
        <v>72071240.839289874</v>
      </c>
      <c r="Q1488">
        <f>Q1487*(1-IF($A1488&lt;=Q1483,Q$1,Q$1+IF(AND(WEEKDAY($A1488)&lt;&gt;1,WEEKDAY($A1488)&lt;&gt;7),R$1,0)))^($A1488-$A1487)*(1-0.5*(E1488/E1487-1))</f>
        <v>11.335612964850078</v>
      </c>
      <c r="S1488" s="2">
        <f t="shared" si="109"/>
        <v>302.61350917609451</v>
      </c>
      <c r="T1488">
        <f>VLOOKUP(A1488,'VXZ-IV'!A$1:C$4500,3,0)</f>
        <v>302.48</v>
      </c>
      <c r="U1488" s="47">
        <f t="shared" si="111"/>
        <v>370.63094438239187</v>
      </c>
      <c r="W1488">
        <f>W1487*(1-W$1+J1488)^($A1488-$A1487)*(2-I1488/I1487)</f>
        <v>13.117490089658371</v>
      </c>
      <c r="Z1488">
        <f>Z1487*$E1488/$E1487*(1-(Z$1+Z$5+IF(AND(WEEKDAY(A1488)&lt;&gt;1,WEEKDAY(A1488)&lt;&gt;7),IF(A1488&lt;AA$2,AA$1,AA$3),0)))^($A1488-$A1487)</f>
        <v>108003.2999518033</v>
      </c>
      <c r="AB1488">
        <f>ROW()</f>
        <v>1488</v>
      </c>
      <c r="AC1488">
        <f>B1488/C1488</f>
        <v>0.92927228127555195</v>
      </c>
      <c r="AD1488">
        <f>AD1487*(1-(AD$1+AD$5))^($A1488-$A1487)*(1+2*(E1488/E1487-1))</f>
        <v>457172895.55901015</v>
      </c>
      <c r="AG1488">
        <f t="shared" si="112"/>
        <v>5.1237171852697072</v>
      </c>
      <c r="AJ1488">
        <f>AJ1487*(1-AJ$1+J1487)^($A1488-$A1487)*(2-E1488/E1487)</f>
        <v>5.1138469222023808</v>
      </c>
    </row>
    <row r="1489" spans="1:36" x14ac:dyDescent="0.25">
      <c r="A1489" s="1">
        <v>40225</v>
      </c>
      <c r="B1489" s="11">
        <v>22.25</v>
      </c>
      <c r="C1489" s="11">
        <v>23.57</v>
      </c>
      <c r="D1489">
        <v>47893.04</v>
      </c>
      <c r="E1489">
        <v>42853.760000000002</v>
      </c>
      <c r="F1489" s="61" t="e">
        <f>IF(A1489=#REF!,100,VLOOKUP(A1489,#REF!,10,0))</f>
        <v>#REF!</v>
      </c>
      <c r="G1489" s="57">
        <f t="shared" si="108"/>
        <v>61.127912232574069</v>
      </c>
      <c r="H1489">
        <v>167897.55</v>
      </c>
      <c r="I1489">
        <v>150251.88</v>
      </c>
      <c r="J1489">
        <f>(1/(1-91/360*VLOOKUP($A1489,Tbills!$B$4:$C$974,2,1)/100))^((1)/91)-1</f>
        <v>2.7781327762710362E-6</v>
      </c>
      <c r="K1489" s="2">
        <f t="shared" si="110"/>
        <v>121923.1849640299</v>
      </c>
      <c r="L1489">
        <f>VLOOKUP(A1489,'VXX-IV'!A$1:C$4500,3,0)</f>
        <v>30480.91</v>
      </c>
      <c r="M1489">
        <f>M1488*(1-M$1+J1489)^($A1489-$A1488)*(1+2*(E1489/E1488-1))</f>
        <v>22532288454.194714</v>
      </c>
      <c r="O1489">
        <f>O1488*(1-(O$1+O$5))^($A1489-$A1488)*(1+1.5*(E1489/E1488-1))</f>
        <v>66293383.056644022</v>
      </c>
      <c r="Q1489">
        <f>Q1488*(1-IF($A1489&lt;=Q1484,Q$1,Q$1+IF(AND(WEEKDAY($A1489)&lt;&gt;1,WEEKDAY($A1489)&lt;&gt;7),R$1,0)))^($A1489-$A1488)*(1-0.5*(E1489/E1488-1))</f>
        <v>11.637188485354393</v>
      </c>
      <c r="S1489" s="2">
        <f t="shared" si="109"/>
        <v>294.96741763192045</v>
      </c>
      <c r="T1489">
        <f>VLOOKUP(A1489,'VXZ-IV'!A$1:C$4500,3,0)</f>
        <v>294.83999999999997</v>
      </c>
      <c r="U1489" s="47">
        <f t="shared" si="111"/>
        <v>361.26784986500303</v>
      </c>
      <c r="W1489">
        <f>W1488*(1-W$1+J1489)^($A1489-$A1488)*(2-I1489/I1488)</f>
        <v>13.446000943752409</v>
      </c>
      <c r="Z1489">
        <f>Z1488*$E1489/$E1488*(1-(Z$1+Z$5+IF(AND(WEEKDAY(A1489)&lt;&gt;1,WEEKDAY(A1489)&lt;&gt;7),IF(A1489&lt;AA$2,AA$1,AA$3),0)))^($A1489-$A1488)</f>
        <v>102221.75412191567</v>
      </c>
      <c r="AB1489">
        <f>ROW()</f>
        <v>1489</v>
      </c>
      <c r="AC1489">
        <f>B1489/C1489</f>
        <v>0.94399660585490031</v>
      </c>
      <c r="AD1489">
        <f>AD1488*(1-(AD$1+AD$5))^($A1489-$A1488)*(1+2*(E1489/E1488-1))</f>
        <v>408271421.72738063</v>
      </c>
      <c r="AG1489">
        <f t="shared" si="112"/>
        <v>5.396432357183544</v>
      </c>
      <c r="AJ1489">
        <f>AJ1488*(1-AJ$1+J1488)^($A1489-$A1488)*(2-E1489/E1488)</f>
        <v>5.3863091832665626</v>
      </c>
    </row>
    <row r="1490" spans="1:36" x14ac:dyDescent="0.25">
      <c r="A1490" s="1">
        <v>40226</v>
      </c>
      <c r="B1490" s="11">
        <v>21.72</v>
      </c>
      <c r="C1490" s="11">
        <v>23.29</v>
      </c>
      <c r="D1490">
        <v>46168.21</v>
      </c>
      <c r="E1490">
        <v>41310.300000000003</v>
      </c>
      <c r="F1490" s="61" t="e">
        <f>IF(A1490=#REF!,100,VLOOKUP(A1490,#REF!,10,0))</f>
        <v>#REF!</v>
      </c>
      <c r="G1490" s="57">
        <f t="shared" si="108"/>
        <v>63.329550721576865</v>
      </c>
      <c r="H1490">
        <v>166130.67000000001</v>
      </c>
      <c r="I1490">
        <v>148670.28</v>
      </c>
      <c r="J1490">
        <f>(1/(1-91/360*VLOOKUP($A1490,Tbills!$B$4:$C$974,2,1)/100))^((1)/91)-1</f>
        <v>2.7781327762710362E-6</v>
      </c>
      <c r="K1490" s="2">
        <f t="shared" si="110"/>
        <v>117529.35192303968</v>
      </c>
      <c r="L1490">
        <f>VLOOKUP(A1490,'VXX-IV'!A$1:C$4500,3,0)</f>
        <v>29382.45</v>
      </c>
      <c r="M1490">
        <f>M1489*(1-M$1+J1490)^($A1490-$A1489)*(1+2*(E1490/E1489-1))</f>
        <v>20908314539.512405</v>
      </c>
      <c r="O1490">
        <f>O1489*(1-(O$1+O$5))^($A1490-$A1489)*(1+1.5*(E1490/E1489-1))</f>
        <v>62711257.53296905</v>
      </c>
      <c r="Q1490">
        <f>Q1489*(1-IF($A1490&lt;=Q1485,Q$1,Q$1+IF(AND(WEEKDAY($A1490)&lt;&gt;1,WEEKDAY($A1490)&lt;&gt;7),R$1,0)))^($A1490-$A1489)*(1-0.5*(E1490/E1489-1))</f>
        <v>11.846447927968471</v>
      </c>
      <c r="S1490" s="2">
        <f t="shared" si="109"/>
        <v>291.85619354424529</v>
      </c>
      <c r="T1490">
        <f>VLOOKUP(A1490,'VXZ-IV'!A$1:C$4500,3,0)</f>
        <v>291.76</v>
      </c>
      <c r="U1490" s="47">
        <f t="shared" si="111"/>
        <v>357.4577012932379</v>
      </c>
      <c r="W1490">
        <f>W1489*(1-W$1+J1490)^($A1490-$A1489)*(2-I1490/I1489)</f>
        <v>13.587073104044016</v>
      </c>
      <c r="Z1490">
        <f>Z1489*$E1490/$E1489*(1-(Z$1+Z$5+IF(AND(WEEKDAY(A1490)&lt;&gt;1,WEEKDAY(A1490)&lt;&gt;7),IF(A1490&lt;AA$2,AA$1,AA$3),0)))^($A1490-$A1489)</f>
        <v>98537.207730860537</v>
      </c>
      <c r="AB1490">
        <f>ROW()</f>
        <v>1490</v>
      </c>
      <c r="AC1490">
        <f>B1490/C1490</f>
        <v>0.93258909403177326</v>
      </c>
      <c r="AD1490">
        <f>AD1489*(1-(AD$1+AD$5))^($A1490-$A1489)*(1+2*(E1490/E1489-1))</f>
        <v>378849304.81616664</v>
      </c>
      <c r="AG1490">
        <f t="shared" si="112"/>
        <v>5.5905347803624172</v>
      </c>
      <c r="AJ1490">
        <f>AJ1489*(1-AJ$1+J1489)^($A1490-$A1489)*(2-E1490/E1489)</f>
        <v>5.5801165021093082</v>
      </c>
    </row>
    <row r="1491" spans="1:36" x14ac:dyDescent="0.25">
      <c r="A1491" s="1">
        <v>40227</v>
      </c>
      <c r="B1491" s="11">
        <v>20.63</v>
      </c>
      <c r="C1491" s="11">
        <v>22.78</v>
      </c>
      <c r="D1491">
        <v>44284.02</v>
      </c>
      <c r="E1491">
        <v>39624.26</v>
      </c>
      <c r="F1491" s="61" t="e">
        <f>IF(A1491=#REF!,100,VLOOKUP(A1491,#REF!,10,0))</f>
        <v>#REF!</v>
      </c>
      <c r="G1491" s="57">
        <f t="shared" si="108"/>
        <v>65.914285175178193</v>
      </c>
      <c r="H1491">
        <v>164596</v>
      </c>
      <c r="I1491">
        <v>147296.49</v>
      </c>
      <c r="J1491">
        <f>(1/(1-91/360*VLOOKUP($A1491,Tbills!$B$4:$C$974,2,1)/100))^((1)/91)-1</f>
        <v>2.7781327762710362E-6</v>
      </c>
      <c r="K1491" s="2">
        <f t="shared" si="110"/>
        <v>112730.06388383274</v>
      </c>
      <c r="L1491">
        <f>VLOOKUP(A1491,'VXX-IV'!A$1:C$4500,3,0)</f>
        <v>28182.62</v>
      </c>
      <c r="M1491">
        <f>M1490*(1-M$1+J1491)^($A1491-$A1490)*(1+2*(E1491/E1490-1))</f>
        <v>19200794533.797447</v>
      </c>
      <c r="O1491">
        <f>O1490*(1-(O$1+O$5))^($A1491-$A1490)*(1+1.5*(E1491/E1490-1))</f>
        <v>58871443.885544255</v>
      </c>
      <c r="Q1491">
        <f>Q1490*(1-IF($A1491&lt;=Q1486,Q$1,Q$1+IF(AND(WEEKDAY($A1491)&lt;&gt;1,WEEKDAY($A1491)&lt;&gt;7),R$1,0)))^($A1491-$A1490)*(1-0.5*(E1491/E1490-1))</f>
        <v>12.087883969490212</v>
      </c>
      <c r="S1491" s="2">
        <f t="shared" si="109"/>
        <v>289.15305455787728</v>
      </c>
      <c r="T1491">
        <f>VLOOKUP(A1491,'VXZ-IV'!A$1:C$4500,3,0)</f>
        <v>289.04000000000002</v>
      </c>
      <c r="U1491" s="47">
        <f t="shared" si="111"/>
        <v>354.14735669293742</v>
      </c>
      <c r="W1491">
        <f>W1490*(1-W$1+J1491)^($A1491-$A1490)*(2-I1491/I1490)</f>
        <v>13.712155577442486</v>
      </c>
      <c r="Z1491">
        <f>Z1490*$E1491/$E1490*(1-(Z$1+Z$5+IF(AND(WEEKDAY(A1491)&lt;&gt;1,WEEKDAY(A1491)&lt;&gt;7),IF(A1491&lt;AA$2,AA$1,AA$3),0)))^($A1491-$A1490)</f>
        <v>94512.787818198558</v>
      </c>
      <c r="AB1491">
        <f>ROW()</f>
        <v>1491</v>
      </c>
      <c r="AC1491">
        <f>B1491/C1491</f>
        <v>0.90561896400351172</v>
      </c>
      <c r="AD1491">
        <f>AD1490*(1-(AD$1+AD$5))^($A1491-$A1490)*(1+2*(E1491/E1490-1))</f>
        <v>347912843.2132144</v>
      </c>
      <c r="AG1491">
        <f t="shared" si="112"/>
        <v>5.8184360502147925</v>
      </c>
      <c r="AJ1491">
        <f>AJ1490*(1-AJ$1+J1490)^($A1491-$A1490)*(2-E1491/E1490)</f>
        <v>5.8076648918938485</v>
      </c>
    </row>
    <row r="1492" spans="1:36" x14ac:dyDescent="0.25">
      <c r="A1492" s="1">
        <v>40228</v>
      </c>
      <c r="B1492" s="11">
        <v>20.02</v>
      </c>
      <c r="C1492" s="11">
        <v>22.31</v>
      </c>
      <c r="D1492">
        <v>43389.62</v>
      </c>
      <c r="E1492">
        <v>38823.86</v>
      </c>
      <c r="F1492" s="61" t="e">
        <f>IF(A1492=#REF!,100,VLOOKUP(A1492,#REF!,10,0))</f>
        <v>#REF!</v>
      </c>
      <c r="G1492" s="57">
        <f t="shared" si="108"/>
        <v>67.245737014385099</v>
      </c>
      <c r="H1492">
        <v>162145.24</v>
      </c>
      <c r="I1492">
        <v>145102.9</v>
      </c>
      <c r="J1492">
        <f>(1/(1-91/360*VLOOKUP($A1492,Tbills!$B$4:$C$974,2,1)/100))^((1)/91)-1</f>
        <v>2.7781327762710362E-6</v>
      </c>
      <c r="K1492" s="2">
        <f t="shared" si="110"/>
        <v>110450.57261791766</v>
      </c>
      <c r="L1492">
        <f>VLOOKUP(A1492,'VXX-IV'!A$1:C$4500,3,0)</f>
        <v>27612.75</v>
      </c>
      <c r="M1492">
        <f>M1491*(1-M$1+J1492)^($A1492-$A1491)*(1+2*(E1492/E1491-1))</f>
        <v>18424310448.687931</v>
      </c>
      <c r="O1492">
        <f>O1491*(1-(O$1+O$5))^($A1492-$A1491)*(1+1.5*(E1492/E1491-1))</f>
        <v>57087114.121903889</v>
      </c>
      <c r="Q1492">
        <f>Q1491*(1-IF($A1492&lt;=Q1487,Q$1,Q$1+IF(AND(WEEKDAY($A1492)&lt;&gt;1,WEEKDAY($A1492)&lt;&gt;7),R$1,0)))^($A1492-$A1491)*(1-0.5*(E1492/E1491-1))</f>
        <v>12.209652270595502</v>
      </c>
      <c r="S1492" s="2">
        <f t="shared" si="109"/>
        <v>284.84075074617954</v>
      </c>
      <c r="T1492">
        <f>VLOOKUP(A1492,'VXZ-IV'!A$1:C$4500,3,0)</f>
        <v>284.72000000000003</v>
      </c>
      <c r="U1492" s="47">
        <f t="shared" si="111"/>
        <v>348.86613824892908</v>
      </c>
      <c r="W1492">
        <f>W1491*(1-W$1+J1492)^($A1492-$A1491)*(2-I1492/I1491)</f>
        <v>13.915885662121848</v>
      </c>
      <c r="Z1492">
        <f>Z1491*$E1492/$E1491*(1-(Z$1+Z$5+IF(AND(WEEKDAY(A1492)&lt;&gt;1,WEEKDAY(A1492)&lt;&gt;7),IF(A1492&lt;AA$2,AA$1,AA$3),0)))^($A1492-$A1491)</f>
        <v>92600.989539839182</v>
      </c>
      <c r="AB1492">
        <f>ROW()</f>
        <v>1492</v>
      </c>
      <c r="AC1492">
        <f>B1492/C1492</f>
        <v>0.89735544598834605</v>
      </c>
      <c r="AD1492">
        <f>AD1491*(1-(AD$1+AD$5))^($A1492-$A1491)*(1+2*(E1492/E1491-1))</f>
        <v>333846090.33147955</v>
      </c>
      <c r="AG1492">
        <f t="shared" si="112"/>
        <v>5.935690512695917</v>
      </c>
      <c r="AJ1492">
        <f>AJ1491*(1-AJ$1+J1491)^($A1492-$A1491)*(2-E1492/E1491)</f>
        <v>5.9247755667495507</v>
      </c>
    </row>
    <row r="1493" spans="1:36" x14ac:dyDescent="0.25">
      <c r="A1493" s="1">
        <v>40231</v>
      </c>
      <c r="B1493" s="11">
        <v>19.940000000000001</v>
      </c>
      <c r="C1493" s="11">
        <v>21.73</v>
      </c>
      <c r="D1493">
        <v>42575.27</v>
      </c>
      <c r="E1493">
        <v>38094.879999999997</v>
      </c>
      <c r="F1493" s="61" t="e">
        <f>IF(A1493=#REF!,100,VLOOKUP(A1493,#REF!,10,0))</f>
        <v>#REF!</v>
      </c>
      <c r="G1493" s="57">
        <f t="shared" si="108"/>
        <v>68.508383164684091</v>
      </c>
      <c r="H1493">
        <v>160209.13</v>
      </c>
      <c r="I1493">
        <v>143369.07</v>
      </c>
      <c r="J1493">
        <f>(1/(1-91/360*VLOOKUP($A1493,Tbills!$B$4:$C$974,2,1)/100))^((1)/91)-1</f>
        <v>2.7781327762710362E-6</v>
      </c>
      <c r="K1493" s="2">
        <f t="shared" si="110"/>
        <v>108369.67391888484</v>
      </c>
      <c r="L1493">
        <f>VLOOKUP(A1493,'VXX-IV'!A$1:C$4500,3,0)</f>
        <v>27092.52</v>
      </c>
      <c r="M1493">
        <f>M1492*(1-M$1+J1493)^($A1493-$A1492)*(1+2*(E1493/E1492-1))</f>
        <v>17730161795.98864</v>
      </c>
      <c r="O1493">
        <f>O1492*(1-(O$1+O$5))^($A1493-$A1492)*(1+1.5*(E1493/E1492-1))</f>
        <v>55477665.495712578</v>
      </c>
      <c r="Q1493">
        <f>Q1492*(1-IF($A1493&lt;=Q1488,Q$1,Q$1+IF(AND(WEEKDAY($A1493)&lt;&gt;1,WEEKDAY($A1493)&lt;&gt;7),R$1,0)))^($A1493-$A1492)*(1-0.5*(E1493/E1492-1))</f>
        <v>12.323317853147573</v>
      </c>
      <c r="S1493" s="2">
        <f t="shared" si="109"/>
        <v>281.41899683352551</v>
      </c>
      <c r="T1493">
        <f>VLOOKUP(A1493,'VXZ-IV'!A$1:C$4500,3,0)</f>
        <v>281.32</v>
      </c>
      <c r="U1493" s="47">
        <f t="shared" si="111"/>
        <v>344.6763891113502</v>
      </c>
      <c r="W1493">
        <f>W1492*(1-W$1+J1493)^($A1493-$A1492)*(2-I1493/I1492)</f>
        <v>14.080721017431371</v>
      </c>
      <c r="Z1493">
        <f>Z1492*$E1493/$E1492*(1-(Z$1+Z$5+IF(AND(WEEKDAY(A1493)&lt;&gt;1,WEEKDAY(A1493)&lt;&gt;7),IF(A1493&lt;AA$2,AA$1,AA$3),0)))^($A1493-$A1492)</f>
        <v>90854.416701777634</v>
      </c>
      <c r="AB1493">
        <f>ROW()</f>
        <v>1493</v>
      </c>
      <c r="AC1493">
        <f>B1493/C1493</f>
        <v>0.91762540266912107</v>
      </c>
      <c r="AD1493">
        <f>AD1492*(1-(AD$1+AD$5))^($A1493-$A1492)*(1+2*(E1493/E1492-1))</f>
        <v>321276620.93905896</v>
      </c>
      <c r="AG1493">
        <f t="shared" si="112"/>
        <v>6.0462976816085838</v>
      </c>
      <c r="AJ1493">
        <f>AJ1492*(1-AJ$1+J1492)^($A1493-$A1492)*(2-E1493/E1492)</f>
        <v>6.0354032713149843</v>
      </c>
    </row>
    <row r="1494" spans="1:36" x14ac:dyDescent="0.25">
      <c r="A1494" s="1">
        <v>40232</v>
      </c>
      <c r="B1494" s="11">
        <v>21.37</v>
      </c>
      <c r="C1494" s="11">
        <v>22.62</v>
      </c>
      <c r="D1494">
        <v>43947.5</v>
      </c>
      <c r="E1494">
        <v>39322.6</v>
      </c>
      <c r="F1494" s="61" t="e">
        <f>IF(A1494=#REF!,100,VLOOKUP(A1494,#REF!,10,0))</f>
        <v>#REF!</v>
      </c>
      <c r="G1494" s="57">
        <f t="shared" si="108"/>
        <v>66.300498215868245</v>
      </c>
      <c r="H1494">
        <v>161445.69</v>
      </c>
      <c r="I1494">
        <v>144475.25</v>
      </c>
      <c r="J1494">
        <f>(1/(1-91/360*VLOOKUP($A1494,Tbills!$B$4:$C$974,2,1)/100))^((1)/91)-1</f>
        <v>2.7781327762710362E-6</v>
      </c>
      <c r="K1494" s="2">
        <f t="shared" si="110"/>
        <v>111859.77484062345</v>
      </c>
      <c r="L1494">
        <f>VLOOKUP(A1494,'VXX-IV'!A$1:C$4500,3,0)</f>
        <v>27965.05</v>
      </c>
      <c r="M1494">
        <f>M1493*(1-M$1+J1494)^($A1494-$A1493)*(1+2*(E1494/E1493-1))</f>
        <v>18872174705.774212</v>
      </c>
      <c r="O1494">
        <f>O1493*(1-(O$1+O$5))^($A1494-$A1493)*(1+1.5*(E1494/E1493-1))</f>
        <v>58159005.190728769</v>
      </c>
      <c r="Q1494">
        <f>Q1493*(1-IF($A1494&lt;=Q1489,Q$1,Q$1+IF(AND(WEEKDAY($A1494)&lt;&gt;1,WEEKDAY($A1494)&lt;&gt;7),R$1,0)))^($A1494-$A1493)*(1-0.5*(E1494/E1493-1))</f>
        <v>12.124424623782788</v>
      </c>
      <c r="S1494" s="2">
        <f t="shared" si="109"/>
        <v>283.58418950893821</v>
      </c>
      <c r="T1494">
        <f>VLOOKUP(A1494,'VXZ-IV'!A$1:C$4500,3,0)</f>
        <v>283.48</v>
      </c>
      <c r="U1494" s="47">
        <f t="shared" si="111"/>
        <v>347.32865467146848</v>
      </c>
      <c r="W1494">
        <f>W1493*(1-W$1+J1494)^($A1494-$A1493)*(2-I1494/I1493)</f>
        <v>13.971601689607553</v>
      </c>
      <c r="Z1494">
        <f>Z1493*$E1494/$E1493*(1-(Z$1+Z$5+IF(AND(WEEKDAY(A1494)&lt;&gt;1,WEEKDAY(A1494)&lt;&gt;7),IF(A1494&lt;AA$2,AA$1,AA$3),0)))^($A1494-$A1493)</f>
        <v>93779.770716048704</v>
      </c>
      <c r="AB1494">
        <f>ROW()</f>
        <v>1494</v>
      </c>
      <c r="AC1494">
        <f>B1494/C1494</f>
        <v>0.94473916887709997</v>
      </c>
      <c r="AD1494">
        <f>AD1493*(1-(AD$1+AD$5))^($A1494-$A1493)*(1+2*(E1494/E1493-1))</f>
        <v>341973272.16235077</v>
      </c>
      <c r="AG1494">
        <f t="shared" si="112"/>
        <v>5.8511653517244131</v>
      </c>
      <c r="AJ1494">
        <f>AJ1493*(1-AJ$1+J1493)^($A1494-$A1493)*(2-E1494/E1493)</f>
        <v>5.8406947723899947</v>
      </c>
    </row>
    <row r="1495" spans="1:36" x14ac:dyDescent="0.25">
      <c r="A1495" s="1">
        <v>40233</v>
      </c>
      <c r="B1495" s="11">
        <v>20.27</v>
      </c>
      <c r="C1495" s="11">
        <v>22.08</v>
      </c>
      <c r="D1495">
        <v>43007.83</v>
      </c>
      <c r="E1495">
        <v>38481.71</v>
      </c>
      <c r="F1495" s="61" t="e">
        <f>IF(A1495=#REF!,100,VLOOKUP(A1495,#REF!,10,0))</f>
        <v>#REF!</v>
      </c>
      <c r="G1495" s="57">
        <f t="shared" si="108"/>
        <v>67.71829424015813</v>
      </c>
      <c r="H1495">
        <v>160287.44</v>
      </c>
      <c r="I1495">
        <v>143438.35</v>
      </c>
      <c r="J1495">
        <f>(1/(1-91/360*VLOOKUP($A1495,Tbills!$B$4:$C$974,2,1)/100))^((1)/91)-1</f>
        <v>2.7781327762710362E-6</v>
      </c>
      <c r="K1495" s="2">
        <f t="shared" si="110"/>
        <v>109465.35922679144</v>
      </c>
      <c r="L1495">
        <f>VLOOKUP(A1495,'VXX-IV'!A$1:C$4500,3,0)</f>
        <v>27366.45</v>
      </c>
      <c r="M1495">
        <f>M1494*(1-M$1+J1495)^($A1495-$A1494)*(1+2*(E1495/E1494-1))</f>
        <v>18064268187.844738</v>
      </c>
      <c r="O1495">
        <f>O1494*(1-(O$1+O$5))^($A1495-$A1494)*(1+1.5*(E1495/E1494-1))</f>
        <v>56292922.704715051</v>
      </c>
      <c r="Q1495">
        <f>Q1494*(1-IF($A1495&lt;=Q1490,Q$1,Q$1+IF(AND(WEEKDAY($A1495)&lt;&gt;1,WEEKDAY($A1495)&lt;&gt;7),R$1,0)))^($A1495-$A1494)*(1-0.5*(E1495/E1494-1))</f>
        <v>12.253742423441787</v>
      </c>
      <c r="S1495" s="2">
        <f t="shared" si="109"/>
        <v>281.54282351212976</v>
      </c>
      <c r="T1495">
        <f>VLOOKUP(A1495,'VXZ-IV'!A$1:C$4500,3,0)</f>
        <v>281.44</v>
      </c>
      <c r="U1495" s="47">
        <f t="shared" si="111"/>
        <v>344.82880537039523</v>
      </c>
      <c r="W1495">
        <f>W1494*(1-W$1+J1495)^($A1495-$A1494)*(2-I1495/I1494)</f>
        <v>14.071394611177908</v>
      </c>
      <c r="Z1495">
        <f>Z1494*$E1495/$E1494*(1-(Z$1+Z$5+IF(AND(WEEKDAY(A1495)&lt;&gt;1,WEEKDAY(A1495)&lt;&gt;7),IF(A1495&lt;AA$2,AA$1,AA$3),0)))^($A1495-$A1494)</f>
        <v>91771.706997911257</v>
      </c>
      <c r="AB1495">
        <f>ROW()</f>
        <v>1495</v>
      </c>
      <c r="AC1495">
        <f>B1495/C1495</f>
        <v>0.91802536231884058</v>
      </c>
      <c r="AD1495">
        <f>AD1494*(1-(AD$1+AD$5))^($A1495-$A1494)*(1+2*(E1495/E1494-1))</f>
        <v>327336458.12597489</v>
      </c>
      <c r="AG1495">
        <f t="shared" si="112"/>
        <v>5.9760106334989809</v>
      </c>
      <c r="AJ1495">
        <f>AJ1494*(1-AJ$1+J1494)^($A1495-$A1494)*(2-E1495/E1494)</f>
        <v>5.9653904228068111</v>
      </c>
    </row>
    <row r="1496" spans="1:36" x14ac:dyDescent="0.25">
      <c r="A1496" s="1">
        <v>40234</v>
      </c>
      <c r="B1496" s="11">
        <v>20.100000000000001</v>
      </c>
      <c r="C1496" s="11">
        <v>22.07</v>
      </c>
      <c r="D1496">
        <v>42860.43</v>
      </c>
      <c r="E1496">
        <v>38349.71</v>
      </c>
      <c r="F1496" s="61" t="e">
        <f>IF(A1496=#REF!,100,VLOOKUP(A1496,#REF!,10,0))</f>
        <v>#REF!</v>
      </c>
      <c r="G1496" s="57">
        <f t="shared" si="108"/>
        <v>67.950581600561321</v>
      </c>
      <c r="H1496">
        <v>160431.31</v>
      </c>
      <c r="I1496">
        <v>143566.70000000001</v>
      </c>
      <c r="J1496">
        <f>(1/(1-91/360*VLOOKUP($A1496,Tbills!$B$4:$C$974,2,1)/100))^((1)/91)-1</f>
        <v>2.7781327762710362E-6</v>
      </c>
      <c r="K1496" s="2">
        <f t="shared" si="110"/>
        <v>109087.53046641442</v>
      </c>
      <c r="L1496">
        <f>VLOOKUP(A1496,'VXX-IV'!A$1:C$4500,3,0)</f>
        <v>27271.98</v>
      </c>
      <c r="M1496">
        <f>M1495*(1-M$1+J1496)^($A1496-$A1495)*(1+2*(E1496/E1495-1))</f>
        <v>17939578885.329826</v>
      </c>
      <c r="O1496">
        <f>O1495*(1-(O$1+O$5))^($A1496-$A1495)*(1+1.5*(E1496/E1495-1))</f>
        <v>56002741.627614103</v>
      </c>
      <c r="Q1496">
        <f>Q1495*(1-IF($A1496&lt;=Q1491,Q$1,Q$1+IF(AND(WEEKDAY($A1496)&lt;&gt;1,WEEKDAY($A1496)&lt;&gt;7),R$1,0)))^($A1496-$A1495)*(1-0.5*(E1496/E1495-1))</f>
        <v>12.274439343155242</v>
      </c>
      <c r="S1496" s="2">
        <f t="shared" si="109"/>
        <v>281.78865813511396</v>
      </c>
      <c r="T1496">
        <f>VLOOKUP(A1496,'VXZ-IV'!A$1:C$4500,3,0)</f>
        <v>281.68</v>
      </c>
      <c r="U1496" s="47">
        <f t="shared" si="111"/>
        <v>345.13027762000564</v>
      </c>
      <c r="W1496">
        <f>W1495*(1-W$1+J1496)^($A1496-$A1495)*(2-I1496/I1495)</f>
        <v>14.058322467512639</v>
      </c>
      <c r="Z1496">
        <f>Z1495*$E1496/$E1495*(1-(Z$1+Z$5+IF(AND(WEEKDAY(A1496)&lt;&gt;1,WEEKDAY(A1496)&lt;&gt;7),IF(A1496&lt;AA$2,AA$1,AA$3),0)))^($A1496-$A1495)</f>
        <v>91454.280644838916</v>
      </c>
      <c r="AB1496">
        <f>ROW()</f>
        <v>1496</v>
      </c>
      <c r="AC1496">
        <f>B1496/C1496</f>
        <v>0.91073855913004087</v>
      </c>
      <c r="AD1496">
        <f>AD1495*(1-(AD$1+AD$5))^($A1496-$A1495)*(1+2*(E1496/E1495-1))</f>
        <v>325079843.32150167</v>
      </c>
      <c r="AG1496">
        <f t="shared" si="112"/>
        <v>5.9962302616448655</v>
      </c>
      <c r="AJ1496">
        <f>AJ1495*(1-AJ$1+J1495)^($A1496-$A1495)*(2-E1496/E1495)</f>
        <v>5.9856481459157811</v>
      </c>
    </row>
    <row r="1497" spans="1:36" x14ac:dyDescent="0.25">
      <c r="A1497" s="1">
        <v>40235</v>
      </c>
      <c r="B1497" s="11">
        <v>19.5</v>
      </c>
      <c r="C1497" s="11">
        <v>21.65</v>
      </c>
      <c r="D1497">
        <v>41990.83</v>
      </c>
      <c r="E1497">
        <v>37571.519999999997</v>
      </c>
      <c r="F1497" s="61" t="e">
        <f>IF(A1497=#REF!,100,VLOOKUP(A1497,#REF!,10,0))</f>
        <v>#REF!</v>
      </c>
      <c r="G1497" s="57">
        <f t="shared" si="108"/>
        <v>69.329430699961065</v>
      </c>
      <c r="H1497">
        <v>159880.24</v>
      </c>
      <c r="I1497">
        <v>143073.16</v>
      </c>
      <c r="J1497">
        <f>(1/(1-91/360*VLOOKUP($A1497,Tbills!$B$4:$C$974,2,1)/100))^((1)/91)-1</f>
        <v>2.7781327762710362E-6</v>
      </c>
      <c r="K1497" s="2">
        <f t="shared" si="110"/>
        <v>106871.63553283778</v>
      </c>
      <c r="L1497">
        <f>VLOOKUP(A1497,'VXX-IV'!A$1:C$4500,3,0)</f>
        <v>26718.01</v>
      </c>
      <c r="M1497">
        <f>M1496*(1-M$1+J1497)^($A1497-$A1496)*(1+2*(E1497/E1496-1))</f>
        <v>17210790942.83482</v>
      </c>
      <c r="O1497">
        <f>O1496*(1-(O$1+O$5))^($A1497-$A1496)*(1+1.5*(E1497/E1496-1))</f>
        <v>54297614.582554922</v>
      </c>
      <c r="Q1497">
        <f>Q1496*(1-IF($A1497&lt;=Q1492,Q$1,Q$1+IF(AND(WEEKDAY($A1497)&lt;&gt;1,WEEKDAY($A1497)&lt;&gt;7),R$1,0)))^($A1497-$A1496)*(1-0.5*(E1497/E1496-1))</f>
        <v>12.398652721144011</v>
      </c>
      <c r="S1497" s="2">
        <f t="shared" si="109"/>
        <v>280.81388697140028</v>
      </c>
      <c r="T1497">
        <f>VLOOKUP(A1497,'VXZ-IV'!A$1:C$4500,3,0)</f>
        <v>280.72000000000003</v>
      </c>
      <c r="U1497" s="47">
        <f t="shared" si="111"/>
        <v>343.93677029021205</v>
      </c>
      <c r="W1497">
        <f>W1496*(1-W$1+J1497)^($A1497-$A1496)*(2-I1497/I1496)</f>
        <v>14.106168273940273</v>
      </c>
      <c r="Z1497">
        <f>Z1496*$E1497/$E1496*(1-(Z$1+Z$5+IF(AND(WEEKDAY(A1497)&lt;&gt;1,WEEKDAY(A1497)&lt;&gt;7),IF(A1497&lt;AA$2,AA$1,AA$3),0)))^($A1497-$A1496)</f>
        <v>89595.918412463681</v>
      </c>
      <c r="AB1497">
        <f>ROW()</f>
        <v>1497</v>
      </c>
      <c r="AC1497">
        <f>B1497/C1497</f>
        <v>0.90069284064665134</v>
      </c>
      <c r="AD1497">
        <f>AD1496*(1-(AD$1+AD$5))^($A1497-$A1496)*(1+2*(E1497/E1496-1))</f>
        <v>311876332.053451</v>
      </c>
      <c r="AG1497">
        <f t="shared" si="112"/>
        <v>6.1176204605592321</v>
      </c>
      <c r="AJ1497">
        <f>AJ1496*(1-AJ$1+J1496)^($A1497-$A1496)*(2-E1497/E1496)</f>
        <v>6.1068996437168979</v>
      </c>
    </row>
    <row r="1498" spans="1:36" x14ac:dyDescent="0.25">
      <c r="A1498" s="1">
        <v>40238</v>
      </c>
      <c r="B1498" s="11">
        <v>19.260000000000002</v>
      </c>
      <c r="C1498" s="11">
        <v>21.44</v>
      </c>
      <c r="D1498">
        <v>41176.199999999997</v>
      </c>
      <c r="E1498">
        <v>36842.31</v>
      </c>
      <c r="F1498" s="61" t="e">
        <f>IF(A1498=#REF!,100,VLOOKUP(A1498,#REF!,10,0))</f>
        <v>#REF!</v>
      </c>
      <c r="G1498" s="57">
        <f t="shared" si="108"/>
        <v>70.67501677581636</v>
      </c>
      <c r="H1498">
        <v>159153.74</v>
      </c>
      <c r="I1498">
        <v>142421.84</v>
      </c>
      <c r="J1498">
        <f>(1/(1-91/360*VLOOKUP($A1498,Tbills!$B$4:$C$974,2,1)/100))^((1)/91)-1</f>
        <v>3.4727769306908129E-6</v>
      </c>
      <c r="K1498" s="2">
        <f t="shared" si="110"/>
        <v>104790.63982123809</v>
      </c>
      <c r="L1498">
        <f>VLOOKUP(A1498,'VXX-IV'!A$1:C$4500,3,0)</f>
        <v>26197.77</v>
      </c>
      <c r="M1498">
        <f>M1497*(1-M$1+J1498)^($A1498-$A1497)*(1+2*(E1498/E1497-1))</f>
        <v>16540645750.757116</v>
      </c>
      <c r="O1498">
        <f>O1497*(1-(O$1+O$5))^($A1498-$A1497)*(1+1.5*(E1498/E1497-1))</f>
        <v>52715338.368574545</v>
      </c>
      <c r="Q1498">
        <f>Q1497*(1-IF($A1498&lt;=Q1493,Q$1,Q$1+IF(AND(WEEKDAY($A1498)&lt;&gt;1,WEEKDAY($A1498)&lt;&gt;7),R$1,0)))^($A1498-$A1497)*(1-0.5*(E1498/E1497-1))</f>
        <v>12.51799538383999</v>
      </c>
      <c r="S1498" s="2">
        <f t="shared" si="109"/>
        <v>279.51741342324499</v>
      </c>
      <c r="T1498">
        <f>VLOOKUP(A1498,'VXZ-IV'!A$1:C$4500,3,0)</f>
        <v>279.39999999999998</v>
      </c>
      <c r="U1498" s="47">
        <f t="shared" si="111"/>
        <v>342.34999387730147</v>
      </c>
      <c r="W1498">
        <f>W1497*(1-W$1+J1498)^($A1498-$A1497)*(2-I1498/I1497)</f>
        <v>14.16895992698068</v>
      </c>
      <c r="Z1498">
        <f>Z1497*$E1498/$E1497*(1-(Z$1+Z$5+IF(AND(WEEKDAY(A1498)&lt;&gt;1,WEEKDAY(A1498)&lt;&gt;7),IF(A1498&lt;AA$2,AA$1,AA$3),0)))^($A1498-$A1497)</f>
        <v>87849.40654815016</v>
      </c>
      <c r="AB1498">
        <f>ROW()</f>
        <v>1498</v>
      </c>
      <c r="AC1498">
        <f>B1498/C1498</f>
        <v>0.89832089552238803</v>
      </c>
      <c r="AD1498">
        <f>AD1497*(1-(AD$1+AD$5))^($A1498-$A1497)*(1+2*(E1498/E1497-1))</f>
        <v>299739871.59728235</v>
      </c>
      <c r="AG1498">
        <f t="shared" si="112"/>
        <v>6.235483470335323</v>
      </c>
      <c r="AJ1498">
        <f>AJ1497*(1-AJ$1+J1497)^($A1498-$A1497)*(2-E1498/E1497)</f>
        <v>6.2247870587148082</v>
      </c>
    </row>
    <row r="1499" spans="1:36" x14ac:dyDescent="0.25">
      <c r="A1499" s="1">
        <v>40239</v>
      </c>
      <c r="B1499" s="11">
        <v>19.059999999999999</v>
      </c>
      <c r="C1499" s="11">
        <v>21.18</v>
      </c>
      <c r="D1499">
        <v>40747.68</v>
      </c>
      <c r="E1499">
        <v>36458.76</v>
      </c>
      <c r="F1499" s="61" t="e">
        <f>IF(A1499=#REF!,100,VLOOKUP(A1499,#REF!,10,0))</f>
        <v>#REF!</v>
      </c>
      <c r="G1499" s="57">
        <f t="shared" si="108"/>
        <v>71.410785045622575</v>
      </c>
      <c r="H1499">
        <v>158443.19</v>
      </c>
      <c r="I1499">
        <v>141785.5</v>
      </c>
      <c r="J1499">
        <f>(1/(1-91/360*VLOOKUP($A1499,Tbills!$B$4:$C$974,2,1)/100))^((1)/91)-1</f>
        <v>3.4727769306908129E-6</v>
      </c>
      <c r="K1499" s="2">
        <f t="shared" si="110"/>
        <v>103697.55687074715</v>
      </c>
      <c r="L1499">
        <f>VLOOKUP(A1499,'VXX-IV'!A$1:C$4500,3,0)</f>
        <v>25924.49</v>
      </c>
      <c r="M1499">
        <f>M1498*(1-M$1+J1499)^($A1499-$A1498)*(1+2*(E1499/E1498-1))</f>
        <v>16195574240.247732</v>
      </c>
      <c r="O1499">
        <f>O1498*(1-(O$1+O$5))^($A1499-$A1498)*(1+1.5*(E1499/E1498-1))</f>
        <v>51891644.50603763</v>
      </c>
      <c r="Q1499">
        <f>Q1498*(1-IF($A1499&lt;=Q1494,Q$1,Q$1+IF(AND(WEEKDAY($A1499)&lt;&gt;1,WEEKDAY($A1499)&lt;&gt;7),R$1,0)))^($A1499-$A1498)*(1-0.5*(E1499/E1498-1))</f>
        <v>12.582827704572306</v>
      </c>
      <c r="S1499" s="2">
        <f t="shared" si="109"/>
        <v>278.26270845508191</v>
      </c>
      <c r="T1499">
        <f>VLOOKUP(A1499,'VXZ-IV'!A$1:C$4500,3,0)</f>
        <v>278.16000000000003</v>
      </c>
      <c r="U1499" s="47">
        <f t="shared" si="111"/>
        <v>340.81361790595872</v>
      </c>
      <c r="W1499">
        <f>W1498*(1-W$1+J1499)^($A1499-$A1498)*(2-I1499/I1498)</f>
        <v>14.231789788804068</v>
      </c>
      <c r="Z1499">
        <f>Z1498*$E1499/$E1498*(1-(Z$1+Z$5+IF(AND(WEEKDAY(A1499)&lt;&gt;1,WEEKDAY(A1499)&lt;&gt;7),IF(A1499&lt;AA$2,AA$1,AA$3),0)))^($A1499-$A1498)</f>
        <v>86932.341968384848</v>
      </c>
      <c r="AB1499">
        <f>ROW()</f>
        <v>1499</v>
      </c>
      <c r="AC1499">
        <f>B1499/C1499</f>
        <v>0.89990557129367321</v>
      </c>
      <c r="AD1499">
        <f>AD1498*(1-(AD$1+AD$5))^($A1499-$A1498)*(1+2*(E1499/E1498-1))</f>
        <v>293489046.26044255</v>
      </c>
      <c r="AG1499">
        <f t="shared" si="112"/>
        <v>6.300105057826646</v>
      </c>
      <c r="AJ1499">
        <f>AJ1498*(1-AJ$1+J1498)^($A1499-$A1498)*(2-E1499/E1498)</f>
        <v>6.2893799471688148</v>
      </c>
    </row>
    <row r="1500" spans="1:36" x14ac:dyDescent="0.25">
      <c r="A1500" s="1">
        <v>40240</v>
      </c>
      <c r="B1500" s="11">
        <v>18.829999999999998</v>
      </c>
      <c r="C1500" s="11">
        <v>20.97</v>
      </c>
      <c r="D1500">
        <v>40365.21</v>
      </c>
      <c r="E1500">
        <v>36116.42</v>
      </c>
      <c r="F1500" s="61" t="e">
        <f>IF(A1500=#REF!,100,VLOOKUP(A1500,#REF!,10,0))</f>
        <v>#REF!</v>
      </c>
      <c r="G1500" s="57">
        <f t="shared" si="108"/>
        <v>72.08131712495053</v>
      </c>
      <c r="H1500">
        <v>156900.64000000001</v>
      </c>
      <c r="I1500">
        <v>140404.63</v>
      </c>
      <c r="J1500">
        <f>(1/(1-91/360*VLOOKUP($A1500,Tbills!$B$4:$C$974,2,1)/100))^((1)/91)-1</f>
        <v>3.4727769306908129E-6</v>
      </c>
      <c r="K1500" s="2">
        <f t="shared" si="110"/>
        <v>102721.71557999366</v>
      </c>
      <c r="L1500">
        <f>VLOOKUP(A1500,'VXX-IV'!A$1:C$4500,3,0)</f>
        <v>25680.53</v>
      </c>
      <c r="M1500">
        <f>M1499*(1-M$1+J1500)^($A1500-$A1499)*(1+2*(E1500/E1499-1))</f>
        <v>15890765054.806295</v>
      </c>
      <c r="O1500">
        <f>O1499*(1-(O$1+O$5))^($A1500-$A1499)*(1+1.5*(E1500/E1499-1))</f>
        <v>51160276.669961914</v>
      </c>
      <c r="Q1500">
        <f>Q1499*(1-IF($A1500&lt;=Q1495,Q$1,Q$1+IF(AND(WEEKDAY($A1500)&lt;&gt;1,WEEKDAY($A1500)&lt;&gt;7),R$1,0)))^($A1500-$A1499)*(1-0.5*(E1500/E1499-1))</f>
        <v>12.641573706356896</v>
      </c>
      <c r="S1500" s="2">
        <f t="shared" si="109"/>
        <v>275.54691664728466</v>
      </c>
      <c r="T1500">
        <f>VLOOKUP(A1500,'VXZ-IV'!A$1:C$4500,3,0)</f>
        <v>275.44</v>
      </c>
      <c r="U1500" s="47">
        <f t="shared" si="111"/>
        <v>337.48771082016958</v>
      </c>
      <c r="W1500">
        <f>W1499*(1-W$1+J1500)^($A1500-$A1499)*(2-I1500/I1499)</f>
        <v>14.369913696404401</v>
      </c>
      <c r="Z1500">
        <f>Z1499*$E1500/$E1499*(1-(Z$1+Z$5+IF(AND(WEEKDAY(A1500)&lt;&gt;1,WEEKDAY(A1500)&lt;&gt;7),IF(A1500&lt;AA$2,AA$1,AA$3),0)))^($A1500-$A1499)</f>
        <v>86113.588460196639</v>
      </c>
      <c r="AB1500">
        <f>ROW()</f>
        <v>1500</v>
      </c>
      <c r="AC1500">
        <f>B1500/C1500</f>
        <v>0.89794945159752027</v>
      </c>
      <c r="AD1500">
        <f>AD1499*(1-(AD$1+AD$5))^($A1500-$A1499)*(1+2*(E1500/E1499-1))</f>
        <v>287967742.40255231</v>
      </c>
      <c r="AG1500">
        <f t="shared" si="112"/>
        <v>6.35896551921536</v>
      </c>
      <c r="AJ1500">
        <f>AJ1499*(1-AJ$1+J1499)^($A1500-$A1499)*(2-E1500/E1499)</f>
        <v>6.3482231283806101</v>
      </c>
    </row>
    <row r="1501" spans="1:36" x14ac:dyDescent="0.25">
      <c r="A1501" s="1">
        <v>40241</v>
      </c>
      <c r="B1501" s="11">
        <v>18.72</v>
      </c>
      <c r="C1501" s="11">
        <v>21.03</v>
      </c>
      <c r="D1501">
        <v>40260.879999999997</v>
      </c>
      <c r="E1501">
        <v>36022.94</v>
      </c>
      <c r="F1501" s="61" t="e">
        <f>IF(A1501=#REF!,100,VLOOKUP(A1501,#REF!,10,0))</f>
        <v>#REF!</v>
      </c>
      <c r="G1501" s="57">
        <f t="shared" si="108"/>
        <v>72.267884938837952</v>
      </c>
      <c r="H1501">
        <v>157049.94</v>
      </c>
      <c r="I1501">
        <v>140537.74</v>
      </c>
      <c r="J1501">
        <f>(1/(1-91/360*VLOOKUP($A1501,Tbills!$B$4:$C$974,2,1)/100))^((1)/91)-1</f>
        <v>3.4727769306908129E-6</v>
      </c>
      <c r="K1501" s="2">
        <f t="shared" si="110"/>
        <v>102453.71749774636</v>
      </c>
      <c r="L1501">
        <f>VLOOKUP(A1501,'VXX-IV'!A$1:C$4500,3,0)</f>
        <v>25613.52</v>
      </c>
      <c r="M1501">
        <f>M1500*(1-M$1+J1501)^($A1501-$A1500)*(1+2*(E1501/E1500-1))</f>
        <v>15807845303.082041</v>
      </c>
      <c r="O1501">
        <f>O1500*(1-(O$1+O$5))^($A1501-$A1500)*(1+1.5*(E1501/E1500-1))</f>
        <v>50961161.056433715</v>
      </c>
      <c r="Q1501">
        <f>Q1500*(1-IF($A1501&lt;=Q1496,Q$1,Q$1+IF(AND(WEEKDAY($A1501)&lt;&gt;1,WEEKDAY($A1501)&lt;&gt;7),R$1,0)))^($A1501-$A1500)*(1-0.5*(E1501/E1500-1))</f>
        <v>12.65760432316655</v>
      </c>
      <c r="S1501" s="2">
        <f t="shared" si="109"/>
        <v>275.8023902076668</v>
      </c>
      <c r="T1501">
        <f>VLOOKUP(A1501,'VXZ-IV'!A$1:C$4500,3,0)</f>
        <v>275.68</v>
      </c>
      <c r="U1501" s="47">
        <f t="shared" si="111"/>
        <v>337.80098304253704</v>
      </c>
      <c r="W1501">
        <f>W1500*(1-W$1+J1501)^($A1501-$A1500)*(2-I1501/I1500)</f>
        <v>14.355809232213858</v>
      </c>
      <c r="Z1501">
        <f>Z1500*$E1501/$E1500*(1-(Z$1+Z$5+IF(AND(WEEKDAY(A1501)&lt;&gt;1,WEEKDAY(A1501)&lt;&gt;7),IF(A1501&lt;AA$2,AA$1,AA$3),0)))^($A1501-$A1500)</f>
        <v>85888.230140492611</v>
      </c>
      <c r="AB1501">
        <f>ROW()</f>
        <v>1501</v>
      </c>
      <c r="AC1501">
        <f>B1501/C1501</f>
        <v>0.89015691868758906</v>
      </c>
      <c r="AD1501">
        <f>AD1500*(1-(AD$1+AD$5))^($A1501-$A1500)*(1+2*(E1501/E1500-1))</f>
        <v>286467396.7743035</v>
      </c>
      <c r="AG1501">
        <f t="shared" si="112"/>
        <v>6.3751274692247932</v>
      </c>
      <c r="AJ1501">
        <f>AJ1500*(1-AJ$1+J1500)^($A1501-$A1500)*(2-E1501/E1500)</f>
        <v>6.3644409094791277</v>
      </c>
    </row>
    <row r="1502" spans="1:36" x14ac:dyDescent="0.25">
      <c r="A1502" s="1">
        <v>40242</v>
      </c>
      <c r="B1502" s="11">
        <v>17.420000000000002</v>
      </c>
      <c r="C1502" s="11">
        <v>20.23</v>
      </c>
      <c r="D1502">
        <v>38449.85</v>
      </c>
      <c r="E1502">
        <v>34402.410000000003</v>
      </c>
      <c r="F1502" s="61" t="e">
        <f>IF(A1502=#REF!,100,VLOOKUP(A1502,#REF!,10,0))</f>
        <v>#REF!</v>
      </c>
      <c r="G1502" s="57">
        <f t="shared" si="108"/>
        <v>75.518932065472669</v>
      </c>
      <c r="H1502">
        <v>154582.81</v>
      </c>
      <c r="I1502">
        <v>138329.51999999999</v>
      </c>
      <c r="J1502">
        <f>(1/(1-91/360*VLOOKUP($A1502,Tbills!$B$4:$C$974,2,1)/100))^((1)/91)-1</f>
        <v>3.4727769306908129E-6</v>
      </c>
      <c r="K1502" s="2">
        <f t="shared" si="110"/>
        <v>97842.720150009947</v>
      </c>
      <c r="L1502">
        <f>VLOOKUP(A1502,'VXX-IV'!A$1:C$4500,3,0)</f>
        <v>24460.77</v>
      </c>
      <c r="M1502">
        <f>M1501*(1-M$1+J1502)^($A1502-$A1501)*(1+2*(E1502/E1501-1))</f>
        <v>14384979722.459518</v>
      </c>
      <c r="O1502">
        <f>O1501*(1-(O$1+O$5))^($A1502-$A1501)*(1+1.5*(E1502/E1501-1))</f>
        <v>47521892.886791952</v>
      </c>
      <c r="Q1502">
        <f>Q1501*(1-IF($A1502&lt;=Q1497,Q$1,Q$1+IF(AND(WEEKDAY($A1502)&lt;&gt;1,WEEKDAY($A1502)&lt;&gt;7),R$1,0)))^($A1502-$A1501)*(1-0.5*(E1502/E1501-1))</f>
        <v>12.941975317600937</v>
      </c>
      <c r="S1502" s="2">
        <f t="shared" si="109"/>
        <v>271.46313399883235</v>
      </c>
      <c r="T1502">
        <f>VLOOKUP(A1502,'VXZ-IV'!A$1:C$4500,3,0)</f>
        <v>271.36</v>
      </c>
      <c r="U1502" s="47">
        <f t="shared" si="111"/>
        <v>332.48665449103243</v>
      </c>
      <c r="W1502">
        <f>W1501*(1-W$1+J1502)^($A1502-$A1501)*(2-I1502/I1501)</f>
        <v>14.580888332082068</v>
      </c>
      <c r="Z1502">
        <f>Z1501*$E1502/$E1501*(1-(Z$1+Z$5+IF(AND(WEEKDAY(A1502)&lt;&gt;1,WEEKDAY(A1502)&lt;&gt;7),IF(A1502&lt;AA$2,AA$1,AA$3),0)))^($A1502-$A1501)</f>
        <v>82022.097792732995</v>
      </c>
      <c r="AB1502">
        <f>ROW()</f>
        <v>1502</v>
      </c>
      <c r="AC1502">
        <f>B1502/C1502</f>
        <v>0.86109738012852211</v>
      </c>
      <c r="AD1502">
        <f>AD1501*(1-(AD$1+AD$5))^($A1502-$A1501)*(1+2*(E1502/E1501-1))</f>
        <v>260684534.99797082</v>
      </c>
      <c r="AG1502">
        <f t="shared" si="112"/>
        <v>6.6616090300749153</v>
      </c>
      <c r="AJ1502">
        <f>AJ1501*(1-AJ$1+J1501)^($A1502-$A1501)*(2-E1502/E1501)</f>
        <v>6.6505291151864663</v>
      </c>
    </row>
    <row r="1503" spans="1:36" x14ac:dyDescent="0.25">
      <c r="A1503" s="1">
        <v>40245</v>
      </c>
      <c r="B1503" s="11">
        <v>17.79</v>
      </c>
      <c r="C1503" s="11">
        <v>20.260000000000002</v>
      </c>
      <c r="D1503">
        <v>37893.14</v>
      </c>
      <c r="E1503">
        <v>33903.949999999997</v>
      </c>
      <c r="F1503" s="61" t="e">
        <f>IF(A1503=#REF!,100,VLOOKUP(A1503,#REF!,10,0))</f>
        <v>#REF!</v>
      </c>
      <c r="G1503" s="57">
        <f t="shared" si="108"/>
        <v>76.613133514654749</v>
      </c>
      <c r="H1503">
        <v>154182.49</v>
      </c>
      <c r="I1503">
        <v>137969.85</v>
      </c>
      <c r="J1503">
        <f>(1/(1-91/360*VLOOKUP($A1503,Tbills!$B$4:$C$974,2,1)/100))^((1)/91)-1</f>
        <v>4.1674654807088984E-6</v>
      </c>
      <c r="K1503" s="2">
        <f t="shared" si="110"/>
        <v>96419.01562964257</v>
      </c>
      <c r="L1503">
        <f>VLOOKUP(A1503,'VXX-IV'!A$1:C$4500,3,0)</f>
        <v>24104.84</v>
      </c>
      <c r="M1503">
        <f>M1502*(1-M$1+J1503)^($A1503-$A1502)*(1+2*(E1503/E1502-1))</f>
        <v>13966409266.321812</v>
      </c>
      <c r="O1503">
        <f>O1502*(1-(O$1+O$5))^($A1503-$A1502)*(1+1.5*(E1503/E1502-1))</f>
        <v>46487731.269997872</v>
      </c>
      <c r="Q1503">
        <f>Q1502*(1-IF($A1503&lt;=Q1498,Q$1,Q$1+IF(AND(WEEKDAY($A1503)&lt;&gt;1,WEEKDAY($A1503)&lt;&gt;7),R$1,0)))^($A1503-$A1502)*(1-0.5*(E1503/E1502-1))</f>
        <v>13.034716280451629</v>
      </c>
      <c r="S1503" s="2">
        <f t="shared" si="109"/>
        <v>270.74032556388136</v>
      </c>
      <c r="T1503">
        <f>VLOOKUP(A1503,'VXZ-IV'!A$1:C$4500,3,0)</f>
        <v>270.64</v>
      </c>
      <c r="U1503" s="47">
        <f t="shared" si="111"/>
        <v>331.60245265041863</v>
      </c>
      <c r="W1503">
        <f>W1502*(1-W$1+J1503)^($A1503-$A1502)*(2-I1503/I1502)</f>
        <v>14.617360769414438</v>
      </c>
      <c r="Z1503">
        <f>Z1502*$E1503/$E1502*(1-(Z$1+Z$5+IF(AND(WEEKDAY(A1503)&lt;&gt;1,WEEKDAY(A1503)&lt;&gt;7),IF(A1503&lt;AA$2,AA$1,AA$3),0)))^($A1503-$A1502)</f>
        <v>80826.6954613243</v>
      </c>
      <c r="AB1503">
        <f>ROW()</f>
        <v>1503</v>
      </c>
      <c r="AC1503">
        <f>B1503/C1503</f>
        <v>0.87808489634748266</v>
      </c>
      <c r="AD1503">
        <f>AD1502*(1-(AD$1+AD$5))^($A1503-$A1502)*(1+2*(E1503/E1502-1))</f>
        <v>253104776.2030946</v>
      </c>
      <c r="AG1503">
        <f t="shared" si="112"/>
        <v>6.7571855148199615</v>
      </c>
      <c r="AJ1503">
        <f>AJ1502*(1-AJ$1+J1502)^($A1503-$A1502)*(2-E1503/E1502)</f>
        <v>6.7462109911816555</v>
      </c>
    </row>
    <row r="1504" spans="1:36" x14ac:dyDescent="0.25">
      <c r="A1504" s="1">
        <v>40246</v>
      </c>
      <c r="B1504" s="11">
        <v>17.920000000000002</v>
      </c>
      <c r="C1504" s="11">
        <v>20.16</v>
      </c>
      <c r="D1504">
        <v>37976.97</v>
      </c>
      <c r="E1504">
        <v>33978.81</v>
      </c>
      <c r="F1504" s="61" t="e">
        <f>IF(A1504=#REF!,100,VLOOKUP(A1504,#REF!,10,0))</f>
        <v>#REF!</v>
      </c>
      <c r="G1504" s="57">
        <f t="shared" si="108"/>
        <v>76.443971538693035</v>
      </c>
      <c r="H1504">
        <v>153918.95000000001</v>
      </c>
      <c r="I1504">
        <v>137733.45000000001</v>
      </c>
      <c r="J1504">
        <f>(1/(1-91/360*VLOOKUP($A1504,Tbills!$B$4:$C$974,2,1)/100))^((1)/91)-1</f>
        <v>4.1674654807088984E-6</v>
      </c>
      <c r="K1504" s="2">
        <f t="shared" si="110"/>
        <v>96629.964649497735</v>
      </c>
      <c r="L1504">
        <f>VLOOKUP(A1504,'VXX-IV'!A$1:C$4500,3,0)</f>
        <v>24157.58</v>
      </c>
      <c r="M1504">
        <f>M1503*(1-M$1+J1504)^($A1504-$A1503)*(1+2*(E1504/E1503-1))</f>
        <v>14027509309.48617</v>
      </c>
      <c r="O1504">
        <f>O1503*(1-(O$1+O$5))^($A1504-$A1503)*(1+1.5*(E1504/E1503-1))</f>
        <v>46641251.548045941</v>
      </c>
      <c r="Q1504">
        <f>Q1503*(1-IF($A1504&lt;=Q1499,Q$1,Q$1+IF(AND(WEEKDAY($A1504)&lt;&gt;1,WEEKDAY($A1504)&lt;&gt;7),R$1,0)))^($A1504-$A1503)*(1-0.5*(E1504/E1503-1))</f>
        <v>13.019987053411512</v>
      </c>
      <c r="S1504" s="2">
        <f t="shared" si="109"/>
        <v>270.27096604838334</v>
      </c>
      <c r="T1504">
        <f>VLOOKUP(A1504,'VXZ-IV'!A$1:C$4500,3,0)</f>
        <v>270.16000000000003</v>
      </c>
      <c r="U1504" s="47">
        <f t="shared" si="111"/>
        <v>331.02794441142601</v>
      </c>
      <c r="W1504">
        <f>W1503*(1-W$1+J1504)^($A1504-$A1503)*(2-I1504/I1503)</f>
        <v>14.641925869145965</v>
      </c>
      <c r="Z1504">
        <f>Z1503*$E1504/$E1503*(1-(Z$1+Z$5+IF(AND(WEEKDAY(A1504)&lt;&gt;1,WEEKDAY(A1504)&lt;&gt;7),IF(A1504&lt;AA$2,AA$1,AA$3),0)))^($A1504-$A1503)</f>
        <v>81002.830706354565</v>
      </c>
      <c r="AB1504">
        <f>ROW()</f>
        <v>1504</v>
      </c>
      <c r="AC1504">
        <f>B1504/C1504</f>
        <v>0.88888888888888895</v>
      </c>
      <c r="AD1504">
        <f>AD1503*(1-(AD$1+AD$5))^($A1504-$A1503)*(1+2*(E1504/E1503-1))</f>
        <v>254213921.11577618</v>
      </c>
      <c r="AG1504">
        <f t="shared" si="112"/>
        <v>6.741951610246943</v>
      </c>
      <c r="AJ1504">
        <f>AJ1503*(1-AJ$1+J1503)^($A1504-$A1503)*(2-E1504/E1503)</f>
        <v>6.7310944277795697</v>
      </c>
    </row>
    <row r="1505" spans="1:36" x14ac:dyDescent="0.25">
      <c r="A1505" s="1">
        <v>40247</v>
      </c>
      <c r="B1505" s="11">
        <v>18.57</v>
      </c>
      <c r="C1505" s="11">
        <v>20.51</v>
      </c>
      <c r="D1505">
        <v>38231.08</v>
      </c>
      <c r="E1505">
        <v>34206.019999999997</v>
      </c>
      <c r="F1505" s="61" t="e">
        <f>IF(A1505=#REF!,100,VLOOKUP(A1505,#REF!,10,0))</f>
        <v>#REF!</v>
      </c>
      <c r="G1505" s="57">
        <f t="shared" si="108"/>
        <v>75.932804880022331</v>
      </c>
      <c r="H1505">
        <v>156257.95000000001</v>
      </c>
      <c r="I1505">
        <v>139825.92000000001</v>
      </c>
      <c r="J1505">
        <f>(1/(1-91/360*VLOOKUP($A1505,Tbills!$B$4:$C$974,2,1)/100))^((1)/91)-1</f>
        <v>4.1674654807088984E-6</v>
      </c>
      <c r="K1505" s="2">
        <f t="shared" si="110"/>
        <v>97274.159299776511</v>
      </c>
      <c r="L1505">
        <f>VLOOKUP(A1505,'VXX-IV'!A$1:C$4500,3,0)</f>
        <v>24318.63</v>
      </c>
      <c r="M1505">
        <f>M1504*(1-M$1+J1505)^($A1505-$A1504)*(1+2*(E1505/E1504-1))</f>
        <v>14214524655.478733</v>
      </c>
      <c r="O1505">
        <f>O1504*(1-(O$1+O$5))^($A1505-$A1504)*(1+1.5*(E1505/E1504-1))</f>
        <v>47108621.914161064</v>
      </c>
      <c r="Q1505">
        <f>Q1504*(1-IF($A1505&lt;=Q1500,Q$1,Q$1+IF(AND(WEEKDAY($A1505)&lt;&gt;1,WEEKDAY($A1505)&lt;&gt;7),R$1,0)))^($A1505-$A1504)*(1-0.5*(E1505/E1504-1))</f>
        <v>12.976118190813789</v>
      </c>
      <c r="S1505" s="2">
        <f t="shared" si="109"/>
        <v>274.37139697859948</v>
      </c>
      <c r="T1505">
        <f>VLOOKUP(A1505,'VXZ-IV'!A$1:C$4500,3,0)</f>
        <v>274.27999999999997</v>
      </c>
      <c r="U1505" s="47">
        <f t="shared" si="111"/>
        <v>336.05052148699042</v>
      </c>
      <c r="W1505">
        <f>W1504*(1-W$1+J1505)^($A1505-$A1504)*(2-I1505/I1504)</f>
        <v>14.419010010187629</v>
      </c>
      <c r="Z1505">
        <f>Z1504*$E1505/$E1504*(1-(Z$1+Z$5+IF(AND(WEEKDAY(A1505)&lt;&gt;1,WEEKDAY(A1505)&lt;&gt;7),IF(A1505&lt;AA$2,AA$1,AA$3),0)))^($A1505-$A1504)</f>
        <v>81542.135810535518</v>
      </c>
      <c r="AB1505">
        <f>ROW()</f>
        <v>1505</v>
      </c>
      <c r="AC1505">
        <f>B1505/C1505</f>
        <v>0.90541199414919549</v>
      </c>
      <c r="AD1505">
        <f>AD1504*(1-(AD$1+AD$5))^($A1505-$A1504)*(1+2*(E1505/E1504-1))</f>
        <v>257605002.56413221</v>
      </c>
      <c r="AG1505">
        <f t="shared" si="112"/>
        <v>6.6965575213551762</v>
      </c>
      <c r="AJ1505">
        <f>AJ1504*(1-AJ$1+J1504)^($A1505-$A1504)*(2-E1505/E1504)</f>
        <v>6.6858654183189508</v>
      </c>
    </row>
    <row r="1506" spans="1:36" x14ac:dyDescent="0.25">
      <c r="A1506" s="1">
        <v>40248</v>
      </c>
      <c r="B1506" s="11">
        <v>18.059999999999999</v>
      </c>
      <c r="C1506" s="11">
        <v>20.7</v>
      </c>
      <c r="D1506">
        <v>38524.76</v>
      </c>
      <c r="E1506">
        <v>34468.639999999999</v>
      </c>
      <c r="F1506" s="61" t="e">
        <f>IF(A1506=#REF!,100,VLOOKUP(A1506,#REF!,10,0))</f>
        <v>#REF!</v>
      </c>
      <c r="G1506" s="57">
        <f t="shared" si="108"/>
        <v>75.349823486174358</v>
      </c>
      <c r="H1506">
        <v>157006.46</v>
      </c>
      <c r="I1506">
        <v>140495.13</v>
      </c>
      <c r="J1506">
        <f>(1/(1-91/360*VLOOKUP($A1506,Tbills!$B$4:$C$974,2,1)/100))^((1)/91)-1</f>
        <v>4.1674654807088984E-6</v>
      </c>
      <c r="K1506" s="2">
        <f t="shared" si="110"/>
        <v>98019.000894428158</v>
      </c>
      <c r="L1506">
        <f>VLOOKUP(A1506,'VXX-IV'!A$1:C$4500,3,0)</f>
        <v>24504.84</v>
      </c>
      <c r="M1506">
        <f>M1505*(1-M$1+J1506)^($A1506-$A1505)*(1+2*(E1506/E1505-1))</f>
        <v>14432199115.722099</v>
      </c>
      <c r="O1506">
        <f>O1505*(1-(O$1+O$5))^($A1506-$A1505)*(1+1.5*(E1506/E1505-1))</f>
        <v>47650686.431340605</v>
      </c>
      <c r="Q1506">
        <f>Q1505*(1-IF($A1506&lt;=Q1501,Q$1,Q$1+IF(AND(WEEKDAY($A1506)&lt;&gt;1,WEEKDAY($A1506)&lt;&gt;7),R$1,0)))^($A1506-$A1505)*(1-0.5*(E1506/E1505-1))</f>
        <v>12.925969056608462</v>
      </c>
      <c r="S1506" s="2">
        <f t="shared" si="109"/>
        <v>275.67897420772761</v>
      </c>
      <c r="T1506">
        <f>VLOOKUP(A1506,'VXZ-IV'!A$1:C$4500,3,0)</f>
        <v>275.56</v>
      </c>
      <c r="U1506" s="47">
        <f t="shared" si="111"/>
        <v>337.65241418643774</v>
      </c>
      <c r="W1506">
        <f>W1505*(1-W$1+J1506)^($A1506-$A1505)*(2-I1506/I1505)</f>
        <v>14.349529353464003</v>
      </c>
      <c r="Z1506">
        <f>Z1505*$E1506/$E1505*(1-(Z$1+Z$5+IF(AND(WEEKDAY(A1506)&lt;&gt;1,WEEKDAY(A1506)&lt;&gt;7),IF(A1506&lt;AA$2,AA$1,AA$3),0)))^($A1506-$A1505)</f>
        <v>82165.819638454879</v>
      </c>
      <c r="AB1506">
        <f>ROW()</f>
        <v>1506</v>
      </c>
      <c r="AC1506">
        <f>B1506/C1506</f>
        <v>0.87246376811594195</v>
      </c>
      <c r="AD1506">
        <f>AD1505*(1-(AD$1+AD$5))^($A1506-$A1505)*(1+2*(E1506/E1505-1))</f>
        <v>261551762.57046577</v>
      </c>
      <c r="AG1506">
        <f t="shared" si="112"/>
        <v>6.6448345587109268</v>
      </c>
      <c r="AJ1506">
        <f>AJ1505*(1-AJ$1+J1505)^($A1506-$A1505)*(2-E1506/E1505)</f>
        <v>6.6343163074977092</v>
      </c>
    </row>
    <row r="1507" spans="1:36" x14ac:dyDescent="0.25">
      <c r="A1507" s="1">
        <v>40249</v>
      </c>
      <c r="B1507" s="11">
        <v>17.579999999999998</v>
      </c>
      <c r="C1507" s="11">
        <v>20.27</v>
      </c>
      <c r="D1507">
        <v>38224.370000000003</v>
      </c>
      <c r="E1507">
        <v>34199.74</v>
      </c>
      <c r="F1507" s="61" t="e">
        <f>IF(A1507=#REF!,100,VLOOKUP(A1507,#REF!,10,0))</f>
        <v>#REF!</v>
      </c>
      <c r="G1507" s="57">
        <f t="shared" si="108"/>
        <v>75.93764962423586</v>
      </c>
      <c r="H1507">
        <v>155830.82999999999</v>
      </c>
      <c r="I1507">
        <v>139442.54999999999</v>
      </c>
      <c r="J1507">
        <f>(1/(1-91/360*VLOOKUP($A1507,Tbills!$B$4:$C$974,2,1)/100))^((1)/91)-1</f>
        <v>4.1674654807088984E-6</v>
      </c>
      <c r="K1507" s="2">
        <f t="shared" si="110"/>
        <v>97252.343660897182</v>
      </c>
      <c r="L1507">
        <f>VLOOKUP(A1507,'VXX-IV'!A$1:C$4500,3,0)</f>
        <v>24313.18</v>
      </c>
      <c r="M1507">
        <f>M1506*(1-M$1+J1507)^($A1507-$A1506)*(1+2*(E1507/E1506-1))</f>
        <v>14206436426.450048</v>
      </c>
      <c r="O1507">
        <f>O1506*(1-(O$1+O$5))^($A1507-$A1506)*(1+1.5*(E1507/E1506-1))</f>
        <v>47092629.321052819</v>
      </c>
      <c r="Q1507">
        <f>Q1506*(1-IF($A1507&lt;=Q1502,Q$1,Q$1+IF(AND(WEEKDAY($A1507)&lt;&gt;1,WEEKDAY($A1507)&lt;&gt;7),R$1,0)))^($A1507-$A1506)*(1-0.5*(E1507/E1506-1))</f>
        <v>12.976050958453753</v>
      </c>
      <c r="S1507" s="2">
        <f t="shared" si="109"/>
        <v>273.60807869946689</v>
      </c>
      <c r="T1507">
        <f>VLOOKUP(A1507,'VXZ-IV'!A$1:C$4500,3,0)</f>
        <v>273.52</v>
      </c>
      <c r="U1507" s="47">
        <f t="shared" si="111"/>
        <v>335.11634256826846</v>
      </c>
      <c r="W1507">
        <f>W1506*(1-W$1+J1507)^($A1507-$A1506)*(2-I1507/I1506)</f>
        <v>14.456560592606904</v>
      </c>
      <c r="Z1507">
        <f>Z1506*$E1507/$E1506*(1-(Z$1+Z$5+IF(AND(WEEKDAY(A1507)&lt;&gt;1,WEEKDAY(A1507)&lt;&gt;7),IF(A1507&lt;AA$2,AA$1,AA$3),0)))^($A1507-$A1506)</f>
        <v>81522.474674857847</v>
      </c>
      <c r="AB1507">
        <f>ROW()</f>
        <v>1507</v>
      </c>
      <c r="AC1507">
        <f>B1507/C1507</f>
        <v>0.86729156388751838</v>
      </c>
      <c r="AD1507">
        <f>AD1506*(1-(AD$1+AD$5))^($A1507-$A1506)*(1+2*(E1507/E1506-1))</f>
        <v>257462201.67783216</v>
      </c>
      <c r="AG1507">
        <f t="shared" si="112"/>
        <v>6.6963609679282712</v>
      </c>
      <c r="AJ1507">
        <f>AJ1506*(1-AJ$1+J1506)^($A1507-$A1506)*(2-E1507/E1506)</f>
        <v>6.6858531314573595</v>
      </c>
    </row>
    <row r="1508" spans="1:36" x14ac:dyDescent="0.25">
      <c r="A1508" s="1">
        <v>40252</v>
      </c>
      <c r="B1508" s="11">
        <v>18</v>
      </c>
      <c r="C1508" s="11">
        <v>20.72</v>
      </c>
      <c r="D1508">
        <v>38261.01</v>
      </c>
      <c r="E1508">
        <v>34232.1</v>
      </c>
      <c r="F1508" s="61" t="e">
        <f>IF(A1508=#REF!,100,VLOOKUP(A1508,#REF!,10,0))</f>
        <v>#REF!</v>
      </c>
      <c r="G1508" s="57">
        <f t="shared" si="108"/>
        <v>75.865796962729064</v>
      </c>
      <c r="H1508">
        <v>156799.85</v>
      </c>
      <c r="I1508">
        <v>140307.92000000001</v>
      </c>
      <c r="J1508">
        <f>(1/(1-91/360*VLOOKUP($A1508,Tbills!$B$4:$C$974,2,1)/100))^((1)/91)-1</f>
        <v>4.5842999230050197E-6</v>
      </c>
      <c r="K1508" s="2">
        <f t="shared" si="110"/>
        <v>97338.444250466782</v>
      </c>
      <c r="L1508">
        <f>VLOOKUP(A1508,'VXX-IV'!A$1:C$4500,3,0)</f>
        <v>24334.7</v>
      </c>
      <c r="M1508">
        <f>M1507*(1-M$1+J1508)^($A1508-$A1507)*(1+2*(E1508/E1507-1))</f>
        <v>14231586405.508421</v>
      </c>
      <c r="O1508">
        <f>O1507*(1-(O$1+O$5))^($A1508-$A1507)*(1+1.5*(E1508/E1507-1))</f>
        <v>47158111.686131895</v>
      </c>
      <c r="Q1508">
        <f>Q1507*(1-IF($A1508&lt;=Q1503,Q$1,Q$1+IF(AND(WEEKDAY($A1508)&lt;&gt;1,WEEKDAY($A1508)&lt;&gt;7),R$1,0)))^($A1508-$A1507)*(1-0.5*(E1508/E1507-1))</f>
        <v>12.968899256868795</v>
      </c>
      <c r="S1508" s="2">
        <f t="shared" si="109"/>
        <v>275.28934734051057</v>
      </c>
      <c r="T1508">
        <f>VLOOKUP(A1508,'VXZ-IV'!A$1:C$4500,3,0)</f>
        <v>275.2</v>
      </c>
      <c r="U1508" s="47">
        <f t="shared" si="111"/>
        <v>337.1766761262424</v>
      </c>
      <c r="W1508">
        <f>W1507*(1-W$1+J1508)^($A1508-$A1507)*(2-I1508/I1507)</f>
        <v>14.36544776427279</v>
      </c>
      <c r="Z1508">
        <f>Z1507*$E1508/$E1507*(1-(Z$1+Z$5+IF(AND(WEEKDAY(A1508)&lt;&gt;1,WEEKDAY(A1508)&lt;&gt;7),IF(A1508&lt;AA$2,AA$1,AA$3),0)))^($A1508-$A1507)</f>
        <v>81592.569775777316</v>
      </c>
      <c r="AB1508">
        <f>ROW()</f>
        <v>1508</v>
      </c>
      <c r="AC1508">
        <f>B1508/C1508</f>
        <v>0.86872586872586877</v>
      </c>
      <c r="AD1508">
        <f>AD1507*(1-(AD$1+AD$5))^($A1508-$A1507)*(1+2*(E1508/E1507-1))</f>
        <v>257923349.50192568</v>
      </c>
      <c r="AG1508">
        <f t="shared" si="112"/>
        <v>6.6890901037867367</v>
      </c>
      <c r="AJ1508">
        <f>AJ1507*(1-AJ$1+J1507)^($A1508-$A1507)*(2-E1508/E1507)</f>
        <v>6.6788693156379653</v>
      </c>
    </row>
    <row r="1509" spans="1:36" x14ac:dyDescent="0.25">
      <c r="A1509" s="1">
        <v>40253</v>
      </c>
      <c r="B1509" s="11">
        <v>17.690000000000001</v>
      </c>
      <c r="C1509" s="11">
        <v>20.16</v>
      </c>
      <c r="D1509">
        <v>37180.44</v>
      </c>
      <c r="E1509">
        <v>33265.160000000003</v>
      </c>
      <c r="F1509" s="61" t="e">
        <f>IF(A1509=#REF!,100,VLOOKUP(A1509,#REF!,10,0))</f>
        <v>#REF!</v>
      </c>
      <c r="G1509" s="57">
        <f t="shared" si="108"/>
        <v>78.008746817255684</v>
      </c>
      <c r="H1509">
        <v>154817.78</v>
      </c>
      <c r="I1509">
        <v>138533.67000000001</v>
      </c>
      <c r="J1509">
        <f>(1/(1-91/360*VLOOKUP($A1509,Tbills!$B$4:$C$974,2,1)/100))^((1)/91)-1</f>
        <v>4.5842999230050197E-6</v>
      </c>
      <c r="K1509" s="2">
        <f t="shared" si="110"/>
        <v>94587.098979789356</v>
      </c>
      <c r="L1509">
        <f>VLOOKUP(A1509,'VXX-IV'!A$1:C$4500,3,0)</f>
        <v>23646.87</v>
      </c>
      <c r="M1509">
        <f>M1508*(1-M$1+J1509)^($A1509-$A1508)*(1+2*(E1509/E1508-1))</f>
        <v>13427053465.885927</v>
      </c>
      <c r="O1509">
        <f>O1508*(1-(O$1+O$5))^($A1509-$A1508)*(1+1.5*(E1509/E1508-1))</f>
        <v>45159595.069096766</v>
      </c>
      <c r="Q1509">
        <f>Q1508*(1-IF($A1509&lt;=Q1504,Q$1,Q$1+IF(AND(WEEKDAY($A1509)&lt;&gt;1,WEEKDAY($A1509)&lt;&gt;7),R$1,0)))^($A1509-$A1508)*(1-0.5*(E1509/E1508-1))</f>
        <v>13.151720515216066</v>
      </c>
      <c r="S1509" s="2">
        <f t="shared" si="109"/>
        <v>271.8028518086935</v>
      </c>
      <c r="T1509">
        <f>VLOOKUP(A1509,'VXZ-IV'!A$1:C$4500,3,0)</f>
        <v>271.68</v>
      </c>
      <c r="U1509" s="47">
        <f t="shared" si="111"/>
        <v>332.90675231647913</v>
      </c>
      <c r="W1509">
        <f>W1508*(1-W$1+J1509)^($A1509-$A1508)*(2-I1509/I1508)</f>
        <v>14.546633265514197</v>
      </c>
      <c r="Z1509">
        <f>Z1508*$E1509/$E1508*(1-(Z$1+Z$5+IF(AND(WEEKDAY(A1509)&lt;&gt;1,WEEKDAY(A1509)&lt;&gt;7),IF(A1509&lt;AA$2,AA$1,AA$3),0)))^($A1509-$A1508)</f>
        <v>79285.577249635608</v>
      </c>
      <c r="AB1509">
        <f>ROW()</f>
        <v>1509</v>
      </c>
      <c r="AC1509">
        <f>B1509/C1509</f>
        <v>0.87748015873015883</v>
      </c>
      <c r="AD1509">
        <f>AD1508*(1-(AD$1+AD$5))^($A1509-$A1508)*(1+2*(E1509/E1508-1))</f>
        <v>243344240.05796629</v>
      </c>
      <c r="AG1509">
        <f t="shared" si="112"/>
        <v>6.8777137243512039</v>
      </c>
      <c r="AJ1509">
        <f>AJ1508*(1-AJ$1+J1508)^($A1509-$A1508)*(2-E1509/E1508)</f>
        <v>6.8673020590690035</v>
      </c>
    </row>
    <row r="1510" spans="1:36" x14ac:dyDescent="0.25">
      <c r="A1510" s="1">
        <v>40254</v>
      </c>
      <c r="B1510" s="11">
        <v>16.91</v>
      </c>
      <c r="C1510" s="11">
        <v>19.72</v>
      </c>
      <c r="D1510">
        <v>35757.440000000002</v>
      </c>
      <c r="E1510">
        <v>31991.85</v>
      </c>
      <c r="F1510" s="61" t="e">
        <f>IF(A1510=#REF!,100,VLOOKUP(A1510,#REF!,10,0))</f>
        <v>#REF!</v>
      </c>
      <c r="G1510" s="57">
        <f t="shared" si="108"/>
        <v>80.99473327906378</v>
      </c>
      <c r="H1510">
        <v>153610.69</v>
      </c>
      <c r="I1510">
        <v>137452.91</v>
      </c>
      <c r="J1510">
        <f>(1/(1-91/360*VLOOKUP($A1510,Tbills!$B$4:$C$974,2,1)/100))^((1)/91)-1</f>
        <v>4.5842999230050197E-6</v>
      </c>
      <c r="K1510" s="2">
        <f t="shared" si="110"/>
        <v>90964.766598893417</v>
      </c>
      <c r="L1510">
        <f>VLOOKUP(A1510,'VXX-IV'!A$1:C$4500,3,0)</f>
        <v>22741.279999999999</v>
      </c>
      <c r="M1510">
        <f>M1509*(1-M$1+J1510)^($A1510-$A1509)*(1+2*(E1510/E1509-1))</f>
        <v>12398639428.862253</v>
      </c>
      <c r="O1510">
        <f>O1509*(1-(O$1+O$5))^($A1510-$A1509)*(1+1.5*(E1510/E1509-1))</f>
        <v>42566286.515570998</v>
      </c>
      <c r="Q1510">
        <f>Q1509*(1-IF($A1510&lt;=Q1505,Q$1,Q$1+IF(AND(WEEKDAY($A1510)&lt;&gt;1,WEEKDAY($A1510)&lt;&gt;7),R$1,0)))^($A1510-$A1509)*(1-0.5*(E1510/E1509-1))</f>
        <v>13.403079710902588</v>
      </c>
      <c r="S1510" s="2">
        <f t="shared" si="109"/>
        <v>269.67707166538895</v>
      </c>
      <c r="T1510">
        <f>VLOOKUP(A1510,'VXZ-IV'!A$1:C$4500,3,0)</f>
        <v>269.56</v>
      </c>
      <c r="U1510" s="47">
        <f t="shared" si="111"/>
        <v>330.30343829517028</v>
      </c>
      <c r="W1510">
        <f>W1509*(1-W$1+J1510)^($A1510-$A1509)*(2-I1510/I1509)</f>
        <v>14.659642712951177</v>
      </c>
      <c r="Z1510">
        <f>Z1509*$E1510/$E1509*(1-(Z$1+Z$5+IF(AND(WEEKDAY(A1510)&lt;&gt;1,WEEKDAY(A1510)&lt;&gt;7),IF(A1510&lt;AA$2,AA$1,AA$3),0)))^($A1510-$A1509)</f>
        <v>76248.523288245095</v>
      </c>
      <c r="AB1510">
        <f>ROW()</f>
        <v>1510</v>
      </c>
      <c r="AC1510">
        <f>B1510/C1510</f>
        <v>0.85750507099391482</v>
      </c>
      <c r="AD1510">
        <f>AD1509*(1-(AD$1+AD$5))^($A1510-$A1509)*(1+2*(E1510/E1509-1))</f>
        <v>224707407.65028316</v>
      </c>
      <c r="AG1510">
        <f t="shared" si="112"/>
        <v>7.1406434048216827</v>
      </c>
      <c r="AJ1510">
        <f>AJ1509*(1-AJ$1+J1509)^($A1510-$A1509)*(2-E1510/E1509)</f>
        <v>7.1299347678934497</v>
      </c>
    </row>
    <row r="1511" spans="1:36" x14ac:dyDescent="0.25">
      <c r="A1511" s="1">
        <v>40255</v>
      </c>
      <c r="B1511" s="11">
        <v>16.62</v>
      </c>
      <c r="C1511" s="11">
        <v>19.48</v>
      </c>
      <c r="D1511">
        <v>35225.730000000003</v>
      </c>
      <c r="E1511">
        <v>31515.99</v>
      </c>
      <c r="F1511" s="61" t="e">
        <f>IF(A1511=#REF!,100,VLOOKUP(A1511,#REF!,10,0))</f>
        <v>#REF!</v>
      </c>
      <c r="G1511" s="57">
        <f t="shared" si="108"/>
        <v>82.199482419178366</v>
      </c>
      <c r="H1511">
        <v>152838.47</v>
      </c>
      <c r="I1511">
        <v>136761.29</v>
      </c>
      <c r="J1511">
        <f>(1/(1-91/360*VLOOKUP($A1511,Tbills!$B$4:$C$974,2,1)/100))^((1)/91)-1</f>
        <v>4.5842999230050197E-6</v>
      </c>
      <c r="K1511" s="2">
        <f t="shared" si="110"/>
        <v>89609.943426362719</v>
      </c>
      <c r="L1511">
        <f>VLOOKUP(A1511,'VXX-IV'!A$1:C$4500,3,0)</f>
        <v>22402.57</v>
      </c>
      <c r="M1511">
        <f>M1510*(1-M$1+J1511)^($A1511-$A1510)*(1+2*(E1511/E1510-1))</f>
        <v>12029305789.303802</v>
      </c>
      <c r="O1511">
        <f>O1510*(1-(O$1+O$5))^($A1511-$A1510)*(1+1.5*(E1511/E1510-1))</f>
        <v>41616164.643479981</v>
      </c>
      <c r="Q1511">
        <f>Q1510*(1-IF($A1511&lt;=Q1506,Q$1,Q$1+IF(AND(WEEKDAY($A1511)&lt;&gt;1,WEEKDAY($A1511)&lt;&gt;7),R$1,0)))^($A1511-$A1510)*(1-0.5*(E1511/E1510-1))</f>
        <v>13.502409742911436</v>
      </c>
      <c r="S1511" s="2">
        <f t="shared" si="109"/>
        <v>268.3148289315123</v>
      </c>
      <c r="T1511">
        <f>VLOOKUP(A1511,'VXZ-IV'!A$1:C$4500,3,0)</f>
        <v>268.2</v>
      </c>
      <c r="U1511" s="47">
        <f t="shared" si="111"/>
        <v>328.6353085946447</v>
      </c>
      <c r="W1511">
        <f>W1510*(1-W$1+J1511)^($A1511-$A1510)*(2-I1511/I1510)</f>
        <v>14.732928052618705</v>
      </c>
      <c r="Z1511">
        <f>Z1510*$E1511/$E1510*(1-(Z$1+Z$5+IF(AND(WEEKDAY(A1511)&lt;&gt;1,WEEKDAY(A1511)&lt;&gt;7),IF(A1511&lt;AA$2,AA$1,AA$3),0)))^($A1511-$A1510)</f>
        <v>75112.210412893299</v>
      </c>
      <c r="AB1511">
        <f>ROW()</f>
        <v>1511</v>
      </c>
      <c r="AC1511">
        <f>B1511/C1511</f>
        <v>0.85318275154004108</v>
      </c>
      <c r="AD1511">
        <f>AD1510*(1-(AD$1+AD$5))^($A1511-$A1510)*(1+2*(E1511/E1510-1))</f>
        <v>218015278.86832762</v>
      </c>
      <c r="AG1511">
        <f t="shared" si="112"/>
        <v>7.2465187614334141</v>
      </c>
      <c r="AJ1511">
        <f>AJ1510*(1-AJ$1+J1510)^($A1511-$A1510)*(2-E1511/E1510)</f>
        <v>7.2357539041212124</v>
      </c>
    </row>
    <row r="1512" spans="1:36" x14ac:dyDescent="0.25">
      <c r="A1512" s="1">
        <v>40256</v>
      </c>
      <c r="B1512" s="11">
        <v>16.97</v>
      </c>
      <c r="C1512" s="11">
        <v>19.95</v>
      </c>
      <c r="D1512">
        <v>35910.53</v>
      </c>
      <c r="E1512">
        <v>32128.53</v>
      </c>
      <c r="F1512" s="61" t="e">
        <f>IF(A1512=#REF!,100,VLOOKUP(A1512,#REF!,10,0))</f>
        <v>#REF!</v>
      </c>
      <c r="G1512" s="57">
        <f t="shared" si="108"/>
        <v>80.601865750273362</v>
      </c>
      <c r="H1512">
        <v>154366.28</v>
      </c>
      <c r="I1512">
        <v>138127.76</v>
      </c>
      <c r="J1512">
        <f>(1/(1-91/360*VLOOKUP($A1512,Tbills!$B$4:$C$974,2,1)/100))^((1)/91)-1</f>
        <v>4.5842999230050197E-6</v>
      </c>
      <c r="K1512" s="2">
        <f t="shared" si="110"/>
        <v>91349.763279814157</v>
      </c>
      <c r="L1512">
        <f>VLOOKUP(A1512,'VXX-IV'!A$1:C$4500,3,0)</f>
        <v>22837.53</v>
      </c>
      <c r="M1512">
        <f>M1511*(1-M$1+J1512)^($A1512-$A1511)*(1+2*(E1512/E1511-1))</f>
        <v>12496397674.712809</v>
      </c>
      <c r="O1512">
        <f>O1511*(1-(O$1+O$5))^($A1512-$A1511)*(1+1.5*(E1512/E1511-1))</f>
        <v>42829022.143230319</v>
      </c>
      <c r="Q1512">
        <f>Q1511*(1-IF($A1512&lt;=Q1507,Q$1,Q$1+IF(AND(WEEKDAY($A1512)&lt;&gt;1,WEEKDAY($A1512)&lt;&gt;7),R$1,0)))^($A1512-$A1511)*(1-0.5*(E1512/E1511-1))</f>
        <v>13.370846331942733</v>
      </c>
      <c r="S1512" s="2">
        <f t="shared" si="109"/>
        <v>270.99036043776954</v>
      </c>
      <c r="T1512">
        <f>VLOOKUP(A1512,'VXZ-IV'!A$1:C$4500,3,0)</f>
        <v>270.88</v>
      </c>
      <c r="U1512" s="47">
        <f t="shared" si="111"/>
        <v>331.91269629926137</v>
      </c>
      <c r="W1512">
        <f>W1511*(1-W$1+J1512)^($A1512-$A1511)*(2-I1512/I1511)</f>
        <v>14.585249287071338</v>
      </c>
      <c r="Z1512">
        <f>Z1511*$E1512/$E1511*(1-(Z$1+Z$5+IF(AND(WEEKDAY(A1512)&lt;&gt;1,WEEKDAY(A1512)&lt;&gt;7),IF(A1512&lt;AA$2,AA$1,AA$3),0)))^($A1512-$A1511)</f>
        <v>76569.877179908712</v>
      </c>
      <c r="AB1512">
        <f>ROW()</f>
        <v>1512</v>
      </c>
      <c r="AC1512">
        <f>B1512/C1512</f>
        <v>0.85062656641604006</v>
      </c>
      <c r="AD1512">
        <f>AD1511*(1-(AD$1+AD$5))^($A1512-$A1511)*(1+2*(E1512/E1511-1))</f>
        <v>226482270.23401201</v>
      </c>
      <c r="AG1512">
        <f t="shared" si="112"/>
        <v>7.105345572918365</v>
      </c>
      <c r="AJ1512">
        <f>AJ1511*(1-AJ$1+J1511)^($A1512-$A1511)*(2-E1512/E1511)</f>
        <v>7.0948909929397876</v>
      </c>
    </row>
    <row r="1513" spans="1:36" x14ac:dyDescent="0.25">
      <c r="A1513" s="1">
        <v>40259</v>
      </c>
      <c r="B1513" s="11">
        <v>16.87</v>
      </c>
      <c r="C1513" s="11">
        <v>20.11</v>
      </c>
      <c r="D1513">
        <v>35437.65</v>
      </c>
      <c r="E1513">
        <v>31705.01</v>
      </c>
      <c r="F1513" s="61" t="e">
        <f>IF(A1513=#REF!,100,VLOOKUP(A1513,#REF!,10,0))</f>
        <v>#REF!</v>
      </c>
      <c r="G1513" s="57">
        <f t="shared" si="108"/>
        <v>81.664363853440719</v>
      </c>
      <c r="H1513">
        <v>153723.9</v>
      </c>
      <c r="I1513">
        <v>137551.04999999999</v>
      </c>
      <c r="J1513">
        <f>(1/(1-91/360*VLOOKUP($A1513,Tbills!$B$4:$C$974,2,1)/100))^((1)/91)-1</f>
        <v>4.3064085186728107E-6</v>
      </c>
      <c r="K1513" s="2">
        <f t="shared" si="110"/>
        <v>90140.24965763712</v>
      </c>
      <c r="L1513">
        <f>VLOOKUP(A1513,'VXX-IV'!A$1:C$4500,3,0)</f>
        <v>22535.14</v>
      </c>
      <c r="M1513">
        <f>M1512*(1-M$1+J1513)^($A1513-$A1512)*(1+2*(E1513/E1512-1))</f>
        <v>12165448521.609934</v>
      </c>
      <c r="O1513">
        <f>O1512*(1-(O$1+O$5))^($A1513-$A1512)*(1+1.5*(E1513/E1512-1))</f>
        <v>41980952.759630382</v>
      </c>
      <c r="Q1513">
        <f>Q1512*(1-IF($A1513&lt;=Q1508,Q$1,Q$1+IF(AND(WEEKDAY($A1513)&lt;&gt;1,WEEKDAY($A1513)&lt;&gt;7),R$1,0)))^($A1513-$A1512)*(1-0.5*(E1513/E1512-1))</f>
        <v>13.457923058676586</v>
      </c>
      <c r="S1513" s="2">
        <f t="shared" si="109"/>
        <v>269.84292070959953</v>
      </c>
      <c r="T1513">
        <f>VLOOKUP(A1513,'VXZ-IV'!A$1:C$4500,3,0)</f>
        <v>269.72000000000003</v>
      </c>
      <c r="U1513" s="47">
        <f t="shared" si="111"/>
        <v>330.50838306850324</v>
      </c>
      <c r="W1513">
        <f>W1512*(1-W$1+J1513)^($A1513-$A1512)*(2-I1513/I1512)</f>
        <v>14.644709655341984</v>
      </c>
      <c r="Z1513">
        <f>Z1512*$E1513/$E1512*(1-(Z$1+Z$5+IF(AND(WEEKDAY(A1513)&lt;&gt;1,WEEKDAY(A1513)&lt;&gt;7),IF(A1513&lt;AA$2,AA$1,AA$3),0)))^($A1513-$A1512)</f>
        <v>75554.008176050222</v>
      </c>
      <c r="AB1513">
        <f>ROW()</f>
        <v>1513</v>
      </c>
      <c r="AC1513">
        <f>B1513/C1513</f>
        <v>0.83888612630532078</v>
      </c>
      <c r="AD1513">
        <f>AD1512*(1-(AD$1+AD$5))^($A1513-$A1512)*(1+2*(E1513/E1512-1))</f>
        <v>220488975.41509986</v>
      </c>
      <c r="AG1513">
        <f t="shared" si="112"/>
        <v>7.1980027760745093</v>
      </c>
      <c r="AJ1513">
        <f>AJ1512*(1-AJ$1+J1512)^($A1513-$A1512)*(2-E1513/E1512)</f>
        <v>7.187717490712374</v>
      </c>
    </row>
    <row r="1514" spans="1:36" x14ac:dyDescent="0.25">
      <c r="A1514" s="1">
        <v>40260</v>
      </c>
      <c r="B1514" s="11">
        <v>16.350000000000001</v>
      </c>
      <c r="C1514" s="11">
        <v>19.68</v>
      </c>
      <c r="D1514">
        <v>34691.9</v>
      </c>
      <c r="E1514">
        <v>31037.67</v>
      </c>
      <c r="F1514" s="61" t="e">
        <f>IF(A1514=#REF!,100,VLOOKUP(A1514,#REF!,10,0))</f>
        <v>#REF!</v>
      </c>
      <c r="G1514" s="57">
        <f t="shared" si="108"/>
        <v>83.383268738629368</v>
      </c>
      <c r="H1514">
        <v>152847.18</v>
      </c>
      <c r="I1514">
        <v>136765.98000000001</v>
      </c>
      <c r="J1514">
        <f>(1/(1-91/360*VLOOKUP($A1514,Tbills!$B$4:$C$974,2,1)/100))^((1)/91)-1</f>
        <v>4.3064085186728107E-6</v>
      </c>
      <c r="K1514" s="2">
        <f t="shared" si="110"/>
        <v>88241.186319394881</v>
      </c>
      <c r="L1514">
        <f>VLOOKUP(A1514,'VXX-IV'!A$1:C$4500,3,0)</f>
        <v>22060.37</v>
      </c>
      <c r="M1514">
        <f>M1513*(1-M$1+J1514)^($A1514-$A1513)*(1+2*(E1514/E1513-1))</f>
        <v>11652845252.952177</v>
      </c>
      <c r="O1514">
        <f>O1513*(1-(O$1+O$5))^($A1514-$A1513)*(1+1.5*(E1514/E1513-1))</f>
        <v>40655114.551897898</v>
      </c>
      <c r="Q1514">
        <f>Q1513*(1-IF($A1514&lt;=Q1509,Q$1,Q$1+IF(AND(WEEKDAY($A1514)&lt;&gt;1,WEEKDAY($A1514)&lt;&gt;7),R$1,0)))^($A1514-$A1513)*(1-0.5*(E1514/E1513-1))</f>
        <v>13.599203028235054</v>
      </c>
      <c r="S1514" s="2">
        <f t="shared" si="109"/>
        <v>268.29740710470065</v>
      </c>
      <c r="T1514">
        <f>VLOOKUP(A1514,'VXZ-IV'!A$1:C$4500,3,0)</f>
        <v>268.2</v>
      </c>
      <c r="U1514" s="47">
        <f t="shared" si="111"/>
        <v>328.61577079884495</v>
      </c>
      <c r="W1514">
        <f>W1513*(1-W$1+J1514)^($A1514-$A1513)*(2-I1514/I1513)</f>
        <v>14.727812737909703</v>
      </c>
      <c r="Z1514">
        <f>Z1513*$E1514/$E1513*(1-(Z$1+Z$5+IF(AND(WEEKDAY(A1514)&lt;&gt;1,WEEKDAY(A1514)&lt;&gt;7),IF(A1514&lt;AA$2,AA$1,AA$3),0)))^($A1514-$A1513)</f>
        <v>73961.588829505738</v>
      </c>
      <c r="AB1514">
        <f>ROW()</f>
        <v>1514</v>
      </c>
      <c r="AC1514">
        <f>B1514/C1514</f>
        <v>0.8307926829268294</v>
      </c>
      <c r="AD1514">
        <f>AD1513*(1-(AD$1+AD$5))^($A1514-$A1513)*(1+2*(E1514/E1513-1))</f>
        <v>211199974.00436959</v>
      </c>
      <c r="AG1514">
        <f t="shared" si="112"/>
        <v>7.3491669725291153</v>
      </c>
      <c r="AJ1514">
        <f>AJ1513*(1-AJ$1+J1513)^($A1514-$A1513)*(2-E1514/E1513)</f>
        <v>7.3387676662125081</v>
      </c>
    </row>
    <row r="1515" spans="1:36" x14ac:dyDescent="0.25">
      <c r="A1515" s="1">
        <v>40261</v>
      </c>
      <c r="B1515" s="11">
        <v>17.55</v>
      </c>
      <c r="C1515" s="11">
        <v>20.079999999999998</v>
      </c>
      <c r="D1515">
        <v>35424.050000000003</v>
      </c>
      <c r="E1515">
        <v>31692.57</v>
      </c>
      <c r="F1515" s="61" t="e">
        <f>IF(A1515=#REF!,100,VLOOKUP(A1515,#REF!,10,0))</f>
        <v>#REF!</v>
      </c>
      <c r="G1515" s="57">
        <f t="shared" si="108"/>
        <v>81.623867897750259</v>
      </c>
      <c r="H1515">
        <v>154405.64000000001</v>
      </c>
      <c r="I1515">
        <v>138159.88</v>
      </c>
      <c r="J1515">
        <f>(1/(1-91/360*VLOOKUP($A1515,Tbills!$B$4:$C$974,2,1)/100))^((1)/91)-1</f>
        <v>4.3064085186728107E-6</v>
      </c>
      <c r="K1515" s="2">
        <f t="shared" si="110"/>
        <v>90101.262157240591</v>
      </c>
      <c r="L1515">
        <f>VLOOKUP(A1515,'VXX-IV'!A$1:C$4500,3,0)</f>
        <v>22525.4</v>
      </c>
      <c r="M1515">
        <f>M1514*(1-M$1+J1515)^($A1515-$A1514)*(1+2*(E1515/E1514-1))</f>
        <v>12144102496.616852</v>
      </c>
      <c r="O1515">
        <f>O1514*(1-(O$1+O$5))^($A1515-$A1514)*(1+1.5*(E1515/E1514-1))</f>
        <v>41941456.889493942</v>
      </c>
      <c r="Q1515">
        <f>Q1514*(1-IF($A1515&lt;=Q1510,Q$1,Q$1+IF(AND(WEEKDAY($A1515)&lt;&gt;1,WEEKDAY($A1515)&lt;&gt;7),R$1,0)))^($A1515-$A1514)*(1-0.5*(E1515/E1514-1))</f>
        <v>13.455380087560883</v>
      </c>
      <c r="S1515" s="2">
        <f t="shared" si="109"/>
        <v>271.02641164518678</v>
      </c>
      <c r="T1515">
        <f>VLOOKUP(A1515,'VXZ-IV'!A$1:C$4500,3,0)</f>
        <v>270.92</v>
      </c>
      <c r="U1515" s="47">
        <f t="shared" si="111"/>
        <v>331.95867130070951</v>
      </c>
      <c r="W1515">
        <f>W1514*(1-W$1+J1515)^($A1515-$A1514)*(2-I1515/I1514)</f>
        <v>14.577232504360996</v>
      </c>
      <c r="Z1515">
        <f>Z1514*$E1515/$E1514*(1-(Z$1+Z$5+IF(AND(WEEKDAY(A1515)&lt;&gt;1,WEEKDAY(A1515)&lt;&gt;7),IF(A1515&lt;AA$2,AA$1,AA$3),0)))^($A1515-$A1514)</f>
        <v>75520.018100871632</v>
      </c>
      <c r="AB1515">
        <f>ROW()</f>
        <v>1515</v>
      </c>
      <c r="AC1515">
        <f>B1515/C1515</f>
        <v>0.87400398406374513</v>
      </c>
      <c r="AD1515">
        <f>AD1514*(1-(AD$1+AD$5))^($A1515-$A1514)*(1+2*(E1515/E1514-1))</f>
        <v>220105265.67610249</v>
      </c>
      <c r="AG1515">
        <f t="shared" si="112"/>
        <v>7.1937632593090797</v>
      </c>
      <c r="AJ1515">
        <f>AJ1514*(1-AJ$1+J1514)^($A1515-$A1514)*(2-E1515/E1514)</f>
        <v>7.1836836779938249</v>
      </c>
    </row>
    <row r="1516" spans="1:36" x14ac:dyDescent="0.25">
      <c r="A1516" s="1">
        <v>40262</v>
      </c>
      <c r="B1516" s="11">
        <v>18.399999999999999</v>
      </c>
      <c r="C1516" s="11">
        <v>20.58</v>
      </c>
      <c r="D1516">
        <v>35816.11</v>
      </c>
      <c r="E1516">
        <v>32043.19</v>
      </c>
      <c r="F1516" s="61" t="e">
        <f>IF(A1516=#REF!,100,VLOOKUP(A1516,#REF!,10,0))</f>
        <v>#REF!</v>
      </c>
      <c r="G1516" s="57">
        <f t="shared" si="108"/>
        <v>80.720849917122337</v>
      </c>
      <c r="H1516">
        <v>155200.94</v>
      </c>
      <c r="I1516">
        <v>138870.91</v>
      </c>
      <c r="J1516">
        <f>(1/(1-91/360*VLOOKUP($A1516,Tbills!$B$4:$C$974,2,1)/100))^((1)/91)-1</f>
        <v>4.3064085186728107E-6</v>
      </c>
      <c r="K1516" s="2">
        <f t="shared" si="110"/>
        <v>91096.247575828238</v>
      </c>
      <c r="L1516">
        <f>VLOOKUP(A1516,'VXX-IV'!A$1:C$4500,3,0)</f>
        <v>22774.15</v>
      </c>
      <c r="M1516">
        <f>M1515*(1-M$1+J1516)^($A1516-$A1515)*(1+2*(E1516/E1515-1))</f>
        <v>12412299143.208994</v>
      </c>
      <c r="O1516">
        <f>O1515*(1-(O$1+O$5))^($A1516-$A1515)*(1+1.5*(E1516/E1515-1))</f>
        <v>42637055.663547345</v>
      </c>
      <c r="Q1516">
        <f>Q1515*(1-IF($A1516&lt;=Q1511,Q$1,Q$1+IF(AND(WEEKDAY($A1516)&lt;&gt;1,WEEKDAY($A1516)&lt;&gt;7),R$1,0)))^($A1516-$A1515)*(1-0.5*(E1516/E1515-1))</f>
        <v>13.38060229906918</v>
      </c>
      <c r="S1516" s="2">
        <f t="shared" si="109"/>
        <v>272.41574979321751</v>
      </c>
      <c r="T1516">
        <f>VLOOKUP(A1516,'VXZ-IV'!A$1:C$4500,3,0)</f>
        <v>272.32</v>
      </c>
      <c r="U1516" s="47">
        <f t="shared" si="111"/>
        <v>333.66072663708087</v>
      </c>
      <c r="W1516">
        <f>W1515*(1-W$1+J1516)^($A1516-$A1515)*(2-I1516/I1515)</f>
        <v>14.501737882911494</v>
      </c>
      <c r="Z1516">
        <f>Z1515*$E1516/$E1515*(1-(Z$1+Z$5+IF(AND(WEEKDAY(A1516)&lt;&gt;1,WEEKDAY(A1516)&lt;&gt;7),IF(A1516&lt;AA$2,AA$1,AA$3),0)))^($A1516-$A1515)</f>
        <v>76353.311681008578</v>
      </c>
      <c r="AB1516">
        <f>ROW()</f>
        <v>1516</v>
      </c>
      <c r="AC1516">
        <f>B1516/C1516</f>
        <v>0.89407191448007772</v>
      </c>
      <c r="AD1516">
        <f>AD1515*(1-(AD$1+AD$5))^($A1516-$A1515)*(1+2*(E1516/E1515-1))</f>
        <v>224967804.23473093</v>
      </c>
      <c r="AG1516">
        <f t="shared" si="112"/>
        <v>7.1138461539239355</v>
      </c>
      <c r="AJ1516">
        <f>AJ1515*(1-AJ$1+J1515)^($A1516-$A1515)*(2-E1516/E1515)</f>
        <v>7.1039772650886057</v>
      </c>
    </row>
    <row r="1517" spans="1:36" x14ac:dyDescent="0.25">
      <c r="A1517" s="1">
        <v>40263</v>
      </c>
      <c r="B1517" s="11">
        <v>17.77</v>
      </c>
      <c r="C1517" s="11">
        <v>20.059999999999999</v>
      </c>
      <c r="D1517">
        <v>35443.9</v>
      </c>
      <c r="E1517">
        <v>31710.05</v>
      </c>
      <c r="F1517" s="61" t="e">
        <f>IF(A1517=#REF!,100,VLOOKUP(A1517,#REF!,10,0))</f>
        <v>#REF!</v>
      </c>
      <c r="G1517" s="57">
        <f t="shared" si="108"/>
        <v>81.56007172810277</v>
      </c>
      <c r="H1517">
        <v>154872.87</v>
      </c>
      <c r="I1517">
        <v>138576.76</v>
      </c>
      <c r="J1517">
        <f>(1/(1-91/360*VLOOKUP($A1517,Tbills!$B$4:$C$974,2,1)/100))^((1)/91)-1</f>
        <v>4.3064085186728107E-6</v>
      </c>
      <c r="K1517" s="2">
        <f t="shared" si="110"/>
        <v>90147.354351315749</v>
      </c>
      <c r="L1517">
        <f>VLOOKUP(A1517,'VXX-IV'!A$1:C$4500,3,0)</f>
        <v>22536.92</v>
      </c>
      <c r="M1517">
        <f>M1516*(1-M$1+J1517)^($A1517-$A1516)*(1+2*(E1517/E1516-1))</f>
        <v>12153710806.384178</v>
      </c>
      <c r="O1517">
        <f>O1516*(1-(O$1+O$5))^($A1517-$A1516)*(1+1.5*(E1517/E1516-1))</f>
        <v>41971733.029020309</v>
      </c>
      <c r="Q1517">
        <f>Q1516*(1-IF($A1517&lt;=Q1512,Q$1,Q$1+IF(AND(WEEKDAY($A1517)&lt;&gt;1,WEEKDAY($A1517)&lt;&gt;7),R$1,0)))^($A1517-$A1516)*(1-0.5*(E1517/E1516-1))</f>
        <v>13.449808563533306</v>
      </c>
      <c r="S1517" s="2">
        <f t="shared" si="109"/>
        <v>271.83327798059031</v>
      </c>
      <c r="T1517">
        <f>VLOOKUP(A1517,'VXZ-IV'!A$1:C$4500,3,0)</f>
        <v>271.72000000000003</v>
      </c>
      <c r="U1517" s="47">
        <f t="shared" si="111"/>
        <v>332.94766739358016</v>
      </c>
      <c r="W1517">
        <f>W1516*(1-W$1+J1517)^($A1517-$A1516)*(2-I1517/I1516)</f>
        <v>14.531979880716685</v>
      </c>
      <c r="Z1517">
        <f>Z1516*$E1517/$E1516*(1-(Z$1+Z$5+IF(AND(WEEKDAY(A1517)&lt;&gt;1,WEEKDAY(A1517)&lt;&gt;7),IF(A1517&lt;AA$2,AA$1,AA$3),0)))^($A1517-$A1516)</f>
        <v>75557.323757442791</v>
      </c>
      <c r="AB1517">
        <f>ROW()</f>
        <v>1517</v>
      </c>
      <c r="AC1517">
        <f>B1517/C1517</f>
        <v>0.88584247258225324</v>
      </c>
      <c r="AD1517">
        <f>AD1516*(1-(AD$1+AD$5))^($A1517-$A1516)*(1+2*(E1517/E1516-1))</f>
        <v>220282583.4339259</v>
      </c>
      <c r="AG1517">
        <f t="shared" si="112"/>
        <v>7.1874711414516739</v>
      </c>
      <c r="AJ1517">
        <f>AJ1516*(1-AJ$1+J1516)^($A1517-$A1516)*(2-E1517/E1516)</f>
        <v>7.1775998534594789</v>
      </c>
    </row>
    <row r="1518" spans="1:36" x14ac:dyDescent="0.25">
      <c r="A1518" s="1">
        <v>40266</v>
      </c>
      <c r="B1518" s="11">
        <v>17.59</v>
      </c>
      <c r="C1518" s="11">
        <v>19.850000000000001</v>
      </c>
      <c r="D1518">
        <v>34723.949999999997</v>
      </c>
      <c r="E1518">
        <v>31065.54</v>
      </c>
      <c r="F1518" s="61" t="e">
        <f>IF(A1518=#REF!,100,VLOOKUP(A1518,#REF!,10,0))</f>
        <v>#REF!</v>
      </c>
      <c r="G1518" s="57">
        <f t="shared" si="108"/>
        <v>83.217788503367373</v>
      </c>
      <c r="H1518">
        <v>153815.85</v>
      </c>
      <c r="I1518">
        <v>137629.17000000001</v>
      </c>
      <c r="J1518">
        <f>(1/(1-91/360*VLOOKUP($A1518,Tbills!$B$4:$C$974,2,1)/100))^((1)/91)-1</f>
        <v>4.028524218879781E-6</v>
      </c>
      <c r="K1518" s="2">
        <f t="shared" si="110"/>
        <v>88309.786709516207</v>
      </c>
      <c r="L1518">
        <f>VLOOKUP(A1518,'VXX-IV'!A$1:C$4500,3,0)</f>
        <v>22077.53</v>
      </c>
      <c r="M1518">
        <f>M1517*(1-M$1+J1518)^($A1518-$A1517)*(1+2*(E1518/E1517-1))</f>
        <v>11658219714.681166</v>
      </c>
      <c r="O1518">
        <f>O1517*(1-(O$1+O$5))^($A1518-$A1517)*(1+1.5*(E1518/E1517-1))</f>
        <v>40690942.81414514</v>
      </c>
      <c r="Q1518">
        <f>Q1517*(1-IF($A1518&lt;=Q1513,Q$1,Q$1+IF(AND(WEEKDAY($A1518)&lt;&gt;1,WEEKDAY($A1518)&lt;&gt;7),R$1,0)))^($A1518-$A1517)*(1-0.5*(E1518/E1517-1))</f>
        <v>13.585432093322042</v>
      </c>
      <c r="S1518" s="2">
        <f t="shared" si="109"/>
        <v>269.95824503995567</v>
      </c>
      <c r="T1518">
        <f>VLOOKUP(A1518,'VXZ-IV'!A$1:C$4500,3,0)</f>
        <v>269.83999999999997</v>
      </c>
      <c r="U1518" s="47">
        <f t="shared" si="111"/>
        <v>330.65217090905833</v>
      </c>
      <c r="W1518">
        <f>W1517*(1-W$1+J1518)^($A1518-$A1517)*(2-I1518/I1517)</f>
        <v>14.629903178326398</v>
      </c>
      <c r="Z1518">
        <f>Z1517*$E1518/$E1517*(1-(Z$1+Z$5+IF(AND(WEEKDAY(A1518)&lt;&gt;1,WEEKDAY(A1518)&lt;&gt;7),IF(A1518&lt;AA$2,AA$1,AA$3),0)))^($A1518-$A1517)</f>
        <v>74015.225463961819</v>
      </c>
      <c r="AB1518">
        <f>ROW()</f>
        <v>1518</v>
      </c>
      <c r="AC1518">
        <f>B1518/C1518</f>
        <v>0.88614609571788405</v>
      </c>
      <c r="AD1518">
        <f>AD1517*(1-(AD$1+AD$5))^($A1518-$A1517)*(1+2*(E1518/E1517-1))</f>
        <v>211306687.81147808</v>
      </c>
      <c r="AG1518">
        <f t="shared" si="112"/>
        <v>7.3325325842774154</v>
      </c>
      <c r="AJ1518">
        <f>AJ1517*(1-AJ$1+J1517)^($A1518-$A1517)*(2-E1518/E1517)</f>
        <v>7.3227673337621253</v>
      </c>
    </row>
    <row r="1519" spans="1:36" x14ac:dyDescent="0.25">
      <c r="A1519" s="1">
        <v>40267</v>
      </c>
      <c r="B1519" s="11">
        <v>17.13</v>
      </c>
      <c r="C1519" s="11">
        <v>19.54</v>
      </c>
      <c r="D1519">
        <v>34131.9</v>
      </c>
      <c r="E1519">
        <v>30535.74</v>
      </c>
      <c r="F1519" s="61" t="e">
        <f>IF(A1519=#REF!,100,VLOOKUP(A1519,#REF!,10,0))</f>
        <v>#REF!</v>
      </c>
      <c r="G1519" s="57">
        <f t="shared" si="108"/>
        <v>84.637006851063376</v>
      </c>
      <c r="H1519">
        <v>153638.51</v>
      </c>
      <c r="I1519">
        <v>137469.93</v>
      </c>
      <c r="J1519">
        <f>(1/(1-91/360*VLOOKUP($A1519,Tbills!$B$4:$C$974,2,1)/100))^((1)/91)-1</f>
        <v>4.028524218879781E-6</v>
      </c>
      <c r="K1519" s="2">
        <f t="shared" si="110"/>
        <v>86801.971334683272</v>
      </c>
      <c r="L1519">
        <f>VLOOKUP(A1519,'VXX-IV'!A$1:C$4500,3,0)</f>
        <v>21700.57</v>
      </c>
      <c r="M1519">
        <f>M1518*(1-M$1+J1519)^($A1519-$A1518)*(1+2*(E1519/E1518-1))</f>
        <v>11260111265.225216</v>
      </c>
      <c r="O1519">
        <f>O1518*(1-(O$1+O$5))^($A1519-$A1518)*(1+1.5*(E1519/E1518-1))</f>
        <v>39649631.330540873</v>
      </c>
      <c r="Q1519">
        <f>Q1518*(1-IF($A1519&lt;=Q1514,Q$1,Q$1+IF(AND(WEEKDAY($A1519)&lt;&gt;1,WEEKDAY($A1519)&lt;&gt;7),R$1,0)))^($A1519-$A1518)*(1-0.5*(E1519/E1518-1))</f>
        <v>13.70092027487388</v>
      </c>
      <c r="S1519" s="2">
        <f t="shared" si="109"/>
        <v>269.64042520960567</v>
      </c>
      <c r="T1519">
        <f>VLOOKUP(A1519,'VXZ-IV'!A$1:C$4500,3,0)</f>
        <v>269.52</v>
      </c>
      <c r="U1519" s="47">
        <f t="shared" si="111"/>
        <v>330.26325851279711</v>
      </c>
      <c r="W1519">
        <f>W1518*(1-W$1+J1519)^($A1519-$A1518)*(2-I1519/I1518)</f>
        <v>14.646347573580941</v>
      </c>
      <c r="Z1519">
        <f>Z1518*$E1519/$E1518*(1-(Z$1+Z$5+IF(AND(WEEKDAY(A1519)&lt;&gt;1,WEEKDAY(A1519)&lt;&gt;7),IF(A1519&lt;AA$2,AA$1,AA$3),0)))^($A1519-$A1518)</f>
        <v>72750.857186293419</v>
      </c>
      <c r="AB1519">
        <f>ROW()</f>
        <v>1519</v>
      </c>
      <c r="AC1519">
        <f>B1519/C1519</f>
        <v>0.87666325486182184</v>
      </c>
      <c r="AD1519">
        <f>AD1518*(1-(AD$1+AD$5))^($A1519-$A1518)*(1+2*(E1519/E1518-1))</f>
        <v>204092448.78393137</v>
      </c>
      <c r="AG1519">
        <f t="shared" si="112"/>
        <v>7.4572362100240603</v>
      </c>
      <c r="AJ1519">
        <f>AJ1518*(1-AJ$1+J1518)^($A1519-$A1518)*(2-E1519/E1518)</f>
        <v>7.4474063017842429</v>
      </c>
    </row>
    <row r="1520" spans="1:36" x14ac:dyDescent="0.25">
      <c r="A1520" s="1">
        <v>40268</v>
      </c>
      <c r="B1520" s="11">
        <v>17.59</v>
      </c>
      <c r="C1520" s="11">
        <v>19.920000000000002</v>
      </c>
      <c r="D1520">
        <v>33981.9</v>
      </c>
      <c r="E1520">
        <v>30401.42</v>
      </c>
      <c r="F1520" s="61" t="e">
        <f>IF(A1520=#REF!,100,VLOOKUP(A1520,#REF!,10,0))</f>
        <v>#REF!</v>
      </c>
      <c r="G1520" s="57">
        <f t="shared" si="108"/>
        <v>85.009306417415317</v>
      </c>
      <c r="H1520">
        <v>153730.35999999999</v>
      </c>
      <c r="I1520">
        <v>137551.56</v>
      </c>
      <c r="J1520">
        <f>(1/(1-91/360*VLOOKUP($A1520,Tbills!$B$4:$C$974,2,1)/100))^((1)/91)-1</f>
        <v>4.028524218879781E-6</v>
      </c>
      <c r="K1520" s="2">
        <f t="shared" si="110"/>
        <v>86418.394100710153</v>
      </c>
      <c r="L1520">
        <f>VLOOKUP(A1520,'VXX-IV'!A$1:C$4500,3,0)</f>
        <v>21604.67</v>
      </c>
      <c r="M1520">
        <f>M1519*(1-M$1+J1520)^($A1520-$A1519)*(1+2*(E1520/E1519-1))</f>
        <v>11160590184.484236</v>
      </c>
      <c r="O1520">
        <f>O1519*(1-(O$1+O$5))^($A1520-$A1519)*(1+1.5*(E1520/E1519-1))</f>
        <v>39387638.633946404</v>
      </c>
      <c r="Q1520">
        <f>Q1519*(1-IF($A1520&lt;=Q1515,Q$1,Q$1+IF(AND(WEEKDAY($A1520)&lt;&gt;1,WEEKDAY($A1520)&lt;&gt;7),R$1,0)))^($A1520-$A1519)*(1-0.5*(E1520/E1519-1))</f>
        <v>13.730696557783709</v>
      </c>
      <c r="S1520" s="2">
        <f t="shared" si="109"/>
        <v>269.79504612865617</v>
      </c>
      <c r="T1520">
        <f>VLOOKUP(A1520,'VXZ-IV'!A$1:C$4500,3,0)</f>
        <v>269.68</v>
      </c>
      <c r="U1520" s="47">
        <f t="shared" si="111"/>
        <v>330.45300475894322</v>
      </c>
      <c r="W1520">
        <f>W1519*(1-W$1+J1520)^($A1520-$A1519)*(2-I1520/I1519)</f>
        <v>14.637168110084639</v>
      </c>
      <c r="Z1520">
        <f>Z1519*$E1520/$E1519*(1-(Z$1+Z$5+IF(AND(WEEKDAY(A1520)&lt;&gt;1,WEEKDAY(A1520)&lt;&gt;7),IF(A1520&lt;AA$2,AA$1,AA$3),0)))^($A1520-$A1519)</f>
        <v>72428.758549464052</v>
      </c>
      <c r="AB1520">
        <f>ROW()</f>
        <v>1520</v>
      </c>
      <c r="AC1520">
        <f>B1520/C1520</f>
        <v>0.8830321285140561</v>
      </c>
      <c r="AD1520">
        <f>AD1519*(1-(AD$1+AD$5))^($A1520-$A1519)*(1+2*(E1520/E1519-1))</f>
        <v>202290116.12272069</v>
      </c>
      <c r="AG1520">
        <f t="shared" si="112"/>
        <v>7.4896900998053413</v>
      </c>
      <c r="AJ1520">
        <f>AJ1519*(1-AJ$1+J1519)^($A1520-$A1519)*(2-E1520/E1519)</f>
        <v>7.4799192734541595</v>
      </c>
    </row>
    <row r="1521" spans="1:36" x14ac:dyDescent="0.25">
      <c r="A1521" s="1">
        <v>40269</v>
      </c>
      <c r="B1521" s="11">
        <v>17.47</v>
      </c>
      <c r="C1521" s="11">
        <v>19.899999999999999</v>
      </c>
      <c r="D1521">
        <v>33882.370000000003</v>
      </c>
      <c r="E1521">
        <v>30312.26</v>
      </c>
      <c r="F1521" s="61" t="e">
        <f>IF(A1521=#REF!,100,VLOOKUP(A1521,#REF!,10,0))</f>
        <v>#REF!</v>
      </c>
      <c r="G1521" s="57">
        <f t="shared" si="108"/>
        <v>85.258618119308736</v>
      </c>
      <c r="H1521">
        <v>154059.26</v>
      </c>
      <c r="I1521">
        <v>137845.29</v>
      </c>
      <c r="J1521">
        <f>(1/(1-91/360*VLOOKUP($A1521,Tbills!$B$4:$C$974,2,1)/100))^((1)/91)-1</f>
        <v>4.028524218879781E-6</v>
      </c>
      <c r="K1521" s="2">
        <f t="shared" si="110"/>
        <v>86163.181199240804</v>
      </c>
      <c r="L1521">
        <f>VLOOKUP(A1521,'VXX-IV'!A$1:C$4500,3,0)</f>
        <v>21540.880000000001</v>
      </c>
      <c r="M1521">
        <f>M1520*(1-M$1+J1521)^($A1521-$A1520)*(1+2*(E1521/E1520-1))</f>
        <v>11094670706.281919</v>
      </c>
      <c r="O1521">
        <f>O1520*(1-(O$1+O$5))^($A1521-$A1520)*(1+1.5*(E1521/E1520-1))</f>
        <v>39213991.002307981</v>
      </c>
      <c r="Q1521">
        <f>Q1520*(1-IF($A1521&lt;=Q1516,Q$1,Q$1+IF(AND(WEEKDAY($A1521)&lt;&gt;1,WEEKDAY($A1521)&lt;&gt;7),R$1,0)))^($A1521-$A1520)*(1-0.5*(E1521/E1520-1))</f>
        <v>13.750473062788798</v>
      </c>
      <c r="S1521" s="2">
        <f t="shared" si="109"/>
        <v>270.3656692765411</v>
      </c>
      <c r="T1521">
        <f>VLOOKUP(A1521,'VXZ-IV'!A$1:C$4500,3,0)</f>
        <v>270.27999999999997</v>
      </c>
      <c r="U1521" s="47">
        <f t="shared" si="111"/>
        <v>331.15228389396503</v>
      </c>
      <c r="W1521">
        <f>W1520*(1-W$1+J1521)^($A1521-$A1520)*(2-I1521/I1520)</f>
        <v>14.605430267662145</v>
      </c>
      <c r="Z1521">
        <f>Z1520*$E1521/$E1520*(1-(Z$1+Z$5+IF(AND(WEEKDAY(A1521)&lt;&gt;1,WEEKDAY(A1521)&lt;&gt;7),IF(A1521&lt;AA$2,AA$1,AA$3),0)))^($A1521-$A1520)</f>
        <v>72214.265090352186</v>
      </c>
      <c r="AB1521">
        <f>ROW()</f>
        <v>1521</v>
      </c>
      <c r="AC1521">
        <f>B1521/C1521</f>
        <v>0.8778894472361809</v>
      </c>
      <c r="AD1521">
        <f>AD1520*(1-(AD$1+AD$5))^($A1521-$A1520)*(1+2*(E1521/E1520-1))</f>
        <v>201096803.39747769</v>
      </c>
      <c r="AG1521">
        <f t="shared" si="112"/>
        <v>7.5113056885325031</v>
      </c>
      <c r="AJ1521">
        <f>AJ1520*(1-AJ$1+J1520)^($A1521-$A1520)*(2-E1521/E1520)</f>
        <v>7.5016088201438169</v>
      </c>
    </row>
    <row r="1522" spans="1:36" x14ac:dyDescent="0.25">
      <c r="A1522" s="1">
        <v>40273</v>
      </c>
      <c r="B1522" s="11">
        <v>17.02</v>
      </c>
      <c r="C1522" s="11">
        <v>19.350000000000001</v>
      </c>
      <c r="D1522">
        <v>32607.54</v>
      </c>
      <c r="E1522">
        <v>29171.27</v>
      </c>
      <c r="F1522" s="61" t="e">
        <f>IF(A1522=#REF!,100,VLOOKUP(A1522,#REF!,10,0))</f>
        <v>#REF!</v>
      </c>
      <c r="G1522" s="57">
        <f t="shared" si="108"/>
        <v>88.467855262561997</v>
      </c>
      <c r="H1522">
        <v>150835.07999999999</v>
      </c>
      <c r="I1522">
        <v>134958.22</v>
      </c>
      <c r="J1522">
        <f>(1/(1-91/360*VLOOKUP($A1522,Tbills!$B$4:$C$974,2,1)/100))^((1)/91)-1</f>
        <v>4.8621984320984524E-6</v>
      </c>
      <c r="K1522" s="2">
        <f t="shared" si="110"/>
        <v>82913.189315611889</v>
      </c>
      <c r="L1522">
        <f>VLOOKUP(A1522,'VXX-IV'!A$1:C$4500,3,0)</f>
        <v>20728.38</v>
      </c>
      <c r="M1522">
        <f>M1521*(1-M$1+J1522)^($A1522-$A1521)*(1+2*(E1522/E1521-1))</f>
        <v>10257781654.754419</v>
      </c>
      <c r="O1522">
        <f>O1521*(1-(O$1+O$5))^($A1522-$A1521)*(1+1.5*(E1522/E1521-1))</f>
        <v>36998479.023047455</v>
      </c>
      <c r="Q1522">
        <f>Q1521*(1-IF($A1522&lt;=Q1517,Q$1,Q$1+IF(AND(WEEKDAY($A1522)&lt;&gt;1,WEEKDAY($A1522)&lt;&gt;7),R$1,0)))^($A1522-$A1521)*(1-0.5*(E1522/E1521-1))</f>
        <v>14.007806810244533</v>
      </c>
      <c r="S1522" s="2">
        <f t="shared" si="109"/>
        <v>264.68159065734227</v>
      </c>
      <c r="T1522">
        <f>VLOOKUP(A1522,'VXZ-IV'!A$1:C$4500,3,0)</f>
        <v>264.56</v>
      </c>
      <c r="U1522" s="47">
        <f t="shared" si="111"/>
        <v>324.19166869153207</v>
      </c>
      <c r="W1522">
        <f>W1521*(1-W$1+J1522)^($A1522-$A1521)*(2-I1522/I1521)</f>
        <v>14.909414491445217</v>
      </c>
      <c r="Z1522">
        <f>Z1521*$E1522/$E1521*(1-(Z$1+Z$5+IF(AND(WEEKDAY(A1522)&lt;&gt;1,WEEKDAY(A1522)&lt;&gt;7),IF(A1522&lt;AA$2,AA$1,AA$3),0)))^($A1522-$A1521)</f>
        <v>69488.036657957418</v>
      </c>
      <c r="AB1522">
        <f>ROW()</f>
        <v>1522</v>
      </c>
      <c r="AC1522">
        <f>B1522/C1522</f>
        <v>0.87958656330749341</v>
      </c>
      <c r="AD1522">
        <f>AD1521*(1-(AD$1+AD$5))^($A1522-$A1521)*(1+2*(E1522/E1521-1))</f>
        <v>185932686.47828856</v>
      </c>
      <c r="AG1522">
        <f t="shared" si="112"/>
        <v>7.7925883486461816</v>
      </c>
      <c r="AJ1522">
        <f>AJ1521*(1-AJ$1+J1521)^($A1522-$A1521)*(2-E1522/E1521)</f>
        <v>7.7829522976110761</v>
      </c>
    </row>
    <row r="1523" spans="1:36" x14ac:dyDescent="0.25">
      <c r="A1523" s="1">
        <v>40274</v>
      </c>
      <c r="B1523" s="11">
        <v>16.23</v>
      </c>
      <c r="C1523" s="11">
        <v>18.84</v>
      </c>
      <c r="D1523">
        <v>31722.98</v>
      </c>
      <c r="E1523">
        <v>28379.79</v>
      </c>
      <c r="F1523" s="61" t="e">
        <f>IF(A1523=#REF!,100,VLOOKUP(A1523,#REF!,10,0))</f>
        <v>#REF!</v>
      </c>
      <c r="G1523" s="57">
        <f t="shared" si="108"/>
        <v>90.868180585498322</v>
      </c>
      <c r="H1523">
        <v>149482.97</v>
      </c>
      <c r="I1523">
        <v>133747.78</v>
      </c>
      <c r="J1523">
        <f>(1/(1-91/360*VLOOKUP($A1523,Tbills!$B$4:$C$974,2,1)/100))^((1)/91)-1</f>
        <v>4.8621984320984524E-6</v>
      </c>
      <c r="K1523" s="2">
        <f t="shared" si="110"/>
        <v>80661.997545608174</v>
      </c>
      <c r="L1523">
        <f>VLOOKUP(A1523,'VXX-IV'!A$1:C$4500,3,0)</f>
        <v>20165.57</v>
      </c>
      <c r="M1523">
        <f>M1522*(1-M$1+J1523)^($A1523-$A1522)*(1+2*(E1523/E1522-1))</f>
        <v>9700758426.4416828</v>
      </c>
      <c r="O1523">
        <f>O1522*(1-(O$1+O$5))^($A1523-$A1522)*(1+1.5*(E1523/E1522-1))</f>
        <v>35492364.875627555</v>
      </c>
      <c r="Q1523">
        <f>Q1522*(1-IF($A1523&lt;=Q1518,Q$1,Q$1+IF(AND(WEEKDAY($A1523)&lt;&gt;1,WEEKDAY($A1523)&lt;&gt;7),R$1,0)))^($A1523-$A1522)*(1-0.5*(E1523/E1522-1))</f>
        <v>14.19746840971985</v>
      </c>
      <c r="S1523" s="2">
        <f t="shared" si="109"/>
        <v>262.30254613615767</v>
      </c>
      <c r="T1523">
        <f>VLOOKUP(A1523,'VXZ-IV'!A$1:C$4500,3,0)</f>
        <v>262.2</v>
      </c>
      <c r="U1523" s="47">
        <f t="shared" si="111"/>
        <v>321.27808026038809</v>
      </c>
      <c r="W1523">
        <f>W1522*(1-W$1+J1523)^($A1523-$A1522)*(2-I1523/I1522)</f>
        <v>15.042653752337189</v>
      </c>
      <c r="Z1523">
        <f>Z1522*$E1523/$E1522*(1-(Z$1+Z$5+IF(AND(WEEKDAY(A1523)&lt;&gt;1,WEEKDAY(A1523)&lt;&gt;7),IF(A1523&lt;AA$2,AA$1,AA$3),0)))^($A1523-$A1522)</f>
        <v>67600.730358680899</v>
      </c>
      <c r="AB1523">
        <f>ROW()</f>
        <v>1523</v>
      </c>
      <c r="AC1523">
        <f>B1523/C1523</f>
        <v>0.86146496815286622</v>
      </c>
      <c r="AD1523">
        <f>AD1522*(1-(AD$1+AD$5))^($A1523-$A1522)*(1+2*(E1523/E1522-1))</f>
        <v>175837244.46213797</v>
      </c>
      <c r="AG1523">
        <f t="shared" si="112"/>
        <v>8.0036454288371566</v>
      </c>
      <c r="AJ1523">
        <f>AJ1522*(1-AJ$1+J1522)^($A1523-$A1522)*(2-E1523/E1522)</f>
        <v>7.9938639167126322</v>
      </c>
    </row>
    <row r="1524" spans="1:36" x14ac:dyDescent="0.25">
      <c r="A1524" s="1">
        <v>40275</v>
      </c>
      <c r="B1524" s="11">
        <v>16.62</v>
      </c>
      <c r="C1524" s="11">
        <v>19.190000000000001</v>
      </c>
      <c r="D1524">
        <v>32284.11</v>
      </c>
      <c r="E1524">
        <v>28881.64</v>
      </c>
      <c r="F1524" s="61" t="e">
        <f>IF(A1524=#REF!,100,VLOOKUP(A1524,#REF!,10,0))</f>
        <v>#REF!</v>
      </c>
      <c r="G1524" s="57">
        <f t="shared" si="108"/>
        <v>89.26132597428267</v>
      </c>
      <c r="H1524">
        <v>150794.71</v>
      </c>
      <c r="I1524">
        <v>134920.79</v>
      </c>
      <c r="J1524">
        <f>(1/(1-91/360*VLOOKUP($A1524,Tbills!$B$4:$C$974,2,1)/100))^((1)/91)-1</f>
        <v>4.8621984320984524E-6</v>
      </c>
      <c r="K1524" s="2">
        <f t="shared" si="110"/>
        <v>82086.780760499882</v>
      </c>
      <c r="L1524">
        <f>VLOOKUP(A1524,'VXX-IV'!A$1:C$4500,3,0)</f>
        <v>20521.77</v>
      </c>
      <c r="M1524">
        <f>M1523*(1-M$1+J1524)^($A1524-$A1523)*(1+2*(E1524/E1523-1))</f>
        <v>10043437202.342943</v>
      </c>
      <c r="O1524">
        <f>O1523*(1-(O$1+O$5))^($A1524-$A1523)*(1+1.5*(E1524/E1523-1))</f>
        <v>36433451.827213913</v>
      </c>
      <c r="Q1524">
        <f>Q1523*(1-IF($A1524&lt;=Q1519,Q$1,Q$1+IF(AND(WEEKDAY($A1524)&lt;&gt;1,WEEKDAY($A1524)&lt;&gt;7),R$1,0)))^($A1524-$A1523)*(1-0.5*(E1524/E1523-1))</f>
        <v>14.071572692115152</v>
      </c>
      <c r="S1524" s="2">
        <f t="shared" si="109"/>
        <v>264.59784625269333</v>
      </c>
      <c r="T1524">
        <f>VLOOKUP(A1524,'VXZ-IV'!A$1:C$4500,3,0)</f>
        <v>264.48</v>
      </c>
      <c r="U1524" s="47">
        <f t="shared" si="111"/>
        <v>324.0898058394211</v>
      </c>
      <c r="W1524">
        <f>W1523*(1-W$1+J1524)^($A1524-$A1523)*(2-I1524/I1523)</f>
        <v>14.910245964954482</v>
      </c>
      <c r="Z1524">
        <f>Z1523*$E1524/$E1523*(1-(Z$1+Z$5+IF(AND(WEEKDAY(A1524)&lt;&gt;1,WEEKDAY(A1524)&lt;&gt;7),IF(A1524&lt;AA$2,AA$1,AA$3),0)))^($A1524-$A1523)</f>
        <v>68794.159239756627</v>
      </c>
      <c r="AB1524">
        <f>ROW()</f>
        <v>1524</v>
      </c>
      <c r="AC1524">
        <f>B1524/C1524</f>
        <v>0.86607608129233971</v>
      </c>
      <c r="AD1524">
        <f>AD1523*(1-(AD$1+AD$5))^($A1524-$A1523)*(1+2*(E1524/E1523-1))</f>
        <v>182049895.47727311</v>
      </c>
      <c r="AG1524">
        <f t="shared" si="112"/>
        <v>7.8617479169599251</v>
      </c>
      <c r="AJ1524">
        <f>AJ1523*(1-AJ$1+J1523)^($A1524-$A1523)*(2-E1524/E1523)</f>
        <v>7.8522533007805402</v>
      </c>
    </row>
    <row r="1525" spans="1:36" x14ac:dyDescent="0.25">
      <c r="A1525" s="1">
        <v>40276</v>
      </c>
      <c r="B1525" s="11">
        <v>16.48</v>
      </c>
      <c r="C1525" s="11">
        <v>19.079999999999998</v>
      </c>
      <c r="D1525">
        <v>31739.919999999998</v>
      </c>
      <c r="E1525">
        <v>28394.66</v>
      </c>
      <c r="F1525" s="61" t="e">
        <f>IF(A1525=#REF!,100,VLOOKUP(A1525,#REF!,10,0))</f>
        <v>#REF!</v>
      </c>
      <c r="G1525" s="57">
        <f t="shared" si="108"/>
        <v>90.766381799469741</v>
      </c>
      <c r="H1525">
        <v>150604.37</v>
      </c>
      <c r="I1525">
        <v>134749.82999999999</v>
      </c>
      <c r="J1525">
        <f>(1/(1-91/360*VLOOKUP($A1525,Tbills!$B$4:$C$974,2,1)/100))^((1)/91)-1</f>
        <v>4.8621984320984524E-6</v>
      </c>
      <c r="K1525" s="2">
        <f t="shared" si="110"/>
        <v>80701.135164794978</v>
      </c>
      <c r="L1525">
        <f>VLOOKUP(A1525,'VXX-IV'!A$1:C$4500,3,0)</f>
        <v>20175.36</v>
      </c>
      <c r="M1525">
        <f>M1524*(1-M$1+J1525)^($A1525-$A1524)*(1+2*(E1525/E1524-1))</f>
        <v>9704356254.1433163</v>
      </c>
      <c r="O1525">
        <f>O1524*(1-(O$1+O$5))^($A1525-$A1524)*(1+1.5*(E1525/E1524-1))</f>
        <v>35511642.037273668</v>
      </c>
      <c r="Q1525">
        <f>Q1524*(1-IF($A1525&lt;=Q1520,Q$1,Q$1+IF(AND(WEEKDAY($A1525)&lt;&gt;1,WEEKDAY($A1525)&lt;&gt;7),R$1,0)))^($A1525-$A1524)*(1-0.5*(E1525/E1524-1))</f>
        <v>14.189835375966416</v>
      </c>
      <c r="S1525" s="2">
        <f t="shared" si="109"/>
        <v>264.2574150198123</v>
      </c>
      <c r="T1525">
        <f>VLOOKUP(A1525,'VXZ-IV'!A$1:C$4500,3,0)</f>
        <v>264.16000000000003</v>
      </c>
      <c r="U1525" s="47">
        <f t="shared" si="111"/>
        <v>323.67318705000531</v>
      </c>
      <c r="W1525">
        <f>W1524*(1-W$1+J1525)^($A1525-$A1524)*(2-I1525/I1524)</f>
        <v>14.928659358743715</v>
      </c>
      <c r="Z1525">
        <f>Z1524*$E1525/$E1524*(1-(Z$1+Z$5+IF(AND(WEEKDAY(A1525)&lt;&gt;1,WEEKDAY(A1525)&lt;&gt;7),IF(A1525&lt;AA$2,AA$1,AA$3),0)))^($A1525-$A1524)</f>
        <v>67632.259396659894</v>
      </c>
      <c r="AB1525">
        <f>ROW()</f>
        <v>1525</v>
      </c>
      <c r="AC1525">
        <f>B1525/C1525</f>
        <v>0.86373165618448644</v>
      </c>
      <c r="AD1525">
        <f>AD1524*(1-(AD$1+AD$5))^($A1525-$A1524)*(1+2*(E1525/E1524-1))</f>
        <v>175904796.8911131</v>
      </c>
      <c r="AG1525">
        <f t="shared" si="112"/>
        <v>7.9939343260740729</v>
      </c>
      <c r="AJ1525">
        <f>AJ1524*(1-AJ$1+J1524)^($A1525-$A1524)*(2-E1525/E1524)</f>
        <v>7.9843954567685085</v>
      </c>
    </row>
    <row r="1526" spans="1:36" x14ac:dyDescent="0.25">
      <c r="A1526" s="1">
        <v>40277</v>
      </c>
      <c r="B1526" s="11">
        <v>16.14</v>
      </c>
      <c r="C1526" s="11">
        <v>18.62</v>
      </c>
      <c r="D1526">
        <v>31379.08</v>
      </c>
      <c r="E1526">
        <v>28071.71</v>
      </c>
      <c r="F1526" s="61" t="e">
        <f>IF(A1526=#REF!,100,VLOOKUP(A1526,#REF!,10,0))</f>
        <v>#REF!</v>
      </c>
      <c r="G1526" s="57">
        <f t="shared" si="108"/>
        <v>91.7987239018981</v>
      </c>
      <c r="H1526">
        <v>150386.89000000001</v>
      </c>
      <c r="I1526">
        <v>134554.59</v>
      </c>
      <c r="J1526">
        <f>(1/(1-91/360*VLOOKUP($A1526,Tbills!$B$4:$C$974,2,1)/100))^((1)/91)-1</f>
        <v>4.8621984320984524E-6</v>
      </c>
      <c r="K1526" s="2">
        <f t="shared" si="110"/>
        <v>79781.726899949019</v>
      </c>
      <c r="L1526">
        <f>VLOOKUP(A1526,'VXX-IV'!A$1:C$4500,3,0)</f>
        <v>19945.509999999998</v>
      </c>
      <c r="M1526">
        <f>M1525*(1-M$1+J1526)^($A1526-$A1525)*(1+2*(E1526/E1525-1))</f>
        <v>9483226383.2910919</v>
      </c>
      <c r="O1526">
        <f>O1525*(1-(O$1+O$5))^($A1526-$A1525)*(1+1.5*(E1526/E1525-1))</f>
        <v>34905463.577677667</v>
      </c>
      <c r="Q1526">
        <f>Q1525*(1-IF($A1526&lt;=Q1521,Q$1,Q$1+IF(AND(WEEKDAY($A1526)&lt;&gt;1,WEEKDAY($A1526)&lt;&gt;7),R$1,0)))^($A1526-$A1525)*(1-0.5*(E1526/E1525-1))</f>
        <v>14.270158830713058</v>
      </c>
      <c r="S1526" s="2">
        <f t="shared" si="109"/>
        <v>263.86938028945315</v>
      </c>
      <c r="T1526">
        <f>VLOOKUP(A1526,'VXZ-IV'!A$1:C$4500,3,0)</f>
        <v>263.76</v>
      </c>
      <c r="U1526" s="47">
        <f t="shared" si="111"/>
        <v>323.19826059100086</v>
      </c>
      <c r="W1526">
        <f>W1525*(1-W$1+J1526)^($A1526-$A1525)*(2-I1526/I1525)</f>
        <v>14.949809336256301</v>
      </c>
      <c r="Z1526">
        <f>Z1525*$E1526/$E1525*(1-(Z$1+Z$5+IF(AND(WEEKDAY(A1526)&lt;&gt;1,WEEKDAY(A1526)&lt;&gt;7),IF(A1526&lt;AA$2,AA$1,AA$3),0)))^($A1526-$A1525)</f>
        <v>66861.112494906847</v>
      </c>
      <c r="AB1526">
        <f>ROW()</f>
        <v>1526</v>
      </c>
      <c r="AC1526">
        <f>B1526/C1526</f>
        <v>0.86680988184747587</v>
      </c>
      <c r="AD1526">
        <f>AD1525*(1-(AD$1+AD$5))^($A1526-$A1525)*(1+2*(E1526/E1525-1))</f>
        <v>171897656.25117585</v>
      </c>
      <c r="AG1526">
        <f t="shared" si="112"/>
        <v>8.0844777220322346</v>
      </c>
      <c r="AJ1526">
        <f>AJ1525*(1-AJ$1+J1525)^($A1526-$A1525)*(2-E1526/E1525)</f>
        <v>8.0749475073549526</v>
      </c>
    </row>
    <row r="1527" spans="1:36" x14ac:dyDescent="0.25">
      <c r="A1527" s="1">
        <v>40280</v>
      </c>
      <c r="B1527" s="11">
        <v>15.58</v>
      </c>
      <c r="C1527" s="11">
        <v>18.96</v>
      </c>
      <c r="D1527">
        <v>31331.200000000001</v>
      </c>
      <c r="E1527">
        <v>28028.47</v>
      </c>
      <c r="F1527" s="61" t="e">
        <f>IF(A1527=#REF!,100,VLOOKUP(A1527,#REF!,10,0))</f>
        <v>#REF!</v>
      </c>
      <c r="G1527" s="57">
        <f t="shared" si="108"/>
        <v>91.940125220931307</v>
      </c>
      <c r="H1527">
        <v>149984.79</v>
      </c>
      <c r="I1527">
        <v>134192.85999999999</v>
      </c>
      <c r="J1527">
        <f>(1/(1-91/360*VLOOKUP($A1527,Tbills!$B$4:$C$974,2,1)/100))^((1)/91)-1</f>
        <v>4.3064085186728107E-6</v>
      </c>
      <c r="K1527" s="2">
        <f t="shared" si="110"/>
        <v>79654.164324348778</v>
      </c>
      <c r="L1527">
        <f>VLOOKUP(A1527,'VXX-IV'!A$1:C$4500,3,0)</f>
        <v>19913.61</v>
      </c>
      <c r="M1527">
        <f>M1526*(1-M$1+J1527)^($A1527-$A1526)*(1+2*(E1527/E1526-1))</f>
        <v>9452851648.9953251</v>
      </c>
      <c r="O1527">
        <f>O1526*(1-(O$1+O$5))^($A1527-$A1526)*(1+1.5*(E1527/E1526-1))</f>
        <v>34823812.313470885</v>
      </c>
      <c r="Q1527">
        <f>Q1526*(1-IF($A1527&lt;=Q1522,Q$1,Q$1+IF(AND(WEEKDAY($A1527)&lt;&gt;1,WEEKDAY($A1527)&lt;&gt;7),R$1,0)))^($A1527-$A1526)*(1-0.5*(E1527/E1526-1))</f>
        <v>14.280034210172778</v>
      </c>
      <c r="S1527" s="2">
        <f t="shared" si="109"/>
        <v>263.14460403055313</v>
      </c>
      <c r="T1527">
        <f>VLOOKUP(A1527,'VXZ-IV'!A$1:C$4500,3,0)</f>
        <v>263.04000000000002</v>
      </c>
      <c r="U1527" s="47">
        <f t="shared" si="111"/>
        <v>322.31158397338771</v>
      </c>
      <c r="W1527">
        <f>W1526*(1-W$1+J1527)^($A1527-$A1526)*(2-I1527/I1526)</f>
        <v>14.988530108124962</v>
      </c>
      <c r="Z1527">
        <f>Z1526*$E1527/$E1526*(1-(Z$1+Z$5+IF(AND(WEEKDAY(A1527)&lt;&gt;1,WEEKDAY(A1527)&lt;&gt;7),IF(A1527&lt;AA$2,AA$1,AA$3),0)))^($A1527-$A1526)</f>
        <v>66752.362444185375</v>
      </c>
      <c r="AB1527">
        <f>ROW()</f>
        <v>1527</v>
      </c>
      <c r="AC1527">
        <f>B1527/C1527</f>
        <v>0.82172995780590719</v>
      </c>
      <c r="AD1527">
        <f>AD1526*(1-(AD$1+AD$5))^($A1527-$A1526)*(1+2*(E1527/E1526-1))</f>
        <v>171350770.281131</v>
      </c>
      <c r="AG1527">
        <f t="shared" si="112"/>
        <v>8.095799273594638</v>
      </c>
      <c r="AJ1527">
        <f>AJ1526*(1-AJ$1+J1526)^($A1527-$A1526)*(2-E1527/E1526)</f>
        <v>8.0866063033968754</v>
      </c>
    </row>
    <row r="1528" spans="1:36" x14ac:dyDescent="0.25">
      <c r="A1528" s="1">
        <v>40281</v>
      </c>
      <c r="B1528" s="11">
        <v>16.2</v>
      </c>
      <c r="C1528" s="11">
        <v>18.989999999999998</v>
      </c>
      <c r="D1528">
        <v>31475.53</v>
      </c>
      <c r="E1528">
        <v>28157.46</v>
      </c>
      <c r="F1528" s="61" t="e">
        <f>IF(A1528=#REF!,100,VLOOKUP(A1528,#REF!,10,0))</f>
        <v>#REF!</v>
      </c>
      <c r="G1528" s="57">
        <f t="shared" si="108"/>
        <v>91.517006986070555</v>
      </c>
      <c r="H1528">
        <v>150530.14000000001</v>
      </c>
      <c r="I1528">
        <v>134680.21</v>
      </c>
      <c r="J1528">
        <f>(1/(1-91/360*VLOOKUP($A1528,Tbills!$B$4:$C$974,2,1)/100))^((1)/91)-1</f>
        <v>4.3064085186728107E-6</v>
      </c>
      <c r="K1528" s="2">
        <f t="shared" si="110"/>
        <v>80019.147220590428</v>
      </c>
      <c r="L1528">
        <f>VLOOKUP(A1528,'VXX-IV'!A$1:C$4500,3,0)</f>
        <v>20004.86</v>
      </c>
      <c r="M1528">
        <f>M1527*(1-M$1+J1528)^($A1528-$A1527)*(1+2*(E1528/E1527-1))</f>
        <v>9539467535.0338287</v>
      </c>
      <c r="O1528">
        <f>O1527*(1-(O$1+O$5))^($A1528-$A1527)*(1+1.5*(E1528/E1527-1))</f>
        <v>35063870.413453676</v>
      </c>
      <c r="Q1528">
        <f>Q1527*(1-IF($A1528&lt;=Q1523,Q$1,Q$1+IF(AND(WEEKDAY($A1528)&lt;&gt;1,WEEKDAY($A1528)&lt;&gt;7),R$1,0)))^($A1528-$A1527)*(1-0.5*(E1528/E1527-1))</f>
        <v>14.246804275169239</v>
      </c>
      <c r="S1528" s="2">
        <f t="shared" si="109"/>
        <v>264.09496738283241</v>
      </c>
      <c r="T1528">
        <f>VLOOKUP(A1528,'VXZ-IV'!A$1:C$4500,3,0)</f>
        <v>264</v>
      </c>
      <c r="U1528" s="47">
        <f t="shared" si="111"/>
        <v>323.47598711199305</v>
      </c>
      <c r="W1528">
        <f>W1527*(1-W$1+J1528)^($A1528-$A1527)*(2-I1528/I1527)</f>
        <v>14.933608018702188</v>
      </c>
      <c r="Z1528">
        <f>Z1527*$E1528/$E1527*(1-(Z$1+Z$5+IF(AND(WEEKDAY(A1528)&lt;&gt;1,WEEKDAY(A1528)&lt;&gt;7),IF(A1528&lt;AA$2,AA$1,AA$3),0)))^($A1528-$A1527)</f>
        <v>67057.634805077512</v>
      </c>
      <c r="AB1528">
        <f>ROW()</f>
        <v>1528</v>
      </c>
      <c r="AC1528">
        <f>B1528/C1528</f>
        <v>0.85308056872037918</v>
      </c>
      <c r="AD1528">
        <f>AD1527*(1-(AD$1+AD$5))^($A1528-$A1527)*(1+2*(E1528/E1527-1))</f>
        <v>172922091.78595644</v>
      </c>
      <c r="AG1528">
        <f t="shared" si="112"/>
        <v>8.058166214950031</v>
      </c>
      <c r="AJ1528">
        <f>AJ1527*(1-AJ$1+J1527)^($A1528-$A1527)*(2-E1528/E1527)</f>
        <v>8.0491278278795537</v>
      </c>
    </row>
    <row r="1529" spans="1:36" x14ac:dyDescent="0.25">
      <c r="A1529" s="1">
        <v>40282</v>
      </c>
      <c r="B1529" s="11">
        <v>15.59</v>
      </c>
      <c r="C1529" s="11">
        <v>18.77</v>
      </c>
      <c r="D1529">
        <v>30738.28</v>
      </c>
      <c r="E1529">
        <v>27497.81</v>
      </c>
      <c r="F1529" s="61" t="e">
        <f>IF(A1529=#REF!,100,VLOOKUP(A1529,#REF!,10,0))</f>
        <v>#REF!</v>
      </c>
      <c r="G1529" s="57">
        <f t="shared" si="108"/>
        <v>93.660992759587103</v>
      </c>
      <c r="H1529">
        <v>149505.69</v>
      </c>
      <c r="I1529">
        <v>133763.04999999999</v>
      </c>
      <c r="J1529">
        <f>(1/(1-91/360*VLOOKUP($A1529,Tbills!$B$4:$C$974,2,1)/100))^((1)/91)-1</f>
        <v>4.3064085186728107E-6</v>
      </c>
      <c r="K1529" s="2">
        <f t="shared" si="110"/>
        <v>78142.956689755651</v>
      </c>
      <c r="L1529">
        <f>VLOOKUP(A1529,'VXX-IV'!A$1:C$4500,3,0)</f>
        <v>19535.810000000001</v>
      </c>
      <c r="M1529">
        <f>M1528*(1-M$1+J1529)^($A1529-$A1528)*(1+2*(E1529/E1528-1))</f>
        <v>9092129935.3025303</v>
      </c>
      <c r="O1529">
        <f>O1528*(1-(O$1+O$5))^($A1529-$A1528)*(1+1.5*(E1529/E1528-1))</f>
        <v>33831374.37727318</v>
      </c>
      <c r="Q1529">
        <f>Q1528*(1-IF($A1529&lt;=Q1524,Q$1,Q$1+IF(AND(WEEKDAY($A1529)&lt;&gt;1,WEEKDAY($A1529)&lt;&gt;7),R$1,0)))^($A1529-$A1528)*(1-0.5*(E1529/E1528-1))</f>
        <v>14.413310377945791</v>
      </c>
      <c r="S1529" s="2">
        <f t="shared" si="109"/>
        <v>262.29124327431754</v>
      </c>
      <c r="T1529">
        <f>VLOOKUP(A1529,'VXZ-IV'!A$1:C$4500,3,0)</f>
        <v>262.2</v>
      </c>
      <c r="U1529" s="47">
        <f t="shared" si="111"/>
        <v>321.2670527303178</v>
      </c>
      <c r="W1529">
        <f>W1528*(1-W$1+J1529)^($A1529-$A1528)*(2-I1529/I1528)</f>
        <v>15.034813181070746</v>
      </c>
      <c r="Z1529">
        <f>Z1528*$E1529/$E1528*(1-(Z$1+Z$5+IF(AND(WEEKDAY(A1529)&lt;&gt;1,WEEKDAY(A1529)&lt;&gt;7),IF(A1529&lt;AA$2,AA$1,AA$3),0)))^($A1529-$A1528)</f>
        <v>65484.779384387817</v>
      </c>
      <c r="AB1529">
        <f>ROW()</f>
        <v>1529</v>
      </c>
      <c r="AC1529">
        <f>B1529/C1529</f>
        <v>0.83058071390516786</v>
      </c>
      <c r="AD1529">
        <f>AD1528*(1-(AD$1+AD$5))^($A1529-$A1528)*(1+2*(E1529/E1528-1))</f>
        <v>164814382.21170351</v>
      </c>
      <c r="AG1529">
        <f t="shared" si="112"/>
        <v>8.2465622542516623</v>
      </c>
      <c r="AJ1529">
        <f>AJ1528*(1-AJ$1+J1528)^($A1529-$A1528)*(2-E1529/E1528)</f>
        <v>8.2374270205439544</v>
      </c>
    </row>
    <row r="1530" spans="1:36" x14ac:dyDescent="0.25">
      <c r="A1530" s="1">
        <v>40283</v>
      </c>
      <c r="B1530" s="11">
        <v>15.89</v>
      </c>
      <c r="C1530" s="11">
        <v>18.899999999999999</v>
      </c>
      <c r="D1530">
        <v>30738.41</v>
      </c>
      <c r="E1530">
        <v>27497.81</v>
      </c>
      <c r="F1530" s="61" t="e">
        <f>IF(A1530=#REF!,100,VLOOKUP(A1530,#REF!,10,0))</f>
        <v>#REF!</v>
      </c>
      <c r="G1530" s="57">
        <f t="shared" si="108"/>
        <v>93.660992759587103</v>
      </c>
      <c r="H1530">
        <v>149705.75</v>
      </c>
      <c r="I1530">
        <v>133941.47</v>
      </c>
      <c r="J1530">
        <f>(1/(1-91/360*VLOOKUP($A1530,Tbills!$B$4:$C$974,2,1)/100))^((1)/91)-1</f>
        <v>4.3064085186728107E-6</v>
      </c>
      <c r="K1530" s="2">
        <f t="shared" si="110"/>
        <v>78141.381764524049</v>
      </c>
      <c r="L1530">
        <f>VLOOKUP(A1530,'VXX-IV'!A$1:C$4500,3,0)</f>
        <v>19535.419999999998</v>
      </c>
      <c r="M1530">
        <f>M1529*(1-M$1+J1530)^($A1530-$A1529)*(1+2*(E1530/E1529-1))</f>
        <v>9091758075.6353703</v>
      </c>
      <c r="O1530">
        <f>O1529*(1-(O$1+O$5))^($A1530-$A1529)*(1+1.5*(E1530/E1529-1))</f>
        <v>33831049.966833942</v>
      </c>
      <c r="Q1530">
        <f>Q1529*(1-IF($A1530&lt;=Q1525,Q$1,Q$1+IF(AND(WEEKDAY($A1530)&lt;&gt;1,WEEKDAY($A1530)&lt;&gt;7),R$1,0)))^($A1530-$A1529)*(1-0.5*(E1530/E1529-1))</f>
        <v>14.412935236990748</v>
      </c>
      <c r="S1530" s="2">
        <f t="shared" si="109"/>
        <v>262.63582232564562</v>
      </c>
      <c r="T1530">
        <f>VLOOKUP(A1530,'VXZ-IV'!A$1:C$4500,3,0)</f>
        <v>262.52</v>
      </c>
      <c r="U1530" s="47">
        <f t="shared" si="111"/>
        <v>321.68946243120217</v>
      </c>
      <c r="W1530">
        <f>W1529*(1-W$1+J1530)^($A1530-$A1529)*(2-I1530/I1529)</f>
        <v>15.014268297287623</v>
      </c>
      <c r="Z1530">
        <f>Z1529*$E1530/$E1529*(1-(Z$1+Z$5+IF(AND(WEEKDAY(A1530)&lt;&gt;1,WEEKDAY(A1530)&lt;&gt;7),IF(A1530&lt;AA$2,AA$1,AA$3),0)))^($A1530-$A1529)</f>
        <v>65482.895575665803</v>
      </c>
      <c r="AB1530">
        <f>ROW()</f>
        <v>1530</v>
      </c>
      <c r="AC1530">
        <f>B1530/C1530</f>
        <v>0.84074074074074079</v>
      </c>
      <c r="AD1530">
        <f>AD1529*(1-(AD$1+AD$5))^($A1530-$A1529)*(1+2*(E1530/E1529-1))</f>
        <v>164808828.19279608</v>
      </c>
      <c r="AG1530">
        <f t="shared" si="112"/>
        <v>8.2461781677905055</v>
      </c>
      <c r="AJ1530">
        <f>AJ1529*(1-AJ$1+J1529)^($A1530-$A1529)*(2-E1530/E1529)</f>
        <v>8.2371578223115538</v>
      </c>
    </row>
    <row r="1531" spans="1:36" x14ac:dyDescent="0.25">
      <c r="A1531" s="1">
        <v>40284</v>
      </c>
      <c r="B1531" s="11">
        <v>18.36</v>
      </c>
      <c r="C1531" s="11">
        <v>20.23</v>
      </c>
      <c r="D1531">
        <v>31963.62</v>
      </c>
      <c r="E1531">
        <v>28593.74</v>
      </c>
      <c r="F1531" s="61" t="e">
        <f>IF(A1531=#REF!,100,VLOOKUP(A1531,#REF!,10,0))</f>
        <v>#REF!</v>
      </c>
      <c r="G1531" s="57">
        <f t="shared" si="108"/>
        <v>89.92811760352869</v>
      </c>
      <c r="H1531">
        <v>152776.59</v>
      </c>
      <c r="I1531">
        <v>136688.35999999999</v>
      </c>
      <c r="J1531">
        <f>(1/(1-91/360*VLOOKUP($A1531,Tbills!$B$4:$C$974,2,1)/100))^((1)/91)-1</f>
        <v>4.3064085186728107E-6</v>
      </c>
      <c r="K1531" s="2">
        <f t="shared" si="110"/>
        <v>81254.057403326588</v>
      </c>
      <c r="L1531">
        <f>VLOOKUP(A1531,'VXX-IV'!A$1:C$4500,3,0)</f>
        <v>20313.59</v>
      </c>
      <c r="M1531">
        <f>M1530*(1-M$1+J1531)^($A1531-$A1530)*(1+2*(E1531/E1530-1))</f>
        <v>9816063790.0322495</v>
      </c>
      <c r="O1531">
        <f>O1530*(1-(O$1+O$5))^($A1531-$A1530)*(1+1.5*(E1531/E1530-1))</f>
        <v>35853219.736083321</v>
      </c>
      <c r="Q1531">
        <f>Q1530*(1-IF($A1531&lt;=Q1526,Q$1,Q$1+IF(AND(WEEKDAY($A1531)&lt;&gt;1,WEEKDAY($A1531)&lt;&gt;7),R$1,0)))^($A1531-$A1530)*(1-0.5*(E1531/E1530-1))</f>
        <v>14.125352560967004</v>
      </c>
      <c r="S1531" s="2">
        <f t="shared" si="109"/>
        <v>268.0166056812788</v>
      </c>
      <c r="T1531">
        <f>VLOOKUP(A1531,'VXZ-IV'!A$1:C$4500,3,0)</f>
        <v>267.92</v>
      </c>
      <c r="U1531" s="47">
        <f t="shared" si="111"/>
        <v>328.28047418929566</v>
      </c>
      <c r="W1531">
        <f>W1530*(1-W$1+J1531)^($A1531-$A1530)*(2-I1531/I1530)</f>
        <v>14.705873025907939</v>
      </c>
      <c r="Z1531">
        <f>Z1530*$E1531/$E1530*(1-(Z$1+Z$5+IF(AND(WEEKDAY(A1531)&lt;&gt;1,WEEKDAY(A1531)&lt;&gt;7),IF(A1531&lt;AA$2,AA$1,AA$3),0)))^($A1531-$A1530)</f>
        <v>68090.768935798013</v>
      </c>
      <c r="AB1531">
        <f>ROW()</f>
        <v>1531</v>
      </c>
      <c r="AC1531">
        <f>B1531/C1531</f>
        <v>0.90756302521008403</v>
      </c>
      <c r="AD1531">
        <f>AD1530*(1-(AD$1+AD$5))^($A1531-$A1530)*(1+2*(E1531/E1530-1))</f>
        <v>177939800.6859121</v>
      </c>
      <c r="AG1531">
        <f t="shared" si="112"/>
        <v>7.9171565412761886</v>
      </c>
      <c r="AJ1531">
        <f>AJ1530*(1-AJ$1+J1530)^($A1531-$A1530)*(2-E1531/E1530)</f>
        <v>7.908606003844306</v>
      </c>
    </row>
    <row r="1532" spans="1:36" x14ac:dyDescent="0.25">
      <c r="A1532" s="1">
        <v>40287</v>
      </c>
      <c r="B1532" s="11">
        <v>17.34</v>
      </c>
      <c r="C1532" s="11">
        <v>19.79</v>
      </c>
      <c r="D1532">
        <v>31190.67</v>
      </c>
      <c r="E1532">
        <v>27901.91</v>
      </c>
      <c r="F1532" s="61" t="e">
        <f>IF(A1532=#REF!,100,VLOOKUP(A1532,#REF!,10,0))</f>
        <v>#REF!</v>
      </c>
      <c r="G1532" s="57">
        <f t="shared" si="108"/>
        <v>92.103942437973203</v>
      </c>
      <c r="H1532">
        <v>152317.03</v>
      </c>
      <c r="I1532">
        <v>136275.43</v>
      </c>
      <c r="J1532">
        <f>(1/(1-91/360*VLOOKUP($A1532,Tbills!$B$4:$C$974,2,1)/100))^((1)/91)-1</f>
        <v>4.028524218879781E-6</v>
      </c>
      <c r="K1532" s="2">
        <f t="shared" si="110"/>
        <v>79283.357277983829</v>
      </c>
      <c r="L1532">
        <f>VLOOKUP(A1532,'VXX-IV'!A$1:C$4500,3,0)</f>
        <v>19820.91</v>
      </c>
      <c r="M1532">
        <f>M1531*(1-M$1+J1532)^($A1532-$A1531)*(1+2*(E1532/E1531-1))</f>
        <v>9339907538.6805801</v>
      </c>
      <c r="O1532">
        <f>O1531*(1-(O$1+O$5))^($A1532-$A1531)*(1+1.5*(E1532/E1531-1))</f>
        <v>34551014.416660622</v>
      </c>
      <c r="Q1532">
        <f>Q1531*(1-IF($A1532&lt;=Q1527,Q$1,Q$1+IF(AND(WEEKDAY($A1532)&lt;&gt;1,WEEKDAY($A1532)&lt;&gt;7),R$1,0)))^($A1532-$A1531)*(1-0.5*(E1532/E1531-1))</f>
        <v>14.295118863051336</v>
      </c>
      <c r="S1532" s="2">
        <f t="shared" si="109"/>
        <v>267.19085151964424</v>
      </c>
      <c r="T1532">
        <f>VLOOKUP(A1532,'VXZ-IV'!A$1:C$4500,3,0)</f>
        <v>267.08</v>
      </c>
      <c r="U1532" s="47">
        <f t="shared" si="111"/>
        <v>327.27012415360025</v>
      </c>
      <c r="W1532">
        <f>W1531*(1-W$1+J1532)^($A1532-$A1531)*(2-I1532/I1531)</f>
        <v>14.748840509641614</v>
      </c>
      <c r="Z1532">
        <f>Z1531*$E1532/$E1531*(1-(Z$1+Z$5+IF(AND(WEEKDAY(A1532)&lt;&gt;1,WEEKDAY(A1532)&lt;&gt;7),IF(A1532&lt;AA$2,AA$1,AA$3),0)))^($A1532-$A1531)</f>
        <v>66437.568176012908</v>
      </c>
      <c r="AB1532">
        <f>ROW()</f>
        <v>1532</v>
      </c>
      <c r="AC1532">
        <f>B1532/C1532</f>
        <v>0.87620010106114199</v>
      </c>
      <c r="AD1532">
        <f>AD1531*(1-(AD$1+AD$5))^($A1532-$A1531)*(1+2*(E1532/E1531-1))</f>
        <v>169312120.29930359</v>
      </c>
      <c r="AG1532">
        <f t="shared" si="112"/>
        <v>8.1075804333512149</v>
      </c>
      <c r="AJ1532">
        <f>AJ1531*(1-AJ$1+J1531)^($A1532-$A1531)*(2-E1532/E1531)</f>
        <v>8.0991618687438063</v>
      </c>
    </row>
    <row r="1533" spans="1:36" x14ac:dyDescent="0.25">
      <c r="A1533" s="1">
        <v>40288</v>
      </c>
      <c r="B1533" s="11">
        <v>15.73</v>
      </c>
      <c r="C1533" s="11">
        <v>18.989999999999998</v>
      </c>
      <c r="D1533">
        <v>29711.26</v>
      </c>
      <c r="E1533">
        <v>26578.38</v>
      </c>
      <c r="F1533" s="61" t="e">
        <f>IF(A1533=#REF!,100,VLOOKUP(A1533,#REF!,10,0))</f>
        <v>#REF!</v>
      </c>
      <c r="G1533" s="57">
        <f t="shared" si="108"/>
        <v>96.472902517585339</v>
      </c>
      <c r="H1533">
        <v>151096.97</v>
      </c>
      <c r="I1533">
        <v>135183.32</v>
      </c>
      <c r="J1533">
        <f>(1/(1-91/360*VLOOKUP($A1533,Tbills!$B$4:$C$974,2,1)/100))^((1)/91)-1</f>
        <v>4.028524218879781E-6</v>
      </c>
      <c r="K1533" s="2">
        <f t="shared" si="110"/>
        <v>75521.013291327879</v>
      </c>
      <c r="L1533">
        <f>VLOOKUP(A1533,'VXX-IV'!A$1:C$4500,3,0)</f>
        <v>18880.32</v>
      </c>
      <c r="M1533">
        <f>M1532*(1-M$1+J1533)^($A1533-$A1532)*(1+2*(E1533/E1532-1))</f>
        <v>8453480466.6378441</v>
      </c>
      <c r="O1533">
        <f>O1532*(1-(O$1+O$5))^($A1533-$A1532)*(1+1.5*(E1533/E1532-1))</f>
        <v>32092310.240907989</v>
      </c>
      <c r="Q1533">
        <f>Q1532*(1-IF($A1533&lt;=Q1528,Q$1,Q$1+IF(AND(WEEKDAY($A1533)&lt;&gt;1,WEEKDAY($A1533)&lt;&gt;7),R$1,0)))^($A1533-$A1532)*(1-0.5*(E1533/E1532-1))</f>
        <v>14.633783198151168</v>
      </c>
      <c r="S1533" s="2">
        <f t="shared" si="109"/>
        <v>265.04418888562844</v>
      </c>
      <c r="T1533">
        <f>VLOOKUP(A1533,'VXZ-IV'!A$1:C$4500,3,0)</f>
        <v>264.95999999999998</v>
      </c>
      <c r="U1533" s="47">
        <f t="shared" si="111"/>
        <v>324.64112888015359</v>
      </c>
      <c r="W1533">
        <f>W1532*(1-W$1+J1533)^($A1533-$A1532)*(2-I1533/I1532)</f>
        <v>14.86654759270864</v>
      </c>
      <c r="Z1533">
        <f>Z1532*$E1533/$E1532*(1-(Z$1+Z$5+IF(AND(WEEKDAY(A1533)&lt;&gt;1,WEEKDAY(A1533)&lt;&gt;7),IF(A1533&lt;AA$2,AA$1,AA$3),0)))^($A1533-$A1532)</f>
        <v>63284.274667479578</v>
      </c>
      <c r="AB1533">
        <f>ROW()</f>
        <v>1533</v>
      </c>
      <c r="AC1533">
        <f>B1533/C1533</f>
        <v>0.82833070036861511</v>
      </c>
      <c r="AD1533">
        <f>AD1532*(1-(AD$1+AD$5))^($A1533-$A1532)*(1+2*(E1533/E1532-1))</f>
        <v>153244279.96539131</v>
      </c>
      <c r="AG1533">
        <f t="shared" si="112"/>
        <v>8.4917688281629218</v>
      </c>
      <c r="AJ1533">
        <f>AJ1532*(1-AJ$1+J1532)^($A1533-$A1532)*(2-E1533/E1532)</f>
        <v>8.4830668612897639</v>
      </c>
    </row>
    <row r="1534" spans="1:36" x14ac:dyDescent="0.25">
      <c r="A1534" s="1">
        <v>40289</v>
      </c>
      <c r="B1534" s="11">
        <v>16.32</v>
      </c>
      <c r="C1534" s="11">
        <v>19.3</v>
      </c>
      <c r="D1534">
        <v>29871.119999999999</v>
      </c>
      <c r="E1534">
        <v>26721.27</v>
      </c>
      <c r="F1534" s="61" t="e">
        <f>IF(A1534=#REF!,100,VLOOKUP(A1534,#REF!,10,0))</f>
        <v>#REF!</v>
      </c>
      <c r="G1534" s="57">
        <f t="shared" si="108"/>
        <v>95.954247391097667</v>
      </c>
      <c r="H1534">
        <v>153048.62</v>
      </c>
      <c r="I1534">
        <v>136928.87</v>
      </c>
      <c r="J1534">
        <f>(1/(1-91/360*VLOOKUP($A1534,Tbills!$B$4:$C$974,2,1)/100))^((1)/91)-1</f>
        <v>4.028524218879781E-6</v>
      </c>
      <c r="K1534" s="2">
        <f t="shared" si="110"/>
        <v>75925.499078032357</v>
      </c>
      <c r="L1534">
        <f>VLOOKUP(A1534,'VXX-IV'!A$1:C$4500,3,0)</f>
        <v>18981.45</v>
      </c>
      <c r="M1534">
        <f>M1533*(1-M$1+J1534)^($A1534-$A1533)*(1+2*(E1534/E1533-1))</f>
        <v>8544023401.9208584</v>
      </c>
      <c r="O1534">
        <f>O1533*(1-(O$1+O$5))^($A1534-$A1533)*(1+1.5*(E1534/E1533-1))</f>
        <v>32350800.798768148</v>
      </c>
      <c r="Q1534">
        <f>Q1533*(1-IF($A1534&lt;=Q1529,Q$1,Q$1+IF(AND(WEEKDAY($A1534)&lt;&gt;1,WEEKDAY($A1534)&lt;&gt;7),R$1,0)))^($A1534-$A1533)*(1-0.5*(E1534/E1533-1))</f>
        <v>14.594066459089538</v>
      </c>
      <c r="S1534" s="2">
        <f t="shared" si="109"/>
        <v>268.4610964560415</v>
      </c>
      <c r="T1534">
        <f>VLOOKUP(A1534,'VXZ-IV'!A$1:C$4500,3,0)</f>
        <v>268.36</v>
      </c>
      <c r="U1534" s="47">
        <f t="shared" si="111"/>
        <v>328.82671109808825</v>
      </c>
      <c r="W1534">
        <f>W1533*(1-W$1+J1534)^($A1534-$A1533)*(2-I1534/I1533)</f>
        <v>14.674100163276345</v>
      </c>
      <c r="Z1534">
        <f>Z1533*$E1534/$E1533*(1-(Z$1+Z$5+IF(AND(WEEKDAY(A1534)&lt;&gt;1,WEEKDAY(A1534)&lt;&gt;7),IF(A1534&lt;AA$2,AA$1,AA$3),0)))^($A1534-$A1533)</f>
        <v>63622.671656335573</v>
      </c>
      <c r="AB1534">
        <f>ROW()</f>
        <v>1534</v>
      </c>
      <c r="AC1534">
        <f>B1534/C1534</f>
        <v>0.84559585492227973</v>
      </c>
      <c r="AD1534">
        <f>AD1533*(1-(AD$1+AD$5))^($A1534-$A1533)*(1+2*(E1534/E1533-1))</f>
        <v>154886796.19551826</v>
      </c>
      <c r="AG1534">
        <f t="shared" si="112"/>
        <v>8.4457222192164139</v>
      </c>
      <c r="AJ1534">
        <f>AJ1533*(1-AJ$1+J1533)^($A1534-$A1533)*(2-E1534/E1533)</f>
        <v>8.4371823364192267</v>
      </c>
    </row>
    <row r="1535" spans="1:36" x14ac:dyDescent="0.25">
      <c r="A1535" s="1">
        <v>40290</v>
      </c>
      <c r="B1535" s="11">
        <v>16.47</v>
      </c>
      <c r="C1535" s="11">
        <v>19.59</v>
      </c>
      <c r="D1535">
        <v>29795.78</v>
      </c>
      <c r="E1535">
        <v>26653.77</v>
      </c>
      <c r="F1535" s="61" t="e">
        <f>IF(A1535=#REF!,100,VLOOKUP(A1535,#REF!,10,0))</f>
        <v>#REF!</v>
      </c>
      <c r="G1535" s="57">
        <f t="shared" ref="G1535:G1598" si="113">G1534*(1-1*(E1535/E1534-1))</f>
        <v>96.19663526034563</v>
      </c>
      <c r="H1535">
        <v>154354.34</v>
      </c>
      <c r="I1535">
        <v>138096.51</v>
      </c>
      <c r="J1535">
        <f>(1/(1-91/360*VLOOKUP($A1535,Tbills!$B$4:$C$974,2,1)/100))^((1)/91)-1</f>
        <v>4.028524218879781E-6</v>
      </c>
      <c r="K1535" s="2">
        <f t="shared" si="110"/>
        <v>75732.155505923074</v>
      </c>
      <c r="L1535">
        <f>VLOOKUP(A1535,'VXX-IV'!A$1:C$4500,3,0)</f>
        <v>18933.11</v>
      </c>
      <c r="M1535">
        <f>M1534*(1-M$1+J1535)^($A1535-$A1534)*(1+2*(E1535/E1534-1))</f>
        <v>8500507631.2433186</v>
      </c>
      <c r="O1535">
        <f>O1534*(1-(O$1+O$5))^($A1535-$A1534)*(1+1.5*(E1535/E1534-1))</f>
        <v>32227910.814072259</v>
      </c>
      <c r="Q1535">
        <f>Q1534*(1-IF($A1535&lt;=Q1530,Q$1,Q$1+IF(AND(WEEKDAY($A1535)&lt;&gt;1,WEEKDAY($A1535)&lt;&gt;7),R$1,0)))^($A1535-$A1534)*(1-0.5*(E1535/E1534-1))</f>
        <v>14.61211900551775</v>
      </c>
      <c r="S1535" s="2">
        <f t="shared" si="109"/>
        <v>270.74484532967818</v>
      </c>
      <c r="T1535">
        <f>VLOOKUP(A1535,'VXZ-IV'!A$1:C$4500,3,0)</f>
        <v>270.64</v>
      </c>
      <c r="U1535" s="47">
        <f t="shared" si="111"/>
        <v>331.62434251831019</v>
      </c>
      <c r="W1535">
        <f>W1534*(1-W$1+J1535)^($A1535-$A1534)*(2-I1535/I1534)</f>
        <v>14.548489516393241</v>
      </c>
      <c r="Z1535">
        <f>Z1534*$E1535/$E1534*(1-(Z$1+Z$5+IF(AND(WEEKDAY(A1535)&lt;&gt;1,WEEKDAY(A1535)&lt;&gt;7),IF(A1535&lt;AA$2,AA$1,AA$3),0)))^($A1535-$A1534)</f>
        <v>63460.13023649127</v>
      </c>
      <c r="AB1535">
        <f>ROW()</f>
        <v>1535</v>
      </c>
      <c r="AC1535">
        <f>B1535/C1535</f>
        <v>0.84073506891271055</v>
      </c>
      <c r="AD1535">
        <f>AD1534*(1-(AD$1+AD$5))^($A1535-$A1534)*(1+2*(E1535/E1534-1))</f>
        <v>154099090.97787485</v>
      </c>
      <c r="AG1535">
        <f t="shared" si="112"/>
        <v>8.4666624123588115</v>
      </c>
      <c r="AJ1535">
        <f>AJ1534*(1-AJ$1+J1534)^($A1535-$A1534)*(2-E1535/E1534)</f>
        <v>8.4582165400205938</v>
      </c>
    </row>
    <row r="1536" spans="1:36" x14ac:dyDescent="0.25">
      <c r="A1536" s="1">
        <v>40291</v>
      </c>
      <c r="B1536" s="11">
        <v>16.62</v>
      </c>
      <c r="C1536" s="11">
        <v>19.39</v>
      </c>
      <c r="D1536">
        <v>29582.62</v>
      </c>
      <c r="E1536">
        <v>26462.98</v>
      </c>
      <c r="F1536" s="61" t="e">
        <f>IF(A1536=#REF!,100,VLOOKUP(A1536,#REF!,10,0))</f>
        <v>#REF!</v>
      </c>
      <c r="G1536" s="57">
        <f t="shared" si="113"/>
        <v>96.88521912826829</v>
      </c>
      <c r="H1536">
        <v>154041.12</v>
      </c>
      <c r="I1536">
        <v>137815.73000000001</v>
      </c>
      <c r="J1536">
        <f>(1/(1-91/360*VLOOKUP($A1536,Tbills!$B$4:$C$974,2,1)/100))^((1)/91)-1</f>
        <v>4.028524218879781E-6</v>
      </c>
      <c r="K1536" s="2">
        <f t="shared" si="110"/>
        <v>75188.531740544713</v>
      </c>
      <c r="L1536">
        <f>VLOOKUP(A1536,'VXX-IV'!A$1:C$4500,3,0)</f>
        <v>18797.2</v>
      </c>
      <c r="M1536">
        <f>M1535*(1-M$1+J1536)^($A1536-$A1535)*(1+2*(E1536/E1535-1))</f>
        <v>8378467873.7974644</v>
      </c>
      <c r="O1536">
        <f>O1535*(1-(O$1+O$5))^($A1536-$A1535)*(1+1.5*(E1536/E1535-1))</f>
        <v>31881569.821534991</v>
      </c>
      <c r="Q1536">
        <f>Q1535*(1-IF($A1536&lt;=Q1531,Q$1,Q$1+IF(AND(WEEKDAY($A1536)&lt;&gt;1,WEEKDAY($A1536)&lt;&gt;7),R$1,0)))^($A1536-$A1535)*(1-0.5*(E1536/E1535-1))</f>
        <v>14.664034737230173</v>
      </c>
      <c r="S1536" s="2">
        <f t="shared" si="109"/>
        <v>270.18885424218809</v>
      </c>
      <c r="T1536">
        <f>VLOOKUP(A1536,'VXZ-IV'!A$1:C$4500,3,0)</f>
        <v>270.08</v>
      </c>
      <c r="U1536" s="47">
        <f t="shared" si="111"/>
        <v>330.94369434892752</v>
      </c>
      <c r="W1536">
        <f>W1535*(1-W$1+J1536)^($A1536-$A1535)*(2-I1536/I1535)</f>
        <v>14.577589273732414</v>
      </c>
      <c r="Z1536">
        <f>Z1535*$E1536/$E1535*(1-(Z$1+Z$5+IF(AND(WEEKDAY(A1536)&lt;&gt;1,WEEKDAY(A1536)&lt;&gt;7),IF(A1536&lt;AA$2,AA$1,AA$3),0)))^($A1536-$A1535)</f>
        <v>63004.064616196869</v>
      </c>
      <c r="AB1536">
        <f>ROW()</f>
        <v>1536</v>
      </c>
      <c r="AC1536">
        <f>B1536/C1536</f>
        <v>0.85714285714285721</v>
      </c>
      <c r="AD1536">
        <f>AD1535*(1-(AD$1+AD$5))^($A1536-$A1535)*(1+2*(E1536/E1535-1))</f>
        <v>151887863.04525825</v>
      </c>
      <c r="AG1536">
        <f t="shared" si="112"/>
        <v>8.5268703566596926</v>
      </c>
      <c r="AJ1536">
        <f>AJ1535*(1-AJ$1+J1535)^($A1536-$A1535)*(2-E1536/E1535)</f>
        <v>8.5184804290059777</v>
      </c>
    </row>
    <row r="1537" spans="1:36" x14ac:dyDescent="0.25">
      <c r="A1537" s="1">
        <v>40294</v>
      </c>
      <c r="B1537" s="11">
        <v>17.47</v>
      </c>
      <c r="C1537" s="11">
        <v>19.86</v>
      </c>
      <c r="D1537">
        <v>29963.8</v>
      </c>
      <c r="E1537">
        <v>26803.64</v>
      </c>
      <c r="F1537" s="61" t="e">
        <f>IF(A1537=#REF!,100,VLOOKUP(A1537,#REF!,10,0))</f>
        <v>#REF!</v>
      </c>
      <c r="G1537" s="57">
        <f t="shared" si="113"/>
        <v>95.638008166077498</v>
      </c>
      <c r="H1537">
        <v>154518.75</v>
      </c>
      <c r="I1537">
        <v>138241.39000000001</v>
      </c>
      <c r="J1537">
        <f>(1/(1-91/360*VLOOKUP($A1537,Tbills!$B$4:$C$974,2,1)/100))^((1)/91)-1</f>
        <v>4.1674654807088984E-6</v>
      </c>
      <c r="K1537" s="2">
        <f t="shared" si="110"/>
        <v>76151.785329064136</v>
      </c>
      <c r="L1537">
        <f>VLOOKUP(A1537,'VXX-IV'!A$1:C$4500,3,0)</f>
        <v>19038.02</v>
      </c>
      <c r="M1537">
        <f>M1536*(1-M$1+J1537)^($A1537-$A1536)*(1+2*(E1537/E1536-1))</f>
        <v>8593123190.1724148</v>
      </c>
      <c r="O1537">
        <f>O1536*(1-(O$1+O$5))^($A1537-$A1536)*(1+1.5*(E1537/E1536-1))</f>
        <v>32496255.872205343</v>
      </c>
      <c r="Q1537">
        <f>Q1536*(1-IF($A1537&lt;=Q1532,Q$1,Q$1+IF(AND(WEEKDAY($A1537)&lt;&gt;1,WEEKDAY($A1537)&lt;&gt;7),R$1,0)))^($A1537-$A1536)*(1-0.5*(E1537/E1536-1))</f>
        <v>14.568511506786257</v>
      </c>
      <c r="S1537" s="2">
        <f t="shared" si="109"/>
        <v>271.00679422550297</v>
      </c>
      <c r="T1537">
        <f>VLOOKUP(A1537,'VXZ-IV'!A$1:C$4500,3,0)</f>
        <v>270.92</v>
      </c>
      <c r="U1537" s="47">
        <f t="shared" si="111"/>
        <v>331.94664820033915</v>
      </c>
      <c r="W1537">
        <f>W1536*(1-W$1+J1537)^($A1537-$A1536)*(2-I1537/I1536)</f>
        <v>14.531133905766135</v>
      </c>
      <c r="Z1537">
        <f>Z1536*$E1537/$E1536*(1-(Z$1+Z$5+IF(AND(WEEKDAY(A1537)&lt;&gt;1,WEEKDAY(A1537)&lt;&gt;7),IF(A1537&lt;AA$2,AA$1,AA$3),0)))^($A1537-$A1536)</f>
        <v>63809.613666942714</v>
      </c>
      <c r="AB1537">
        <f>ROW()</f>
        <v>1537</v>
      </c>
      <c r="AC1537">
        <f>B1537/C1537</f>
        <v>0.87965760322255793</v>
      </c>
      <c r="AD1537">
        <f>AD1536*(1-(AD$1+AD$5))^($A1537-$A1536)*(1+2*(E1537/E1536-1))</f>
        <v>155782641.550486</v>
      </c>
      <c r="AG1537">
        <f t="shared" si="112"/>
        <v>8.4159272576546336</v>
      </c>
      <c r="AJ1537">
        <f>AJ1536*(1-AJ$1+J1536)^($A1537-$A1536)*(2-E1537/E1536)</f>
        <v>8.4079899870402777</v>
      </c>
    </row>
    <row r="1538" spans="1:36" x14ac:dyDescent="0.25">
      <c r="A1538" s="1">
        <v>40295</v>
      </c>
      <c r="B1538" s="11">
        <v>22.81</v>
      </c>
      <c r="C1538" s="11">
        <v>22.72</v>
      </c>
      <c r="D1538">
        <v>33289.769999999997</v>
      </c>
      <c r="E1538">
        <v>29778.720000000001</v>
      </c>
      <c r="F1538" s="61" t="e">
        <f>IF(A1538=#REF!,100,VLOOKUP(A1538,#REF!,10,0))</f>
        <v>#REF!</v>
      </c>
      <c r="G1538" s="57">
        <f t="shared" si="113"/>
        <v>85.02263184649054</v>
      </c>
      <c r="H1538">
        <v>161629.42000000001</v>
      </c>
      <c r="I1538">
        <v>144602.43</v>
      </c>
      <c r="J1538">
        <f>(1/(1-91/360*VLOOKUP($A1538,Tbills!$B$4:$C$974,2,1)/100))^((1)/91)-1</f>
        <v>4.1674654807088984E-6</v>
      </c>
      <c r="K1538" s="2">
        <f t="shared" si="110"/>
        <v>84602.540549802623</v>
      </c>
      <c r="L1538">
        <f>VLOOKUP(A1538,'VXX-IV'!A$1:C$4500,3,0)</f>
        <v>21150.71</v>
      </c>
      <c r="M1538">
        <f>M1537*(1-M$1+J1538)^($A1538-$A1537)*(1+2*(E1538/E1537-1))</f>
        <v>10500286076.517296</v>
      </c>
      <c r="O1538">
        <f>O1537*(1-(O$1+O$5))^($A1538-$A1537)*(1+1.5*(E1538/E1537-1))</f>
        <v>37906293.410605684</v>
      </c>
      <c r="Q1538">
        <f>Q1537*(1-IF($A1538&lt;=Q1533,Q$1,Q$1+IF(AND(WEEKDAY($A1538)&lt;&gt;1,WEEKDAY($A1538)&lt;&gt;7),R$1,0)))^($A1538-$A1537)*(1-0.5*(E1538/E1537-1))</f>
        <v>13.759634690926442</v>
      </c>
      <c r="S1538" s="2">
        <f t="shared" si="109"/>
        <v>283.4711185639265</v>
      </c>
      <c r="T1538">
        <f>VLOOKUP(A1538,'VXZ-IV'!A$1:C$4500,3,0)</f>
        <v>283.36</v>
      </c>
      <c r="U1538" s="47">
        <f t="shared" si="111"/>
        <v>347.21413926408155</v>
      </c>
      <c r="W1538">
        <f>W1537*(1-W$1+J1538)^($A1538-$A1537)*(2-I1538/I1537)</f>
        <v>13.862043287637082</v>
      </c>
      <c r="Z1538">
        <f>Z1537*$E1538/$E1537*(1-(Z$1+Z$5+IF(AND(WEEKDAY(A1538)&lt;&gt;1,WEEKDAY(A1538)&lt;&gt;7),IF(A1538&lt;AA$2,AA$1,AA$3),0)))^($A1538-$A1537)</f>
        <v>70890.146126091044</v>
      </c>
      <c r="AB1538">
        <f>ROW()</f>
        <v>1538</v>
      </c>
      <c r="AC1538">
        <f>B1538/C1538</f>
        <v>1.0039612676056338</v>
      </c>
      <c r="AD1538">
        <f>AD1537*(1-(AD$1+AD$5))^($A1538-$A1537)*(1+2*(E1538/E1537-1))</f>
        <v>190358531.09687936</v>
      </c>
      <c r="AG1538">
        <f t="shared" si="112"/>
        <v>7.4814498113741212</v>
      </c>
      <c r="AJ1538">
        <f>AJ1537*(1-AJ$1+J1537)^($A1538-$A1537)*(2-E1538/E1537)</f>
        <v>7.4744966960522197</v>
      </c>
    </row>
    <row r="1539" spans="1:36" x14ac:dyDescent="0.25">
      <c r="A1539" s="1">
        <v>40296</v>
      </c>
      <c r="B1539" s="11">
        <v>21.08</v>
      </c>
      <c r="C1539" s="11">
        <v>22.31</v>
      </c>
      <c r="D1539">
        <v>32920.239999999998</v>
      </c>
      <c r="E1539">
        <v>29448.04</v>
      </c>
      <c r="F1539" s="61" t="e">
        <f>IF(A1539=#REF!,100,VLOOKUP(A1539,#REF!,10,0))</f>
        <v>#REF!</v>
      </c>
      <c r="G1539" s="57">
        <f t="shared" si="113"/>
        <v>85.966771953889292</v>
      </c>
      <c r="H1539">
        <v>160901.18</v>
      </c>
      <c r="I1539">
        <v>143950.31</v>
      </c>
      <c r="J1539">
        <f>(1/(1-91/360*VLOOKUP($A1539,Tbills!$B$4:$C$974,2,1)/100))^((1)/91)-1</f>
        <v>4.1674654807088984E-6</v>
      </c>
      <c r="K1539" s="2">
        <f t="shared" si="110"/>
        <v>83661.377894030724</v>
      </c>
      <c r="L1539">
        <f>VLOOKUP(A1539,'VXX-IV'!A$1:C$4500,3,0)</f>
        <v>20915.419999999998</v>
      </c>
      <c r="M1539">
        <f>M1538*(1-M$1+J1539)^($A1539-$A1538)*(1+2*(E1539/E1538-1))</f>
        <v>10266662328.183527</v>
      </c>
      <c r="O1539">
        <f>O1538*(1-(O$1+O$5))^($A1539-$A1538)*(1+1.5*(E1539/E1538-1))</f>
        <v>37274536.119496673</v>
      </c>
      <c r="Q1539">
        <f>Q1538*(1-IF($A1539&lt;=Q1534,Q$1,Q$1+IF(AND(WEEKDAY($A1539)&lt;&gt;1,WEEKDAY($A1539)&lt;&gt;7),R$1,0)))^($A1539-$A1538)*(1-0.5*(E1539/E1538-1))</f>
        <v>13.835672015871944</v>
      </c>
      <c r="S1539" s="2">
        <f t="shared" si="109"/>
        <v>282.18702584089294</v>
      </c>
      <c r="T1539">
        <f>VLOOKUP(A1539,'VXZ-IV'!A$1:C$4500,3,0)</f>
        <v>282.08</v>
      </c>
      <c r="U1539" s="47">
        <f t="shared" si="111"/>
        <v>345.64167652219709</v>
      </c>
      <c r="W1539">
        <f>W1538*(1-W$1+J1539)^($A1539-$A1538)*(2-I1539/I1538)</f>
        <v>13.924100572060315</v>
      </c>
      <c r="Z1539">
        <f>Z1538*$E1539/$E1538*(1-(Z$1+Z$5+IF(AND(WEEKDAY(A1539)&lt;&gt;1,WEEKDAY(A1539)&lt;&gt;7),IF(A1539&lt;AA$2,AA$1,AA$3),0)))^($A1539-$A1538)</f>
        <v>70100.924592288517</v>
      </c>
      <c r="AB1539">
        <f>ROW()</f>
        <v>1539</v>
      </c>
      <c r="AC1539">
        <f>B1539/C1539</f>
        <v>0.94486777229941732</v>
      </c>
      <c r="AD1539">
        <f>AD1538*(1-(AD$1+AD$5))^($A1539-$A1538)*(1+2*(E1539/E1538-1))</f>
        <v>186124557.95095626</v>
      </c>
      <c r="AG1539">
        <f t="shared" si="112"/>
        <v>7.5641758039776681</v>
      </c>
      <c r="AJ1539">
        <f>AJ1538*(1-AJ$1+J1538)^($A1539-$A1538)*(2-E1539/E1538)</f>
        <v>7.5572497694801433</v>
      </c>
    </row>
    <row r="1540" spans="1:36" x14ac:dyDescent="0.25">
      <c r="A1540" s="1">
        <v>40297</v>
      </c>
      <c r="B1540" s="11">
        <v>18.440000000000001</v>
      </c>
      <c r="C1540" s="11">
        <v>20.96</v>
      </c>
      <c r="D1540">
        <v>31415.54</v>
      </c>
      <c r="E1540">
        <v>28101.919999999998</v>
      </c>
      <c r="F1540" s="61" t="e">
        <f>IF(A1540=#REF!,100,VLOOKUP(A1540,#REF!,10,0))</f>
        <v>#REF!</v>
      </c>
      <c r="G1540" s="57">
        <f t="shared" si="113"/>
        <v>89.89645933079349</v>
      </c>
      <c r="H1540">
        <v>159272.32999999999</v>
      </c>
      <c r="I1540">
        <v>142492.46</v>
      </c>
      <c r="J1540">
        <f>(1/(1-91/360*VLOOKUP($A1540,Tbills!$B$4:$C$974,2,1)/100))^((1)/91)-1</f>
        <v>4.1674654807088984E-6</v>
      </c>
      <c r="K1540" s="2">
        <f t="shared" si="110"/>
        <v>79835.48349482748</v>
      </c>
      <c r="L1540">
        <f>VLOOKUP(A1540,'VXX-IV'!A$1:C$4500,3,0)</f>
        <v>19958.939999999999</v>
      </c>
      <c r="M1540">
        <f>M1539*(1-M$1+J1540)^($A1540-$A1539)*(1+2*(E1540/E1539-1))</f>
        <v>9327666326.0077477</v>
      </c>
      <c r="O1540">
        <f>O1539*(1-(O$1+O$5))^($A1540-$A1539)*(1+1.5*(E1540/E1539-1))</f>
        <v>34718379.524405181</v>
      </c>
      <c r="Q1540">
        <f>Q1539*(1-IF($A1540&lt;=Q1535,Q$1,Q$1+IF(AND(WEEKDAY($A1540)&lt;&gt;1,WEEKDAY($A1540)&lt;&gt;7),R$1,0)))^($A1540-$A1539)*(1-0.5*(E1540/E1539-1))</f>
        <v>14.151529730074458</v>
      </c>
      <c r="S1540" s="2">
        <f t="shared" si="109"/>
        <v>279.32355245864477</v>
      </c>
      <c r="T1540">
        <f>VLOOKUP(A1540,'VXZ-IV'!A$1:C$4500,3,0)</f>
        <v>279.2</v>
      </c>
      <c r="U1540" s="47">
        <f t="shared" si="111"/>
        <v>342.134676399478</v>
      </c>
      <c r="W1540">
        <f>W1539*(1-W$1+J1540)^($A1540-$A1539)*(2-I1540/I1539)</f>
        <v>14.064654645539507</v>
      </c>
      <c r="Z1540">
        <f>Z1539*$E1540/$E1539*(1-(Z$1+Z$5+IF(AND(WEEKDAY(A1540)&lt;&gt;1,WEEKDAY(A1540)&lt;&gt;7),IF(A1540&lt;AA$2,AA$1,AA$3),0)))^($A1540-$A1539)</f>
        <v>66894.567666714836</v>
      </c>
      <c r="AB1540">
        <f>ROW()</f>
        <v>1540</v>
      </c>
      <c r="AC1540">
        <f>B1540/C1540</f>
        <v>0.87977099236641221</v>
      </c>
      <c r="AD1540">
        <f>AD1539*(1-(AD$1+AD$5))^($A1540-$A1539)*(1+2*(E1540/E1539-1))</f>
        <v>169102718.93919617</v>
      </c>
      <c r="AG1540">
        <f t="shared" si="112"/>
        <v>7.9095787382675971</v>
      </c>
      <c r="AJ1540">
        <f>AJ1539*(1-AJ$1+J1539)^($A1540-$A1539)*(2-E1540/E1539)</f>
        <v>7.9024451538866973</v>
      </c>
    </row>
    <row r="1541" spans="1:36" x14ac:dyDescent="0.25">
      <c r="A1541" s="1">
        <v>40298</v>
      </c>
      <c r="B1541" s="11">
        <v>22.05</v>
      </c>
      <c r="C1541" s="11">
        <v>23.67</v>
      </c>
      <c r="D1541">
        <v>34101.82</v>
      </c>
      <c r="E1541">
        <v>30504.74</v>
      </c>
      <c r="F1541" s="61" t="e">
        <f>IF(A1541=#REF!,100,VLOOKUP(A1541,#REF!,10,0))</f>
        <v>#REF!</v>
      </c>
      <c r="G1541" s="57">
        <f t="shared" si="113"/>
        <v>82.20997348181173</v>
      </c>
      <c r="H1541">
        <v>164551.34</v>
      </c>
      <c r="I1541">
        <v>147214.71</v>
      </c>
      <c r="J1541">
        <f>(1/(1-91/360*VLOOKUP($A1541,Tbills!$B$4:$C$974,2,1)/100))^((1)/91)-1</f>
        <v>4.1674654807088984E-6</v>
      </c>
      <c r="K1541" s="2">
        <f t="shared" si="110"/>
        <v>86659.942902352195</v>
      </c>
      <c r="L1541">
        <f>VLOOKUP(A1541,'VXX-IV'!A$1:C$4500,3,0)</f>
        <v>21665.06</v>
      </c>
      <c r="M1541">
        <f>M1540*(1-M$1+J1541)^($A1541-$A1540)*(1+2*(E1541/E1540-1))</f>
        <v>10922319280.474512</v>
      </c>
      <c r="O1541">
        <f>O1540*(1-(O$1+O$5))^($A1541-$A1540)*(1+1.5*(E1541/E1540-1))</f>
        <v>39170832.223353386</v>
      </c>
      <c r="Q1541">
        <f>Q1540*(1-IF($A1541&lt;=Q1536,Q$1,Q$1+IF(AND(WEEKDAY($A1541)&lt;&gt;1,WEEKDAY($A1541)&lt;&gt;7),R$1,0)))^($A1541-$A1540)*(1-0.5*(E1541/E1540-1))</f>
        <v>13.546172603933876</v>
      </c>
      <c r="S1541" s="2">
        <f t="shared" si="109"/>
        <v>288.57456977872533</v>
      </c>
      <c r="T1541">
        <f>VLOOKUP(A1541,'VXZ-IV'!A$1:C$4500,3,0)</f>
        <v>288.48</v>
      </c>
      <c r="U1541" s="47">
        <f t="shared" si="111"/>
        <v>353.46634532144299</v>
      </c>
      <c r="W1541">
        <f>W1540*(1-W$1+J1541)^($A1541-$A1540)*(2-I1541/I1540)</f>
        <v>13.598100779152954</v>
      </c>
      <c r="Z1541">
        <f>Z1540*$E1541/$E1540*(1-(Z$1+Z$5+IF(AND(WEEKDAY(A1541)&lt;&gt;1,WEEKDAY(A1541)&lt;&gt;7),IF(A1541&lt;AA$2,AA$1,AA$3),0)))^($A1541-$A1540)</f>
        <v>72612.216241938571</v>
      </c>
      <c r="AB1541">
        <f>ROW()</f>
        <v>1541</v>
      </c>
      <c r="AC1541">
        <f>B1541/C1541</f>
        <v>0.9315589353612167</v>
      </c>
      <c r="AD1541">
        <f>AD1540*(1-(AD$1+AD$5))^($A1541-$A1540)*(1+2*(E1541/E1540-1))</f>
        <v>198013884.63626269</v>
      </c>
      <c r="AG1541">
        <f t="shared" si="112"/>
        <v>7.232943073881275</v>
      </c>
      <c r="AJ1541">
        <f>AJ1540*(1-AJ$1+J1540)^($A1541-$A1540)*(2-E1541/E1540)</f>
        <v>7.226519156593664</v>
      </c>
    </row>
    <row r="1542" spans="1:36" x14ac:dyDescent="0.25">
      <c r="A1542" s="1">
        <v>40301</v>
      </c>
      <c r="B1542" s="11">
        <v>20.190000000000001</v>
      </c>
      <c r="C1542" s="11">
        <v>22.58</v>
      </c>
      <c r="D1542">
        <v>32886.519999999997</v>
      </c>
      <c r="E1542">
        <v>29417.25</v>
      </c>
      <c r="F1542" s="61" t="e">
        <f>IF(A1542=#REF!,100,VLOOKUP(A1542,#REF!,10,0))</f>
        <v>#REF!</v>
      </c>
      <c r="G1542" s="57">
        <f t="shared" si="113"/>
        <v>85.140748307682571</v>
      </c>
      <c r="H1542">
        <v>163217.16</v>
      </c>
      <c r="I1542">
        <v>146019.25</v>
      </c>
      <c r="J1542">
        <f>(1/(1-91/360*VLOOKUP($A1542,Tbills!$B$4:$C$974,2,1)/100))^((1)/91)-1</f>
        <v>4.5842999230050197E-6</v>
      </c>
      <c r="K1542" s="2">
        <f t="shared" si="110"/>
        <v>83565.495190249887</v>
      </c>
      <c r="L1542">
        <f>VLOOKUP(A1542,'VXX-IV'!A$1:C$4500,3,0)</f>
        <v>20891.45</v>
      </c>
      <c r="M1542">
        <f>M1541*(1-M$1+J1542)^($A1542-$A1541)*(1+2*(E1542/E1541-1))</f>
        <v>10142324686.599625</v>
      </c>
      <c r="O1542">
        <f>O1541*(1-(O$1+O$5))^($A1542-$A1541)*(1+1.5*(E1542/E1541-1))</f>
        <v>37075113.073349833</v>
      </c>
      <c r="Q1542">
        <f>Q1541*(1-IF($A1542&lt;=Q1537,Q$1,Q$1+IF(AND(WEEKDAY($A1542)&lt;&gt;1,WEEKDAY($A1542)&lt;&gt;7),R$1,0)))^($A1542-$A1541)*(1-0.5*(E1542/E1541-1))</f>
        <v>13.786555706156799</v>
      </c>
      <c r="S1542" s="2">
        <f t="shared" si="109"/>
        <v>286.21387337667056</v>
      </c>
      <c r="T1542">
        <f>VLOOKUP(A1542,'VXZ-IV'!A$1:C$4500,3,0)</f>
        <v>286.12</v>
      </c>
      <c r="U1542" s="47">
        <f t="shared" si="111"/>
        <v>350.57595162504191</v>
      </c>
      <c r="W1542">
        <f>W1541*(1-W$1+J1542)^($A1542-$A1541)*(2-I1542/I1541)</f>
        <v>13.707191921074841</v>
      </c>
      <c r="Z1542">
        <f>Z1541*$E1542/$E1541*(1-(Z$1+Z$5+IF(AND(WEEKDAY(A1542)&lt;&gt;1,WEEKDAY(A1542)&lt;&gt;7),IF(A1542&lt;AA$2,AA$1,AA$3),0)))^($A1542-$A1541)</f>
        <v>70017.557250341604</v>
      </c>
      <c r="AB1542">
        <f>ROW()</f>
        <v>1542</v>
      </c>
      <c r="AC1542">
        <f>B1542/C1542</f>
        <v>0.89415411868910555</v>
      </c>
      <c r="AD1542">
        <f>AD1541*(1-(AD$1+AD$5))^($A1542-$A1541)*(1+2*(E1542/E1541-1))</f>
        <v>183876955.887514</v>
      </c>
      <c r="AG1542">
        <f t="shared" si="112"/>
        <v>7.4897499400386165</v>
      </c>
      <c r="AJ1542">
        <f>AJ1541*(1-AJ$1+J1541)^($A1542-$A1541)*(2-E1542/E1541)</f>
        <v>7.4834067829732049</v>
      </c>
    </row>
    <row r="1543" spans="1:36" x14ac:dyDescent="0.25">
      <c r="A1543" s="1">
        <v>40302</v>
      </c>
      <c r="B1543" s="11">
        <v>23.84</v>
      </c>
      <c r="C1543" s="11">
        <v>25.07</v>
      </c>
      <c r="D1543">
        <v>36225.480000000003</v>
      </c>
      <c r="E1543">
        <v>32403.84</v>
      </c>
      <c r="F1543" s="61" t="e">
        <f>IF(A1543=#REF!,100,VLOOKUP(A1543,#REF!,10,0))</f>
        <v>#REF!</v>
      </c>
      <c r="G1543" s="57">
        <f t="shared" si="113"/>
        <v>76.496823145125163</v>
      </c>
      <c r="H1543">
        <v>171483.5</v>
      </c>
      <c r="I1543">
        <v>153413.91</v>
      </c>
      <c r="J1543">
        <f>(1/(1-91/360*VLOOKUP($A1543,Tbills!$B$4:$C$974,2,1)/100))^((1)/91)-1</f>
        <v>4.5842999230050197E-6</v>
      </c>
      <c r="K1543" s="2">
        <f t="shared" si="110"/>
        <v>92047.634130410443</v>
      </c>
      <c r="L1543">
        <f>VLOOKUP(A1543,'VXX-IV'!A$1:C$4500,3,0)</f>
        <v>23011.99</v>
      </c>
      <c r="M1543">
        <f>M1542*(1-M$1+J1543)^($A1543-$A1542)*(1+2*(E1543/E1542-1))</f>
        <v>12201230612.724041</v>
      </c>
      <c r="O1543">
        <f>O1542*(1-(O$1+O$5))^($A1543-$A1542)*(1+1.5*(E1543/E1542-1))</f>
        <v>42720786.683154061</v>
      </c>
      <c r="Q1543">
        <f>Q1542*(1-IF($A1543&lt;=Q1538,Q$1,Q$1+IF(AND(WEEKDAY($A1543)&lt;&gt;1,WEEKDAY($A1543)&lt;&gt;7),R$1,0)))^($A1543-$A1542)*(1-0.5*(E1543/E1542-1))</f>
        <v>13.086374193449803</v>
      </c>
      <c r="S1543" s="2">
        <f t="shared" si="109"/>
        <v>300.70220549514346</v>
      </c>
      <c r="T1543">
        <f>VLOOKUP(A1543,'VXZ-IV'!A$1:C$4500,3,0)</f>
        <v>300.60000000000002</v>
      </c>
      <c r="U1543" s="47">
        <f t="shared" si="111"/>
        <v>368.32273758763245</v>
      </c>
      <c r="W1543">
        <f>W1542*(1-W$1+J1543)^($A1543-$A1542)*(2-I1543/I1542)</f>
        <v>13.012615058098076</v>
      </c>
      <c r="Z1543">
        <f>Z1542*$E1543/$E1542*(1-(Z$1+Z$5+IF(AND(WEEKDAY(A1543)&lt;&gt;1,WEEKDAY(A1543)&lt;&gt;7),IF(A1543&lt;AA$2,AA$1,AA$3),0)))^($A1543-$A1542)</f>
        <v>77123.879845887393</v>
      </c>
      <c r="AB1543">
        <f>ROW()</f>
        <v>1543</v>
      </c>
      <c r="AC1543">
        <f>B1543/C1543</f>
        <v>0.95093737534902267</v>
      </c>
      <c r="AD1543">
        <f>AD1542*(1-(AD$1+AD$5))^($A1543-$A1542)*(1+2*(E1543/E1542-1))</f>
        <v>221205763.37474281</v>
      </c>
      <c r="AG1543">
        <f t="shared" si="112"/>
        <v>6.7290387150522672</v>
      </c>
      <c r="AJ1543">
        <f>AJ1542*(1-AJ$1+J1542)^($A1543-$A1542)*(2-E1543/E1542)</f>
        <v>6.7234351098714935</v>
      </c>
    </row>
    <row r="1544" spans="1:36" x14ac:dyDescent="0.25">
      <c r="A1544" s="1">
        <v>40303</v>
      </c>
      <c r="B1544" s="11">
        <v>24.91</v>
      </c>
      <c r="C1544" s="11">
        <v>26.37</v>
      </c>
      <c r="D1544">
        <v>37867.050000000003</v>
      </c>
      <c r="E1544">
        <v>33872.089999999997</v>
      </c>
      <c r="F1544" s="61" t="e">
        <f>IF(A1544=#REF!,100,VLOOKUP(A1544,#REF!,10,0))</f>
        <v>#REF!</v>
      </c>
      <c r="G1544" s="57">
        <f t="shared" si="113"/>
        <v>73.030676522291884</v>
      </c>
      <c r="H1544">
        <v>177081.99</v>
      </c>
      <c r="I1544">
        <v>158421.76999999999</v>
      </c>
      <c r="J1544">
        <f>(1/(1-91/360*VLOOKUP($A1544,Tbills!$B$4:$C$974,2,1)/100))^((1)/91)-1</f>
        <v>4.5842999230050197E-6</v>
      </c>
      <c r="K1544" s="2">
        <f t="shared" si="110"/>
        <v>96216.457955266771</v>
      </c>
      <c r="L1544">
        <f>VLOOKUP(A1544,'VXX-IV'!A$1:C$4500,3,0)</f>
        <v>24054.2</v>
      </c>
      <c r="M1544">
        <f>M1543*(1-M$1+J1544)^($A1544-$A1543)*(1+2*(E1544/E1543-1))</f>
        <v>13306389693.216654</v>
      </c>
      <c r="O1544">
        <f>O1543*(1-(O$1+O$5))^($A1544-$A1543)*(1+1.5*(E1544/E1543-1))</f>
        <v>45623930.757671438</v>
      </c>
      <c r="Q1544">
        <f>Q1543*(1-IF($A1544&lt;=Q1539,Q$1,Q$1+IF(AND(WEEKDAY($A1544)&lt;&gt;1,WEEKDAY($A1544)&lt;&gt;7),R$1,0)))^($A1544-$A1543)*(1-0.5*(E1544/E1543-1))</f>
        <v>12.789563034815428</v>
      </c>
      <c r="S1544" s="2">
        <f t="shared" ref="S1544:S1607" si="114">S1543*$H1544/$H1543*(1-S$1)^($A1544-$A1543)</f>
        <v>310.51177837831256</v>
      </c>
      <c r="T1544">
        <f>VLOOKUP(A1544,'VXZ-IV'!A$1:C$4500,3,0)</f>
        <v>310.39999999999998</v>
      </c>
      <c r="U1544" s="47">
        <f t="shared" si="111"/>
        <v>380.33865902524281</v>
      </c>
      <c r="W1544">
        <f>W1543*(1-W$1+J1544)^($A1544-$A1543)*(2-I1544/I1543)</f>
        <v>12.587438960338147</v>
      </c>
      <c r="Z1544">
        <f>Z1543*$E1544/$E1543*(1-(Z$1+Z$5+IF(AND(WEEKDAY(A1544)&lt;&gt;1,WEEKDAY(A1544)&lt;&gt;7),IF(A1544&lt;AA$2,AA$1,AA$3),0)))^($A1544-$A1543)</f>
        <v>80616.119866685083</v>
      </c>
      <c r="AB1544">
        <f>ROW()</f>
        <v>1544</v>
      </c>
      <c r="AC1544">
        <f>B1544/C1544</f>
        <v>0.94463405384907084</v>
      </c>
      <c r="AD1544">
        <f>AD1543*(1-(AD$1+AD$5))^($A1544-$A1543)*(1+2*(E1544/E1543-1))</f>
        <v>241243736.82328176</v>
      </c>
      <c r="AG1544">
        <f t="shared" si="112"/>
        <v>6.42384011721406</v>
      </c>
      <c r="AJ1544">
        <f>AJ1543*(1-AJ$1+J1543)^($A1544-$A1543)*(2-E1544/E1543)</f>
        <v>6.4185816417778412</v>
      </c>
    </row>
    <row r="1545" spans="1:36" x14ac:dyDescent="0.25">
      <c r="A1545" s="1">
        <v>40304</v>
      </c>
      <c r="B1545" s="11">
        <v>32.799999999999997</v>
      </c>
      <c r="C1545" s="11">
        <v>26.37</v>
      </c>
      <c r="D1545">
        <v>44385.26</v>
      </c>
      <c r="E1545">
        <v>39702.480000000003</v>
      </c>
      <c r="F1545" s="61" t="e">
        <f>IF(A1545=#REF!,100,VLOOKUP(A1545,#REF!,10,0))</f>
        <v>#REF!</v>
      </c>
      <c r="G1545" s="57">
        <f t="shared" si="113"/>
        <v>60.459933881704728</v>
      </c>
      <c r="H1545">
        <v>191780.46</v>
      </c>
      <c r="I1545">
        <v>171570.64</v>
      </c>
      <c r="J1545">
        <f>(1/(1-91/360*VLOOKUP($A1545,Tbills!$B$4:$C$974,2,1)/100))^((1)/91)-1</f>
        <v>4.5842999230050197E-6</v>
      </c>
      <c r="K1545" s="2">
        <f t="shared" ref="K1545:K1608" si="115">K1544*$D1545/$D1544*(1-K$1)^($A1545-$A1544)</f>
        <v>112775.83995500152</v>
      </c>
      <c r="L1545">
        <f>VLOOKUP(A1545,'VXX-IV'!A$1:C$4500,3,0)</f>
        <v>28194.06</v>
      </c>
      <c r="M1545">
        <f>M1544*(1-M$1+J1545)^($A1545-$A1544)*(1+2*(E1545/E1544-1))</f>
        <v>17886510710.94257</v>
      </c>
      <c r="O1545">
        <f>O1544*(1-(O$1+O$5))^($A1545-$A1544)*(1+1.5*(E1545/E1544-1))</f>
        <v>57403225.146635234</v>
      </c>
      <c r="Q1545">
        <f>Q1544*(1-IF($A1545&lt;=Q1540,Q$1,Q$1+IF(AND(WEEKDAY($A1545)&lt;&gt;1,WEEKDAY($A1545)&lt;&gt;7),R$1,0)))^($A1545-$A1544)*(1-0.5*(E1545/E1544-1))</f>
        <v>11.688527488656259</v>
      </c>
      <c r="S1545" s="2">
        <f t="shared" si="114"/>
        <v>336.27722192120808</v>
      </c>
      <c r="T1545">
        <f>VLOOKUP(A1545,'VXZ-IV'!A$1:C$4500,3,0)</f>
        <v>336.16</v>
      </c>
      <c r="U1545" s="47">
        <f t="shared" ref="U1545:U1608" si="116">U1544*$H1545/$H1544*(1-(U$1+U$5+IF(AND(WEEKDAY($A1545)&lt;&gt;1,WEEKDAY($A1545)&lt;&gt;7),IF($A1545&lt;V$2,V$1,V$3),0)))^($A1545-$A1544)</f>
        <v>411.89860327093538</v>
      </c>
      <c r="W1545">
        <f>W1544*(1-W$1+J1545)^($A1545-$A1544)*(2-I1545/I1544)</f>
        <v>11.542318398510297</v>
      </c>
      <c r="Z1545">
        <f>Z1544*$E1545/$E1544*(1-(Z$1+Z$5+IF(AND(WEEKDAY(A1545)&lt;&gt;1,WEEKDAY(A1545)&lt;&gt;7),IF(A1545&lt;AA$2,AA$1,AA$3),0)))^($A1545-$A1544)</f>
        <v>94489.823713479316</v>
      </c>
      <c r="AB1545">
        <f>ROW()</f>
        <v>1545</v>
      </c>
      <c r="AC1545">
        <f>B1545/C1545</f>
        <v>1.2438376943496396</v>
      </c>
      <c r="AD1545">
        <f>AD1544*(1-(AD$1+AD$5))^($A1545-$A1544)*(1+2*(E1545/E1544-1))</f>
        <v>324283194.32966375</v>
      </c>
      <c r="AG1545">
        <f t="shared" ref="AG1545:AG1608" si="117">AG1544*(1-IF($A1545&lt;=AH$3,AG$1,AG$1+IF(AND(WEEKDAY($A1545)&lt;&gt;1,WEEKDAY($A1545)&lt;&gt;7),AH$1,0)))^($A1545-$A1544)*(2-$E1545/$E1544)</f>
        <v>5.3178592625095371</v>
      </c>
      <c r="AJ1545">
        <f>AJ1544*(1-AJ$1+J1544)^($A1545-$A1544)*(2-E1545/E1544)</f>
        <v>5.3135814428552433</v>
      </c>
    </row>
    <row r="1546" spans="1:36" x14ac:dyDescent="0.25">
      <c r="A1546" s="1">
        <v>40305</v>
      </c>
      <c r="B1546" s="11">
        <v>40.950000000000003</v>
      </c>
      <c r="C1546" s="11">
        <v>36.619999999999997</v>
      </c>
      <c r="D1546">
        <v>48360.94</v>
      </c>
      <c r="E1546">
        <v>43258.54</v>
      </c>
      <c r="F1546" s="61" t="e">
        <f>IF(A1546=#REF!,100,VLOOKUP(A1546,#REF!,10,0))</f>
        <v>#REF!</v>
      </c>
      <c r="G1546" s="57">
        <f t="shared" si="113"/>
        <v>55.044676384455812</v>
      </c>
      <c r="H1546">
        <v>199892.31</v>
      </c>
      <c r="I1546">
        <v>178826.88</v>
      </c>
      <c r="J1546">
        <f>(1/(1-91/360*VLOOKUP($A1546,Tbills!$B$4:$C$974,2,1)/100))^((1)/91)-1</f>
        <v>4.5842999230050197E-6</v>
      </c>
      <c r="K1546" s="2">
        <f t="shared" si="115"/>
        <v>122874.4101734218</v>
      </c>
      <c r="L1546">
        <f>VLOOKUP(A1546,'VXX-IV'!A$1:C$4500,3,0)</f>
        <v>30718.720000000001</v>
      </c>
      <c r="M1546">
        <f>M1545*(1-M$1+J1546)^($A1546-$A1545)*(1+2*(E1546/E1545-1))</f>
        <v>21089761400.046974</v>
      </c>
      <c r="O1546">
        <f>O1545*(1-(O$1+O$5))^($A1546-$A1545)*(1+1.5*(E1546/E1545-1))</f>
        <v>65114813.420413911</v>
      </c>
      <c r="Q1546">
        <f>Q1545*(1-IF($A1546&lt;=Q1541,Q$1,Q$1+IF(AND(WEEKDAY($A1546)&lt;&gt;1,WEEKDAY($A1546)&lt;&gt;7),R$1,0)))^($A1546-$A1545)*(1-0.5*(E1546/E1545-1))</f>
        <v>11.164779602359886</v>
      </c>
      <c r="S1546" s="2">
        <f t="shared" si="114"/>
        <v>350.49238929741716</v>
      </c>
      <c r="T1546">
        <f>VLOOKUP(A1546,'VXZ-IV'!A$1:C$4500,3,0)</f>
        <v>350.36</v>
      </c>
      <c r="U1546" s="47">
        <f t="shared" si="116"/>
        <v>429.31092090784227</v>
      </c>
      <c r="W1546">
        <f>W1545*(1-W$1+J1546)^($A1546-$A1545)*(2-I1546/I1545)</f>
        <v>11.053800753000264</v>
      </c>
      <c r="Z1546">
        <f>Z1545*$E1546/$E1545*(1-(Z$1+Z$5+IF(AND(WEEKDAY(A1546)&lt;&gt;1,WEEKDAY(A1546)&lt;&gt;7),IF(A1546&lt;AA$2,AA$1,AA$3),0)))^($A1546-$A1545)</f>
        <v>102950.09866691973</v>
      </c>
      <c r="AB1546">
        <f>ROW()</f>
        <v>1546</v>
      </c>
      <c r="AC1546">
        <f>B1546/C1546</f>
        <v>1.1182413981430914</v>
      </c>
      <c r="AD1546">
        <f>AD1545*(1-(AD$1+AD$5))^($A1546-$A1545)*(1+2*(E1546/E1545-1))</f>
        <v>382360911.56081527</v>
      </c>
      <c r="AG1546">
        <f t="shared" si="117"/>
        <v>4.8413253181640741</v>
      </c>
      <c r="AJ1546">
        <f>AJ1545*(1-AJ$1+J1545)^($A1546-$A1545)*(2-E1546/E1545)</f>
        <v>4.8374994001425611</v>
      </c>
    </row>
    <row r="1547" spans="1:36" x14ac:dyDescent="0.25">
      <c r="A1547" s="1">
        <v>40308</v>
      </c>
      <c r="B1547" s="11">
        <v>28.84</v>
      </c>
      <c r="C1547" s="11">
        <v>28.98</v>
      </c>
      <c r="D1547">
        <v>41546.76</v>
      </c>
      <c r="E1547">
        <v>37162.71</v>
      </c>
      <c r="F1547" s="61" t="e">
        <f>IF(A1547=#REF!,100,VLOOKUP(A1547,#REF!,10,0))</f>
        <v>#REF!</v>
      </c>
      <c r="G1547" s="57">
        <f t="shared" si="113"/>
        <v>62.801364188636384</v>
      </c>
      <c r="H1547">
        <v>183243.64</v>
      </c>
      <c r="I1547">
        <v>163930.25</v>
      </c>
      <c r="J1547">
        <f>(1/(1-91/360*VLOOKUP($A1547,Tbills!$B$4:$C$974,2,1)/100))^((1)/91)-1</f>
        <v>4.3064085186728107E-6</v>
      </c>
      <c r="K1547" s="2">
        <f t="shared" si="115"/>
        <v>105553.37017882103</v>
      </c>
      <c r="L1547">
        <f>VLOOKUP(A1547,'VXX-IV'!A$1:C$4500,3,0)</f>
        <v>26388.44</v>
      </c>
      <c r="M1547">
        <f>M1546*(1-M$1+J1547)^($A1547-$A1546)*(1+2*(E1547/E1546-1))</f>
        <v>15144124132.857016</v>
      </c>
      <c r="O1547">
        <f>O1546*(1-(O$1+O$5))^($A1547-$A1546)*(1+1.5*(E1547/E1546-1))</f>
        <v>51349736.011523485</v>
      </c>
      <c r="Q1547">
        <f>Q1546*(1-IF($A1547&lt;=Q1542,Q$1,Q$1+IF(AND(WEEKDAY($A1547)&lt;&gt;1,WEEKDAY($A1547)&lt;&gt;7),R$1,0)))^($A1547-$A1546)*(1-0.5*(E1547/E1546-1))</f>
        <v>11.950495710040208</v>
      </c>
      <c r="S1547" s="2">
        <f t="shared" si="114"/>
        <v>321.27700751624138</v>
      </c>
      <c r="T1547">
        <f>VLOOKUP(A1547,'VXZ-IV'!A$1:C$4500,3,0)</f>
        <v>321.16000000000003</v>
      </c>
      <c r="U1547" s="47">
        <f t="shared" si="116"/>
        <v>393.52689429969149</v>
      </c>
      <c r="W1547">
        <f>W1546*(1-W$1+J1547)^($A1547-$A1546)*(2-I1547/I1546)</f>
        <v>11.973430097644117</v>
      </c>
      <c r="Z1547">
        <f>Z1546*$E1547/$E1546*(1-(Z$1+Z$5+IF(AND(WEEKDAY(A1547)&lt;&gt;1,WEEKDAY(A1547)&lt;&gt;7),IF(A1547&lt;AA$2,AA$1,AA$3),0)))^($A1547-$A1546)</f>
        <v>88435.127258459383</v>
      </c>
      <c r="AB1547">
        <f>ROW()</f>
        <v>1547</v>
      </c>
      <c r="AC1547">
        <f>B1547/C1547</f>
        <v>0.99516908212560384</v>
      </c>
      <c r="AD1547">
        <f>AD1546*(1-(AD$1+AD$5))^($A1547-$A1546)*(1+2*(E1547/E1546-1))</f>
        <v>274571441.91050088</v>
      </c>
      <c r="AG1547">
        <f t="shared" si="117"/>
        <v>5.522774841282418</v>
      </c>
      <c r="AJ1547">
        <f>AJ1546*(1-AJ$1+J1546)^($A1547-$A1546)*(2-E1547/E1546)</f>
        <v>5.5186450564253899</v>
      </c>
    </row>
    <row r="1548" spans="1:36" x14ac:dyDescent="0.25">
      <c r="A1548" s="1">
        <v>40309</v>
      </c>
      <c r="B1548" s="11">
        <v>28.32</v>
      </c>
      <c r="C1548" s="11">
        <v>28.87</v>
      </c>
      <c r="D1548">
        <v>41386.379999999997</v>
      </c>
      <c r="E1548">
        <v>37019.089999999997</v>
      </c>
      <c r="F1548" s="61" t="e">
        <f>IF(A1548=#REF!,100,VLOOKUP(A1548,#REF!,10,0))</f>
        <v>#REF!</v>
      </c>
      <c r="G1548" s="57">
        <f t="shared" si="113"/>
        <v>63.04406801526185</v>
      </c>
      <c r="H1548">
        <v>183696.09</v>
      </c>
      <c r="I1548">
        <v>164334.29999999999</v>
      </c>
      <c r="J1548">
        <f>(1/(1-91/360*VLOOKUP($A1548,Tbills!$B$4:$C$974,2,1)/100))^((1)/91)-1</f>
        <v>4.3064085186728107E-6</v>
      </c>
      <c r="K1548" s="2">
        <f t="shared" si="115"/>
        <v>105143.34618626753</v>
      </c>
      <c r="L1548">
        <f>VLOOKUP(A1548,'VXX-IV'!A$1:C$4500,3,0)</f>
        <v>26285.94</v>
      </c>
      <c r="M1548">
        <f>M1547*(1-M$1+J1548)^($A1548-$A1547)*(1+2*(E1548/E1547-1))</f>
        <v>15026456767.723557</v>
      </c>
      <c r="O1548">
        <f>O1547*(1-(O$1+O$5))^($A1548-$A1547)*(1+1.5*(E1548/E1547-1))</f>
        <v>51051575.132651061</v>
      </c>
      <c r="Q1548">
        <f>Q1547*(1-IF($A1548&lt;=Q1543,Q$1,Q$1+IF(AND(WEEKDAY($A1548)&lt;&gt;1,WEEKDAY($A1548)&lt;&gt;7),R$1,0)))^($A1548-$A1547)*(1-0.5*(E1548/E1547-1))</f>
        <v>11.97327617090253</v>
      </c>
      <c r="S1548" s="2">
        <f t="shared" si="114"/>
        <v>322.06242484010852</v>
      </c>
      <c r="T1548">
        <f>VLOOKUP(A1548,'VXZ-IV'!A$1:C$4500,3,0)</f>
        <v>321.92</v>
      </c>
      <c r="U1548" s="47">
        <f t="shared" si="116"/>
        <v>394.48937132027294</v>
      </c>
      <c r="W1548">
        <f>W1547*(1-W$1+J1548)^($A1548-$A1547)*(2-I1548/I1547)</f>
        <v>11.943528046831467</v>
      </c>
      <c r="Z1548">
        <f>Z1547*$E1548/$E1547*(1-(Z$1+Z$5+IF(AND(WEEKDAY(A1548)&lt;&gt;1,WEEKDAY(A1548)&lt;&gt;7),IF(A1548&lt;AA$2,AA$1,AA$3),0)))^($A1548-$A1547)</f>
        <v>88090.824315051635</v>
      </c>
      <c r="AB1548">
        <f>ROW()</f>
        <v>1548</v>
      </c>
      <c r="AC1548">
        <f>B1548/C1548</f>
        <v>0.98094908209213716</v>
      </c>
      <c r="AD1548">
        <f>AD1547*(1-(AD$1+AD$5))^($A1548-$A1547)*(1+2*(E1548/E1547-1))</f>
        <v>272440028.5137859</v>
      </c>
      <c r="AG1548">
        <f t="shared" si="117"/>
        <v>5.5438600849887054</v>
      </c>
      <c r="AJ1548">
        <f>AJ1547*(1-AJ$1+J1547)^($A1548-$A1547)*(2-E1548/E1547)</f>
        <v>5.5397915135540527</v>
      </c>
    </row>
    <row r="1549" spans="1:36" x14ac:dyDescent="0.25">
      <c r="A1549" s="1">
        <v>40310</v>
      </c>
      <c r="B1549" s="11">
        <v>25.52</v>
      </c>
      <c r="C1549" s="11">
        <v>26.65</v>
      </c>
      <c r="D1549">
        <v>39169.089999999997</v>
      </c>
      <c r="E1549">
        <v>35035.620000000003</v>
      </c>
      <c r="F1549" s="61" t="e">
        <f>IF(A1549=#REF!,100,VLOOKUP(A1549,#REF!,10,0))</f>
        <v>#REF!</v>
      </c>
      <c r="G1549" s="57">
        <f t="shared" si="113"/>
        <v>66.421947309059476</v>
      </c>
      <c r="H1549">
        <v>177838.81</v>
      </c>
      <c r="I1549">
        <v>159093.68</v>
      </c>
      <c r="J1549">
        <f>(1/(1-91/360*VLOOKUP($A1549,Tbills!$B$4:$C$974,2,1)/100))^((1)/91)-1</f>
        <v>4.3064085186728107E-6</v>
      </c>
      <c r="K1549" s="2">
        <f t="shared" si="115"/>
        <v>99507.827675724737</v>
      </c>
      <c r="L1549">
        <f>VLOOKUP(A1549,'VXX-IV'!A$1:C$4500,3,0)</f>
        <v>24877.05</v>
      </c>
      <c r="M1549">
        <f>M1548*(1-M$1+J1549)^($A1549-$A1548)*(1+2*(E1549/E1548-1))</f>
        <v>13415683374.647688</v>
      </c>
      <c r="O1549">
        <f>O1548*(1-(O$1+O$5))^($A1549-$A1548)*(1+1.5*(E1549/E1548-1))</f>
        <v>46948136.412575081</v>
      </c>
      <c r="Q1549">
        <f>Q1548*(1-IF($A1549&lt;=Q1544,Q$1,Q$1+IF(AND(WEEKDAY($A1549)&lt;&gt;1,WEEKDAY($A1549)&lt;&gt;7),R$1,0)))^($A1549-$A1548)*(1-0.5*(E1549/E1548-1))</f>
        <v>12.293718180896155</v>
      </c>
      <c r="S1549" s="2">
        <f t="shared" si="114"/>
        <v>311.78563357526554</v>
      </c>
      <c r="T1549">
        <f>VLOOKUP(A1549,'VXZ-IV'!A$1:C$4500,3,0)</f>
        <v>311.68</v>
      </c>
      <c r="U1549" s="47">
        <f t="shared" si="116"/>
        <v>381.90190436036124</v>
      </c>
      <c r="W1549">
        <f>W1548*(1-W$1+J1549)^($A1549-$A1548)*(2-I1549/I1548)</f>
        <v>12.324004335836658</v>
      </c>
      <c r="Z1549">
        <f>Z1548*$E1549/$E1548*(1-(Z$1+Z$5+IF(AND(WEEKDAY(A1549)&lt;&gt;1,WEEKDAY(A1549)&lt;&gt;7),IF(A1549&lt;AA$2,AA$1,AA$3),0)))^($A1549-$A1548)</f>
        <v>83368.550165264576</v>
      </c>
      <c r="AB1549">
        <f>ROW()</f>
        <v>1549</v>
      </c>
      <c r="AC1549">
        <f>B1549/C1549</f>
        <v>0.95759849906191374</v>
      </c>
      <c r="AD1549">
        <f>AD1548*(1-(AD$1+AD$5))^($A1549-$A1548)*(1+2*(E1549/E1548-1))</f>
        <v>243237347.03960514</v>
      </c>
      <c r="AG1549">
        <f t="shared" si="117"/>
        <v>5.8406261433024707</v>
      </c>
      <c r="AJ1549">
        <f>AJ1548*(1-AJ$1+J1548)^($A1549-$A1548)*(2-E1549/E1548)</f>
        <v>5.8364208812126579</v>
      </c>
    </row>
    <row r="1550" spans="1:36" x14ac:dyDescent="0.25">
      <c r="A1550" s="1">
        <v>40311</v>
      </c>
      <c r="B1550" s="11">
        <v>26.68</v>
      </c>
      <c r="C1550" s="11">
        <v>27.61</v>
      </c>
      <c r="D1550">
        <v>40146.58</v>
      </c>
      <c r="E1550">
        <v>35909.800000000003</v>
      </c>
      <c r="F1550" s="61" t="e">
        <f>IF(A1550=#REF!,100,VLOOKUP(A1550,#REF!,10,0))</f>
        <v>#REF!</v>
      </c>
      <c r="G1550" s="57">
        <f t="shared" si="113"/>
        <v>64.764641461506784</v>
      </c>
      <c r="H1550">
        <v>178118.86</v>
      </c>
      <c r="I1550">
        <v>159343.53</v>
      </c>
      <c r="J1550">
        <f>(1/(1-91/360*VLOOKUP($A1550,Tbills!$B$4:$C$974,2,1)/100))^((1)/91)-1</f>
        <v>4.3064085186728107E-6</v>
      </c>
      <c r="K1550" s="2">
        <f t="shared" si="115"/>
        <v>101988.62303271632</v>
      </c>
      <c r="L1550">
        <f>VLOOKUP(A1550,'VXX-IV'!A$1:C$4500,3,0)</f>
        <v>25497.25</v>
      </c>
      <c r="M1550">
        <f>M1549*(1-M$1+J1550)^($A1550-$A1549)*(1+2*(E1550/E1549-1))</f>
        <v>14084581519.456125</v>
      </c>
      <c r="O1550">
        <f>O1549*(1-(O$1+O$5))^($A1550-$A1549)*(1+1.5*(E1550/E1549-1))</f>
        <v>48704786.356666215</v>
      </c>
      <c r="Q1550">
        <f>Q1549*(1-IF($A1550&lt;=Q1545,Q$1,Q$1+IF(AND(WEEKDAY($A1550)&lt;&gt;1,WEEKDAY($A1550)&lt;&gt;7),R$1,0)))^($A1550-$A1549)*(1-0.5*(E1550/E1549-1))</f>
        <v>12.140030822374351</v>
      </c>
      <c r="S1550" s="2">
        <f t="shared" si="114"/>
        <v>312.26900066474275</v>
      </c>
      <c r="T1550">
        <f>VLOOKUP(A1550,'VXZ-IV'!A$1:C$4500,3,0)</f>
        <v>312.16000000000003</v>
      </c>
      <c r="U1550" s="47">
        <f t="shared" si="116"/>
        <v>382.49439319536606</v>
      </c>
      <c r="W1550">
        <f>W1549*(1-W$1+J1550)^($A1550-$A1549)*(2-I1550/I1549)</f>
        <v>12.304247885538084</v>
      </c>
      <c r="Z1550">
        <f>Z1549*$E1550/$E1549*(1-(Z$1+Z$5+IF(AND(WEEKDAY(A1550)&lt;&gt;1,WEEKDAY(A1550)&lt;&gt;7),IF(A1550&lt;AA$2,AA$1,AA$3),0)))^($A1550-$A1549)</f>
        <v>85446.235608443109</v>
      </c>
      <c r="AB1550">
        <f>ROW()</f>
        <v>1550</v>
      </c>
      <c r="AC1550">
        <f>B1550/C1550</f>
        <v>0.96631655197392252</v>
      </c>
      <c r="AD1550">
        <f>AD1549*(1-(AD$1+AD$5))^($A1550-$A1549)*(1+2*(E1550/E1549-1))</f>
        <v>255366858.04628548</v>
      </c>
      <c r="AG1550">
        <f t="shared" si="117"/>
        <v>5.6946303975478143</v>
      </c>
      <c r="AJ1550">
        <f>AJ1549*(1-AJ$1+J1549)^($A1550-$A1549)*(2-E1550/E1549)</f>
        <v>5.6906093288359783</v>
      </c>
    </row>
    <row r="1551" spans="1:36" x14ac:dyDescent="0.25">
      <c r="A1551" s="1">
        <v>40312</v>
      </c>
      <c r="B1551" s="11">
        <v>31.24</v>
      </c>
      <c r="C1551" s="11">
        <v>30.8</v>
      </c>
      <c r="D1551">
        <v>44166.37</v>
      </c>
      <c r="E1551">
        <v>39505.21</v>
      </c>
      <c r="F1551" s="61" t="e">
        <f>IF(A1551=#REF!,100,VLOOKUP(A1551,#REF!,10,0))</f>
        <v>#REF!</v>
      </c>
      <c r="G1551" s="57">
        <f t="shared" si="113"/>
        <v>58.280187647864949</v>
      </c>
      <c r="H1551">
        <v>187540.07</v>
      </c>
      <c r="I1551">
        <v>167770.97</v>
      </c>
      <c r="J1551">
        <f>(1/(1-91/360*VLOOKUP($A1551,Tbills!$B$4:$C$974,2,1)/100))^((1)/91)-1</f>
        <v>4.3064085186728107E-6</v>
      </c>
      <c r="K1551" s="2">
        <f t="shared" si="115"/>
        <v>112197.78685253758</v>
      </c>
      <c r="L1551">
        <f>VLOOKUP(A1551,'VXX-IV'!A$1:C$4500,3,0)</f>
        <v>28049.55</v>
      </c>
      <c r="M1551">
        <f>M1550*(1-M$1+J1551)^($A1551-$A1550)*(1+2*(E1551/E1550-1))</f>
        <v>16904281504.672293</v>
      </c>
      <c r="O1551">
        <f>O1550*(1-(O$1+O$5))^($A1551-$A1550)*(1+1.5*(E1551/E1550-1))</f>
        <v>56018979.810284935</v>
      </c>
      <c r="Q1551">
        <f>Q1550*(1-IF($A1551&lt;=Q1546,Q$1,Q$1+IF(AND(WEEKDAY($A1551)&lt;&gt;1,WEEKDAY($A1551)&lt;&gt;7),R$1,0)))^($A1551-$A1550)*(1-0.5*(E1551/E1550-1))</f>
        <v>11.53198030066874</v>
      </c>
      <c r="S1551" s="2">
        <f t="shared" si="114"/>
        <v>328.77777384263857</v>
      </c>
      <c r="T1551">
        <f>VLOOKUP(A1551,'VXZ-IV'!A$1:C$4500,3,0)</f>
        <v>328.64</v>
      </c>
      <c r="U1551" s="47">
        <f t="shared" si="116"/>
        <v>402.71622431985782</v>
      </c>
      <c r="W1551">
        <f>W1550*(1-W$1+J1551)^($A1551-$A1550)*(2-I1551/I1550)</f>
        <v>11.653113858401609</v>
      </c>
      <c r="Z1551">
        <f>Z1550*$E1551/$E1550*(1-(Z$1+Z$5+IF(AND(WEEKDAY(A1551)&lt;&gt;1,WEEKDAY(A1551)&lt;&gt;7),IF(A1551&lt;AA$2,AA$1,AA$3),0)))^($A1551-$A1550)</f>
        <v>93998.696064585441</v>
      </c>
      <c r="AB1551">
        <f>ROW()</f>
        <v>1551</v>
      </c>
      <c r="AC1551">
        <f>B1551/C1551</f>
        <v>1.0142857142857142</v>
      </c>
      <c r="AD1551">
        <f>AD1550*(1-(AD$1+AD$5))^($A1551-$A1550)*(1+2*(E1551/E1550-1))</f>
        <v>306492907.40378124</v>
      </c>
      <c r="AG1551">
        <f t="shared" si="117"/>
        <v>5.1242261679877066</v>
      </c>
      <c r="AJ1551">
        <f>AJ1550*(1-AJ$1+J1550)^($A1551-$A1550)*(2-E1551/E1550)</f>
        <v>5.1206790271988822</v>
      </c>
    </row>
    <row r="1552" spans="1:36" x14ac:dyDescent="0.25">
      <c r="A1552" s="1">
        <v>40315</v>
      </c>
      <c r="B1552" s="11">
        <v>30.84</v>
      </c>
      <c r="C1552" s="11">
        <v>30.51</v>
      </c>
      <c r="D1552">
        <v>44541.56</v>
      </c>
      <c r="E1552">
        <v>39840.29</v>
      </c>
      <c r="F1552" s="61" t="e">
        <f>IF(A1552=#REF!,100,VLOOKUP(A1552,#REF!,10,0))</f>
        <v>#REF!</v>
      </c>
      <c r="G1552" s="57">
        <f t="shared" si="113"/>
        <v>57.785859804093292</v>
      </c>
      <c r="H1552">
        <v>190751.15</v>
      </c>
      <c r="I1552">
        <v>170641.39</v>
      </c>
      <c r="J1552">
        <f>(1/(1-91/360*VLOOKUP($A1552,Tbills!$B$4:$C$974,2,1)/100))^((1)/91)-1</f>
        <v>4.4453533327715178E-6</v>
      </c>
      <c r="K1552" s="2">
        <f t="shared" si="115"/>
        <v>113142.62177139505</v>
      </c>
      <c r="L1552">
        <f>VLOOKUP(A1552,'VXX-IV'!A$1:C$4500,3,0)</f>
        <v>28285.759999999998</v>
      </c>
      <c r="M1552">
        <f>M1551*(1-M$1+J1552)^($A1552-$A1551)*(1+2*(E1552/E1551-1))</f>
        <v>17188940963.509911</v>
      </c>
      <c r="O1552">
        <f>O1551*(1-(O$1+O$5))^($A1552-$A1551)*(1+1.5*(E1552/E1551-1))</f>
        <v>56730070.510383636</v>
      </c>
      <c r="Q1552">
        <f>Q1551*(1-IF($A1552&lt;=Q1547,Q$1,Q$1+IF(AND(WEEKDAY($A1552)&lt;&gt;1,WEEKDAY($A1552)&lt;&gt;7),R$1,0)))^($A1552-$A1551)*(1-0.5*(E1552/E1551-1))</f>
        <v>11.482177037767242</v>
      </c>
      <c r="S1552" s="2">
        <f t="shared" si="114"/>
        <v>334.38267854283998</v>
      </c>
      <c r="T1552">
        <f>VLOOKUP(A1552,'VXZ-IV'!A$1:C$4500,3,0)</f>
        <v>334.24</v>
      </c>
      <c r="U1552" s="47">
        <f t="shared" si="116"/>
        <v>409.58295611140227</v>
      </c>
      <c r="W1552">
        <f>W1551*(1-W$1+J1552)^($A1552-$A1551)*(2-I1552/I1551)</f>
        <v>11.45262078435465</v>
      </c>
      <c r="Z1552">
        <f>Z1551*$E1552/$E1551*(1-(Z$1+Z$5+IF(AND(WEEKDAY(A1552)&lt;&gt;1,WEEKDAY(A1552)&lt;&gt;7),IF(A1552&lt;AA$2,AA$1,AA$3),0)))^($A1552-$A1551)</f>
        <v>94787.804623360178</v>
      </c>
      <c r="AB1552">
        <f>ROW()</f>
        <v>1552</v>
      </c>
      <c r="AC1552">
        <f>B1552/C1552</f>
        <v>1.0108161258603736</v>
      </c>
      <c r="AD1552">
        <f>AD1551*(1-(AD$1+AD$5))^($A1552-$A1551)*(1+2*(E1552/E1551-1))</f>
        <v>311660693.82915843</v>
      </c>
      <c r="AG1552">
        <f t="shared" si="117"/>
        <v>5.0800530138128837</v>
      </c>
      <c r="AJ1552">
        <f>AJ1551*(1-AJ$1+J1551)^($A1552-$A1551)*(2-E1552/E1551)</f>
        <v>5.0767480860539465</v>
      </c>
    </row>
    <row r="1553" spans="1:36" x14ac:dyDescent="0.25">
      <c r="A1553" s="1">
        <v>40316</v>
      </c>
      <c r="B1553" s="11">
        <v>33.549999999999997</v>
      </c>
      <c r="C1553" s="11">
        <v>32.81</v>
      </c>
      <c r="D1553">
        <v>47564.58</v>
      </c>
      <c r="E1553">
        <v>42544.06</v>
      </c>
      <c r="F1553" s="61" t="e">
        <f>IF(A1553=#REF!,100,VLOOKUP(A1553,#REF!,10,0))</f>
        <v>#REF!</v>
      </c>
      <c r="G1553" s="57">
        <f t="shared" si="113"/>
        <v>53.864209781904371</v>
      </c>
      <c r="H1553">
        <v>196957.51</v>
      </c>
      <c r="I1553">
        <v>176192.69</v>
      </c>
      <c r="J1553">
        <f>(1/(1-91/360*VLOOKUP($A1553,Tbills!$B$4:$C$974,2,1)/100))^((1)/91)-1</f>
        <v>4.4453533327715178E-6</v>
      </c>
      <c r="K1553" s="2">
        <f t="shared" si="115"/>
        <v>120818.6256282058</v>
      </c>
      <c r="L1553">
        <f>VLOOKUP(A1553,'VXX-IV'!A$1:C$4500,3,0)</f>
        <v>30204.76</v>
      </c>
      <c r="M1553">
        <f>M1552*(1-M$1+J1553)^($A1553-$A1552)*(1+2*(E1553/E1552-1))</f>
        <v>19521207724.852554</v>
      </c>
      <c r="O1553">
        <f>O1552*(1-(O$1+O$5))^($A1553-$A1552)*(1+1.5*(E1553/E1552-1))</f>
        <v>62504469.122776866</v>
      </c>
      <c r="Q1553">
        <f>Q1552*(1-IF($A1553&lt;=Q1548,Q$1,Q$1+IF(AND(WEEKDAY($A1553)&lt;&gt;1,WEEKDAY($A1553)&lt;&gt;7),R$1,0)))^($A1553-$A1552)*(1-0.5*(E1553/E1552-1))</f>
        <v>11.09226809859851</v>
      </c>
      <c r="S1553" s="2">
        <f t="shared" si="114"/>
        <v>345.25387590878944</v>
      </c>
      <c r="T1553">
        <f>VLOOKUP(A1553,'VXZ-IV'!A$1:C$4500,3,0)</f>
        <v>345.12</v>
      </c>
      <c r="U1553" s="47">
        <f t="shared" si="116"/>
        <v>422.89947162822028</v>
      </c>
      <c r="W1553">
        <f>W1552*(1-W$1+J1553)^($A1553-$A1552)*(2-I1553/I1552)</f>
        <v>11.079683952366855</v>
      </c>
      <c r="Z1553">
        <f>Z1552*$E1553/$E1552*(1-(Z$1+Z$5+IF(AND(WEEKDAY(A1553)&lt;&gt;1,WEEKDAY(A1553)&lt;&gt;7),IF(A1553&lt;AA$2,AA$1,AA$3),0)))^($A1553-$A1552)</f>
        <v>101217.68790320786</v>
      </c>
      <c r="AB1553">
        <f>ROW()</f>
        <v>1553</v>
      </c>
      <c r="AC1553">
        <f>B1553/C1553</f>
        <v>1.0225540993599511</v>
      </c>
      <c r="AD1553">
        <f>AD1552*(1-(AD$1+AD$5))^($A1553-$A1552)*(1+2*(E1553/E1552-1))</f>
        <v>353950608.16548949</v>
      </c>
      <c r="AG1553">
        <f t="shared" si="117"/>
        <v>4.7350735563032149</v>
      </c>
      <c r="AJ1553">
        <f>AJ1552*(1-AJ$1+J1552)^($A1553-$A1552)*(2-E1553/E1552)</f>
        <v>4.7320594754220098</v>
      </c>
    </row>
    <row r="1554" spans="1:36" x14ac:dyDescent="0.25">
      <c r="A1554" s="1">
        <v>40317</v>
      </c>
      <c r="B1554" s="11">
        <v>35.32</v>
      </c>
      <c r="C1554" s="11">
        <v>34.18</v>
      </c>
      <c r="D1554">
        <v>48640.57</v>
      </c>
      <c r="E1554">
        <v>43506.28</v>
      </c>
      <c r="F1554" s="61" t="e">
        <f>IF(A1554=#REF!,100,VLOOKUP(A1554,#REF!,10,0))</f>
        <v>#REF!</v>
      </c>
      <c r="G1554" s="57">
        <f t="shared" si="113"/>
        <v>52.645961689542148</v>
      </c>
      <c r="H1554">
        <v>202429.43</v>
      </c>
      <c r="I1554">
        <v>181086.93</v>
      </c>
      <c r="J1554">
        <f>(1/(1-91/360*VLOOKUP($A1554,Tbills!$B$4:$C$974,2,1)/100))^((1)/91)-1</f>
        <v>4.4453533327715178E-6</v>
      </c>
      <c r="K1554" s="2">
        <f t="shared" si="115"/>
        <v>123548.73148500985</v>
      </c>
      <c r="L1554">
        <f>VLOOKUP(A1554,'VXX-IV'!A$1:C$4500,3,0)</f>
        <v>30887.29</v>
      </c>
      <c r="M1554">
        <f>M1553*(1-M$1+J1554)^($A1554-$A1553)*(1+2*(E1554/E1553-1))</f>
        <v>20403399269.138588</v>
      </c>
      <c r="O1554">
        <f>O1553*(1-(O$1+O$5))^($A1554-$A1553)*(1+1.5*(E1554/E1553-1))</f>
        <v>64624346.991232879</v>
      </c>
      <c r="Q1554">
        <f>Q1553*(1-IF($A1554&lt;=Q1549,Q$1,Q$1+IF(AND(WEEKDAY($A1554)&lt;&gt;1,WEEKDAY($A1554)&lt;&gt;7),R$1,0)))^($A1554-$A1553)*(1-0.5*(E1554/E1553-1))</f>
        <v>10.966545617029245</v>
      </c>
      <c r="S1554" s="2">
        <f t="shared" si="114"/>
        <v>354.83714812129153</v>
      </c>
      <c r="T1554">
        <f>VLOOKUP(A1554,'VXZ-IV'!A$1:C$4500,3,0)</f>
        <v>354.72</v>
      </c>
      <c r="U1554" s="47">
        <f t="shared" si="116"/>
        <v>434.63844254716565</v>
      </c>
      <c r="W1554">
        <f>W1553*(1-W$1+J1554)^($A1554-$A1553)*(2-I1554/I1553)</f>
        <v>10.771564512701142</v>
      </c>
      <c r="Z1554">
        <f>Z1553*$E1554/$E1553*(1-(Z$1+Z$5+IF(AND(WEEKDAY(A1554)&lt;&gt;1,WEEKDAY(A1554)&lt;&gt;7),IF(A1554&lt;AA$2,AA$1,AA$3),0)))^($A1554-$A1553)</f>
        <v>103503.95312106061</v>
      </c>
      <c r="AB1554">
        <f>ROW()</f>
        <v>1554</v>
      </c>
      <c r="AC1554">
        <f>B1554/C1554</f>
        <v>1.0333528379169106</v>
      </c>
      <c r="AD1554">
        <f>AD1553*(1-(AD$1+AD$5))^($A1554-$A1553)*(1+2*(E1554/E1553-1))</f>
        <v>369948759.34442949</v>
      </c>
      <c r="AG1554">
        <f t="shared" si="117"/>
        <v>4.62776473717412</v>
      </c>
      <c r="AJ1554">
        <f>AJ1553*(1-AJ$1+J1553)^($A1554-$A1553)*(2-E1554/E1553)</f>
        <v>4.6248838725941992</v>
      </c>
    </row>
    <row r="1555" spans="1:36" x14ac:dyDescent="0.25">
      <c r="A1555" s="1">
        <v>40318</v>
      </c>
      <c r="B1555" s="11">
        <v>45.79</v>
      </c>
      <c r="C1555" s="11">
        <v>40.83</v>
      </c>
      <c r="D1555">
        <v>55192.21</v>
      </c>
      <c r="E1555">
        <v>49366.16</v>
      </c>
      <c r="F1555" s="61" t="e">
        <f>IF(A1555=#REF!,100,VLOOKUP(A1555,#REF!,10,0))</f>
        <v>#REF!</v>
      </c>
      <c r="G1555" s="57">
        <f t="shared" si="113"/>
        <v>45.555053940469733</v>
      </c>
      <c r="H1555">
        <v>217501.26</v>
      </c>
      <c r="I1555">
        <v>194568.9</v>
      </c>
      <c r="J1555">
        <f>(1/(1-91/360*VLOOKUP($A1555,Tbills!$B$4:$C$974,2,1)/100))^((1)/91)-1</f>
        <v>4.4453533327715178E-6</v>
      </c>
      <c r="K1555" s="2">
        <f t="shared" si="115"/>
        <v>140186.70553438048</v>
      </c>
      <c r="L1555">
        <f>VLOOKUP(A1555,'VXX-IV'!A$1:C$4500,3,0)</f>
        <v>35046.800000000003</v>
      </c>
      <c r="M1555">
        <f>M1554*(1-M$1+J1555)^($A1555-$A1554)*(1+2*(E1555/E1554-1))</f>
        <v>25898629248.612911</v>
      </c>
      <c r="O1555">
        <f>O1554*(1-(O$1+O$5))^($A1555-$A1554)*(1+1.5*(E1555/E1554-1))</f>
        <v>77680024.712578014</v>
      </c>
      <c r="Q1555">
        <f>Q1554*(1-IF($A1555&lt;=Q1550,Q$1,Q$1+IF(AND(WEEKDAY($A1555)&lt;&gt;1,WEEKDAY($A1555)&lt;&gt;7),R$1,0)))^($A1555-$A1554)*(1-0.5*(E1555/E1554-1))</f>
        <v>10.227734981051467</v>
      </c>
      <c r="S1555" s="2">
        <f t="shared" si="114"/>
        <v>381.24715832181636</v>
      </c>
      <c r="T1555">
        <f>VLOOKUP(A1555,'VXZ-IV'!A$1:C$4500,3,0)</f>
        <v>381.12</v>
      </c>
      <c r="U1555" s="47">
        <f t="shared" si="116"/>
        <v>466.98845821090111</v>
      </c>
      <c r="W1555">
        <f>W1554*(1-W$1+J1555)^($A1555-$A1554)*(2-I1555/I1554)</f>
        <v>9.9692942550528425</v>
      </c>
      <c r="Z1555">
        <f>Z1554*$E1555/$E1554*(1-(Z$1+Z$5+IF(AND(WEEKDAY(A1555)&lt;&gt;1,WEEKDAY(A1555)&lt;&gt;7),IF(A1555&lt;AA$2,AA$1,AA$3),0)))^($A1555-$A1554)</f>
        <v>117441.56756503491</v>
      </c>
      <c r="AB1555">
        <f>ROW()</f>
        <v>1555</v>
      </c>
      <c r="AC1555">
        <f>B1555/C1555</f>
        <v>1.1214793044330149</v>
      </c>
      <c r="AD1555">
        <f>AD1554*(1-(AD$1+AD$5))^($A1555-$A1554)*(1+2*(E1555/E1554-1))</f>
        <v>469590056.68527311</v>
      </c>
      <c r="AG1555">
        <f t="shared" si="117"/>
        <v>4.0042625594915267</v>
      </c>
      <c r="AJ1555">
        <f>AJ1554*(1-AJ$1+J1554)^($A1555-$A1554)*(2-E1555/E1554)</f>
        <v>4.001826000966779</v>
      </c>
    </row>
    <row r="1556" spans="1:36" x14ac:dyDescent="0.25">
      <c r="A1556" s="1">
        <v>40319</v>
      </c>
      <c r="B1556" s="11">
        <v>40.1</v>
      </c>
      <c r="C1556" s="11">
        <v>37.4</v>
      </c>
      <c r="D1556">
        <v>54917.53</v>
      </c>
      <c r="E1556">
        <v>49120.25</v>
      </c>
      <c r="F1556" s="61" t="e">
        <f>IF(A1556=#REF!,100,VLOOKUP(A1556,#REF!,10,0))</f>
        <v>#REF!</v>
      </c>
      <c r="G1556" s="57">
        <f t="shared" si="113"/>
        <v>45.781979496650344</v>
      </c>
      <c r="H1556">
        <v>217813.14</v>
      </c>
      <c r="I1556">
        <v>194847.03</v>
      </c>
      <c r="J1556">
        <f>(1/(1-91/360*VLOOKUP($A1556,Tbills!$B$4:$C$974,2,1)/100))^((1)/91)-1</f>
        <v>4.4453533327715178E-6</v>
      </c>
      <c r="K1556" s="2">
        <f t="shared" si="115"/>
        <v>139485.6245994498</v>
      </c>
      <c r="L1556">
        <f>VLOOKUP(A1556,'VXX-IV'!A$1:C$4500,3,0)</f>
        <v>34871.53</v>
      </c>
      <c r="M1556">
        <f>M1555*(1-M$1+J1556)^($A1556-$A1555)*(1+2*(E1556/E1555-1))</f>
        <v>25639563987.617485</v>
      </c>
      <c r="O1556">
        <f>O1555*(1-(O$1+O$5))^($A1556-$A1555)*(1+1.5*(E1556/E1555-1))</f>
        <v>77098858.600584924</v>
      </c>
      <c r="Q1556">
        <f>Q1555*(1-IF($A1556&lt;=Q1551,Q$1,Q$1+IF(AND(WEEKDAY($A1556)&lt;&gt;1,WEEKDAY($A1556)&lt;&gt;7),R$1,0)))^($A1556-$A1555)*(1-0.5*(E1556/E1555-1))</f>
        <v>10.252942067986851</v>
      </c>
      <c r="S1556" s="2">
        <f t="shared" si="114"/>
        <v>381.7845277934079</v>
      </c>
      <c r="T1556">
        <f>VLOOKUP(A1556,'VXZ-IV'!A$1:C$4500,3,0)</f>
        <v>381.64</v>
      </c>
      <c r="U1556" s="47">
        <f t="shared" si="116"/>
        <v>467.64719290696632</v>
      </c>
      <c r="W1556">
        <f>W1555*(1-W$1+J1556)^($A1556-$A1555)*(2-I1556/I1555)</f>
        <v>9.9547195222179301</v>
      </c>
      <c r="Z1556">
        <f>Z1555*$E1556/$E1555*(1-(Z$1+Z$5+IF(AND(WEEKDAY(A1556)&lt;&gt;1,WEEKDAY(A1556)&lt;&gt;7),IF(A1556&lt;AA$2,AA$1,AA$3),0)))^($A1556-$A1555)</f>
        <v>116853.18867378902</v>
      </c>
      <c r="AB1556">
        <f>ROW()</f>
        <v>1556</v>
      </c>
      <c r="AC1556">
        <f>B1556/C1556</f>
        <v>1.072192513368984</v>
      </c>
      <c r="AD1556">
        <f>AD1555*(1-(AD$1+AD$5))^($A1556-$A1555)*(1+2*(E1556/E1555-1))</f>
        <v>464896007.24518645</v>
      </c>
      <c r="AG1556">
        <f t="shared" si="117"/>
        <v>4.024021754047256</v>
      </c>
      <c r="AJ1556">
        <f>AJ1555*(1-AJ$1+J1555)^($A1556-$A1555)*(2-E1556/E1555)</f>
        <v>4.021629615199501</v>
      </c>
    </row>
    <row r="1557" spans="1:36" x14ac:dyDescent="0.25">
      <c r="A1557" s="1">
        <v>40322</v>
      </c>
      <c r="B1557" s="11">
        <v>38.32</v>
      </c>
      <c r="C1557" s="11">
        <v>36.909999999999997</v>
      </c>
      <c r="D1557">
        <v>53931.67</v>
      </c>
      <c r="E1557">
        <v>48237.81</v>
      </c>
      <c r="F1557" s="61" t="e">
        <f>IF(A1557=#REF!,100,VLOOKUP(A1557,#REF!,10,0))</f>
        <v>#REF!</v>
      </c>
      <c r="G1557" s="57">
        <f t="shared" si="113"/>
        <v>46.604447826657299</v>
      </c>
      <c r="H1557">
        <v>216967.47</v>
      </c>
      <c r="I1557">
        <v>194087.93</v>
      </c>
      <c r="J1557">
        <f>(1/(1-91/360*VLOOKUP($A1557,Tbills!$B$4:$C$974,2,1)/100))^((1)/91)-1</f>
        <v>4.5842999230050197E-6</v>
      </c>
      <c r="K1557" s="2">
        <f t="shared" si="115"/>
        <v>136971.60813564595</v>
      </c>
      <c r="L1557">
        <f>VLOOKUP(A1557,'VXX-IV'!A$1:C$4500,3,0)</f>
        <v>34243.019999999997</v>
      </c>
      <c r="M1557">
        <f>M1556*(1-M$1+J1557)^($A1557-$A1556)*(1+2*(E1557/E1556-1))</f>
        <v>24715327835.329884</v>
      </c>
      <c r="O1557">
        <f>O1556*(1-(O$1+O$5))^($A1557-$A1556)*(1+1.5*(E1557/E1556-1))</f>
        <v>75019091.441277474</v>
      </c>
      <c r="Q1557">
        <f>Q1556*(1-IF($A1557&lt;=Q1552,Q$1,Q$1+IF(AND(WEEKDAY($A1557)&lt;&gt;1,WEEKDAY($A1557)&lt;&gt;7),R$1,0)))^($A1557-$A1556)*(1-0.5*(E1557/E1556-1))</f>
        <v>10.344230825625699</v>
      </c>
      <c r="S1557" s="2">
        <f t="shared" si="114"/>
        <v>380.27441229755476</v>
      </c>
      <c r="T1557">
        <f>VLOOKUP(A1557,'VXZ-IV'!A$1:C$4500,3,0)</f>
        <v>380.12</v>
      </c>
      <c r="U1557" s="47">
        <f t="shared" si="116"/>
        <v>465.79898653465347</v>
      </c>
      <c r="W1557">
        <f>W1556*(1-W$1+J1557)^($A1557-$A1556)*(2-I1557/I1556)</f>
        <v>9.9925304849314713</v>
      </c>
      <c r="Z1557">
        <f>Z1556*$E1557/$E1556*(1-(Z$1+Z$5+IF(AND(WEEKDAY(A1557)&lt;&gt;1,WEEKDAY(A1557)&lt;&gt;7),IF(A1557&lt;AA$2,AA$1,AA$3),0)))^($A1557-$A1556)</f>
        <v>114744.03058994196</v>
      </c>
      <c r="AB1557">
        <f>ROW()</f>
        <v>1557</v>
      </c>
      <c r="AC1557">
        <f>B1557/C1557</f>
        <v>1.0382010295312925</v>
      </c>
      <c r="AD1557">
        <f>AD1556*(1-(AD$1+AD$5))^($A1557-$A1556)*(1+2*(E1557/E1556-1))</f>
        <v>448147084.9801268</v>
      </c>
      <c r="AG1557">
        <f t="shared" si="117"/>
        <v>4.0957405365227508</v>
      </c>
      <c r="AJ1557">
        <f>AJ1556*(1-AJ$1+J1556)^($A1557-$A1556)*(2-E1557/E1556)</f>
        <v>4.0934781150401154</v>
      </c>
    </row>
    <row r="1558" spans="1:36" x14ac:dyDescent="0.25">
      <c r="A1558" s="1">
        <v>40323</v>
      </c>
      <c r="B1558" s="11">
        <v>34.61</v>
      </c>
      <c r="C1558" s="11">
        <v>34.9</v>
      </c>
      <c r="D1558">
        <v>51970.84</v>
      </c>
      <c r="E1558">
        <v>46483.77</v>
      </c>
      <c r="F1558" s="61" t="e">
        <f>IF(A1558=#REF!,100,VLOOKUP(A1558,#REF!,10,0))</f>
        <v>#REF!</v>
      </c>
      <c r="G1558" s="57">
        <f t="shared" si="113"/>
        <v>48.29909494405068</v>
      </c>
      <c r="H1558">
        <v>214075.94</v>
      </c>
      <c r="I1558">
        <v>191500.43</v>
      </c>
      <c r="J1558">
        <f>(1/(1-91/360*VLOOKUP($A1558,Tbills!$B$4:$C$974,2,1)/100))^((1)/91)-1</f>
        <v>4.5842999230050197E-6</v>
      </c>
      <c r="K1558" s="2">
        <f t="shared" si="115"/>
        <v>131988.42082688562</v>
      </c>
      <c r="L1558">
        <f>VLOOKUP(A1558,'VXX-IV'!A$1:C$4500,3,0)</f>
        <v>32997.22</v>
      </c>
      <c r="M1558">
        <f>M1557*(1-M$1+J1558)^($A1558-$A1557)*(1+2*(E1558/E1557-1))</f>
        <v>22916982214.118099</v>
      </c>
      <c r="O1558">
        <f>O1557*(1-(O$1+O$5))^($A1558-$A1557)*(1+1.5*(E1558/E1557-1))</f>
        <v>70926605.931432545</v>
      </c>
      <c r="Q1558">
        <f>Q1557*(1-IF($A1558&lt;=Q1553,Q$1,Q$1+IF(AND(WEEKDAY($A1558)&lt;&gt;1,WEEKDAY($A1558)&lt;&gt;7),R$1,0)))^($A1558-$A1557)*(1-0.5*(E1558/E1557-1))</f>
        <v>10.532026954135073</v>
      </c>
      <c r="S1558" s="2">
        <f t="shared" si="114"/>
        <v>375.19733839943081</v>
      </c>
      <c r="T1558">
        <f>VLOOKUP(A1558,'VXZ-IV'!A$1:C$4500,3,0)</f>
        <v>375.04</v>
      </c>
      <c r="U1558" s="47">
        <f t="shared" si="116"/>
        <v>459.58057091111726</v>
      </c>
      <c r="W1558">
        <f>W1557*(1-W$1+J1558)^($A1558-$A1557)*(2-I1558/I1557)</f>
        <v>10.125418673573067</v>
      </c>
      <c r="Z1558">
        <f>Z1557*$E1558/$E1557*(1-(Z$1+Z$5+IF(AND(WEEKDAY(A1558)&lt;&gt;1,WEEKDAY(A1558)&lt;&gt;7),IF(A1558&lt;AA$2,AA$1,AA$3),0)))^($A1558-$A1557)</f>
        <v>110568.48747071746</v>
      </c>
      <c r="AB1558">
        <f>ROW()</f>
        <v>1558</v>
      </c>
      <c r="AC1558">
        <f>B1558/C1558</f>
        <v>0.99169054441260751</v>
      </c>
      <c r="AD1558">
        <f>AD1557*(1-(AD$1+AD$5))^($A1558-$A1557)*(1+2*(E1558/E1557-1))</f>
        <v>415541721.43431383</v>
      </c>
      <c r="AG1558">
        <f t="shared" si="117"/>
        <v>4.2444735793261774</v>
      </c>
      <c r="AJ1558">
        <f>AJ1557*(1-AJ$1+J1557)^($A1558-$A1557)*(2-E1558/E1557)</f>
        <v>4.2421891280339734</v>
      </c>
    </row>
    <row r="1559" spans="1:36" x14ac:dyDescent="0.25">
      <c r="A1559" s="1">
        <v>40324</v>
      </c>
      <c r="B1559" s="11">
        <v>35.020000000000003</v>
      </c>
      <c r="C1559" s="11">
        <v>33.950000000000003</v>
      </c>
      <c r="D1559">
        <v>50572.800000000003</v>
      </c>
      <c r="E1559">
        <v>45233.120000000003</v>
      </c>
      <c r="F1559" s="61" t="e">
        <f>IF(A1559=#REF!,100,VLOOKUP(A1559,#REF!,10,0))</f>
        <v>#REF!</v>
      </c>
      <c r="G1559" s="57">
        <f t="shared" si="113"/>
        <v>49.598586424448605</v>
      </c>
      <c r="H1559">
        <v>212355.57</v>
      </c>
      <c r="I1559">
        <v>189960.61</v>
      </c>
      <c r="J1559">
        <f>(1/(1-91/360*VLOOKUP($A1559,Tbills!$B$4:$C$974,2,1)/100))^((1)/91)-1</f>
        <v>4.5842999230050197E-6</v>
      </c>
      <c r="K1559" s="2">
        <f t="shared" si="115"/>
        <v>128434.73855597734</v>
      </c>
      <c r="L1559">
        <f>VLOOKUP(A1559,'VXX-IV'!A$1:C$4500,3,0)</f>
        <v>32108.79</v>
      </c>
      <c r="M1559">
        <f>M1558*(1-M$1+J1559)^($A1559-$A1558)*(1+2*(E1559/E1558-1))</f>
        <v>21682934469.139954</v>
      </c>
      <c r="O1559">
        <f>O1558*(1-(O$1+O$5))^($A1559-$A1558)*(1+1.5*(E1559/E1558-1))</f>
        <v>68063523.22250548</v>
      </c>
      <c r="Q1559">
        <f>Q1558*(1-IF($A1559&lt;=Q1554,Q$1,Q$1+IF(AND(WEEKDAY($A1559)&lt;&gt;1,WEEKDAY($A1559)&lt;&gt;7),R$1,0)))^($A1559-$A1558)*(1-0.5*(E1559/E1558-1))</f>
        <v>10.673431710055487</v>
      </c>
      <c r="S1559" s="2">
        <f t="shared" si="114"/>
        <v>372.1730797587735</v>
      </c>
      <c r="T1559">
        <f>VLOOKUP(A1559,'VXZ-IV'!A$1:C$4500,3,0)</f>
        <v>372.04</v>
      </c>
      <c r="U1559" s="47">
        <f t="shared" si="116"/>
        <v>455.87664521413791</v>
      </c>
      <c r="W1559">
        <f>W1558*(1-W$1+J1559)^($A1559-$A1558)*(2-I1559/I1558)</f>
        <v>10.206504594880286</v>
      </c>
      <c r="Z1559">
        <f>Z1558*$E1559/$E1558*(1-(Z$1+Z$5+IF(AND(WEEKDAY(A1559)&lt;&gt;1,WEEKDAY(A1559)&lt;&gt;7),IF(A1559&lt;AA$2,AA$1,AA$3),0)))^($A1559-$A1558)</f>
        <v>107590.53724147141</v>
      </c>
      <c r="AB1559">
        <f>ROW()</f>
        <v>1559</v>
      </c>
      <c r="AC1559">
        <f>B1559/C1559</f>
        <v>1.031516936671576</v>
      </c>
      <c r="AD1559">
        <f>AD1558*(1-(AD$1+AD$5))^($A1559-$A1558)*(1+2*(E1559/E1558-1))</f>
        <v>393168097.20878363</v>
      </c>
      <c r="AG1559">
        <f t="shared" si="117"/>
        <v>4.3584685149565461</v>
      </c>
      <c r="AJ1559">
        <f>AJ1558*(1-AJ$1+J1558)^($A1559-$A1558)*(2-E1559/E1558)</f>
        <v>4.3561844532476757</v>
      </c>
    </row>
    <row r="1560" spans="1:36" x14ac:dyDescent="0.25">
      <c r="A1560" s="1">
        <v>40325</v>
      </c>
      <c r="B1560" s="11">
        <v>29.68</v>
      </c>
      <c r="C1560" s="11">
        <v>30.64</v>
      </c>
      <c r="D1560">
        <v>46127.12</v>
      </c>
      <c r="E1560">
        <v>41256.620000000003</v>
      </c>
      <c r="F1560" s="61" t="e">
        <f>IF(A1560=#REF!,100,VLOOKUP(A1560,#REF!,10,0))</f>
        <v>#REF!</v>
      </c>
      <c r="G1560" s="57">
        <f t="shared" si="113"/>
        <v>53.958860023015767</v>
      </c>
      <c r="H1560">
        <v>202506.54</v>
      </c>
      <c r="I1560">
        <v>181149.39</v>
      </c>
      <c r="J1560">
        <f>(1/(1-91/360*VLOOKUP($A1560,Tbills!$B$4:$C$974,2,1)/100))^((1)/91)-1</f>
        <v>4.5842999230050197E-6</v>
      </c>
      <c r="K1560" s="2">
        <f t="shared" si="115"/>
        <v>117141.62833392993</v>
      </c>
      <c r="L1560">
        <f>VLOOKUP(A1560,'VXX-IV'!A$1:C$4500,3,0)</f>
        <v>29285.5</v>
      </c>
      <c r="M1560">
        <f>M1559*(1-M$1+J1560)^($A1560-$A1559)*(1+2*(E1560/E1559-1))</f>
        <v>17869860914.744873</v>
      </c>
      <c r="O1560">
        <f>O1559*(1-(O$1+O$5))^($A1560-$A1559)*(1+1.5*(E1560/E1559-1))</f>
        <v>59087632.786696784</v>
      </c>
      <c r="Q1560">
        <f>Q1559*(1-IF($A1560&lt;=Q1555,Q$1,Q$1+IF(AND(WEEKDAY($A1560)&lt;&gt;1,WEEKDAY($A1560)&lt;&gt;7),R$1,0)))^($A1560-$A1559)*(1-0.5*(E1560/E1559-1))</f>
        <v>11.142299044945199</v>
      </c>
      <c r="S1560" s="2">
        <f t="shared" si="114"/>
        <v>354.90307570191732</v>
      </c>
      <c r="T1560">
        <f>VLOOKUP(A1560,'VXZ-IV'!A$1:C$4500,3,0)</f>
        <v>354.76</v>
      </c>
      <c r="U1560" s="47">
        <f t="shared" si="116"/>
        <v>434.72300829142887</v>
      </c>
      <c r="W1560">
        <f>W1559*(1-W$1+J1560)^($A1560-$A1559)*(2-I1560/I1559)</f>
        <v>10.679581730980853</v>
      </c>
      <c r="Z1560">
        <f>Z1559*$E1560/$E1559*(1-(Z$1+Z$5+IF(AND(WEEKDAY(A1560)&lt;&gt;1,WEEKDAY(A1560)&lt;&gt;7),IF(A1560&lt;AA$2,AA$1,AA$3),0)))^($A1560-$A1559)</f>
        <v>98129.295932495486</v>
      </c>
      <c r="AB1560">
        <f>ROW()</f>
        <v>1560</v>
      </c>
      <c r="AC1560">
        <f>B1560/C1560</f>
        <v>0.96866840731070492</v>
      </c>
      <c r="AD1560">
        <f>AD1559*(1-(AD$1+AD$5))^($A1560-$A1559)*(1+2*(E1560/E1559-1))</f>
        <v>324029381.81954145</v>
      </c>
      <c r="AG1560">
        <f t="shared" si="117"/>
        <v>4.7414060756739467</v>
      </c>
      <c r="AJ1560">
        <f>AJ1559*(1-AJ$1+J1559)^($A1560-$A1559)*(2-E1560/E1559)</f>
        <v>4.7389885044608846</v>
      </c>
    </row>
    <row r="1561" spans="1:36" x14ac:dyDescent="0.25">
      <c r="A1561" s="1">
        <v>40326</v>
      </c>
      <c r="B1561" s="11">
        <v>32.07</v>
      </c>
      <c r="C1561" s="11">
        <v>32</v>
      </c>
      <c r="D1561">
        <v>47049.95</v>
      </c>
      <c r="E1561">
        <v>42081.82</v>
      </c>
      <c r="F1561" s="61" t="e">
        <f>IF(A1561=#REF!,100,VLOOKUP(A1561,#REF!,10,0))</f>
        <v>#REF!</v>
      </c>
      <c r="G1561" s="57">
        <f t="shared" si="113"/>
        <v>52.87959440961864</v>
      </c>
      <c r="H1561">
        <v>203719.64</v>
      </c>
      <c r="I1561">
        <v>182233.72</v>
      </c>
      <c r="J1561">
        <f>(1/(1-91/360*VLOOKUP($A1561,Tbills!$B$4:$C$974,2,1)/100))^((1)/91)-1</f>
        <v>4.5842999230050197E-6</v>
      </c>
      <c r="K1561" s="2">
        <f t="shared" si="115"/>
        <v>119482.27779754874</v>
      </c>
      <c r="L1561">
        <f>VLOOKUP(A1561,'VXX-IV'!A$1:C$4500,3,0)</f>
        <v>29870.67</v>
      </c>
      <c r="M1561">
        <f>M1560*(1-M$1+J1561)^($A1561-$A1560)*(1+2*(E1561/E1560-1))</f>
        <v>18583958978.75922</v>
      </c>
      <c r="O1561">
        <f>O1560*(1-(O$1+O$5))^($A1561-$A1560)*(1+1.5*(E1561/E1560-1))</f>
        <v>60859823.402192086</v>
      </c>
      <c r="Q1561">
        <f>Q1560*(1-IF($A1561&lt;=Q1556,Q$1,Q$1+IF(AND(WEEKDAY($A1561)&lt;&gt;1,WEEKDAY($A1561)&lt;&gt;7),R$1,0)))^($A1561-$A1560)*(1-0.5*(E1561/E1560-1))</f>
        <v>11.030579821272811</v>
      </c>
      <c r="S1561" s="2">
        <f t="shared" si="114"/>
        <v>357.02038989781818</v>
      </c>
      <c r="T1561">
        <f>VLOOKUP(A1561,'VXZ-IV'!A$1:C$4500,3,0)</f>
        <v>356.88</v>
      </c>
      <c r="U1561" s="47">
        <f t="shared" si="116"/>
        <v>437.31699902175399</v>
      </c>
      <c r="W1561">
        <f>W1560*(1-W$1+J1561)^($A1561-$A1560)*(2-I1561/I1560)</f>
        <v>10.615311569542325</v>
      </c>
      <c r="Z1561">
        <f>Z1560*$E1561/$E1560*(1-(Z$1+Z$5+IF(AND(WEEKDAY(A1561)&lt;&gt;1,WEEKDAY(A1561)&lt;&gt;7),IF(A1561&lt;AA$2,AA$1,AA$3),0)))^($A1561-$A1560)</f>
        <v>100089.16327831149</v>
      </c>
      <c r="AB1561">
        <f>ROW()</f>
        <v>1561</v>
      </c>
      <c r="AC1561">
        <f>B1561/C1561</f>
        <v>1.0021875</v>
      </c>
      <c r="AD1561">
        <f>AD1560*(1-(AD$1+AD$5))^($A1561-$A1560)*(1+2*(E1561/E1560-1))</f>
        <v>336980262.79683071</v>
      </c>
      <c r="AG1561">
        <f t="shared" si="117"/>
        <v>4.6463537696507871</v>
      </c>
      <c r="AJ1561">
        <f>AJ1560*(1-AJ$1+J1560)^($A1561-$A1560)*(2-E1561/E1560)</f>
        <v>4.6440504880143747</v>
      </c>
    </row>
    <row r="1562" spans="1:36" x14ac:dyDescent="0.25">
      <c r="A1562" s="1">
        <v>40330</v>
      </c>
      <c r="B1562" s="11">
        <v>35.54</v>
      </c>
      <c r="C1562" s="11">
        <v>34.020000000000003</v>
      </c>
      <c r="D1562">
        <v>49822.48</v>
      </c>
      <c r="E1562">
        <v>44560.82</v>
      </c>
      <c r="F1562" s="61" t="e">
        <f>IF(A1562=#REF!,100,VLOOKUP(A1562,#REF!,10,0))</f>
        <v>#REF!</v>
      </c>
      <c r="G1562" s="57">
        <f t="shared" si="113"/>
        <v>49.764507786904964</v>
      </c>
      <c r="H1562">
        <v>207513.17</v>
      </c>
      <c r="I1562">
        <v>185623.81</v>
      </c>
      <c r="J1562">
        <f>(1/(1-91/360*VLOOKUP($A1562,Tbills!$B$4:$C$974,2,1)/100))^((1)/91)-1</f>
        <v>4.4453533327715178E-6</v>
      </c>
      <c r="K1562" s="2">
        <f t="shared" si="115"/>
        <v>126510.71478738863</v>
      </c>
      <c r="L1562">
        <f>VLOOKUP(A1562,'VXX-IV'!A$1:C$4500,3,0)</f>
        <v>31627.78</v>
      </c>
      <c r="M1562">
        <f>M1561*(1-M$1+J1562)^($A1562-$A1561)*(1+2*(E1562/E1561-1))</f>
        <v>20770098969.621754</v>
      </c>
      <c r="O1562">
        <f>O1561*(1-(O$1+O$5))^($A1562-$A1561)*(1+1.5*(E1562/E1561-1))</f>
        <v>66235074.304119706</v>
      </c>
      <c r="Q1562">
        <f>Q1561*(1-IF($A1562&lt;=Q1557,Q$1,Q$1+IF(AND(WEEKDAY($A1562)&lt;&gt;1,WEEKDAY($A1562)&lt;&gt;7),R$1,0)))^($A1562-$A1561)*(1-0.5*(E1562/E1561-1))</f>
        <v>10.704564816841524</v>
      </c>
      <c r="S1562" s="2">
        <f t="shared" si="114"/>
        <v>363.63311442239626</v>
      </c>
      <c r="T1562">
        <f>VLOOKUP(A1562,'VXZ-IV'!A$1:C$4500,3,0)</f>
        <v>363.48</v>
      </c>
      <c r="U1562" s="47">
        <f t="shared" si="116"/>
        <v>445.41892829892578</v>
      </c>
      <c r="W1562">
        <f>W1561*(1-W$1+J1562)^($A1562-$A1561)*(2-I1562/I1561)</f>
        <v>10.41647919645321</v>
      </c>
      <c r="Z1562">
        <f>Z1561*$E1562/$E1561*(1-(Z$1+Z$5+IF(AND(WEEKDAY(A1562)&lt;&gt;1,WEEKDAY(A1562)&lt;&gt;7),IF(A1562&lt;AA$2,AA$1,AA$3),0)))^($A1562-$A1561)</f>
        <v>105973.12566591753</v>
      </c>
      <c r="AB1562">
        <f>ROW()</f>
        <v>1562</v>
      </c>
      <c r="AC1562">
        <f>B1562/C1562</f>
        <v>1.0446796002351557</v>
      </c>
      <c r="AD1562">
        <f>AD1561*(1-(AD$1+AD$5))^($A1562-$A1561)*(1+2*(E1562/E1561-1))</f>
        <v>376631864.29204124</v>
      </c>
      <c r="AG1562">
        <f t="shared" si="117"/>
        <v>4.3718269151760758</v>
      </c>
      <c r="AJ1562">
        <f>AJ1561*(1-AJ$1+J1561)^($A1562-$A1561)*(2-E1562/E1561)</f>
        <v>4.3699074689842687</v>
      </c>
    </row>
    <row r="1563" spans="1:36" x14ac:dyDescent="0.25">
      <c r="A1563" s="1">
        <v>40331</v>
      </c>
      <c r="B1563" s="11">
        <v>30.17</v>
      </c>
      <c r="C1563" s="11">
        <v>30.59</v>
      </c>
      <c r="D1563">
        <v>46456.15</v>
      </c>
      <c r="E1563">
        <v>41549.81</v>
      </c>
      <c r="F1563" s="61" t="e">
        <f>IF(A1563=#REF!,100,VLOOKUP(A1563,#REF!,10,0))</f>
        <v>#REF!</v>
      </c>
      <c r="G1563" s="57">
        <f t="shared" si="113"/>
        <v>53.127135103714863</v>
      </c>
      <c r="H1563">
        <v>203133.64</v>
      </c>
      <c r="I1563">
        <v>181705.43</v>
      </c>
      <c r="J1563">
        <f>(1/(1-91/360*VLOOKUP($A1563,Tbills!$B$4:$C$974,2,1)/100))^((1)/91)-1</f>
        <v>4.4453533327715178E-6</v>
      </c>
      <c r="K1563" s="2">
        <f t="shared" si="115"/>
        <v>117959.95373340588</v>
      </c>
      <c r="L1563">
        <f>VLOOKUP(A1563,'VXX-IV'!A$1:C$4500,3,0)</f>
        <v>29490.09</v>
      </c>
      <c r="M1563">
        <f>M1562*(1-M$1+J1563)^($A1563-$A1562)*(1+2*(E1563/E1562-1))</f>
        <v>17962462619.321968</v>
      </c>
      <c r="O1563">
        <f>O1562*(1-(O$1+O$5))^($A1563-$A1562)*(1+1.5*(E1563/E1562-1))</f>
        <v>59521168.680432275</v>
      </c>
      <c r="Q1563">
        <f>Q1562*(1-IF($A1563&lt;=Q1558,Q$1,Q$1+IF(AND(WEEKDAY($A1563)&lt;&gt;1,WEEKDAY($A1563)&lt;&gt;7),R$1,0)))^($A1563-$A1562)*(1-0.5*(E1563/E1562-1))</f>
        <v>11.065934765272349</v>
      </c>
      <c r="S1563" s="2">
        <f t="shared" si="114"/>
        <v>355.95002012697495</v>
      </c>
      <c r="T1563">
        <f>VLOOKUP(A1563,'VXZ-IV'!A$1:C$4500,3,0)</f>
        <v>355.8</v>
      </c>
      <c r="U1563" s="47">
        <f t="shared" si="116"/>
        <v>436.00828406130353</v>
      </c>
      <c r="W1563">
        <f>W1562*(1-W$1+J1563)^($A1563-$A1562)*(2-I1563/I1562)</f>
        <v>10.636017175624477</v>
      </c>
      <c r="Z1563">
        <f>Z1562*$E1563/$E1562*(1-(Z$1+Z$5+IF(AND(WEEKDAY(A1563)&lt;&gt;1,WEEKDAY(A1563)&lt;&gt;7),IF(A1563&lt;AA$2,AA$1,AA$3),0)))^($A1563-$A1562)</f>
        <v>98809.594845546293</v>
      </c>
      <c r="AB1563">
        <f>ROW()</f>
        <v>1563</v>
      </c>
      <c r="AC1563">
        <f>B1563/C1563</f>
        <v>0.98627002288329524</v>
      </c>
      <c r="AD1563">
        <f>AD1562*(1-(AD$1+AD$5))^($A1563-$A1562)*(1+2*(E1563/E1562-1))</f>
        <v>325722259.1052075</v>
      </c>
      <c r="AG1563">
        <f t="shared" si="117"/>
        <v>4.6670173541185838</v>
      </c>
      <c r="AJ1563">
        <f>AJ1562*(1-AJ$1+J1562)^($A1563-$A1562)*(2-E1563/E1562)</f>
        <v>4.6650337779173032</v>
      </c>
    </row>
    <row r="1564" spans="1:36" x14ac:dyDescent="0.25">
      <c r="A1564" s="1">
        <v>40332</v>
      </c>
      <c r="B1564" s="11">
        <v>29.46</v>
      </c>
      <c r="C1564" s="11">
        <v>30.24</v>
      </c>
      <c r="D1564">
        <v>46034.87</v>
      </c>
      <c r="E1564">
        <v>41172.839999999997</v>
      </c>
      <c r="F1564" s="61" t="e">
        <f>IF(A1564=#REF!,100,VLOOKUP(A1564,#REF!,10,0))</f>
        <v>#REF!</v>
      </c>
      <c r="G1564" s="57">
        <f t="shared" si="113"/>
        <v>53.609142990635334</v>
      </c>
      <c r="H1564">
        <v>201071.52</v>
      </c>
      <c r="I1564">
        <v>179860.04</v>
      </c>
      <c r="J1564">
        <f>(1/(1-91/360*VLOOKUP($A1564,Tbills!$B$4:$C$974,2,1)/100))^((1)/91)-1</f>
        <v>4.4453533327715178E-6</v>
      </c>
      <c r="K1564" s="2">
        <f t="shared" si="115"/>
        <v>116887.40298049632</v>
      </c>
      <c r="L1564">
        <f>VLOOKUP(A1564,'VXX-IV'!A$1:C$4500,3,0)</f>
        <v>29221.95</v>
      </c>
      <c r="M1564">
        <f>M1563*(1-M$1+J1564)^($A1564-$A1563)*(1+2*(E1564/E1563-1))</f>
        <v>17635806784.917736</v>
      </c>
      <c r="O1564">
        <f>O1563*(1-(O$1+O$5))^($A1564-$A1563)*(1+1.5*(E1564/E1563-1))</f>
        <v>58710576.904079258</v>
      </c>
      <c r="Q1564">
        <f>Q1563*(1-IF($A1564&lt;=Q1559,Q$1,Q$1+IF(AND(WEEKDAY($A1564)&lt;&gt;1,WEEKDAY($A1564)&lt;&gt;7),R$1,0)))^($A1564-$A1563)*(1-0.5*(E1564/E1563-1))</f>
        <v>11.11584453274611</v>
      </c>
      <c r="S1564" s="2">
        <f t="shared" si="114"/>
        <v>352.32798676297523</v>
      </c>
      <c r="T1564">
        <f>VLOOKUP(A1564,'VXZ-IV'!A$1:C$4500,3,0)</f>
        <v>352.2</v>
      </c>
      <c r="U1564" s="47">
        <f t="shared" si="116"/>
        <v>431.57207641963663</v>
      </c>
      <c r="W1564">
        <f>W1563*(1-W$1+J1564)^($A1564-$A1563)*(2-I1564/I1563)</f>
        <v>10.743686339284169</v>
      </c>
      <c r="Z1564">
        <f>Z1563*$E1564/$E1563*(1-(Z$1+Z$5+IF(AND(WEEKDAY(A1564)&lt;&gt;1,WEEKDAY(A1564)&lt;&gt;7),IF(A1564&lt;AA$2,AA$1,AA$3),0)))^($A1564-$A1563)</f>
        <v>97910.305885121837</v>
      </c>
      <c r="AB1564">
        <f>ROW()</f>
        <v>1564</v>
      </c>
      <c r="AC1564">
        <f>B1564/C1564</f>
        <v>0.9742063492063493</v>
      </c>
      <c r="AD1564">
        <f>AD1563*(1-(AD$1+AD$5))^($A1564-$A1563)*(1+2*(E1564/E1563-1))</f>
        <v>319801104.91533506</v>
      </c>
      <c r="AG1564">
        <f t="shared" si="117"/>
        <v>4.7091405790993095</v>
      </c>
      <c r="AJ1564">
        <f>AJ1563*(1-AJ$1+J1563)^($A1564-$A1563)*(2-E1564/E1563)</f>
        <v>4.7072051646043187</v>
      </c>
    </row>
    <row r="1565" spans="1:36" x14ac:dyDescent="0.25">
      <c r="A1565" s="1">
        <v>40333</v>
      </c>
      <c r="B1565" s="11">
        <v>35.479999999999997</v>
      </c>
      <c r="C1565" s="11">
        <v>34.369999999999997</v>
      </c>
      <c r="D1565">
        <v>50418.2</v>
      </c>
      <c r="E1565">
        <v>45093.04</v>
      </c>
      <c r="F1565" s="61" t="e">
        <f>IF(A1565=#REF!,100,VLOOKUP(A1565,#REF!,10,0))</f>
        <v>#REF!</v>
      </c>
      <c r="G1565" s="57">
        <f t="shared" si="113"/>
        <v>48.504842137162782</v>
      </c>
      <c r="H1565">
        <v>209264.72</v>
      </c>
      <c r="I1565">
        <v>187188.12</v>
      </c>
      <c r="J1565">
        <f>(1/(1-91/360*VLOOKUP($A1565,Tbills!$B$4:$C$974,2,1)/100))^((1)/91)-1</f>
        <v>4.4453533327715178E-6</v>
      </c>
      <c r="K1565" s="2">
        <f t="shared" si="115"/>
        <v>128014.01986074024</v>
      </c>
      <c r="L1565">
        <f>VLOOKUP(A1565,'VXX-IV'!A$1:C$4500,3,0)</f>
        <v>32003.61</v>
      </c>
      <c r="M1565">
        <f>M1564*(1-M$1+J1565)^($A1565-$A1564)*(1+2*(E1565/E1564-1))</f>
        <v>20993276100.88739</v>
      </c>
      <c r="O1565">
        <f>O1564*(1-(O$1+O$5))^($A1565-$A1564)*(1+1.5*(E1565/E1564-1))</f>
        <v>67094970.972597934</v>
      </c>
      <c r="Q1565">
        <f>Q1564*(1-IF($A1565&lt;=Q1560,Q$1,Q$1+IF(AND(WEEKDAY($A1565)&lt;&gt;1,WEEKDAY($A1565)&lt;&gt;7),R$1,0)))^($A1565-$A1564)*(1-0.5*(E1565/E1564-1))</f>
        <v>10.586381134996811</v>
      </c>
      <c r="S1565" s="2">
        <f t="shared" si="114"/>
        <v>366.67559733256985</v>
      </c>
      <c r="T1565">
        <f>VLOOKUP(A1565,'VXZ-IV'!A$1:C$4500,3,0)</f>
        <v>366.52</v>
      </c>
      <c r="U1565" s="47">
        <f t="shared" si="116"/>
        <v>449.14718184232515</v>
      </c>
      <c r="W1565">
        <f>W1564*(1-W$1+J1565)^($A1565-$A1564)*(2-I1565/I1564)</f>
        <v>10.3056184291321</v>
      </c>
      <c r="Z1565">
        <f>Z1564*$E1565/$E1564*(1-(Z$1+Z$5+IF(AND(WEEKDAY(A1565)&lt;&gt;1,WEEKDAY(A1565)&lt;&gt;7),IF(A1565&lt;AA$2,AA$1,AA$3),0)))^($A1565-$A1564)</f>
        <v>107229.57976012703</v>
      </c>
      <c r="AB1565">
        <f>ROW()</f>
        <v>1565</v>
      </c>
      <c r="AC1565">
        <f>B1565/C1565</f>
        <v>1.0322956066336921</v>
      </c>
      <c r="AD1565">
        <f>AD1564*(1-(AD$1+AD$5))^($A1565-$A1564)*(1+2*(E1565/E1564-1))</f>
        <v>380686882.38888639</v>
      </c>
      <c r="AG1565">
        <f t="shared" si="117"/>
        <v>4.2605695426204866</v>
      </c>
      <c r="AJ1565">
        <f>AJ1564*(1-AJ$1+J1564)^($A1565-$A1564)*(2-E1565/E1564)</f>
        <v>4.258878259516182</v>
      </c>
    </row>
    <row r="1566" spans="1:36" x14ac:dyDescent="0.25">
      <c r="A1566" s="1">
        <v>40336</v>
      </c>
      <c r="B1566" s="11">
        <v>36.57</v>
      </c>
      <c r="C1566" s="11">
        <v>35.299999999999997</v>
      </c>
      <c r="D1566">
        <v>52737.41</v>
      </c>
      <c r="E1566">
        <v>47166.7</v>
      </c>
      <c r="F1566" s="61" t="e">
        <f>IF(A1566=#REF!,100,VLOOKUP(A1566,#REF!,10,0))</f>
        <v>#REF!</v>
      </c>
      <c r="G1566" s="57">
        <f t="shared" si="113"/>
        <v>46.274286136809984</v>
      </c>
      <c r="H1566">
        <v>211916.79</v>
      </c>
      <c r="I1566">
        <v>189557.91</v>
      </c>
      <c r="J1566">
        <f>(1/(1-91/360*VLOOKUP($A1566,Tbills!$B$4:$C$974,2,1)/100))^((1)/91)-1</f>
        <v>3.6117110888689297E-6</v>
      </c>
      <c r="K1566" s="2">
        <f t="shared" si="115"/>
        <v>133892.80088458824</v>
      </c>
      <c r="L1566">
        <f>VLOOKUP(A1566,'VXX-IV'!A$1:C$4500,3,0)</f>
        <v>33473.31</v>
      </c>
      <c r="M1566">
        <f>M1565*(1-M$1+J1566)^($A1566-$A1565)*(1+2*(E1566/E1565-1))</f>
        <v>22921219985.646725</v>
      </c>
      <c r="O1566">
        <f>O1565*(1-(O$1+O$5))^($A1566-$A1565)*(1+1.5*(E1566/E1565-1))</f>
        <v>71721077.309784263</v>
      </c>
      <c r="Q1566">
        <f>Q1565*(1-IF($A1566&lt;=Q1561,Q$1,Q$1+IF(AND(WEEKDAY($A1566)&lt;&gt;1,WEEKDAY($A1566)&lt;&gt;7),R$1,0)))^($A1566-$A1565)*(1-0.5*(E1566/E1565-1))</f>
        <v>10.34215954751815</v>
      </c>
      <c r="S1566" s="2">
        <f t="shared" si="114"/>
        <v>371.29541732349372</v>
      </c>
      <c r="T1566">
        <f>VLOOKUP(A1566,'VXZ-IV'!A$1:C$4500,3,0)</f>
        <v>371.16</v>
      </c>
      <c r="U1566" s="47">
        <f t="shared" si="116"/>
        <v>454.80757329282358</v>
      </c>
      <c r="W1566">
        <f>W1565*(1-W$1+J1566)^($A1566-$A1565)*(2-I1566/I1565)</f>
        <v>10.174131198031859</v>
      </c>
      <c r="Z1566">
        <f>Z1565*$E1566/$E1565*(1-(Z$1+Z$5+IF(AND(WEEKDAY(A1566)&lt;&gt;1,WEEKDAY(A1566)&lt;&gt;7),IF(A1566&lt;AA$2,AA$1,AA$3),0)))^($A1566-$A1565)</f>
        <v>112150.98713181035</v>
      </c>
      <c r="AB1566">
        <f>ROW()</f>
        <v>1566</v>
      </c>
      <c r="AC1566">
        <f>B1566/C1566</f>
        <v>1.0359773371104817</v>
      </c>
      <c r="AD1566">
        <f>AD1565*(1-(AD$1+AD$5))^($A1566-$A1565)*(1+2*(E1566/E1565-1))</f>
        <v>415657585.76961809</v>
      </c>
      <c r="AG1566">
        <f t="shared" si="117"/>
        <v>4.0640739987900734</v>
      </c>
      <c r="AJ1566">
        <f>AJ1565*(1-AJ$1+J1565)^($A1566-$A1565)*(2-E1566/E1565)</f>
        <v>4.0626317697945975</v>
      </c>
    </row>
    <row r="1567" spans="1:36" x14ac:dyDescent="0.25">
      <c r="A1567" s="1">
        <v>40337</v>
      </c>
      <c r="B1567" s="11">
        <v>33.700000000000003</v>
      </c>
      <c r="C1567" s="11">
        <v>33.65</v>
      </c>
      <c r="D1567">
        <v>50571.03</v>
      </c>
      <c r="E1567">
        <v>45228.98</v>
      </c>
      <c r="F1567" s="61" t="e">
        <f>IF(A1567=#REF!,100,VLOOKUP(A1567,#REF!,10,0))</f>
        <v>#REF!</v>
      </c>
      <c r="G1567" s="57">
        <f t="shared" si="113"/>
        <v>48.175343656904012</v>
      </c>
      <c r="H1567">
        <v>209879.29</v>
      </c>
      <c r="I1567">
        <v>187734.7</v>
      </c>
      <c r="J1567">
        <f>(1/(1-91/360*VLOOKUP($A1567,Tbills!$B$4:$C$974,2,1)/100))^((1)/91)-1</f>
        <v>3.6117110888689297E-6</v>
      </c>
      <c r="K1567" s="2">
        <f t="shared" si="115"/>
        <v>128389.5387896579</v>
      </c>
      <c r="L1567">
        <f>VLOOKUP(A1567,'VXX-IV'!A$1:C$4500,3,0)</f>
        <v>32097.49</v>
      </c>
      <c r="M1567">
        <f>M1566*(1-M$1+J1567)^($A1567-$A1566)*(1+2*(E1567/E1566-1))</f>
        <v>21037028685.451038</v>
      </c>
      <c r="O1567">
        <f>O1566*(1-(O$1+O$5))^($A1567-$A1566)*(1+1.5*(E1567/E1566-1))</f>
        <v>67300723.793833494</v>
      </c>
      <c r="Q1567">
        <f>Q1566*(1-IF($A1567&lt;=Q1562,Q$1,Q$1+IF(AND(WEEKDAY($A1567)&lt;&gt;1,WEEKDAY($A1567)&lt;&gt;7),R$1,0)))^($A1567-$A1566)*(1-0.5*(E1567/E1566-1))</f>
        <v>10.554325070937693</v>
      </c>
      <c r="S1567" s="2">
        <f t="shared" si="114"/>
        <v>367.71658548136213</v>
      </c>
      <c r="T1567">
        <f>VLOOKUP(A1567,'VXZ-IV'!A$1:C$4500,3,0)</f>
        <v>367.56</v>
      </c>
      <c r="U1567" s="47">
        <f t="shared" si="116"/>
        <v>450.42428045398935</v>
      </c>
      <c r="W1567">
        <f>W1566*(1-W$1+J1567)^($A1567-$A1566)*(2-I1567/I1566)</f>
        <v>10.271645423919486</v>
      </c>
      <c r="Z1567">
        <f>Z1566*$E1567/$E1566*(1-(Z$1+Z$5+IF(AND(WEEKDAY(A1567)&lt;&gt;1,WEEKDAY(A1567)&lt;&gt;7),IF(A1567&lt;AA$2,AA$1,AA$3),0)))^($A1567-$A1566)</f>
        <v>107540.46463836325</v>
      </c>
      <c r="AB1567">
        <f>ROW()</f>
        <v>1567</v>
      </c>
      <c r="AC1567">
        <f>B1567/C1567</f>
        <v>1.0014858841010403</v>
      </c>
      <c r="AD1567">
        <f>AD1566*(1-(AD$1+AD$5))^($A1567-$A1566)*(1+2*(E1567/E1566-1))</f>
        <v>381492328.9502095</v>
      </c>
      <c r="AG1567">
        <f t="shared" si="117"/>
        <v>4.2308387439906587</v>
      </c>
      <c r="AJ1567">
        <f>AJ1566*(1-AJ$1+J1566)^($A1567-$A1566)*(2-E1567/E1566)</f>
        <v>4.2293931677709065</v>
      </c>
    </row>
    <row r="1568" spans="1:36" x14ac:dyDescent="0.25">
      <c r="A1568" s="1">
        <v>40338</v>
      </c>
      <c r="B1568" s="11">
        <v>33.729999999999997</v>
      </c>
      <c r="C1568" s="11">
        <v>33.799999999999997</v>
      </c>
      <c r="D1568">
        <v>51001.66</v>
      </c>
      <c r="E1568">
        <v>45613.95</v>
      </c>
      <c r="F1568" s="61" t="e">
        <f>IF(A1568=#REF!,100,VLOOKUP(A1568,#REF!,10,0))</f>
        <v>#REF!</v>
      </c>
      <c r="G1568" s="57">
        <f t="shared" si="113"/>
        <v>47.765295452244118</v>
      </c>
      <c r="H1568">
        <v>211203.8</v>
      </c>
      <c r="I1568">
        <v>188918.78</v>
      </c>
      <c r="J1568">
        <f>(1/(1-91/360*VLOOKUP($A1568,Tbills!$B$4:$C$974,2,1)/100))^((1)/91)-1</f>
        <v>3.6117110888689297E-6</v>
      </c>
      <c r="K1568" s="2">
        <f t="shared" si="115"/>
        <v>129479.66334488837</v>
      </c>
      <c r="L1568">
        <f>VLOOKUP(A1568,'VXX-IV'!A$1:C$4500,3,0)</f>
        <v>32370.02</v>
      </c>
      <c r="M1568">
        <f>M1567*(1-M$1+J1568)^($A1568-$A1567)*(1+2*(E1568/E1567-1))</f>
        <v>21394255410.072491</v>
      </c>
      <c r="O1568">
        <f>O1567*(1-(O$1+O$5))^($A1568-$A1567)*(1+1.5*(E1568/E1567-1))</f>
        <v>68159323.264852703</v>
      </c>
      <c r="Q1568">
        <f>Q1567*(1-IF($A1568&lt;=Q1563,Q$1,Q$1+IF(AND(WEEKDAY($A1568)&lt;&gt;1,WEEKDAY($A1568)&lt;&gt;7),R$1,0)))^($A1568-$A1567)*(1-0.5*(E1568/E1567-1))</f>
        <v>10.50913455682419</v>
      </c>
      <c r="S1568" s="2">
        <f t="shared" si="114"/>
        <v>370.02815510154699</v>
      </c>
      <c r="T1568">
        <f>VLOOKUP(A1568,'VXZ-IV'!A$1:C$4500,3,0)</f>
        <v>369.88</v>
      </c>
      <c r="U1568" s="47">
        <f t="shared" si="116"/>
        <v>453.25627057940039</v>
      </c>
      <c r="W1568">
        <f>W1567*(1-W$1+J1568)^($A1568-$A1567)*(2-I1568/I1567)</f>
        <v>10.206519468532571</v>
      </c>
      <c r="Z1568">
        <f>Z1567*$E1568/$E1567*(1-(Z$1+Z$5+IF(AND(WEEKDAY(A1568)&lt;&gt;1,WEEKDAY(A1568)&lt;&gt;7),IF(A1568&lt;AA$2,AA$1,AA$3),0)))^($A1568-$A1567)</f>
        <v>108452.6837509013</v>
      </c>
      <c r="AB1568">
        <f>ROW()</f>
        <v>1568</v>
      </c>
      <c r="AC1568">
        <f>B1568/C1568</f>
        <v>0.99792899408284019</v>
      </c>
      <c r="AD1568">
        <f>AD1567*(1-(AD$1+AD$5))^($A1568-$A1567)*(1+2*(E1568/E1567-1))</f>
        <v>387973457.91369826</v>
      </c>
      <c r="AG1568">
        <f t="shared" si="117"/>
        <v>4.1946322536526646</v>
      </c>
      <c r="AJ1568">
        <f>AJ1567*(1-AJ$1+J1567)^($A1568-$A1567)*(2-E1568/E1567)</f>
        <v>4.1932544042828042</v>
      </c>
    </row>
    <row r="1569" spans="1:36" x14ac:dyDescent="0.25">
      <c r="A1569" s="1">
        <v>40339</v>
      </c>
      <c r="B1569" s="11">
        <v>30.57</v>
      </c>
      <c r="C1569" s="11">
        <v>31.47</v>
      </c>
      <c r="D1569">
        <v>47944.24</v>
      </c>
      <c r="E1569">
        <v>42879.34</v>
      </c>
      <c r="F1569" s="61" t="e">
        <f>IF(A1569=#REF!,100,VLOOKUP(A1569,#REF!,10,0))</f>
        <v>#REF!</v>
      </c>
      <c r="G1569" s="57">
        <f t="shared" si="113"/>
        <v>50.628881144705772</v>
      </c>
      <c r="H1569">
        <v>206292.58</v>
      </c>
      <c r="I1569">
        <v>184525.08</v>
      </c>
      <c r="J1569">
        <f>(1/(1-91/360*VLOOKUP($A1569,Tbills!$B$4:$C$974,2,1)/100))^((1)/91)-1</f>
        <v>3.6117110888689297E-6</v>
      </c>
      <c r="K1569" s="2">
        <f t="shared" si="115"/>
        <v>121714.71842590405</v>
      </c>
      <c r="L1569">
        <f>VLOOKUP(A1569,'VXX-IV'!A$1:C$4500,3,0)</f>
        <v>30428.78</v>
      </c>
      <c r="M1569">
        <f>M1568*(1-M$1+J1569)^($A1569-$A1568)*(1+2*(E1569/E1568-1))</f>
        <v>18828250644.587749</v>
      </c>
      <c r="O1569">
        <f>O1568*(1-(O$1+O$5))^($A1569-$A1568)*(1+1.5*(E1569/E1568-1))</f>
        <v>62029380.954841927</v>
      </c>
      <c r="Q1569">
        <f>Q1568*(1-IF($A1569&lt;=Q1564,Q$1,Q$1+IF(AND(WEEKDAY($A1569)&lt;&gt;1,WEEKDAY($A1569)&lt;&gt;7),R$1,0)))^($A1569-$A1568)*(1-0.5*(E1569/E1568-1))</f>
        <v>10.823870326423485</v>
      </c>
      <c r="S1569" s="2">
        <f t="shared" si="114"/>
        <v>361.41490585023928</v>
      </c>
      <c r="T1569">
        <f>VLOOKUP(A1569,'VXZ-IV'!A$1:C$4500,3,0)</f>
        <v>361.28</v>
      </c>
      <c r="U1569" s="47">
        <f t="shared" si="116"/>
        <v>442.70618228666871</v>
      </c>
      <c r="W1569">
        <f>W1568*(1-W$1+J1569)^($A1569-$A1568)*(2-I1569/I1568)</f>
        <v>10.443544791975532</v>
      </c>
      <c r="Z1569">
        <f>Z1568*$E1569/$E1568*(1-(Z$1+Z$5+IF(AND(WEEKDAY(A1569)&lt;&gt;1,WEEKDAY(A1569)&lt;&gt;7),IF(A1569&lt;AA$2,AA$1,AA$3),0)))^($A1569-$A1568)</f>
        <v>101947.88485599137</v>
      </c>
      <c r="AB1569">
        <f>ROW()</f>
        <v>1569</v>
      </c>
      <c r="AC1569">
        <f>B1569/C1569</f>
        <v>0.97140133460438516</v>
      </c>
      <c r="AD1569">
        <f>AD1568*(1-(AD$1+AD$5))^($A1569-$A1568)*(1+2*(E1569/E1568-1))</f>
        <v>341443020.302432</v>
      </c>
      <c r="AG1569">
        <f t="shared" si="117"/>
        <v>4.4458983163685186</v>
      </c>
      <c r="AJ1569">
        <f>AJ1568*(1-AJ$1+J1568)^($A1569-$A1568)*(2-E1569/E1568)</f>
        <v>4.4444966039844411</v>
      </c>
    </row>
    <row r="1570" spans="1:36" x14ac:dyDescent="0.25">
      <c r="A1570" s="1">
        <v>40340</v>
      </c>
      <c r="B1570" s="11">
        <v>28.79</v>
      </c>
      <c r="C1570" s="11">
        <v>30.95</v>
      </c>
      <c r="D1570">
        <v>46783.47</v>
      </c>
      <c r="E1570">
        <v>41841.040000000001</v>
      </c>
      <c r="F1570" s="61" t="e">
        <f>IF(A1570=#REF!,100,VLOOKUP(A1570,#REF!,10,0))</f>
        <v>#REF!</v>
      </c>
      <c r="G1570" s="57">
        <f t="shared" si="113"/>
        <v>51.854832087340341</v>
      </c>
      <c r="H1570">
        <v>204530.04</v>
      </c>
      <c r="I1570">
        <v>182947.86</v>
      </c>
      <c r="J1570">
        <f>(1/(1-91/360*VLOOKUP($A1570,Tbills!$B$4:$C$974,2,1)/100))^((1)/91)-1</f>
        <v>3.6117110888689297E-6</v>
      </c>
      <c r="K1570" s="2">
        <f t="shared" si="115"/>
        <v>118765.00768936583</v>
      </c>
      <c r="L1570">
        <f>VLOOKUP(A1570,'VXX-IV'!A$1:C$4500,3,0)</f>
        <v>29691.35</v>
      </c>
      <c r="M1570">
        <f>M1569*(1-M$1+J1570)^($A1570-$A1569)*(1+2*(E1570/E1569-1))</f>
        <v>17915673644.556843</v>
      </c>
      <c r="O1570">
        <f>O1569*(1-(O$1+O$5))^($A1570-$A1569)*(1+1.5*(E1570/E1569-1))</f>
        <v>59775795.948108301</v>
      </c>
      <c r="Q1570">
        <f>Q1569*(1-IF($A1570&lt;=Q1565,Q$1,Q$1+IF(AND(WEEKDAY($A1570)&lt;&gt;1,WEEKDAY($A1570)&lt;&gt;7),R$1,0)))^($A1570-$A1569)*(1-0.5*(E1570/E1569-1))</f>
        <v>10.954632277984603</v>
      </c>
      <c r="S1570" s="2">
        <f t="shared" si="114"/>
        <v>358.31828130835669</v>
      </c>
      <c r="T1570">
        <f>VLOOKUP(A1570,'VXZ-IV'!A$1:C$4500,3,0)</f>
        <v>358.2</v>
      </c>
      <c r="U1570" s="47">
        <f t="shared" si="116"/>
        <v>438.91353023580444</v>
      </c>
      <c r="W1570">
        <f>W1569*(1-W$1+J1570)^($A1570-$A1569)*(2-I1570/I1569)</f>
        <v>10.532459003208666</v>
      </c>
      <c r="Z1570">
        <f>Z1569*$E1570/$E1569*(1-(Z$1+Z$5+IF(AND(WEEKDAY(A1570)&lt;&gt;1,WEEKDAY(A1570)&lt;&gt;7),IF(A1570&lt;AA$2,AA$1,AA$3),0)))^($A1570-$A1569)</f>
        <v>99476.410293973837</v>
      </c>
      <c r="AB1570">
        <f>ROW()</f>
        <v>1570</v>
      </c>
      <c r="AC1570">
        <f>B1570/C1570</f>
        <v>0.9302100161550888</v>
      </c>
      <c r="AD1570">
        <f>AD1569*(1-(AD$1+AD$5))^($A1570-$A1569)*(1+2*(E1570/E1569-1))</f>
        <v>324896355.66396701</v>
      </c>
      <c r="AG1570">
        <f t="shared" si="117"/>
        <v>4.553341253449525</v>
      </c>
      <c r="AJ1570">
        <f>AJ1569*(1-AJ$1+J1569)^($A1570-$A1569)*(2-E1570/E1569)</f>
        <v>4.5519657576025843</v>
      </c>
    </row>
    <row r="1571" spans="1:36" x14ac:dyDescent="0.25">
      <c r="A1571" s="1">
        <v>40343</v>
      </c>
      <c r="B1571" s="11">
        <v>28.58</v>
      </c>
      <c r="C1571" s="11">
        <v>30.68</v>
      </c>
      <c r="D1571">
        <v>45846.54</v>
      </c>
      <c r="E1571">
        <v>41002.639999999999</v>
      </c>
      <c r="F1571" s="61" t="e">
        <f>IF(A1571=#REF!,100,VLOOKUP(A1571,#REF!,10,0))</f>
        <v>#REF!</v>
      </c>
      <c r="G1571" s="57">
        <f t="shared" si="113"/>
        <v>52.89388587811672</v>
      </c>
      <c r="H1571">
        <v>202307.25</v>
      </c>
      <c r="I1571">
        <v>180957.64</v>
      </c>
      <c r="J1571">
        <f>(1/(1-91/360*VLOOKUP($A1571,Tbills!$B$4:$C$974,2,1)/100))^((1)/91)-1</f>
        <v>1.8057055335418681E-6</v>
      </c>
      <c r="K1571" s="2">
        <f t="shared" si="115"/>
        <v>116377.99381805866</v>
      </c>
      <c r="L1571">
        <f>VLOOKUP(A1571,'VXX-IV'!A$1:C$4500,3,0)</f>
        <v>29094.6</v>
      </c>
      <c r="M1571">
        <f>M1570*(1-M$1+J1571)^($A1571-$A1570)*(1+2*(E1571/E1570-1))</f>
        <v>17195455290.731037</v>
      </c>
      <c r="O1571">
        <f>O1570*(1-(O$1+O$5))^($A1571-$A1570)*(1+1.5*(E1571/E1570-1))</f>
        <v>57977470.029507004</v>
      </c>
      <c r="Q1571">
        <f>Q1570*(1-IF($A1571&lt;=Q1566,Q$1,Q$1+IF(AND(WEEKDAY($A1571)&lt;&gt;1,WEEKDAY($A1571)&lt;&gt;7),R$1,0)))^($A1571-$A1570)*(1-0.5*(E1571/E1570-1))</f>
        <v>11.06352142130164</v>
      </c>
      <c r="S1571" s="2">
        <f t="shared" si="114"/>
        <v>354.39822690164675</v>
      </c>
      <c r="T1571">
        <f>VLOOKUP(A1571,'VXZ-IV'!A$1:C$4500,3,0)</f>
        <v>354.28</v>
      </c>
      <c r="U1571" s="47">
        <f t="shared" si="116"/>
        <v>434.11317927069979</v>
      </c>
      <c r="W1571">
        <f>W1570*(1-W$1+J1571)^($A1571-$A1570)*(2-I1571/I1570)</f>
        <v>10.645913940200629</v>
      </c>
      <c r="Z1571">
        <f>Z1570*$E1571/$E1570*(1-(Z$1+Z$5+IF(AND(WEEKDAY(A1571)&lt;&gt;1,WEEKDAY(A1571)&lt;&gt;7),IF(A1571&lt;AA$2,AA$1,AA$3),0)))^($A1571-$A1570)</f>
        <v>97474.714879657666</v>
      </c>
      <c r="AB1571">
        <f>ROW()</f>
        <v>1571</v>
      </c>
      <c r="AC1571">
        <f>B1571/C1571</f>
        <v>0.93155149934810944</v>
      </c>
      <c r="AD1571">
        <f>AD1570*(1-(AD$1+AD$5))^($A1571-$A1570)*(1+2*(E1571/E1570-1))</f>
        <v>311844448.09302521</v>
      </c>
      <c r="AG1571">
        <f t="shared" si="117"/>
        <v>4.6439309961062163</v>
      </c>
      <c r="AJ1571">
        <f>AJ1570*(1-AJ$1+J1570)^($A1571-$A1570)*(2-E1571/E1570)</f>
        <v>4.6427120000427378</v>
      </c>
    </row>
    <row r="1572" spans="1:36" x14ac:dyDescent="0.25">
      <c r="A1572" s="1">
        <v>40344</v>
      </c>
      <c r="B1572" s="11">
        <v>25.87</v>
      </c>
      <c r="C1572" s="11">
        <v>28.45</v>
      </c>
      <c r="D1572">
        <v>43114.76</v>
      </c>
      <c r="E1572">
        <v>38559.410000000003</v>
      </c>
      <c r="F1572" s="61" t="e">
        <f>IF(A1572=#REF!,100,VLOOKUP(A1572,#REF!,10,0))</f>
        <v>#REF!</v>
      </c>
      <c r="G1572" s="57">
        <f t="shared" si="113"/>
        <v>56.045681196515503</v>
      </c>
      <c r="H1572">
        <v>195463.64</v>
      </c>
      <c r="I1572">
        <v>174835.91</v>
      </c>
      <c r="J1572">
        <f>(1/(1-91/360*VLOOKUP($A1572,Tbills!$B$4:$C$974,2,1)/100))^((1)/91)-1</f>
        <v>1.8057055335418681E-6</v>
      </c>
      <c r="K1572" s="2">
        <f t="shared" si="115"/>
        <v>109440.90711233772</v>
      </c>
      <c r="L1572">
        <f>VLOOKUP(A1572,'VXX-IV'!A$1:C$4500,3,0)</f>
        <v>27360.32</v>
      </c>
      <c r="M1572">
        <f>M1571*(1-M$1+J1572)^($A1572-$A1571)*(1+2*(E1572/E1571-1))</f>
        <v>15145541987.538406</v>
      </c>
      <c r="O1572">
        <f>O1571*(1-(O$1+O$5))^($A1572-$A1571)*(1+1.5*(E1572/E1571-1))</f>
        <v>52794896.443134509</v>
      </c>
      <c r="Q1572">
        <f>Q1571*(1-IF($A1572&lt;=Q1567,Q$1,Q$1+IF(AND(WEEKDAY($A1572)&lt;&gt;1,WEEKDAY($A1572)&lt;&gt;7),R$1,0)))^($A1572-$A1571)*(1-0.5*(E1572/E1571-1))</f>
        <v>11.392846680596897</v>
      </c>
      <c r="S1572" s="2">
        <f t="shared" si="114"/>
        <v>342.40136397708704</v>
      </c>
      <c r="T1572">
        <f>VLOOKUP(A1572,'VXZ-IV'!A$1:C$4500,3,0)</f>
        <v>342.28</v>
      </c>
      <c r="U1572" s="47">
        <f t="shared" si="116"/>
        <v>419.41831622686561</v>
      </c>
      <c r="W1572">
        <f>W1571*(1-W$1+J1572)^($A1572-$A1571)*(2-I1572/I1571)</f>
        <v>11.005674069611832</v>
      </c>
      <c r="Z1572">
        <f>Z1571*$E1572/$E1571*(1-(Z$1+Z$5+IF(AND(WEEKDAY(A1572)&lt;&gt;1,WEEKDAY(A1572)&lt;&gt;7),IF(A1572&lt;AA$2,AA$1,AA$3),0)))^($A1572-$A1571)</f>
        <v>91663.838535842762</v>
      </c>
      <c r="AB1572">
        <f>ROW()</f>
        <v>1572</v>
      </c>
      <c r="AC1572">
        <f>B1572/C1572</f>
        <v>0.90931458699472767</v>
      </c>
      <c r="AD1572">
        <f>AD1571*(1-(AD$1+AD$5))^($A1572-$A1571)*(1+2*(E1572/E1571-1))</f>
        <v>274671354.92051798</v>
      </c>
      <c r="AG1572">
        <f t="shared" si="117"/>
        <v>4.9204203759146887</v>
      </c>
      <c r="AJ1572">
        <f>AJ1571*(1-AJ$1+J1571)^($A1572-$A1571)*(2-E1572/E1571)</f>
        <v>4.9191848583589595</v>
      </c>
    </row>
    <row r="1573" spans="1:36" x14ac:dyDescent="0.25">
      <c r="A1573" s="1">
        <v>40345</v>
      </c>
      <c r="B1573" s="11">
        <v>25.92</v>
      </c>
      <c r="C1573" s="11">
        <v>28.78</v>
      </c>
      <c r="D1573">
        <v>41982.23</v>
      </c>
      <c r="E1573">
        <v>37546.47</v>
      </c>
      <c r="F1573" s="61" t="e">
        <f>IF(A1573=#REF!,100,VLOOKUP(A1573,#REF!,10,0))</f>
        <v>#REF!</v>
      </c>
      <c r="G1573" s="57">
        <f t="shared" si="113"/>
        <v>57.517978420752037</v>
      </c>
      <c r="H1573">
        <v>194489.92</v>
      </c>
      <c r="I1573">
        <v>173964.63</v>
      </c>
      <c r="J1573">
        <f>(1/(1-91/360*VLOOKUP($A1573,Tbills!$B$4:$C$974,2,1)/100))^((1)/91)-1</f>
        <v>1.8057055335418681E-6</v>
      </c>
      <c r="K1573" s="2">
        <f t="shared" si="115"/>
        <v>106563.53651827556</v>
      </c>
      <c r="L1573">
        <f>VLOOKUP(A1573,'VXX-IV'!A$1:C$4500,3,0)</f>
        <v>26640.97</v>
      </c>
      <c r="M1573">
        <f>M1572*(1-M$1+J1573)^($A1573-$A1572)*(1+2*(E1573/E1572-1))</f>
        <v>14349184767.095863</v>
      </c>
      <c r="O1573">
        <f>O1572*(1-(O$1+O$5))^($A1573-$A1572)*(1+1.5*(E1573/E1572-1))</f>
        <v>50714059.490631051</v>
      </c>
      <c r="Q1573">
        <f>Q1572*(1-IF($A1573&lt;=Q1568,Q$1,Q$1+IF(AND(WEEKDAY($A1573)&lt;&gt;1,WEEKDAY($A1573)&lt;&gt;7),R$1,0)))^($A1573-$A1572)*(1-0.5*(E1573/E1572-1))</f>
        <v>11.542188981308099</v>
      </c>
      <c r="S1573" s="2">
        <f t="shared" si="114"/>
        <v>340.68735289236002</v>
      </c>
      <c r="T1573">
        <f>VLOOKUP(A1573,'VXZ-IV'!A$1:C$4500,3,0)</f>
        <v>340.56</v>
      </c>
      <c r="U1573" s="47">
        <f t="shared" si="116"/>
        <v>417.31922690479769</v>
      </c>
      <c r="W1573">
        <f>W1572*(1-W$1+J1573)^($A1573-$A1572)*(2-I1573/I1572)</f>
        <v>11.060130801693912</v>
      </c>
      <c r="Z1573">
        <f>Z1572*$E1573/$E1572*(1-(Z$1+Z$5+IF(AND(WEEKDAY(A1573)&lt;&gt;1,WEEKDAY(A1573)&lt;&gt;7),IF(A1573&lt;AA$2,AA$1,AA$3),0)))^($A1573-$A1572)</f>
        <v>89253.299186851771</v>
      </c>
      <c r="AB1573">
        <f>ROW()</f>
        <v>1573</v>
      </c>
      <c r="AC1573">
        <f>B1573/C1573</f>
        <v>0.90062543432939546</v>
      </c>
      <c r="AD1573">
        <f>AD1572*(1-(AD$1+AD$5))^($A1573-$A1572)*(1+2*(E1573/E1572-1))</f>
        <v>260231575.87233663</v>
      </c>
      <c r="AG1573">
        <f t="shared" si="117"/>
        <v>5.0494426252094557</v>
      </c>
      <c r="AJ1573">
        <f>AJ1572*(1-AJ$1+J1572)^($A1573-$A1572)*(2-E1573/E1572)</f>
        <v>5.0482322355179727</v>
      </c>
    </row>
    <row r="1574" spans="1:36" x14ac:dyDescent="0.25">
      <c r="A1574" s="1">
        <v>40346</v>
      </c>
      <c r="B1574" s="11">
        <v>25.05</v>
      </c>
      <c r="C1574" s="11">
        <v>28.21</v>
      </c>
      <c r="D1574">
        <v>41237.949999999997</v>
      </c>
      <c r="E1574">
        <v>36880.76</v>
      </c>
      <c r="F1574" s="61" t="e">
        <f>IF(A1574=#REF!,100,VLOOKUP(A1574,#REF!,10,0))</f>
        <v>#REF!</v>
      </c>
      <c r="G1574" s="57">
        <f t="shared" si="113"/>
        <v>58.537789162333837</v>
      </c>
      <c r="H1574">
        <v>192862.04</v>
      </c>
      <c r="I1574">
        <v>172508.23</v>
      </c>
      <c r="J1574">
        <f>(1/(1-91/360*VLOOKUP($A1574,Tbills!$B$4:$C$974,2,1)/100))^((1)/91)-1</f>
        <v>1.8057055335418681E-6</v>
      </c>
      <c r="K1574" s="2">
        <f t="shared" si="115"/>
        <v>104671.77751476887</v>
      </c>
      <c r="L1574">
        <f>VLOOKUP(A1574,'VXX-IV'!A$1:C$4500,3,0)</f>
        <v>26168.03</v>
      </c>
      <c r="M1574">
        <f>M1573*(1-M$1+J1574)^($A1574-$A1573)*(1+2*(E1574/E1573-1))</f>
        <v>13839753532.820498</v>
      </c>
      <c r="O1574">
        <f>O1573*(1-(O$1+O$5))^($A1574-$A1573)*(1+1.5*(E1574/E1573-1))</f>
        <v>49364823.249987207</v>
      </c>
      <c r="Q1574">
        <f>Q1573*(1-IF($A1574&lt;=Q1569,Q$1,Q$1+IF(AND(WEEKDAY($A1574)&lt;&gt;1,WEEKDAY($A1574)&lt;&gt;7),R$1,0)))^($A1574-$A1573)*(1-0.5*(E1574/E1573-1))</f>
        <v>11.644209114398897</v>
      </c>
      <c r="S1574" s="2">
        <f t="shared" si="114"/>
        <v>337.82756321284495</v>
      </c>
      <c r="T1574">
        <f>VLOOKUP(A1574,'VXZ-IV'!A$1:C$4500,3,0)</f>
        <v>337.68</v>
      </c>
      <c r="U1574" s="47">
        <f t="shared" si="116"/>
        <v>413.81662927822322</v>
      </c>
      <c r="W1574">
        <f>W1573*(1-W$1+J1574)^($A1574-$A1573)*(2-I1574/I1573)</f>
        <v>11.152331830302083</v>
      </c>
      <c r="Z1574">
        <f>Z1573*$E1574/$E1573*(1-(Z$1+Z$5+IF(AND(WEEKDAY(A1574)&lt;&gt;1,WEEKDAY(A1574)&lt;&gt;7),IF(A1574&lt;AA$2,AA$1,AA$3),0)))^($A1574-$A1573)</f>
        <v>87668.289800077924</v>
      </c>
      <c r="AB1574">
        <f>ROW()</f>
        <v>1574</v>
      </c>
      <c r="AC1574">
        <f>B1574/C1574</f>
        <v>0.8879829847571783</v>
      </c>
      <c r="AD1574">
        <f>AD1573*(1-(AD$1+AD$5))^($A1574-$A1573)*(1+2*(E1574/E1573-1))</f>
        <v>250995152.02923849</v>
      </c>
      <c r="AG1574">
        <f t="shared" si="117"/>
        <v>5.1387313846559648</v>
      </c>
      <c r="AJ1574">
        <f>AJ1573*(1-AJ$1+J1573)^($A1574-$A1573)*(2-E1574/E1573)</f>
        <v>5.1375581350045181</v>
      </c>
    </row>
    <row r="1575" spans="1:36" x14ac:dyDescent="0.25">
      <c r="A1575" s="1">
        <v>40347</v>
      </c>
      <c r="B1575" s="11">
        <v>23.95</v>
      </c>
      <c r="C1575" s="11">
        <v>27.96</v>
      </c>
      <c r="D1575">
        <v>40542.160000000003</v>
      </c>
      <c r="E1575">
        <v>36258.42</v>
      </c>
      <c r="F1575" s="61" t="e">
        <f>IF(A1575=#REF!,100,VLOOKUP(A1575,#REF!,10,0))</f>
        <v>#REF!</v>
      </c>
      <c r="G1575" s="57">
        <f t="shared" si="113"/>
        <v>59.525578126207876</v>
      </c>
      <c r="H1575">
        <v>190254.93</v>
      </c>
      <c r="I1575">
        <v>170175.95</v>
      </c>
      <c r="J1575">
        <f>(1/(1-91/360*VLOOKUP($A1575,Tbills!$B$4:$C$974,2,1)/100))^((1)/91)-1</f>
        <v>1.8057055335418681E-6</v>
      </c>
      <c r="K1575" s="2">
        <f t="shared" si="115"/>
        <v>102903.18691689287</v>
      </c>
      <c r="L1575">
        <f>VLOOKUP(A1575,'VXX-IV'!A$1:C$4500,3,0)</f>
        <v>25725.88</v>
      </c>
      <c r="M1575">
        <f>M1574*(1-M$1+J1575)^($A1575-$A1574)*(1+2*(E1575/E1574-1))</f>
        <v>13372098610.313211</v>
      </c>
      <c r="O1575">
        <f>O1574*(1-(O$1+O$5))^($A1575-$A1574)*(1+1.5*(E1575/E1574-1))</f>
        <v>48114860.608497061</v>
      </c>
      <c r="Q1575">
        <f>Q1574*(1-IF($A1575&lt;=Q1570,Q$1,Q$1+IF(AND(WEEKDAY($A1575)&lt;&gt;1,WEEKDAY($A1575)&lt;&gt;7),R$1,0)))^($A1575-$A1574)*(1-0.5*(E1575/E1574-1))</f>
        <v>11.742147900077711</v>
      </c>
      <c r="S1575" s="2">
        <f t="shared" si="114"/>
        <v>333.25268247556448</v>
      </c>
      <c r="T1575">
        <f>VLOOKUP(A1575,'VXZ-IV'!A$1:C$4500,3,0)</f>
        <v>333.12</v>
      </c>
      <c r="U1575" s="47">
        <f t="shared" si="116"/>
        <v>408.21314750472322</v>
      </c>
      <c r="W1575">
        <f>W1574*(1-W$1+J1575)^($A1575-$A1574)*(2-I1575/I1574)</f>
        <v>11.302711685005869</v>
      </c>
      <c r="Z1575">
        <f>Z1574*$E1575/$E1574*(1-(Z$1+Z$5+IF(AND(WEEKDAY(A1575)&lt;&gt;1,WEEKDAY(A1575)&lt;&gt;7),IF(A1575&lt;AA$2,AA$1,AA$3),0)))^($A1575-$A1574)</f>
        <v>86186.462258501037</v>
      </c>
      <c r="AB1575">
        <f>ROW()</f>
        <v>1575</v>
      </c>
      <c r="AC1575">
        <f>B1575/C1575</f>
        <v>0.85658082975679539</v>
      </c>
      <c r="AD1575">
        <f>AD1574*(1-(AD$1+AD$5))^($A1575-$A1574)*(1+2*(E1575/E1574-1))</f>
        <v>242516203.58395615</v>
      </c>
      <c r="AG1575">
        <f t="shared" si="117"/>
        <v>5.2252009196235321</v>
      </c>
      <c r="AJ1575">
        <f>AJ1574*(1-AJ$1+J1574)^($A1575-$A1574)*(2-E1575/E1574)</f>
        <v>5.2240674566962326</v>
      </c>
    </row>
    <row r="1576" spans="1:36" x14ac:dyDescent="0.25">
      <c r="A1576" s="1">
        <v>40350</v>
      </c>
      <c r="B1576" s="11">
        <v>24.88</v>
      </c>
      <c r="C1576" s="11">
        <v>27.54</v>
      </c>
      <c r="D1576">
        <v>40899.08</v>
      </c>
      <c r="E1576">
        <v>36577.43</v>
      </c>
      <c r="F1576" s="61" t="e">
        <f>IF(A1576=#REF!,100,VLOOKUP(A1576,#REF!,10,0))</f>
        <v>#REF!</v>
      </c>
      <c r="G1576" s="57">
        <f t="shared" si="113"/>
        <v>59.00185826533027</v>
      </c>
      <c r="H1576">
        <v>190810.96</v>
      </c>
      <c r="I1576">
        <v>170672.37</v>
      </c>
      <c r="J1576">
        <f>(1/(1-91/360*VLOOKUP($A1576,Tbills!$B$4:$C$974,2,1)/100))^((1)/91)-1</f>
        <v>3.1949139418507855E-6</v>
      </c>
      <c r="K1576" s="2">
        <f t="shared" si="115"/>
        <v>103801.51960729429</v>
      </c>
      <c r="L1576">
        <f>VLOOKUP(A1576,'VXX-IV'!A$1:C$4500,3,0)</f>
        <v>25950.46</v>
      </c>
      <c r="M1576">
        <f>M1575*(1-M$1+J1576)^($A1576-$A1575)*(1+2*(E1576/E1575-1))</f>
        <v>13605685376.97312</v>
      </c>
      <c r="O1576">
        <f>O1575*(1-(O$1+O$5))^($A1576-$A1575)*(1+1.5*(E1576/E1575-1))</f>
        <v>48748446.806133352</v>
      </c>
      <c r="Q1576">
        <f>Q1575*(1-IF($A1576&lt;=Q1571,Q$1,Q$1+IF(AND(WEEKDAY($A1576)&lt;&gt;1,WEEKDAY($A1576)&lt;&gt;7),R$1,0)))^($A1576-$A1575)*(1-0.5*(E1576/E1575-1))</f>
        <v>11.689580032392273</v>
      </c>
      <c r="S1576" s="2">
        <f t="shared" si="114"/>
        <v>334.20218258771439</v>
      </c>
      <c r="T1576">
        <f>VLOOKUP(A1576,'VXZ-IV'!A$1:C$4500,3,0)</f>
        <v>334.08</v>
      </c>
      <c r="U1576" s="47">
        <f t="shared" si="116"/>
        <v>409.37757013086286</v>
      </c>
      <c r="W1576">
        <f>W1575*(1-W$1+J1576)^($A1576-$A1575)*(2-I1576/I1575)</f>
        <v>11.268598140363135</v>
      </c>
      <c r="Z1576">
        <f>Z1575*$E1576/$E1575*(1-(Z$1+Z$5+IF(AND(WEEKDAY(A1576)&lt;&gt;1,WEEKDAY(A1576)&lt;&gt;7),IF(A1576&lt;AA$2,AA$1,AA$3),0)))^($A1576-$A1575)</f>
        <v>86937.247534590773</v>
      </c>
      <c r="AB1576">
        <f>ROW()</f>
        <v>1576</v>
      </c>
      <c r="AC1576">
        <f>B1576/C1576</f>
        <v>0.90341321713870737</v>
      </c>
      <c r="AD1576">
        <f>AD1575*(1-(AD$1+AD$5))^($A1576-$A1575)*(1+2*(E1576/E1575-1))</f>
        <v>246758683.37839559</v>
      </c>
      <c r="AG1576">
        <f t="shared" si="117"/>
        <v>5.1785047491025278</v>
      </c>
      <c r="AJ1576">
        <f>AJ1575*(1-AJ$1+J1575)^($A1576-$A1575)*(2-E1576/E1575)</f>
        <v>5.1775584107275634</v>
      </c>
    </row>
    <row r="1577" spans="1:36" x14ac:dyDescent="0.25">
      <c r="A1577" s="1">
        <v>40351</v>
      </c>
      <c r="B1577" s="11">
        <v>27.05</v>
      </c>
      <c r="C1577" s="11">
        <v>29.09</v>
      </c>
      <c r="D1577">
        <v>42736.11</v>
      </c>
      <c r="E1577">
        <v>38220.230000000003</v>
      </c>
      <c r="F1577" s="61" t="e">
        <f>IF(A1577=#REF!,100,VLOOKUP(A1577,#REF!,10,0))</f>
        <v>#REF!</v>
      </c>
      <c r="G1577" s="57">
        <f t="shared" si="113"/>
        <v>56.351911214422522</v>
      </c>
      <c r="H1577">
        <v>195288.5</v>
      </c>
      <c r="I1577">
        <v>174676.79</v>
      </c>
      <c r="J1577">
        <f>(1/(1-91/360*VLOOKUP($A1577,Tbills!$B$4:$C$974,2,1)/100))^((1)/91)-1</f>
        <v>3.1949139418507855E-6</v>
      </c>
      <c r="K1577" s="2">
        <f t="shared" si="115"/>
        <v>108461.24149592435</v>
      </c>
      <c r="L1577">
        <f>VLOOKUP(A1577,'VXX-IV'!A$1:C$4500,3,0)</f>
        <v>27115.4</v>
      </c>
      <c r="M1577">
        <f>M1576*(1-M$1+J1577)^($A1577-$A1576)*(1+2*(E1577/E1576-1))</f>
        <v>14827205173.819683</v>
      </c>
      <c r="O1577">
        <f>O1576*(1-(O$1+O$5))^($A1577-$A1576)*(1+1.5*(E1577/E1576-1))</f>
        <v>52032102.125169255</v>
      </c>
      <c r="Q1577">
        <f>Q1576*(1-IF($A1577&lt;=Q1572,Q$1,Q$1+IF(AND(WEEKDAY($A1577)&lt;&gt;1,WEEKDAY($A1577)&lt;&gt;7),R$1,0)))^($A1577-$A1576)*(1-0.5*(E1577/E1576-1))</f>
        <v>11.426775899153446</v>
      </c>
      <c r="S1577" s="2">
        <f t="shared" si="114"/>
        <v>342.03617821836042</v>
      </c>
      <c r="T1577">
        <f>VLOOKUP(A1577,'VXZ-IV'!A$1:C$4500,3,0)</f>
        <v>341.92</v>
      </c>
      <c r="U1577" s="47">
        <f t="shared" si="116"/>
        <v>418.97420269411811</v>
      </c>
      <c r="W1577">
        <f>W1576*(1-W$1+J1577)^($A1577-$A1576)*(2-I1577/I1576)</f>
        <v>11.003835520331796</v>
      </c>
      <c r="Z1577">
        <f>Z1576*$E1577/$E1576*(1-(Z$1+Z$5+IF(AND(WEEKDAY(A1577)&lt;&gt;1,WEEKDAY(A1577)&lt;&gt;7),IF(A1577&lt;AA$2,AA$1,AA$3),0)))^($A1577-$A1576)</f>
        <v>90839.241850684833</v>
      </c>
      <c r="AB1577">
        <f>ROW()</f>
        <v>1577</v>
      </c>
      <c r="AC1577">
        <f>B1577/C1577</f>
        <v>0.92987280852526644</v>
      </c>
      <c r="AD1577">
        <f>AD1576*(1-(AD$1+AD$5))^($A1577-$A1576)*(1+2*(E1577/E1576-1))</f>
        <v>268914937.98371589</v>
      </c>
      <c r="AG1577">
        <f t="shared" si="117"/>
        <v>4.9456925064895483</v>
      </c>
      <c r="AJ1577">
        <f>AJ1576*(1-AJ$1+J1576)^($A1577-$A1576)*(2-E1577/E1576)</f>
        <v>4.9448519299527129</v>
      </c>
    </row>
    <row r="1578" spans="1:36" x14ac:dyDescent="0.25">
      <c r="A1578" s="1">
        <v>40352</v>
      </c>
      <c r="B1578" s="11">
        <v>26.91</v>
      </c>
      <c r="C1578" s="11">
        <v>29.26</v>
      </c>
      <c r="D1578">
        <v>43323.040000000001</v>
      </c>
      <c r="E1578">
        <v>38745.019999999997</v>
      </c>
      <c r="F1578" s="61" t="e">
        <f>IF(A1578=#REF!,100,VLOOKUP(A1578,#REF!,10,0))</f>
        <v>#REF!</v>
      </c>
      <c r="G1578" s="57">
        <f t="shared" si="113"/>
        <v>55.578160782093455</v>
      </c>
      <c r="H1578">
        <v>198431.07</v>
      </c>
      <c r="I1578">
        <v>177487.12</v>
      </c>
      <c r="J1578">
        <f>(1/(1-91/360*VLOOKUP($A1578,Tbills!$B$4:$C$974,2,1)/100))^((1)/91)-1</f>
        <v>3.1949139418507855E-6</v>
      </c>
      <c r="K1578" s="2">
        <f t="shared" si="115"/>
        <v>109948.14756359736</v>
      </c>
      <c r="L1578">
        <f>VLOOKUP(A1578,'VXX-IV'!A$1:C$4500,3,0)</f>
        <v>27487.13</v>
      </c>
      <c r="M1578">
        <f>M1577*(1-M$1+J1578)^($A1578-$A1577)*(1+2*(E1578/E1577-1))</f>
        <v>15233740583.737076</v>
      </c>
      <c r="O1578">
        <f>O1577*(1-(O$1+O$5))^($A1578-$A1577)*(1+1.5*(E1578/E1577-1))</f>
        <v>53103247.642376184</v>
      </c>
      <c r="Q1578">
        <f>Q1577*(1-IF($A1578&lt;=Q1573,Q$1,Q$1+IF(AND(WEEKDAY($A1578)&lt;&gt;1,WEEKDAY($A1578)&lt;&gt;7),R$1,0)))^($A1578-$A1577)*(1-0.5*(E1578/E1577-1))</f>
        <v>11.348031792360899</v>
      </c>
      <c r="S1578" s="2">
        <f t="shared" si="114"/>
        <v>347.53172816373444</v>
      </c>
      <c r="T1578">
        <f>VLOOKUP(A1578,'VXZ-IV'!A$1:C$4500,3,0)</f>
        <v>347.4</v>
      </c>
      <c r="U1578" s="47">
        <f t="shared" si="116"/>
        <v>425.70639471468581</v>
      </c>
      <c r="W1578">
        <f>W1577*(1-W$1+J1578)^($A1578-$A1577)*(2-I1578/I1577)</f>
        <v>10.826431785007038</v>
      </c>
      <c r="Z1578">
        <f>Z1577*$E1578/$E1577*(1-(Z$1+Z$5+IF(AND(WEEKDAY(A1578)&lt;&gt;1,WEEKDAY(A1578)&lt;&gt;7),IF(A1578&lt;AA$2,AA$1,AA$3),0)))^($A1578-$A1577)</f>
        <v>92083.87794725658</v>
      </c>
      <c r="AB1578">
        <f>ROW()</f>
        <v>1578</v>
      </c>
      <c r="AC1578">
        <f>B1578/C1578</f>
        <v>0.91968557758031433</v>
      </c>
      <c r="AD1578">
        <f>AD1577*(1-(AD$1+AD$5))^($A1578-$A1577)*(1+2*(E1578/E1577-1))</f>
        <v>276290400.53422576</v>
      </c>
      <c r="AG1578">
        <f t="shared" si="117"/>
        <v>4.8775575681559866</v>
      </c>
      <c r="AJ1578">
        <f>AJ1577*(1-AJ$1+J1577)^($A1578-$A1577)*(2-E1578/E1577)</f>
        <v>4.8767909187073437</v>
      </c>
    </row>
    <row r="1579" spans="1:36" x14ac:dyDescent="0.25">
      <c r="A1579" s="1">
        <v>40353</v>
      </c>
      <c r="B1579" s="11">
        <v>29.74</v>
      </c>
      <c r="C1579" s="11">
        <v>31.36</v>
      </c>
      <c r="D1579">
        <v>45923.31</v>
      </c>
      <c r="E1579">
        <v>41070.39</v>
      </c>
      <c r="F1579" s="61" t="e">
        <f>IF(A1579=#REF!,100,VLOOKUP(A1579,#REF!,10,0))</f>
        <v>#REF!</v>
      </c>
      <c r="G1579" s="57">
        <f t="shared" si="113"/>
        <v>52.242511768675556</v>
      </c>
      <c r="H1579">
        <v>203362.68</v>
      </c>
      <c r="I1579">
        <v>181897.64</v>
      </c>
      <c r="J1579">
        <f>(1/(1-91/360*VLOOKUP($A1579,Tbills!$B$4:$C$974,2,1)/100))^((1)/91)-1</f>
        <v>3.1949139418507855E-6</v>
      </c>
      <c r="K1579" s="2">
        <f t="shared" si="115"/>
        <v>116544.44719085269</v>
      </c>
      <c r="L1579">
        <f>VLOOKUP(A1579,'VXX-IV'!A$1:C$4500,3,0)</f>
        <v>29136.2</v>
      </c>
      <c r="M1579">
        <f>M1578*(1-M$1+J1579)^($A1579-$A1578)*(1+2*(E1579/E1578-1))</f>
        <v>17061598572.925182</v>
      </c>
      <c r="O1579">
        <f>O1578*(1-(O$1+O$5))^($A1579-$A1578)*(1+1.5*(E1579/E1578-1))</f>
        <v>57883359.847348131</v>
      </c>
      <c r="Q1579">
        <f>Q1578*(1-IF($A1579&lt;=Q1574,Q$1,Q$1+IF(AND(WEEKDAY($A1579)&lt;&gt;1,WEEKDAY($A1579)&lt;&gt;7),R$1,0)))^($A1579-$A1578)*(1-0.5*(E1579/E1578-1))</f>
        <v>11.007206399758727</v>
      </c>
      <c r="S1579" s="2">
        <f t="shared" si="114"/>
        <v>356.16025412042893</v>
      </c>
      <c r="T1579">
        <f>VLOOKUP(A1579,'VXZ-IV'!A$1:C$4500,3,0)</f>
        <v>356.04</v>
      </c>
      <c r="U1579" s="47">
        <f t="shared" si="116"/>
        <v>436.27632126142208</v>
      </c>
      <c r="W1579">
        <f>W1578*(1-W$1+J1579)^($A1579-$A1578)*(2-I1579/I1578)</f>
        <v>10.557040336850845</v>
      </c>
      <c r="Z1579">
        <f>Z1578*$E1579/$E1578*(1-(Z$1+Z$5+IF(AND(WEEKDAY(A1579)&lt;&gt;1,WEEKDAY(A1579)&lt;&gt;7),IF(A1579&lt;AA$2,AA$1,AA$3),0)))^($A1579-$A1578)</f>
        <v>97607.692163402797</v>
      </c>
      <c r="AB1579">
        <f>ROW()</f>
        <v>1579</v>
      </c>
      <c r="AC1579">
        <f>B1579/C1579</f>
        <v>0.94834183673469385</v>
      </c>
      <c r="AD1579">
        <f>AD1578*(1-(AD$1+AD$5))^($A1579-$A1578)*(1+2*(E1579/E1578-1))</f>
        <v>309444358.80988389</v>
      </c>
      <c r="AG1579">
        <f t="shared" si="117"/>
        <v>4.5846063801915786</v>
      </c>
      <c r="AJ1579">
        <f>AJ1578*(1-AJ$1+J1578)^($A1579-$A1578)*(2-E1579/E1578)</f>
        <v>4.5839443794264731</v>
      </c>
    </row>
    <row r="1580" spans="1:36" x14ac:dyDescent="0.25">
      <c r="A1580" s="1">
        <v>40354</v>
      </c>
      <c r="B1580" s="11">
        <v>28.53</v>
      </c>
      <c r="C1580" s="11">
        <v>30.7</v>
      </c>
      <c r="D1580">
        <v>44773.27</v>
      </c>
      <c r="E1580">
        <v>40041.75</v>
      </c>
      <c r="F1580" s="61" t="e">
        <f>IF(A1580=#REF!,100,VLOOKUP(A1580,#REF!,10,0))</f>
        <v>#REF!</v>
      </c>
      <c r="G1580" s="57">
        <f t="shared" si="113"/>
        <v>53.550966285560598</v>
      </c>
      <c r="H1580">
        <v>203751.82</v>
      </c>
      <c r="I1580">
        <v>182245.13</v>
      </c>
      <c r="J1580">
        <f>(1/(1-91/360*VLOOKUP($A1580,Tbills!$B$4:$C$974,2,1)/100))^((1)/91)-1</f>
        <v>3.1949139418507855E-6</v>
      </c>
      <c r="K1580" s="2">
        <f t="shared" si="115"/>
        <v>113623.09828709984</v>
      </c>
      <c r="L1580">
        <f>VLOOKUP(A1580,'VXX-IV'!A$1:C$4500,3,0)</f>
        <v>28405.87</v>
      </c>
      <c r="M1580">
        <f>M1579*(1-M$1+J1580)^($A1580-$A1579)*(1+2*(E1580/E1579-1))</f>
        <v>16206275581.404873</v>
      </c>
      <c r="O1580">
        <f>O1579*(1-(O$1+O$5))^($A1580-$A1579)*(1+1.5*(E1580/E1579-1))</f>
        <v>55708224.708658934</v>
      </c>
      <c r="Q1580">
        <f>Q1579*(1-IF($A1580&lt;=Q1575,Q$1,Q$1+IF(AND(WEEKDAY($A1580)&lt;&gt;1,WEEKDAY($A1580)&lt;&gt;7),R$1,0)))^($A1580-$A1579)*(1-0.5*(E1580/E1579-1))</f>
        <v>11.144758364478276</v>
      </c>
      <c r="S1580" s="2">
        <f t="shared" si="114"/>
        <v>356.83307534638971</v>
      </c>
      <c r="T1580">
        <f>VLOOKUP(A1580,'VXZ-IV'!A$1:C$4500,3,0)</f>
        <v>356.68</v>
      </c>
      <c r="U1580" s="47">
        <f t="shared" si="116"/>
        <v>437.10096852602453</v>
      </c>
      <c r="W1580">
        <f>W1579*(1-W$1+J1580)^($A1580-$A1579)*(2-I1580/I1579)</f>
        <v>10.53651653231003</v>
      </c>
      <c r="Z1580">
        <f>Z1579*$E1580/$E1579*(1-(Z$1+Z$5+IF(AND(WEEKDAY(A1580)&lt;&gt;1,WEEKDAY(A1580)&lt;&gt;7),IF(A1580&lt;AA$2,AA$1,AA$3),0)))^($A1580-$A1579)</f>
        <v>95160.293699520495</v>
      </c>
      <c r="AB1580">
        <f>ROW()</f>
        <v>1580</v>
      </c>
      <c r="AC1580">
        <f>B1580/C1580</f>
        <v>0.92931596091205215</v>
      </c>
      <c r="AD1580">
        <f>AD1579*(1-(AD$1+AD$5))^($A1580-$A1579)*(1+2*(E1580/E1579-1))</f>
        <v>293933901.923783</v>
      </c>
      <c r="AG1580">
        <f t="shared" si="117"/>
        <v>4.6992125506557301</v>
      </c>
      <c r="AJ1580">
        <f>AJ1579*(1-AJ$1+J1579)^($A1580-$A1579)*(2-E1580/E1579)</f>
        <v>4.6985940698146145</v>
      </c>
    </row>
    <row r="1581" spans="1:36" x14ac:dyDescent="0.25">
      <c r="A1581" s="1">
        <v>40357</v>
      </c>
      <c r="B1581" s="11">
        <v>29</v>
      </c>
      <c r="C1581" s="11">
        <v>30.96</v>
      </c>
      <c r="D1581">
        <v>45521.17</v>
      </c>
      <c r="E1581">
        <v>40710.230000000003</v>
      </c>
      <c r="F1581" s="61" t="e">
        <f>IF(A1581=#REF!,100,VLOOKUP(A1581,#REF!,10,0))</f>
        <v>#REF!</v>
      </c>
      <c r="G1581" s="57">
        <f t="shared" si="113"/>
        <v>52.656955660586121</v>
      </c>
      <c r="H1581">
        <v>207405.11</v>
      </c>
      <c r="I1581">
        <v>185511.06</v>
      </c>
      <c r="J1581">
        <f>(1/(1-91/360*VLOOKUP($A1581,Tbills!$B$4:$C$974,2,1)/100))^((1)/91)-1</f>
        <v>4.4453533327715178E-6</v>
      </c>
      <c r="K1581" s="2">
        <f t="shared" si="115"/>
        <v>115512.62680128113</v>
      </c>
      <c r="L1581">
        <f>VLOOKUP(A1581,'VXX-IV'!A$1:C$4500,3,0)</f>
        <v>28878.25</v>
      </c>
      <c r="M1581">
        <f>M1580*(1-M$1+J1581)^($A1581-$A1580)*(1+2*(E1581/E1580-1))</f>
        <v>16745341555.307383</v>
      </c>
      <c r="O1581">
        <f>O1580*(1-(O$1+O$5))^($A1581-$A1580)*(1+1.5*(E1581/E1580-1))</f>
        <v>57101619.734211355</v>
      </c>
      <c r="Q1581">
        <f>Q1580*(1-IF($A1581&lt;=Q1576,Q$1,Q$1+IF(AND(WEEKDAY($A1581)&lt;&gt;1,WEEKDAY($A1581)&lt;&gt;7),R$1,0)))^($A1581-$A1580)*(1-0.5*(E1581/E1580-1))</f>
        <v>11.050866941253439</v>
      </c>
      <c r="S1581" s="2">
        <f t="shared" si="114"/>
        <v>363.2045572235121</v>
      </c>
      <c r="T1581">
        <f>VLOOKUP(A1581,'VXZ-IV'!A$1:C$4500,3,0)</f>
        <v>363.08</v>
      </c>
      <c r="U1581" s="47">
        <f t="shared" si="116"/>
        <v>444.90714751058977</v>
      </c>
      <c r="W1581">
        <f>W1580*(1-W$1+J1581)^($A1581-$A1580)*(2-I1581/I1580)</f>
        <v>10.346686393661297</v>
      </c>
      <c r="Z1581">
        <f>Z1580*$E1581/$E1580*(1-(Z$1+Z$5+IF(AND(WEEKDAY(A1581)&lt;&gt;1,WEEKDAY(A1581)&lt;&gt;7),IF(A1581&lt;AA$2,AA$1,AA$3),0)))^($A1581-$A1580)</f>
        <v>96740.605036155466</v>
      </c>
      <c r="AB1581">
        <f>ROW()</f>
        <v>1581</v>
      </c>
      <c r="AC1581">
        <f>B1581/C1581</f>
        <v>0.93669250645994828</v>
      </c>
      <c r="AD1581">
        <f>AD1580*(1-(AD$1+AD$5))^($A1581-$A1580)*(1+2*(E1581/E1580-1))</f>
        <v>303717398.43678266</v>
      </c>
      <c r="AG1581">
        <f t="shared" si="117"/>
        <v>4.6201155835778236</v>
      </c>
      <c r="AJ1581">
        <f>AJ1580*(1-AJ$1+J1580)^($A1581-$A1580)*(2-E1581/E1580)</f>
        <v>4.6196846902288478</v>
      </c>
    </row>
    <row r="1582" spans="1:36" x14ac:dyDescent="0.25">
      <c r="A1582" s="1">
        <v>40358</v>
      </c>
      <c r="B1582" s="11">
        <v>34.130000000000003</v>
      </c>
      <c r="C1582" s="11">
        <v>34.380000000000003</v>
      </c>
      <c r="D1582">
        <v>49991.37</v>
      </c>
      <c r="E1582">
        <v>44707.81</v>
      </c>
      <c r="F1582" s="61" t="e">
        <f>IF(A1582=#REF!,100,VLOOKUP(A1582,#REF!,10,0))</f>
        <v>#REF!</v>
      </c>
      <c r="G1582" s="57">
        <f t="shared" si="113"/>
        <v>47.48625549972617</v>
      </c>
      <c r="H1582">
        <v>221957.21</v>
      </c>
      <c r="I1582">
        <v>198526.19</v>
      </c>
      <c r="J1582">
        <f>(1/(1-91/360*VLOOKUP($A1582,Tbills!$B$4:$C$974,2,1)/100))^((1)/91)-1</f>
        <v>4.4453533327715178E-6</v>
      </c>
      <c r="K1582" s="2">
        <f t="shared" si="115"/>
        <v>126852.92710928316</v>
      </c>
      <c r="L1582">
        <f>VLOOKUP(A1582,'VXX-IV'!A$1:C$4500,3,0)</f>
        <v>31713.33</v>
      </c>
      <c r="M1582">
        <f>M1581*(1-M$1+J1582)^($A1582-$A1581)*(1+2*(E1582/E1581-1))</f>
        <v>20033174650.420013</v>
      </c>
      <c r="O1582">
        <f>O1581*(1-(O$1+O$5))^($A1582-$A1581)*(1+1.5*(E1582/E1581-1))</f>
        <v>65511713.839235045</v>
      </c>
      <c r="Q1582">
        <f>Q1581*(1-IF($A1582&lt;=Q1577,Q$1,Q$1+IF(AND(WEEKDAY($A1582)&lt;&gt;1,WEEKDAY($A1582)&lt;&gt;7),R$1,0)))^($A1582-$A1581)*(1-0.5*(E1582/E1581-1))</f>
        <v>10.508018209541426</v>
      </c>
      <c r="S1582" s="2">
        <f t="shared" si="114"/>
        <v>388.67848761573947</v>
      </c>
      <c r="T1582">
        <f>VLOOKUP(A1582,'VXZ-IV'!A$1:C$4500,3,0)</f>
        <v>388.52</v>
      </c>
      <c r="U1582" s="47">
        <f t="shared" si="116"/>
        <v>476.11194104544171</v>
      </c>
      <c r="W1582">
        <f>W1581*(1-W$1+J1582)^($A1582-$A1581)*(2-I1582/I1581)</f>
        <v>9.6204679875609198</v>
      </c>
      <c r="Z1582">
        <f>Z1581*$E1582/$E1581*(1-(Z$1+Z$5+IF(AND(WEEKDAY(A1582)&lt;&gt;1,WEEKDAY(A1582)&lt;&gt;7),IF(A1582&lt;AA$2,AA$1,AA$3),0)))^($A1582-$A1581)</f>
        <v>106237.08511817014</v>
      </c>
      <c r="AB1582">
        <f>ROW()</f>
        <v>1582</v>
      </c>
      <c r="AC1582">
        <f>B1582/C1582</f>
        <v>0.99272833042466546</v>
      </c>
      <c r="AD1582">
        <f>AD1581*(1-(AD$1+AD$5))^($A1582-$A1581)*(1+2*(E1582/E1581-1))</f>
        <v>363352794.80827159</v>
      </c>
      <c r="AG1582">
        <f t="shared" si="117"/>
        <v>4.1662448584589766</v>
      </c>
      <c r="AJ1582">
        <f>AJ1581*(1-AJ$1+J1581)^($A1582-$A1581)*(2-E1582/E1581)</f>
        <v>4.1659147631866835</v>
      </c>
    </row>
    <row r="1583" spans="1:36" x14ac:dyDescent="0.25">
      <c r="A1583" s="1">
        <v>40359</v>
      </c>
      <c r="B1583" s="11">
        <v>34.54</v>
      </c>
      <c r="C1583" s="11">
        <v>35.229999999999997</v>
      </c>
      <c r="D1583">
        <v>50775.53</v>
      </c>
      <c r="E1583">
        <v>45408.89</v>
      </c>
      <c r="F1583" s="61" t="e">
        <f>IF(A1583=#REF!,100,VLOOKUP(A1583,#REF!,10,0))</f>
        <v>#REF!</v>
      </c>
      <c r="G1583" s="57">
        <f t="shared" si="113"/>
        <v>46.741605649828628</v>
      </c>
      <c r="H1583">
        <v>225077.99</v>
      </c>
      <c r="I1583">
        <v>201316.64</v>
      </c>
      <c r="J1583">
        <f>(1/(1-91/360*VLOOKUP($A1583,Tbills!$B$4:$C$974,2,1)/100))^((1)/91)-1</f>
        <v>4.4453533327715178E-6</v>
      </c>
      <c r="K1583" s="2">
        <f t="shared" si="115"/>
        <v>128839.58873110877</v>
      </c>
      <c r="L1583">
        <f>VLOOKUP(A1583,'VXX-IV'!A$1:C$4500,3,0)</f>
        <v>32209.99</v>
      </c>
      <c r="M1583">
        <f>M1582*(1-M$1+J1583)^($A1583-$A1582)*(1+2*(E1583/E1582-1))</f>
        <v>20660627993.671337</v>
      </c>
      <c r="O1583">
        <f>O1582*(1-(O$1+O$5))^($A1583-$A1582)*(1+1.5*(E1583/E1582-1))</f>
        <v>67052041.640677847</v>
      </c>
      <c r="Q1583">
        <f>Q1582*(1-IF($A1583&lt;=Q1578,Q$1,Q$1+IF(AND(WEEKDAY($A1583)&lt;&gt;1,WEEKDAY($A1583)&lt;&gt;7),R$1,0)))^($A1583-$A1582)*(1-0.5*(E1583/E1582-1))</f>
        <v>10.425356762799783</v>
      </c>
      <c r="S1583" s="2">
        <f t="shared" si="114"/>
        <v>394.13380444965827</v>
      </c>
      <c r="T1583">
        <f>VLOOKUP(A1583,'VXZ-IV'!A$1:C$4500,3,0)</f>
        <v>394</v>
      </c>
      <c r="U1583" s="47">
        <f t="shared" si="116"/>
        <v>482.79496369890376</v>
      </c>
      <c r="W1583">
        <f>W1582*(1-W$1+J1583)^($A1583-$A1582)*(2-I1583/I1582)</f>
        <v>9.4849356844423305</v>
      </c>
      <c r="Z1583">
        <f>Z1582*$E1583/$E1582*(1-(Z$1+Z$5+IF(AND(WEEKDAY(A1583)&lt;&gt;1,WEEKDAY(A1583)&lt;&gt;7),IF(A1583&lt;AA$2,AA$1,AA$3),0)))^($A1583-$A1582)</f>
        <v>107899.92478582183</v>
      </c>
      <c r="AB1583">
        <f>ROW()</f>
        <v>1583</v>
      </c>
      <c r="AC1583">
        <f>B1583/C1583</f>
        <v>0.9804144195288107</v>
      </c>
      <c r="AD1583">
        <f>AD1582*(1-(AD$1+AD$5))^($A1583-$A1582)*(1+2*(E1583/E1582-1))</f>
        <v>374735910.23341393</v>
      </c>
      <c r="AG1583">
        <f t="shared" si="117"/>
        <v>4.1007214029451884</v>
      </c>
      <c r="AJ1583">
        <f>AJ1582*(1-AJ$1+J1582)^($A1583-$A1582)*(2-E1583/E1582)</f>
        <v>4.1004540484165029</v>
      </c>
    </row>
    <row r="1584" spans="1:36" x14ac:dyDescent="0.25">
      <c r="A1584" s="1">
        <v>40360</v>
      </c>
      <c r="B1584" s="11">
        <v>32.86</v>
      </c>
      <c r="C1584" s="11">
        <v>34.49</v>
      </c>
      <c r="D1584">
        <v>50331.040000000001</v>
      </c>
      <c r="E1584">
        <v>45011.18</v>
      </c>
      <c r="F1584" s="61" t="e">
        <f>IF(A1584=#REF!,100,VLOOKUP(A1584,#REF!,10,0))</f>
        <v>#REF!</v>
      </c>
      <c r="G1584" s="57">
        <f t="shared" si="113"/>
        <v>47.150988129404624</v>
      </c>
      <c r="H1584">
        <v>226196.1</v>
      </c>
      <c r="I1584">
        <v>202315.82</v>
      </c>
      <c r="J1584">
        <f>(1/(1-91/360*VLOOKUP($A1584,Tbills!$B$4:$C$974,2,1)/100))^((1)/91)-1</f>
        <v>4.4453533327715178E-6</v>
      </c>
      <c r="K1584" s="2">
        <f t="shared" si="115"/>
        <v>127708.6103408787</v>
      </c>
      <c r="L1584">
        <f>VLOOKUP(A1584,'VXX-IV'!A$1:C$4500,3,0)</f>
        <v>31927.25</v>
      </c>
      <c r="M1584">
        <f>M1583*(1-M$1+J1584)^($A1584-$A1583)*(1+2*(E1584/E1583-1))</f>
        <v>20297891819.071693</v>
      </c>
      <c r="O1584">
        <f>O1583*(1-(O$1+O$5))^($A1584-$A1583)*(1+1.5*(E1584/E1583-1))</f>
        <v>66170502.497831948</v>
      </c>
      <c r="Q1584">
        <f>Q1583*(1-IF($A1584&lt;=Q1579,Q$1,Q$1+IF(AND(WEEKDAY($A1584)&lt;&gt;1,WEEKDAY($A1584)&lt;&gt;7),R$1,0)))^($A1584-$A1583)*(1-0.5*(E1584/E1583-1))</f>
        <v>10.470739041247175</v>
      </c>
      <c r="S1584" s="2">
        <f t="shared" si="114"/>
        <v>396.08206743298848</v>
      </c>
      <c r="T1584">
        <f>VLOOKUP(A1584,'VXZ-IV'!A$1:C$4500,3,0)</f>
        <v>395.92</v>
      </c>
      <c r="U1584" s="47">
        <f t="shared" si="116"/>
        <v>485.18202391553399</v>
      </c>
      <c r="W1584">
        <f>W1583*(1-W$1+J1584)^($A1584-$A1583)*(2-I1584/I1583)</f>
        <v>9.4375526872858249</v>
      </c>
      <c r="Z1584">
        <f>Z1583*$E1584/$E1583*(1-(Z$1+Z$5+IF(AND(WEEKDAY(A1584)&lt;&gt;1,WEEKDAY(A1584)&lt;&gt;7),IF(A1584&lt;AA$2,AA$1,AA$3),0)))^($A1584-$A1583)</f>
        <v>106951.81545175276</v>
      </c>
      <c r="AB1584">
        <f>ROW()</f>
        <v>1584</v>
      </c>
      <c r="AC1584">
        <f>B1584/C1584</f>
        <v>0.95273992461583057</v>
      </c>
      <c r="AD1584">
        <f>AD1583*(1-(AD$1+AD$5))^($A1584-$A1583)*(1+2*(E1584/E1583-1))</f>
        <v>368159316.52035099</v>
      </c>
      <c r="AG1584">
        <f t="shared" si="117"/>
        <v>4.1364445662276514</v>
      </c>
      <c r="AJ1584">
        <f>AJ1583*(1-AJ$1+J1583)^($A1584-$A1583)*(2-E1584/E1583)</f>
        <v>4.1362329340711659</v>
      </c>
    </row>
    <row r="1585" spans="1:36" x14ac:dyDescent="0.25">
      <c r="A1585" s="1">
        <v>40361</v>
      </c>
      <c r="B1585" s="11">
        <v>30.12</v>
      </c>
      <c r="C1585" s="11">
        <v>33.29</v>
      </c>
      <c r="D1585">
        <v>48802.69</v>
      </c>
      <c r="E1585">
        <v>43644.17</v>
      </c>
      <c r="F1585" s="61" t="e">
        <f>IF(A1585=#REF!,100,VLOOKUP(A1585,#REF!,10,0))</f>
        <v>#REF!</v>
      </c>
      <c r="G1585" s="57">
        <f t="shared" si="113"/>
        <v>48.582985075114053</v>
      </c>
      <c r="H1585">
        <v>225491.43</v>
      </c>
      <c r="I1585">
        <v>201684.65</v>
      </c>
      <c r="J1585">
        <f>(1/(1-91/360*VLOOKUP($A1585,Tbills!$B$4:$C$974,2,1)/100))^((1)/91)-1</f>
        <v>4.4453533327715178E-6</v>
      </c>
      <c r="K1585" s="2">
        <f t="shared" si="115"/>
        <v>123827.5972376163</v>
      </c>
      <c r="L1585">
        <f>VLOOKUP(A1585,'VXX-IV'!A$1:C$4500,3,0)</f>
        <v>30956.99</v>
      </c>
      <c r="M1585">
        <f>M1584*(1-M$1+J1585)^($A1585-$A1584)*(1+2*(E1585/E1584-1))</f>
        <v>19064202322.984337</v>
      </c>
      <c r="O1585">
        <f>O1584*(1-(O$1+O$5))^($A1585-$A1584)*(1+1.5*(E1585/E1584-1))</f>
        <v>63155454.52591607</v>
      </c>
      <c r="Q1585">
        <f>Q1584*(1-IF($A1585&lt;=Q1580,Q$1,Q$1+IF(AND(WEEKDAY($A1585)&lt;&gt;1,WEEKDAY($A1585)&lt;&gt;7),R$1,0)))^($A1585-$A1584)*(1-0.5*(E1585/E1584-1))</f>
        <v>10.629462929285566</v>
      </c>
      <c r="S1585" s="2">
        <f t="shared" si="114"/>
        <v>394.83852290580717</v>
      </c>
      <c r="T1585">
        <f>VLOOKUP(A1585,'VXZ-IV'!A$1:C$4500,3,0)</f>
        <v>394.68</v>
      </c>
      <c r="U1585" s="47">
        <f t="shared" si="116"/>
        <v>483.65927002976559</v>
      </c>
      <c r="W1585">
        <f>W1584*(1-W$1+J1585)^($A1585-$A1584)*(2-I1585/I1584)</f>
        <v>9.4666872043310963</v>
      </c>
      <c r="Z1585">
        <f>Z1584*$E1585/$E1584*(1-(Z$1+Z$5+IF(AND(WEEKDAY(A1585)&lt;&gt;1,WEEKDAY(A1585)&lt;&gt;7),IF(A1585&lt;AA$2,AA$1,AA$3),0)))^($A1585-$A1584)</f>
        <v>103700.6569376542</v>
      </c>
      <c r="AB1585">
        <f>ROW()</f>
        <v>1585</v>
      </c>
      <c r="AC1585">
        <f>B1585/C1585</f>
        <v>0.90477620907179335</v>
      </c>
      <c r="AD1585">
        <f>AD1584*(1-(AD$1+AD$5))^($A1585-$A1584)*(1+2*(E1585/E1584-1))</f>
        <v>345785331.99820459</v>
      </c>
      <c r="AG1585">
        <f t="shared" si="117"/>
        <v>4.2618717608704104</v>
      </c>
      <c r="AJ1585">
        <f>AJ1584*(1-AJ$1+J1584)^($A1585-$A1584)*(2-E1585/E1584)</f>
        <v>4.2617135240202089</v>
      </c>
    </row>
    <row r="1586" spans="1:36" x14ac:dyDescent="0.25">
      <c r="A1586" s="1">
        <v>40365</v>
      </c>
      <c r="B1586" s="11">
        <v>29.65</v>
      </c>
      <c r="C1586" s="11">
        <v>32.01</v>
      </c>
      <c r="D1586">
        <v>46058.7</v>
      </c>
      <c r="E1586">
        <v>41189.449999999997</v>
      </c>
      <c r="F1586" s="61" t="e">
        <f>IF(A1586=#REF!,100,VLOOKUP(A1586,#REF!,10,0))</f>
        <v>#REF!</v>
      </c>
      <c r="G1586" s="57">
        <f t="shared" si="113"/>
        <v>51.315483484949411</v>
      </c>
      <c r="H1586">
        <v>222423.56</v>
      </c>
      <c r="I1586">
        <v>198937.09</v>
      </c>
      <c r="J1586">
        <f>(1/(1-91/360*VLOOKUP($A1586,Tbills!$B$4:$C$974,2,1)/100))^((1)/91)-1</f>
        <v>4.5842999230050197E-6</v>
      </c>
      <c r="K1586" s="2">
        <f t="shared" si="115"/>
        <v>116853.84355747511</v>
      </c>
      <c r="L1586">
        <f>VLOOKUP(A1586,'VXX-IV'!A$1:C$4500,3,0)</f>
        <v>29213.55</v>
      </c>
      <c r="M1586">
        <f>M1585*(1-M$1+J1586)^($A1586-$A1585)*(1+2*(E1586/E1585-1))</f>
        <v>16916961661.734903</v>
      </c>
      <c r="O1586">
        <f>O1585*(1-(O$1+O$5))^($A1586-$A1585)*(1+1.5*(E1586/E1585-1))</f>
        <v>57825069.303445257</v>
      </c>
      <c r="Q1586">
        <f>Q1585*(1-IF($A1586&lt;=Q1581,Q$1,Q$1+IF(AND(WEEKDAY($A1586)&lt;&gt;1,WEEKDAY($A1586)&lt;&gt;7),R$1,0)))^($A1586-$A1585)*(1-0.5*(E1586/E1585-1))</f>
        <v>10.927246652113514</v>
      </c>
      <c r="S1586" s="2">
        <f t="shared" si="114"/>
        <v>389.42865637971022</v>
      </c>
      <c r="T1586">
        <f>VLOOKUP(A1586,'VXZ-IV'!A$1:C$4500,3,0)</f>
        <v>389.28</v>
      </c>
      <c r="U1586" s="47">
        <f t="shared" si="116"/>
        <v>477.03452022831044</v>
      </c>
      <c r="W1586">
        <f>W1585*(1-W$1+J1586)^($A1586-$A1585)*(2-I1586/I1585)</f>
        <v>9.5944087411879995</v>
      </c>
      <c r="Z1586">
        <f>Z1585*$E1586/$E1585*(1-(Z$1+Z$5+IF(AND(WEEKDAY(A1586)&lt;&gt;1,WEEKDAY(A1586)&lt;&gt;7),IF(A1586&lt;AA$2,AA$1,AA$3),0)))^($A1586-$A1585)</f>
        <v>97856.862546619406</v>
      </c>
      <c r="AB1586">
        <f>ROW()</f>
        <v>1586</v>
      </c>
      <c r="AC1586">
        <f>B1586/C1586</f>
        <v>0.92627303967510155</v>
      </c>
      <c r="AD1586">
        <f>AD1585*(1-(AD$1+AD$5))^($A1586-$A1585)*(1+2*(E1586/E1585-1))</f>
        <v>306847309.49498993</v>
      </c>
      <c r="AG1586">
        <f t="shared" si="117"/>
        <v>4.5007376215525374</v>
      </c>
      <c r="AJ1586">
        <f>AJ1585*(1-AJ$1+J1585)^($A1586-$A1585)*(2-E1586/E1585)</f>
        <v>4.500823184188552</v>
      </c>
    </row>
    <row r="1587" spans="1:36" x14ac:dyDescent="0.25">
      <c r="A1587" s="1">
        <v>40366</v>
      </c>
      <c r="B1587" s="11">
        <v>26.84</v>
      </c>
      <c r="C1587" s="11">
        <v>29.72</v>
      </c>
      <c r="D1587">
        <v>43095.96</v>
      </c>
      <c r="E1587">
        <v>38539.74</v>
      </c>
      <c r="F1587" s="61" t="e">
        <f>IF(A1587=#REF!,100,VLOOKUP(A1587,#REF!,10,0))</f>
        <v>#REF!</v>
      </c>
      <c r="G1587" s="57">
        <f t="shared" si="113"/>
        <v>54.616599419852768</v>
      </c>
      <c r="H1587">
        <v>212634</v>
      </c>
      <c r="I1587">
        <v>190180.33</v>
      </c>
      <c r="J1587">
        <f>(1/(1-91/360*VLOOKUP($A1587,Tbills!$B$4:$C$974,2,1)/100))^((1)/91)-1</f>
        <v>4.5842999230050197E-6</v>
      </c>
      <c r="K1587" s="2">
        <f t="shared" si="115"/>
        <v>109334.5182109903</v>
      </c>
      <c r="L1587">
        <f>VLOOKUP(A1587,'VXX-IV'!A$1:C$4500,3,0)</f>
        <v>27333.71</v>
      </c>
      <c r="M1587">
        <f>M1586*(1-M$1+J1587)^($A1587-$A1586)*(1+2*(E1587/E1586-1))</f>
        <v>14739832612.203856</v>
      </c>
      <c r="O1587">
        <f>O1586*(1-(O$1+O$5))^($A1587-$A1586)*(1+1.5*(E1587/E1586-1))</f>
        <v>52244753.670565508</v>
      </c>
      <c r="Q1587">
        <f>Q1586*(1-IF($A1587&lt;=Q1582,Q$1,Q$1+IF(AND(WEEKDAY($A1587)&lt;&gt;1,WEEKDAY($A1587)&lt;&gt;7),R$1,0)))^($A1587-$A1586)*(1-0.5*(E1587/E1586-1))</f>
        <v>11.278427014166793</v>
      </c>
      <c r="S1587" s="2">
        <f t="shared" si="114"/>
        <v>372.27959943170958</v>
      </c>
      <c r="T1587">
        <f>VLOOKUP(A1587,'VXZ-IV'!A$1:C$4500,3,0)</f>
        <v>372.12</v>
      </c>
      <c r="U1587" s="47">
        <f t="shared" si="116"/>
        <v>456.02811149239</v>
      </c>
      <c r="W1587">
        <f>W1586*(1-W$1+J1587)^($A1587-$A1586)*(2-I1587/I1586)</f>
        <v>10.016408315175179</v>
      </c>
      <c r="Z1587">
        <f>Z1586*$E1587/$E1586*(1-(Z$1+Z$5+IF(AND(WEEKDAY(A1587)&lt;&gt;1,WEEKDAY(A1587)&lt;&gt;7),IF(A1587&lt;AA$2,AA$1,AA$3),0)))^($A1587-$A1586)</f>
        <v>91559.113998012006</v>
      </c>
      <c r="AB1587">
        <f>ROW()</f>
        <v>1587</v>
      </c>
      <c r="AC1587">
        <f>B1587/C1587</f>
        <v>0.90309555854643342</v>
      </c>
      <c r="AD1587">
        <f>AD1586*(1-(AD$1+AD$5))^($A1587-$A1586)*(1+2*(E1587/E1586-1))</f>
        <v>267359433.74571204</v>
      </c>
      <c r="AG1587">
        <f t="shared" si="117"/>
        <v>4.7900461646285875</v>
      </c>
      <c r="AJ1587">
        <f>AJ1586*(1-AJ$1+J1586)^($A1587-$A1586)*(2-E1587/E1586)</f>
        <v>4.7902051226630054</v>
      </c>
    </row>
    <row r="1588" spans="1:36" x14ac:dyDescent="0.25">
      <c r="A1588" s="1">
        <v>40367</v>
      </c>
      <c r="B1588" s="11">
        <v>25.71</v>
      </c>
      <c r="C1588" s="11">
        <v>28.83</v>
      </c>
      <c r="D1588">
        <v>42282.5</v>
      </c>
      <c r="E1588">
        <v>37812.11</v>
      </c>
      <c r="F1588" s="61" t="e">
        <f>IF(A1588=#REF!,100,VLOOKUP(A1588,#REF!,10,0))</f>
        <v>#REF!</v>
      </c>
      <c r="G1588" s="57">
        <f t="shared" si="113"/>
        <v>55.647760404225451</v>
      </c>
      <c r="H1588">
        <v>209580.86</v>
      </c>
      <c r="I1588">
        <v>187448.73</v>
      </c>
      <c r="J1588">
        <f>(1/(1-91/360*VLOOKUP($A1588,Tbills!$B$4:$C$974,2,1)/100))^((1)/91)-1</f>
        <v>4.5842999230050197E-6</v>
      </c>
      <c r="K1588" s="2">
        <f t="shared" si="115"/>
        <v>107268.15326987917</v>
      </c>
      <c r="L1588">
        <f>VLOOKUP(A1588,'VXX-IV'!A$1:C$4500,3,0)</f>
        <v>26817.119999999999</v>
      </c>
      <c r="M1588">
        <f>M1587*(1-M$1+J1588)^($A1588-$A1587)*(1+2*(E1588/E1587-1))</f>
        <v>14182680614.891619</v>
      </c>
      <c r="O1588">
        <f>O1587*(1-(O$1+O$5))^($A1588-$A1587)*(1+1.5*(E1588/E1587-1))</f>
        <v>50764696.049319893</v>
      </c>
      <c r="Q1588">
        <f>Q1587*(1-IF($A1588&lt;=Q1583,Q$1,Q$1+IF(AND(WEEKDAY($A1588)&lt;&gt;1,WEEKDAY($A1588)&lt;&gt;7),R$1,0)))^($A1588-$A1587)*(1-0.5*(E1588/E1587-1))</f>
        <v>11.384599003378218</v>
      </c>
      <c r="S1588" s="2">
        <f t="shared" si="114"/>
        <v>366.92521486949272</v>
      </c>
      <c r="T1588">
        <f>VLOOKUP(A1588,'VXZ-IV'!A$1:C$4500,3,0)</f>
        <v>366.8</v>
      </c>
      <c r="U1588" s="47">
        <f t="shared" si="116"/>
        <v>449.46969006402384</v>
      </c>
      <c r="W1588">
        <f>W1587*(1-W$1+J1588)^($A1588-$A1587)*(2-I1588/I1587)</f>
        <v>10.159946877041127</v>
      </c>
      <c r="Z1588">
        <f>Z1587*$E1588/$E1587*(1-(Z$1+Z$5+IF(AND(WEEKDAY(A1588)&lt;&gt;1,WEEKDAY(A1588)&lt;&gt;7),IF(A1588&lt;AA$2,AA$1,AA$3),0)))^($A1588-$A1587)</f>
        <v>89827.894453081928</v>
      </c>
      <c r="AB1588">
        <f>ROW()</f>
        <v>1588</v>
      </c>
      <c r="AC1588">
        <f>B1588/C1588</f>
        <v>0.89177939646201876</v>
      </c>
      <c r="AD1588">
        <f>AD1587*(1-(AD$1+AD$5))^($A1588-$A1587)*(1+2*(E1588/E1587-1))</f>
        <v>257255276.12517342</v>
      </c>
      <c r="AG1588">
        <f t="shared" si="117"/>
        <v>4.8802548898941014</v>
      </c>
      <c r="AJ1588">
        <f>AJ1587*(1-AJ$1+J1587)^($A1588-$A1587)*(2-E1588/E1587)</f>
        <v>4.8804860165457651</v>
      </c>
    </row>
    <row r="1589" spans="1:36" x14ac:dyDescent="0.25">
      <c r="A1589" s="1">
        <v>40368</v>
      </c>
      <c r="B1589" s="11">
        <v>24.98</v>
      </c>
      <c r="C1589" s="11">
        <v>28.17</v>
      </c>
      <c r="D1589">
        <v>41594.769999999997</v>
      </c>
      <c r="E1589">
        <v>37196.92</v>
      </c>
      <c r="F1589" s="61" t="e">
        <f>IF(A1589=#REF!,100,VLOOKUP(A1589,#REF!,10,0))</f>
        <v>#REF!</v>
      </c>
      <c r="G1589" s="57">
        <f t="shared" si="113"/>
        <v>56.553130290303628</v>
      </c>
      <c r="H1589">
        <v>207916.76</v>
      </c>
      <c r="I1589">
        <v>185959.5</v>
      </c>
      <c r="J1589">
        <f>(1/(1-91/360*VLOOKUP($A1589,Tbills!$B$4:$C$974,2,1)/100))^((1)/91)-1</f>
        <v>4.5842999230050197E-6</v>
      </c>
      <c r="K1589" s="2">
        <f t="shared" si="115"/>
        <v>105520.8506865096</v>
      </c>
      <c r="L1589">
        <f>VLOOKUP(A1589,'VXX-IV'!A$1:C$4500,3,0)</f>
        <v>26380.29</v>
      </c>
      <c r="M1589">
        <f>M1588*(1-M$1+J1589)^($A1589-$A1588)*(1+2*(E1589/E1588-1))</f>
        <v>13720628591.363317</v>
      </c>
      <c r="O1589">
        <f>O1588*(1-(O$1+O$5))^($A1589-$A1588)*(1+1.5*(E1589/E1588-1))</f>
        <v>49525334.976770267</v>
      </c>
      <c r="Q1589">
        <f>Q1588*(1-IF($A1589&lt;=Q1584,Q$1,Q$1+IF(AND(WEEKDAY($A1589)&lt;&gt;1,WEEKDAY($A1589)&lt;&gt;7),R$1,0)))^($A1589-$A1588)*(1-0.5*(E1589/E1588-1))</f>
        <v>11.476912032833695</v>
      </c>
      <c r="S1589" s="2">
        <f t="shared" si="114"/>
        <v>364.00290378827765</v>
      </c>
      <c r="T1589">
        <f>VLOOKUP(A1589,'VXZ-IV'!A$1:C$4500,3,0)</f>
        <v>363.88</v>
      </c>
      <c r="U1589" s="47">
        <f t="shared" si="116"/>
        <v>445.89045674449665</v>
      </c>
      <c r="W1589">
        <f>W1588*(1-W$1+J1589)^($A1589-$A1588)*(2-I1589/I1588)</f>
        <v>10.24033311821487</v>
      </c>
      <c r="Z1589">
        <f>Z1588*$E1589/$E1588*(1-(Z$1+Z$5+IF(AND(WEEKDAY(A1589)&lt;&gt;1,WEEKDAY(A1589)&lt;&gt;7),IF(A1589&lt;AA$2,AA$1,AA$3),0)))^($A1589-$A1588)</f>
        <v>88363.883516325164</v>
      </c>
      <c r="AB1589">
        <f>ROW()</f>
        <v>1589</v>
      </c>
      <c r="AC1589">
        <f>B1589/C1589</f>
        <v>0.88675896343627969</v>
      </c>
      <c r="AD1589">
        <f>AD1588*(1-(AD$1+AD$5))^($A1589-$A1588)*(1+2*(E1589/E1588-1))</f>
        <v>248875979.67337036</v>
      </c>
      <c r="AG1589">
        <f t="shared" si="117"/>
        <v>4.9594239576343639</v>
      </c>
      <c r="AJ1589">
        <f>AJ1588*(1-AJ$1+J1588)^($A1589-$A1588)*(2-E1589/E1588)</f>
        <v>4.9597291319072143</v>
      </c>
    </row>
    <row r="1590" spans="1:36" x14ac:dyDescent="0.25">
      <c r="A1590" s="1">
        <v>40371</v>
      </c>
      <c r="B1590" s="11">
        <v>24.43</v>
      </c>
      <c r="C1590" s="11">
        <v>28.39</v>
      </c>
      <c r="D1590">
        <v>40567.25</v>
      </c>
      <c r="E1590">
        <v>36277.53</v>
      </c>
      <c r="F1590" s="61" t="e">
        <f>IF(A1590=#REF!,100,VLOOKUP(A1590,#REF!,10,0))</f>
        <v>#REF!</v>
      </c>
      <c r="G1590" s="57">
        <f t="shared" si="113"/>
        <v>57.950944476467491</v>
      </c>
      <c r="H1590">
        <v>206367.8</v>
      </c>
      <c r="I1590">
        <v>184571.56</v>
      </c>
      <c r="J1590">
        <f>(1/(1-91/360*VLOOKUP($A1590,Tbills!$B$4:$C$974,2,1)/100))^((1)/91)-1</f>
        <v>4.1674654807088984E-6</v>
      </c>
      <c r="K1590" s="2">
        <f t="shared" si="115"/>
        <v>102906.62990055536</v>
      </c>
      <c r="L1590">
        <f>VLOOKUP(A1590,'VXX-IV'!A$1:C$4500,3,0)</f>
        <v>25726.74</v>
      </c>
      <c r="M1590">
        <f>M1589*(1-M$1+J1590)^($A1590-$A1589)*(1+2*(E1590/E1589-1))</f>
        <v>13040762031.644848</v>
      </c>
      <c r="O1590">
        <f>O1589*(1-(O$1+O$5))^($A1590-$A1589)*(1+1.5*(E1590/E1589-1))</f>
        <v>47687799.078169033</v>
      </c>
      <c r="Q1590">
        <f>Q1589*(1-IF($A1590&lt;=Q1585,Q$1,Q$1+IF(AND(WEEKDAY($A1590)&lt;&gt;1,WEEKDAY($A1590)&lt;&gt;7),R$1,0)))^($A1590-$A1589)*(1-0.5*(E1590/E1589-1))</f>
        <v>11.617841288915894</v>
      </c>
      <c r="S1590" s="2">
        <f t="shared" si="114"/>
        <v>361.26468887950551</v>
      </c>
      <c r="T1590">
        <f>VLOOKUP(A1590,'VXZ-IV'!A$1:C$4500,3,0)</f>
        <v>361.12</v>
      </c>
      <c r="U1590" s="47">
        <f t="shared" si="116"/>
        <v>442.53769697983489</v>
      </c>
      <c r="W1590">
        <f>W1589*(1-W$1+J1590)^($A1590-$A1589)*(2-I1590/I1589)</f>
        <v>10.315747847325429</v>
      </c>
      <c r="Z1590">
        <f>Z1589*$E1590/$E1589*(1-(Z$1+Z$5+IF(AND(WEEKDAY(A1590)&lt;&gt;1,WEEKDAY(A1590)&lt;&gt;7),IF(A1590&lt;AA$2,AA$1,AA$3),0)))^($A1590-$A1589)</f>
        <v>86172.371084611586</v>
      </c>
      <c r="AB1590">
        <f>ROW()</f>
        <v>1590</v>
      </c>
      <c r="AC1590">
        <f>B1590/C1590</f>
        <v>0.86051426558647404</v>
      </c>
      <c r="AD1590">
        <f>AD1589*(1-(AD$1+AD$5))^($A1590-$A1589)*(1+2*(E1590/E1589-1))</f>
        <v>236549212.65326121</v>
      </c>
      <c r="AG1590">
        <f t="shared" si="117"/>
        <v>5.0812951480782429</v>
      </c>
      <c r="AJ1590">
        <f>AJ1589*(1-AJ$1+J1589)^($A1590-$A1589)*(2-E1590/E1589)</f>
        <v>5.0818239048079237</v>
      </c>
    </row>
    <row r="1591" spans="1:36" x14ac:dyDescent="0.25">
      <c r="A1591" s="1">
        <v>40372</v>
      </c>
      <c r="B1591" s="11">
        <v>24.56</v>
      </c>
      <c r="C1591" s="11">
        <v>28.32</v>
      </c>
      <c r="D1591">
        <v>40329.65</v>
      </c>
      <c r="E1591">
        <v>36064.9</v>
      </c>
      <c r="F1591" s="61" t="e">
        <f>IF(A1591=#REF!,100,VLOOKUP(A1591,#REF!,10,0))</f>
        <v>#REF!</v>
      </c>
      <c r="G1591" s="57">
        <f t="shared" si="113"/>
        <v>58.290606777733068</v>
      </c>
      <c r="H1591">
        <v>203491.51</v>
      </c>
      <c r="I1591">
        <v>181998.29</v>
      </c>
      <c r="J1591">
        <f>(1/(1-91/360*VLOOKUP($A1591,Tbills!$B$4:$C$974,2,1)/100))^((1)/91)-1</f>
        <v>4.1674654807088984E-6</v>
      </c>
      <c r="K1591" s="2">
        <f t="shared" si="115"/>
        <v>102301.41728105955</v>
      </c>
      <c r="L1591">
        <f>VLOOKUP(A1591,'VXX-IV'!A$1:C$4500,3,0)</f>
        <v>25575.439999999999</v>
      </c>
      <c r="M1591">
        <f>M1590*(1-M$1+J1591)^($A1591-$A1590)*(1+2*(E1591/E1590-1))</f>
        <v>12887364007.787096</v>
      </c>
      <c r="O1591">
        <f>O1590*(1-(O$1+O$5))^($A1591-$A1590)*(1+1.5*(E1591/E1590-1))</f>
        <v>47268083.947941892</v>
      </c>
      <c r="Q1591">
        <f>Q1590*(1-IF($A1591&lt;=Q1586,Q$1,Q$1+IF(AND(WEEKDAY($A1591)&lt;&gt;1,WEEKDAY($A1591)&lt;&gt;7),R$1,0)))^($A1591-$A1590)*(1-0.5*(E1591/E1590-1))</f>
        <v>11.651585288868691</v>
      </c>
      <c r="S1591" s="2">
        <f t="shared" si="114"/>
        <v>356.22080823353724</v>
      </c>
      <c r="T1591">
        <f>VLOOKUP(A1591,'VXZ-IV'!A$1:C$4500,3,0)</f>
        <v>356.08</v>
      </c>
      <c r="U1591" s="47">
        <f t="shared" si="116"/>
        <v>436.3595826166279</v>
      </c>
      <c r="W1591">
        <f>W1590*(1-W$1+J1591)^($A1591-$A1590)*(2-I1591/I1590)</f>
        <v>10.459225241266827</v>
      </c>
      <c r="Z1591">
        <f>Z1590*$E1591/$E1590*(1-(Z$1+Z$5+IF(AND(WEEKDAY(A1591)&lt;&gt;1,WEEKDAY(A1591)&lt;&gt;7),IF(A1591&lt;AA$2,AA$1,AA$3),0)))^($A1591-$A1590)</f>
        <v>85664.832846192803</v>
      </c>
      <c r="AB1591">
        <f>ROW()</f>
        <v>1591</v>
      </c>
      <c r="AC1591">
        <f>B1591/C1591</f>
        <v>0.86723163841807904</v>
      </c>
      <c r="AD1591">
        <f>AD1590*(1-(AD$1+AD$5))^($A1591-$A1590)*(1+2*(E1591/E1590-1))</f>
        <v>233768408.38131508</v>
      </c>
      <c r="AG1591">
        <f t="shared" si="117"/>
        <v>5.1108396047804678</v>
      </c>
      <c r="AJ1591">
        <f>AJ1590*(1-AJ$1+J1590)^($A1591-$A1590)*(2-E1591/E1590)</f>
        <v>5.1114417537796326</v>
      </c>
    </row>
    <row r="1592" spans="1:36" x14ac:dyDescent="0.25">
      <c r="A1592" s="1">
        <v>40373</v>
      </c>
      <c r="B1592" s="11">
        <v>24.89</v>
      </c>
      <c r="C1592" s="11">
        <v>28.83</v>
      </c>
      <c r="D1592">
        <v>41541.800000000003</v>
      </c>
      <c r="E1592">
        <v>37148.720000000001</v>
      </c>
      <c r="F1592" s="61" t="e">
        <f>IF(A1592=#REF!,100,VLOOKUP(A1592,#REF!,10,0))</f>
        <v>#REF!</v>
      </c>
      <c r="G1592" s="57">
        <f t="shared" si="113"/>
        <v>56.538861301166023</v>
      </c>
      <c r="H1592">
        <v>207251.09</v>
      </c>
      <c r="I1592">
        <v>185360.01</v>
      </c>
      <c r="J1592">
        <f>(1/(1-91/360*VLOOKUP($A1592,Tbills!$B$4:$C$974,2,1)/100))^((1)/91)-1</f>
        <v>4.1674654807088984E-6</v>
      </c>
      <c r="K1592" s="2">
        <f t="shared" si="115"/>
        <v>105373.62440565189</v>
      </c>
      <c r="L1592">
        <f>VLOOKUP(A1592,'VXX-IV'!A$1:C$4500,3,0)</f>
        <v>26343.49</v>
      </c>
      <c r="M1592">
        <f>M1591*(1-M$1+J1592)^($A1592-$A1591)*(1+2*(E1592/E1591-1))</f>
        <v>13661383777.831264</v>
      </c>
      <c r="O1592">
        <f>O1591*(1-(O$1+O$5))^($A1592-$A1591)*(1+1.5*(E1592/E1591-1))</f>
        <v>49398356.279976405</v>
      </c>
      <c r="Q1592">
        <f>Q1591*(1-IF($A1592&lt;=Q1587,Q$1,Q$1+IF(AND(WEEKDAY($A1592)&lt;&gt;1,WEEKDAY($A1592)&lt;&gt;7),R$1,0)))^($A1592-$A1591)*(1-0.5*(E1592/E1591-1))</f>
        <v>11.476210248277043</v>
      </c>
      <c r="S1592" s="2">
        <f t="shared" si="114"/>
        <v>362.79327141559548</v>
      </c>
      <c r="T1592">
        <f>VLOOKUP(A1592,'VXZ-IV'!A$1:C$4500,3,0)</f>
        <v>362.64</v>
      </c>
      <c r="U1592" s="47">
        <f t="shared" si="116"/>
        <v>444.41113580328658</v>
      </c>
      <c r="W1592">
        <f>W1591*(1-W$1+J1592)^($A1592-$A1591)*(2-I1592/I1591)</f>
        <v>10.265694272404158</v>
      </c>
      <c r="Z1592">
        <f>Z1591*$E1592/$E1591*(1-(Z$1+Z$5+IF(AND(WEEKDAY(A1592)&lt;&gt;1,WEEKDAY(A1592)&lt;&gt;7),IF(A1592&lt;AA$2,AA$1,AA$3),0)))^($A1592-$A1591)</f>
        <v>88236.688373317258</v>
      </c>
      <c r="AB1592">
        <f>ROW()</f>
        <v>1592</v>
      </c>
      <c r="AC1592">
        <f>B1592/C1592</f>
        <v>0.86333680194242113</v>
      </c>
      <c r="AD1592">
        <f>AD1591*(1-(AD$1+AD$5))^($A1592-$A1591)*(1+2*(E1592/E1591-1))</f>
        <v>247810442.85844085</v>
      </c>
      <c r="AG1592">
        <f t="shared" si="117"/>
        <v>4.9570181039465782</v>
      </c>
      <c r="AJ1592">
        <f>AJ1591*(1-AJ$1+J1591)^($A1592-$A1591)*(2-E1592/E1591)</f>
        <v>4.9576703324640494</v>
      </c>
    </row>
    <row r="1593" spans="1:36" x14ac:dyDescent="0.25">
      <c r="A1593" s="1">
        <v>40374</v>
      </c>
      <c r="B1593" s="11">
        <v>25.14</v>
      </c>
      <c r="C1593" s="11">
        <v>29.23</v>
      </c>
      <c r="D1593">
        <v>41905.31</v>
      </c>
      <c r="E1593">
        <v>37473.64</v>
      </c>
      <c r="F1593" s="61" t="e">
        <f>IF(A1593=#REF!,100,VLOOKUP(A1593,#REF!,10,0))</f>
        <v>#REF!</v>
      </c>
      <c r="G1593" s="57">
        <f t="shared" si="113"/>
        <v>56.044346098112591</v>
      </c>
      <c r="H1593">
        <v>210327.43</v>
      </c>
      <c r="I1593">
        <v>188110.64</v>
      </c>
      <c r="J1593">
        <f>(1/(1-91/360*VLOOKUP($A1593,Tbills!$B$4:$C$974,2,1)/100))^((1)/91)-1</f>
        <v>4.1674654807088984E-6</v>
      </c>
      <c r="K1593" s="2">
        <f t="shared" si="115"/>
        <v>106293.10058057711</v>
      </c>
      <c r="L1593">
        <f>VLOOKUP(A1593,'VXX-IV'!A$1:C$4500,3,0)</f>
        <v>26573.37</v>
      </c>
      <c r="M1593">
        <f>M1592*(1-M$1+J1593)^($A1593-$A1592)*(1+2*(E1593/E1592-1))</f>
        <v>13899790979.977032</v>
      </c>
      <c r="O1593">
        <f>O1592*(1-(O$1+O$5))^($A1593-$A1592)*(1+1.5*(E1593/E1592-1))</f>
        <v>50045967.915261008</v>
      </c>
      <c r="Q1593">
        <f>Q1592*(1-IF($A1593&lt;=Q1588,Q$1,Q$1+IF(AND(WEEKDAY($A1593)&lt;&gt;1,WEEKDAY($A1593)&lt;&gt;7),R$1,0)))^($A1593-$A1592)*(1-0.5*(E1593/E1592-1))</f>
        <v>11.42572471982462</v>
      </c>
      <c r="S1593" s="2">
        <f t="shared" si="114"/>
        <v>368.16943062294871</v>
      </c>
      <c r="T1593">
        <f>VLOOKUP(A1593,'VXZ-IV'!A$1:C$4500,3,0)</f>
        <v>368.04</v>
      </c>
      <c r="U1593" s="47">
        <f t="shared" si="116"/>
        <v>450.99726768687214</v>
      </c>
      <c r="W1593">
        <f>W1592*(1-W$1+J1593)^($A1593-$A1592)*(2-I1593/I1592)</f>
        <v>10.11302569398606</v>
      </c>
      <c r="Z1593">
        <f>Z1592*$E1593/$E1592*(1-(Z$1+Z$5+IF(AND(WEEKDAY(A1593)&lt;&gt;1,WEEKDAY(A1593)&lt;&gt;7),IF(A1593&lt;AA$2,AA$1,AA$3),0)))^($A1593-$A1592)</f>
        <v>89005.887012133739</v>
      </c>
      <c r="AB1593">
        <f>ROW()</f>
        <v>1593</v>
      </c>
      <c r="AC1593">
        <f>B1593/C1593</f>
        <v>0.86007526513855626</v>
      </c>
      <c r="AD1593">
        <f>AD1592*(1-(AD$1+AD$5))^($A1593-$A1592)*(1+2*(E1593/E1592-1))</f>
        <v>252136876.91144389</v>
      </c>
      <c r="AG1593">
        <f t="shared" si="117"/>
        <v>4.9134328603533559</v>
      </c>
      <c r="AJ1593">
        <f>AJ1592*(1-AJ$1+J1592)^($A1593-$A1592)*(2-E1593/E1592)</f>
        <v>4.9141469577781134</v>
      </c>
    </row>
    <row r="1594" spans="1:36" x14ac:dyDescent="0.25">
      <c r="A1594" s="1">
        <v>40375</v>
      </c>
      <c r="B1594" s="11">
        <v>26.25</v>
      </c>
      <c r="C1594" s="11">
        <v>30.6</v>
      </c>
      <c r="D1594">
        <v>43841.52</v>
      </c>
      <c r="E1594">
        <v>39204.94</v>
      </c>
      <c r="F1594" s="61" t="e">
        <f>IF(A1594=#REF!,100,VLOOKUP(A1594,#REF!,10,0))</f>
        <v>#REF!</v>
      </c>
      <c r="G1594" s="57">
        <f t="shared" si="113"/>
        <v>53.455070639425834</v>
      </c>
      <c r="H1594">
        <v>218996.99</v>
      </c>
      <c r="I1594">
        <v>195863.65</v>
      </c>
      <c r="J1594">
        <f>(1/(1-91/360*VLOOKUP($A1594,Tbills!$B$4:$C$974,2,1)/100))^((1)/91)-1</f>
        <v>4.1674654807088984E-6</v>
      </c>
      <c r="K1594" s="2">
        <f t="shared" si="115"/>
        <v>111201.59870723414</v>
      </c>
      <c r="L1594">
        <f>VLOOKUP(A1594,'VXX-IV'!A$1:C$4500,3,0)</f>
        <v>27800.5</v>
      </c>
      <c r="M1594">
        <f>M1593*(1-M$1+J1594)^($A1594-$A1593)*(1+2*(E1594/E1593-1))</f>
        <v>15183521767.932571</v>
      </c>
      <c r="O1594">
        <f>O1593*(1-(O$1+O$5))^($A1594-$A1593)*(1+1.5*(E1594/E1593-1))</f>
        <v>53513676.063927121</v>
      </c>
      <c r="Q1594">
        <f>Q1593*(1-IF($A1594&lt;=Q1589,Q$1,Q$1+IF(AND(WEEKDAY($A1594)&lt;&gt;1,WEEKDAY($A1594)&lt;&gt;7),R$1,0)))^($A1594-$A1593)*(1-0.5*(E1594/E1593-1))</f>
        <v>11.16149724802127</v>
      </c>
      <c r="S1594" s="2">
        <f t="shared" si="114"/>
        <v>383.33578800778241</v>
      </c>
      <c r="T1594">
        <f>VLOOKUP(A1594,'VXZ-IV'!A$1:C$4500,3,0)</f>
        <v>383.2</v>
      </c>
      <c r="U1594" s="47">
        <f t="shared" si="116"/>
        <v>469.57614642653652</v>
      </c>
      <c r="W1594">
        <f>W1593*(1-W$1+J1594)^($A1594-$A1593)*(2-I1594/I1593)</f>
        <v>9.6958975101479581</v>
      </c>
      <c r="Z1594">
        <f>Z1593*$E1594/$E1593*(1-(Z$1+Z$5+IF(AND(WEEKDAY(A1594)&lt;&gt;1,WEEKDAY(A1594)&lt;&gt;7),IF(A1594&lt;AA$2,AA$1,AA$3),0)))^($A1594-$A1593)</f>
        <v>93115.322608920629</v>
      </c>
      <c r="AB1594">
        <f>ROW()</f>
        <v>1594</v>
      </c>
      <c r="AC1594">
        <f>B1594/C1594</f>
        <v>0.85784313725490191</v>
      </c>
      <c r="AD1594">
        <f>AD1593*(1-(AD$1+AD$5))^($A1594-$A1593)*(1+2*(E1594/E1593-1))</f>
        <v>275425282.53148401</v>
      </c>
      <c r="AG1594">
        <f t="shared" si="117"/>
        <v>4.6862116520472652</v>
      </c>
      <c r="AJ1594">
        <f>AJ1593*(1-AJ$1+J1593)^($A1594-$A1593)*(2-E1594/E1593)</f>
        <v>4.6869572043821659</v>
      </c>
    </row>
    <row r="1595" spans="1:36" x14ac:dyDescent="0.25">
      <c r="A1595" s="1">
        <v>40378</v>
      </c>
      <c r="B1595" s="11">
        <v>25.97</v>
      </c>
      <c r="C1595" s="11">
        <v>30.08</v>
      </c>
      <c r="D1595">
        <v>43289.09</v>
      </c>
      <c r="E1595">
        <v>38710.44</v>
      </c>
      <c r="F1595" s="61" t="e">
        <f>IF(A1595=#REF!,100,VLOOKUP(A1595,#REF!,10,0))</f>
        <v>#REF!</v>
      </c>
      <c r="G1595" s="57">
        <f t="shared" si="113"/>
        <v>54.129310478364395</v>
      </c>
      <c r="H1595">
        <v>217986.98</v>
      </c>
      <c r="I1595">
        <v>194957.88</v>
      </c>
      <c r="J1595">
        <f>(1/(1-91/360*VLOOKUP($A1595,Tbills!$B$4:$C$974,2,1)/100))^((1)/91)-1</f>
        <v>4.3064085186728107E-6</v>
      </c>
      <c r="K1595" s="2">
        <f t="shared" si="115"/>
        <v>109792.35868712926</v>
      </c>
      <c r="L1595">
        <f>VLOOKUP(A1595,'VXX-IV'!A$1:C$4500,3,0)</f>
        <v>27448.19</v>
      </c>
      <c r="M1595">
        <f>M1594*(1-M$1+J1595)^($A1595-$A1594)*(1+2*(E1595/E1594-1))</f>
        <v>14798680074.815611</v>
      </c>
      <c r="O1595">
        <f>O1594*(1-(O$1+O$5))^($A1595-$A1594)*(1+1.5*(E1595/E1594-1))</f>
        <v>52499697.207819842</v>
      </c>
      <c r="Q1595">
        <f>Q1594*(1-IF($A1595&lt;=Q1590,Q$1,Q$1+IF(AND(WEEKDAY($A1595)&lt;&gt;1,WEEKDAY($A1595)&lt;&gt;7),R$1,0)))^($A1595-$A1594)*(1-0.5*(E1595/E1594-1))</f>
        <v>11.23101139462878</v>
      </c>
      <c r="S1595" s="2">
        <f t="shared" si="114"/>
        <v>381.53993929246349</v>
      </c>
      <c r="T1595">
        <f>VLOOKUP(A1595,'VXZ-IV'!A$1:C$4500,3,0)</f>
        <v>381.4</v>
      </c>
      <c r="U1595" s="47">
        <f t="shared" si="116"/>
        <v>467.37781612520126</v>
      </c>
      <c r="W1595">
        <f>W1594*(1-W$1+J1595)^($A1595-$A1594)*(2-I1595/I1594)</f>
        <v>9.7397811690028426</v>
      </c>
      <c r="Z1595">
        <f>Z1594*$E1595/$E1594*(1-(Z$1+Z$5+IF(AND(WEEKDAY(A1595)&lt;&gt;1,WEEKDAY(A1595)&lt;&gt;7),IF(A1595&lt;AA$2,AA$1,AA$3),0)))^($A1595-$A1594)</f>
        <v>91932.905433966473</v>
      </c>
      <c r="AB1595">
        <f>ROW()</f>
        <v>1595</v>
      </c>
      <c r="AC1595">
        <f>B1595/C1595</f>
        <v>0.86336436170212771</v>
      </c>
      <c r="AD1595">
        <f>AD1594*(1-(AD$1+AD$5))^($A1595-$A1594)*(1+2*(E1595/E1594-1))</f>
        <v>268450149.62435061</v>
      </c>
      <c r="AG1595">
        <f t="shared" si="117"/>
        <v>4.7446567930300398</v>
      </c>
      <c r="AJ1595">
        <f>AJ1594*(1-AJ$1+J1594)^($A1595-$A1594)*(2-E1595/E1594)</f>
        <v>4.7456074963638955</v>
      </c>
    </row>
    <row r="1596" spans="1:36" x14ac:dyDescent="0.25">
      <c r="A1596" s="1">
        <v>40379</v>
      </c>
      <c r="B1596" s="11">
        <v>23.93</v>
      </c>
      <c r="C1596" s="11">
        <v>28.22</v>
      </c>
      <c r="D1596">
        <v>40669.32</v>
      </c>
      <c r="E1596">
        <v>36367.589999999997</v>
      </c>
      <c r="F1596" s="61" t="e">
        <f>IF(A1596=#REF!,100,VLOOKUP(A1596,#REF!,10,0))</f>
        <v>#REF!</v>
      </c>
      <c r="G1596" s="57">
        <f t="shared" si="113"/>
        <v>57.405348029325744</v>
      </c>
      <c r="H1596">
        <v>212102.85</v>
      </c>
      <c r="I1596">
        <v>189694.54</v>
      </c>
      <c r="J1596">
        <f>(1/(1-91/360*VLOOKUP($A1596,Tbills!$B$4:$C$974,2,1)/100))^((1)/91)-1</f>
        <v>4.3064085186728107E-6</v>
      </c>
      <c r="K1596" s="2">
        <f t="shared" si="115"/>
        <v>103145.42745056516</v>
      </c>
      <c r="L1596">
        <f>VLOOKUP(A1596,'VXX-IV'!A$1:C$4500,3,0)</f>
        <v>25786.45</v>
      </c>
      <c r="M1596">
        <f>M1595*(1-M$1+J1596)^($A1596-$A1595)*(1+2*(E1596/E1595-1))</f>
        <v>13006843847.235865</v>
      </c>
      <c r="O1596">
        <f>O1595*(1-(O$1+O$5))^($A1596-$A1595)*(1+1.5*(E1596/E1595-1))</f>
        <v>47733125.401347697</v>
      </c>
      <c r="Q1596">
        <f>Q1595*(1-IF($A1596&lt;=Q1591,Q$1,Q$1+IF(AND(WEEKDAY($A1596)&lt;&gt;1,WEEKDAY($A1596)&lt;&gt;7),R$1,0)))^($A1596-$A1595)*(1-0.5*(E1596/E1595-1))</f>
        <v>11.570574300544051</v>
      </c>
      <c r="S1596" s="2">
        <f t="shared" si="114"/>
        <v>371.23196649523015</v>
      </c>
      <c r="T1596">
        <f>VLOOKUP(A1596,'VXZ-IV'!A$1:C$4500,3,0)</f>
        <v>371.08</v>
      </c>
      <c r="U1596" s="47">
        <f t="shared" si="116"/>
        <v>454.75128041877309</v>
      </c>
      <c r="W1596">
        <f>W1595*(1-W$1+J1596)^($A1596-$A1595)*(2-I1596/I1595)</f>
        <v>10.002402256203007</v>
      </c>
      <c r="Z1596">
        <f>Z1595*$E1596/$E1595*(1-(Z$1+Z$5+IF(AND(WEEKDAY(A1596)&lt;&gt;1,WEEKDAY(A1596)&lt;&gt;7),IF(A1596&lt;AA$2,AA$1,AA$3),0)))^($A1596-$A1595)</f>
        <v>86366.41776631918</v>
      </c>
      <c r="AB1596">
        <f>ROW()</f>
        <v>1596</v>
      </c>
      <c r="AC1596">
        <f>B1596/C1596</f>
        <v>0.84798015591778886</v>
      </c>
      <c r="AD1596">
        <f>AD1595*(1-(AD$1+AD$5))^($A1596-$A1595)*(1+2*(E1596/E1595-1))</f>
        <v>235947686.0103721</v>
      </c>
      <c r="AG1596">
        <f t="shared" si="117"/>
        <v>5.031580606003919</v>
      </c>
      <c r="AJ1596">
        <f>AJ1595*(1-AJ$1+J1595)^($A1596-$A1595)*(2-E1596/E1595)</f>
        <v>5.0326587345983853</v>
      </c>
    </row>
    <row r="1597" spans="1:36" x14ac:dyDescent="0.25">
      <c r="A1597" s="1">
        <v>40380</v>
      </c>
      <c r="B1597" s="11">
        <v>25.64</v>
      </c>
      <c r="C1597" s="11">
        <v>29.08</v>
      </c>
      <c r="D1597">
        <v>41168.94</v>
      </c>
      <c r="E1597">
        <v>36814.21</v>
      </c>
      <c r="F1597" s="61" t="e">
        <f>IF(A1597=#REF!,100,VLOOKUP(A1597,#REF!,10,0))</f>
        <v>#REF!</v>
      </c>
      <c r="G1597" s="57">
        <f t="shared" si="113"/>
        <v>56.700369323371966</v>
      </c>
      <c r="H1597">
        <v>212971.26</v>
      </c>
      <c r="I1597">
        <v>190470.39</v>
      </c>
      <c r="J1597">
        <f>(1/(1-91/360*VLOOKUP($A1597,Tbills!$B$4:$C$974,2,1)/100))^((1)/91)-1</f>
        <v>4.3064085186728107E-6</v>
      </c>
      <c r="K1597" s="2">
        <f t="shared" si="115"/>
        <v>104410.01649216673</v>
      </c>
      <c r="L1597">
        <f>VLOOKUP(A1597,'VXX-IV'!A$1:C$4500,3,0)</f>
        <v>26102.6</v>
      </c>
      <c r="M1597">
        <f>M1596*(1-M$1+J1597)^($A1597-$A1596)*(1+2*(E1597/E1596-1))</f>
        <v>13325765492.449593</v>
      </c>
      <c r="O1597">
        <f>O1596*(1-(O$1+O$5))^($A1597-$A1596)*(1+1.5*(E1597/E1596-1))</f>
        <v>48611954.602714092</v>
      </c>
      <c r="Q1597">
        <f>Q1596*(1-IF($A1597&lt;=Q1592,Q$1,Q$1+IF(AND(WEEKDAY($A1597)&lt;&gt;1,WEEKDAY($A1597)&lt;&gt;7),R$1,0)))^($A1597-$A1596)*(1-0.5*(E1597/E1596-1))</f>
        <v>11.499227536381946</v>
      </c>
      <c r="S1597" s="2">
        <f t="shared" si="114"/>
        <v>372.74280779331514</v>
      </c>
      <c r="T1597">
        <f>VLOOKUP(A1597,'VXZ-IV'!A$1:C$4500,3,0)</f>
        <v>372.6</v>
      </c>
      <c r="U1597" s="47">
        <f t="shared" si="116"/>
        <v>456.60252934280987</v>
      </c>
      <c r="W1597">
        <f>W1596*(1-W$1+J1597)^($A1597-$A1596)*(2-I1597/I1596)</f>
        <v>9.9611669257233082</v>
      </c>
      <c r="Z1597">
        <f>Z1596*$E1597/$E1596*(1-(Z$1+Z$5+IF(AND(WEEKDAY(A1597)&lt;&gt;1,WEEKDAY(A1597)&lt;&gt;7),IF(A1597&lt;AA$2,AA$1,AA$3),0)))^($A1597-$A1596)</f>
        <v>87424.544084427907</v>
      </c>
      <c r="AB1597">
        <f>ROW()</f>
        <v>1597</v>
      </c>
      <c r="AC1597">
        <f>B1597/C1597</f>
        <v>0.8817056396148556</v>
      </c>
      <c r="AD1597">
        <f>AD1596*(1-(AD$1+AD$5))^($A1597-$A1596)*(1+2*(E1597/E1596-1))</f>
        <v>241734752.07529962</v>
      </c>
      <c r="AG1597">
        <f t="shared" si="117"/>
        <v>4.9695577300586411</v>
      </c>
      <c r="AJ1597">
        <f>AJ1596*(1-AJ$1+J1596)^($A1597-$A1596)*(2-E1597/E1596)</f>
        <v>4.9706916411183242</v>
      </c>
    </row>
    <row r="1598" spans="1:36" x14ac:dyDescent="0.25">
      <c r="A1598" s="1">
        <v>40381</v>
      </c>
      <c r="B1598" s="11">
        <v>24.63</v>
      </c>
      <c r="C1598" s="11">
        <v>27.9</v>
      </c>
      <c r="D1598">
        <v>38988.5</v>
      </c>
      <c r="E1598">
        <v>34864.25</v>
      </c>
      <c r="F1598" s="61" t="e">
        <f>IF(A1598=#REF!,100,VLOOKUP(A1598,#REF!,10,0))</f>
        <v>#REF!</v>
      </c>
      <c r="G1598" s="57">
        <f t="shared" si="113"/>
        <v>59.703651267105165</v>
      </c>
      <c r="H1598">
        <v>207048.93</v>
      </c>
      <c r="I1598">
        <v>185172.95</v>
      </c>
      <c r="J1598">
        <f>(1/(1-91/360*VLOOKUP($A1598,Tbills!$B$4:$C$974,2,1)/100))^((1)/91)-1</f>
        <v>4.3064085186728107E-6</v>
      </c>
      <c r="K1598" s="2">
        <f t="shared" si="115"/>
        <v>98877.71382133459</v>
      </c>
      <c r="L1598">
        <f>VLOOKUP(A1598,'VXX-IV'!A$1:C$4500,3,0)</f>
        <v>24719.52</v>
      </c>
      <c r="M1598">
        <f>M1597*(1-M$1+J1598)^($A1598-$A1597)*(1+2*(E1598/E1597-1))</f>
        <v>11913610837.398939</v>
      </c>
      <c r="O1598">
        <f>O1597*(1-(O$1+O$5))^($A1598-$A1597)*(1+1.5*(E1598/E1597-1))</f>
        <v>44749238.338836893</v>
      </c>
      <c r="Q1598">
        <f>Q1597*(1-IF($A1598&lt;=Q1593,Q$1,Q$1+IF(AND(WEEKDAY($A1598)&lt;&gt;1,WEEKDAY($A1598)&lt;&gt;7),R$1,0)))^($A1598-$A1597)*(1-0.5*(E1598/E1597-1))</f>
        <v>11.80346350258055</v>
      </c>
      <c r="S1598" s="2">
        <f t="shared" si="114"/>
        <v>362.36869563085583</v>
      </c>
      <c r="T1598">
        <f>VLOOKUP(A1598,'VXZ-IV'!A$1:C$4500,3,0)</f>
        <v>362.24</v>
      </c>
      <c r="U1598" s="47">
        <f t="shared" si="116"/>
        <v>443.8949346548207</v>
      </c>
      <c r="W1598">
        <f>W1597*(1-W$1+J1598)^($A1598-$A1597)*(2-I1598/I1597)</f>
        <v>10.237876370394385</v>
      </c>
      <c r="Z1598">
        <f>Z1597*$E1598/$E1597*(1-(Z$1+Z$5+IF(AND(WEEKDAY(A1598)&lt;&gt;1,WEEKDAY(A1598)&lt;&gt;7),IF(A1598&lt;AA$2,AA$1,AA$3),0)))^($A1598-$A1597)</f>
        <v>82791.494891728085</v>
      </c>
      <c r="AB1598">
        <f>ROW()</f>
        <v>1598</v>
      </c>
      <c r="AC1598">
        <f>B1598/C1598</f>
        <v>0.8827956989247312</v>
      </c>
      <c r="AD1598">
        <f>AD1597*(1-(AD$1+AD$5))^($A1598-$A1597)*(1+2*(E1598/E1597-1))</f>
        <v>216119254.19014204</v>
      </c>
      <c r="AG1598">
        <f t="shared" si="117"/>
        <v>5.2325395102183245</v>
      </c>
      <c r="AJ1598">
        <f>AJ1597*(1-AJ$1+J1597)^($A1598-$A1597)*(2-E1598/E1597)</f>
        <v>5.2338061546715213</v>
      </c>
    </row>
    <row r="1599" spans="1:36" x14ac:dyDescent="0.25">
      <c r="A1599" s="1">
        <v>40382</v>
      </c>
      <c r="B1599" s="11">
        <v>23.47</v>
      </c>
      <c r="C1599" s="11">
        <v>26.99</v>
      </c>
      <c r="D1599">
        <v>38013.599999999999</v>
      </c>
      <c r="E1599">
        <v>33992.33</v>
      </c>
      <c r="F1599" s="61" t="e">
        <f>IF(A1599=#REF!,100,VLOOKUP(A1599,#REF!,10,0))</f>
        <v>#REF!</v>
      </c>
      <c r="G1599" s="57">
        <f t="shared" ref="G1599:G1662" si="118">G1598*(1-1*(E1599/E1598-1))</f>
        <v>61.196779833267179</v>
      </c>
      <c r="H1599">
        <v>205425.14</v>
      </c>
      <c r="I1599">
        <v>183719.93</v>
      </c>
      <c r="J1599">
        <f>(1/(1-91/360*VLOOKUP($A1599,Tbills!$B$4:$C$974,2,1)/100))^((1)/91)-1</f>
        <v>4.3064085186728107E-6</v>
      </c>
      <c r="K1599" s="2">
        <f t="shared" si="115"/>
        <v>96402.944757496778</v>
      </c>
      <c r="L1599">
        <f>VLOOKUP(A1599,'VXX-IV'!A$1:C$4500,3,0)</f>
        <v>24100.83</v>
      </c>
      <c r="M1599">
        <f>M1598*(1-M$1+J1599)^($A1599-$A1598)*(1+2*(E1599/E1598-1))</f>
        <v>11317252985.776611</v>
      </c>
      <c r="O1599">
        <f>O1598*(1-(O$1+O$5))^($A1599-$A1598)*(1+1.5*(E1599/E1598-1))</f>
        <v>43070124.83564505</v>
      </c>
      <c r="Q1599">
        <f>Q1598*(1-IF($A1599&lt;=Q1594,Q$1,Q$1+IF(AND(WEEKDAY($A1599)&lt;&gt;1,WEEKDAY($A1599)&lt;&gt;7),R$1,0)))^($A1599-$A1598)*(1-0.5*(E1599/E1598-1))</f>
        <v>11.950748852182594</v>
      </c>
      <c r="S1599" s="2">
        <f t="shared" si="114"/>
        <v>359.51803724865664</v>
      </c>
      <c r="T1599">
        <f>VLOOKUP(A1599,'VXZ-IV'!A$1:C$4500,3,0)</f>
        <v>359.36</v>
      </c>
      <c r="U1599" s="47">
        <f t="shared" si="116"/>
        <v>440.40341362647922</v>
      </c>
      <c r="W1599">
        <f>W1598*(1-W$1+J1599)^($A1599-$A1598)*(2-I1599/I1598)</f>
        <v>10.317874011348497</v>
      </c>
      <c r="Z1599">
        <f>Z1598*$E1599/$E1598*(1-(Z$1+Z$5+IF(AND(WEEKDAY(A1599)&lt;&gt;1,WEEKDAY(A1599)&lt;&gt;7),IF(A1599&lt;AA$2,AA$1,AA$3),0)))^($A1599-$A1598)</f>
        <v>80718.640353186536</v>
      </c>
      <c r="AB1599">
        <f>ROW()</f>
        <v>1599</v>
      </c>
      <c r="AC1599">
        <f>B1599/C1599</f>
        <v>0.86958132641719155</v>
      </c>
      <c r="AD1599">
        <f>AD1598*(1-(AD$1+AD$5))^($A1599-$A1598)*(1+2*(E1599/E1598-1))</f>
        <v>205302483.03870517</v>
      </c>
      <c r="AG1599">
        <f t="shared" si="117"/>
        <v>5.3631502843937087</v>
      </c>
      <c r="AJ1599">
        <f>AJ1598*(1-AJ$1+J1598)^($A1599-$A1598)*(2-E1599/E1598)</f>
        <v>5.3645230907836527</v>
      </c>
    </row>
    <row r="1600" spans="1:36" x14ac:dyDescent="0.25">
      <c r="A1600" s="1">
        <v>40385</v>
      </c>
      <c r="B1600" s="11">
        <v>22.73</v>
      </c>
      <c r="C1600" s="11">
        <v>26.44</v>
      </c>
      <c r="D1600">
        <v>36580.68</v>
      </c>
      <c r="E1600">
        <v>32710.55</v>
      </c>
      <c r="F1600" s="61" t="e">
        <f>IF(A1600=#REF!,100,VLOOKUP(A1600,#REF!,10,0))</f>
        <v>#REF!</v>
      </c>
      <c r="G1600" s="57">
        <f t="shared" si="118"/>
        <v>63.504383003002395</v>
      </c>
      <c r="H1600">
        <v>198868.56</v>
      </c>
      <c r="I1600">
        <v>177853.75</v>
      </c>
      <c r="J1600">
        <f>(1/(1-91/360*VLOOKUP($A1600,Tbills!$B$4:$C$974,2,1)/100))^((1)/91)-1</f>
        <v>4.1674654807088984E-6</v>
      </c>
      <c r="K1600" s="2">
        <f t="shared" si="115"/>
        <v>92762.256526837227</v>
      </c>
      <c r="L1600">
        <f>VLOOKUP(A1600,'VXX-IV'!A$1:C$4500,3,0)</f>
        <v>23190.65</v>
      </c>
      <c r="M1600">
        <f>M1599*(1-M$1+J1600)^($A1600-$A1599)*(1+2*(E1600/E1599-1))</f>
        <v>10462464703.437441</v>
      </c>
      <c r="O1600">
        <f>O1599*(1-(O$1+O$5))^($A1600-$A1599)*(1+1.5*(E1600/E1599-1))</f>
        <v>40632828.805609941</v>
      </c>
      <c r="Q1600">
        <f>Q1599*(1-IF($A1600&lt;=Q1595,Q$1,Q$1+IF(AND(WEEKDAY($A1600)&lt;&gt;1,WEEKDAY($A1600)&lt;&gt;7),R$1,0)))^($A1600-$A1599)*(1-0.5*(E1600/E1599-1))</f>
        <v>12.175117073105147</v>
      </c>
      <c r="S1600" s="2">
        <f t="shared" si="114"/>
        <v>348.01779590749578</v>
      </c>
      <c r="T1600">
        <f>VLOOKUP(A1600,'VXZ-IV'!A$1:C$4500,3,0)</f>
        <v>347.88</v>
      </c>
      <c r="U1600" s="47">
        <f t="shared" si="116"/>
        <v>426.31721735505721</v>
      </c>
      <c r="W1600">
        <f>W1599*(1-W$1+J1600)^($A1600-$A1599)*(2-I1600/I1599)</f>
        <v>10.646275612599073</v>
      </c>
      <c r="Z1600">
        <f>Z1599*$E1600/$E1599*(1-(Z$1+Z$5+IF(AND(WEEKDAY(A1600)&lt;&gt;1,WEEKDAY(A1600)&lt;&gt;7),IF(A1600&lt;AA$2,AA$1,AA$3),0)))^($A1600-$A1599)</f>
        <v>77668.205205151578</v>
      </c>
      <c r="AB1600">
        <f>ROW()</f>
        <v>1600</v>
      </c>
      <c r="AC1600">
        <f>B1600/C1600</f>
        <v>0.85968229954614217</v>
      </c>
      <c r="AD1600">
        <f>AD1599*(1-(AD$1+AD$5))^($A1600-$A1599)*(1+2*(E1600/E1599-1))</f>
        <v>189800235.23700491</v>
      </c>
      <c r="AG1600">
        <f t="shared" si="117"/>
        <v>5.5646059240471075</v>
      </c>
      <c r="AJ1600">
        <f>AJ1599*(1-AJ$1+J1599)^($A1600-$A1599)*(2-E1600/E1599)</f>
        <v>5.5662623385799641</v>
      </c>
    </row>
    <row r="1601" spans="1:36" x14ac:dyDescent="0.25">
      <c r="A1601" s="1">
        <v>40386</v>
      </c>
      <c r="B1601" s="11">
        <v>23.19</v>
      </c>
      <c r="C1601" s="11">
        <v>26.37</v>
      </c>
      <c r="D1601">
        <v>36385.29</v>
      </c>
      <c r="E1601">
        <v>32535.69</v>
      </c>
      <c r="F1601" s="61" t="e">
        <f>IF(A1601=#REF!,100,VLOOKUP(A1601,#REF!,10,0))</f>
        <v>#REF!</v>
      </c>
      <c r="G1601" s="57">
        <f t="shared" si="118"/>
        <v>63.843856855074733</v>
      </c>
      <c r="H1601">
        <v>197657.83</v>
      </c>
      <c r="I1601">
        <v>176770.22</v>
      </c>
      <c r="J1601">
        <f>(1/(1-91/360*VLOOKUP($A1601,Tbills!$B$4:$C$974,2,1)/100))^((1)/91)-1</f>
        <v>4.1674654807088984E-6</v>
      </c>
      <c r="K1601" s="2">
        <f t="shared" si="115"/>
        <v>92264.53160068774</v>
      </c>
      <c r="L1601">
        <f>VLOOKUP(A1601,'VXX-IV'!A$1:C$4500,3,0)</f>
        <v>23066.21</v>
      </c>
      <c r="M1601">
        <f>M1600*(1-M$1+J1601)^($A1601-$A1600)*(1+2*(E1601/E1600-1))</f>
        <v>10350182043.490187</v>
      </c>
      <c r="O1601">
        <f>O1600*(1-(O$1+O$5))^($A1601-$A1600)*(1+1.5*(E1601/E1600-1))</f>
        <v>40306627.397238784</v>
      </c>
      <c r="Q1601">
        <f>Q1600*(1-IF($A1601&lt;=Q1596,Q$1,Q$1+IF(AND(WEEKDAY($A1601)&lt;&gt;1,WEEKDAY($A1601)&lt;&gt;7),R$1,0)))^($A1601-$A1600)*(1-0.5*(E1601/E1600-1))</f>
        <v>12.207341454689848</v>
      </c>
      <c r="S1601" s="2">
        <f t="shared" si="114"/>
        <v>345.89059745408883</v>
      </c>
      <c r="T1601">
        <f>VLOOKUP(A1601,'VXZ-IV'!A$1:C$4500,3,0)</f>
        <v>345.76</v>
      </c>
      <c r="U1601" s="47">
        <f t="shared" si="116"/>
        <v>423.71189161278784</v>
      </c>
      <c r="W1601">
        <f>W1600*(1-W$1+J1601)^($A1601-$A1600)*(2-I1601/I1600)</f>
        <v>10.710783887629365</v>
      </c>
      <c r="Z1601">
        <f>Z1600*$E1601/$E1600*(1-(Z$1+Z$5+IF(AND(WEEKDAY(A1601)&lt;&gt;1,WEEKDAY(A1601)&lt;&gt;7),IF(A1601&lt;AA$2,AA$1,AA$3),0)))^($A1601-$A1600)</f>
        <v>77250.793802526445</v>
      </c>
      <c r="AB1601">
        <f>ROW()</f>
        <v>1601</v>
      </c>
      <c r="AC1601">
        <f>B1601/C1601</f>
        <v>0.87940841865756547</v>
      </c>
      <c r="AD1601">
        <f>AD1600*(1-(AD$1+AD$5))^($A1601-$A1600)*(1+2*(E1601/E1600-1))</f>
        <v>187764686.51060638</v>
      </c>
      <c r="AG1601">
        <f t="shared" si="117"/>
        <v>5.5940919451468449</v>
      </c>
      <c r="AJ1601">
        <f>AJ1600*(1-AJ$1+J1600)^($A1601-$A1600)*(2-E1601/E1600)</f>
        <v>5.5958341184298277</v>
      </c>
    </row>
    <row r="1602" spans="1:36" x14ac:dyDescent="0.25">
      <c r="A1602" s="1">
        <v>40387</v>
      </c>
      <c r="B1602" s="11">
        <v>24.25</v>
      </c>
      <c r="C1602" s="11">
        <v>26.71</v>
      </c>
      <c r="D1602">
        <v>36819.43</v>
      </c>
      <c r="E1602">
        <v>32923.760000000002</v>
      </c>
      <c r="F1602" s="61" t="e">
        <f>IF(A1602=#REF!,100,VLOOKUP(A1602,#REF!,10,0))</f>
        <v>#REF!</v>
      </c>
      <c r="G1602" s="57">
        <f t="shared" si="118"/>
        <v>63.082358158420412</v>
      </c>
      <c r="H1602">
        <v>195955.87</v>
      </c>
      <c r="I1602">
        <v>175247.38</v>
      </c>
      <c r="J1602">
        <f>(1/(1-91/360*VLOOKUP($A1602,Tbills!$B$4:$C$974,2,1)/100))^((1)/91)-1</f>
        <v>4.1674654807088984E-6</v>
      </c>
      <c r="K1602" s="2">
        <f t="shared" si="115"/>
        <v>93363.131877948748</v>
      </c>
      <c r="L1602">
        <f>VLOOKUP(A1602,'VXX-IV'!A$1:C$4500,3,0)</f>
        <v>23340.86</v>
      </c>
      <c r="M1602">
        <f>M1601*(1-M$1+J1602)^($A1602-$A1601)*(1+2*(E1602/E1601-1))</f>
        <v>10596651107.491951</v>
      </c>
      <c r="O1602">
        <f>O1601*(1-(O$1+O$5))^($A1602-$A1601)*(1+1.5*(E1602/E1601-1))</f>
        <v>41027370.963770233</v>
      </c>
      <c r="Q1602">
        <f>Q1601*(1-IF($A1602&lt;=Q1597,Q$1,Q$1+IF(AND(WEEKDAY($A1602)&lt;&gt;1,WEEKDAY($A1602)&lt;&gt;7),R$1,0)))^($A1602-$A1601)*(1-0.5*(E1602/E1601-1))</f>
        <v>12.134223987009772</v>
      </c>
      <c r="S1602" s="2">
        <f t="shared" si="114"/>
        <v>342.90389734809884</v>
      </c>
      <c r="T1602">
        <f>VLOOKUP(A1602,'VXZ-IV'!A$1:C$4500,3,0)</f>
        <v>342.76</v>
      </c>
      <c r="U1602" s="47">
        <f t="shared" si="116"/>
        <v>420.05367964516728</v>
      </c>
      <c r="W1602">
        <f>W1601*(1-W$1+J1602)^($A1602-$A1601)*(2-I1602/I1601)</f>
        <v>10.802700599441328</v>
      </c>
      <c r="Z1602">
        <f>Z1601*$E1602/$E1601*(1-(Z$1+Z$5+IF(AND(WEEKDAY(A1602)&lt;&gt;1,WEEKDAY(A1602)&lt;&gt;7),IF(A1602&lt;AA$2,AA$1,AA$3),0)))^($A1602-$A1601)</f>
        <v>78169.955179930796</v>
      </c>
      <c r="AB1602">
        <f>ROW()</f>
        <v>1602</v>
      </c>
      <c r="AC1602">
        <f>B1602/C1602</f>
        <v>0.90789966304754766</v>
      </c>
      <c r="AD1602">
        <f>AD1601*(1-(AD$1+AD$5))^($A1602-$A1601)*(1+2*(E1602/E1601-1))</f>
        <v>192237341.18894139</v>
      </c>
      <c r="AG1602">
        <f t="shared" si="117"/>
        <v>5.5271108785395509</v>
      </c>
      <c r="AJ1602">
        <f>AJ1601*(1-AJ$1+J1601)^($A1602-$A1601)*(2-E1602/E1601)</f>
        <v>5.5289082528053299</v>
      </c>
    </row>
    <row r="1603" spans="1:36" x14ac:dyDescent="0.25">
      <c r="A1603" s="1">
        <v>40388</v>
      </c>
      <c r="B1603" s="11">
        <v>24.13</v>
      </c>
      <c r="C1603" s="11">
        <v>27.12</v>
      </c>
      <c r="D1603">
        <v>36798.870000000003</v>
      </c>
      <c r="E1603">
        <v>32905.24</v>
      </c>
      <c r="F1603" s="61" t="e">
        <f>IF(A1603=#REF!,100,VLOOKUP(A1603,#REF!,10,0))</f>
        <v>#REF!</v>
      </c>
      <c r="G1603" s="57">
        <f t="shared" si="118"/>
        <v>63.117842722549604</v>
      </c>
      <c r="H1603">
        <v>196216</v>
      </c>
      <c r="I1603">
        <v>175479.29</v>
      </c>
      <c r="J1603">
        <f>(1/(1-91/360*VLOOKUP($A1603,Tbills!$B$4:$C$974,2,1)/100))^((1)/91)-1</f>
        <v>4.1674654807088984E-6</v>
      </c>
      <c r="K1603" s="2">
        <f t="shared" si="115"/>
        <v>93308.722573839157</v>
      </c>
      <c r="L1603">
        <f>VLOOKUP(A1603,'VXX-IV'!A$1:C$4500,3,0)</f>
        <v>23327.26</v>
      </c>
      <c r="M1603">
        <f>M1602*(1-M$1+J1603)^($A1603-$A1602)*(1+2*(E1603/E1602-1))</f>
        <v>10584295250.885948</v>
      </c>
      <c r="O1603">
        <f>O1602*(1-(O$1+O$5))^($A1603-$A1602)*(1+1.5*(E1603/E1602-1))</f>
        <v>40992360.318680979</v>
      </c>
      <c r="Q1603">
        <f>Q1602*(1-IF($A1603&lt;=Q1598,Q$1,Q$1+IF(AND(WEEKDAY($A1603)&lt;&gt;1,WEEKDAY($A1603)&lt;&gt;7),R$1,0)))^($A1603-$A1602)*(1-0.5*(E1603/E1602-1))</f>
        <v>12.137320897357984</v>
      </c>
      <c r="S1603" s="2">
        <f t="shared" si="114"/>
        <v>343.35072747369549</v>
      </c>
      <c r="T1603">
        <f>VLOOKUP(A1603,'VXZ-IV'!A$1:C$4500,3,0)</f>
        <v>343.2</v>
      </c>
      <c r="U1603" s="47">
        <f t="shared" si="116"/>
        <v>420.60150280886313</v>
      </c>
      <c r="W1603">
        <f>W1602*(1-W$1+J1603)^($A1603-$A1602)*(2-I1603/I1602)</f>
        <v>10.788051005873651</v>
      </c>
      <c r="Z1603">
        <f>Z1602*$E1603/$E1602*(1-(Z$1+Z$5+IF(AND(WEEKDAY(A1603)&lt;&gt;1,WEEKDAY(A1603)&lt;&gt;7),IF(A1603&lt;AA$2,AA$1,AA$3),0)))^($A1603-$A1602)</f>
        <v>78123.736206243324</v>
      </c>
      <c r="AB1603">
        <f>ROW()</f>
        <v>1603</v>
      </c>
      <c r="AC1603">
        <f>B1603/C1603</f>
        <v>0.88974926253687314</v>
      </c>
      <c r="AD1603">
        <f>AD1602*(1-(AD$1+AD$5))^($A1603-$A1602)*(1+2*(E1603/E1602-1))</f>
        <v>192014598.8371731</v>
      </c>
      <c r="AG1603">
        <f t="shared" si="117"/>
        <v>5.5299623711532515</v>
      </c>
      <c r="AJ1603">
        <f>AJ1602*(1-AJ$1+J1602)^($A1603-$A1602)*(2-E1603/E1602)</f>
        <v>5.5318367739491778</v>
      </c>
    </row>
    <row r="1604" spans="1:36" x14ac:dyDescent="0.25">
      <c r="A1604" s="1">
        <v>40389</v>
      </c>
      <c r="B1604" s="11">
        <v>23.5</v>
      </c>
      <c r="C1604" s="11">
        <v>27.14</v>
      </c>
      <c r="D1604">
        <v>36459.18</v>
      </c>
      <c r="E1604">
        <v>32601.360000000001</v>
      </c>
      <c r="F1604" s="61" t="e">
        <f>IF(A1604=#REF!,100,VLOOKUP(A1604,#REF!,10,0))</f>
        <v>#REF!</v>
      </c>
      <c r="G1604" s="57">
        <f t="shared" si="118"/>
        <v>63.700736208405601</v>
      </c>
      <c r="H1604">
        <v>195104.53</v>
      </c>
      <c r="I1604">
        <v>174484.55</v>
      </c>
      <c r="J1604">
        <f>(1/(1-91/360*VLOOKUP($A1604,Tbills!$B$4:$C$974,2,1)/100))^((1)/91)-1</f>
        <v>4.1674654807088984E-6</v>
      </c>
      <c r="K1604" s="2">
        <f t="shared" si="115"/>
        <v>92445.13649468575</v>
      </c>
      <c r="L1604">
        <f>VLOOKUP(A1604,'VXX-IV'!A$1:C$4500,3,0)</f>
        <v>23111.360000000001</v>
      </c>
      <c r="M1604">
        <f>M1603*(1-M$1+J1604)^($A1604-$A1603)*(1+2*(E1604/E1603-1))</f>
        <v>10388376911.884737</v>
      </c>
      <c r="O1604">
        <f>O1603*(1-(O$1+O$5))^($A1604-$A1603)*(1+1.5*(E1604/E1603-1))</f>
        <v>40424125.812109828</v>
      </c>
      <c r="Q1604">
        <f>Q1603*(1-IF($A1604&lt;=Q1599,Q$1,Q$1+IF(AND(WEEKDAY($A1604)&lt;&gt;1,WEEKDAY($A1604)&lt;&gt;7),R$1,0)))^($A1604-$A1603)*(1-0.5*(E1604/E1603-1))</f>
        <v>12.19304763507575</v>
      </c>
      <c r="S1604" s="2">
        <f t="shared" si="114"/>
        <v>341.39748476994129</v>
      </c>
      <c r="T1604">
        <f>VLOOKUP(A1604,'VXZ-IV'!A$1:C$4500,3,0)</f>
        <v>341.28</v>
      </c>
      <c r="U1604" s="47">
        <f t="shared" si="116"/>
        <v>418.20925667227698</v>
      </c>
      <c r="W1604">
        <f>W1603*(1-W$1+J1604)^($A1604-$A1603)*(2-I1604/I1603)</f>
        <v>10.848849206061058</v>
      </c>
      <c r="Z1604">
        <f>Z1603*$E1604/$E1603*(1-(Z$1+Z$5+IF(AND(WEEKDAY(A1604)&lt;&gt;1,WEEKDAY(A1604)&lt;&gt;7),IF(A1604&lt;AA$2,AA$1,AA$3),0)))^($A1604-$A1603)</f>
        <v>77400.036604090681</v>
      </c>
      <c r="AB1604">
        <f>ROW()</f>
        <v>1604</v>
      </c>
      <c r="AC1604">
        <f>B1604/C1604</f>
        <v>0.86588061901252766</v>
      </c>
      <c r="AD1604">
        <f>AD1603*(1-(AD$1+AD$5))^($A1604-$A1603)*(1+2*(E1604/E1603-1))</f>
        <v>188461736.81281817</v>
      </c>
      <c r="AG1604">
        <f t="shared" si="117"/>
        <v>5.5807716534441578</v>
      </c>
      <c r="AJ1604">
        <f>AJ1603*(1-AJ$1+J1603)^($A1604-$A1603)*(2-E1604/E1603)</f>
        <v>5.5827400797700735</v>
      </c>
    </row>
    <row r="1605" spans="1:36" x14ac:dyDescent="0.25">
      <c r="A1605" s="1">
        <v>40392</v>
      </c>
      <c r="B1605" s="11">
        <v>22.01</v>
      </c>
      <c r="C1605" s="11">
        <v>25.4</v>
      </c>
      <c r="D1605">
        <v>34357.53</v>
      </c>
      <c r="E1605">
        <v>30721.69</v>
      </c>
      <c r="F1605" s="61" t="e">
        <f>IF(A1605=#REF!,100,VLOOKUP(A1605,#REF!,10,0))</f>
        <v>#REF!</v>
      </c>
      <c r="G1605" s="57">
        <f t="shared" si="118"/>
        <v>67.373477555050457</v>
      </c>
      <c r="H1605">
        <v>189084.82</v>
      </c>
      <c r="I1605">
        <v>169098.87</v>
      </c>
      <c r="J1605">
        <f>(1/(1-91/360*VLOOKUP($A1605,Tbills!$B$4:$C$974,2,1)/100))^((1)/91)-1</f>
        <v>4.3064085186728107E-6</v>
      </c>
      <c r="K1605" s="2">
        <f t="shared" si="115"/>
        <v>87109.864125135558</v>
      </c>
      <c r="L1605">
        <f>VLOOKUP(A1605,'VXX-IV'!A$1:C$4500,3,0)</f>
        <v>21777.54</v>
      </c>
      <c r="M1605">
        <f>M1604*(1-M$1+J1605)^($A1605-$A1604)*(1+2*(E1605/E1604-1))</f>
        <v>9189340978.6283398</v>
      </c>
      <c r="O1605">
        <f>O1604*(1-(O$1+O$5))^($A1605-$A1604)*(1+1.5*(E1605/E1604-1))</f>
        <v>36927012.274135232</v>
      </c>
      <c r="Q1605">
        <f>Q1604*(1-IF($A1605&lt;=Q1600,Q$1,Q$1+IF(AND(WEEKDAY($A1605)&lt;&gt;1,WEEKDAY($A1605)&lt;&gt;7),R$1,0)))^($A1605-$A1604)*(1-0.5*(E1605/E1604-1))</f>
        <v>12.543570451578729</v>
      </c>
      <c r="S1605" s="2">
        <f t="shared" si="114"/>
        <v>330.83988346738181</v>
      </c>
      <c r="T1605">
        <f>VLOOKUP(A1605,'VXZ-IV'!A$1:C$4500,3,0)</f>
        <v>330.72</v>
      </c>
      <c r="U1605" s="47">
        <f t="shared" si="116"/>
        <v>405.27760985248148</v>
      </c>
      <c r="W1605">
        <f>W1604*(1-W$1+J1605)^($A1605-$A1604)*(2-I1605/I1604)</f>
        <v>11.182615853513806</v>
      </c>
      <c r="Z1605">
        <f>Z1604*$E1605/$E1604*(1-(Z$1+Z$5+IF(AND(WEEKDAY(A1605)&lt;&gt;1,WEEKDAY(A1605)&lt;&gt;7),IF(A1605&lt;AA$2,AA$1,AA$3),0)))^($A1605-$A1604)</f>
        <v>72931.151457285741</v>
      </c>
      <c r="AB1605">
        <f>ROW()</f>
        <v>1605</v>
      </c>
      <c r="AC1605">
        <f>B1605/C1605</f>
        <v>0.86653543307086622</v>
      </c>
      <c r="AD1605">
        <f>AD1604*(1-(AD$1+AD$5))^($A1605-$A1604)*(1+2*(E1605/E1604-1))</f>
        <v>166712912.66219768</v>
      </c>
      <c r="AG1605">
        <f t="shared" si="117"/>
        <v>5.9017129491812179</v>
      </c>
      <c r="AJ1605">
        <f>AJ1604*(1-AJ$1+J1604)^($A1605-$A1604)*(2-E1605/E1604)</f>
        <v>5.904038238039572</v>
      </c>
    </row>
    <row r="1606" spans="1:36" x14ac:dyDescent="0.25">
      <c r="A1606" s="1">
        <v>40393</v>
      </c>
      <c r="B1606" s="11">
        <v>22.63</v>
      </c>
      <c r="C1606" s="11">
        <v>26.01</v>
      </c>
      <c r="D1606">
        <v>34757.74</v>
      </c>
      <c r="E1606">
        <v>31079.41</v>
      </c>
      <c r="F1606" s="61" t="e">
        <f>IF(A1606=#REF!,100,VLOOKUP(A1606,#REF!,10,0))</f>
        <v>#REF!</v>
      </c>
      <c r="G1606" s="57">
        <f t="shared" si="118"/>
        <v>66.588988147371623</v>
      </c>
      <c r="H1606">
        <v>190644.04</v>
      </c>
      <c r="I1606">
        <v>170492.56</v>
      </c>
      <c r="J1606">
        <f>(1/(1-91/360*VLOOKUP($A1606,Tbills!$B$4:$C$974,2,1)/100))^((1)/91)-1</f>
        <v>4.3064085186728107E-6</v>
      </c>
      <c r="K1606" s="2">
        <f t="shared" si="115"/>
        <v>88122.40523585015</v>
      </c>
      <c r="L1606">
        <f>VLOOKUP(A1606,'VXX-IV'!A$1:C$4500,3,0)</f>
        <v>22030.68</v>
      </c>
      <c r="M1606">
        <f>M1605*(1-M$1+J1606)^($A1606-$A1605)*(1+2*(E1606/E1605-1))</f>
        <v>9402955754.3783073</v>
      </c>
      <c r="O1606">
        <f>O1605*(1-(O$1+O$5))^($A1606-$A1605)*(1+1.5*(E1606/E1605-1))</f>
        <v>37571613.136270344</v>
      </c>
      <c r="Q1606">
        <f>Q1605*(1-IF($A1606&lt;=Q1601,Q$1,Q$1+IF(AND(WEEKDAY($A1606)&lt;&gt;1,WEEKDAY($A1606)&lt;&gt;7),R$1,0)))^($A1606-$A1605)*(1-0.5*(E1606/E1605-1))</f>
        <v>12.470217894250688</v>
      </c>
      <c r="S1606" s="2">
        <f t="shared" si="114"/>
        <v>333.55990206645538</v>
      </c>
      <c r="T1606">
        <f>VLOOKUP(A1606,'VXZ-IV'!A$1:C$4500,3,0)</f>
        <v>333.44</v>
      </c>
      <c r="U1606" s="47">
        <f t="shared" si="116"/>
        <v>408.61007018310443</v>
      </c>
      <c r="W1606">
        <f>W1605*(1-W$1+J1606)^($A1606-$A1605)*(2-I1606/I1605)</f>
        <v>11.090087812424848</v>
      </c>
      <c r="Z1606">
        <f>Z1605*$E1606/$E1605*(1-(Z$1+Z$5+IF(AND(WEEKDAY(A1606)&lt;&gt;1,WEEKDAY(A1606)&lt;&gt;7),IF(A1606&lt;AA$2,AA$1,AA$3),0)))^($A1606-$A1605)</f>
        <v>73778.231363807412</v>
      </c>
      <c r="AB1606">
        <f>ROW()</f>
        <v>1606</v>
      </c>
      <c r="AC1606">
        <f>B1606/C1606</f>
        <v>0.87004998077662432</v>
      </c>
      <c r="AD1606">
        <f>AD1605*(1-(AD$1+AD$5))^($A1606-$A1605)*(1+2*(E1606/E1605-1))</f>
        <v>170589537.69616684</v>
      </c>
      <c r="AG1606">
        <f t="shared" si="117"/>
        <v>5.8327223750548267</v>
      </c>
      <c r="AJ1606">
        <f>AJ1605*(1-AJ$1+J1605)^($A1606-$A1605)*(2-E1606/E1605)</f>
        <v>5.8351015654734422</v>
      </c>
    </row>
    <row r="1607" spans="1:36" x14ac:dyDescent="0.25">
      <c r="A1607" s="1">
        <v>40394</v>
      </c>
      <c r="B1607" s="11">
        <v>22.21</v>
      </c>
      <c r="C1607" s="11">
        <v>25.96</v>
      </c>
      <c r="D1607">
        <v>34421.089999999997</v>
      </c>
      <c r="E1607">
        <v>30778.25</v>
      </c>
      <c r="F1607" s="61" t="e">
        <f>IF(A1607=#REF!,100,VLOOKUP(A1607,#REF!,10,0))</f>
        <v>#REF!</v>
      </c>
      <c r="G1607" s="57">
        <f t="shared" si="118"/>
        <v>67.234236550428903</v>
      </c>
      <c r="H1607">
        <v>190106.01</v>
      </c>
      <c r="I1607">
        <v>170010.67</v>
      </c>
      <c r="J1607">
        <f>(1/(1-91/360*VLOOKUP($A1607,Tbills!$B$4:$C$974,2,1)/100))^((1)/91)-1</f>
        <v>4.3064085186728107E-6</v>
      </c>
      <c r="K1607" s="2">
        <f t="shared" si="115"/>
        <v>87266.757842487277</v>
      </c>
      <c r="L1607">
        <f>VLOOKUP(A1607,'VXX-IV'!A$1:C$4500,3,0)</f>
        <v>21816.77</v>
      </c>
      <c r="M1607">
        <f>M1606*(1-M$1+J1607)^($A1607-$A1606)*(1+2*(E1607/E1606-1))</f>
        <v>9220349039.8319969</v>
      </c>
      <c r="O1607">
        <f>O1606*(1-(O$1+O$5))^($A1607-$A1606)*(1+1.5*(E1607/E1606-1))</f>
        <v>37025153.762533002</v>
      </c>
      <c r="Q1607">
        <f>Q1606*(1-IF($A1607&lt;=Q1602,Q$1,Q$1+IF(AND(WEEKDAY($A1607)&lt;&gt;1,WEEKDAY($A1607)&lt;&gt;7),R$1,0)))^($A1607-$A1606)*(1-0.5*(E1607/E1606-1))</f>
        <v>12.530310063841833</v>
      </c>
      <c r="S1607" s="2">
        <f t="shared" si="114"/>
        <v>332.61042870116836</v>
      </c>
      <c r="T1607">
        <f>VLOOKUP(A1607,'VXZ-IV'!A$1:C$4500,3,0)</f>
        <v>332.48</v>
      </c>
      <c r="U1607" s="47">
        <f t="shared" si="116"/>
        <v>407.44741414396191</v>
      </c>
      <c r="W1607">
        <f>W1606*(1-W$1+J1607)^($A1607-$A1606)*(2-I1607/I1606)</f>
        <v>11.121070028675874</v>
      </c>
      <c r="Z1607">
        <f>Z1606*$E1607/$E1606*(1-(Z$1+Z$5+IF(AND(WEEKDAY(A1607)&lt;&gt;1,WEEKDAY(A1607)&lt;&gt;7),IF(A1607&lt;AA$2,AA$1,AA$3),0)))^($A1607-$A1606)</f>
        <v>73061.217252860442</v>
      </c>
      <c r="AB1607">
        <f>ROW()</f>
        <v>1607</v>
      </c>
      <c r="AC1607">
        <f>B1607/C1607</f>
        <v>0.85554699537750389</v>
      </c>
      <c r="AD1607">
        <f>AD1606*(1-(AD$1+AD$5))^($A1607-$A1606)*(1+2*(E1607/E1606-1))</f>
        <v>167277869.55404618</v>
      </c>
      <c r="AG1607">
        <f t="shared" si="117"/>
        <v>5.8889672584719444</v>
      </c>
      <c r="AJ1607">
        <f>AJ1606*(1-AJ$1+J1606)^($A1607-$A1606)*(2-E1607/E1606)</f>
        <v>5.8914512584394503</v>
      </c>
    </row>
    <row r="1608" spans="1:36" x14ac:dyDescent="0.25">
      <c r="A1608" s="1">
        <v>40395</v>
      </c>
      <c r="B1608" s="11">
        <v>22.1</v>
      </c>
      <c r="C1608" s="11">
        <v>26.16</v>
      </c>
      <c r="D1608">
        <v>34672.07</v>
      </c>
      <c r="E1608">
        <v>31002.54</v>
      </c>
      <c r="F1608" s="61" t="e">
        <f>IF(A1608=#REF!,100,VLOOKUP(A1608,#REF!,10,0))</f>
        <v>#REF!</v>
      </c>
      <c r="G1608" s="57">
        <f t="shared" si="118"/>
        <v>66.744281243811542</v>
      </c>
      <c r="H1608">
        <v>191399.19</v>
      </c>
      <c r="I1608">
        <v>171166.42</v>
      </c>
      <c r="J1608">
        <f>(1/(1-91/360*VLOOKUP($A1608,Tbills!$B$4:$C$974,2,1)/100))^((1)/91)-1</f>
        <v>4.3064085186728107E-6</v>
      </c>
      <c r="K1608" s="2">
        <f t="shared" si="115"/>
        <v>87900.916524685425</v>
      </c>
      <c r="L1608">
        <f>VLOOKUP(A1608,'VXX-IV'!A$1:C$4500,3,0)</f>
        <v>21975.31</v>
      </c>
      <c r="M1608">
        <f>M1607*(1-M$1+J1608)^($A1608-$A1607)*(1+2*(E1608/E1607-1))</f>
        <v>9354349134.667202</v>
      </c>
      <c r="O1608">
        <f>O1607*(1-(O$1+O$5))^($A1608-$A1607)*(1+1.5*(E1608/E1607-1))</f>
        <v>37429514.33473821</v>
      </c>
      <c r="Q1608">
        <f>Q1607*(1-IF($A1608&lt;=Q1603,Q$1,Q$1+IF(AND(WEEKDAY($A1608)&lt;&gt;1,WEEKDAY($A1608)&lt;&gt;7),R$1,0)))^($A1608-$A1607)*(1-0.5*(E1608/E1607-1))</f>
        <v>12.484329125985637</v>
      </c>
      <c r="S1608" s="2">
        <f t="shared" ref="S1608:S1671" si="119">S1607*$H1608/$H1607*(1-S$1)^($A1608-$A1607)</f>
        <v>334.86481751996484</v>
      </c>
      <c r="T1608">
        <f>VLOOKUP(A1608,'VXZ-IV'!A$1:C$4500,3,0)</f>
        <v>334.72</v>
      </c>
      <c r="U1608" s="47">
        <f t="shared" si="116"/>
        <v>410.20948755518953</v>
      </c>
      <c r="W1608">
        <f>W1607*(1-W$1+J1608)^($A1608-$A1607)*(2-I1608/I1607)</f>
        <v>11.045106887438099</v>
      </c>
      <c r="Z1608">
        <f>Z1607*$E1608/$E1607*(1-(Z$1+Z$5+IF(AND(WEEKDAY(A1608)&lt;&gt;1,WEEKDAY(A1608)&lt;&gt;7),IF(A1608&lt;AA$2,AA$1,AA$3),0)))^($A1608-$A1607)</f>
        <v>73591.518374165229</v>
      </c>
      <c r="AB1608">
        <f>ROW()</f>
        <v>1608</v>
      </c>
      <c r="AC1608">
        <f>B1608/C1608</f>
        <v>0.84480122324159024</v>
      </c>
      <c r="AD1608">
        <f>AD1607*(1-(AD$1+AD$5))^($A1608-$A1607)*(1+2*(E1608/E1607-1))</f>
        <v>169710154.69011304</v>
      </c>
      <c r="AG1608">
        <f t="shared" si="117"/>
        <v>5.8457803707533165</v>
      </c>
      <c r="AJ1608">
        <f>AJ1607*(1-AJ$1+J1607)^($A1608-$A1607)*(2-E1608/E1607)</f>
        <v>5.8483274220401844</v>
      </c>
    </row>
    <row r="1609" spans="1:36" x14ac:dyDescent="0.25">
      <c r="A1609" s="1">
        <v>40396</v>
      </c>
      <c r="B1609" s="11">
        <v>21.74</v>
      </c>
      <c r="C1609" s="11">
        <v>26.12</v>
      </c>
      <c r="D1609">
        <v>34698.78</v>
      </c>
      <c r="E1609">
        <v>31026.29</v>
      </c>
      <c r="F1609" s="61" t="e">
        <f>IF(A1609=#REF!,100,VLOOKUP(A1609,#REF!,10,0))</f>
        <v>#REF!</v>
      </c>
      <c r="G1609" s="57">
        <f t="shared" si="118"/>
        <v>66.693150701619174</v>
      </c>
      <c r="H1609">
        <v>192153.38</v>
      </c>
      <c r="I1609">
        <v>171840.15</v>
      </c>
      <c r="J1609">
        <f>(1/(1-91/360*VLOOKUP($A1609,Tbills!$B$4:$C$974,2,1)/100))^((1)/91)-1</f>
        <v>4.3064085186728107E-6</v>
      </c>
      <c r="K1609" s="2">
        <f t="shared" ref="K1609:K1672" si="120">K1608*$D1609/$D1608*(1-K$1)^($A1609-$A1608)</f>
        <v>87966.486947417288</v>
      </c>
      <c r="L1609">
        <f>VLOOKUP(A1609,'VXX-IV'!A$1:C$4500,3,0)</f>
        <v>21991.7</v>
      </c>
      <c r="M1609">
        <f>M1608*(1-M$1+J1609)^($A1609-$A1608)*(1+2*(E1609/E1608-1))</f>
        <v>9368298066.9008617</v>
      </c>
      <c r="O1609">
        <f>O1608*(1-(O$1+O$5))^($A1609-$A1608)*(1+1.5*(E1609/E1608-1))</f>
        <v>37472165.241488717</v>
      </c>
      <c r="Q1609">
        <f>Q1608*(1-IF($A1609&lt;=Q1604,Q$1,Q$1+IF(AND(WEEKDAY($A1609)&lt;&gt;1,WEEKDAY($A1609)&lt;&gt;7),R$1,0)))^($A1609-$A1608)*(1-0.5*(E1609/E1608-1))</f>
        <v>12.479222404165068</v>
      </c>
      <c r="S1609" s="2">
        <f t="shared" si="119"/>
        <v>336.17612258107181</v>
      </c>
      <c r="T1609">
        <f>VLOOKUP(A1609,'VXZ-IV'!A$1:C$4500,3,0)</f>
        <v>336.04</v>
      </c>
      <c r="U1609" s="47">
        <f t="shared" ref="U1609:U1672" si="121">U1608*$H1609/$H1608*(1-(U$1+U$5+IF(AND(WEEKDAY($A1609)&lt;&gt;1,WEEKDAY($A1609)&lt;&gt;7),IF($A1609&lt;V$2,V$1,V$3),0)))^($A1609-$A1608)</f>
        <v>411.81628790821122</v>
      </c>
      <c r="W1609">
        <f>W1608*(1-W$1+J1609)^($A1609-$A1608)*(2-I1609/I1608)</f>
        <v>11.001272590408364</v>
      </c>
      <c r="Z1609">
        <f>Z1608*$E1609/$E1608*(1-(Z$1+Z$5+IF(AND(WEEKDAY(A1609)&lt;&gt;1,WEEKDAY(A1609)&lt;&gt;7),IF(A1609&lt;AA$2,AA$1,AA$3),0)))^($A1609-$A1608)</f>
        <v>73645.775715669719</v>
      </c>
      <c r="AB1609">
        <f>ROW()</f>
        <v>1609</v>
      </c>
      <c r="AC1609">
        <f>B1609/C1609</f>
        <v>0.83231240428790187</v>
      </c>
      <c r="AD1609">
        <f>AD1608*(1-(AD$1+AD$5))^($A1609-$A1608)*(1+2*(E1609/E1608-1))</f>
        <v>169964445.37653098</v>
      </c>
      <c r="AG1609">
        <f t="shared" ref="AG1609:AG1672" si="122">AG1608*(1-IF($A1609&lt;=AH$3,AG$1,AG$1+IF(AND(WEEKDAY($A1609)&lt;&gt;1,WEEKDAY($A1609)&lt;&gt;7),AH$1,0)))^($A1609-$A1608)*(2-$E1609/$E1608)</f>
        <v>5.8410300549765966</v>
      </c>
      <c r="AJ1609">
        <f>AJ1608*(1-AJ$1+J1608)^($A1609-$A1608)*(2-E1609/E1608)</f>
        <v>5.843656239399035</v>
      </c>
    </row>
    <row r="1610" spans="1:36" x14ac:dyDescent="0.25">
      <c r="A1610" s="1">
        <v>40399</v>
      </c>
      <c r="B1610" s="11">
        <v>22.14</v>
      </c>
      <c r="C1610" s="11">
        <v>26.03</v>
      </c>
      <c r="D1610">
        <v>34122.730000000003</v>
      </c>
      <c r="E1610">
        <v>30510.81</v>
      </c>
      <c r="F1610" s="61" t="e">
        <f>IF(A1610=#REF!,100,VLOOKUP(A1610,#REF!,10,0))</f>
        <v>#REF!</v>
      </c>
      <c r="G1610" s="57">
        <f t="shared" si="118"/>
        <v>67.8012105219738</v>
      </c>
      <c r="H1610">
        <v>191074.96</v>
      </c>
      <c r="I1610">
        <v>170873.51</v>
      </c>
      <c r="J1610">
        <f>(1/(1-91/360*VLOOKUP($A1610,Tbills!$B$4:$C$974,2,1)/100))^((1)/91)-1</f>
        <v>4.1674654807088984E-6</v>
      </c>
      <c r="K1610" s="2">
        <f t="shared" si="120"/>
        <v>86499.788040584637</v>
      </c>
      <c r="L1610">
        <f>VLOOKUP(A1610,'VXX-IV'!A$1:C$4500,3,0)</f>
        <v>21625.02</v>
      </c>
      <c r="M1610">
        <f>M1609*(1-M$1+J1610)^($A1610-$A1609)*(1+2*(E1610/E1609-1))</f>
        <v>9055887693.6230354</v>
      </c>
      <c r="O1610">
        <f>O1609*(1-(O$1+O$5))^($A1610-$A1609)*(1+1.5*(E1610/E1609-1))</f>
        <v>36537253.620144814</v>
      </c>
      <c r="Q1610">
        <f>Q1609*(1-IF($A1610&lt;=Q1605,Q$1,Q$1+IF(AND(WEEKDAY($A1610)&lt;&gt;1,WEEKDAY($A1610)&lt;&gt;7),R$1,0)))^($A1610-$A1609)*(1-0.5*(E1610/E1609-1))</f>
        <v>12.581906684478092</v>
      </c>
      <c r="S1610" s="2">
        <f t="shared" si="119"/>
        <v>334.2649526499319</v>
      </c>
      <c r="T1610">
        <f>VLOOKUP(A1610,'VXZ-IV'!A$1:C$4500,3,0)</f>
        <v>334.12</v>
      </c>
      <c r="U1610" s="47">
        <f t="shared" si="121"/>
        <v>409.47644793927685</v>
      </c>
      <c r="W1610">
        <f>W1609*(1-W$1+J1610)^($A1610-$A1609)*(2-I1610/I1609)</f>
        <v>11.062068051447657</v>
      </c>
      <c r="Z1610">
        <f>Z1609*$E1610/$E1609*(1-(Z$1+Z$5+IF(AND(WEEKDAY(A1610)&lt;&gt;1,WEEKDAY(A1610)&lt;&gt;7),IF(A1610&lt;AA$2,AA$1,AA$3),0)))^($A1610-$A1609)</f>
        <v>72415.952962176598</v>
      </c>
      <c r="AB1610">
        <f>ROW()</f>
        <v>1610</v>
      </c>
      <c r="AC1610">
        <f>B1610/C1610</f>
        <v>0.85055704955820211</v>
      </c>
      <c r="AD1610">
        <f>AD1609*(1-(AD$1+AD$5))^($A1610-$A1609)*(1+2*(E1610/E1609-1))</f>
        <v>164300154.60240549</v>
      </c>
      <c r="AG1610">
        <f t="shared" si="122"/>
        <v>5.9372449987454958</v>
      </c>
      <c r="AJ1610">
        <f>AJ1609*(1-AJ$1+J1609)^($A1610-$A1609)*(2-E1610/E1609)</f>
        <v>5.9401620706704668</v>
      </c>
    </row>
    <row r="1611" spans="1:36" x14ac:dyDescent="0.25">
      <c r="A1611" s="1">
        <v>40400</v>
      </c>
      <c r="B1611" s="11">
        <v>22.37</v>
      </c>
      <c r="C1611" s="11">
        <v>26.31</v>
      </c>
      <c r="D1611">
        <v>34318.9</v>
      </c>
      <c r="E1611">
        <v>30686.09</v>
      </c>
      <c r="F1611" s="61" t="e">
        <f>IF(A1611=#REF!,100,VLOOKUP(A1611,#REF!,10,0))</f>
        <v>#REF!</v>
      </c>
      <c r="G1611" s="57">
        <f t="shared" si="118"/>
        <v>67.41170279732502</v>
      </c>
      <c r="H1611">
        <v>192741.58</v>
      </c>
      <c r="I1611">
        <v>172363.21</v>
      </c>
      <c r="J1611">
        <f>(1/(1-91/360*VLOOKUP($A1611,Tbills!$B$4:$C$974,2,1)/100))^((1)/91)-1</f>
        <v>4.1674654807088984E-6</v>
      </c>
      <c r="K1611" s="2">
        <f t="shared" si="120"/>
        <v>86994.950031597895</v>
      </c>
      <c r="L1611">
        <f>VLOOKUP(A1611,'VXX-IV'!A$1:C$4500,3,0)</f>
        <v>21748.81</v>
      </c>
      <c r="M1611">
        <f>M1610*(1-M$1+J1611)^($A1611-$A1610)*(1+2*(E1611/E1610-1))</f>
        <v>9159561204.9034462</v>
      </c>
      <c r="O1611">
        <f>O1610*(1-(O$1+O$5))^($A1611-$A1610)*(1+1.5*(E1611/E1610-1))</f>
        <v>36851751.757792309</v>
      </c>
      <c r="Q1611">
        <f>Q1610*(1-IF($A1611&lt;=Q1606,Q$1,Q$1+IF(AND(WEEKDAY($A1611)&lt;&gt;1,WEEKDAY($A1611)&lt;&gt;7),R$1,0)))^($A1611-$A1610)*(1-0.5*(E1611/E1610-1))</f>
        <v>12.545439573063243</v>
      </c>
      <c r="S1611" s="2">
        <f t="shared" si="119"/>
        <v>337.1723022138446</v>
      </c>
      <c r="T1611">
        <f>VLOOKUP(A1611,'VXZ-IV'!A$1:C$4500,3,0)</f>
        <v>337.04</v>
      </c>
      <c r="U1611" s="47">
        <f t="shared" si="121"/>
        <v>413.03842017040881</v>
      </c>
      <c r="W1611">
        <f>W1610*(1-W$1+J1611)^($A1611-$A1610)*(2-I1611/I1610)</f>
        <v>10.965267461436051</v>
      </c>
      <c r="Z1611">
        <f>Z1610*$E1611/$E1610*(1-(Z$1+Z$5+IF(AND(WEEKDAY(A1611)&lt;&gt;1,WEEKDAY(A1611)&lt;&gt;7),IF(A1611&lt;AA$2,AA$1,AA$3),0)))^($A1611-$A1610)</f>
        <v>72829.876519566416</v>
      </c>
      <c r="AB1611">
        <f>ROW()</f>
        <v>1611</v>
      </c>
      <c r="AC1611">
        <f>B1611/C1611</f>
        <v>0.85024705435195747</v>
      </c>
      <c r="AD1611">
        <f>AD1610*(1-(AD$1+AD$5))^($A1611-$A1610)*(1+2*(E1611/E1610-1))</f>
        <v>166182313.49475837</v>
      </c>
      <c r="AG1611">
        <f t="shared" si="122"/>
        <v>5.9028614814346616</v>
      </c>
      <c r="AJ1611">
        <f>AJ1610*(1-AJ$1+J1610)^($A1611-$A1610)*(2-E1611/E1610)</f>
        <v>5.9058429065716398</v>
      </c>
    </row>
    <row r="1612" spans="1:36" x14ac:dyDescent="0.25">
      <c r="A1612" s="1">
        <v>40401</v>
      </c>
      <c r="B1612" s="11">
        <v>25.39</v>
      </c>
      <c r="C1612" s="11">
        <v>28.69</v>
      </c>
      <c r="D1612">
        <v>37106.04</v>
      </c>
      <c r="E1612">
        <v>33178.07</v>
      </c>
      <c r="F1612" s="61" t="e">
        <f>IF(A1612=#REF!,100,VLOOKUP(A1612,#REF!,10,0))</f>
        <v>#REF!</v>
      </c>
      <c r="G1612" s="57">
        <f t="shared" si="118"/>
        <v>61.937280505763013</v>
      </c>
      <c r="H1612">
        <v>201415.49</v>
      </c>
      <c r="I1612">
        <v>180119.31</v>
      </c>
      <c r="J1612">
        <f>(1/(1-91/360*VLOOKUP($A1612,Tbills!$B$4:$C$974,2,1)/100))^((1)/91)-1</f>
        <v>4.1674654807088984E-6</v>
      </c>
      <c r="K1612" s="2">
        <f t="shared" si="120"/>
        <v>94057.775295961648</v>
      </c>
      <c r="L1612">
        <f>VLOOKUP(A1612,'VXX-IV'!A$1:C$4500,3,0)</f>
        <v>23514.52</v>
      </c>
      <c r="M1612">
        <f>M1611*(1-M$1+J1612)^($A1612-$A1611)*(1+2*(E1612/E1611-1))</f>
        <v>10646797885.77537</v>
      </c>
      <c r="O1612">
        <f>O1611*(1-(O$1+O$5))^($A1612-$A1611)*(1+1.5*(E1612/E1611-1))</f>
        <v>41340384.163746484</v>
      </c>
      <c r="Q1612">
        <f>Q1611*(1-IF($A1612&lt;=Q1607,Q$1,Q$1+IF(AND(WEEKDAY($A1612)&lt;&gt;1,WEEKDAY($A1612)&lt;&gt;7),R$1,0)))^($A1612-$A1611)*(1-0.5*(E1612/E1611-1))</f>
        <v>12.035726371205246</v>
      </c>
      <c r="S1612" s="2">
        <f t="shared" si="119"/>
        <v>352.33740708730198</v>
      </c>
      <c r="T1612">
        <f>VLOOKUP(A1612,'VXZ-IV'!A$1:C$4500,3,0)</f>
        <v>352.2</v>
      </c>
      <c r="U1612" s="47">
        <f t="shared" si="121"/>
        <v>431.61625235034319</v>
      </c>
      <c r="W1612">
        <f>W1611*(1-W$1+J1612)^($A1612-$A1611)*(2-I1612/I1611)</f>
        <v>10.471502303105165</v>
      </c>
      <c r="Z1612">
        <f>Z1611*$E1612/$E1611*(1-(Z$1+Z$5+IF(AND(WEEKDAY(A1612)&lt;&gt;1,WEEKDAY(A1612)&lt;&gt;7),IF(A1612&lt;AA$2,AA$1,AA$3),0)))^($A1612-$A1611)</f>
        <v>78742.036853922473</v>
      </c>
      <c r="AB1612">
        <f>ROW()</f>
        <v>1612</v>
      </c>
      <c r="AC1612">
        <f>B1612/C1612</f>
        <v>0.88497734402230743</v>
      </c>
      <c r="AD1612">
        <f>AD1611*(1-(AD$1+AD$5))^($A1612-$A1611)*(1+2*(E1612/E1611-1))</f>
        <v>193166730.43208322</v>
      </c>
      <c r="AG1612">
        <f t="shared" si="122"/>
        <v>5.4232446876691291</v>
      </c>
      <c r="AJ1612">
        <f>AJ1611*(1-AJ$1+J1611)^($A1612-$A1611)*(2-E1612/E1611)</f>
        <v>5.4260585133767023</v>
      </c>
    </row>
    <row r="1613" spans="1:36" x14ac:dyDescent="0.25">
      <c r="A1613" s="1">
        <v>40402</v>
      </c>
      <c r="B1613" s="11">
        <v>25.73</v>
      </c>
      <c r="C1613" s="11">
        <v>29.25</v>
      </c>
      <c r="D1613">
        <v>37685.57</v>
      </c>
      <c r="E1613">
        <v>33696.120000000003</v>
      </c>
      <c r="F1613" s="61" t="e">
        <f>IF(A1613=#REF!,100,VLOOKUP(A1613,#REF!,10,0))</f>
        <v>#REF!</v>
      </c>
      <c r="G1613" s="57">
        <f t="shared" si="118"/>
        <v>60.970177592121246</v>
      </c>
      <c r="H1613">
        <v>202683.09</v>
      </c>
      <c r="I1613">
        <v>181252.14</v>
      </c>
      <c r="J1613">
        <f>(1/(1-91/360*VLOOKUP($A1613,Tbills!$B$4:$C$974,2,1)/100))^((1)/91)-1</f>
        <v>4.1674654807088984E-6</v>
      </c>
      <c r="K1613" s="2">
        <f t="shared" si="120"/>
        <v>95524.460289446797</v>
      </c>
      <c r="L1613">
        <f>VLOOKUP(A1613,'VXX-IV'!A$1:C$4500,3,0)</f>
        <v>23881.200000000001</v>
      </c>
      <c r="M1613">
        <f>M1612*(1-M$1+J1613)^($A1613-$A1612)*(1+2*(E1613/E1612-1))</f>
        <v>10978830409.565495</v>
      </c>
      <c r="O1613">
        <f>O1612*(1-(O$1+O$5))^($A1613-$A1612)*(1+1.5*(E1613/E1612-1))</f>
        <v>42308225.834686689</v>
      </c>
      <c r="Q1613">
        <f>Q1612*(1-IF($A1613&lt;=Q1608,Q$1,Q$1+IF(AND(WEEKDAY($A1613)&lt;&gt;1,WEEKDAY($A1613)&lt;&gt;7),R$1,0)))^($A1613-$A1612)*(1-0.5*(E1613/E1612-1))</f>
        <v>11.941451261221722</v>
      </c>
      <c r="S1613" s="2">
        <f t="shared" si="119"/>
        <v>354.54618257906947</v>
      </c>
      <c r="T1613">
        <f>VLOOKUP(A1613,'VXZ-IV'!A$1:C$4500,3,0)</f>
        <v>354.4</v>
      </c>
      <c r="U1613" s="47">
        <f t="shared" si="121"/>
        <v>434.32249666829398</v>
      </c>
      <c r="W1613">
        <f>W1612*(1-W$1+J1613)^($A1613-$A1612)*(2-I1613/I1612)</f>
        <v>10.405302055624748</v>
      </c>
      <c r="Z1613">
        <f>Z1612*$E1613/$E1612*(1-(Z$1+Z$5+IF(AND(WEEKDAY(A1613)&lt;&gt;1,WEEKDAY(A1613)&lt;&gt;7),IF(A1613&lt;AA$2,AA$1,AA$3),0)))^($A1613-$A1612)</f>
        <v>79969.232539254779</v>
      </c>
      <c r="AB1613">
        <f>ROW()</f>
        <v>1613</v>
      </c>
      <c r="AC1613">
        <f>B1613/C1613</f>
        <v>0.87965811965811969</v>
      </c>
      <c r="AD1613">
        <f>AD1612*(1-(AD$1+AD$5))^($A1613-$A1612)*(1+2*(E1613/E1612-1))</f>
        <v>199192317.02672094</v>
      </c>
      <c r="AG1613">
        <f t="shared" si="122"/>
        <v>5.3383162548859682</v>
      </c>
      <c r="AJ1613">
        <f>AJ1612*(1-AJ$1+J1612)^($A1613-$A1612)*(2-E1613/E1612)</f>
        <v>5.3411594939717126</v>
      </c>
    </row>
    <row r="1614" spans="1:36" x14ac:dyDescent="0.25">
      <c r="A1614" s="1">
        <v>40403</v>
      </c>
      <c r="B1614" s="11">
        <v>26.24</v>
      </c>
      <c r="C1614" s="11">
        <v>29.97</v>
      </c>
      <c r="D1614">
        <v>38507.480000000003</v>
      </c>
      <c r="E1614">
        <v>34430.879999999997</v>
      </c>
      <c r="F1614" s="61" t="e">
        <f>IF(A1614=#REF!,100,VLOOKUP(A1614,#REF!,10,0))</f>
        <v>#REF!</v>
      </c>
      <c r="G1614" s="57">
        <f t="shared" si="118"/>
        <v>59.640693732033299</v>
      </c>
      <c r="H1614">
        <v>205785.21</v>
      </c>
      <c r="I1614">
        <v>184025.5</v>
      </c>
      <c r="J1614">
        <f>(1/(1-91/360*VLOOKUP($A1614,Tbills!$B$4:$C$974,2,1)/100))^((1)/91)-1</f>
        <v>4.1674654807088984E-6</v>
      </c>
      <c r="K1614" s="2">
        <f t="shared" si="120"/>
        <v>97605.437610768859</v>
      </c>
      <c r="L1614">
        <f>VLOOKUP(A1614,'VXX-IV'!A$1:C$4500,3,0)</f>
        <v>24401.439999999999</v>
      </c>
      <c r="M1614">
        <f>M1613*(1-M$1+J1614)^($A1614-$A1613)*(1+2*(E1614/E1613-1))</f>
        <v>11457157499.023029</v>
      </c>
      <c r="O1614">
        <f>O1613*(1-(O$1+O$5))^($A1614-$A1613)*(1+1.5*(E1614/E1613-1))</f>
        <v>43691633.494985454</v>
      </c>
      <c r="Q1614">
        <f>Q1613*(1-IF($A1614&lt;=Q1609,Q$1,Q$1+IF(AND(WEEKDAY($A1614)&lt;&gt;1,WEEKDAY($A1614)&lt;&gt;7),R$1,0)))^($A1614-$A1613)*(1-0.5*(E1614/E1613-1))</f>
        <v>11.810949319160979</v>
      </c>
      <c r="S1614" s="2">
        <f t="shared" si="119"/>
        <v>359.96383123664145</v>
      </c>
      <c r="T1614">
        <f>VLOOKUP(A1614,'VXZ-IV'!A$1:C$4500,3,0)</f>
        <v>359.84</v>
      </c>
      <c r="U1614" s="47">
        <f t="shared" si="121"/>
        <v>440.95965183387079</v>
      </c>
      <c r="W1614">
        <f>W1613*(1-W$1+J1614)^($A1614-$A1613)*(2-I1614/I1613)</f>
        <v>10.245753058245638</v>
      </c>
      <c r="Z1614">
        <f>Z1613*$E1614/$E1613*(1-(Z$1+Z$5+IF(AND(WEEKDAY(A1614)&lt;&gt;1,WEEKDAY(A1614)&lt;&gt;7),IF(A1614&lt;AA$2,AA$1,AA$3),0)))^($A1614-$A1613)</f>
        <v>81710.649224185487</v>
      </c>
      <c r="AB1614">
        <f>ROW()</f>
        <v>1614</v>
      </c>
      <c r="AC1614">
        <f>B1614/C1614</f>
        <v>0.87554220887554224</v>
      </c>
      <c r="AD1614">
        <f>AD1613*(1-(AD$1+AD$5))^($A1614-$A1613)*(1+2*(E1614/E1613-1))</f>
        <v>207872279.11344266</v>
      </c>
      <c r="AG1614">
        <f t="shared" si="122"/>
        <v>5.22166850543642</v>
      </c>
      <c r="AJ1614">
        <f>AJ1613*(1-AJ$1+J1613)^($A1614-$A1613)*(2-E1614/E1613)</f>
        <v>5.224521490320913</v>
      </c>
    </row>
    <row r="1615" spans="1:36" x14ac:dyDescent="0.25">
      <c r="A1615" s="1">
        <v>40406</v>
      </c>
      <c r="B1615" s="11">
        <v>26.1</v>
      </c>
      <c r="C1615" s="11">
        <v>29.8</v>
      </c>
      <c r="D1615">
        <v>38012.400000000001</v>
      </c>
      <c r="E1615">
        <v>33987.78</v>
      </c>
      <c r="F1615" s="61" t="e">
        <f>IF(A1615=#REF!,100,VLOOKUP(A1615,#REF!,10,0))</f>
        <v>#REF!</v>
      </c>
      <c r="G1615" s="57">
        <f t="shared" si="118"/>
        <v>60.408225418492201</v>
      </c>
      <c r="H1615">
        <v>204275.05</v>
      </c>
      <c r="I1615">
        <v>182672.72</v>
      </c>
      <c r="J1615">
        <f>(1/(1-91/360*VLOOKUP($A1615,Tbills!$B$4:$C$974,2,1)/100))^((1)/91)-1</f>
        <v>4.3064085186728107E-6</v>
      </c>
      <c r="K1615" s="2">
        <f t="shared" si="120"/>
        <v>96343.503608732513</v>
      </c>
      <c r="L1615">
        <f>VLOOKUP(A1615,'VXX-IV'!A$1:C$4500,3,0)</f>
        <v>24085.96</v>
      </c>
      <c r="M1615">
        <f>M1614*(1-M$1+J1615)^($A1615-$A1614)*(1+2*(E1615/E1614-1))</f>
        <v>11160897663.093204</v>
      </c>
      <c r="O1615">
        <f>O1614*(1-(O$1+O$5))^($A1615-$A1614)*(1+1.5*(E1615/E1614-1))</f>
        <v>42846982.298655681</v>
      </c>
      <c r="Q1615">
        <f>Q1614*(1-IF($A1615&lt;=Q1610,Q$1,Q$1+IF(AND(WEEKDAY($A1615)&lt;&gt;1,WEEKDAY($A1615)&lt;&gt;7),R$1,0)))^($A1615-$A1614)*(1-0.5*(E1615/E1614-1))</f>
        <v>11.886020282283367</v>
      </c>
      <c r="S1615" s="2">
        <f t="shared" si="119"/>
        <v>357.29608977312205</v>
      </c>
      <c r="T1615">
        <f>VLOOKUP(A1615,'VXZ-IV'!A$1:C$4500,3,0)</f>
        <v>357.16</v>
      </c>
      <c r="U1615" s="47">
        <f t="shared" si="121"/>
        <v>437.69307822643691</v>
      </c>
      <c r="W1615">
        <f>W1614*(1-W$1+J1615)^($A1615-$A1614)*(2-I1615/I1614)</f>
        <v>10.320058223652497</v>
      </c>
      <c r="Z1615">
        <f>Z1614*$E1615/$E1614*(1-(Z$1+Z$5+IF(AND(WEEKDAY(A1615)&lt;&gt;1,WEEKDAY(A1615)&lt;&gt;7),IF(A1615&lt;AA$2,AA$1,AA$3),0)))^($A1615-$A1614)</f>
        <v>80652.132718160065</v>
      </c>
      <c r="AB1615">
        <f>ROW()</f>
        <v>1615</v>
      </c>
      <c r="AC1615">
        <f>B1615/C1615</f>
        <v>0.87583892617449666</v>
      </c>
      <c r="AD1615">
        <f>AD1614*(1-(AD$1+AD$5))^($A1615-$A1614)*(1+2*(E1615/E1614-1))</f>
        <v>202501480.20975024</v>
      </c>
      <c r="AG1615">
        <f t="shared" si="122"/>
        <v>5.288128565112439</v>
      </c>
      <c r="AJ1615">
        <f>AJ1614*(1-AJ$1+J1614)^($A1615-$A1614)*(2-E1615/E1614)</f>
        <v>5.2912362329987506</v>
      </c>
    </row>
    <row r="1616" spans="1:36" x14ac:dyDescent="0.25">
      <c r="A1616" s="1">
        <v>40407</v>
      </c>
      <c r="B1616" s="11">
        <v>24.33</v>
      </c>
      <c r="C1616" s="11">
        <v>28.57</v>
      </c>
      <c r="D1616">
        <v>36829.9</v>
      </c>
      <c r="E1616">
        <v>32930.33</v>
      </c>
      <c r="F1616" s="61" t="e">
        <f>IF(A1616=#REF!,100,VLOOKUP(A1616,#REF!,10,0))</f>
        <v>#REF!</v>
      </c>
      <c r="G1616" s="57">
        <f t="shared" si="118"/>
        <v>62.287685564720775</v>
      </c>
      <c r="H1616">
        <v>203171.16</v>
      </c>
      <c r="I1616">
        <v>181684.78</v>
      </c>
      <c r="J1616">
        <f>(1/(1-91/360*VLOOKUP($A1616,Tbills!$B$4:$C$974,2,1)/100))^((1)/91)-1</f>
        <v>4.3064085186728107E-6</v>
      </c>
      <c r="K1616" s="2">
        <f t="shared" si="120"/>
        <v>93344.147773902849</v>
      </c>
      <c r="L1616">
        <f>VLOOKUP(A1616,'VXX-IV'!A$1:C$4500,3,0)</f>
        <v>23336.12</v>
      </c>
      <c r="M1616">
        <f>M1615*(1-M$1+J1616)^($A1616-$A1615)*(1+2*(E1616/E1615-1))</f>
        <v>10465979327.967699</v>
      </c>
      <c r="O1616">
        <f>O1615*(1-(O$1+O$5))^($A1616-$A1615)*(1+1.5*(E1616/E1615-1))</f>
        <v>40846965.683308542</v>
      </c>
      <c r="Q1616">
        <f>Q1615*(1-IF($A1616&lt;=Q1611,Q$1,Q$1+IF(AND(WEEKDAY($A1616)&lt;&gt;1,WEEKDAY($A1616)&lt;&gt;7),R$1,0)))^($A1616-$A1615)*(1-0.5*(E1616/E1615-1))</f>
        <v>12.070608918928741</v>
      </c>
      <c r="S1616" s="2">
        <f t="shared" si="119"/>
        <v>355.35661826932778</v>
      </c>
      <c r="T1616">
        <f>VLOOKUP(A1616,'VXZ-IV'!A$1:C$4500,3,0)</f>
        <v>355.2</v>
      </c>
      <c r="U1616" s="47">
        <f t="shared" si="121"/>
        <v>435.31767356595168</v>
      </c>
      <c r="W1616">
        <f>W1615*(1-W$1+J1616)^($A1616-$A1615)*(2-I1616/I1615)</f>
        <v>10.375532610970417</v>
      </c>
      <c r="Z1616">
        <f>Z1615*$E1616/$E1615*(1-(Z$1+Z$5+IF(AND(WEEKDAY(A1616)&lt;&gt;1,WEEKDAY(A1616)&lt;&gt;7),IF(A1616&lt;AA$2,AA$1,AA$3),0)))^($A1616-$A1615)</f>
        <v>78140.582967506532</v>
      </c>
      <c r="AB1616">
        <f>ROW()</f>
        <v>1616</v>
      </c>
      <c r="AC1616">
        <f>B1616/C1616</f>
        <v>0.85159257962898138</v>
      </c>
      <c r="AD1616">
        <f>AD1615*(1-(AD$1+AD$5))^($A1616-$A1615)*(1+2*(E1616/E1615-1))</f>
        <v>189894364.30675972</v>
      </c>
      <c r="AG1616">
        <f t="shared" si="122"/>
        <v>5.4524023140077693</v>
      </c>
      <c r="AJ1616">
        <f>AJ1615*(1-AJ$1+J1615)^($A1616-$A1615)*(2-E1616/E1615)</f>
        <v>5.4556823320786867</v>
      </c>
    </row>
    <row r="1617" spans="1:36" x14ac:dyDescent="0.25">
      <c r="A1617" s="1">
        <v>40408</v>
      </c>
      <c r="B1617" s="11">
        <v>24.59</v>
      </c>
      <c r="C1617" s="11">
        <v>28.58</v>
      </c>
      <c r="D1617">
        <v>36267.29</v>
      </c>
      <c r="E1617">
        <v>32427.15</v>
      </c>
      <c r="F1617" s="61" t="e">
        <f>IF(A1617=#REF!,100,VLOOKUP(A1617,#REF!,10,0))</f>
        <v>#REF!</v>
      </c>
      <c r="G1617" s="57">
        <f t="shared" si="118"/>
        <v>63.239450020845446</v>
      </c>
      <c r="H1617">
        <v>204565.82</v>
      </c>
      <c r="I1617">
        <v>182931.17</v>
      </c>
      <c r="J1617">
        <f>(1/(1-91/360*VLOOKUP($A1617,Tbills!$B$4:$C$974,2,1)/100))^((1)/91)-1</f>
        <v>4.3064085186728107E-6</v>
      </c>
      <c r="K1617" s="2">
        <f t="shared" si="120"/>
        <v>91915.990282081679</v>
      </c>
      <c r="L1617">
        <f>VLOOKUP(A1617,'VXX-IV'!A$1:C$4500,3,0)</f>
        <v>22979.08</v>
      </c>
      <c r="M1617">
        <f>M1616*(1-M$1+J1617)^($A1617-$A1616)*(1+2*(E1617/E1616-1))</f>
        <v>10145721135.154858</v>
      </c>
      <c r="O1617">
        <f>O1616*(1-(O$1+O$5))^($A1617-$A1616)*(1+1.5*(E1617/E1616-1))</f>
        <v>39910362.044166699</v>
      </c>
      <c r="Q1617">
        <f>Q1616*(1-IF($A1617&lt;=Q1612,Q$1,Q$1+IF(AND(WEEKDAY($A1617)&lt;&gt;1,WEEKDAY($A1617)&lt;&gt;7),R$1,0)))^($A1617-$A1616)*(1-0.5*(E1617/E1616-1))</f>
        <v>12.162512639575688</v>
      </c>
      <c r="S1617" s="2">
        <f t="shared" si="119"/>
        <v>357.78722469517567</v>
      </c>
      <c r="T1617">
        <f>VLOOKUP(A1617,'VXZ-IV'!A$1:C$4500,3,0)</f>
        <v>357.64</v>
      </c>
      <c r="U1617" s="47">
        <f t="shared" si="121"/>
        <v>438.29568655501606</v>
      </c>
      <c r="W1617">
        <f>W1616*(1-W$1+J1617)^($A1617-$A1616)*(2-I1617/I1616)</f>
        <v>10.304017861251854</v>
      </c>
      <c r="Z1617">
        <f>Z1616*$E1617/$E1616*(1-(Z$1+Z$5+IF(AND(WEEKDAY(A1617)&lt;&gt;1,WEEKDAY(A1617)&lt;&gt;7),IF(A1617&lt;AA$2,AA$1,AA$3),0)))^($A1617-$A1616)</f>
        <v>76944.37051313612</v>
      </c>
      <c r="AB1617">
        <f>ROW()</f>
        <v>1617</v>
      </c>
      <c r="AC1617">
        <f>B1617/C1617</f>
        <v>0.86039188243526943</v>
      </c>
      <c r="AD1617">
        <f>AD1616*(1-(AD$1+AD$5))^($A1617-$A1616)*(1+2*(E1617/E1616-1))</f>
        <v>184084936.35105956</v>
      </c>
      <c r="AG1617">
        <f t="shared" si="122"/>
        <v>5.5354579481272363</v>
      </c>
      <c r="AJ1617">
        <f>AJ1616*(1-AJ$1+J1616)^($A1617-$A1616)*(2-E1617/E1616)</f>
        <v>5.5388648977593551</v>
      </c>
    </row>
    <row r="1618" spans="1:36" x14ac:dyDescent="0.25">
      <c r="A1618" s="1">
        <v>40409</v>
      </c>
      <c r="B1618" s="11">
        <v>26.44</v>
      </c>
      <c r="C1618" s="11">
        <v>29.63</v>
      </c>
      <c r="D1618">
        <v>37398.54</v>
      </c>
      <c r="E1618">
        <v>33438.480000000003</v>
      </c>
      <c r="F1618" s="61" t="e">
        <f>IF(A1618=#REF!,100,VLOOKUP(A1618,#REF!,10,0))</f>
        <v>#REF!</v>
      </c>
      <c r="G1618" s="57">
        <f t="shared" si="118"/>
        <v>61.267153565881578</v>
      </c>
      <c r="H1618">
        <v>208649.78</v>
      </c>
      <c r="I1618">
        <v>186582.43</v>
      </c>
      <c r="J1618">
        <f>(1/(1-91/360*VLOOKUP($A1618,Tbills!$B$4:$C$974,2,1)/100))^((1)/91)-1</f>
        <v>4.3064085186728107E-6</v>
      </c>
      <c r="K1618" s="2">
        <f t="shared" si="120"/>
        <v>94780.724452519265</v>
      </c>
      <c r="L1618">
        <f>VLOOKUP(A1618,'VXX-IV'!A$1:C$4500,3,0)</f>
        <v>23695.27</v>
      </c>
      <c r="M1618">
        <f>M1617*(1-M$1+J1618)^($A1618-$A1617)*(1+2*(E1618/E1617-1))</f>
        <v>10778124825.9816</v>
      </c>
      <c r="O1618">
        <f>O1617*(1-(O$1+O$5))^($A1618-$A1617)*(1+1.5*(E1618/E1617-1))</f>
        <v>41777033.311100595</v>
      </c>
      <c r="Q1618">
        <f>Q1617*(1-IF($A1618&lt;=Q1613,Q$1,Q$1+IF(AND(WEEKDAY($A1618)&lt;&gt;1,WEEKDAY($A1618)&lt;&gt;7),R$1,0)))^($A1618-$A1617)*(1-0.5*(E1618/E1617-1))</f>
        <v>11.972540286999605</v>
      </c>
      <c r="S1618" s="2">
        <f t="shared" si="119"/>
        <v>364.92120449208619</v>
      </c>
      <c r="T1618">
        <f>VLOOKUP(A1618,'VXZ-IV'!A$1:C$4500,3,0)</f>
        <v>364.8</v>
      </c>
      <c r="U1618" s="47">
        <f t="shared" si="121"/>
        <v>447.03542806010165</v>
      </c>
      <c r="W1618">
        <f>W1617*(1-W$1+J1618)^($A1618-$A1617)*(2-I1618/I1617)</f>
        <v>10.098022251356175</v>
      </c>
      <c r="Z1618">
        <f>Z1617*$E1618/$E1617*(1-(Z$1+Z$5+IF(AND(WEEKDAY(A1618)&lt;&gt;1,WEEKDAY(A1618)&lt;&gt;7),IF(A1618&lt;AA$2,AA$1,AA$3),0)))^($A1618-$A1617)</f>
        <v>79341.810165376693</v>
      </c>
      <c r="AB1618">
        <f>ROW()</f>
        <v>1618</v>
      </c>
      <c r="AC1618">
        <f>B1618/C1618</f>
        <v>0.89233884576442801</v>
      </c>
      <c r="AD1618">
        <f>AD1617*(1-(AD$1+AD$5))^($A1618-$A1617)*(1+2*(E1618/E1617-1))</f>
        <v>195560737.67981175</v>
      </c>
      <c r="AG1618">
        <f t="shared" si="122"/>
        <v>5.3625696683060085</v>
      </c>
      <c r="AJ1618">
        <f>AJ1617*(1-AJ$1+J1617)^($A1618-$A1617)*(2-E1618/E1617)</f>
        <v>5.3659447737497317</v>
      </c>
    </row>
    <row r="1619" spans="1:36" x14ac:dyDescent="0.25">
      <c r="A1619" s="1">
        <v>40410</v>
      </c>
      <c r="B1619" s="11">
        <v>25.49</v>
      </c>
      <c r="C1619" s="11">
        <v>29.54</v>
      </c>
      <c r="D1619">
        <v>37078.660000000003</v>
      </c>
      <c r="E1619">
        <v>33152.33</v>
      </c>
      <c r="F1619" s="61" t="e">
        <f>IF(A1619=#REF!,100,VLOOKUP(A1619,#REF!,10,0))</f>
        <v>#REF!</v>
      </c>
      <c r="G1619" s="57">
        <f t="shared" si="118"/>
        <v>61.791447612527165</v>
      </c>
      <c r="H1619">
        <v>208092.7</v>
      </c>
      <c r="I1619">
        <v>186083.47</v>
      </c>
      <c r="J1619">
        <f>(1/(1-91/360*VLOOKUP($A1619,Tbills!$B$4:$C$974,2,1)/100))^((1)/91)-1</f>
        <v>4.3064085186728107E-6</v>
      </c>
      <c r="K1619" s="2">
        <f t="shared" si="120"/>
        <v>93967.747520293546</v>
      </c>
      <c r="L1619">
        <f>VLOOKUP(A1619,'VXX-IV'!A$1:C$4500,3,0)</f>
        <v>23492.03</v>
      </c>
      <c r="M1619">
        <f>M1618*(1-M$1+J1619)^($A1619-$A1618)*(1+2*(E1619/E1618-1))</f>
        <v>10593223815.151087</v>
      </c>
      <c r="O1619">
        <f>O1618*(1-(O$1+O$5))^($A1619-$A1618)*(1+1.5*(E1619/E1618-1))</f>
        <v>41240377.019119851</v>
      </c>
      <c r="Q1619">
        <f>Q1618*(1-IF($A1619&lt;=Q1614,Q$1,Q$1+IF(AND(WEEKDAY($A1619)&lt;&gt;1,WEEKDAY($A1619)&lt;&gt;7),R$1,0)))^($A1619-$A1618)*(1-0.5*(E1619/E1618-1))</f>
        <v>12.023454883500158</v>
      </c>
      <c r="S1619" s="2">
        <f t="shared" si="119"/>
        <v>363.93801663626004</v>
      </c>
      <c r="T1619">
        <f>VLOOKUP(A1619,'VXZ-IV'!A$1:C$4500,3,0)</f>
        <v>363.8</v>
      </c>
      <c r="U1619" s="47">
        <f t="shared" si="121"/>
        <v>445.83149279864415</v>
      </c>
      <c r="W1619">
        <f>W1618*(1-W$1+J1619)^($A1619-$A1618)*(2-I1619/I1618)</f>
        <v>10.124695566181806</v>
      </c>
      <c r="Z1619">
        <f>Z1618*$E1619/$E1618*(1-(Z$1+Z$5+IF(AND(WEEKDAY(A1619)&lt;&gt;1,WEEKDAY(A1619)&lt;&gt;7),IF(A1619&lt;AA$2,AA$1,AA$3),0)))^($A1619-$A1618)</f>
        <v>78660.579229096256</v>
      </c>
      <c r="AB1619">
        <f>ROW()</f>
        <v>1619</v>
      </c>
      <c r="AC1619">
        <f>B1619/C1619</f>
        <v>0.86289776574136756</v>
      </c>
      <c r="AD1619">
        <f>AD1618*(1-(AD$1+AD$5))^($A1619-$A1618)*(1+2*(E1619/E1618-1))</f>
        <v>192207235.88968685</v>
      </c>
      <c r="AG1619">
        <f t="shared" si="122"/>
        <v>5.408207990631869</v>
      </c>
      <c r="AJ1619">
        <f>AJ1618*(1-AJ$1+J1618)^($A1619-$A1618)*(2-E1619/E1618)</f>
        <v>5.411687020301315</v>
      </c>
    </row>
    <row r="1620" spans="1:36" x14ac:dyDescent="0.25">
      <c r="A1620" s="1">
        <v>40413</v>
      </c>
      <c r="B1620" s="11">
        <v>25.66</v>
      </c>
      <c r="C1620" s="11">
        <v>29.29</v>
      </c>
      <c r="D1620">
        <v>36435.54</v>
      </c>
      <c r="E1620">
        <v>32576.880000000001</v>
      </c>
      <c r="F1620" s="61" t="e">
        <f>IF(A1620=#REF!,100,VLOOKUP(A1620,#REF!,10,0))</f>
        <v>#REF!</v>
      </c>
      <c r="G1620" s="57">
        <f t="shared" si="118"/>
        <v>62.864008380612809</v>
      </c>
      <c r="H1620">
        <v>210072.56</v>
      </c>
      <c r="I1620">
        <v>187851.51999999999</v>
      </c>
      <c r="J1620">
        <f>(1/(1-91/360*VLOOKUP($A1620,Tbills!$B$4:$C$974,2,1)/100))^((1)/91)-1</f>
        <v>4.3064085186728107E-6</v>
      </c>
      <c r="K1620" s="2">
        <f t="shared" si="120"/>
        <v>92331.146238617745</v>
      </c>
      <c r="L1620">
        <f>VLOOKUP(A1620,'VXX-IV'!A$1:C$4500,3,0)</f>
        <v>23082.87</v>
      </c>
      <c r="M1620">
        <f>M1619*(1-M$1+J1620)^($A1620-$A1619)*(1+2*(E1620/E1619-1))</f>
        <v>10224220075.88003</v>
      </c>
      <c r="O1620">
        <f>O1619*(1-(O$1+O$5))^($A1620-$A1619)*(1+1.5*(E1620/E1619-1))</f>
        <v>40165461.052295439</v>
      </c>
      <c r="Q1620">
        <f>Q1619*(1-IF($A1620&lt;=Q1615,Q$1,Q$1+IF(AND(WEEKDAY($A1620)&lt;&gt;1,WEEKDAY($A1620)&lt;&gt;7),R$1,0)))^($A1620-$A1619)*(1-0.5*(E1620/E1619-1))</f>
        <v>12.126858030657385</v>
      </c>
      <c r="S1620" s="2">
        <f t="shared" si="119"/>
        <v>367.37376349369094</v>
      </c>
      <c r="T1620">
        <f>VLOOKUP(A1620,'VXZ-IV'!A$1:C$4500,3,0)</f>
        <v>367.24</v>
      </c>
      <c r="U1620" s="47">
        <f t="shared" si="121"/>
        <v>450.04183239256344</v>
      </c>
      <c r="W1620">
        <f>W1619*(1-W$1+J1620)^($A1620-$A1619)*(2-I1620/I1619)</f>
        <v>10.027513814685786</v>
      </c>
      <c r="Z1620">
        <f>Z1619*$E1620/$E1619*(1-(Z$1+Z$5+IF(AND(WEEKDAY(A1620)&lt;&gt;1,WEEKDAY(A1620)&lt;&gt;7),IF(A1620&lt;AA$2,AA$1,AA$3),0)))^($A1620-$A1619)</f>
        <v>77288.537727991235</v>
      </c>
      <c r="AB1620">
        <f>ROW()</f>
        <v>1620</v>
      </c>
      <c r="AC1620">
        <f>B1620/C1620</f>
        <v>0.87606691703653128</v>
      </c>
      <c r="AD1620">
        <f>AD1619*(1-(AD$1+AD$5))^($A1620-$A1619)*(1+2*(E1620/E1619-1))</f>
        <v>185515907.76310748</v>
      </c>
      <c r="AG1620">
        <f t="shared" si="122"/>
        <v>5.5013135880614508</v>
      </c>
      <c r="AJ1620">
        <f>AJ1619*(1-AJ$1+J1619)^($A1620-$A1619)*(2-E1620/E1619)</f>
        <v>5.5050820024270894</v>
      </c>
    </row>
    <row r="1621" spans="1:36" x14ac:dyDescent="0.25">
      <c r="A1621" s="1">
        <v>40414</v>
      </c>
      <c r="B1621" s="11">
        <v>27.46</v>
      </c>
      <c r="C1621" s="11">
        <v>30.31</v>
      </c>
      <c r="D1621">
        <v>37392.49</v>
      </c>
      <c r="E1621">
        <v>33432.339999999997</v>
      </c>
      <c r="F1621" s="61" t="e">
        <f>IF(A1621=#REF!,100,VLOOKUP(A1621,#REF!,10,0))</f>
        <v>#REF!</v>
      </c>
      <c r="G1621" s="57">
        <f t="shared" si="118"/>
        <v>61.213216634771008</v>
      </c>
      <c r="H1621">
        <v>214633.28</v>
      </c>
      <c r="I1621">
        <v>191929.01</v>
      </c>
      <c r="J1621">
        <f>(1/(1-91/360*VLOOKUP($A1621,Tbills!$B$4:$C$974,2,1)/100))^((1)/91)-1</f>
        <v>4.3064085186728107E-6</v>
      </c>
      <c r="K1621" s="2">
        <f t="shared" si="120"/>
        <v>94753.838652525883</v>
      </c>
      <c r="L1621">
        <f>VLOOKUP(A1621,'VXX-IV'!A$1:C$4500,3,0)</f>
        <v>23688.55</v>
      </c>
      <c r="M1621">
        <f>M1620*(1-M$1+J1621)^($A1621-$A1620)*(1+2*(E1621/E1620-1))</f>
        <v>10760750424.642321</v>
      </c>
      <c r="O1621">
        <f>O1620*(1-(O$1+O$5))^($A1621-$A1620)*(1+1.5*(E1621/E1620-1))</f>
        <v>41747161.841958649</v>
      </c>
      <c r="Q1621">
        <f>Q1620*(1-IF($A1621&lt;=Q1616,Q$1,Q$1+IF(AND(WEEKDAY($A1621)&lt;&gt;1,WEEKDAY($A1621)&lt;&gt;7),R$1,0)))^($A1621-$A1620)*(1-0.5*(E1621/E1620-1))</f>
        <v>11.967322549070527</v>
      </c>
      <c r="S1621" s="2">
        <f t="shared" si="119"/>
        <v>375.34037375112382</v>
      </c>
      <c r="T1621">
        <f>VLOOKUP(A1621,'VXZ-IV'!A$1:C$4500,3,0)</f>
        <v>375.2</v>
      </c>
      <c r="U1621" s="47">
        <f t="shared" si="121"/>
        <v>459.80162842480615</v>
      </c>
      <c r="W1621">
        <f>W1620*(1-W$1+J1621)^($A1621-$A1620)*(2-I1621/I1620)</f>
        <v>9.8095368204060396</v>
      </c>
      <c r="Z1621">
        <f>Z1620*$E1621/$E1620*(1-(Z$1+Z$5+IF(AND(WEEKDAY(A1621)&lt;&gt;1,WEEKDAY(A1621)&lt;&gt;7),IF(A1621&lt;AA$2,AA$1,AA$3),0)))^($A1621-$A1620)</f>
        <v>79315.831933574853</v>
      </c>
      <c r="AB1621">
        <f>ROW()</f>
        <v>1621</v>
      </c>
      <c r="AC1621">
        <f>B1621/C1621</f>
        <v>0.90597162652589913</v>
      </c>
      <c r="AD1621">
        <f>AD1620*(1-(AD$1+AD$5))^($A1621-$A1620)*(1+2*(E1621/E1620-1))</f>
        <v>195252522.26405811</v>
      </c>
      <c r="AG1621">
        <f t="shared" si="122"/>
        <v>5.356601093777611</v>
      </c>
      <c r="AJ1621">
        <f>AJ1620*(1-AJ$1+J1620)^($A1621-$A1620)*(2-E1621/E1620)</f>
        <v>5.3603448665379521</v>
      </c>
    </row>
    <row r="1622" spans="1:36" x14ac:dyDescent="0.25">
      <c r="A1622" s="1">
        <v>40415</v>
      </c>
      <c r="B1622" s="11">
        <v>26.7</v>
      </c>
      <c r="C1622" s="11">
        <v>29.85</v>
      </c>
      <c r="D1622">
        <v>36630.589999999997</v>
      </c>
      <c r="E1622">
        <v>32750.99</v>
      </c>
      <c r="F1622" s="61" t="e">
        <f>IF(A1622=#REF!,100,VLOOKUP(A1622,#REF!,10,0))</f>
        <v>#REF!</v>
      </c>
      <c r="G1622" s="57">
        <f t="shared" si="118"/>
        <v>62.460739995507979</v>
      </c>
      <c r="H1622">
        <v>210516.38</v>
      </c>
      <c r="I1622">
        <v>188246.77</v>
      </c>
      <c r="J1622">
        <f>(1/(1-91/360*VLOOKUP($A1622,Tbills!$B$4:$C$974,2,1)/100))^((1)/91)-1</f>
        <v>4.3064085186728107E-6</v>
      </c>
      <c r="K1622" s="2">
        <f t="shared" si="120"/>
        <v>92820.894836652529</v>
      </c>
      <c r="L1622">
        <f>VLOOKUP(A1622,'VXX-IV'!A$1:C$4500,3,0)</f>
        <v>23205.31</v>
      </c>
      <c r="M1622">
        <f>M1621*(1-M$1+J1622)^($A1622-$A1621)*(1+2*(E1622/E1621-1))</f>
        <v>10321720772.431673</v>
      </c>
      <c r="O1622">
        <f>O1621*(1-(O$1+O$5))^($A1622-$A1621)*(1+1.5*(E1622/E1621-1))</f>
        <v>40470565.066952877</v>
      </c>
      <c r="Q1622">
        <f>Q1621*(1-IF($A1622&lt;=Q1617,Q$1,Q$1+IF(AND(WEEKDAY($A1622)&lt;&gt;1,WEEKDAY($A1622)&lt;&gt;7),R$1,0)))^($A1622-$A1621)*(1-0.5*(E1622/E1621-1))</f>
        <v>12.088954718685956</v>
      </c>
      <c r="S1622" s="2">
        <f t="shared" si="119"/>
        <v>368.13196013020212</v>
      </c>
      <c r="T1622">
        <f>VLOOKUP(A1622,'VXZ-IV'!A$1:C$4500,3,0)</f>
        <v>368</v>
      </c>
      <c r="U1622" s="47">
        <f t="shared" si="121"/>
        <v>450.97163024264404</v>
      </c>
      <c r="W1622">
        <f>W1621*(1-W$1+J1622)^($A1622-$A1621)*(2-I1622/I1621)</f>
        <v>9.9974102474661759</v>
      </c>
      <c r="Z1622">
        <f>Z1621*$E1622/$E1621*(1-(Z$1+Z$5+IF(AND(WEEKDAY(A1622)&lt;&gt;1,WEEKDAY(A1622)&lt;&gt;7),IF(A1622&lt;AA$2,AA$1,AA$3),0)))^($A1622-$A1621)</f>
        <v>77697.142675235242</v>
      </c>
      <c r="AB1622">
        <f>ROW()</f>
        <v>1622</v>
      </c>
      <c r="AC1622">
        <f>B1622/C1622</f>
        <v>0.89447236180904521</v>
      </c>
      <c r="AD1622">
        <f>AD1621*(1-(AD$1+AD$5))^($A1622-$A1621)*(1+2*(E1622/E1621-1))</f>
        <v>187287730.62627584</v>
      </c>
      <c r="AG1622">
        <f t="shared" si="122"/>
        <v>5.4655138795174656</v>
      </c>
      <c r="AJ1622">
        <f>AJ1621*(1-AJ$1+J1621)^($A1622-$A1621)*(2-E1622/E1621)</f>
        <v>5.4694097747152863</v>
      </c>
    </row>
    <row r="1623" spans="1:36" x14ac:dyDescent="0.25">
      <c r="A1623" s="1">
        <v>40416</v>
      </c>
      <c r="B1623" s="11">
        <v>27.37</v>
      </c>
      <c r="C1623" s="11">
        <v>30.37</v>
      </c>
      <c r="D1623">
        <v>37040.06</v>
      </c>
      <c r="E1623">
        <v>33116.949999999997</v>
      </c>
      <c r="F1623" s="61" t="e">
        <f>IF(A1623=#REF!,100,VLOOKUP(A1623,#REF!,10,0))</f>
        <v>#REF!</v>
      </c>
      <c r="G1623" s="57">
        <f t="shared" si="118"/>
        <v>61.762802851966484</v>
      </c>
      <c r="H1623">
        <v>213047.06</v>
      </c>
      <c r="I1623">
        <v>190508.93</v>
      </c>
      <c r="J1623">
        <f>(1/(1-91/360*VLOOKUP($A1623,Tbills!$B$4:$C$974,2,1)/100))^((1)/91)-1</f>
        <v>4.3064085186728107E-6</v>
      </c>
      <c r="K1623" s="2">
        <f t="shared" si="120"/>
        <v>93856.191808183576</v>
      </c>
      <c r="L1623">
        <f>VLOOKUP(A1623,'VXX-IV'!A$1:C$4500,3,0)</f>
        <v>23464.14</v>
      </c>
      <c r="M1623">
        <f>M1622*(1-M$1+J1623)^($A1623-$A1622)*(1+2*(E1623/E1622-1))</f>
        <v>10551959281.18561</v>
      </c>
      <c r="O1623">
        <f>O1622*(1-(O$1+O$5))^($A1623-$A1622)*(1+1.5*(E1623/E1622-1))</f>
        <v>41148498.44099018</v>
      </c>
      <c r="Q1623">
        <f>Q1622*(1-IF($A1623&lt;=Q1618,Q$1,Q$1+IF(AND(WEEKDAY($A1623)&lt;&gt;1,WEEKDAY($A1623)&lt;&gt;7),R$1,0)))^($A1623-$A1622)*(1-0.5*(E1623/E1622-1))</f>
        <v>12.021100761775326</v>
      </c>
      <c r="S1623" s="2">
        <f t="shared" si="119"/>
        <v>372.54829960923627</v>
      </c>
      <c r="T1623">
        <f>VLOOKUP(A1623,'VXZ-IV'!A$1:C$4500,3,0)</f>
        <v>372.4</v>
      </c>
      <c r="U1623" s="47">
        <f t="shared" si="121"/>
        <v>456.38226597633252</v>
      </c>
      <c r="W1623">
        <f>W1622*(1-W$1+J1623)^($A1623-$A1622)*(2-I1623/I1622)</f>
        <v>9.8769486565646645</v>
      </c>
      <c r="Z1623">
        <f>Z1622*$E1623/$E1622*(1-(Z$1+Z$5+IF(AND(WEEKDAY(A1623)&lt;&gt;1,WEEKDAY(A1623)&lt;&gt;7),IF(A1623&lt;AA$2,AA$1,AA$3),0)))^($A1623-$A1622)</f>
        <v>78563.071487385343</v>
      </c>
      <c r="AB1623">
        <f>ROW()</f>
        <v>1623</v>
      </c>
      <c r="AC1623">
        <f>B1623/C1623</f>
        <v>0.90121830754033583</v>
      </c>
      <c r="AD1623">
        <f>AD1622*(1-(AD$1+AD$5))^($A1623-$A1622)*(1+2*(E1623/E1622-1))</f>
        <v>191466789.45081833</v>
      </c>
      <c r="AG1623">
        <f t="shared" si="122"/>
        <v>5.4041904406331263</v>
      </c>
      <c r="AJ1623">
        <f>AJ1622*(1-AJ$1+J1622)^($A1623-$A1622)*(2-E1623/E1622)</f>
        <v>5.4081177743047961</v>
      </c>
    </row>
    <row r="1624" spans="1:36" x14ac:dyDescent="0.25">
      <c r="A1624" s="1">
        <v>40417</v>
      </c>
      <c r="B1624" s="11">
        <v>24.45</v>
      </c>
      <c r="C1624" s="11">
        <v>28.4</v>
      </c>
      <c r="D1624">
        <v>34800.379999999997</v>
      </c>
      <c r="E1624">
        <v>31114.34</v>
      </c>
      <c r="F1624" s="61" t="e">
        <f>IF(A1624=#REF!,100,VLOOKUP(A1624,#REF!,10,0))</f>
        <v>#REF!</v>
      </c>
      <c r="G1624" s="57">
        <f t="shared" si="118"/>
        <v>65.497651822640904</v>
      </c>
      <c r="H1624">
        <v>205997.16</v>
      </c>
      <c r="I1624">
        <v>184204.01</v>
      </c>
      <c r="J1624">
        <f>(1/(1-91/360*VLOOKUP($A1624,Tbills!$B$4:$C$974,2,1)/100))^((1)/91)-1</f>
        <v>4.3064085186728107E-6</v>
      </c>
      <c r="K1624" s="2">
        <f t="shared" si="120"/>
        <v>88178.893282821984</v>
      </c>
      <c r="L1624">
        <f>VLOOKUP(A1624,'VXX-IV'!A$1:C$4500,3,0)</f>
        <v>22044.81</v>
      </c>
      <c r="M1624">
        <f>M1623*(1-M$1+J1624)^($A1624-$A1623)*(1+2*(E1624/E1623-1))</f>
        <v>9275408090.1614571</v>
      </c>
      <c r="O1624">
        <f>O1623*(1-(O$1+O$5))^($A1624-$A1623)*(1+1.5*(E1624/E1623-1))</f>
        <v>37415712.857342251</v>
      </c>
      <c r="Q1624">
        <f>Q1623*(1-IF($A1624&lt;=Q1619,Q$1,Q$1+IF(AND(WEEKDAY($A1624)&lt;&gt;1,WEEKDAY($A1624)&lt;&gt;7),R$1,0)))^($A1624-$A1623)*(1-0.5*(E1624/E1623-1))</f>
        <v>12.384241493276098</v>
      </c>
      <c r="S1624" s="2">
        <f t="shared" si="119"/>
        <v>360.21159077678971</v>
      </c>
      <c r="T1624">
        <f>VLOOKUP(A1624,'VXZ-IV'!A$1:C$4500,3,0)</f>
        <v>360.08</v>
      </c>
      <c r="U1624" s="47">
        <f t="shared" si="121"/>
        <v>441.26993027342672</v>
      </c>
      <c r="W1624">
        <f>W1623*(1-W$1+J1624)^($A1624-$A1623)*(2-I1624/I1623)</f>
        <v>10.203494210187349</v>
      </c>
      <c r="Z1624">
        <f>Z1623*$E1624/$E1623*(1-(Z$1+Z$5+IF(AND(WEEKDAY(A1624)&lt;&gt;1,WEEKDAY(A1624)&lt;&gt;7),IF(A1624&lt;AA$2,AA$1,AA$3),0)))^($A1624-$A1623)</f>
        <v>73810.172683478158</v>
      </c>
      <c r="AB1624">
        <f>ROW()</f>
        <v>1624</v>
      </c>
      <c r="AC1624">
        <f>B1624/C1624</f>
        <v>0.8609154929577465</v>
      </c>
      <c r="AD1624">
        <f>AD1623*(1-(AD$1+AD$5))^($A1624-$A1623)*(1+2*(E1624/E1623-1))</f>
        <v>168304799.94900399</v>
      </c>
      <c r="AG1624">
        <f t="shared" si="122"/>
        <v>5.7307194885709469</v>
      </c>
      <c r="AJ1624">
        <f>AJ1623*(1-AJ$1+J1623)^($A1624-$A1623)*(2-E1624/E1623)</f>
        <v>5.7349638099611848</v>
      </c>
    </row>
    <row r="1625" spans="1:36" x14ac:dyDescent="0.25">
      <c r="A1625" s="1">
        <v>40420</v>
      </c>
      <c r="B1625" s="11">
        <v>27.21</v>
      </c>
      <c r="C1625" s="11">
        <v>30.01</v>
      </c>
      <c r="D1625">
        <v>35857.019999999997</v>
      </c>
      <c r="E1625">
        <v>32058.66</v>
      </c>
      <c r="F1625" s="61" t="e">
        <f>IF(A1625=#REF!,100,VLOOKUP(A1625,#REF!,10,0))</f>
        <v>#REF!</v>
      </c>
      <c r="G1625" s="57">
        <f t="shared" si="118"/>
        <v>63.509798550832592</v>
      </c>
      <c r="H1625">
        <v>210602.73</v>
      </c>
      <c r="I1625">
        <v>188319.96</v>
      </c>
      <c r="J1625">
        <f>(1/(1-91/360*VLOOKUP($A1625,Tbills!$B$4:$C$974,2,1)/100))^((1)/91)-1</f>
        <v>4.028524218879781E-6</v>
      </c>
      <c r="K1625" s="2">
        <f t="shared" si="120"/>
        <v>90849.613005902123</v>
      </c>
      <c r="L1625">
        <f>VLOOKUP(A1625,'VXX-IV'!A$1:C$4500,3,0)</f>
        <v>22712.49</v>
      </c>
      <c r="M1625">
        <f>M1624*(1-M$1+J1625)^($A1625-$A1624)*(1+2*(E1625/E1624-1))</f>
        <v>9837209931.5211411</v>
      </c>
      <c r="O1625">
        <f>O1624*(1-(O$1+O$5))^($A1625-$A1624)*(1+1.5*(E1625/E1624-1))</f>
        <v>39117937.458032653</v>
      </c>
      <c r="Q1625">
        <f>Q1624*(1-IF($A1625&lt;=Q1620,Q$1,Q$1+IF(AND(WEEKDAY($A1625)&lt;&gt;1,WEEKDAY($A1625)&lt;&gt;7),R$1,0)))^($A1625-$A1624)*(1-0.5*(E1625/E1624-1))</f>
        <v>12.195358382316348</v>
      </c>
      <c r="S1625" s="2">
        <f t="shared" si="119"/>
        <v>368.23806311996464</v>
      </c>
      <c r="T1625">
        <f>VLOOKUP(A1625,'VXZ-IV'!A$1:C$4500,3,0)</f>
        <v>368.08</v>
      </c>
      <c r="U1625" s="47">
        <f t="shared" si="121"/>
        <v>451.10408113660475</v>
      </c>
      <c r="W1625">
        <f>W1624*(1-W$1+J1625)^($A1625-$A1624)*(2-I1625/I1624)</f>
        <v>9.9745157614012676</v>
      </c>
      <c r="Z1625">
        <f>Z1624*$E1625/$E1624*(1-(Z$1+Z$5+IF(AND(WEEKDAY(A1625)&lt;&gt;1,WEEKDAY(A1625)&lt;&gt;7),IF(A1625&lt;AA$2,AA$1,AA$3),0)))^($A1625-$A1624)</f>
        <v>76043.747847699036</v>
      </c>
      <c r="AB1625">
        <f>ROW()</f>
        <v>1625</v>
      </c>
      <c r="AC1625">
        <f>B1625/C1625</f>
        <v>0.90669776741086305</v>
      </c>
      <c r="AD1625">
        <f>AD1624*(1-(AD$1+AD$5))^($A1625-$A1624)*(1+2*(E1625/E1624-1))</f>
        <v>178502851.81560522</v>
      </c>
      <c r="AG1625">
        <f t="shared" si="122"/>
        <v>5.5560158000925455</v>
      </c>
      <c r="AJ1625">
        <f>AJ1624*(1-AJ$1+J1624)^($A1625-$A1624)*(2-E1625/E1624)</f>
        <v>5.5603625269080199</v>
      </c>
    </row>
    <row r="1626" spans="1:36" x14ac:dyDescent="0.25">
      <c r="A1626" s="1">
        <v>40421</v>
      </c>
      <c r="B1626" s="11">
        <v>26.05</v>
      </c>
      <c r="C1626" s="11">
        <v>29.04</v>
      </c>
      <c r="D1626">
        <v>35228.370000000003</v>
      </c>
      <c r="E1626">
        <v>31496.47</v>
      </c>
      <c r="F1626" s="61" t="e">
        <f>IF(A1626=#REF!,100,VLOOKUP(A1626,#REF!,10,0))</f>
        <v>#REF!</v>
      </c>
      <c r="G1626" s="57">
        <f t="shared" si="118"/>
        <v>64.623524877737481</v>
      </c>
      <c r="H1626">
        <v>210855.98</v>
      </c>
      <c r="I1626">
        <v>188545.66</v>
      </c>
      <c r="J1626">
        <f>(1/(1-91/360*VLOOKUP($A1626,Tbills!$B$4:$C$974,2,1)/100))^((1)/91)-1</f>
        <v>4.028524218879781E-6</v>
      </c>
      <c r="K1626" s="2">
        <f t="shared" si="120"/>
        <v>89254.649218902196</v>
      </c>
      <c r="L1626">
        <f>VLOOKUP(A1626,'VXX-IV'!A$1:C$4500,3,0)</f>
        <v>22313.74</v>
      </c>
      <c r="M1626">
        <f>M1625*(1-M$1+J1626)^($A1626-$A1625)*(1+2*(E1626/E1625-1))</f>
        <v>9491802714.2891941</v>
      </c>
      <c r="O1626">
        <f>O1625*(1-(O$1+O$5))^($A1626-$A1625)*(1+1.5*(E1626/E1625-1))</f>
        <v>38088596.902749881</v>
      </c>
      <c r="Q1626">
        <f>Q1625*(1-IF($A1626&lt;=Q1621,Q$1,Q$1+IF(AND(WEEKDAY($A1626)&lt;&gt;1,WEEKDAY($A1626)&lt;&gt;7),R$1,0)))^($A1626-$A1625)*(1-0.5*(E1626/E1625-1))</f>
        <v>12.301968864216704</v>
      </c>
      <c r="S1626" s="2">
        <f t="shared" si="119"/>
        <v>368.67188001788105</v>
      </c>
      <c r="T1626">
        <f>VLOOKUP(A1626,'VXZ-IV'!A$1:C$4500,3,0)</f>
        <v>368.52</v>
      </c>
      <c r="U1626" s="47">
        <f t="shared" si="121"/>
        <v>451.63601646334985</v>
      </c>
      <c r="W1626">
        <f>W1625*(1-W$1+J1626)^($A1626-$A1625)*(2-I1626/I1625)</f>
        <v>9.9622330383521636</v>
      </c>
      <c r="Z1626">
        <f>Z1625*$E1626/$E1625*(1-(Z$1+Z$5+IF(AND(WEEKDAY(A1626)&lt;&gt;1,WEEKDAY(A1626)&lt;&gt;7),IF(A1626&lt;AA$2,AA$1,AA$3),0)))^($A1626-$A1625)</f>
        <v>74708.073336777379</v>
      </c>
      <c r="AB1626">
        <f>ROW()</f>
        <v>1626</v>
      </c>
      <c r="AC1626">
        <f>B1626/C1626</f>
        <v>0.89703856749311295</v>
      </c>
      <c r="AD1626">
        <f>AD1625*(1-(AD$1+AD$5))^($A1626-$A1625)*(1+2*(E1626/E1625-1))</f>
        <v>172236491.47653165</v>
      </c>
      <c r="AG1626">
        <f t="shared" si="122"/>
        <v>5.6531844002895113</v>
      </c>
      <c r="AJ1626">
        <f>AJ1625*(1-AJ$1+J1625)^($A1626-$A1625)*(2-E1626/E1625)</f>
        <v>5.6576841929953527</v>
      </c>
    </row>
    <row r="1627" spans="1:36" x14ac:dyDescent="0.25">
      <c r="A1627" s="1">
        <v>40422</v>
      </c>
      <c r="B1627" s="11">
        <v>23.89</v>
      </c>
      <c r="C1627" s="11">
        <v>27.29</v>
      </c>
      <c r="D1627">
        <v>33109.56</v>
      </c>
      <c r="E1627">
        <v>29601.99</v>
      </c>
      <c r="F1627" s="61" t="e">
        <f>IF(A1627=#REF!,100,VLOOKUP(A1627,#REF!,10,0))</f>
        <v>#REF!</v>
      </c>
      <c r="G1627" s="57">
        <f t="shared" si="118"/>
        <v>68.51056286676851</v>
      </c>
      <c r="H1627">
        <v>206306.63</v>
      </c>
      <c r="I1627">
        <v>184476.91</v>
      </c>
      <c r="J1627">
        <f>(1/(1-91/360*VLOOKUP($A1627,Tbills!$B$4:$C$974,2,1)/100))^((1)/91)-1</f>
        <v>4.028524218879781E-6</v>
      </c>
      <c r="K1627" s="2">
        <f t="shared" si="120"/>
        <v>83884.383686379471</v>
      </c>
      <c r="L1627">
        <f>VLOOKUP(A1627,'VXX-IV'!A$1:C$4500,3,0)</f>
        <v>20971.169999999998</v>
      </c>
      <c r="M1627">
        <f>M1626*(1-M$1+J1627)^($A1627-$A1626)*(1+2*(E1627/E1626-1))</f>
        <v>8349614713.110014</v>
      </c>
      <c r="O1627">
        <f>O1626*(1-(O$1+O$5))^($A1627-$A1626)*(1+1.5*(E1627/E1626-1))</f>
        <v>34651780.229190722</v>
      </c>
      <c r="Q1627">
        <f>Q1626*(1-IF($A1627&lt;=Q1622,Q$1,Q$1+IF(AND(WEEKDAY($A1627)&lt;&gt;1,WEEKDAY($A1627)&lt;&gt;7),R$1,0)))^($A1627-$A1626)*(1-0.5*(E1627/E1626-1))</f>
        <v>12.671614379820134</v>
      </c>
      <c r="S1627" s="2">
        <f t="shared" si="119"/>
        <v>360.70875742717419</v>
      </c>
      <c r="T1627">
        <f>VLOOKUP(A1627,'VXZ-IV'!A$1:C$4500,3,0)</f>
        <v>360.56</v>
      </c>
      <c r="U1627" s="47">
        <f t="shared" si="121"/>
        <v>441.88139555094176</v>
      </c>
      <c r="W1627">
        <f>W1626*(1-W$1+J1627)^($A1627-$A1626)*(2-I1627/I1626)</f>
        <v>10.176879156416364</v>
      </c>
      <c r="Z1627">
        <f>Z1626*$E1627/$E1626*(1-(Z$1+Z$5+IF(AND(WEEKDAY(A1627)&lt;&gt;1,WEEKDAY(A1627)&lt;&gt;7),IF(A1627&lt;AA$2,AA$1,AA$3),0)))^($A1627-$A1626)</f>
        <v>70212.440350351142</v>
      </c>
      <c r="AB1627">
        <f>ROW()</f>
        <v>1627</v>
      </c>
      <c r="AC1627">
        <f>B1627/C1627</f>
        <v>0.87541223891535369</v>
      </c>
      <c r="AD1627">
        <f>AD1626*(1-(AD$1+AD$5))^($A1627-$A1626)*(1+2*(E1627/E1626-1))</f>
        <v>151511692.95654377</v>
      </c>
      <c r="AG1627">
        <f t="shared" si="122"/>
        <v>5.9929384418990717</v>
      </c>
      <c r="AJ1627">
        <f>AJ1626*(1-AJ$1+J1626)^($A1627-$A1626)*(2-E1627/E1626)</f>
        <v>5.9977903482770145</v>
      </c>
    </row>
    <row r="1628" spans="1:36" x14ac:dyDescent="0.25">
      <c r="A1628" s="1">
        <v>40423</v>
      </c>
      <c r="B1628" s="11">
        <v>23.19</v>
      </c>
      <c r="C1628" s="11">
        <v>26.62</v>
      </c>
      <c r="D1628">
        <v>32303.13</v>
      </c>
      <c r="E1628">
        <v>28880.87</v>
      </c>
      <c r="F1628" s="61" t="e">
        <f>IF(A1628=#REF!,100,VLOOKUP(A1628,#REF!,10,0))</f>
        <v>#REF!</v>
      </c>
      <c r="G1628" s="57">
        <f t="shared" si="118"/>
        <v>70.179516105874541</v>
      </c>
      <c r="H1628">
        <v>204958.61</v>
      </c>
      <c r="I1628">
        <v>183270.79</v>
      </c>
      <c r="J1628">
        <f>(1/(1-91/360*VLOOKUP($A1628,Tbills!$B$4:$C$974,2,1)/100))^((1)/91)-1</f>
        <v>4.028524218879781E-6</v>
      </c>
      <c r="K1628" s="2">
        <f t="shared" si="120"/>
        <v>81839.265709589105</v>
      </c>
      <c r="L1628">
        <f>VLOOKUP(A1628,'VXX-IV'!A$1:C$4500,3,0)</f>
        <v>20459.89</v>
      </c>
      <c r="M1628">
        <f>M1627*(1-M$1+J1628)^($A1628-$A1627)*(1+2*(E1628/E1627-1))</f>
        <v>7942485666.1887808</v>
      </c>
      <c r="O1628">
        <f>O1627*(1-(O$1+O$5))^($A1628-$A1627)*(1+1.5*(E1628/E1627-1))</f>
        <v>33385256.786301006</v>
      </c>
      <c r="Q1628">
        <f>Q1627*(1-IF($A1628&lt;=Q1623,Q$1,Q$1+IF(AND(WEEKDAY($A1628)&lt;&gt;1,WEEKDAY($A1628)&lt;&gt;7),R$1,0)))^($A1628-$A1627)*(1-0.5*(E1628/E1627-1))</f>
        <v>12.825624139228152</v>
      </c>
      <c r="S1628" s="2">
        <f t="shared" si="119"/>
        <v>358.34312669193116</v>
      </c>
      <c r="T1628">
        <f>VLOOKUP(A1628,'VXZ-IV'!A$1:C$4500,3,0)</f>
        <v>358.2</v>
      </c>
      <c r="U1628" s="47">
        <f t="shared" si="121"/>
        <v>438.98389263216785</v>
      </c>
      <c r="W1628">
        <f>W1627*(1-W$1+J1628)^($A1628-$A1627)*(2-I1628/I1627)</f>
        <v>10.243078541702806</v>
      </c>
      <c r="Z1628">
        <f>Z1627*$E1628/$E1627*(1-(Z$1+Z$5+IF(AND(WEEKDAY(A1628)&lt;&gt;1,WEEKDAY(A1628)&lt;&gt;7),IF(A1628&lt;AA$2,AA$1,AA$3),0)))^($A1628-$A1627)</f>
        <v>68500.057876963445</v>
      </c>
      <c r="AB1628">
        <f>ROW()</f>
        <v>1628</v>
      </c>
      <c r="AC1628">
        <f>B1628/C1628</f>
        <v>0.87114951164537946</v>
      </c>
      <c r="AD1628">
        <f>AD1627*(1-(AD$1+AD$5))^($A1628-$A1627)*(1+2*(E1628/E1627-1))</f>
        <v>144125027.3873331</v>
      </c>
      <c r="AG1628">
        <f t="shared" si="122"/>
        <v>6.1386436423578497</v>
      </c>
      <c r="AJ1628">
        <f>AJ1627*(1-AJ$1+J1627)^($A1628-$A1627)*(2-E1628/E1627)</f>
        <v>6.143697177190373</v>
      </c>
    </row>
    <row r="1629" spans="1:36" x14ac:dyDescent="0.25">
      <c r="A1629" s="1">
        <v>40424</v>
      </c>
      <c r="B1629" s="11">
        <v>21.31</v>
      </c>
      <c r="C1629" s="11">
        <v>25.31</v>
      </c>
      <c r="D1629">
        <v>30739.81</v>
      </c>
      <c r="E1629">
        <v>27483.05</v>
      </c>
      <c r="F1629" s="61" t="e">
        <f>IF(A1629=#REF!,100,VLOOKUP(A1629,#REF!,10,0))</f>
        <v>#REF!</v>
      </c>
      <c r="G1629" s="57">
        <f t="shared" si="118"/>
        <v>73.576170403446383</v>
      </c>
      <c r="H1629">
        <v>201113.91</v>
      </c>
      <c r="I1629">
        <v>179832.18</v>
      </c>
      <c r="J1629">
        <f>(1/(1-91/360*VLOOKUP($A1629,Tbills!$B$4:$C$974,2,1)/100))^((1)/91)-1</f>
        <v>4.028524218879781E-6</v>
      </c>
      <c r="K1629" s="2">
        <f t="shared" si="120"/>
        <v>77876.730092525671</v>
      </c>
      <c r="L1629">
        <f>VLOOKUP(A1629,'VXX-IV'!A$1:C$4500,3,0)</f>
        <v>19469.25</v>
      </c>
      <c r="M1629">
        <f>M1628*(1-M$1+J1629)^($A1629-$A1628)*(1+2*(E1629/E1628-1))</f>
        <v>7173365423.8322821</v>
      </c>
      <c r="O1629">
        <f>O1628*(1-(O$1+O$5))^($A1629-$A1628)*(1+1.5*(E1629/E1628-1))</f>
        <v>30961214.714926433</v>
      </c>
      <c r="Q1629">
        <f>Q1628*(1-IF($A1629&lt;=Q1624,Q$1,Q$1+IF(AND(WEEKDAY($A1629)&lt;&gt;1,WEEKDAY($A1629)&lt;&gt;7),R$1,0)))^($A1629-$A1628)*(1-0.5*(E1629/E1628-1))</f>
        <v>13.135659214887177</v>
      </c>
      <c r="S1629" s="2">
        <f t="shared" si="119"/>
        <v>351.61260149697904</v>
      </c>
      <c r="T1629">
        <f>VLOOKUP(A1629,'VXZ-IV'!A$1:C$4500,3,0)</f>
        <v>351.48</v>
      </c>
      <c r="U1629" s="47">
        <f t="shared" si="121"/>
        <v>430.73921658796036</v>
      </c>
      <c r="W1629">
        <f>W1628*(1-W$1+J1629)^($A1629-$A1628)*(2-I1629/I1628)</f>
        <v>10.434919921586598</v>
      </c>
      <c r="Z1629">
        <f>Z1628*$E1629/$E1628*(1-(Z$1+Z$5+IF(AND(WEEKDAY(A1629)&lt;&gt;1,WEEKDAY(A1629)&lt;&gt;7),IF(A1629&lt;AA$2,AA$1,AA$3),0)))^($A1629-$A1628)</f>
        <v>65182.813361301669</v>
      </c>
      <c r="AB1629">
        <f>ROW()</f>
        <v>1629</v>
      </c>
      <c r="AC1629">
        <f>B1629/C1629</f>
        <v>0.84195969972342943</v>
      </c>
      <c r="AD1629">
        <f>AD1628*(1-(AD$1+AD$5))^($A1629-$A1628)*(1+2*(E1629/E1628-1))</f>
        <v>130169478.86239852</v>
      </c>
      <c r="AG1629">
        <f t="shared" si="122"/>
        <v>6.4354512486787145</v>
      </c>
      <c r="AJ1629">
        <f>AJ1628*(1-AJ$1+J1628)^($A1629-$A1628)*(2-E1629/E1628)</f>
        <v>6.4408368367737001</v>
      </c>
    </row>
    <row r="1630" spans="1:36" x14ac:dyDescent="0.25">
      <c r="A1630" s="1">
        <v>40428</v>
      </c>
      <c r="B1630" s="11">
        <v>23.8</v>
      </c>
      <c r="C1630" s="11">
        <v>26.77</v>
      </c>
      <c r="D1630">
        <v>31646.66</v>
      </c>
      <c r="E1630">
        <v>28293.38</v>
      </c>
      <c r="F1630" s="61" t="e">
        <f>IF(A1630=#REF!,100,VLOOKUP(A1630,#REF!,10,0))</f>
        <v>#REF!</v>
      </c>
      <c r="G1630" s="57">
        <f t="shared" si="118"/>
        <v>71.406797711440774</v>
      </c>
      <c r="H1630">
        <v>203622.98</v>
      </c>
      <c r="I1630">
        <v>182072.85</v>
      </c>
      <c r="J1630">
        <f>(1/(1-91/360*VLOOKUP($A1630,Tbills!$B$4:$C$974,2,1)/100))^((1)/91)-1</f>
        <v>3.7506470229597966E-6</v>
      </c>
      <c r="K1630" s="2">
        <f t="shared" si="120"/>
        <v>80166.339058235433</v>
      </c>
      <c r="L1630">
        <f>VLOOKUP(A1630,'VXX-IV'!A$1:C$4500,3,0)</f>
        <v>20041.650000000001</v>
      </c>
      <c r="M1630">
        <f>M1629*(1-M$1+J1630)^($A1630-$A1629)*(1+2*(E1630/E1629-1))</f>
        <v>7595115200.5996084</v>
      </c>
      <c r="O1630">
        <f>O1629*(1-(O$1+O$5))^($A1630-$A1629)*(1+1.5*(E1630/E1629-1))</f>
        <v>32329298.719949648</v>
      </c>
      <c r="Q1630">
        <f>Q1629*(1-IF($A1630&lt;=Q1625,Q$1,Q$1+IF(AND(WEEKDAY($A1630)&lt;&gt;1,WEEKDAY($A1630)&lt;&gt;7),R$1,0)))^($A1630-$A1629)*(1-0.5*(E1630/E1629-1))</f>
        <v>12.940661271433489</v>
      </c>
      <c r="S1630" s="2">
        <f t="shared" si="119"/>
        <v>355.96455201076287</v>
      </c>
      <c r="T1630">
        <f>VLOOKUP(A1630,'VXZ-IV'!A$1:C$4500,3,0)</f>
        <v>355.84</v>
      </c>
      <c r="U1630" s="47">
        <f t="shared" si="121"/>
        <v>436.07243811277107</v>
      </c>
      <c r="W1630">
        <f>W1629*(1-W$1+J1630)^($A1630-$A1629)*(2-I1630/I1629)</f>
        <v>10.303533187722655</v>
      </c>
      <c r="Z1630">
        <f>Z1629*$E1630/$E1629*(1-(Z$1+Z$5+IF(AND(WEEKDAY(A1630)&lt;&gt;1,WEEKDAY(A1630)&lt;&gt;7),IF(A1630&lt;AA$2,AA$1,AA$3),0)))^($A1630-$A1629)</f>
        <v>67096.988976734196</v>
      </c>
      <c r="AB1630">
        <f>ROW()</f>
        <v>1630</v>
      </c>
      <c r="AC1630">
        <f>B1630/C1630</f>
        <v>0.8890549122151663</v>
      </c>
      <c r="AD1630">
        <f>AD1629*(1-(AD$1+AD$5))^($A1630-$A1629)*(1+2*(E1630/E1629-1))</f>
        <v>137826919.93511569</v>
      </c>
      <c r="AG1630">
        <f t="shared" si="122"/>
        <v>6.24454027661751</v>
      </c>
      <c r="AJ1630">
        <f>AJ1629*(1-AJ$1+J1629)^($A1630-$A1629)*(2-E1630/E1629)</f>
        <v>6.250106547673786</v>
      </c>
    </row>
    <row r="1631" spans="1:36" x14ac:dyDescent="0.25">
      <c r="A1631" s="1">
        <v>40429</v>
      </c>
      <c r="B1631" s="11">
        <v>23.25</v>
      </c>
      <c r="C1631" s="11">
        <v>26.3</v>
      </c>
      <c r="D1631">
        <v>30829.35</v>
      </c>
      <c r="E1631">
        <v>27562.560000000001</v>
      </c>
      <c r="F1631" s="61" t="e">
        <f>IF(A1631=#REF!,100,VLOOKUP(A1631,#REF!,10,0))</f>
        <v>#REF!</v>
      </c>
      <c r="G1631" s="57">
        <f t="shared" si="118"/>
        <v>73.251240330296326</v>
      </c>
      <c r="H1631">
        <v>201288.69</v>
      </c>
      <c r="I1631">
        <v>179984.93</v>
      </c>
      <c r="J1631">
        <f>(1/(1-91/360*VLOOKUP($A1631,Tbills!$B$4:$C$974,2,1)/100))^((1)/91)-1</f>
        <v>3.7506470229597966E-6</v>
      </c>
      <c r="K1631" s="2">
        <f t="shared" si="120"/>
        <v>78094.050419682972</v>
      </c>
      <c r="L1631">
        <f>VLOOKUP(A1631,'VXX-IV'!A$1:C$4500,3,0)</f>
        <v>19523.580000000002</v>
      </c>
      <c r="M1631">
        <f>M1630*(1-M$1+J1631)^($A1631-$A1630)*(1+2*(E1631/E1630-1))</f>
        <v>7202451889.6559925</v>
      </c>
      <c r="O1631">
        <f>O1630*(1-(O$1+O$5))^($A1631-$A1630)*(1+1.5*(E1631/E1630-1))</f>
        <v>31076398.626643579</v>
      </c>
      <c r="Q1631">
        <f>Q1630*(1-IF($A1631&lt;=Q1626,Q$1,Q$1+IF(AND(WEEKDAY($A1631)&lt;&gt;1,WEEKDAY($A1631)&lt;&gt;7),R$1,0)))^($A1631-$A1630)*(1-0.5*(E1631/E1630-1))</f>
        <v>13.107449206226205</v>
      </c>
      <c r="S1631" s="2">
        <f t="shared" si="119"/>
        <v>351.87527084881322</v>
      </c>
      <c r="T1631">
        <f>VLOOKUP(A1631,'VXZ-IV'!A$1:C$4500,3,0)</f>
        <v>351.72</v>
      </c>
      <c r="U1631" s="47">
        <f t="shared" si="121"/>
        <v>431.06335887884813</v>
      </c>
      <c r="W1631">
        <f>W1630*(1-W$1+J1631)^($A1631-$A1630)*(2-I1631/I1630)</f>
        <v>10.421342559848407</v>
      </c>
      <c r="Z1631">
        <f>Z1630*$E1631/$E1630*(1-(Z$1+Z$5+IF(AND(WEEKDAY(A1631)&lt;&gt;1,WEEKDAY(A1631)&lt;&gt;7),IF(A1631&lt;AA$2,AA$1,AA$3),0)))^($A1631-$A1630)</f>
        <v>65361.98869084625</v>
      </c>
      <c r="AB1631">
        <f>ROW()</f>
        <v>1631</v>
      </c>
      <c r="AC1631">
        <f>B1631/C1631</f>
        <v>0.88403041825095052</v>
      </c>
      <c r="AD1631">
        <f>AD1630*(1-(AD$1+AD$5))^($A1631-$A1630)*(1+2*(E1631/E1630-1))</f>
        <v>130702357.17966045</v>
      </c>
      <c r="AG1631">
        <f t="shared" si="122"/>
        <v>6.405538838123241</v>
      </c>
      <c r="AJ1631">
        <f>AJ1630*(1-AJ$1+J1630)^($A1631-$A1630)*(2-E1631/E1630)</f>
        <v>6.4113341484464019</v>
      </c>
    </row>
    <row r="1632" spans="1:36" x14ac:dyDescent="0.25">
      <c r="A1632" s="1">
        <v>40430</v>
      </c>
      <c r="B1632" s="11">
        <v>22.81</v>
      </c>
      <c r="C1632" s="11">
        <v>26.1</v>
      </c>
      <c r="D1632">
        <v>30535.08</v>
      </c>
      <c r="E1632">
        <v>27299.37</v>
      </c>
      <c r="F1632" s="61" t="e">
        <f>IF(A1632=#REF!,100,VLOOKUP(A1632,#REF!,10,0))</f>
        <v>#REF!</v>
      </c>
      <c r="G1632" s="57">
        <f t="shared" si="118"/>
        <v>73.950703440491139</v>
      </c>
      <c r="H1632">
        <v>199553.43</v>
      </c>
      <c r="I1632">
        <v>178432.65</v>
      </c>
      <c r="J1632">
        <f>(1/(1-91/360*VLOOKUP($A1632,Tbills!$B$4:$C$974,2,1)/100))^((1)/91)-1</f>
        <v>3.7506470229597966E-6</v>
      </c>
      <c r="K1632" s="2">
        <f t="shared" si="120"/>
        <v>77346.746910038957</v>
      </c>
      <c r="L1632">
        <f>VLOOKUP(A1632,'VXX-IV'!A$1:C$4500,3,0)</f>
        <v>19336.759999999998</v>
      </c>
      <c r="M1632">
        <f>M1631*(1-M$1+J1632)^($A1632-$A1631)*(1+2*(E1632/E1631-1))</f>
        <v>7064609142.394887</v>
      </c>
      <c r="O1632">
        <f>O1631*(1-(O$1+O$5))^($A1632-$A1631)*(1+1.5*(E1632/E1631-1))</f>
        <v>30630990.368670158</v>
      </c>
      <c r="Q1632">
        <f>Q1631*(1-IF($A1632&lt;=Q1627,Q$1,Q$1+IF(AND(WEEKDAY($A1632)&lt;&gt;1,WEEKDAY($A1632)&lt;&gt;7),R$1,0)))^($A1632-$A1631)*(1-0.5*(E1632/E1631-1))</f>
        <v>13.169686779227987</v>
      </c>
      <c r="S1632" s="2">
        <f t="shared" si="119"/>
        <v>348.83333518215261</v>
      </c>
      <c r="T1632">
        <f>VLOOKUP(A1632,'VXZ-IV'!A$1:C$4500,3,0)</f>
        <v>348.68</v>
      </c>
      <c r="U1632" s="47">
        <f t="shared" si="121"/>
        <v>427.33731637934829</v>
      </c>
      <c r="W1632">
        <f>W1631*(1-W$1+J1632)^($A1632-$A1631)*(2-I1632/I1631)</f>
        <v>10.510872079767021</v>
      </c>
      <c r="Z1632">
        <f>Z1631*$E1632/$E1631*(1-(Z$1+Z$5+IF(AND(WEEKDAY(A1632)&lt;&gt;1,WEEKDAY(A1632)&lt;&gt;7),IF(A1632&lt;AA$2,AA$1,AA$3),0)))^($A1632-$A1631)</f>
        <v>64735.996324232445</v>
      </c>
      <c r="AB1632">
        <f>ROW()</f>
        <v>1632</v>
      </c>
      <c r="AC1632">
        <f>B1632/C1632</f>
        <v>0.87394636015325666</v>
      </c>
      <c r="AD1632">
        <f>AD1631*(1-(AD$1+AD$5))^($A1632-$A1631)*(1+2*(E1632/E1631-1))</f>
        <v>128201929.52100706</v>
      </c>
      <c r="AG1632">
        <f t="shared" si="122"/>
        <v>6.4664030041498251</v>
      </c>
      <c r="AJ1632">
        <f>AJ1631*(1-AJ$1+J1631)^($A1632-$A1631)*(2-E1632/E1631)</f>
        <v>6.4723397222310028</v>
      </c>
    </row>
    <row r="1633" spans="1:36" x14ac:dyDescent="0.25">
      <c r="A1633" s="1">
        <v>40431</v>
      </c>
      <c r="B1633" s="11">
        <v>21.99</v>
      </c>
      <c r="C1633" s="11">
        <v>25.59</v>
      </c>
      <c r="D1633">
        <v>29885.19</v>
      </c>
      <c r="E1633">
        <v>26718.25</v>
      </c>
      <c r="F1633" s="61" t="e">
        <f>IF(A1633=#REF!,100,VLOOKUP(A1633,#REF!,10,0))</f>
        <v>#REF!</v>
      </c>
      <c r="G1633" s="57">
        <f t="shared" si="118"/>
        <v>75.524887488816731</v>
      </c>
      <c r="H1633">
        <v>198748.7</v>
      </c>
      <c r="I1633">
        <v>177712.42</v>
      </c>
      <c r="J1633">
        <f>(1/(1-91/360*VLOOKUP($A1633,Tbills!$B$4:$C$974,2,1)/100))^((1)/91)-1</f>
        <v>3.7506470229597966E-6</v>
      </c>
      <c r="K1633" s="2">
        <f t="shared" si="120"/>
        <v>75698.700122734459</v>
      </c>
      <c r="L1633">
        <f>VLOOKUP(A1633,'VXX-IV'!A$1:C$4500,3,0)</f>
        <v>18924.75</v>
      </c>
      <c r="M1633">
        <f>M1632*(1-M$1+J1633)^($A1633-$A1632)*(1+2*(E1633/E1632-1))</f>
        <v>6763560953.1237993</v>
      </c>
      <c r="O1633">
        <f>O1632*(1-(O$1+O$5))^($A1633-$A1632)*(1+1.5*(E1633/E1632-1))</f>
        <v>29652646.030543979</v>
      </c>
      <c r="Q1633">
        <f>Q1632*(1-IF($A1633&lt;=Q1628,Q$1,Q$1+IF(AND(WEEKDAY($A1633)&lt;&gt;1,WEEKDAY($A1633)&lt;&gt;7),R$1,0)))^($A1633-$A1632)*(1-0.5*(E1633/E1632-1))</f>
        <v>13.309511512055609</v>
      </c>
      <c r="S1633" s="2">
        <f t="shared" si="119"/>
        <v>347.41813943061356</v>
      </c>
      <c r="T1633">
        <f>VLOOKUP(A1633,'VXZ-IV'!A$1:C$4500,3,0)</f>
        <v>347.28</v>
      </c>
      <c r="U1633" s="47">
        <f t="shared" si="121"/>
        <v>425.60410114849526</v>
      </c>
      <c r="W1633">
        <f>W1632*(1-W$1+J1633)^($A1633-$A1632)*(2-I1633/I1632)</f>
        <v>10.552947680276452</v>
      </c>
      <c r="Z1633">
        <f>Z1632*$E1633/$E1632*(1-(Z$1+Z$5+IF(AND(WEEKDAY(A1633)&lt;&gt;1,WEEKDAY(A1633)&lt;&gt;7),IF(A1633&lt;AA$2,AA$1,AA$3),0)))^($A1633-$A1632)</f>
        <v>63356.142549721168</v>
      </c>
      <c r="AB1633">
        <f>ROW()</f>
        <v>1633</v>
      </c>
      <c r="AC1633">
        <f>B1633/C1633</f>
        <v>0.85932004689331765</v>
      </c>
      <c r="AD1633">
        <f>AD1632*(1-(AD$1+AD$5))^($A1633-$A1632)*(1+2*(E1633/E1632-1))</f>
        <v>122739740.13846441</v>
      </c>
      <c r="AG1633">
        <f t="shared" si="122"/>
        <v>6.6037453387540177</v>
      </c>
      <c r="AJ1633">
        <f>AJ1632*(1-AJ$1+J1632)^($A1633-$A1632)*(2-E1633/E1632)</f>
        <v>6.6098963258811327</v>
      </c>
    </row>
    <row r="1634" spans="1:36" x14ac:dyDescent="0.25">
      <c r="A1634" s="1">
        <v>40434</v>
      </c>
      <c r="B1634" s="11">
        <v>21.21</v>
      </c>
      <c r="C1634" s="11">
        <v>24.75</v>
      </c>
      <c r="D1634">
        <v>28418.19</v>
      </c>
      <c r="E1634">
        <v>25406.41</v>
      </c>
      <c r="F1634" s="61" t="e">
        <f>IF(A1634=#REF!,100,VLOOKUP(A1634,#REF!,10,0))</f>
        <v>#REF!</v>
      </c>
      <c r="G1634" s="57">
        <f t="shared" si="118"/>
        <v>79.233085757914807</v>
      </c>
      <c r="H1634">
        <v>195157.59</v>
      </c>
      <c r="I1634">
        <v>174499.41</v>
      </c>
      <c r="J1634">
        <f>(1/(1-91/360*VLOOKUP($A1634,Tbills!$B$4:$C$974,2,1)/100))^((1)/91)-1</f>
        <v>3.8895847329634137E-6</v>
      </c>
      <c r="K1634" s="2">
        <f t="shared" si="120"/>
        <v>71977.547522982568</v>
      </c>
      <c r="L1634">
        <f>VLOOKUP(A1634,'VXX-IV'!A$1:C$4500,3,0)</f>
        <v>17994.45</v>
      </c>
      <c r="M1634">
        <f>M1633*(1-M$1+J1634)^($A1634-$A1633)*(1+2*(E1634/E1633-1))</f>
        <v>6098636494.6426926</v>
      </c>
      <c r="O1634">
        <f>O1633*(1-(O$1+O$5))^($A1634-$A1633)*(1+1.5*(E1634/E1633-1))</f>
        <v>27467981.868543588</v>
      </c>
      <c r="Q1634">
        <f>Q1633*(1-IF($A1634&lt;=Q1629,Q$1,Q$1+IF(AND(WEEKDAY($A1634)&lt;&gt;1,WEEKDAY($A1634)&lt;&gt;7),R$1,0)))^($A1634-$A1633)*(1-0.5*(E1634/E1633-1))</f>
        <v>13.635188804285558</v>
      </c>
      <c r="S1634" s="2">
        <f t="shared" si="119"/>
        <v>341.11582729309572</v>
      </c>
      <c r="T1634">
        <f>VLOOKUP(A1634,'VXZ-IV'!A$1:C$4500,3,0)</f>
        <v>341</v>
      </c>
      <c r="U1634" s="47">
        <f t="shared" si="121"/>
        <v>417.88483646185762</v>
      </c>
      <c r="W1634">
        <f>W1633*(1-W$1+J1634)^($A1634-$A1633)*(2-I1634/I1633)</f>
        <v>10.742676447433537</v>
      </c>
      <c r="Z1634">
        <f>Z1633*$E1634/$E1633*(1-(Z$1+Z$5+IF(AND(WEEKDAY(A1634)&lt;&gt;1,WEEKDAY(A1634)&lt;&gt;7),IF(A1634&lt;AA$2,AA$1,AA$3),0)))^($A1634-$A1633)</f>
        <v>60240.218668837864</v>
      </c>
      <c r="AB1634">
        <f>ROW()</f>
        <v>1634</v>
      </c>
      <c r="AC1634">
        <f>B1634/C1634</f>
        <v>0.85696969696969705</v>
      </c>
      <c r="AD1634">
        <f>AD1633*(1-(AD$1+AD$5))^($A1634-$A1633)*(1+2*(E1634/E1633-1))</f>
        <v>110675747.60896178</v>
      </c>
      <c r="AG1634">
        <f t="shared" si="122"/>
        <v>6.9270148157006801</v>
      </c>
      <c r="AJ1634">
        <f>AJ1633*(1-AJ$1+J1633)^($A1634-$A1633)*(2-E1634/E1633)</f>
        <v>6.9337443961676017</v>
      </c>
    </row>
    <row r="1635" spans="1:36" x14ac:dyDescent="0.25">
      <c r="A1635" s="1">
        <v>40435</v>
      </c>
      <c r="B1635" s="11">
        <v>21.56</v>
      </c>
      <c r="C1635" s="11">
        <v>24.74</v>
      </c>
      <c r="D1635">
        <v>28418.3</v>
      </c>
      <c r="E1635">
        <v>25406.41</v>
      </c>
      <c r="F1635" s="61" t="e">
        <f>IF(A1635=#REF!,100,VLOOKUP(A1635,#REF!,10,0))</f>
        <v>#REF!</v>
      </c>
      <c r="G1635" s="57">
        <f t="shared" si="118"/>
        <v>79.233085757914807</v>
      </c>
      <c r="H1635">
        <v>194239.49</v>
      </c>
      <c r="I1635">
        <v>173677.82</v>
      </c>
      <c r="J1635">
        <f>(1/(1-91/360*VLOOKUP($A1635,Tbills!$B$4:$C$974,2,1)/100))^((1)/91)-1</f>
        <v>3.8895847329634137E-6</v>
      </c>
      <c r="K1635" s="2">
        <f t="shared" si="120"/>
        <v>71976.071055051376</v>
      </c>
      <c r="L1635">
        <f>VLOOKUP(A1635,'VXX-IV'!A$1:C$4500,3,0)</f>
        <v>17994.080000000002</v>
      </c>
      <c r="M1635">
        <f>M1634*(1-M$1+J1635)^($A1635-$A1634)*(1+2*(E1635/E1634-1))</f>
        <v>6098384524.0193501</v>
      </c>
      <c r="O1635">
        <f>O1634*(1-(O$1+O$5))^($A1635-$A1634)*(1+1.5*(E1635/E1634-1))</f>
        <v>27467718.476936627</v>
      </c>
      <c r="Q1635">
        <f>Q1634*(1-IF($A1635&lt;=Q1630,Q$1,Q$1+IF(AND(WEEKDAY($A1635)&lt;&gt;1,WEEKDAY($A1635)&lt;&gt;7),R$1,0)))^($A1635-$A1634)*(1-0.5*(E1635/E1634-1))</f>
        <v>13.63483391580983</v>
      </c>
      <c r="S1635" s="2">
        <f t="shared" si="119"/>
        <v>339.50280239833245</v>
      </c>
      <c r="T1635">
        <f>VLOOKUP(A1635,'VXZ-IV'!A$1:C$4500,3,0)</f>
        <v>339.36</v>
      </c>
      <c r="U1635" s="47">
        <f t="shared" si="121"/>
        <v>415.90925189700977</v>
      </c>
      <c r="W1635">
        <f>W1634*(1-W$1+J1635)^($A1635-$A1634)*(2-I1635/I1634)</f>
        <v>10.792898626586204</v>
      </c>
      <c r="Z1635">
        <f>Z1634*$E1635/$E1634*(1-(Z$1+Z$5+IF(AND(WEEKDAY(A1635)&lt;&gt;1,WEEKDAY(A1635)&lt;&gt;7),IF(A1635&lt;AA$2,AA$1,AA$3),0)))^($A1635-$A1634)</f>
        <v>60238.485731040542</v>
      </c>
      <c r="AB1635">
        <f>ROW()</f>
        <v>1635</v>
      </c>
      <c r="AC1635">
        <f>B1635/C1635</f>
        <v>0.8714632174616006</v>
      </c>
      <c r="AD1635">
        <f>AD1634*(1-(AD$1+AD$5))^($A1635-$A1634)*(1+2*(E1635/E1634-1))</f>
        <v>110672017.98787796</v>
      </c>
      <c r="AG1635">
        <f t="shared" si="122"/>
        <v>6.9266921876133738</v>
      </c>
      <c r="AJ1635">
        <f>AJ1634*(1-AJ$1+J1634)^($A1635-$A1634)*(2-E1635/E1634)</f>
        <v>6.9335149119940889</v>
      </c>
    </row>
    <row r="1636" spans="1:36" x14ac:dyDescent="0.25">
      <c r="A1636" s="1">
        <v>40436</v>
      </c>
      <c r="B1636" s="11">
        <v>22.1</v>
      </c>
      <c r="C1636" s="11">
        <v>24.93</v>
      </c>
      <c r="D1636">
        <v>27865.53</v>
      </c>
      <c r="E1636">
        <v>24912.12</v>
      </c>
      <c r="F1636" s="61" t="e">
        <f>IF(A1636=#REF!,100,VLOOKUP(A1636,#REF!,10,0))</f>
        <v>#REF!</v>
      </c>
      <c r="G1636" s="57">
        <f t="shared" si="118"/>
        <v>80.774591305502199</v>
      </c>
      <c r="H1636">
        <v>193295.3</v>
      </c>
      <c r="I1636">
        <v>172832.9</v>
      </c>
      <c r="J1636">
        <f>(1/(1-91/360*VLOOKUP($A1636,Tbills!$B$4:$C$974,2,1)/100))^((1)/91)-1</f>
        <v>3.8895847329634137E-6</v>
      </c>
      <c r="K1636" s="2">
        <f t="shared" si="120"/>
        <v>70574.32929988479</v>
      </c>
      <c r="L1636">
        <f>VLOOKUP(A1636,'VXX-IV'!A$1:C$4500,3,0)</f>
        <v>17643.64</v>
      </c>
      <c r="M1636">
        <f>M1635*(1-M$1+J1636)^($A1636-$A1635)*(1+2*(E1636/E1635-1))</f>
        <v>5860850244.5047846</v>
      </c>
      <c r="O1636">
        <f>O1635*(1-(O$1+O$5))^($A1636-$A1635)*(1+1.5*(E1636/E1635-1))</f>
        <v>26665872.63039425</v>
      </c>
      <c r="Q1636">
        <f>Q1635*(1-IF($A1636&lt;=Q1631,Q$1,Q$1+IF(AND(WEEKDAY($A1636)&lt;&gt;1,WEEKDAY($A1636)&lt;&gt;7),R$1,0)))^($A1636-$A1635)*(1-0.5*(E1636/E1635-1))</f>
        <v>13.767110656760215</v>
      </c>
      <c r="S1636" s="2">
        <f t="shared" si="119"/>
        <v>337.84425549283804</v>
      </c>
      <c r="T1636">
        <f>VLOOKUP(A1636,'VXZ-IV'!A$1:C$4500,3,0)</f>
        <v>337.72</v>
      </c>
      <c r="U1636" s="47">
        <f t="shared" si="121"/>
        <v>413.87789602095893</v>
      </c>
      <c r="W1636">
        <f>W1635*(1-W$1+J1636)^($A1636-$A1635)*(2-I1636/I1635)</f>
        <v>10.84504572703672</v>
      </c>
      <c r="Z1636">
        <f>Z1635*$E1636/$E1635*(1-(Z$1+Z$5+IF(AND(WEEKDAY(A1636)&lt;&gt;1,WEEKDAY(A1636)&lt;&gt;7),IF(A1636&lt;AA$2,AA$1,AA$3),0)))^($A1636-$A1635)</f>
        <v>59064.827153364837</v>
      </c>
      <c r="AB1636">
        <f>ROW()</f>
        <v>1636</v>
      </c>
      <c r="AC1636">
        <f>B1636/C1636</f>
        <v>0.88648215002005626</v>
      </c>
      <c r="AD1636">
        <f>AD1635*(1-(AD$1+AD$5))^($A1636-$A1635)*(1+2*(E1636/E1635-1))</f>
        <v>106362113.13602616</v>
      </c>
      <c r="AG1636">
        <f t="shared" si="122"/>
        <v>7.0611243556100227</v>
      </c>
      <c r="AJ1636">
        <f>AJ1635*(1-AJ$1+J1635)^($A1636-$A1635)*(2-E1636/E1635)</f>
        <v>7.0681747668038382</v>
      </c>
    </row>
    <row r="1637" spans="1:36" x14ac:dyDescent="0.25">
      <c r="A1637" s="1">
        <v>40437</v>
      </c>
      <c r="B1637" s="11">
        <v>21.72</v>
      </c>
      <c r="C1637" s="11">
        <v>24.96</v>
      </c>
      <c r="D1637">
        <v>27766.47</v>
      </c>
      <c r="E1637">
        <v>24823.46</v>
      </c>
      <c r="F1637" s="61" t="e">
        <f>IF(A1637=#REF!,100,VLOOKUP(A1637,#REF!,10,0))</f>
        <v>#REF!</v>
      </c>
      <c r="G1637" s="57">
        <f t="shared" si="118"/>
        <v>81.062060828976954</v>
      </c>
      <c r="H1637">
        <v>193711.61</v>
      </c>
      <c r="I1637">
        <v>173204.46</v>
      </c>
      <c r="J1637">
        <f>(1/(1-91/360*VLOOKUP($A1637,Tbills!$B$4:$C$974,2,1)/100))^((1)/91)-1</f>
        <v>3.8895847329634137E-6</v>
      </c>
      <c r="K1637" s="2">
        <f t="shared" si="120"/>
        <v>70321.727785118084</v>
      </c>
      <c r="L1637">
        <f>VLOOKUP(A1637,'VXX-IV'!A$1:C$4500,3,0)</f>
        <v>17580.490000000002</v>
      </c>
      <c r="M1637">
        <f>M1636*(1-M$1+J1637)^($A1637-$A1636)*(1+2*(E1637/E1636-1))</f>
        <v>5818893341.4007521</v>
      </c>
      <c r="O1637">
        <f>O1636*(1-(O$1+O$5))^($A1637-$A1636)*(1+1.5*(E1637/E1636-1))</f>
        <v>26523266.122865498</v>
      </c>
      <c r="Q1637">
        <f>Q1636*(1-IF($A1637&lt;=Q1632,Q$1,Q$1+IF(AND(WEEKDAY($A1637)&lt;&gt;1,WEEKDAY($A1637)&lt;&gt;7),R$1,0)))^($A1637-$A1636)*(1-0.5*(E1637/E1636-1))</f>
        <v>13.791249652914901</v>
      </c>
      <c r="S1637" s="2">
        <f t="shared" si="119"/>
        <v>338.56363240240648</v>
      </c>
      <c r="T1637">
        <f>VLOOKUP(A1637,'VXZ-IV'!A$1:C$4500,3,0)</f>
        <v>338.44</v>
      </c>
      <c r="U1637" s="47">
        <f t="shared" si="121"/>
        <v>414.75962705894955</v>
      </c>
      <c r="W1637">
        <f>W1636*(1-W$1+J1637)^($A1637-$A1636)*(2-I1637/I1636)</f>
        <v>10.821372643547893</v>
      </c>
      <c r="Z1637">
        <f>Z1636*$E1637/$E1636*(1-(Z$1+Z$5+IF(AND(WEEKDAY(A1637)&lt;&gt;1,WEEKDAY(A1637)&lt;&gt;7),IF(A1637&lt;AA$2,AA$1,AA$3),0)))^($A1637-$A1636)</f>
        <v>58852.92765460768</v>
      </c>
      <c r="AB1637">
        <f>ROW()</f>
        <v>1637</v>
      </c>
      <c r="AC1637">
        <f>B1637/C1637</f>
        <v>0.8701923076923076</v>
      </c>
      <c r="AD1637">
        <f>AD1636*(1-(AD$1+AD$5))^($A1637-$A1636)*(1+2*(E1637/E1636-1))</f>
        <v>105601487.95462981</v>
      </c>
      <c r="AG1637">
        <f t="shared" si="122"/>
        <v>7.0859242189584677</v>
      </c>
      <c r="AJ1637">
        <f>AJ1636*(1-AJ$1+J1636)^($A1637-$A1636)*(2-E1637/E1636)</f>
        <v>7.0930950007270006</v>
      </c>
    </row>
    <row r="1638" spans="1:36" x14ac:dyDescent="0.25">
      <c r="A1638" s="1">
        <v>40438</v>
      </c>
      <c r="B1638" s="11">
        <v>22.01</v>
      </c>
      <c r="C1638" s="11">
        <v>25.12</v>
      </c>
      <c r="D1638">
        <v>27733.65</v>
      </c>
      <c r="E1638">
        <v>24794.03</v>
      </c>
      <c r="F1638" s="61" t="e">
        <f>IF(A1638=#REF!,100,VLOOKUP(A1638,#REF!,10,0))</f>
        <v>#REF!</v>
      </c>
      <c r="G1638" s="57">
        <f t="shared" si="118"/>
        <v>81.15816574143463</v>
      </c>
      <c r="H1638">
        <v>194656.32</v>
      </c>
      <c r="I1638">
        <v>174048.48</v>
      </c>
      <c r="J1638">
        <f>(1/(1-91/360*VLOOKUP($A1638,Tbills!$B$4:$C$974,2,1)/100))^((1)/91)-1</f>
        <v>3.8895847329634137E-6</v>
      </c>
      <c r="K1638" s="2">
        <f t="shared" si="120"/>
        <v>70236.89475325364</v>
      </c>
      <c r="L1638">
        <f>VLOOKUP(A1638,'VXX-IV'!A$1:C$4500,3,0)</f>
        <v>17559.29</v>
      </c>
      <c r="M1638">
        <f>M1637*(1-M$1+J1638)^($A1638-$A1637)*(1+2*(E1638/E1637-1))</f>
        <v>5804856064.2233486</v>
      </c>
      <c r="O1638">
        <f>O1637*(1-(O$1+O$5))^($A1638-$A1637)*(1+1.5*(E1638/E1637-1))</f>
        <v>26475844.37856371</v>
      </c>
      <c r="Q1638">
        <f>Q1637*(1-IF($A1638&lt;=Q1633,Q$1,Q$1+IF(AND(WEEKDAY($A1638)&lt;&gt;1,WEEKDAY($A1638)&lt;&gt;7),R$1,0)))^($A1638-$A1637)*(1-0.5*(E1638/E1637-1))</f>
        <v>13.79906574976218</v>
      </c>
      <c r="S1638" s="2">
        <f t="shared" si="119"/>
        <v>340.20647397433993</v>
      </c>
      <c r="T1638">
        <f>VLOOKUP(A1638,'VXZ-IV'!A$1:C$4500,3,0)</f>
        <v>340.08</v>
      </c>
      <c r="U1638" s="47">
        <f t="shared" si="121"/>
        <v>416.77265778835419</v>
      </c>
      <c r="W1638">
        <f>W1637*(1-W$1+J1638)^($A1638-$A1637)*(2-I1638/I1637)</f>
        <v>10.768284021243542</v>
      </c>
      <c r="Z1638">
        <f>Z1637*$E1638/$E1637*(1-(Z$1+Z$5+IF(AND(WEEKDAY(A1638)&lt;&gt;1,WEEKDAY(A1638)&lt;&gt;7),IF(A1638&lt;AA$2,AA$1,AA$3),0)))^($A1638-$A1637)</f>
        <v>58781.462247156567</v>
      </c>
      <c r="AB1638">
        <f>ROW()</f>
        <v>1638</v>
      </c>
      <c r="AC1638">
        <f>B1638/C1638</f>
        <v>0.87619426751592355</v>
      </c>
      <c r="AD1638">
        <f>AD1637*(1-(AD$1+AD$5))^($A1638-$A1637)*(1+2*(E1638/E1637-1))</f>
        <v>105347541.42510964</v>
      </c>
      <c r="AG1638">
        <f t="shared" si="122"/>
        <v>7.0939946719372866</v>
      </c>
      <c r="AJ1638">
        <f>AJ1637*(1-AJ$1+J1637)^($A1638-$A1637)*(2-E1638/E1637)</f>
        <v>7.1012693393268842</v>
      </c>
    </row>
    <row r="1639" spans="1:36" x14ac:dyDescent="0.25">
      <c r="A1639" s="1">
        <v>40441</v>
      </c>
      <c r="B1639" s="11">
        <v>21.5</v>
      </c>
      <c r="C1639" s="11">
        <v>24.59</v>
      </c>
      <c r="D1639">
        <v>27001.84</v>
      </c>
      <c r="E1639">
        <v>24139.5</v>
      </c>
      <c r="F1639" s="61" t="e">
        <f>IF(A1639=#REF!,100,VLOOKUP(A1639,#REF!,10,0))</f>
        <v>#REF!</v>
      </c>
      <c r="G1639" s="57">
        <f t="shared" si="118"/>
        <v>83.30063528844822</v>
      </c>
      <c r="H1639">
        <v>192717.14</v>
      </c>
      <c r="I1639">
        <v>172312.57</v>
      </c>
      <c r="J1639">
        <f>(1/(1-91/360*VLOOKUP($A1639,Tbills!$B$4:$C$974,2,1)/100))^((1)/91)-1</f>
        <v>4.4453533327715178E-6</v>
      </c>
      <c r="K1639" s="2">
        <f t="shared" si="120"/>
        <v>68378.546115472476</v>
      </c>
      <c r="L1639">
        <f>VLOOKUP(A1639,'VXX-IV'!A$1:C$4500,3,0)</f>
        <v>17094.7</v>
      </c>
      <c r="M1639">
        <f>M1638*(1-M$1+J1639)^($A1639-$A1638)*(1+2*(E1639/E1638-1))</f>
        <v>5497702515.5152969</v>
      </c>
      <c r="O1639">
        <f>O1638*(1-(O$1+O$5))^($A1639-$A1638)*(1+1.5*(E1639/E1638-1))</f>
        <v>25426721.357309654</v>
      </c>
      <c r="Q1639">
        <f>Q1638*(1-IF($A1639&lt;=Q1634,Q$1,Q$1+IF(AND(WEEKDAY($A1639)&lt;&gt;1,WEEKDAY($A1639)&lt;&gt;7),R$1,0)))^($A1639-$A1638)*(1-0.5*(E1639/E1638-1))</f>
        <v>13.980112749138813</v>
      </c>
      <c r="S1639" s="2">
        <f t="shared" si="119"/>
        <v>336.79267525015285</v>
      </c>
      <c r="T1639">
        <f>VLOOKUP(A1639,'VXZ-IV'!A$1:C$4500,3,0)</f>
        <v>336.68</v>
      </c>
      <c r="U1639" s="47">
        <f t="shared" si="121"/>
        <v>412.59191289578786</v>
      </c>
      <c r="W1639">
        <f>W1638*(1-W$1+J1639)^($A1639-$A1638)*(2-I1639/I1638)</f>
        <v>10.874622140451061</v>
      </c>
      <c r="Z1639">
        <f>Z1638*$E1639/$E1638*(1-(Z$1+Z$5+IF(AND(WEEKDAY(A1639)&lt;&gt;1,WEEKDAY(A1639)&lt;&gt;7),IF(A1639&lt;AA$2,AA$1,AA$3),0)))^($A1639-$A1638)</f>
        <v>57224.769578336913</v>
      </c>
      <c r="AB1639">
        <f>ROW()</f>
        <v>1639</v>
      </c>
      <c r="AC1639">
        <f>B1639/C1639</f>
        <v>0.87433916226108177</v>
      </c>
      <c r="AD1639">
        <f>AD1638*(1-(AD$1+AD$5))^($A1639-$A1638)*(1+2*(E1639/E1638-1))</f>
        <v>99775378.9384498</v>
      </c>
      <c r="AG1639">
        <f t="shared" si="122"/>
        <v>7.2802495282639761</v>
      </c>
      <c r="AJ1639">
        <f>AJ1638*(1-AJ$1+J1638)^($A1639-$A1638)*(2-E1639/E1638)</f>
        <v>7.2880098969804941</v>
      </c>
    </row>
    <row r="1640" spans="1:36" x14ac:dyDescent="0.25">
      <c r="A1640" s="1">
        <v>40442</v>
      </c>
      <c r="B1640" s="11">
        <v>22.35</v>
      </c>
      <c r="C1640" s="11">
        <v>24.94</v>
      </c>
      <c r="D1640">
        <v>27102.01</v>
      </c>
      <c r="E1640">
        <v>24228.94</v>
      </c>
      <c r="F1640" s="61" t="e">
        <f>IF(A1640=#REF!,100,VLOOKUP(A1640,#REF!,10,0))</f>
        <v>#REF!</v>
      </c>
      <c r="G1640" s="57">
        <f t="shared" si="118"/>
        <v>82.99199555605118</v>
      </c>
      <c r="H1640">
        <v>192734.76</v>
      </c>
      <c r="I1640">
        <v>172327.56</v>
      </c>
      <c r="J1640">
        <f>(1/(1-91/360*VLOOKUP($A1640,Tbills!$B$4:$C$974,2,1)/100))^((1)/91)-1</f>
        <v>4.4453533327715178E-6</v>
      </c>
      <c r="K1640" s="2">
        <f t="shared" si="120"/>
        <v>68630.539736814302</v>
      </c>
      <c r="L1640">
        <f>VLOOKUP(A1640,'VXX-IV'!A$1:C$4500,3,0)</f>
        <v>17157.7</v>
      </c>
      <c r="M1640">
        <f>M1639*(1-M$1+J1640)^($A1640-$A1639)*(1+2*(E1640/E1639-1))</f>
        <v>5538216179.5096397</v>
      </c>
      <c r="O1640">
        <f>O1639*(1-(O$1+O$5))^($A1640-$A1639)*(1+1.5*(E1640/E1639-1))</f>
        <v>25567790.169218432</v>
      </c>
      <c r="Q1640">
        <f>Q1639*(1-IF($A1640&lt;=Q1635,Q$1,Q$1+IF(AND(WEEKDAY($A1640)&lt;&gt;1,WEEKDAY($A1640)&lt;&gt;7),R$1,0)))^($A1640-$A1639)*(1-0.5*(E1640/E1639-1))</f>
        <v>13.953850485541206</v>
      </c>
      <c r="S1640" s="2">
        <f t="shared" si="119"/>
        <v>336.81525502477086</v>
      </c>
      <c r="T1640">
        <f>VLOOKUP(A1640,'VXZ-IV'!A$1:C$4500,3,0)</f>
        <v>336.68</v>
      </c>
      <c r="U1640" s="47">
        <f t="shared" si="121"/>
        <v>412.62002671680847</v>
      </c>
      <c r="W1640">
        <f>W1639*(1-W$1+J1640)^($A1640-$A1639)*(2-I1640/I1639)</f>
        <v>10.873322283922429</v>
      </c>
      <c r="Z1640">
        <f>Z1639*$E1640/$E1639*(1-(Z$1+Z$5+IF(AND(WEEKDAY(A1640)&lt;&gt;1,WEEKDAY(A1640)&lt;&gt;7),IF(A1640&lt;AA$2,AA$1,AA$3),0)))^($A1640-$A1639)</f>
        <v>57435.142531540252</v>
      </c>
      <c r="AB1640">
        <f>ROW()</f>
        <v>1640</v>
      </c>
      <c r="AC1640">
        <f>B1640/C1640</f>
        <v>0.89615076182838815</v>
      </c>
      <c r="AD1640">
        <f>AD1639*(1-(AD$1+AD$5))^($A1640-$A1639)*(1+2*(E1640/E1639-1))</f>
        <v>100511353.34766607</v>
      </c>
      <c r="AG1640">
        <f t="shared" si="122"/>
        <v>7.2529374292180622</v>
      </c>
      <c r="AJ1640">
        <f>AJ1639*(1-AJ$1+J1639)^($A1640-$A1639)*(2-E1640/E1639)</f>
        <v>7.2607705884867215</v>
      </c>
    </row>
    <row r="1641" spans="1:36" x14ac:dyDescent="0.25">
      <c r="A1641" s="1">
        <v>40443</v>
      </c>
      <c r="B1641" s="11">
        <v>22.51</v>
      </c>
      <c r="C1641" s="11">
        <v>25.16</v>
      </c>
      <c r="D1641">
        <v>27589.19</v>
      </c>
      <c r="E1641">
        <v>24664.36</v>
      </c>
      <c r="F1641" s="61" t="e">
        <f>IF(A1641=#REF!,100,VLOOKUP(A1641,#REF!,10,0))</f>
        <v>#REF!</v>
      </c>
      <c r="G1641" s="57">
        <f t="shared" si="118"/>
        <v>81.500540514888996</v>
      </c>
      <c r="H1641">
        <v>194368.96</v>
      </c>
      <c r="I1641">
        <v>173787.96</v>
      </c>
      <c r="J1641">
        <f>(1/(1-91/360*VLOOKUP($A1641,Tbills!$B$4:$C$974,2,1)/100))^((1)/91)-1</f>
        <v>4.4453533327715178E-6</v>
      </c>
      <c r="K1641" s="2">
        <f t="shared" si="120"/>
        <v>69862.524265856715</v>
      </c>
      <c r="L1641">
        <f>VLOOKUP(A1641,'VXX-IV'!A$1:C$4500,3,0)</f>
        <v>17465.689999999999</v>
      </c>
      <c r="M1641">
        <f>M1640*(1-M$1+J1641)^($A1641-$A1640)*(1+2*(E1641/E1640-1))</f>
        <v>5737037679.4943209</v>
      </c>
      <c r="O1641">
        <f>O1640*(1-(O$1+O$5))^($A1641-$A1640)*(1+1.5*(E1641/E1640-1))</f>
        <v>26256759.246752277</v>
      </c>
      <c r="Q1641">
        <f>Q1640*(1-IF($A1641&lt;=Q1636,Q$1,Q$1+IF(AND(WEEKDAY($A1641)&lt;&gt;1,WEEKDAY($A1641)&lt;&gt;7),R$1,0)))^($A1641-$A1640)*(1-0.5*(E1641/E1640-1))</f>
        <v>13.828107747906657</v>
      </c>
      <c r="S1641" s="2">
        <f t="shared" si="119"/>
        <v>339.66283262317449</v>
      </c>
      <c r="T1641">
        <f>VLOOKUP(A1641,'VXZ-IV'!A$1:C$4500,3,0)</f>
        <v>339.52</v>
      </c>
      <c r="U1641" s="47">
        <f t="shared" si="121"/>
        <v>416.10894570677584</v>
      </c>
      <c r="W1641">
        <f>W1640*(1-W$1+J1641)^($A1641-$A1640)*(2-I1641/I1640)</f>
        <v>10.780824847727436</v>
      </c>
      <c r="Z1641">
        <f>Z1640*$E1641/$E1640*(1-(Z$1+Z$5+IF(AND(WEEKDAY(A1641)&lt;&gt;1,WEEKDAY(A1641)&lt;&gt;7),IF(A1641&lt;AA$2,AA$1,AA$3),0)))^($A1641-$A1640)</f>
        <v>58465.631617094339</v>
      </c>
      <c r="AB1641">
        <f>ROW()</f>
        <v>1641</v>
      </c>
      <c r="AC1641">
        <f>B1641/C1641</f>
        <v>0.89467408585055652</v>
      </c>
      <c r="AD1641">
        <f>AD1640*(1-(AD$1+AD$5))^($A1641-$A1640)*(1+2*(E1641/E1640-1))</f>
        <v>104120437.83967954</v>
      </c>
      <c r="AG1641">
        <f t="shared" si="122"/>
        <v>7.1222626387444938</v>
      </c>
      <c r="AJ1641">
        <f>AJ1640*(1-AJ$1+J1640)^($A1641-$A1640)*(2-E1641/E1640)</f>
        <v>7.1300547387333006</v>
      </c>
    </row>
    <row r="1642" spans="1:36" x14ac:dyDescent="0.25">
      <c r="A1642" s="1">
        <v>40444</v>
      </c>
      <c r="B1642" s="11">
        <v>23.87</v>
      </c>
      <c r="C1642" s="11">
        <v>26.16</v>
      </c>
      <c r="D1642">
        <v>28440.76</v>
      </c>
      <c r="E1642">
        <v>25425.55</v>
      </c>
      <c r="F1642" s="61" t="e">
        <f>IF(A1642=#REF!,100,VLOOKUP(A1642,#REF!,10,0))</f>
        <v>#REF!</v>
      </c>
      <c r="G1642" s="57">
        <f t="shared" si="118"/>
        <v>78.98527571845689</v>
      </c>
      <c r="H1642">
        <v>197802.06</v>
      </c>
      <c r="I1642">
        <v>176856.77</v>
      </c>
      <c r="J1642">
        <f>(1/(1-91/360*VLOOKUP($A1642,Tbills!$B$4:$C$974,2,1)/100))^((1)/91)-1</f>
        <v>4.4453533327715178E-6</v>
      </c>
      <c r="K1642" s="2">
        <f t="shared" si="120"/>
        <v>72017.150082525768</v>
      </c>
      <c r="L1642">
        <f>VLOOKUP(A1642,'VXX-IV'!A$1:C$4500,3,0)</f>
        <v>18004.349999999999</v>
      </c>
      <c r="M1642">
        <f>M1641*(1-M$1+J1642)^($A1642-$A1641)*(1+2*(E1642/E1641-1))</f>
        <v>6090901629.4577103</v>
      </c>
      <c r="O1642">
        <f>O1641*(1-(O$1+O$5))^($A1642-$A1641)*(1+1.5*(E1642/E1641-1))</f>
        <v>27471997.609275404</v>
      </c>
      <c r="Q1642">
        <f>Q1641*(1-IF($A1642&lt;=Q1637,Q$1,Q$1+IF(AND(WEEKDAY($A1642)&lt;&gt;1,WEEKDAY($A1642)&lt;&gt;7),R$1,0)))^($A1642-$A1641)*(1-0.5*(E1642/E1641-1))</f>
        <v>13.614372275761159</v>
      </c>
      <c r="S1642" s="2">
        <f t="shared" si="119"/>
        <v>345.65380071041949</v>
      </c>
      <c r="T1642">
        <f>VLOOKUP(A1642,'VXZ-IV'!A$1:C$4500,3,0)</f>
        <v>345.52</v>
      </c>
      <c r="U1642" s="47">
        <f t="shared" si="121"/>
        <v>423.44873328570554</v>
      </c>
      <c r="W1642">
        <f>W1641*(1-W$1+J1642)^($A1642-$A1641)*(2-I1642/I1641)</f>
        <v>10.590108560498416</v>
      </c>
      <c r="Z1642">
        <f>Z1641*$E1642/$E1641*(1-(Z$1+Z$5+IF(AND(WEEKDAY(A1642)&lt;&gt;1,WEEKDAY(A1642)&lt;&gt;7),IF(A1642&lt;AA$2,AA$1,AA$3),0)))^($A1642-$A1641)</f>
        <v>60268.260641417015</v>
      </c>
      <c r="AB1642">
        <f>ROW()</f>
        <v>1642</v>
      </c>
      <c r="AC1642">
        <f>B1642/C1642</f>
        <v>0.91246177370030579</v>
      </c>
      <c r="AD1642">
        <f>AD1641*(1-(AD$1+AD$5))^($A1642-$A1641)*(1+2*(E1642/E1641-1))</f>
        <v>110543429.97576113</v>
      </c>
      <c r="AG1642">
        <f t="shared" si="122"/>
        <v>6.9021343118356002</v>
      </c>
      <c r="AJ1642">
        <f>AJ1641*(1-AJ$1+J1641)^($A1642-$A1641)*(2-E1642/E1641)</f>
        <v>6.9097825585518642</v>
      </c>
    </row>
    <row r="1643" spans="1:36" x14ac:dyDescent="0.25">
      <c r="A1643" s="1">
        <v>40445</v>
      </c>
      <c r="B1643" s="11">
        <v>21.71</v>
      </c>
      <c r="C1643" s="11">
        <v>24.75</v>
      </c>
      <c r="D1643">
        <v>26888.17</v>
      </c>
      <c r="E1643">
        <v>24037.45</v>
      </c>
      <c r="F1643" s="61" t="e">
        <f>IF(A1643=#REF!,100,VLOOKUP(A1643,#REF!,10,0))</f>
        <v>#REF!</v>
      </c>
      <c r="G1643" s="57">
        <f t="shared" si="118"/>
        <v>83.297452297716333</v>
      </c>
      <c r="H1643">
        <v>194079.43</v>
      </c>
      <c r="I1643">
        <v>173527.54</v>
      </c>
      <c r="J1643">
        <f>(1/(1-91/360*VLOOKUP($A1643,Tbills!$B$4:$C$974,2,1)/100))^((1)/91)-1</f>
        <v>4.4453533327715178E-6</v>
      </c>
      <c r="K1643" s="2">
        <f t="shared" si="120"/>
        <v>68084.051121598721</v>
      </c>
      <c r="L1643">
        <f>VLOOKUP(A1643,'VXX-IV'!A$1:C$4500,3,0)</f>
        <v>17021.07</v>
      </c>
      <c r="M1643">
        <f>M1642*(1-M$1+J1643)^($A1643-$A1642)*(1+2*(E1643/E1642-1))</f>
        <v>5425618708.7191677</v>
      </c>
      <c r="O1643">
        <f>O1642*(1-(O$1+O$5))^($A1643-$A1642)*(1+1.5*(E1643/E1642-1))</f>
        <v>25222017.995199118</v>
      </c>
      <c r="Q1643">
        <f>Q1642*(1-IF($A1643&lt;=Q1638,Q$1,Q$1+IF(AND(WEEKDAY($A1643)&lt;&gt;1,WEEKDAY($A1643)&lt;&gt;7),R$1,0)))^($A1643-$A1642)*(1-0.5*(E1643/E1642-1))</f>
        <v>13.985644467889243</v>
      </c>
      <c r="S1643" s="2">
        <f t="shared" si="119"/>
        <v>339.14033486419402</v>
      </c>
      <c r="T1643">
        <f>VLOOKUP(A1643,'VXZ-IV'!A$1:C$4500,3,0)</f>
        <v>339</v>
      </c>
      <c r="U1643" s="47">
        <f t="shared" si="121"/>
        <v>415.46976278646531</v>
      </c>
      <c r="W1643">
        <f>W1642*(1-W$1+J1643)^($A1643-$A1642)*(2-I1643/I1642)</f>
        <v>10.789110345015777</v>
      </c>
      <c r="Z1643">
        <f>Z1642*$E1643/$E1642*(1-(Z$1+Z$5+IF(AND(WEEKDAY(A1643)&lt;&gt;1,WEEKDAY(A1643)&lt;&gt;7),IF(A1643&lt;AA$2,AA$1,AA$3),0)))^($A1643-$A1642)</f>
        <v>56976.294591805388</v>
      </c>
      <c r="AB1643">
        <f>ROW()</f>
        <v>1643</v>
      </c>
      <c r="AC1643">
        <f>B1643/C1643</f>
        <v>0.87717171717171716</v>
      </c>
      <c r="AD1643">
        <f>AD1642*(1-(AD$1+AD$5))^($A1643-$A1642)*(1+2*(E1643/E1642-1))</f>
        <v>98469943.156388685</v>
      </c>
      <c r="AG1643">
        <f t="shared" si="122"/>
        <v>7.2786151696257271</v>
      </c>
      <c r="AJ1643">
        <f>AJ1642*(1-AJ$1+J1642)^($A1643-$A1642)*(2-E1643/E1642)</f>
        <v>7.2867828632397247</v>
      </c>
    </row>
    <row r="1644" spans="1:36" x14ac:dyDescent="0.25">
      <c r="A1644" s="1">
        <v>40448</v>
      </c>
      <c r="B1644" s="11">
        <v>22.54</v>
      </c>
      <c r="C1644" s="11">
        <v>25.2</v>
      </c>
      <c r="D1644">
        <v>27014.63</v>
      </c>
      <c r="E1644">
        <v>24150.19</v>
      </c>
      <c r="F1644" s="61" t="e">
        <f>IF(A1644=#REF!,100,VLOOKUP(A1644,#REF!,10,0))</f>
        <v>#REF!</v>
      </c>
      <c r="G1644" s="57">
        <f t="shared" si="118"/>
        <v>82.906772139378219</v>
      </c>
      <c r="H1644">
        <v>194077.84</v>
      </c>
      <c r="I1644">
        <v>173523.8</v>
      </c>
      <c r="J1644">
        <f>(1/(1-91/360*VLOOKUP($A1644,Tbills!$B$4:$C$974,2,1)/100))^((1)/91)-1</f>
        <v>4.3064085186728107E-6</v>
      </c>
      <c r="K1644" s="2">
        <f t="shared" si="120"/>
        <v>68399.259217130209</v>
      </c>
      <c r="L1644">
        <f>VLOOKUP(A1644,'VXX-IV'!A$1:C$4500,3,0)</f>
        <v>17099.88</v>
      </c>
      <c r="M1644">
        <f>M1643*(1-M$1+J1644)^($A1644-$A1643)*(1+2*(E1644/E1643-1))</f>
        <v>5475841054.8214359</v>
      </c>
      <c r="O1644">
        <f>O1643*(1-(O$1+O$5))^($A1644-$A1643)*(1+1.5*(E1644/E1643-1))</f>
        <v>25398731.090858947</v>
      </c>
      <c r="Q1644">
        <f>Q1643*(1-IF($A1644&lt;=Q1639,Q$1,Q$1+IF(AND(WEEKDAY($A1644)&lt;&gt;1,WEEKDAY($A1644)&lt;&gt;7),R$1,0)))^($A1644-$A1643)*(1-0.5*(E1644/E1643-1))</f>
        <v>13.951757422865118</v>
      </c>
      <c r="S1644" s="2">
        <f t="shared" si="119"/>
        <v>339.11274890990535</v>
      </c>
      <c r="T1644">
        <f>VLOOKUP(A1644,'VXZ-IV'!A$1:C$4500,3,0)</f>
        <v>339</v>
      </c>
      <c r="U1644" s="47">
        <f t="shared" si="121"/>
        <v>415.4373339852969</v>
      </c>
      <c r="W1644">
        <f>W1643*(1-W$1+J1644)^($A1644-$A1643)*(2-I1644/I1643)</f>
        <v>10.788285131141976</v>
      </c>
      <c r="Z1644">
        <f>Z1643*$E1644/$E1643*(1-(Z$1+Z$5+IF(AND(WEEKDAY(A1644)&lt;&gt;1,WEEKDAY(A1644)&lt;&gt;7),IF(A1644&lt;AA$2,AA$1,AA$3),0)))^($A1644-$A1643)</f>
        <v>57238.583694421759</v>
      </c>
      <c r="AB1644">
        <f>ROW()</f>
        <v>1644</v>
      </c>
      <c r="AC1644">
        <f>B1644/C1644</f>
        <v>0.89444444444444449</v>
      </c>
      <c r="AD1644">
        <f>AD1643*(1-(AD$1+AD$5))^($A1644-$A1643)*(1+2*(E1644/E1643-1))</f>
        <v>99383578.992164016</v>
      </c>
      <c r="AG1644">
        <f t="shared" si="122"/>
        <v>7.2434649495427523</v>
      </c>
      <c r="AJ1644">
        <f>AJ1643*(1-AJ$1+J1643)^($A1644-$A1643)*(2-E1644/E1643)</f>
        <v>7.2518985330222669</v>
      </c>
    </row>
    <row r="1645" spans="1:36" x14ac:dyDescent="0.25">
      <c r="A1645" s="1">
        <v>40449</v>
      </c>
      <c r="B1645" s="11">
        <v>22.6</v>
      </c>
      <c r="C1645" s="11">
        <v>25.34</v>
      </c>
      <c r="D1645">
        <v>26980.7</v>
      </c>
      <c r="E1645">
        <v>24119.759999999998</v>
      </c>
      <c r="F1645" s="61" t="e">
        <f>IF(A1645=#REF!,100,VLOOKUP(A1645,#REF!,10,0))</f>
        <v>#REF!</v>
      </c>
      <c r="G1645" s="57">
        <f t="shared" si="118"/>
        <v>83.011237283387473</v>
      </c>
      <c r="H1645">
        <v>193802.88</v>
      </c>
      <c r="I1645">
        <v>173277.22</v>
      </c>
      <c r="J1645">
        <f>(1/(1-91/360*VLOOKUP($A1645,Tbills!$B$4:$C$974,2,1)/100))^((1)/91)-1</f>
        <v>4.3064085186728107E-6</v>
      </c>
      <c r="K1645" s="2">
        <f t="shared" si="120"/>
        <v>68311.684974939839</v>
      </c>
      <c r="L1645">
        <f>VLOOKUP(A1645,'VXX-IV'!A$1:C$4500,3,0)</f>
        <v>17077.98</v>
      </c>
      <c r="M1645">
        <f>M1644*(1-M$1+J1645)^($A1645-$A1644)*(1+2*(E1645/E1644-1))</f>
        <v>5461818198.0182505</v>
      </c>
      <c r="O1645">
        <f>O1644*(1-(O$1+O$5))^($A1645-$A1644)*(1+1.5*(E1645/E1644-1))</f>
        <v>25350483.200057618</v>
      </c>
      <c r="Q1645">
        <f>Q1644*(1-IF($A1645&lt;=Q1640,Q$1,Q$1+IF(AND(WEEKDAY($A1645)&lt;&gt;1,WEEKDAY($A1645)&lt;&gt;7),R$1,0)))^($A1645-$A1644)*(1-0.5*(E1645/E1644-1))</f>
        <v>13.960183893034625</v>
      </c>
      <c r="S1645" s="2">
        <f t="shared" si="119"/>
        <v>338.62405347634757</v>
      </c>
      <c r="T1645">
        <f>VLOOKUP(A1645,'VXZ-IV'!A$1:C$4500,3,0)</f>
        <v>338.48</v>
      </c>
      <c r="U1645" s="47">
        <f t="shared" si="121"/>
        <v>414.83910180946594</v>
      </c>
      <c r="W1645">
        <f>W1644*(1-W$1+J1645)^($A1645-$A1644)*(2-I1645/I1644)</f>
        <v>10.803262389950815</v>
      </c>
      <c r="Z1645">
        <f>Z1644*$E1645/$E1644*(1-(Z$1+Z$5+IF(AND(WEEKDAY(A1645)&lt;&gt;1,WEEKDAY(A1645)&lt;&gt;7),IF(A1645&lt;AA$2,AA$1,AA$3),0)))^($A1645-$A1644)</f>
        <v>57164.816761622395</v>
      </c>
      <c r="AB1645">
        <f>ROW()</f>
        <v>1645</v>
      </c>
      <c r="AC1645">
        <f>B1645/C1645</f>
        <v>0.89187056037884771</v>
      </c>
      <c r="AD1645">
        <f>AD1644*(1-(AD$1+AD$5))^($A1645-$A1644)*(1+2*(E1645/E1644-1))</f>
        <v>99129785.462465152</v>
      </c>
      <c r="AG1645">
        <f t="shared" si="122"/>
        <v>7.2522541515555012</v>
      </c>
      <c r="AJ1645">
        <f>AJ1644*(1-AJ$1+J1644)^($A1645-$A1644)*(2-E1645/E1644)</f>
        <v>7.2607988636858583</v>
      </c>
    </row>
    <row r="1646" spans="1:36" x14ac:dyDescent="0.25">
      <c r="A1646" s="1">
        <v>40450</v>
      </c>
      <c r="B1646" s="11">
        <v>23.25</v>
      </c>
      <c r="C1646" s="11">
        <v>25.91</v>
      </c>
      <c r="D1646">
        <v>27404.38</v>
      </c>
      <c r="E1646">
        <v>24498.41</v>
      </c>
      <c r="F1646" s="61" t="e">
        <f>IF(A1646=#REF!,100,VLOOKUP(A1646,#REF!,10,0))</f>
        <v>#REF!</v>
      </c>
      <c r="G1646" s="57">
        <f t="shared" si="118"/>
        <v>81.708064905330858</v>
      </c>
      <c r="H1646">
        <v>195766.38</v>
      </c>
      <c r="I1646">
        <v>175032.02</v>
      </c>
      <c r="J1646">
        <f>(1/(1-91/360*VLOOKUP($A1646,Tbills!$B$4:$C$974,2,1)/100))^((1)/91)-1</f>
        <v>4.3064085186728107E-6</v>
      </c>
      <c r="K1646" s="2">
        <f t="shared" si="120"/>
        <v>69382.696761243365</v>
      </c>
      <c r="L1646">
        <f>VLOOKUP(A1646,'VXX-IV'!A$1:C$4500,3,0)</f>
        <v>17345.73</v>
      </c>
      <c r="M1646">
        <f>M1645*(1-M$1+J1646)^($A1646-$A1645)*(1+2*(E1646/E1645-1))</f>
        <v>5633075200.6523247</v>
      </c>
      <c r="O1646">
        <f>O1645*(1-(O$1+O$5))^($A1646-$A1645)*(1+1.5*(E1646/E1645-1))</f>
        <v>25947190.606450967</v>
      </c>
      <c r="Q1646">
        <f>Q1645*(1-IF($A1646&lt;=Q1641,Q$1,Q$1+IF(AND(WEEKDAY($A1646)&lt;&gt;1,WEEKDAY($A1646)&lt;&gt;7),R$1,0)))^($A1646-$A1645)*(1-0.5*(E1646/E1645-1))</f>
        <v>13.850244703202494</v>
      </c>
      <c r="S1646" s="2">
        <f t="shared" si="119"/>
        <v>342.04645831013579</v>
      </c>
      <c r="T1646">
        <f>VLOOKUP(A1646,'VXZ-IV'!A$1:C$4500,3,0)</f>
        <v>341.92</v>
      </c>
      <c r="U1646" s="47">
        <f t="shared" si="121"/>
        <v>419.03225594909372</v>
      </c>
      <c r="W1646">
        <f>W1645*(1-W$1+J1646)^($A1646-$A1645)*(2-I1646/I1645)</f>
        <v>10.69350693139031</v>
      </c>
      <c r="Z1646">
        <f>Z1645*$E1646/$E1645*(1-(Z$1+Z$5+IF(AND(WEEKDAY(A1646)&lt;&gt;1,WEEKDAY(A1646)&lt;&gt;7),IF(A1646&lt;AA$2,AA$1,AA$3),0)))^($A1646-$A1645)</f>
        <v>58060.56245029714</v>
      </c>
      <c r="AB1646">
        <f>ROW()</f>
        <v>1646</v>
      </c>
      <c r="AC1646">
        <f>B1646/C1646</f>
        <v>0.89733693554612115</v>
      </c>
      <c r="AD1646">
        <f>AD1645*(1-(AD$1+AD$5))^($A1646-$A1645)*(1+2*(E1646/E1645-1))</f>
        <v>102238766.80253932</v>
      </c>
      <c r="AG1646">
        <f t="shared" si="122"/>
        <v>7.1380703778820109</v>
      </c>
      <c r="AJ1646">
        <f>AJ1645*(1-AJ$1+J1645)^($A1646-$A1645)*(2-E1646/E1645)</f>
        <v>7.1465798652025647</v>
      </c>
    </row>
    <row r="1647" spans="1:36" x14ac:dyDescent="0.25">
      <c r="A1647" s="1">
        <v>40451</v>
      </c>
      <c r="B1647" s="11">
        <v>23.7</v>
      </c>
      <c r="C1647" s="11">
        <v>26.4</v>
      </c>
      <c r="D1647">
        <v>28102.31</v>
      </c>
      <c r="E1647">
        <v>25122.23</v>
      </c>
      <c r="F1647" s="61" t="e">
        <f>IF(A1647=#REF!,100,VLOOKUP(A1647,#REF!,10,0))</f>
        <v>#REF!</v>
      </c>
      <c r="G1647" s="57">
        <f t="shared" si="118"/>
        <v>79.627475795701145</v>
      </c>
      <c r="H1647">
        <v>198583.98</v>
      </c>
      <c r="I1647">
        <v>177550.44</v>
      </c>
      <c r="J1647">
        <f>(1/(1-91/360*VLOOKUP($A1647,Tbills!$B$4:$C$974,2,1)/100))^((1)/91)-1</f>
        <v>4.3064085186728107E-6</v>
      </c>
      <c r="K1647" s="2">
        <f t="shared" si="120"/>
        <v>71147.988373001004</v>
      </c>
      <c r="L1647">
        <f>VLOOKUP(A1647,'VXX-IV'!A$1:C$4500,3,0)</f>
        <v>17787.060000000001</v>
      </c>
      <c r="M1647">
        <f>M1646*(1-M$1+J1647)^($A1647-$A1646)*(1+2*(E1647/E1646-1))</f>
        <v>5919710879.2192554</v>
      </c>
      <c r="O1647">
        <f>O1646*(1-(O$1+O$5))^($A1647-$A1646)*(1+1.5*(E1647/E1646-1))</f>
        <v>26937999.252050787</v>
      </c>
      <c r="Q1647">
        <f>Q1646*(1-IF($A1647&lt;=Q1642,Q$1,Q$1+IF(AND(WEEKDAY($A1647)&lt;&gt;1,WEEKDAY($A1647)&lt;&gt;7),R$1,0)))^($A1647-$A1646)*(1-0.5*(E1647/E1646-1))</f>
        <v>13.673549615003441</v>
      </c>
      <c r="S1647" s="2">
        <f t="shared" si="119"/>
        <v>346.96095817881314</v>
      </c>
      <c r="T1647">
        <f>VLOOKUP(A1647,'VXZ-IV'!A$1:C$4500,3,0)</f>
        <v>346.84</v>
      </c>
      <c r="U1647" s="47">
        <f t="shared" si="121"/>
        <v>425.05334825925945</v>
      </c>
      <c r="W1647">
        <f>W1646*(1-W$1+J1647)^($A1647-$A1646)*(2-I1647/I1646)</f>
        <v>10.539300696509294</v>
      </c>
      <c r="Z1647">
        <f>Z1646*$E1647/$E1646*(1-(Z$1+Z$5+IF(AND(WEEKDAY(A1647)&lt;&gt;1,WEEKDAY(A1647)&lt;&gt;7),IF(A1647&lt;AA$2,AA$1,AA$3),0)))^($A1647-$A1646)</f>
        <v>59537.28604300876</v>
      </c>
      <c r="AB1647">
        <f>ROW()</f>
        <v>1647</v>
      </c>
      <c r="AC1647">
        <f>B1647/C1647</f>
        <v>0.89772727272727271</v>
      </c>
      <c r="AD1647">
        <f>AD1646*(1-(AD$1+AD$5))^($A1647-$A1646)*(1+2*(E1647/E1646-1))</f>
        <v>107441899.25003228</v>
      </c>
      <c r="AG1647">
        <f t="shared" si="122"/>
        <v>6.9559847501493959</v>
      </c>
      <c r="AJ1647">
        <f>AJ1646*(1-AJ$1+J1646)^($A1647-$A1646)*(2-E1647/E1646)</f>
        <v>6.9643739445238637</v>
      </c>
    </row>
    <row r="1648" spans="1:36" x14ac:dyDescent="0.25">
      <c r="A1648" s="1">
        <v>40452</v>
      </c>
      <c r="B1648" s="11">
        <v>22.5</v>
      </c>
      <c r="C1648" s="11">
        <v>25.7</v>
      </c>
      <c r="D1648">
        <v>27543.95</v>
      </c>
      <c r="E1648">
        <v>24622.98</v>
      </c>
      <c r="F1648" s="61" t="e">
        <f>IF(A1648=#REF!,100,VLOOKUP(A1648,#REF!,10,0))</f>
        <v>#REF!</v>
      </c>
      <c r="G1648" s="57">
        <f t="shared" si="118"/>
        <v>81.209899700386501</v>
      </c>
      <c r="H1648">
        <v>196808.38</v>
      </c>
      <c r="I1648">
        <v>175962.14</v>
      </c>
      <c r="J1648">
        <f>(1/(1-91/360*VLOOKUP($A1648,Tbills!$B$4:$C$974,2,1)/100))^((1)/91)-1</f>
        <v>4.3064085186728107E-6</v>
      </c>
      <c r="K1648" s="2">
        <f t="shared" si="120"/>
        <v>69732.66076571052</v>
      </c>
      <c r="L1648">
        <f>VLOOKUP(A1648,'VXX-IV'!A$1:C$4500,3,0)</f>
        <v>17433.23</v>
      </c>
      <c r="M1648">
        <f>M1647*(1-M$1+J1648)^($A1648-$A1647)*(1+2*(E1648/E1647-1))</f>
        <v>5684195484.0708961</v>
      </c>
      <c r="O1648">
        <f>O1647*(1-(O$1+O$5))^($A1648-$A1647)*(1+1.5*(E1648/E1647-1))</f>
        <v>26134746.910956133</v>
      </c>
      <c r="Q1648">
        <f>Q1647*(1-IF($A1648&lt;=Q1643,Q$1,Q$1+IF(AND(WEEKDAY($A1648)&lt;&gt;1,WEEKDAY($A1648)&lt;&gt;7),R$1,0)))^($A1648-$A1647)*(1-0.5*(E1648/E1647-1))</f>
        <v>13.809056308144314</v>
      </c>
      <c r="S1648" s="2">
        <f t="shared" si="119"/>
        <v>343.85028981291509</v>
      </c>
      <c r="T1648">
        <f>VLOOKUP(A1648,'VXZ-IV'!A$1:C$4500,3,0)</f>
        <v>343.72</v>
      </c>
      <c r="U1648" s="47">
        <f t="shared" si="121"/>
        <v>421.24300649132675</v>
      </c>
      <c r="W1648">
        <f>W1647*(1-W$1+J1648)^($A1648-$A1647)*(2-I1648/I1647)</f>
        <v>10.633233844492809</v>
      </c>
      <c r="Z1648">
        <f>Z1647*$E1648/$E1647*(1-(Z$1+Z$5+IF(AND(WEEKDAY(A1648)&lt;&gt;1,WEEKDAY(A1648)&lt;&gt;7),IF(A1648&lt;AA$2,AA$1,AA$3),0)))^($A1648-$A1647)</f>
        <v>58352.432539167254</v>
      </c>
      <c r="AB1648">
        <f>ROW()</f>
        <v>1648</v>
      </c>
      <c r="AC1648">
        <f>B1648/C1648</f>
        <v>0.8754863813229572</v>
      </c>
      <c r="AD1648">
        <f>AD1647*(1-(AD$1+AD$5))^($A1648-$A1647)*(1+2*(E1648/E1647-1))</f>
        <v>103168071.65354431</v>
      </c>
      <c r="AG1648">
        <f t="shared" si="122"/>
        <v>7.0938894905628409</v>
      </c>
      <c r="AJ1648">
        <f>AJ1647*(1-AJ$1+J1647)^($A1648-$A1647)*(2-E1648/E1647)</f>
        <v>7.1025436998047216</v>
      </c>
    </row>
    <row r="1649" spans="1:36" x14ac:dyDescent="0.25">
      <c r="A1649" s="1">
        <v>40455</v>
      </c>
      <c r="B1649" s="11">
        <v>23.53</v>
      </c>
      <c r="C1649" s="11">
        <v>26.32</v>
      </c>
      <c r="D1649">
        <v>27935.07</v>
      </c>
      <c r="E1649">
        <v>24972.31</v>
      </c>
      <c r="F1649" s="61" t="e">
        <f>IF(A1649=#REF!,100,VLOOKUP(A1649,#REF!,10,0))</f>
        <v>#REF!</v>
      </c>
      <c r="G1649" s="57">
        <f t="shared" si="118"/>
        <v>80.057762377351821</v>
      </c>
      <c r="H1649">
        <v>198523.57</v>
      </c>
      <c r="I1649">
        <v>177493.38</v>
      </c>
      <c r="J1649">
        <f>(1/(1-91/360*VLOOKUP($A1649,Tbills!$B$4:$C$974,2,1)/100))^((1)/91)-1</f>
        <v>3.6117110888689297E-6</v>
      </c>
      <c r="K1649" s="2">
        <f t="shared" si="120"/>
        <v>70717.68089490461</v>
      </c>
      <c r="L1649">
        <f>VLOOKUP(A1649,'VXX-IV'!A$1:C$4500,3,0)</f>
        <v>17679.490000000002</v>
      </c>
      <c r="M1649">
        <f>M1648*(1-M$1+J1649)^($A1649-$A1648)*(1+2*(E1649/E1648-1))</f>
        <v>5844751216.8620625</v>
      </c>
      <c r="O1649">
        <f>O1648*(1-(O$1+O$5))^($A1649-$A1648)*(1+1.5*(E1649/E1648-1))</f>
        <v>26690145.601641495</v>
      </c>
      <c r="Q1649">
        <f>Q1648*(1-IF($A1649&lt;=Q1644,Q$1,Q$1+IF(AND(WEEKDAY($A1649)&lt;&gt;1,WEEKDAY($A1649)&lt;&gt;7),R$1,0)))^($A1649-$A1648)*(1-0.5*(E1649/E1648-1))</f>
        <v>13.710030141574231</v>
      </c>
      <c r="S1649" s="2">
        <f t="shared" si="119"/>
        <v>346.82158229533479</v>
      </c>
      <c r="T1649">
        <f>VLOOKUP(A1649,'VXZ-IV'!A$1:C$4500,3,0)</f>
        <v>346.68</v>
      </c>
      <c r="U1649" s="47">
        <f t="shared" si="121"/>
        <v>424.8844648351357</v>
      </c>
      <c r="W1649">
        <f>W1648*(1-W$1+J1649)^($A1649-$A1648)*(2-I1649/I1648)</f>
        <v>10.539647048975544</v>
      </c>
      <c r="Z1649">
        <f>Z1648*$E1649/$E1648*(1-(Z$1+Z$5+IF(AND(WEEKDAY(A1649)&lt;&gt;1,WEEKDAY(A1649)&lt;&gt;7),IF(A1649&lt;AA$2,AA$1,AA$3),0)))^($A1649-$A1648)</f>
        <v>59175.180271120131</v>
      </c>
      <c r="AB1649">
        <f>ROW()</f>
        <v>1649</v>
      </c>
      <c r="AC1649">
        <f>B1649/C1649</f>
        <v>0.89399696048632227</v>
      </c>
      <c r="AD1649">
        <f>AD1648*(1-(AD$1+AD$5))^($A1649-$A1648)*(1+2*(E1649/E1648-1))</f>
        <v>106084668.77041686</v>
      </c>
      <c r="AG1649">
        <f t="shared" si="122"/>
        <v>6.9922702973848292</v>
      </c>
      <c r="AJ1649">
        <f>AJ1648*(1-AJ$1+J1648)^($A1649-$A1648)*(2-E1649/E1648)</f>
        <v>7.0010923914853116</v>
      </c>
    </row>
    <row r="1650" spans="1:36" x14ac:dyDescent="0.25">
      <c r="A1650" s="1">
        <v>40456</v>
      </c>
      <c r="B1650" s="11">
        <v>21.76</v>
      </c>
      <c r="C1650" s="11">
        <v>25.08</v>
      </c>
      <c r="D1650">
        <v>26578.880000000001</v>
      </c>
      <c r="E1650">
        <v>23759.86</v>
      </c>
      <c r="F1650" s="61" t="e">
        <f>IF(A1650=#REF!,100,VLOOKUP(A1650,#REF!,10,0))</f>
        <v>#REF!</v>
      </c>
      <c r="G1650" s="57">
        <f t="shared" si="118"/>
        <v>83.944708919118284</v>
      </c>
      <c r="H1650">
        <v>194430.8</v>
      </c>
      <c r="I1650">
        <v>173833.53</v>
      </c>
      <c r="J1650">
        <f>(1/(1-91/360*VLOOKUP($A1650,Tbills!$B$4:$C$974,2,1)/100))^((1)/91)-1</f>
        <v>3.6117110888689297E-6</v>
      </c>
      <c r="K1650" s="2">
        <f t="shared" si="120"/>
        <v>67282.842789391128</v>
      </c>
      <c r="L1650">
        <f>VLOOKUP(A1650,'VXX-IV'!A$1:C$4500,3,0)</f>
        <v>16820.77</v>
      </c>
      <c r="M1650">
        <f>M1649*(1-M$1+J1650)^($A1650-$A1649)*(1+2*(E1650/E1649-1))</f>
        <v>5276985614.9204149</v>
      </c>
      <c r="O1650">
        <f>O1649*(1-(O$1+O$5))^($A1650-$A1649)*(1+1.5*(E1650/E1649-1))</f>
        <v>24746127.353866793</v>
      </c>
      <c r="Q1650">
        <f>Q1649*(1-IF($A1650&lt;=Q1645,Q$1,Q$1+IF(AND(WEEKDAY($A1650)&lt;&gt;1,WEEKDAY($A1650)&lt;&gt;7),R$1,0)))^($A1650-$A1649)*(1-0.5*(E1650/E1649-1))</f>
        <v>14.042487798483222</v>
      </c>
      <c r="S1650" s="2">
        <f t="shared" si="119"/>
        <v>339.66321203657668</v>
      </c>
      <c r="T1650">
        <f>VLOOKUP(A1650,'VXZ-IV'!A$1:C$4500,3,0)</f>
        <v>339.52</v>
      </c>
      <c r="U1650" s="47">
        <f t="shared" si="121"/>
        <v>416.11533883034258</v>
      </c>
      <c r="W1650">
        <f>W1649*(1-W$1+J1650)^($A1650-$A1649)*(2-I1650/I1649)</f>
        <v>10.756611791231306</v>
      </c>
      <c r="Z1650">
        <f>Z1649*$E1650/$E1649*(1-(Z$1+Z$5+IF(AND(WEEKDAY(A1650)&lt;&gt;1,WEEKDAY(A1650)&lt;&gt;7),IF(A1650&lt;AA$2,AA$1,AA$3),0)))^($A1650-$A1649)</f>
        <v>56300.500526938573</v>
      </c>
      <c r="AB1650">
        <f>ROW()</f>
        <v>1650</v>
      </c>
      <c r="AC1650">
        <f>B1650/C1650</f>
        <v>0.86762360446570985</v>
      </c>
      <c r="AD1650">
        <f>AD1649*(1-(AD$1+AD$5))^($A1650-$A1649)*(1+2*(E1650/E1649-1))</f>
        <v>95780242.859552577</v>
      </c>
      <c r="AG1650">
        <f t="shared" si="122"/>
        <v>7.3314159591110313</v>
      </c>
      <c r="AJ1650">
        <f>AJ1649*(1-AJ$1+J1649)^($A1650-$A1649)*(2-E1650/E1649)</f>
        <v>7.3407628575316259</v>
      </c>
    </row>
    <row r="1651" spans="1:36" x14ac:dyDescent="0.25">
      <c r="A1651" s="1">
        <v>40457</v>
      </c>
      <c r="B1651" s="11">
        <v>21.49</v>
      </c>
      <c r="C1651" s="11">
        <v>24.91</v>
      </c>
      <c r="D1651">
        <v>26258.25</v>
      </c>
      <c r="E1651">
        <v>23473.15</v>
      </c>
      <c r="F1651" s="61" t="e">
        <f>IF(A1651=#REF!,100,VLOOKUP(A1651,#REF!,10,0))</f>
        <v>#REF!</v>
      </c>
      <c r="G1651" s="57">
        <f t="shared" si="118"/>
        <v>84.957668906853911</v>
      </c>
      <c r="H1651">
        <v>194618.76</v>
      </c>
      <c r="I1651">
        <v>174000.95</v>
      </c>
      <c r="J1651">
        <f>(1/(1-91/360*VLOOKUP($A1651,Tbills!$B$4:$C$974,2,1)/100))^((1)/91)-1</f>
        <v>3.6117110888689297E-6</v>
      </c>
      <c r="K1651" s="2">
        <f t="shared" si="120"/>
        <v>66469.56634409797</v>
      </c>
      <c r="L1651">
        <f>VLOOKUP(A1651,'VXX-IV'!A$1:C$4500,3,0)</f>
        <v>16617.45</v>
      </c>
      <c r="M1651">
        <f>M1650*(1-M$1+J1651)^($A1651-$A1650)*(1+2*(E1651/E1650-1))</f>
        <v>5149416753.9730444</v>
      </c>
      <c r="O1651">
        <f>O1650*(1-(O$1+O$5))^($A1651-$A1650)*(1+1.5*(E1651/E1650-1))</f>
        <v>24297977.439449191</v>
      </c>
      <c r="Q1651">
        <f>Q1650*(1-IF($A1651&lt;=Q1646,Q$1,Q$1+IF(AND(WEEKDAY($A1651)&lt;&gt;1,WEEKDAY($A1651)&lt;&gt;7),R$1,0)))^($A1651-$A1650)*(1-0.5*(E1651/E1650-1))</f>
        <v>14.126845385878141</v>
      </c>
      <c r="S1651" s="2">
        <f t="shared" si="119"/>
        <v>339.98328080171308</v>
      </c>
      <c r="T1651">
        <f>VLOOKUP(A1651,'VXZ-IV'!A$1:C$4500,3,0)</f>
        <v>339.84</v>
      </c>
      <c r="U1651" s="47">
        <f t="shared" si="121"/>
        <v>416.50790581964287</v>
      </c>
      <c r="W1651">
        <f>W1650*(1-W$1+J1651)^($A1651-$A1650)*(2-I1651/I1650)</f>
        <v>10.745893389278686</v>
      </c>
      <c r="Z1651">
        <f>Z1650*$E1651/$E1650*(1-(Z$1+Z$5+IF(AND(WEEKDAY(A1651)&lt;&gt;1,WEEKDAY(A1651)&lt;&gt;7),IF(A1651&lt;AA$2,AA$1,AA$3),0)))^($A1651-$A1650)</f>
        <v>55619.522873847942</v>
      </c>
      <c r="AB1651">
        <f>ROW()</f>
        <v>1651</v>
      </c>
      <c r="AC1651">
        <f>B1651/C1651</f>
        <v>0.86270574066639893</v>
      </c>
      <c r="AD1651">
        <f>AD1650*(1-(AD$1+AD$5))^($A1651-$A1650)*(1+2*(E1651/E1650-1))</f>
        <v>93465534.571098134</v>
      </c>
      <c r="AG1651">
        <f t="shared" si="122"/>
        <v>7.4195385006865182</v>
      </c>
      <c r="AJ1651">
        <f>AJ1650*(1-AJ$1+J1650)^($A1651-$A1650)*(2-E1651/E1650)</f>
        <v>7.4290958203774791</v>
      </c>
    </row>
    <row r="1652" spans="1:36" x14ac:dyDescent="0.25">
      <c r="A1652" s="1">
        <v>40458</v>
      </c>
      <c r="B1652" s="11">
        <v>21.56</v>
      </c>
      <c r="C1652" s="11">
        <v>24.89</v>
      </c>
      <c r="D1652">
        <v>26081.38</v>
      </c>
      <c r="E1652">
        <v>23314.959999999999</v>
      </c>
      <c r="F1652" s="61" t="e">
        <f>IF(A1652=#REF!,100,VLOOKUP(A1652,#REF!,10,0))</f>
        <v>#REF!</v>
      </c>
      <c r="G1652" s="57">
        <f t="shared" si="118"/>
        <v>85.530214715336172</v>
      </c>
      <c r="H1652">
        <v>194411.55</v>
      </c>
      <c r="I1652">
        <v>173815.06</v>
      </c>
      <c r="J1652">
        <f>(1/(1-91/360*VLOOKUP($A1652,Tbills!$B$4:$C$974,2,1)/100))^((1)/91)-1</f>
        <v>3.6117110888689297E-6</v>
      </c>
      <c r="K1652" s="2">
        <f t="shared" si="120"/>
        <v>66020.231602403626</v>
      </c>
      <c r="L1652">
        <f>VLOOKUP(A1652,'VXX-IV'!A$1:C$4500,3,0)</f>
        <v>16505.12</v>
      </c>
      <c r="M1652">
        <f>M1651*(1-M$1+J1652)^($A1652-$A1651)*(1+2*(E1652/E1651-1))</f>
        <v>5079799669.1723728</v>
      </c>
      <c r="O1652">
        <f>O1651*(1-(O$1+O$5))^($A1652-$A1651)*(1+1.5*(E1652/E1651-1))</f>
        <v>24052123.798122048</v>
      </c>
      <c r="Q1652">
        <f>Q1651*(1-IF($A1652&lt;=Q1647,Q$1,Q$1+IF(AND(WEEKDAY($A1652)&lt;&gt;1,WEEKDAY($A1652)&lt;&gt;7),R$1,0)))^($A1652-$A1651)*(1-0.5*(E1652/E1651-1))</f>
        <v>14.17407820414903</v>
      </c>
      <c r="S1652" s="2">
        <f t="shared" si="119"/>
        <v>339.61302046297118</v>
      </c>
      <c r="T1652">
        <f>VLOOKUP(A1652,'VXZ-IV'!A$1:C$4500,3,0)</f>
        <v>339.48</v>
      </c>
      <c r="U1652" s="47">
        <f t="shared" si="121"/>
        <v>416.05476195091182</v>
      </c>
      <c r="W1652">
        <f>W1651*(1-W$1+J1652)^($A1652-$A1651)*(2-I1652/I1651)</f>
        <v>10.75701449977019</v>
      </c>
      <c r="Z1652">
        <f>Z1651*$E1652/$E1651*(1-(Z$1+Z$5+IF(AND(WEEKDAY(A1652)&lt;&gt;1,WEEKDAY(A1652)&lt;&gt;7),IF(A1652&lt;AA$2,AA$1,AA$3),0)))^($A1652-$A1651)</f>
        <v>55243.103152669937</v>
      </c>
      <c r="AB1652">
        <f>ROW()</f>
        <v>1652</v>
      </c>
      <c r="AC1652">
        <f>B1652/C1652</f>
        <v>0.86621132985134586</v>
      </c>
      <c r="AD1652">
        <f>AD1651*(1-(AD$1+AD$5))^($A1652-$A1651)*(1+2*(E1652/E1651-1))</f>
        <v>92202663.512423888</v>
      </c>
      <c r="AG1652">
        <f t="shared" si="122"/>
        <v>7.4691922783532041</v>
      </c>
      <c r="AJ1652">
        <f>AJ1651*(1-AJ$1+J1651)^($A1652-$A1651)*(2-E1652/E1651)</f>
        <v>7.4789122890577691</v>
      </c>
    </row>
    <row r="1653" spans="1:36" x14ac:dyDescent="0.25">
      <c r="A1653" s="1">
        <v>40459</v>
      </c>
      <c r="B1653" s="11">
        <v>20.71</v>
      </c>
      <c r="C1653" s="11">
        <v>24.06</v>
      </c>
      <c r="D1653">
        <v>25058.67</v>
      </c>
      <c r="E1653">
        <v>22400.65</v>
      </c>
      <c r="F1653" s="61" t="e">
        <f>IF(A1653=#REF!,100,VLOOKUP(A1653,#REF!,10,0))</f>
        <v>#REF!</v>
      </c>
      <c r="G1653" s="57">
        <f t="shared" si="118"/>
        <v>88.884332870219509</v>
      </c>
      <c r="H1653">
        <v>192687.79</v>
      </c>
      <c r="I1653">
        <v>172273.29</v>
      </c>
      <c r="J1653">
        <f>(1/(1-91/360*VLOOKUP($A1653,Tbills!$B$4:$C$974,2,1)/100))^((1)/91)-1</f>
        <v>3.6117110888689297E-6</v>
      </c>
      <c r="K1653" s="2">
        <f t="shared" si="120"/>
        <v>63429.882061112949</v>
      </c>
      <c r="L1653">
        <f>VLOOKUP(A1653,'VXX-IV'!A$1:C$4500,3,0)</f>
        <v>15857.54</v>
      </c>
      <c r="M1653">
        <f>M1652*(1-M$1+J1653)^($A1653-$A1652)*(1+2*(E1653/E1652-1))</f>
        <v>4681190232.2666559</v>
      </c>
      <c r="O1653">
        <f>O1652*(1-(O$1+O$5))^($A1653-$A1652)*(1+1.5*(E1653/E1652-1))</f>
        <v>22637079.254089512</v>
      </c>
      <c r="Q1653">
        <f>Q1652*(1-IF($A1653&lt;=Q1648,Q$1,Q$1+IF(AND(WEEKDAY($A1653)&lt;&gt;1,WEEKDAY($A1653)&lt;&gt;7),R$1,0)))^($A1653-$A1652)*(1-0.5*(E1653/E1652-1))</f>
        <v>14.45162450260832</v>
      </c>
      <c r="S1653" s="2">
        <f t="shared" si="119"/>
        <v>336.59361661104572</v>
      </c>
      <c r="T1653">
        <f>VLOOKUP(A1653,'VXZ-IV'!A$1:C$4500,3,0)</f>
        <v>336.48</v>
      </c>
      <c r="U1653" s="47">
        <f t="shared" si="121"/>
        <v>412.35618798166377</v>
      </c>
      <c r="W1653">
        <f>W1652*(1-W$1+J1653)^($A1653-$A1652)*(2-I1653/I1652)</f>
        <v>10.852068905429324</v>
      </c>
      <c r="Z1653">
        <f>Z1652*$E1653/$E1652*(1-(Z$1+Z$5+IF(AND(WEEKDAY(A1653)&lt;&gt;1,WEEKDAY(A1653)&lt;&gt;7),IF(A1653&lt;AA$2,AA$1,AA$3),0)))^($A1653-$A1652)</f>
        <v>53075.185196814396</v>
      </c>
      <c r="AB1653">
        <f>ROW()</f>
        <v>1653</v>
      </c>
      <c r="AC1653">
        <f>B1653/C1653</f>
        <v>0.86076475477971748</v>
      </c>
      <c r="AD1653">
        <f>AD1652*(1-(AD$1+AD$5))^($A1653-$A1652)*(1+2*(E1653/E1652-1))</f>
        <v>84968235.710131064</v>
      </c>
      <c r="AG1653">
        <f t="shared" si="122"/>
        <v>7.761739565975013</v>
      </c>
      <c r="AJ1653">
        <f>AJ1652*(1-AJ$1+J1652)^($A1653-$A1652)*(2-E1653/E1652)</f>
        <v>7.7719428811206921</v>
      </c>
    </row>
    <row r="1654" spans="1:36" x14ac:dyDescent="0.25">
      <c r="A1654" s="1">
        <v>40462</v>
      </c>
      <c r="B1654" s="11">
        <v>18.96</v>
      </c>
      <c r="C1654" s="11">
        <v>23.98</v>
      </c>
      <c r="D1654">
        <v>24434.76</v>
      </c>
      <c r="E1654">
        <v>21842.68</v>
      </c>
      <c r="F1654" s="61" t="e">
        <f>IF(A1654=#REF!,100,VLOOKUP(A1654,#REF!,10,0))</f>
        <v>#REF!</v>
      </c>
      <c r="G1654" s="57">
        <f t="shared" si="118"/>
        <v>91.098321804094041</v>
      </c>
      <c r="H1654">
        <v>189322.65</v>
      </c>
      <c r="I1654">
        <v>169262.8</v>
      </c>
      <c r="J1654">
        <f>(1/(1-91/360*VLOOKUP($A1654,Tbills!$B$4:$C$974,2,1)/100))^((1)/91)-1</f>
        <v>3.6117110888689297E-6</v>
      </c>
      <c r="K1654" s="2">
        <f t="shared" si="120"/>
        <v>61846.082491705922</v>
      </c>
      <c r="L1654">
        <f>VLOOKUP(A1654,'VXX-IV'!A$1:C$4500,3,0)</f>
        <v>15461.58</v>
      </c>
      <c r="M1654">
        <f>M1653*(1-M$1+J1654)^($A1654-$A1653)*(1+2*(E1654/E1653-1))</f>
        <v>4447430951.0643549</v>
      </c>
      <c r="O1654">
        <f>O1653*(1-(O$1+O$5))^($A1654-$A1653)*(1+1.5*(E1654/E1653-1))</f>
        <v>21790663.686267111</v>
      </c>
      <c r="Q1654">
        <f>Q1653*(1-IF($A1654&lt;=Q1649,Q$1,Q$1+IF(AND(WEEKDAY($A1654)&lt;&gt;1,WEEKDAY($A1654)&lt;&gt;7),R$1,0)))^($A1654-$A1653)*(1-0.5*(E1654/E1653-1))</f>
        <v>14.630467308446439</v>
      </c>
      <c r="S1654" s="2">
        <f t="shared" si="119"/>
        <v>330.69108359753778</v>
      </c>
      <c r="T1654">
        <f>VLOOKUP(A1654,'VXZ-IV'!A$1:C$4500,3,0)</f>
        <v>330.56</v>
      </c>
      <c r="U1654" s="47">
        <f t="shared" si="121"/>
        <v>405.12640831190134</v>
      </c>
      <c r="W1654">
        <f>W1653*(1-W$1+J1654)^($A1654-$A1653)*(2-I1654/I1653)</f>
        <v>11.040604206947384</v>
      </c>
      <c r="Z1654">
        <f>Z1653*$E1654/$E1653*(1-(Z$1+Z$5+IF(AND(WEEKDAY(A1654)&lt;&gt;1,WEEKDAY(A1654)&lt;&gt;7),IF(A1654&lt;AA$2,AA$1,AA$3),0)))^($A1654-$A1653)</f>
        <v>51748.68762847851</v>
      </c>
      <c r="AB1654">
        <f>ROW()</f>
        <v>1654</v>
      </c>
      <c r="AC1654">
        <f>B1654/C1654</f>
        <v>0.79065888240200166</v>
      </c>
      <c r="AD1654">
        <f>AD1653*(1-(AD$1+AD$5))^($A1654-$A1653)*(1+2*(E1654/E1653-1))</f>
        <v>80727185.509927675</v>
      </c>
      <c r="AG1654">
        <f t="shared" si="122"/>
        <v>7.9539625582003932</v>
      </c>
      <c r="AJ1654">
        <f>AJ1653*(1-AJ$1+J1653)^($A1654-$A1653)*(2-E1654/E1653)</f>
        <v>7.964733990864489</v>
      </c>
    </row>
    <row r="1655" spans="1:36" x14ac:dyDescent="0.25">
      <c r="A1655" s="1">
        <v>40463</v>
      </c>
      <c r="B1655" s="11">
        <v>18.93</v>
      </c>
      <c r="C1655" s="11">
        <v>23.37</v>
      </c>
      <c r="D1655">
        <v>23624.67</v>
      </c>
      <c r="E1655">
        <v>21118.44</v>
      </c>
      <c r="F1655" s="61" t="e">
        <f>IF(A1655=#REF!,100,VLOOKUP(A1655,#REF!,10,0))</f>
        <v>#REF!</v>
      </c>
      <c r="G1655" s="57">
        <f t="shared" si="118"/>
        <v>94.118878282667055</v>
      </c>
      <c r="H1655">
        <v>186522.95</v>
      </c>
      <c r="I1655">
        <v>166759.13</v>
      </c>
      <c r="J1655">
        <f>(1/(1-91/360*VLOOKUP($A1655,Tbills!$B$4:$C$974,2,1)/100))^((1)/91)-1</f>
        <v>3.4727769306908129E-6</v>
      </c>
      <c r="K1655" s="2">
        <f t="shared" si="120"/>
        <v>59794.23014594923</v>
      </c>
      <c r="L1655">
        <f>VLOOKUP(A1655,'VXX-IV'!A$1:C$4500,3,0)</f>
        <v>14948.62</v>
      </c>
      <c r="M1655">
        <f>M1654*(1-M$1+J1655)^($A1655-$A1654)*(1+2*(E1655/E1654-1))</f>
        <v>4152329799.7825089</v>
      </c>
      <c r="O1655">
        <f>O1654*(1-(O$1+O$5))^($A1655-$A1654)*(1+1.5*(E1655/E1654-1))</f>
        <v>20706692.192482639</v>
      </c>
      <c r="Q1655">
        <f>Q1654*(1-IF($A1655&lt;=Q1650,Q$1,Q$1+IF(AND(WEEKDAY($A1655)&lt;&gt;1,WEEKDAY($A1655)&lt;&gt;7),R$1,0)))^($A1655-$A1654)*(1-0.5*(E1655/E1654-1))</f>
        <v>14.872632161370488</v>
      </c>
      <c r="S1655" s="2">
        <f t="shared" si="119"/>
        <v>325.79288551700512</v>
      </c>
      <c r="T1655">
        <f>VLOOKUP(A1655,'VXZ-IV'!A$1:C$4500,3,0)</f>
        <v>325.68</v>
      </c>
      <c r="U1655" s="47">
        <f t="shared" si="121"/>
        <v>399.12611121639168</v>
      </c>
      <c r="W1655">
        <f>W1654*(1-W$1+J1655)^($A1655-$A1654)*(2-I1655/I1654)</f>
        <v>11.203537079965006</v>
      </c>
      <c r="Z1655">
        <f>Z1654*$E1655/$E1654*(1-(Z$1+Z$5+IF(AND(WEEKDAY(A1655)&lt;&gt;1,WEEKDAY(A1655)&lt;&gt;7),IF(A1655&lt;AA$2,AA$1,AA$3),0)))^($A1655-$A1654)</f>
        <v>50031.411739097704</v>
      </c>
      <c r="AB1655">
        <f>ROW()</f>
        <v>1655</v>
      </c>
      <c r="AC1655">
        <f>B1655/C1655</f>
        <v>0.81001283697047488</v>
      </c>
      <c r="AD1655">
        <f>AD1654*(1-(AD$1+AD$5))^($A1655-$A1654)*(1+2*(E1655/E1654-1))</f>
        <v>75371286.235723093</v>
      </c>
      <c r="AG1655">
        <f t="shared" si="122"/>
        <v>8.2173101755778752</v>
      </c>
      <c r="AJ1655">
        <f>AJ1654*(1-AJ$1+J1654)^($A1655-$A1654)*(2-E1655/E1654)</f>
        <v>8.2285468660647947</v>
      </c>
    </row>
    <row r="1656" spans="1:36" x14ac:dyDescent="0.25">
      <c r="A1656" s="1">
        <v>40464</v>
      </c>
      <c r="B1656" s="11">
        <v>19.07</v>
      </c>
      <c r="C1656" s="11">
        <v>22.98</v>
      </c>
      <c r="D1656">
        <v>23062.5</v>
      </c>
      <c r="E1656">
        <v>20615.830000000002</v>
      </c>
      <c r="F1656" s="61" t="e">
        <f>IF(A1656=#REF!,100,VLOOKUP(A1656,#REF!,10,0))</f>
        <v>#REF!</v>
      </c>
      <c r="G1656" s="57">
        <f t="shared" si="118"/>
        <v>96.358868045814845</v>
      </c>
      <c r="H1656">
        <v>181880.73</v>
      </c>
      <c r="I1656">
        <v>162608.22</v>
      </c>
      <c r="J1656">
        <f>(1/(1-91/360*VLOOKUP($A1656,Tbills!$B$4:$C$974,2,1)/100))^((1)/91)-1</f>
        <v>3.4727769306908129E-6</v>
      </c>
      <c r="K1656" s="2">
        <f t="shared" si="120"/>
        <v>58369.950043804267</v>
      </c>
      <c r="L1656">
        <f>VLOOKUP(A1656,'VXX-IV'!A$1:C$4500,3,0)</f>
        <v>14592.54</v>
      </c>
      <c r="M1656">
        <f>M1655*(1-M$1+J1656)^($A1656-$A1655)*(1+2*(E1656/E1655-1))</f>
        <v>3954517350.572979</v>
      </c>
      <c r="O1656">
        <f>O1655*(1-(O$1+O$5))^($A1656-$A1655)*(1+1.5*(E1656/E1655-1))</f>
        <v>19967284.860792831</v>
      </c>
      <c r="Q1656">
        <f>Q1655*(1-IF($A1656&lt;=Q1651,Q$1,Q$1+IF(AND(WEEKDAY($A1656)&lt;&gt;1,WEEKDAY($A1656)&lt;&gt;7),R$1,0)))^($A1656-$A1655)*(1-0.5*(E1656/E1655-1))</f>
        <v>15.049221657778393</v>
      </c>
      <c r="S1656" s="2">
        <f t="shared" si="119"/>
        <v>317.67674159010465</v>
      </c>
      <c r="T1656">
        <f>VLOOKUP(A1656,'VXZ-IV'!A$1:C$4500,3,0)</f>
        <v>317.56</v>
      </c>
      <c r="U1656" s="47">
        <f t="shared" si="121"/>
        <v>389.18351838240631</v>
      </c>
      <c r="W1656">
        <f>W1655*(1-W$1+J1656)^($A1656-$A1655)*(2-I1656/I1655)</f>
        <v>11.482026794474377</v>
      </c>
      <c r="Z1656">
        <f>Z1655*$E1656/$E1655*(1-(Z$1+Z$5+IF(AND(WEEKDAY(A1656)&lt;&gt;1,WEEKDAY(A1656)&lt;&gt;7),IF(A1656&lt;AA$2,AA$1,AA$3),0)))^($A1656-$A1655)</f>
        <v>48839.280152231477</v>
      </c>
      <c r="AB1656">
        <f>ROW()</f>
        <v>1656</v>
      </c>
      <c r="AC1656">
        <f>B1656/C1656</f>
        <v>0.82985204525674494</v>
      </c>
      <c r="AD1656">
        <f>AD1655*(1-(AD$1+AD$5))^($A1656-$A1655)*(1+2*(E1656/E1655-1))</f>
        <v>71781257.327321842</v>
      </c>
      <c r="AG1656">
        <f t="shared" si="122"/>
        <v>8.4124868729020044</v>
      </c>
      <c r="AJ1656">
        <f>AJ1655*(1-AJ$1+J1655)^($A1656-$A1655)*(2-E1656/E1655)</f>
        <v>8.4241004938490622</v>
      </c>
    </row>
    <row r="1657" spans="1:36" x14ac:dyDescent="0.25">
      <c r="A1657" s="1">
        <v>40465</v>
      </c>
      <c r="B1657" s="11">
        <v>19.88</v>
      </c>
      <c r="C1657" s="11">
        <v>23.56</v>
      </c>
      <c r="D1657">
        <v>23751.88</v>
      </c>
      <c r="E1657">
        <v>21232</v>
      </c>
      <c r="F1657" s="61" t="e">
        <f>IF(A1657=#REF!,100,VLOOKUP(A1657,#REF!,10,0))</f>
        <v>#REF!</v>
      </c>
      <c r="G1657" s="57">
        <f t="shared" si="118"/>
        <v>93.478875160551951</v>
      </c>
      <c r="H1657">
        <v>184644.16</v>
      </c>
      <c r="I1657">
        <v>165078.26999999999</v>
      </c>
      <c r="J1657">
        <f>(1/(1-91/360*VLOOKUP($A1657,Tbills!$B$4:$C$974,2,1)/100))^((1)/91)-1</f>
        <v>3.4727769306908129E-6</v>
      </c>
      <c r="K1657" s="2">
        <f t="shared" si="120"/>
        <v>60113.268022673561</v>
      </c>
      <c r="L1657">
        <f>VLOOKUP(A1657,'VXX-IV'!A$1:C$4500,3,0)</f>
        <v>15028.38</v>
      </c>
      <c r="M1657">
        <f>M1656*(1-M$1+J1657)^($A1657-$A1656)*(1+2*(E1657/E1656-1))</f>
        <v>4190729244.5109277</v>
      </c>
      <c r="O1657">
        <f>O1656*(1-(O$1+O$5))^($A1657-$A1656)*(1+1.5*(E1657/E1656-1))</f>
        <v>20862264.04189191</v>
      </c>
      <c r="Q1657">
        <f>Q1656*(1-IF($A1657&lt;=Q1652,Q$1,Q$1+IF(AND(WEEKDAY($A1657)&lt;&gt;1,WEEKDAY($A1657)&lt;&gt;7),R$1,0)))^($A1657-$A1656)*(1-0.5*(E1657/E1656-1))</f>
        <v>14.823938764141621</v>
      </c>
      <c r="S1657" s="2">
        <f t="shared" si="119"/>
        <v>322.49554327214673</v>
      </c>
      <c r="T1657">
        <f>VLOOKUP(A1657,'VXZ-IV'!A$1:C$4500,3,0)</f>
        <v>322.36</v>
      </c>
      <c r="U1657" s="47">
        <f t="shared" si="121"/>
        <v>395.08743105829564</v>
      </c>
      <c r="W1657">
        <f>W1656*(1-W$1+J1657)^($A1657-$A1656)*(2-I1657/I1656)</f>
        <v>11.307233650796638</v>
      </c>
      <c r="Z1657">
        <f>Z1656*$E1657/$E1656*(1-(Z$1+Z$5+IF(AND(WEEKDAY(A1657)&lt;&gt;1,WEEKDAY(A1657)&lt;&gt;7),IF(A1657&lt;AA$2,AA$1,AA$3),0)))^($A1657-$A1656)</f>
        <v>50297.551248855809</v>
      </c>
      <c r="AB1657">
        <f>ROW()</f>
        <v>1657</v>
      </c>
      <c r="AC1657">
        <f>B1657/C1657</f>
        <v>0.84380305602716466</v>
      </c>
      <c r="AD1657">
        <f>AD1656*(1-(AD$1+AD$5))^($A1657-$A1656)*(1+2*(E1657/E1656-1))</f>
        <v>76069518.603243679</v>
      </c>
      <c r="AG1657">
        <f t="shared" si="122"/>
        <v>8.1606726994051844</v>
      </c>
      <c r="AJ1657">
        <f>AJ1656*(1-AJ$1+J1656)^($A1657-$A1656)*(2-E1657/E1656)</f>
        <v>8.1720454307610737</v>
      </c>
    </row>
    <row r="1658" spans="1:36" x14ac:dyDescent="0.25">
      <c r="A1658" s="1">
        <v>40466</v>
      </c>
      <c r="B1658" s="11">
        <v>19.03</v>
      </c>
      <c r="C1658" s="11">
        <v>23.2</v>
      </c>
      <c r="D1658">
        <v>23549.07</v>
      </c>
      <c r="E1658">
        <v>21050.639999999999</v>
      </c>
      <c r="F1658" s="61" t="e">
        <f>IF(A1658=#REF!,100,VLOOKUP(A1658,#REF!,10,0))</f>
        <v>#REF!</v>
      </c>
      <c r="G1658" s="57">
        <f t="shared" si="118"/>
        <v>94.277355228332553</v>
      </c>
      <c r="H1658">
        <v>183014.15</v>
      </c>
      <c r="I1658">
        <v>163620.41</v>
      </c>
      <c r="J1658">
        <f>(1/(1-91/360*VLOOKUP($A1658,Tbills!$B$4:$C$974,2,1)/100))^((1)/91)-1</f>
        <v>3.4727769306908129E-6</v>
      </c>
      <c r="K1658" s="2">
        <f t="shared" si="120"/>
        <v>59598.526051118788</v>
      </c>
      <c r="L1658">
        <f>VLOOKUP(A1658,'VXX-IV'!A$1:C$4500,3,0)</f>
        <v>14899.69</v>
      </c>
      <c r="M1658">
        <f>M1657*(1-M$1+J1658)^($A1658-$A1657)*(1+2*(E1658/E1657-1))</f>
        <v>4118964401.3739848</v>
      </c>
      <c r="O1658">
        <f>O1657*(1-(O$1+O$5))^($A1658-$A1657)*(1+1.5*(E1658/E1657-1))</f>
        <v>20594763.884994663</v>
      </c>
      <c r="Q1658">
        <f>Q1657*(1-IF($A1658&lt;=Q1653,Q$1,Q$1+IF(AND(WEEKDAY($A1658)&lt;&gt;1,WEEKDAY($A1658)&lt;&gt;7),R$1,0)))^($A1658-$A1657)*(1-0.5*(E1658/E1657-1))</f>
        <v>14.886863023211482</v>
      </c>
      <c r="S1658" s="2">
        <f t="shared" si="119"/>
        <v>319.64080847456972</v>
      </c>
      <c r="T1658">
        <f>VLOOKUP(A1658,'VXZ-IV'!A$1:C$4500,3,0)</f>
        <v>319.52</v>
      </c>
      <c r="U1658" s="47">
        <f t="shared" si="121"/>
        <v>391.59054106402851</v>
      </c>
      <c r="W1658">
        <f>W1657*(1-W$1+J1658)^($A1658-$A1657)*(2-I1658/I1657)</f>
        <v>11.406709224259563</v>
      </c>
      <c r="Z1658">
        <f>Z1657*$E1658/$E1657*(1-(Z$1+Z$5+IF(AND(WEEKDAY(A1658)&lt;&gt;1,WEEKDAY(A1658)&lt;&gt;7),IF(A1658&lt;AA$2,AA$1,AA$3),0)))^($A1658-$A1657)</f>
        <v>49866.483878880004</v>
      </c>
      <c r="AB1658">
        <f>ROW()</f>
        <v>1658</v>
      </c>
      <c r="AC1658">
        <f>B1658/C1658</f>
        <v>0.82025862068965527</v>
      </c>
      <c r="AD1658">
        <f>AD1657*(1-(AD$1+AD$5))^($A1658-$A1657)*(1+2*(E1658/E1657-1))</f>
        <v>74767454.129567489</v>
      </c>
      <c r="AG1658">
        <f t="shared" si="122"/>
        <v>8.2299963938156484</v>
      </c>
      <c r="AJ1658">
        <f>AJ1657*(1-AJ$1+J1657)^($A1658-$A1657)*(2-E1658/E1657)</f>
        <v>8.2415733883636744</v>
      </c>
    </row>
    <row r="1659" spans="1:36" x14ac:dyDescent="0.25">
      <c r="A1659" s="1">
        <v>40469</v>
      </c>
      <c r="B1659" s="11">
        <v>19.09</v>
      </c>
      <c r="C1659" s="11">
        <v>22.8</v>
      </c>
      <c r="D1659">
        <v>22779.58</v>
      </c>
      <c r="E1659">
        <v>20362.57</v>
      </c>
      <c r="F1659" s="61" t="e">
        <f>IF(A1659=#REF!,100,VLOOKUP(A1659,#REF!,10,0))</f>
        <v>#REF!</v>
      </c>
      <c r="G1659" s="57">
        <f t="shared" si="118"/>
        <v>97.358944187716148</v>
      </c>
      <c r="H1659">
        <v>181535.57</v>
      </c>
      <c r="I1659">
        <v>162296.81</v>
      </c>
      <c r="J1659">
        <f>(1/(1-91/360*VLOOKUP($A1659,Tbills!$B$4:$C$974,2,1)/100))^((1)/91)-1</f>
        <v>3.7506470229597966E-6</v>
      </c>
      <c r="K1659" s="2">
        <f t="shared" si="120"/>
        <v>57646.866010639955</v>
      </c>
      <c r="L1659">
        <f>VLOOKUP(A1659,'VXX-IV'!A$1:C$4500,3,0)</f>
        <v>14411.78</v>
      </c>
      <c r="M1659">
        <f>M1658*(1-M$1+J1659)^($A1659-$A1658)*(1+2*(E1659/E1658-1))</f>
        <v>3849217278.534543</v>
      </c>
      <c r="O1659">
        <f>O1658*(1-(O$1+O$5))^($A1659-$A1658)*(1+1.5*(E1659/E1658-1))</f>
        <v>19584446.921276141</v>
      </c>
      <c r="Q1659">
        <f>Q1658*(1-IF($A1659&lt;=Q1654,Q$1,Q$1+IF(AND(WEEKDAY($A1659)&lt;&gt;1,WEEKDAY($A1659)&lt;&gt;7),R$1,0)))^($A1659-$A1658)*(1-0.5*(E1659/E1658-1))</f>
        <v>15.128980765043332</v>
      </c>
      <c r="S1659" s="2">
        <f t="shared" si="119"/>
        <v>317.03522274450359</v>
      </c>
      <c r="T1659">
        <f>VLOOKUP(A1659,'VXZ-IV'!A$1:C$4500,3,0)</f>
        <v>316.92</v>
      </c>
      <c r="U1659" s="47">
        <f t="shared" si="121"/>
        <v>388.39972646653416</v>
      </c>
      <c r="W1659">
        <f>W1658*(1-W$1+J1659)^($A1659-$A1658)*(2-I1659/I1658)</f>
        <v>11.497836798550276</v>
      </c>
      <c r="Z1659">
        <f>Z1658*$E1659/$E1658*(1-(Z$1+Z$5+IF(AND(WEEKDAY(A1659)&lt;&gt;1,WEEKDAY(A1659)&lt;&gt;7),IF(A1659&lt;AA$2,AA$1,AA$3),0)))^($A1659-$A1658)</f>
        <v>48232.364427135457</v>
      </c>
      <c r="AB1659">
        <f>ROW()</f>
        <v>1659</v>
      </c>
      <c r="AC1659">
        <f>B1659/C1659</f>
        <v>0.83728070175438596</v>
      </c>
      <c r="AD1659">
        <f>AD1658*(1-(AD$1+AD$5))^($A1659-$A1658)*(1+2*(E1659/E1658-1))</f>
        <v>69872629.430158824</v>
      </c>
      <c r="AG1659">
        <f t="shared" si="122"/>
        <v>8.4978180119990174</v>
      </c>
      <c r="AJ1659">
        <f>AJ1658*(1-AJ$1+J1658)^($A1659-$A1658)*(2-E1659/E1658)</f>
        <v>8.5101052257742822</v>
      </c>
    </row>
    <row r="1660" spans="1:36" x14ac:dyDescent="0.25">
      <c r="A1660" s="1">
        <v>40470</v>
      </c>
      <c r="B1660" s="11">
        <v>20.63</v>
      </c>
      <c r="C1660" s="11">
        <v>23.59</v>
      </c>
      <c r="D1660">
        <v>23342.22</v>
      </c>
      <c r="E1660">
        <v>20865.439999999999</v>
      </c>
      <c r="F1660" s="61" t="e">
        <f>IF(A1660=#REF!,100,VLOOKUP(A1660,#REF!,10,0))</f>
        <v>#REF!</v>
      </c>
      <c r="G1660" s="57">
        <f t="shared" si="118"/>
        <v>94.954586964454208</v>
      </c>
      <c r="H1660">
        <v>183920.31</v>
      </c>
      <c r="I1660">
        <v>164428.21</v>
      </c>
      <c r="J1660">
        <f>(1/(1-91/360*VLOOKUP($A1660,Tbills!$B$4:$C$974,2,1)/100))^((1)/91)-1</f>
        <v>3.7506470229597966E-6</v>
      </c>
      <c r="K1660" s="2">
        <f t="shared" si="120"/>
        <v>59069.263703202916</v>
      </c>
      <c r="L1660">
        <f>VLOOKUP(A1660,'VXX-IV'!A$1:C$4500,3,0)</f>
        <v>14767.38</v>
      </c>
      <c r="M1660">
        <f>M1659*(1-M$1+J1660)^($A1660-$A1659)*(1+2*(E1660/E1659-1))</f>
        <v>4039168845.2168736</v>
      </c>
      <c r="O1660">
        <f>O1659*(1-(O$1+O$5))^($A1660-$A1659)*(1+1.5*(E1660/E1659-1))</f>
        <v>20309732.608146425</v>
      </c>
      <c r="Q1660">
        <f>Q1659*(1-IF($A1660&lt;=Q1655,Q$1,Q$1+IF(AND(WEEKDAY($A1660)&lt;&gt;1,WEEKDAY($A1660)&lt;&gt;7),R$1,0)))^($A1660-$A1659)*(1-0.5*(E1660/E1659-1))</f>
        <v>14.941780701401326</v>
      </c>
      <c r="S1660" s="2">
        <f t="shared" si="119"/>
        <v>321.19212042970139</v>
      </c>
      <c r="T1660">
        <f>VLOOKUP(A1660,'VXZ-IV'!A$1:C$4500,3,0)</f>
        <v>321.08</v>
      </c>
      <c r="U1660" s="47">
        <f t="shared" si="121"/>
        <v>393.49277141777264</v>
      </c>
      <c r="W1660">
        <f>W1659*(1-W$1+J1660)^($A1660-$A1659)*(2-I1660/I1659)</f>
        <v>11.346461705825842</v>
      </c>
      <c r="Z1660">
        <f>Z1659*$E1660/$E1659*(1-(Z$1+Z$5+IF(AND(WEEKDAY(A1660)&lt;&gt;1,WEEKDAY(A1660)&lt;&gt;7),IF(A1660&lt;AA$2,AA$1,AA$3),0)))^($A1660-$A1659)</f>
        <v>49422.079584332147</v>
      </c>
      <c r="AB1660">
        <f>ROW()</f>
        <v>1660</v>
      </c>
      <c r="AC1660">
        <f>B1660/C1660</f>
        <v>0.87452310300974989</v>
      </c>
      <c r="AD1660">
        <f>AD1659*(1-(AD$1+AD$5))^($A1660-$A1659)*(1+2*(E1660/E1659-1))</f>
        <v>73321279.784518182</v>
      </c>
      <c r="AG1660">
        <f t="shared" si="122"/>
        <v>8.2875715651993289</v>
      </c>
      <c r="AJ1660">
        <f>AJ1659*(1-AJ$1+J1659)^($A1660-$A1659)*(2-E1660/E1659)</f>
        <v>8.2996654968549937</v>
      </c>
    </row>
    <row r="1661" spans="1:36" x14ac:dyDescent="0.25">
      <c r="A1661" s="1">
        <v>40471</v>
      </c>
      <c r="B1661" s="11">
        <v>19.79</v>
      </c>
      <c r="C1661" s="11">
        <v>22.66</v>
      </c>
      <c r="D1661">
        <v>22118.92</v>
      </c>
      <c r="E1661">
        <v>19771.86</v>
      </c>
      <c r="F1661" s="61" t="e">
        <f>IF(A1661=#REF!,100,VLOOKUP(A1661,#REF!,10,0))</f>
        <v>#REF!</v>
      </c>
      <c r="G1661" s="57">
        <f t="shared" si="118"/>
        <v>99.931258302925272</v>
      </c>
      <c r="H1661">
        <v>180102.23</v>
      </c>
      <c r="I1661">
        <v>161014.16</v>
      </c>
      <c r="J1661">
        <f>(1/(1-91/360*VLOOKUP($A1661,Tbills!$B$4:$C$974,2,1)/100))^((1)/91)-1</f>
        <v>3.7506470229597966E-6</v>
      </c>
      <c r="K1661" s="2">
        <f t="shared" si="120"/>
        <v>55972.245142432424</v>
      </c>
      <c r="L1661">
        <f>VLOOKUP(A1661,'VXX-IV'!A$1:C$4500,3,0)</f>
        <v>13993.12</v>
      </c>
      <c r="M1661">
        <f>M1660*(1-M$1+J1661)^($A1661-$A1660)*(1+2*(E1661/E1660-1))</f>
        <v>3615624645.81318</v>
      </c>
      <c r="O1661">
        <f>O1660*(1-(O$1+O$5))^($A1661-$A1660)*(1+1.5*(E1661/E1660-1))</f>
        <v>18712870.995002717</v>
      </c>
      <c r="Q1661">
        <f>Q1660*(1-IF($A1661&lt;=Q1656,Q$1,Q$1+IF(AND(WEEKDAY($A1661)&lt;&gt;1,WEEKDAY($A1661)&lt;&gt;7),R$1,0)))^($A1661-$A1660)*(1-0.5*(E1661/E1660-1))</f>
        <v>15.332938958613084</v>
      </c>
      <c r="S1661" s="2">
        <f t="shared" si="119"/>
        <v>314.51668726393422</v>
      </c>
      <c r="T1661">
        <f>VLOOKUP(A1661,'VXZ-IV'!A$1:C$4500,3,0)</f>
        <v>314.39999999999998</v>
      </c>
      <c r="U1661" s="47">
        <f t="shared" si="121"/>
        <v>385.31511418712068</v>
      </c>
      <c r="W1661">
        <f>W1660*(1-W$1+J1661)^($A1661-$A1660)*(2-I1661/I1660)</f>
        <v>11.581665221587039</v>
      </c>
      <c r="Z1661">
        <f>Z1660*$E1661/$E1660*(1-(Z$1+Z$5+IF(AND(WEEKDAY(A1661)&lt;&gt;1,WEEKDAY(A1661)&lt;&gt;7),IF(A1661&lt;AA$2,AA$1,AA$3),0)))^($A1661-$A1660)</f>
        <v>46830.468381345701</v>
      </c>
      <c r="AB1661">
        <f>ROW()</f>
        <v>1661</v>
      </c>
      <c r="AC1661">
        <f>B1661/C1661</f>
        <v>0.87334510150044131</v>
      </c>
      <c r="AD1661">
        <f>AD1660*(1-(AD$1+AD$5))^($A1661-$A1660)*(1+2*(E1661/E1660-1))</f>
        <v>65633374.756575882</v>
      </c>
      <c r="AG1661">
        <f t="shared" si="122"/>
        <v>8.7215258171950545</v>
      </c>
      <c r="AJ1661">
        <f>AJ1660*(1-AJ$1+J1660)^($A1661-$A1660)*(2-E1661/E1660)</f>
        <v>8.7343695295651056</v>
      </c>
    </row>
    <row r="1662" spans="1:36" x14ac:dyDescent="0.25">
      <c r="A1662" s="1">
        <v>40472</v>
      </c>
      <c r="B1662" s="11">
        <v>19.27</v>
      </c>
      <c r="C1662" s="11">
        <v>22.22</v>
      </c>
      <c r="D1662">
        <v>21544.68</v>
      </c>
      <c r="E1662">
        <v>19258.47</v>
      </c>
      <c r="F1662" s="61" t="e">
        <f>IF(A1662=#REF!,100,VLOOKUP(A1662,#REF!,10,0))</f>
        <v>#REF!</v>
      </c>
      <c r="G1662" s="57">
        <f t="shared" si="118"/>
        <v>102.52604244059056</v>
      </c>
      <c r="H1662">
        <v>177421.43</v>
      </c>
      <c r="I1662">
        <v>158616.88</v>
      </c>
      <c r="J1662">
        <f>(1/(1-91/360*VLOOKUP($A1662,Tbills!$B$4:$C$974,2,1)/100))^((1)/91)-1</f>
        <v>3.7506470229597966E-6</v>
      </c>
      <c r="K1662" s="2">
        <f t="shared" si="120"/>
        <v>54517.793194154445</v>
      </c>
      <c r="L1662">
        <f>VLOOKUP(A1662,'VXX-IV'!A$1:C$4500,3,0)</f>
        <v>13629.5</v>
      </c>
      <c r="M1662">
        <f>M1661*(1-M$1+J1662)^($A1662-$A1661)*(1+2*(E1662/E1661-1))</f>
        <v>3427718162.4435124</v>
      </c>
      <c r="O1662">
        <f>O1661*(1-(O$1+O$5))^($A1662-$A1661)*(1+1.5*(E1662/E1661-1))</f>
        <v>17983859.616711505</v>
      </c>
      <c r="Q1662">
        <f>Q1661*(1-IF($A1662&lt;=Q1657,Q$1,Q$1+IF(AND(WEEKDAY($A1662)&lt;&gt;1,WEEKDAY($A1662)&lt;&gt;7),R$1,0)))^($A1662-$A1661)*(1-0.5*(E1662/E1661-1))</f>
        <v>15.53159987571866</v>
      </c>
      <c r="S1662" s="2">
        <f t="shared" si="119"/>
        <v>309.82758937361893</v>
      </c>
      <c r="T1662">
        <f>VLOOKUP(A1662,'VXZ-IV'!A$1:C$4500,3,0)</f>
        <v>309.72000000000003</v>
      </c>
      <c r="U1662" s="47">
        <f t="shared" si="121"/>
        <v>379.57090559584549</v>
      </c>
      <c r="W1662">
        <f>W1661*(1-W$1+J1662)^($A1662-$A1661)*(2-I1662/I1661)</f>
        <v>11.753709676441119</v>
      </c>
      <c r="Z1662">
        <f>Z1661*$E1662/$E1661*(1-(Z$1+Z$5+IF(AND(WEEKDAY(A1662)&lt;&gt;1,WEEKDAY(A1662)&lt;&gt;7),IF(A1662&lt;AA$2,AA$1,AA$3),0)))^($A1662-$A1661)</f>
        <v>45613.170729700723</v>
      </c>
      <c r="AB1662">
        <f>ROW()</f>
        <v>1662</v>
      </c>
      <c r="AC1662">
        <f>B1662/C1662</f>
        <v>0.86723672367236726</v>
      </c>
      <c r="AD1662">
        <f>AD1661*(1-(AD$1+AD$5))^($A1662-$A1661)*(1+2*(E1662/E1661-1))</f>
        <v>62222846.052973449</v>
      </c>
      <c r="AG1662">
        <f t="shared" si="122"/>
        <v>8.947569502888145</v>
      </c>
      <c r="AJ1662">
        <f>AJ1661*(1-AJ$1+J1661)^($A1662-$A1661)*(2-E1662/E1661)</f>
        <v>8.9608656365130184</v>
      </c>
    </row>
    <row r="1663" spans="1:36" x14ac:dyDescent="0.25">
      <c r="A1663" s="1">
        <v>40473</v>
      </c>
      <c r="B1663" s="11">
        <v>18.78</v>
      </c>
      <c r="C1663" s="11">
        <v>21.65</v>
      </c>
      <c r="D1663">
        <v>20693.23</v>
      </c>
      <c r="E1663">
        <v>18497.3</v>
      </c>
      <c r="F1663" s="61" t="e">
        <f>IF(A1663=#REF!,100,VLOOKUP(A1663,#REF!,10,0))</f>
        <v>#REF!</v>
      </c>
      <c r="G1663" s="57">
        <f t="shared" ref="G1663:G1726" si="123">G1662*(1-1*(E1663/E1662-1))</f>
        <v>106.5782723282454</v>
      </c>
      <c r="H1663">
        <v>173938.8</v>
      </c>
      <c r="I1663">
        <v>155502.76999999999</v>
      </c>
      <c r="J1663">
        <f>(1/(1-91/360*VLOOKUP($A1663,Tbills!$B$4:$C$974,2,1)/100))^((1)/91)-1</f>
        <v>3.7506470229597966E-6</v>
      </c>
      <c r="K1663" s="2">
        <f t="shared" si="120"/>
        <v>52361.9624595348</v>
      </c>
      <c r="L1663">
        <f>VLOOKUP(A1663,'VXX-IV'!A$1:C$4500,3,0)</f>
        <v>13090.55</v>
      </c>
      <c r="M1663">
        <f>M1662*(1-M$1+J1663)^($A1663-$A1662)*(1+2*(E1663/E1662-1))</f>
        <v>3156633663.4487267</v>
      </c>
      <c r="O1663">
        <f>O1662*(1-(O$1+O$5))^($A1663-$A1662)*(1+1.5*(E1663/E1662-1))</f>
        <v>16917508.768103909</v>
      </c>
      <c r="Q1663">
        <f>Q1662*(1-IF($A1663&lt;=Q1658,Q$1,Q$1+IF(AND(WEEKDAY($A1663)&lt;&gt;1,WEEKDAY($A1663)&lt;&gt;7),R$1,0)))^($A1663-$A1662)*(1-0.5*(E1663/E1662-1))</f>
        <v>15.838122403586972</v>
      </c>
      <c r="S1663" s="2">
        <f t="shared" si="119"/>
        <v>303.73853399257359</v>
      </c>
      <c r="T1663">
        <f>VLOOKUP(A1663,'VXZ-IV'!A$1:C$4500,3,0)</f>
        <v>303.64</v>
      </c>
      <c r="U1663" s="47">
        <f t="shared" si="121"/>
        <v>372.11158952508333</v>
      </c>
      <c r="W1663">
        <f>W1662*(1-W$1+J1663)^($A1663-$A1662)*(2-I1663/I1662)</f>
        <v>11.984070820132565</v>
      </c>
      <c r="Z1663">
        <f>Z1662*$E1663/$E1662*(1-(Z$1+Z$5+IF(AND(WEEKDAY(A1663)&lt;&gt;1,WEEKDAY(A1663)&lt;&gt;7),IF(A1663&lt;AA$2,AA$1,AA$3),0)))^($A1663-$A1662)</f>
        <v>43809.099659877691</v>
      </c>
      <c r="AB1663">
        <f>ROW()</f>
        <v>1663</v>
      </c>
      <c r="AC1663">
        <f>B1663/C1663</f>
        <v>0.86743648960739039</v>
      </c>
      <c r="AD1663">
        <f>AD1662*(1-(AD$1+AD$5))^($A1663-$A1662)*(1+2*(E1663/E1662-1))</f>
        <v>57302334.869306706</v>
      </c>
      <c r="AG1663">
        <f t="shared" si="122"/>
        <v>9.3007792112159322</v>
      </c>
      <c r="AJ1663">
        <f>AJ1662*(1-AJ$1+J1662)^($A1663-$A1662)*(2-E1663/E1662)</f>
        <v>9.3147244759066119</v>
      </c>
    </row>
    <row r="1664" spans="1:36" x14ac:dyDescent="0.25">
      <c r="A1664" s="1">
        <v>40476</v>
      </c>
      <c r="B1664" s="11">
        <v>19.850000000000001</v>
      </c>
      <c r="C1664" s="11">
        <v>21.91</v>
      </c>
      <c r="D1664">
        <v>20534.86</v>
      </c>
      <c r="E1664">
        <v>18355.53</v>
      </c>
      <c r="F1664" s="61" t="e">
        <f>IF(A1664=#REF!,100,VLOOKUP(A1664,#REF!,10,0))</f>
        <v>#REF!</v>
      </c>
      <c r="G1664" s="57">
        <f t="shared" si="123"/>
        <v>107.3951267701356</v>
      </c>
      <c r="H1664">
        <v>171762.92</v>
      </c>
      <c r="I1664">
        <v>153555.76</v>
      </c>
      <c r="J1664">
        <f>(1/(1-91/360*VLOOKUP($A1664,Tbills!$B$4:$C$974,2,1)/100))^((1)/91)-1</f>
        <v>3.6117110888689297E-6</v>
      </c>
      <c r="K1664" s="2">
        <f t="shared" si="120"/>
        <v>51957.4235341643</v>
      </c>
      <c r="L1664">
        <f>VLOOKUP(A1664,'VXX-IV'!A$1:C$4500,3,0)</f>
        <v>12989.4</v>
      </c>
      <c r="M1664">
        <f>M1663*(1-M$1+J1664)^($A1664-$A1663)*(1+2*(E1664/E1663-1))</f>
        <v>3107858663.4298682</v>
      </c>
      <c r="O1664">
        <f>O1663*(1-(O$1+O$5))^($A1664-$A1663)*(1+1.5*(E1664/E1663-1))</f>
        <v>16722534.837072296</v>
      </c>
      <c r="Q1664">
        <f>Q1663*(1-IF($A1664&lt;=Q1659,Q$1,Q$1+IF(AND(WEEKDAY($A1664)&lt;&gt;1,WEEKDAY($A1664)&lt;&gt;7),R$1,0)))^($A1664-$A1663)*(1-0.5*(E1664/E1663-1))</f>
        <v>15.897575571794032</v>
      </c>
      <c r="S1664" s="2">
        <f t="shared" si="119"/>
        <v>299.91698955307413</v>
      </c>
      <c r="T1664">
        <f>VLOOKUP(A1664,'VXZ-IV'!A$1:C$4500,3,0)</f>
        <v>299.8</v>
      </c>
      <c r="U1664" s="47">
        <f t="shared" si="121"/>
        <v>367.43100443379046</v>
      </c>
      <c r="W1664">
        <f>W1663*(1-W$1+J1664)^($A1664-$A1663)*(2-I1664/I1663)</f>
        <v>12.132905400759983</v>
      </c>
      <c r="Z1664">
        <f>Z1663*$E1664/$E1663*(1-(Z$1+Z$5+IF(AND(WEEKDAY(A1664)&lt;&gt;1,WEEKDAY(A1664)&lt;&gt;7),IF(A1664&lt;AA$2,AA$1,AA$3),0)))^($A1664-$A1663)</f>
        <v>43469.579168743934</v>
      </c>
      <c r="AB1664">
        <f>ROW()</f>
        <v>1664</v>
      </c>
      <c r="AC1664">
        <f>B1664/C1664</f>
        <v>0.90597900502053863</v>
      </c>
      <c r="AD1664">
        <f>AD1663*(1-(AD$1+AD$5))^($A1664-$A1663)*(1+2*(E1664/E1663-1))</f>
        <v>56418259.174926966</v>
      </c>
      <c r="AG1664">
        <f t="shared" si="122"/>
        <v>9.3707542881067667</v>
      </c>
      <c r="AJ1664">
        <f>AJ1663*(1-AJ$1+J1663)^($A1664-$A1663)*(2-E1664/E1663)</f>
        <v>9.3851800645904255</v>
      </c>
    </row>
    <row r="1665" spans="1:36" x14ac:dyDescent="0.25">
      <c r="A1665" s="1">
        <v>40477</v>
      </c>
      <c r="B1665" s="11">
        <v>20.22</v>
      </c>
      <c r="C1665" s="11">
        <v>22.2</v>
      </c>
      <c r="D1665">
        <v>20916.98</v>
      </c>
      <c r="E1665">
        <v>18697.03</v>
      </c>
      <c r="F1665" s="61" t="e">
        <f>IF(A1665=#REF!,100,VLOOKUP(A1665,#REF!,10,0))</f>
        <v>#REF!</v>
      </c>
      <c r="G1665" s="57">
        <f t="shared" si="123"/>
        <v>105.39706755898771</v>
      </c>
      <c r="H1665">
        <v>172257.41</v>
      </c>
      <c r="I1665">
        <v>153997.28</v>
      </c>
      <c r="J1665">
        <f>(1/(1-91/360*VLOOKUP($A1665,Tbills!$B$4:$C$974,2,1)/100))^((1)/91)-1</f>
        <v>3.6117110888689297E-6</v>
      </c>
      <c r="K1665" s="2">
        <f t="shared" si="120"/>
        <v>52922.975323252009</v>
      </c>
      <c r="L1665">
        <f>VLOOKUP(A1665,'VXX-IV'!A$1:C$4500,3,0)</f>
        <v>13230.79</v>
      </c>
      <c r="M1665">
        <f>M1664*(1-M$1+J1665)^($A1665-$A1664)*(1+2*(E1665/E1664-1))</f>
        <v>3223366436.9962039</v>
      </c>
      <c r="O1665">
        <f>O1664*(1-(O$1+O$5))^($A1665-$A1664)*(1+1.5*(E1665/E1664-1))</f>
        <v>17189047.815110624</v>
      </c>
      <c r="Q1665">
        <f>Q1664*(1-IF($A1665&lt;=Q1660,Q$1,Q$1+IF(AND(WEEKDAY($A1665)&lt;&gt;1,WEEKDAY($A1665)&lt;&gt;7),R$1,0)))^($A1665-$A1664)*(1-0.5*(E1665/E1664-1))</f>
        <v>15.749280459038529</v>
      </c>
      <c r="S1665" s="2">
        <f t="shared" si="119"/>
        <v>300.77308949639172</v>
      </c>
      <c r="T1665">
        <f>VLOOKUP(A1665,'VXZ-IV'!A$1:C$4500,3,0)</f>
        <v>300.64</v>
      </c>
      <c r="U1665" s="47">
        <f t="shared" si="121"/>
        <v>368.48022400624859</v>
      </c>
      <c r="W1665">
        <f>W1664*(1-W$1+J1665)^($A1665-$A1664)*(2-I1665/I1664)</f>
        <v>12.097615802661727</v>
      </c>
      <c r="Z1665">
        <f>Z1664*$E1665/$E1664*(1-(Z$1+Z$5+IF(AND(WEEKDAY(A1665)&lt;&gt;1,WEEKDAY(A1665)&lt;&gt;7),IF(A1665&lt;AA$2,AA$1,AA$3),0)))^($A1665-$A1664)</f>
        <v>44277.045951146698</v>
      </c>
      <c r="AB1665">
        <f>ROW()</f>
        <v>1665</v>
      </c>
      <c r="AC1665">
        <f>B1665/C1665</f>
        <v>0.91081081081081083</v>
      </c>
      <c r="AD1665">
        <f>AD1664*(1-(AD$1+AD$5))^($A1665-$A1664)*(1+2*(E1665/E1664-1))</f>
        <v>58515582.140791446</v>
      </c>
      <c r="AG1665">
        <f t="shared" si="122"/>
        <v>9.1959854450197263</v>
      </c>
      <c r="AJ1665">
        <f>AJ1664*(1-AJ$1+J1664)^($A1665-$A1664)*(2-E1665/E1664)</f>
        <v>9.2102637606572451</v>
      </c>
    </row>
    <row r="1666" spans="1:36" x14ac:dyDescent="0.25">
      <c r="A1666" s="1">
        <v>40478</v>
      </c>
      <c r="B1666" s="11">
        <v>20.71</v>
      </c>
      <c r="C1666" s="11">
        <v>22.6</v>
      </c>
      <c r="D1666">
        <v>21308.799999999999</v>
      </c>
      <c r="E1666">
        <v>19047.2</v>
      </c>
      <c r="F1666" s="61" t="e">
        <f>IF(A1666=#REF!,100,VLOOKUP(A1666,#REF!,10,0))</f>
        <v>#REF!</v>
      </c>
      <c r="G1666" s="57">
        <f t="shared" si="123"/>
        <v>103.4231235075993</v>
      </c>
      <c r="H1666">
        <v>172437.95</v>
      </c>
      <c r="I1666">
        <v>154158.12</v>
      </c>
      <c r="J1666">
        <f>(1/(1-91/360*VLOOKUP($A1666,Tbills!$B$4:$C$974,2,1)/100))^((1)/91)-1</f>
        <v>3.6117110888689297E-6</v>
      </c>
      <c r="K1666" s="2">
        <f t="shared" si="120"/>
        <v>53913.021794432221</v>
      </c>
      <c r="L1666">
        <f>VLOOKUP(A1666,'VXX-IV'!A$1:C$4500,3,0)</f>
        <v>13478.31</v>
      </c>
      <c r="M1666">
        <f>M1665*(1-M$1+J1666)^($A1666-$A1665)*(1+2*(E1666/E1665-1))</f>
        <v>3343965901.5705628</v>
      </c>
      <c r="O1666">
        <f>O1665*(1-(O$1+O$5))^($A1666-$A1665)*(1+1.5*(E1666/E1665-1))</f>
        <v>17671769.668177042</v>
      </c>
      <c r="Q1666">
        <f>Q1665*(1-IF($A1666&lt;=Q1661,Q$1,Q$1+IF(AND(WEEKDAY($A1666)&lt;&gt;1,WEEKDAY($A1666)&lt;&gt;7),R$1,0)))^($A1666-$A1665)*(1-0.5*(E1666/E1665-1))</f>
        <v>15.601393059215161</v>
      </c>
      <c r="S1666" s="2">
        <f t="shared" si="119"/>
        <v>301.08098294254762</v>
      </c>
      <c r="T1666">
        <f>VLOOKUP(A1666,'VXZ-IV'!A$1:C$4500,3,0)</f>
        <v>300.95999999999998</v>
      </c>
      <c r="U1666" s="47">
        <f t="shared" si="121"/>
        <v>368.85783169004645</v>
      </c>
      <c r="W1666">
        <f>W1665*(1-W$1+J1666)^($A1666-$A1665)*(2-I1666/I1665)</f>
        <v>12.084577309739217</v>
      </c>
      <c r="Z1666">
        <f>Z1665*$E1666/$E1665*(1-(Z$1+Z$5+IF(AND(WEEKDAY(A1666)&lt;&gt;1,WEEKDAY(A1666)&lt;&gt;7),IF(A1666&lt;AA$2,AA$1,AA$3),0)))^($A1666-$A1665)</f>
        <v>45104.997359441062</v>
      </c>
      <c r="AB1666">
        <f>ROW()</f>
        <v>1666</v>
      </c>
      <c r="AC1666">
        <f>B1666/C1666</f>
        <v>0.91637168141592917</v>
      </c>
      <c r="AD1666">
        <f>AD1665*(1-(AD$1+AD$5))^($A1666-$A1665)*(1+2*(E1666/E1665-1))</f>
        <v>60705371.279512689</v>
      </c>
      <c r="AG1666">
        <f t="shared" si="122"/>
        <v>9.0233368320236202</v>
      </c>
      <c r="AJ1666">
        <f>AJ1665*(1-AJ$1+J1665)^($A1666-$A1665)*(2-E1666/E1665)</f>
        <v>9.0374663869582985</v>
      </c>
    </row>
    <row r="1667" spans="1:36" x14ac:dyDescent="0.25">
      <c r="A1667" s="1">
        <v>40479</v>
      </c>
      <c r="B1667" s="11">
        <v>20.88</v>
      </c>
      <c r="C1667" s="11">
        <v>22.81</v>
      </c>
      <c r="D1667">
        <v>21271.09</v>
      </c>
      <c r="E1667">
        <v>19013.419999999998</v>
      </c>
      <c r="F1667" s="61" t="e">
        <f>IF(A1667=#REF!,100,VLOOKUP(A1667,#REF!,10,0))</f>
        <v>#REF!</v>
      </c>
      <c r="G1667" s="57">
        <f t="shared" si="123"/>
        <v>103.60654328121888</v>
      </c>
      <c r="H1667">
        <v>171626.98</v>
      </c>
      <c r="I1667">
        <v>153432.56</v>
      </c>
      <c r="J1667">
        <f>(1/(1-91/360*VLOOKUP($A1667,Tbills!$B$4:$C$974,2,1)/100))^((1)/91)-1</f>
        <v>3.6117110888689297E-6</v>
      </c>
      <c r="K1667" s="2">
        <f t="shared" si="120"/>
        <v>53816.300118609455</v>
      </c>
      <c r="L1667">
        <f>VLOOKUP(A1667,'VXX-IV'!A$1:C$4500,3,0)</f>
        <v>13454.13</v>
      </c>
      <c r="M1667">
        <f>M1666*(1-M$1+J1667)^($A1667-$A1666)*(1+2*(E1667/E1666-1))</f>
        <v>3331966333.1723266</v>
      </c>
      <c r="O1667">
        <f>O1666*(1-(O$1+O$5))^($A1667-$A1666)*(1+1.5*(E1667/E1666-1))</f>
        <v>17624589.629522398</v>
      </c>
      <c r="Q1667">
        <f>Q1666*(1-IF($A1667&lt;=Q1662,Q$1,Q$1+IF(AND(WEEKDAY($A1667)&lt;&gt;1,WEEKDAY($A1667)&lt;&gt;7),R$1,0)))^($A1667-$A1666)*(1-0.5*(E1667/E1666-1))</f>
        <v>15.614821085103804</v>
      </c>
      <c r="S1667" s="2">
        <f t="shared" si="119"/>
        <v>299.65770209496395</v>
      </c>
      <c r="T1667">
        <f>VLOOKUP(A1667,'VXZ-IV'!A$1:C$4500,3,0)</f>
        <v>299.56</v>
      </c>
      <c r="U1667" s="47">
        <f t="shared" si="121"/>
        <v>367.11455601291652</v>
      </c>
      <c r="W1667">
        <f>W1666*(1-W$1+J1667)^($A1667-$A1666)*(2-I1667/I1666)</f>
        <v>12.141049317605141</v>
      </c>
      <c r="Z1667">
        <f>Z1666*$E1667/$E1666*(1-(Z$1+Z$5+IF(AND(WEEKDAY(A1667)&lt;&gt;1,WEEKDAY(A1667)&lt;&gt;7),IF(A1667&lt;AA$2,AA$1,AA$3),0)))^($A1667-$A1666)</f>
        <v>45023.70890217799</v>
      </c>
      <c r="AB1667">
        <f>ROW()</f>
        <v>1667</v>
      </c>
      <c r="AC1667">
        <f>B1667/C1667</f>
        <v>0.91538798772468222</v>
      </c>
      <c r="AD1667">
        <f>AD1666*(1-(AD$1+AD$5))^($A1667-$A1666)*(1+2*(E1667/E1666-1))</f>
        <v>60488012.229223572</v>
      </c>
      <c r="AG1667">
        <f t="shared" si="122"/>
        <v>9.0389186104512227</v>
      </c>
      <c r="AJ1667">
        <f>AJ1666*(1-AJ$1+J1666)^($A1667-$A1666)*(2-E1667/E1666)</f>
        <v>9.0531920776742112</v>
      </c>
    </row>
    <row r="1668" spans="1:36" x14ac:dyDescent="0.25">
      <c r="A1668" s="1">
        <v>40480</v>
      </c>
      <c r="B1668" s="11">
        <v>21.2</v>
      </c>
      <c r="C1668" s="11">
        <v>22.95</v>
      </c>
      <c r="D1668">
        <v>21254.73</v>
      </c>
      <c r="E1668">
        <v>18998.72</v>
      </c>
      <c r="F1668" s="61" t="e">
        <f>IF(A1668=#REF!,100,VLOOKUP(A1668,#REF!,10,0))</f>
        <v>#REF!</v>
      </c>
      <c r="G1668" s="57">
        <f t="shared" si="123"/>
        <v>103.68664545043586</v>
      </c>
      <c r="H1668">
        <v>170842.2</v>
      </c>
      <c r="I1668">
        <v>152730.42000000001</v>
      </c>
      <c r="J1668">
        <f>(1/(1-91/360*VLOOKUP($A1668,Tbills!$B$4:$C$974,2,1)/100))^((1)/91)-1</f>
        <v>3.6117110888689297E-6</v>
      </c>
      <c r="K1668" s="2">
        <f t="shared" si="120"/>
        <v>53773.597754528913</v>
      </c>
      <c r="L1668">
        <f>VLOOKUP(A1668,'VXX-IV'!A$1:C$4500,3,0)</f>
        <v>13443.45</v>
      </c>
      <c r="M1668">
        <f>M1667*(1-M$1+J1668)^($A1668-$A1667)*(1+2*(E1668/E1667-1))</f>
        <v>3326675817.9875932</v>
      </c>
      <c r="O1668">
        <f>O1667*(1-(O$1+O$5))^($A1668-$A1667)*(1+1.5*(E1668/E1667-1))</f>
        <v>17603981.459177103</v>
      </c>
      <c r="Q1668">
        <f>Q1667*(1-IF($A1668&lt;=Q1663,Q$1,Q$1+IF(AND(WEEKDAY($A1668)&lt;&gt;1,WEEKDAY($A1668)&lt;&gt;7),R$1,0)))^($A1668-$A1667)*(1-0.5*(E1668/E1667-1))</f>
        <v>15.620450721639221</v>
      </c>
      <c r="S1668" s="2">
        <f t="shared" si="119"/>
        <v>298.28021664413285</v>
      </c>
      <c r="T1668">
        <f>VLOOKUP(A1668,'VXZ-IV'!A$1:C$4500,3,0)</f>
        <v>298.16000000000003</v>
      </c>
      <c r="U1668" s="47">
        <f t="shared" si="121"/>
        <v>365.42738111323098</v>
      </c>
      <c r="W1668">
        <f>W1667*(1-W$1+J1668)^($A1668-$A1667)*(2-I1668/I1667)</f>
        <v>12.196202282496753</v>
      </c>
      <c r="Z1668">
        <f>Z1667*$E1668/$E1667*(1-(Z$1+Z$5+IF(AND(WEEKDAY(A1668)&lt;&gt;1,WEEKDAY(A1668)&lt;&gt;7),IF(A1668&lt;AA$2,AA$1,AA$3),0)))^($A1668-$A1667)</f>
        <v>44987.605154818761</v>
      </c>
      <c r="AB1668">
        <f>ROW()</f>
        <v>1668</v>
      </c>
      <c r="AC1668">
        <f>B1668/C1668</f>
        <v>0.92374727668845313</v>
      </c>
      <c r="AD1668">
        <f>AD1667*(1-(AD$1+AD$5))^($A1668-$A1667)*(1+2*(E1668/E1667-1))</f>
        <v>60392445.840515994</v>
      </c>
      <c r="AG1668">
        <f t="shared" si="122"/>
        <v>9.0454856268768857</v>
      </c>
      <c r="AJ1668">
        <f>AJ1667*(1-AJ$1+J1667)^($A1668-$A1667)*(2-E1668/E1667)</f>
        <v>9.0598890654980657</v>
      </c>
    </row>
    <row r="1669" spans="1:36" x14ac:dyDescent="0.25">
      <c r="A1669" s="1">
        <v>40483</v>
      </c>
      <c r="B1669" s="11">
        <v>21.83</v>
      </c>
      <c r="C1669" s="11">
        <v>23.29</v>
      </c>
      <c r="D1669">
        <v>21124.16</v>
      </c>
      <c r="E1669">
        <v>18881.8</v>
      </c>
      <c r="F1669" s="61" t="e">
        <f>IF(A1669=#REF!,100,VLOOKUP(A1669,#REF!,10,0))</f>
        <v>#REF!</v>
      </c>
      <c r="G1669" s="57">
        <f t="shared" si="123"/>
        <v>104.32474331103201</v>
      </c>
      <c r="H1669">
        <v>170741.46</v>
      </c>
      <c r="I1669">
        <v>152638.70000000001</v>
      </c>
      <c r="J1669">
        <f>(1/(1-91/360*VLOOKUP($A1669,Tbills!$B$4:$C$974,2,1)/100))^((1)/91)-1</f>
        <v>3.4727769306908129E-6</v>
      </c>
      <c r="K1669" s="2">
        <f t="shared" si="120"/>
        <v>53439.35167795718</v>
      </c>
      <c r="L1669">
        <f>VLOOKUP(A1669,'VXX-IV'!A$1:C$4500,3,0)</f>
        <v>13359.89</v>
      </c>
      <c r="M1669">
        <f>M1668*(1-M$1+J1669)^($A1669-$A1668)*(1+2*(E1669/E1668-1))</f>
        <v>3285319084.5872302</v>
      </c>
      <c r="O1669">
        <f>O1668*(1-(O$1+O$5))^($A1669-$A1668)*(1+1.5*(E1669/E1668-1))</f>
        <v>17440974.761059284</v>
      </c>
      <c r="Q1669">
        <f>Q1668*(1-IF($A1669&lt;=Q1664,Q$1,Q$1+IF(AND(WEEKDAY($A1669)&lt;&gt;1,WEEKDAY($A1669)&lt;&gt;7),R$1,0)))^($A1669-$A1668)*(1-0.5*(E1669/E1668-1))</f>
        <v>15.66729221997997</v>
      </c>
      <c r="S1669" s="2">
        <f t="shared" si="119"/>
        <v>298.08252465255038</v>
      </c>
      <c r="T1669">
        <f>VLOOKUP(A1669,'VXZ-IV'!A$1:C$4500,3,0)</f>
        <v>297.95999999999998</v>
      </c>
      <c r="U1669" s="47">
        <f t="shared" si="121"/>
        <v>365.18638645199269</v>
      </c>
      <c r="W1669">
        <f>W1668*(1-W$1+J1669)^($A1669-$A1668)*(2-I1669/I1668)</f>
        <v>12.202299623372019</v>
      </c>
      <c r="Z1669">
        <f>Z1668*$E1669/$E1668*(1-(Z$1+Z$5+IF(AND(WEEKDAY(A1669)&lt;&gt;1,WEEKDAY(A1669)&lt;&gt;7),IF(A1669&lt;AA$2,AA$1,AA$3),0)))^($A1669-$A1668)</f>
        <v>44706.888500097659</v>
      </c>
      <c r="AB1669">
        <f>ROW()</f>
        <v>1669</v>
      </c>
      <c r="AC1669">
        <f>B1669/C1669</f>
        <v>0.9373121511378274</v>
      </c>
      <c r="AD1669">
        <f>AD1668*(1-(AD$1+AD$5))^($A1669-$A1668)*(1+2*(E1669/E1668-1))</f>
        <v>59643093.605207153</v>
      </c>
      <c r="AG1669">
        <f t="shared" si="122"/>
        <v>9.0998808304931789</v>
      </c>
      <c r="AJ1669">
        <f>AJ1668*(1-AJ$1+J1668)^($A1669-$A1668)*(2-E1669/E1668)</f>
        <v>9.1147318557039441</v>
      </c>
    </row>
    <row r="1670" spans="1:36" x14ac:dyDescent="0.25">
      <c r="A1670" s="1">
        <v>40484</v>
      </c>
      <c r="B1670" s="11">
        <v>21.57</v>
      </c>
      <c r="C1670" s="11">
        <v>23.02</v>
      </c>
      <c r="D1670">
        <v>20655.169999999998</v>
      </c>
      <c r="E1670">
        <v>18462.53</v>
      </c>
      <c r="F1670" s="61" t="e">
        <f>IF(A1670=#REF!,100,VLOOKUP(A1670,#REF!,10,0))</f>
        <v>#REF!</v>
      </c>
      <c r="G1670" s="57">
        <f t="shared" si="123"/>
        <v>106.64127219747378</v>
      </c>
      <c r="H1670">
        <v>168394.21</v>
      </c>
      <c r="I1670">
        <v>150539.79</v>
      </c>
      <c r="J1670">
        <f>(1/(1-91/360*VLOOKUP($A1670,Tbills!$B$4:$C$974,2,1)/100))^((1)/91)-1</f>
        <v>3.4727769306908129E-6</v>
      </c>
      <c r="K1670" s="2">
        <f t="shared" si="120"/>
        <v>52251.638836745522</v>
      </c>
      <c r="L1670">
        <f>VLOOKUP(A1670,'VXX-IV'!A$1:C$4500,3,0)</f>
        <v>13062.96</v>
      </c>
      <c r="M1670">
        <f>M1669*(1-M$1+J1670)^($A1670-$A1669)*(1+2*(E1670/E1669-1))</f>
        <v>3139287176.0427356</v>
      </c>
      <c r="O1670">
        <f>O1669*(1-(O$1+O$5))^($A1670-$A1669)*(1+1.5*(E1670/E1669-1))</f>
        <v>16859898.333660763</v>
      </c>
      <c r="Q1670">
        <f>Q1669*(1-IF($A1670&lt;=Q1665,Q$1,Q$1+IF(AND(WEEKDAY($A1670)&lt;&gt;1,WEEKDAY($A1670)&lt;&gt;7),R$1,0)))^($A1670-$A1669)*(1-0.5*(E1670/E1669-1))</f>
        <v>15.840825872563089</v>
      </c>
      <c r="S1670" s="2">
        <f t="shared" si="119"/>
        <v>293.97749856269559</v>
      </c>
      <c r="T1670">
        <f>VLOOKUP(A1670,'VXZ-IV'!A$1:C$4500,3,0)</f>
        <v>293.88</v>
      </c>
      <c r="U1670" s="47">
        <f t="shared" si="121"/>
        <v>360.15763814856018</v>
      </c>
      <c r="W1670">
        <f>W1669*(1-W$1+J1670)^($A1670-$A1669)*(2-I1670/I1669)</f>
        <v>12.369676900461455</v>
      </c>
      <c r="Z1670">
        <f>Z1669*$E1670/$E1669*(1-(Z$1+Z$5+IF(AND(WEEKDAY(A1670)&lt;&gt;1,WEEKDAY(A1670)&lt;&gt;7),IF(A1670&lt;AA$2,AA$1,AA$3),0)))^($A1670-$A1669)</f>
        <v>43712.915383641441</v>
      </c>
      <c r="AB1670">
        <f>ROW()</f>
        <v>1670</v>
      </c>
      <c r="AC1670">
        <f>B1670/C1670</f>
        <v>0.93701129452649867</v>
      </c>
      <c r="AD1670">
        <f>AD1669*(1-(AD$1+AD$5))^($A1670-$A1669)*(1+2*(E1670/E1669-1))</f>
        <v>56992425.517974742</v>
      </c>
      <c r="AG1670">
        <f t="shared" si="122"/>
        <v>9.3015102652942776</v>
      </c>
      <c r="AJ1670">
        <f>AJ1669*(1-AJ$1+J1669)^($A1670-$A1669)*(2-E1670/E1669)</f>
        <v>9.3168120487611539</v>
      </c>
    </row>
    <row r="1671" spans="1:36" x14ac:dyDescent="0.25">
      <c r="A1671" s="1">
        <v>40485</v>
      </c>
      <c r="B1671" s="11">
        <v>19.559999999999999</v>
      </c>
      <c r="C1671" s="11">
        <v>21.65</v>
      </c>
      <c r="D1671">
        <v>19455.16</v>
      </c>
      <c r="E1671">
        <v>17389.849999999999</v>
      </c>
      <c r="F1671" s="61" t="e">
        <f>IF(A1671=#REF!,100,VLOOKUP(A1671,#REF!,10,0))</f>
        <v>#REF!</v>
      </c>
      <c r="G1671" s="57">
        <f t="shared" si="123"/>
        <v>112.8371705852238</v>
      </c>
      <c r="H1671">
        <v>162861.92000000001</v>
      </c>
      <c r="I1671">
        <v>145593.54999999999</v>
      </c>
      <c r="J1671">
        <f>(1/(1-91/360*VLOOKUP($A1671,Tbills!$B$4:$C$974,2,1)/100))^((1)/91)-1</f>
        <v>3.4727769306908129E-6</v>
      </c>
      <c r="K1671" s="2">
        <f t="shared" si="120"/>
        <v>49214.758647848917</v>
      </c>
      <c r="L1671">
        <f>VLOOKUP(A1671,'VXX-IV'!A$1:C$4500,3,0)</f>
        <v>12303.74</v>
      </c>
      <c r="M1671">
        <f>M1670*(1-M$1+J1671)^($A1671-$A1670)*(1+2*(E1671/E1670-1))</f>
        <v>2774383835.9403901</v>
      </c>
      <c r="O1671">
        <f>O1670*(1-(O$1+O$5))^($A1671-$A1670)*(1+1.5*(E1671/E1670-1))</f>
        <v>15390401.015138512</v>
      </c>
      <c r="Q1671">
        <f>Q1670*(1-IF($A1671&lt;=Q1666,Q$1,Q$1+IF(AND(WEEKDAY($A1671)&lt;&gt;1,WEEKDAY($A1671)&lt;&gt;7),R$1,0)))^($A1671-$A1670)*(1-0.5*(E1671/E1670-1))</f>
        <v>16.300580597429828</v>
      </c>
      <c r="S1671" s="2">
        <f t="shared" si="119"/>
        <v>284.31246194804902</v>
      </c>
      <c r="T1671">
        <f>VLOOKUP(A1671,'VXZ-IV'!A$1:C$4500,3,0)</f>
        <v>284.2</v>
      </c>
      <c r="U1671" s="47">
        <f t="shared" si="121"/>
        <v>348.31719267974694</v>
      </c>
      <c r="W1671">
        <f>W1670*(1-W$1+J1671)^($A1671-$A1670)*(2-I1671/I1670)</f>
        <v>12.775675432211608</v>
      </c>
      <c r="Z1671">
        <f>Z1670*$E1671/$E1670*(1-(Z$1+Z$5+IF(AND(WEEKDAY(A1671)&lt;&gt;1,WEEKDAY(A1671)&lt;&gt;7),IF(A1671&lt;AA$2,AA$1,AA$3),0)))^($A1671-$A1670)</f>
        <v>41171.993975788551</v>
      </c>
      <c r="AB1671">
        <f>ROW()</f>
        <v>1671</v>
      </c>
      <c r="AC1671">
        <f>B1671/C1671</f>
        <v>0.90346420323325638</v>
      </c>
      <c r="AD1671">
        <f>AD1670*(1-(AD$1+AD$5))^($A1671-$A1670)*(1+2*(E1671/E1670-1))</f>
        <v>50368165.017270736</v>
      </c>
      <c r="AG1671">
        <f t="shared" si="122"/>
        <v>9.8414731505356539</v>
      </c>
      <c r="AJ1671">
        <f>AJ1670*(1-AJ$1+J1670)^($A1671-$A1670)*(2-E1671/E1670)</f>
        <v>9.8577919843366644</v>
      </c>
    </row>
    <row r="1672" spans="1:36" x14ac:dyDescent="0.25">
      <c r="A1672" s="1">
        <v>40486</v>
      </c>
      <c r="B1672" s="11">
        <v>18.52</v>
      </c>
      <c r="C1672" s="11">
        <v>20.57</v>
      </c>
      <c r="D1672">
        <v>18237.13</v>
      </c>
      <c r="E1672">
        <v>16301.06</v>
      </c>
      <c r="F1672" s="61" t="e">
        <f>IF(A1672=#REF!,100,VLOOKUP(A1672,#REF!,10,0))</f>
        <v>#REF!</v>
      </c>
      <c r="G1672" s="57">
        <f t="shared" si="123"/>
        <v>119.90198040023</v>
      </c>
      <c r="H1672">
        <v>156842.13</v>
      </c>
      <c r="I1672">
        <v>140211.54</v>
      </c>
      <c r="J1672">
        <f>(1/(1-91/360*VLOOKUP($A1672,Tbills!$B$4:$C$974,2,1)/100))^((1)/91)-1</f>
        <v>3.4727769306908129E-6</v>
      </c>
      <c r="K1672" s="2">
        <f t="shared" si="120"/>
        <v>46132.443334120457</v>
      </c>
      <c r="L1672">
        <f>VLOOKUP(A1672,'VXX-IV'!A$1:C$4500,3,0)</f>
        <v>11533.15</v>
      </c>
      <c r="M1672">
        <f>M1671*(1-M$1+J1672)^($A1672-$A1671)*(1+2*(E1672/E1671-1))</f>
        <v>2426870541.1934304</v>
      </c>
      <c r="O1672">
        <f>O1671*(1-(O$1+O$5))^($A1672-$A1671)*(1+1.5*(E1672/E1671-1))</f>
        <v>13944862.529313024</v>
      </c>
      <c r="Q1672">
        <f>Q1671*(1-IF($A1672&lt;=Q1667,Q$1,Q$1+IF(AND(WEEKDAY($A1672)&lt;&gt;1,WEEKDAY($A1672)&lt;&gt;7),R$1,0)))^($A1672-$A1671)*(1-0.5*(E1672/E1671-1))</f>
        <v>16.810438115539696</v>
      </c>
      <c r="S1672" s="2">
        <f t="shared" ref="S1672:S1735" si="124">S1671*$H1672/$H1671*(1-S$1)^($A1672-$A1671)</f>
        <v>273.79687530085789</v>
      </c>
      <c r="T1672">
        <f>VLOOKUP(A1672,'VXZ-IV'!A$1:C$4500,3,0)</f>
        <v>273.68</v>
      </c>
      <c r="U1672" s="47">
        <f t="shared" si="121"/>
        <v>335.43469333506431</v>
      </c>
      <c r="W1672">
        <f>W1671*(1-W$1+J1672)^($A1672-$A1671)*(2-I1672/I1671)</f>
        <v>13.247496962441224</v>
      </c>
      <c r="Z1672">
        <f>Z1671*$E1672/$E1671*(1-(Z$1+Z$5+IF(AND(WEEKDAY(A1672)&lt;&gt;1,WEEKDAY(A1672)&lt;&gt;7),IF(A1672&lt;AA$2,AA$1,AA$3),0)))^($A1672-$A1671)</f>
        <v>38593.077982060146</v>
      </c>
      <c r="AB1672">
        <f>ROW()</f>
        <v>1672</v>
      </c>
      <c r="AC1672">
        <f>B1672/C1672</f>
        <v>0.90034030140982013</v>
      </c>
      <c r="AD1672">
        <f>AD1671*(1-(AD$1+AD$5))^($A1672-$A1671)*(1+2*(E1672/E1671-1))</f>
        <v>44059512.030342489</v>
      </c>
      <c r="AG1672">
        <f t="shared" si="122"/>
        <v>10.45716721906879</v>
      </c>
      <c r="AJ1672">
        <f>AJ1671*(1-AJ$1+J1671)^($A1672-$A1671)*(2-E1672/E1671)</f>
        <v>10.474643800671624</v>
      </c>
    </row>
    <row r="1673" spans="1:36" x14ac:dyDescent="0.25">
      <c r="A1673" s="1">
        <v>40487</v>
      </c>
      <c r="B1673" s="11">
        <v>18.260000000000002</v>
      </c>
      <c r="C1673" s="11">
        <v>20.66</v>
      </c>
      <c r="D1673">
        <v>18228.07</v>
      </c>
      <c r="E1673">
        <v>16292.91</v>
      </c>
      <c r="F1673" s="61" t="e">
        <f>IF(A1673=#REF!,100,VLOOKUP(A1673,#REF!,10,0))</f>
        <v>#REF!</v>
      </c>
      <c r="G1673" s="57">
        <f t="shared" si="123"/>
        <v>119.96192749203028</v>
      </c>
      <c r="H1673">
        <v>157047.26999999999</v>
      </c>
      <c r="I1673">
        <v>140394.44</v>
      </c>
      <c r="J1673">
        <f>(1/(1-91/360*VLOOKUP($A1673,Tbills!$B$4:$C$974,2,1)/100))^((1)/91)-1</f>
        <v>3.4727769306908129E-6</v>
      </c>
      <c r="K1673" s="2">
        <f t="shared" ref="K1673:K1736" si="125">K1672*$D1673/$D1672*(1-K$1)^($A1673-$A1672)</f>
        <v>46108.400943381348</v>
      </c>
      <c r="L1673">
        <f>VLOOKUP(A1673,'VXX-IV'!A$1:C$4500,3,0)</f>
        <v>11527.15</v>
      </c>
      <c r="M1673">
        <f>M1672*(1-M$1+J1673)^($A1673-$A1672)*(1+2*(E1673/E1672-1))</f>
        <v>2424342649.8699303</v>
      </c>
      <c r="O1673">
        <f>O1672*(1-(O$1+O$5))^($A1673-$A1672)*(1+1.5*(E1673/E1672-1))</f>
        <v>13934270.944926681</v>
      </c>
      <c r="Q1673">
        <f>Q1672*(1-IF($A1673&lt;=Q1668,Q$1,Q$1+IF(AND(WEEKDAY($A1673)&lt;&gt;1,WEEKDAY($A1673)&lt;&gt;7),R$1,0)))^($A1673-$A1672)*(1-0.5*(E1673/E1672-1))</f>
        <v>16.814202810460991</v>
      </c>
      <c r="S1673" s="2">
        <f t="shared" si="124"/>
        <v>274.14830014422756</v>
      </c>
      <c r="T1673">
        <f>VLOOKUP(A1673,'VXZ-IV'!A$1:C$4500,3,0)</f>
        <v>274.04000000000002</v>
      </c>
      <c r="U1673" s="47">
        <f t="shared" ref="U1673:U1736" si="126">U1672*$H1673/$H1672*(1-(U$1+U$5+IF(AND(WEEKDAY($A1673)&lt;&gt;1,WEEKDAY($A1673)&lt;&gt;7),IF($A1673&lt;V$2,V$1,V$3),0)))^($A1673-$A1672)</f>
        <v>335.86559987377751</v>
      </c>
      <c r="W1673">
        <f>W1672*(1-W$1+J1673)^($A1673-$A1672)*(2-I1673/I1672)</f>
        <v>13.229772774021431</v>
      </c>
      <c r="Z1673">
        <f>Z1672*$E1673/$E1672*(1-(Z$1+Z$5+IF(AND(WEEKDAY(A1673)&lt;&gt;1,WEEKDAY(A1673)&lt;&gt;7),IF(A1673&lt;AA$2,AA$1,AA$3),0)))^($A1673-$A1672)</f>
        <v>38572.673041091934</v>
      </c>
      <c r="AB1673">
        <f>ROW()</f>
        <v>1673</v>
      </c>
      <c r="AC1673">
        <f>B1673/C1673</f>
        <v>0.88383349467570194</v>
      </c>
      <c r="AD1673">
        <f>AD1672*(1-(AD$1+AD$5))^($A1673-$A1672)*(1+2*(E1673/E1672-1))</f>
        <v>44013972.12279436</v>
      </c>
      <c r="AG1673">
        <f t="shared" ref="AG1673:AG1736" si="127">AG1672*(1-IF($A1673&lt;=AH$3,AG$1,AG$1+IF(AND(WEEKDAY($A1673)&lt;&gt;1,WEEKDAY($A1673)&lt;&gt;7),AH$1,0)))^($A1673-$A1672)*(2-$E1673/$E1672)</f>
        <v>10.461908173030427</v>
      </c>
      <c r="AJ1673">
        <f>AJ1672*(1-AJ$1+J1672)^($A1673-$A1672)*(2-E1673/E1672)</f>
        <v>10.479529564266823</v>
      </c>
    </row>
    <row r="1674" spans="1:36" x14ac:dyDescent="0.25">
      <c r="A1674" s="1">
        <v>40490</v>
      </c>
      <c r="B1674" s="11">
        <v>18.29</v>
      </c>
      <c r="C1674" s="11">
        <v>20.73</v>
      </c>
      <c r="D1674">
        <v>18334.759999999998</v>
      </c>
      <c r="E1674">
        <v>16388.11</v>
      </c>
      <c r="F1674" s="61" t="e">
        <f>IF(A1674=#REF!,100,VLOOKUP(A1674,#REF!,10,0))</f>
        <v>#REF!</v>
      </c>
      <c r="G1674" s="57">
        <f t="shared" si="123"/>
        <v>119.26098607044008</v>
      </c>
      <c r="H1674">
        <v>158408.26999999999</v>
      </c>
      <c r="I1674">
        <v>141609.66</v>
      </c>
      <c r="J1674">
        <f>(1/(1-91/360*VLOOKUP($A1674,Tbills!$B$4:$C$974,2,1)/100))^((1)/91)-1</f>
        <v>3.4727769306908129E-6</v>
      </c>
      <c r="K1674" s="2">
        <f t="shared" si="125"/>
        <v>46374.883692545911</v>
      </c>
      <c r="L1674">
        <f>VLOOKUP(A1674,'VXX-IV'!A$1:C$4500,3,0)</f>
        <v>11593.77</v>
      </c>
      <c r="M1674">
        <f>M1673*(1-M$1+J1674)^($A1674-$A1673)*(1+2*(E1674/E1673-1))</f>
        <v>2452366617.5822029</v>
      </c>
      <c r="O1674">
        <f>O1673*(1-(O$1+O$5))^($A1674-$A1673)*(1+1.5*(E1674/E1673-1))</f>
        <v>14055994.180247875</v>
      </c>
      <c r="Q1674">
        <f>Q1673*(1-IF($A1674&lt;=Q1669,Q$1,Q$1+IF(AND(WEEKDAY($A1674)&lt;&gt;1,WEEKDAY($A1674)&lt;&gt;7),R$1,0)))^($A1674-$A1673)*(1-0.5*(E1674/E1673-1))</f>
        <v>16.763770824977897</v>
      </c>
      <c r="S1674" s="2">
        <f t="shared" si="124"/>
        <v>276.50389138103907</v>
      </c>
      <c r="T1674">
        <f>VLOOKUP(A1674,'VXZ-IV'!A$1:C$4500,3,0)</f>
        <v>276.39999999999998</v>
      </c>
      <c r="U1674" s="47">
        <f t="shared" si="126"/>
        <v>338.75260442971393</v>
      </c>
      <c r="W1674">
        <f>W1673*(1-W$1+J1674)^($A1674-$A1673)*(2-I1674/I1673)</f>
        <v>13.113940519021963</v>
      </c>
      <c r="Z1674">
        <f>Z1673*$E1674/$E1673*(1-(Z$1+Z$5+IF(AND(WEEKDAY(A1674)&lt;&gt;1,WEEKDAY(A1674)&lt;&gt;7),IF(A1674&lt;AA$2,AA$1,AA$3),0)))^($A1674-$A1673)</f>
        <v>38794.706188086719</v>
      </c>
      <c r="AB1674">
        <f>ROW()</f>
        <v>1674</v>
      </c>
      <c r="AC1674">
        <f>B1674/C1674</f>
        <v>0.88229618909792562</v>
      </c>
      <c r="AD1674">
        <f>AD1673*(1-(AD$1+AD$5))^($A1674-$A1673)*(1+2*(E1674/E1673-1))</f>
        <v>44523820.768925242</v>
      </c>
      <c r="AG1674">
        <f t="shared" si="127"/>
        <v>10.399325713431464</v>
      </c>
      <c r="AJ1674">
        <f>AJ1673*(1-AJ$1+J1673)^($A1674-$A1673)*(2-E1674/E1673)</f>
        <v>10.417249907659068</v>
      </c>
    </row>
    <row r="1675" spans="1:36" x14ac:dyDescent="0.25">
      <c r="A1675" s="1">
        <v>40491</v>
      </c>
      <c r="B1675" s="11">
        <v>19.079999999999998</v>
      </c>
      <c r="C1675" s="11">
        <v>21.53</v>
      </c>
      <c r="D1675">
        <v>18420.439999999999</v>
      </c>
      <c r="E1675">
        <v>16464.63</v>
      </c>
      <c r="F1675" s="61" t="e">
        <f>IF(A1675=#REF!,100,VLOOKUP(A1675,#REF!,10,0))</f>
        <v>#REF!</v>
      </c>
      <c r="G1675" s="57">
        <f t="shared" si="123"/>
        <v>118.7041280401907</v>
      </c>
      <c r="H1675">
        <v>159909.88</v>
      </c>
      <c r="I1675">
        <v>142951.54</v>
      </c>
      <c r="J1675">
        <f>(1/(1-91/360*VLOOKUP($A1675,Tbills!$B$4:$C$974,2,1)/100))^((1)/91)-1</f>
        <v>3.4727769306908129E-6</v>
      </c>
      <c r="K1675" s="2">
        <f t="shared" si="125"/>
        <v>46590.461670145123</v>
      </c>
      <c r="L1675">
        <f>VLOOKUP(A1675,'VXX-IV'!A$1:C$4500,3,0)</f>
        <v>11647.67</v>
      </c>
      <c r="M1675">
        <f>M1674*(1-M$1+J1675)^($A1675-$A1674)*(1+2*(E1675/E1674-1))</f>
        <v>2475164688.9629898</v>
      </c>
      <c r="O1675">
        <f>O1674*(1-(O$1+O$5))^($A1675-$A1674)*(1+1.5*(E1675/E1674-1))</f>
        <v>14154304.644031571</v>
      </c>
      <c r="Q1675">
        <f>Q1674*(1-IF($A1675&lt;=Q1670,Q$1,Q$1+IF(AND(WEEKDAY($A1675)&lt;&gt;1,WEEKDAY($A1675)&lt;&gt;7),R$1,0)))^($A1675-$A1674)*(1-0.5*(E1675/E1674-1))</f>
        <v>16.724198501229488</v>
      </c>
      <c r="S1675" s="2">
        <f t="shared" si="124"/>
        <v>279.11816696141358</v>
      </c>
      <c r="T1675">
        <f>VLOOKUP(A1675,'VXZ-IV'!A$1:C$4500,3,0)</f>
        <v>279</v>
      </c>
      <c r="U1675" s="47">
        <f t="shared" si="126"/>
        <v>341.95580087764995</v>
      </c>
      <c r="W1675">
        <f>W1674*(1-W$1+J1675)^($A1675-$A1674)*(2-I1675/I1674)</f>
        <v>12.989238705581288</v>
      </c>
      <c r="Z1675">
        <f>Z1674*$E1675/$E1674*(1-(Z$1+Z$5+IF(AND(WEEKDAY(A1675)&lt;&gt;1,WEEKDAY(A1675)&lt;&gt;7),IF(A1675&lt;AA$2,AA$1,AA$3),0)))^($A1675-$A1674)</f>
        <v>38974.726714631834</v>
      </c>
      <c r="AB1675">
        <f>ROW()</f>
        <v>1675</v>
      </c>
      <c r="AC1675">
        <f>B1675/C1675</f>
        <v>0.88620529493729672</v>
      </c>
      <c r="AD1675">
        <f>AD1674*(1-(AD$1+AD$5))^($A1675-$A1674)*(1+2*(E1675/E1674-1))</f>
        <v>44938091.073748484</v>
      </c>
      <c r="AG1675">
        <f t="shared" si="127"/>
        <v>10.350286687126143</v>
      </c>
      <c r="AJ1675">
        <f>AJ1674*(1-AJ$1+J1674)^($A1675-$A1674)*(2-E1675/E1674)</f>
        <v>10.368261790969699</v>
      </c>
    </row>
    <row r="1676" spans="1:36" x14ac:dyDescent="0.25">
      <c r="A1676" s="1">
        <v>40492</v>
      </c>
      <c r="B1676" s="11">
        <v>18.47</v>
      </c>
      <c r="C1676" s="11">
        <v>21.28</v>
      </c>
      <c r="D1676">
        <v>18230.02</v>
      </c>
      <c r="E1676">
        <v>16294.38</v>
      </c>
      <c r="F1676" s="61" t="e">
        <f>IF(A1676=#REF!,100,VLOOKUP(A1676,#REF!,10,0))</f>
        <v>#REF!</v>
      </c>
      <c r="G1676" s="57">
        <f t="shared" si="123"/>
        <v>119.93157000510838</v>
      </c>
      <c r="H1676">
        <v>159935.94</v>
      </c>
      <c r="I1676">
        <v>142974.34</v>
      </c>
      <c r="J1676">
        <f>(1/(1-91/360*VLOOKUP($A1676,Tbills!$B$4:$C$974,2,1)/100))^((1)/91)-1</f>
        <v>3.4727769306908129E-6</v>
      </c>
      <c r="K1676" s="2">
        <f t="shared" si="125"/>
        <v>46107.711759254555</v>
      </c>
      <c r="L1676">
        <f>VLOOKUP(A1676,'VXX-IV'!A$1:C$4500,3,0)</f>
        <v>11526.98</v>
      </c>
      <c r="M1676">
        <f>M1675*(1-M$1+J1676)^($A1676-$A1675)*(1+2*(E1676/E1675-1))</f>
        <v>2423875402.5578022</v>
      </c>
      <c r="O1676">
        <f>O1675*(1-(O$1+O$5))^($A1676-$A1675)*(1+1.5*(E1676/E1675-1))</f>
        <v>13934630.374448828</v>
      </c>
      <c r="Q1676">
        <f>Q1675*(1-IF($A1676&lt;=Q1671,Q$1,Q$1+IF(AND(WEEKDAY($A1676)&lt;&gt;1,WEEKDAY($A1676)&lt;&gt;7),R$1,0)))^($A1676-$A1675)*(1-0.5*(E1676/E1675-1))</f>
        <v>16.810227977645511</v>
      </c>
      <c r="S1676" s="2">
        <f t="shared" si="124"/>
        <v>279.15684694924079</v>
      </c>
      <c r="T1676">
        <f>VLOOKUP(A1676,'VXZ-IV'!A$1:C$4500,3,0)</f>
        <v>279.04000000000002</v>
      </c>
      <c r="U1676" s="47">
        <f t="shared" si="126"/>
        <v>342.00356366516894</v>
      </c>
      <c r="W1676">
        <f>W1675*(1-W$1+J1676)^($A1676-$A1675)*(2-I1676/I1675)</f>
        <v>12.986731746292374</v>
      </c>
      <c r="Z1676">
        <f>Z1675*$E1676/$E1675*(1-(Z$1+Z$5+IF(AND(WEEKDAY(A1676)&lt;&gt;1,WEEKDAY(A1676)&lt;&gt;7),IF(A1676&lt;AA$2,AA$1,AA$3),0)))^($A1676-$A1675)</f>
        <v>38570.604889142851</v>
      </c>
      <c r="AB1676">
        <f>ROW()</f>
        <v>1676</v>
      </c>
      <c r="AC1676">
        <f>B1676/C1676</f>
        <v>0.86795112781954875</v>
      </c>
      <c r="AD1676">
        <f>AD1675*(1-(AD$1+AD$5))^($A1676-$A1675)*(1+2*(E1676/E1675-1))</f>
        <v>44007257.060418002</v>
      </c>
      <c r="AG1676">
        <f t="shared" si="127"/>
        <v>10.456825198025257</v>
      </c>
      <c r="AJ1676">
        <f>AJ1675*(1-AJ$1+J1675)^($A1676-$A1675)*(2-E1676/E1675)</f>
        <v>10.475122153565112</v>
      </c>
    </row>
    <row r="1677" spans="1:36" x14ac:dyDescent="0.25">
      <c r="A1677" s="1">
        <v>40493</v>
      </c>
      <c r="B1677" s="11">
        <v>18.64</v>
      </c>
      <c r="C1677" s="11">
        <v>21.47</v>
      </c>
      <c r="D1677">
        <v>18390.54</v>
      </c>
      <c r="E1677">
        <v>16437.8</v>
      </c>
      <c r="F1677" s="61" t="e">
        <f>IF(A1677=#REF!,100,VLOOKUP(A1677,#REF!,10,0))</f>
        <v>#REF!</v>
      </c>
      <c r="G1677" s="57">
        <f t="shared" si="123"/>
        <v>118.87595538398548</v>
      </c>
      <c r="H1677">
        <v>162015.44</v>
      </c>
      <c r="I1677">
        <v>144832.81</v>
      </c>
      <c r="J1677">
        <f>(1/(1-91/360*VLOOKUP($A1677,Tbills!$B$4:$C$974,2,1)/100))^((1)/91)-1</f>
        <v>3.4727769306908129E-6</v>
      </c>
      <c r="K1677" s="2">
        <f t="shared" si="125"/>
        <v>46512.567812891597</v>
      </c>
      <c r="L1677">
        <f>VLOOKUP(A1677,'VXX-IV'!A$1:C$4500,3,0)</f>
        <v>11628.2</v>
      </c>
      <c r="M1677">
        <f>M1676*(1-M$1+J1677)^($A1677-$A1676)*(1+2*(E1677/E1676-1))</f>
        <v>2466441437.5525365</v>
      </c>
      <c r="O1677">
        <f>O1676*(1-(O$1+O$5))^($A1677-$A1676)*(1+1.5*(E1677/E1676-1))</f>
        <v>14118469.896785157</v>
      </c>
      <c r="Q1677">
        <f>Q1676*(1-IF($A1677&lt;=Q1672,Q$1,Q$1+IF(AND(WEEKDAY($A1677)&lt;&gt;1,WEEKDAY($A1677)&lt;&gt;7),R$1,0)))^($A1677-$A1676)*(1-0.5*(E1677/E1676-1))</f>
        <v>16.735812179314774</v>
      </c>
      <c r="S1677" s="2">
        <f t="shared" si="124"/>
        <v>282.77957146223798</v>
      </c>
      <c r="T1677">
        <f>VLOOKUP(A1677,'VXZ-IV'!A$1:C$4500,3,0)</f>
        <v>282.68</v>
      </c>
      <c r="U1677" s="47">
        <f t="shared" si="126"/>
        <v>346.44225358120082</v>
      </c>
      <c r="W1677">
        <f>W1676*(1-W$1+J1677)^($A1677-$A1676)*(2-I1677/I1676)</f>
        <v>12.817492501186123</v>
      </c>
      <c r="Z1677">
        <f>Z1676*$E1677/$E1676*(1-(Z$1+Z$5+IF(AND(WEEKDAY(A1677)&lt;&gt;1,WEEKDAY(A1677)&lt;&gt;7),IF(A1677&lt;AA$2,AA$1,AA$3),0)))^($A1677-$A1676)</f>
        <v>38908.97660625969</v>
      </c>
      <c r="AB1677">
        <f>ROW()</f>
        <v>1677</v>
      </c>
      <c r="AC1677">
        <f>B1677/C1677</f>
        <v>0.86818816953889155</v>
      </c>
      <c r="AD1677">
        <f>AD1676*(1-(AD$1+AD$5))^($A1677-$A1676)*(1+2*(E1677/E1676-1))</f>
        <v>44780434.801861562</v>
      </c>
      <c r="AG1677">
        <f t="shared" si="127"/>
        <v>10.364303489594667</v>
      </c>
      <c r="AJ1677">
        <f>AJ1676*(1-AJ$1+J1676)^($A1677-$A1676)*(2-E1677/E1676)</f>
        <v>10.382574174003059</v>
      </c>
    </row>
    <row r="1678" spans="1:36" x14ac:dyDescent="0.25">
      <c r="A1678" s="1">
        <v>40494</v>
      </c>
      <c r="B1678" s="11">
        <v>20.61</v>
      </c>
      <c r="C1678" s="11">
        <v>22.93</v>
      </c>
      <c r="D1678">
        <v>19481.53</v>
      </c>
      <c r="E1678">
        <v>17412.89</v>
      </c>
      <c r="F1678" s="61" t="e">
        <f>IF(A1678=#REF!,100,VLOOKUP(A1678,#REF!,10,0))</f>
        <v>#REF!</v>
      </c>
      <c r="G1678" s="57">
        <f t="shared" si="123"/>
        <v>111.82423585123959</v>
      </c>
      <c r="H1678">
        <v>166948.70000000001</v>
      </c>
      <c r="I1678">
        <v>149242.37</v>
      </c>
      <c r="J1678">
        <f>(1/(1-91/360*VLOOKUP($A1678,Tbills!$B$4:$C$974,2,1)/100))^((1)/91)-1</f>
        <v>3.4727769306908129E-6</v>
      </c>
      <c r="K1678" s="2">
        <f t="shared" si="125"/>
        <v>49270.651672067739</v>
      </c>
      <c r="L1678">
        <f>VLOOKUP(A1678,'VXX-IV'!A$1:C$4500,3,0)</f>
        <v>12317.72</v>
      </c>
      <c r="M1678">
        <f>M1677*(1-M$1+J1678)^($A1678-$A1677)*(1+2*(E1678/E1677-1))</f>
        <v>2758944817.8474007</v>
      </c>
      <c r="O1678">
        <f>O1677*(1-(O$1+O$5))^($A1678-$A1677)*(1+1.5*(E1678/E1677-1))</f>
        <v>15374583.53792125</v>
      </c>
      <c r="Q1678">
        <f>Q1677*(1-IF($A1678&lt;=Q1673,Q$1,Q$1+IF(AND(WEEKDAY($A1678)&lt;&gt;1,WEEKDAY($A1678)&lt;&gt;7),R$1,0)))^($A1678-$A1677)*(1-0.5*(E1678/E1677-1))</f>
        <v>16.239005470711991</v>
      </c>
      <c r="S1678" s="2">
        <f t="shared" si="124"/>
        <v>291.38291203597845</v>
      </c>
      <c r="T1678">
        <f>VLOOKUP(A1678,'VXZ-IV'!A$1:C$4500,3,0)</f>
        <v>291.27999999999997</v>
      </c>
      <c r="U1678" s="47">
        <f t="shared" si="126"/>
        <v>356.98287117678501</v>
      </c>
      <c r="W1678">
        <f>W1677*(1-W$1+J1678)^($A1678-$A1677)*(2-I1678/I1677)</f>
        <v>12.426836389816948</v>
      </c>
      <c r="Z1678">
        <f>Z1677*$E1678/$E1677*(1-(Z$1+Z$5+IF(AND(WEEKDAY(A1678)&lt;&gt;1,WEEKDAY(A1678)&lt;&gt;7),IF(A1678&lt;AA$2,AA$1,AA$3),0)))^($A1678-$A1677)</f>
        <v>41215.87070175539</v>
      </c>
      <c r="AB1678">
        <f>ROW()</f>
        <v>1678</v>
      </c>
      <c r="AC1678">
        <f>B1678/C1678</f>
        <v>0.89882250327082425</v>
      </c>
      <c r="AD1678">
        <f>AD1677*(1-(AD$1+AD$5))^($A1678-$A1677)*(1+2*(E1678/E1677-1))</f>
        <v>50091495.902328007</v>
      </c>
      <c r="AG1678">
        <f t="shared" si="127"/>
        <v>9.7490391072404403</v>
      </c>
      <c r="AJ1678">
        <f>AJ1677*(1-AJ$1+J1677)^($A1678-$A1677)*(2-E1678/E1677)</f>
        <v>9.7663527450921617</v>
      </c>
    </row>
    <row r="1679" spans="1:36" x14ac:dyDescent="0.25">
      <c r="A1679" s="1">
        <v>40497</v>
      </c>
      <c r="B1679" s="11">
        <v>20.2</v>
      </c>
      <c r="C1679" s="11">
        <v>22.81</v>
      </c>
      <c r="D1679">
        <v>19190.3</v>
      </c>
      <c r="E1679">
        <v>17152.41</v>
      </c>
      <c r="F1679" s="61" t="e">
        <f>IF(A1679=#REF!,100,VLOOKUP(A1679,#REF!,10,0))</f>
        <v>#REF!</v>
      </c>
      <c r="G1679" s="57">
        <f t="shared" si="123"/>
        <v>113.49701831035642</v>
      </c>
      <c r="H1679">
        <v>164824.42000000001</v>
      </c>
      <c r="I1679">
        <v>147341.82999999999</v>
      </c>
      <c r="J1679">
        <f>(1/(1-91/360*VLOOKUP($A1679,Tbills!$B$4:$C$974,2,1)/100))^((1)/91)-1</f>
        <v>3.7506470229597966E-6</v>
      </c>
      <c r="K1679" s="2">
        <f t="shared" si="125"/>
        <v>48530.552946135467</v>
      </c>
      <c r="L1679">
        <f>VLOOKUP(A1679,'VXX-IV'!A$1:C$4500,3,0)</f>
        <v>12132.7</v>
      </c>
      <c r="M1679">
        <f>M1678*(1-M$1+J1679)^($A1679-$A1678)*(1+2*(E1679/E1678-1))</f>
        <v>2676069687.8156977</v>
      </c>
      <c r="O1679">
        <f>O1678*(1-(O$1+O$5))^($A1679-$A1678)*(1+1.5*(E1679/E1678-1))</f>
        <v>15029167.824829921</v>
      </c>
      <c r="Q1679">
        <f>Q1678*(1-IF($A1679&lt;=Q1674,Q$1,Q$1+IF(AND(WEEKDAY($A1679)&lt;&gt;1,WEEKDAY($A1679)&lt;&gt;7),R$1,0)))^($A1679-$A1678)*(1-0.5*(E1679/E1678-1))</f>
        <v>16.359187954128945</v>
      </c>
      <c r="S1679" s="2">
        <f t="shared" si="124"/>
        <v>287.654269548282</v>
      </c>
      <c r="T1679">
        <f>VLOOKUP(A1679,'VXZ-IV'!A$1:C$4500,3,0)</f>
        <v>287.56</v>
      </c>
      <c r="U1679" s="47">
        <f t="shared" si="126"/>
        <v>352.41594623349948</v>
      </c>
      <c r="W1679">
        <f>W1678*(1-W$1+J1679)^($A1679-$A1678)*(2-I1679/I1678)</f>
        <v>12.583832244447477</v>
      </c>
      <c r="Z1679">
        <f>Z1678*$E1679/$E1678*(1-(Z$1+Z$5+IF(AND(WEEKDAY(A1679)&lt;&gt;1,WEEKDAY(A1679)&lt;&gt;7),IF(A1679&lt;AA$2,AA$1,AA$3),0)))^($A1679-$A1678)</f>
        <v>40595.817446420835</v>
      </c>
      <c r="AB1679">
        <f>ROW()</f>
        <v>1679</v>
      </c>
      <c r="AC1679">
        <f>B1679/C1679</f>
        <v>0.8855765015344147</v>
      </c>
      <c r="AD1679">
        <f>AD1678*(1-(AD$1+AD$5))^($A1679-$A1678)*(1+2*(E1679/E1678-1))</f>
        <v>48587942.827228665</v>
      </c>
      <c r="AG1679">
        <f t="shared" si="127"/>
        <v>9.8934927999021411</v>
      </c>
      <c r="AJ1679">
        <f>AJ1678*(1-AJ$1+J1678)^($A1679-$A1678)*(2-E1679/E1678)</f>
        <v>9.9114513704636078</v>
      </c>
    </row>
    <row r="1680" spans="1:36" x14ac:dyDescent="0.25">
      <c r="A1680" s="1">
        <v>40498</v>
      </c>
      <c r="B1680" s="11">
        <v>22.58</v>
      </c>
      <c r="C1680" s="11">
        <v>24.08</v>
      </c>
      <c r="D1680">
        <v>20009.740000000002</v>
      </c>
      <c r="E1680">
        <v>17884.759999999998</v>
      </c>
      <c r="F1680" s="61" t="e">
        <f>IF(A1680=#REF!,100,VLOOKUP(A1680,#REF!,10,0))</f>
        <v>#REF!</v>
      </c>
      <c r="G1680" s="57">
        <f t="shared" si="123"/>
        <v>108.65107879750725</v>
      </c>
      <c r="H1680">
        <v>169093.92</v>
      </c>
      <c r="I1680">
        <v>151157.92000000001</v>
      </c>
      <c r="J1680">
        <f>(1/(1-91/360*VLOOKUP($A1680,Tbills!$B$4:$C$974,2,1)/100))^((1)/91)-1</f>
        <v>3.7506470229597966E-6</v>
      </c>
      <c r="K1680" s="2">
        <f t="shared" si="125"/>
        <v>50601.609564624341</v>
      </c>
      <c r="L1680">
        <f>VLOOKUP(A1680,'VXX-IV'!A$1:C$4500,3,0)</f>
        <v>12650.47</v>
      </c>
      <c r="M1680">
        <f>M1679*(1-M$1+J1680)^($A1680-$A1679)*(1+2*(E1680/E1679-1))</f>
        <v>2904467560.9803119</v>
      </c>
      <c r="O1680">
        <f>O1679*(1-(O$1+O$5))^($A1680-$A1679)*(1+1.5*(E1680/E1679-1))</f>
        <v>15991556.570531199</v>
      </c>
      <c r="Q1680">
        <f>Q1679*(1-IF($A1680&lt;=Q1675,Q$1,Q$1+IF(AND(WEEKDAY($A1680)&lt;&gt;1,WEEKDAY($A1680)&lt;&gt;7),R$1,0)))^($A1680-$A1679)*(1-0.5*(E1680/E1679-1))</f>
        <v>16.009530208590519</v>
      </c>
      <c r="S1680" s="2">
        <f t="shared" si="124"/>
        <v>295.09827495148295</v>
      </c>
      <c r="T1680">
        <f>VLOOKUP(A1680,'VXZ-IV'!A$1:C$4500,3,0)</f>
        <v>295</v>
      </c>
      <c r="U1680" s="47">
        <f t="shared" si="126"/>
        <v>361.53627037998433</v>
      </c>
      <c r="W1680">
        <f>W1679*(1-W$1+J1680)^($A1680-$A1679)*(2-I1680/I1679)</f>
        <v>12.257509003908888</v>
      </c>
      <c r="Z1680">
        <f>Z1679*$E1680/$E1679*(1-(Z$1+Z$5+IF(AND(WEEKDAY(A1680)&lt;&gt;1,WEEKDAY(A1680)&lt;&gt;7),IF(A1680&lt;AA$2,AA$1,AA$3),0)))^($A1680-$A1679)</f>
        <v>42327.904111740056</v>
      </c>
      <c r="AB1680">
        <f>ROW()</f>
        <v>1680</v>
      </c>
      <c r="AC1680">
        <f>B1680/C1680</f>
        <v>0.93770764119601324</v>
      </c>
      <c r="AD1680">
        <f>AD1679*(1-(AD$1+AD$5))^($A1680-$A1679)*(1+2*(E1680/E1679-1))</f>
        <v>52735247.910753585</v>
      </c>
      <c r="AG1680">
        <f t="shared" si="127"/>
        <v>9.4706329395277855</v>
      </c>
      <c r="AJ1680">
        <f>AJ1679*(1-AJ$1+J1679)^($A1680-$A1679)*(2-E1680/E1679)</f>
        <v>9.4879505095482504</v>
      </c>
    </row>
    <row r="1681" spans="1:37" x14ac:dyDescent="0.25">
      <c r="A1681" s="1">
        <v>40499</v>
      </c>
      <c r="B1681" s="11">
        <v>21.76</v>
      </c>
      <c r="C1681" s="11">
        <v>23.83</v>
      </c>
      <c r="D1681">
        <v>19571</v>
      </c>
      <c r="E1681">
        <v>17492.55</v>
      </c>
      <c r="F1681" s="61" t="e">
        <f>IF(A1681=#REF!,100,VLOOKUP(A1681,#REF!,10,0))</f>
        <v>#REF!</v>
      </c>
      <c r="G1681" s="57">
        <f t="shared" si="123"/>
        <v>111.03378002554554</v>
      </c>
      <c r="H1681">
        <v>166961.84</v>
      </c>
      <c r="I1681">
        <v>149251.42000000001</v>
      </c>
      <c r="J1681">
        <f>(1/(1-91/360*VLOOKUP($A1681,Tbills!$B$4:$C$974,2,1)/100))^((1)/91)-1</f>
        <v>3.7506470229597966E-6</v>
      </c>
      <c r="K1681" s="2">
        <f t="shared" si="125"/>
        <v>49490.895591871958</v>
      </c>
      <c r="L1681">
        <f>VLOOKUP(A1681,'VXX-IV'!A$1:C$4500,3,0)</f>
        <v>12372.79</v>
      </c>
      <c r="M1681">
        <f>M1680*(1-M$1+J1681)^($A1681-$A1680)*(1+2*(E1681/E1680-1))</f>
        <v>2776963395.57827</v>
      </c>
      <c r="O1681">
        <f>O1680*(1-(O$1+O$5))^($A1681-$A1680)*(1+1.5*(E1681/E1680-1))</f>
        <v>15465369.755357465</v>
      </c>
      <c r="Q1681">
        <f>Q1680*(1-IF($A1681&lt;=Q1676,Q$1,Q$1+IF(AND(WEEKDAY($A1681)&lt;&gt;1,WEEKDAY($A1681)&lt;&gt;7),R$1,0)))^($A1681-$A1680)*(1-0.5*(E1681/E1680-1))</f>
        <v>16.18465220469006</v>
      </c>
      <c r="S1681" s="2">
        <f t="shared" si="124"/>
        <v>291.37032002665859</v>
      </c>
      <c r="T1681">
        <f>VLOOKUP(A1681,'VXZ-IV'!A$1:C$4500,3,0)</f>
        <v>291.24</v>
      </c>
      <c r="U1681" s="47">
        <f t="shared" si="126"/>
        <v>356.96940032644846</v>
      </c>
      <c r="W1681">
        <f>W1680*(1-W$1+J1681)^($A1681-$A1680)*(2-I1681/I1680)</f>
        <v>12.411695993007882</v>
      </c>
      <c r="Z1681">
        <f>Z1680*$E1681/$E1680*(1-(Z$1+Z$5+IF(AND(WEEKDAY(A1681)&lt;&gt;1,WEEKDAY(A1681)&lt;&gt;7),IF(A1681&lt;AA$2,AA$1,AA$3),0)))^($A1681-$A1680)</f>
        <v>41398.468820979127</v>
      </c>
      <c r="AB1681">
        <f>ROW()</f>
        <v>1681</v>
      </c>
      <c r="AC1681">
        <f>B1681/C1681</f>
        <v>0.91313470415442732</v>
      </c>
      <c r="AD1681">
        <f>AD1680*(1-(AD$1+AD$5))^($A1681-$A1680)*(1+2*(E1681/E1680-1))</f>
        <v>50420597.209465027</v>
      </c>
      <c r="AG1681">
        <f t="shared" si="127"/>
        <v>9.6778716729970213</v>
      </c>
      <c r="AJ1681">
        <f>AJ1680*(1-AJ$1+J1680)^($A1681-$A1680)*(2-E1681/E1680)</f>
        <v>9.6956975322498042</v>
      </c>
    </row>
    <row r="1682" spans="1:37" x14ac:dyDescent="0.25">
      <c r="A1682" s="1">
        <v>40500</v>
      </c>
      <c r="B1682" s="11">
        <v>18.75</v>
      </c>
      <c r="C1682" s="11">
        <v>22.43</v>
      </c>
      <c r="D1682">
        <v>18231.32</v>
      </c>
      <c r="E1682">
        <v>16295.08</v>
      </c>
      <c r="F1682" s="61" t="e">
        <f>IF(A1682=#REF!,100,VLOOKUP(A1682,#REF!,10,0))</f>
        <v>#REF!</v>
      </c>
      <c r="G1682" s="57">
        <f t="shared" si="123"/>
        <v>118.63470845320131</v>
      </c>
      <c r="H1682">
        <v>162191.04000000001</v>
      </c>
      <c r="I1682">
        <v>144986.12</v>
      </c>
      <c r="J1682">
        <f>(1/(1-91/360*VLOOKUP($A1682,Tbills!$B$4:$C$974,2,1)/100))^((1)/91)-1</f>
        <v>3.7506470229597966E-6</v>
      </c>
      <c r="K1682" s="2">
        <f t="shared" si="125"/>
        <v>46102.005708232893</v>
      </c>
      <c r="L1682">
        <f>VLOOKUP(A1682,'VXX-IV'!A$1:C$4500,3,0)</f>
        <v>11525.56</v>
      </c>
      <c r="M1682">
        <f>M1681*(1-M$1+J1682)^($A1682-$A1681)*(1+2*(E1682/E1681-1))</f>
        <v>2396664426.6108251</v>
      </c>
      <c r="O1682">
        <f>O1681*(1-(O$1+O$5))^($A1682-$A1681)*(1+1.5*(E1682/E1681-1))</f>
        <v>13877190.660884051</v>
      </c>
      <c r="Q1682">
        <f>Q1681*(1-IF($A1682&lt;=Q1677,Q$1,Q$1+IF(AND(WEEKDAY($A1682)&lt;&gt;1,WEEKDAY($A1682)&lt;&gt;7),R$1,0)))^($A1682-$A1681)*(1-0.5*(E1682/E1681-1))</f>
        <v>16.738184816332073</v>
      </c>
      <c r="S1682" s="2">
        <f t="shared" si="124"/>
        <v>283.0377463515444</v>
      </c>
      <c r="T1682">
        <f>VLOOKUP(A1682,'VXZ-IV'!A$1:C$4500,3,0)</f>
        <v>282.92</v>
      </c>
      <c r="U1682" s="47">
        <f t="shared" si="126"/>
        <v>346.7612119947438</v>
      </c>
      <c r="W1682">
        <f>W1681*(1-W$1+J1682)^($A1682-$A1681)*(2-I1682/I1681)</f>
        <v>12.765972552709496</v>
      </c>
      <c r="Z1682">
        <f>Z1681*$E1682/$E1681*(1-(Z$1+Z$5+IF(AND(WEEKDAY(A1682)&lt;&gt;1,WEEKDAY(A1682)&lt;&gt;7),IF(A1682&lt;AA$2,AA$1,AA$3),0)))^($A1682-$A1681)</f>
        <v>38563.385856407484</v>
      </c>
      <c r="AB1682">
        <f>ROW()</f>
        <v>1682</v>
      </c>
      <c r="AC1682">
        <f>B1682/C1682</f>
        <v>0.83593401694159608</v>
      </c>
      <c r="AD1682">
        <f>AD1681*(1-(AD$1+AD$5))^($A1682-$A1681)*(1+2*(E1682/E1681-1))</f>
        <v>43515945.943278544</v>
      </c>
      <c r="AG1682">
        <f t="shared" si="127"/>
        <v>10.339898447952313</v>
      </c>
      <c r="AJ1682">
        <f>AJ1681*(1-AJ$1+J1681)^($A1682-$A1681)*(2-E1682/E1681)</f>
        <v>10.359081898657077</v>
      </c>
    </row>
    <row r="1683" spans="1:37" x14ac:dyDescent="0.25">
      <c r="A1683" s="1">
        <v>40501</v>
      </c>
      <c r="B1683" s="11">
        <v>18.04</v>
      </c>
      <c r="C1683" s="11">
        <v>21.4</v>
      </c>
      <c r="D1683">
        <v>18011.12</v>
      </c>
      <c r="E1683">
        <v>16098.21</v>
      </c>
      <c r="F1683" s="61" t="e">
        <f>IF(A1683=#REF!,100,VLOOKUP(A1683,#REF!,10,0))</f>
        <v>#REF!</v>
      </c>
      <c r="G1683" s="57">
        <f t="shared" si="123"/>
        <v>120.06800089810994</v>
      </c>
      <c r="H1683">
        <v>161278.32</v>
      </c>
      <c r="I1683">
        <v>144169.68</v>
      </c>
      <c r="J1683">
        <f>(1/(1-91/360*VLOOKUP($A1683,Tbills!$B$4:$C$974,2,1)/100))^((1)/91)-1</f>
        <v>3.7506470229597966E-6</v>
      </c>
      <c r="K1683" s="2">
        <f t="shared" si="125"/>
        <v>45544.069776163444</v>
      </c>
      <c r="L1683">
        <f>VLOOKUP(A1683,'VXX-IV'!A$1:C$4500,3,0)</f>
        <v>11386.08</v>
      </c>
      <c r="M1683">
        <f>M1682*(1-M$1+J1683)^($A1683-$A1682)*(1+2*(E1683/E1682-1))</f>
        <v>2338656579.9301038</v>
      </c>
      <c r="O1683">
        <f>O1682*(1-(O$1+O$5))^($A1683-$A1682)*(1+1.5*(E1683/E1682-1))</f>
        <v>13625572.81909398</v>
      </c>
      <c r="Q1683">
        <f>Q1682*(1-IF($A1683&lt;=Q1678,Q$1,Q$1+IF(AND(WEEKDAY($A1683)&lt;&gt;1,WEEKDAY($A1683)&lt;&gt;7),R$1,0)))^($A1683-$A1682)*(1-0.5*(E1683/E1682-1))</f>
        <v>16.838858232164981</v>
      </c>
      <c r="S1683" s="2">
        <f t="shared" si="124"/>
        <v>281.43810638950521</v>
      </c>
      <c r="T1683">
        <f>VLOOKUP(A1683,'VXZ-IV'!A$1:C$4500,3,0)</f>
        <v>281.32</v>
      </c>
      <c r="U1683" s="47">
        <f t="shared" si="126"/>
        <v>344.80180500188027</v>
      </c>
      <c r="W1683">
        <f>W1682*(1-W$1+J1683)^($A1683-$A1682)*(2-I1683/I1682)</f>
        <v>12.837433108561211</v>
      </c>
      <c r="Z1683">
        <f>Z1682*$E1683/$E1682*(1-(Z$1+Z$5+IF(AND(WEEKDAY(A1683)&lt;&gt;1,WEEKDAY(A1683)&lt;&gt;7),IF(A1683&lt;AA$2,AA$1,AA$3),0)))^($A1683-$A1682)</f>
        <v>38096.384010060399</v>
      </c>
      <c r="AB1683">
        <f>ROW()</f>
        <v>1683</v>
      </c>
      <c r="AC1683">
        <f>B1683/C1683</f>
        <v>0.84299065420560748</v>
      </c>
      <c r="AD1683">
        <f>AD1682*(1-(AD$1+AD$5))^($A1683-$A1682)*(1+2*(E1683/E1682-1))</f>
        <v>42463033.85433995</v>
      </c>
      <c r="AG1683">
        <f t="shared" si="127"/>
        <v>10.464333157267397</v>
      </c>
      <c r="AJ1683">
        <f>AJ1682*(1-AJ$1+J1682)^($A1683-$A1682)*(2-E1683/E1682)</f>
        <v>10.483887326163543</v>
      </c>
    </row>
    <row r="1684" spans="1:37" x14ac:dyDescent="0.25">
      <c r="A1684" s="1">
        <v>40504</v>
      </c>
      <c r="B1684" s="11">
        <v>18.37</v>
      </c>
      <c r="C1684" s="11">
        <v>21.33</v>
      </c>
      <c r="D1684">
        <v>17414.18</v>
      </c>
      <c r="E1684">
        <v>15564.49</v>
      </c>
      <c r="F1684" s="61" t="e">
        <f>IF(A1684=#REF!,100,VLOOKUP(A1684,#REF!,10,0))</f>
        <v>#REF!</v>
      </c>
      <c r="G1684" s="57">
        <f t="shared" si="123"/>
        <v>124.04873499459266</v>
      </c>
      <c r="H1684">
        <v>159796.56</v>
      </c>
      <c r="I1684">
        <v>142843.49</v>
      </c>
      <c r="J1684">
        <f>(1/(1-91/360*VLOOKUP($A1684,Tbills!$B$4:$C$974,2,1)/100))^((1)/91)-1</f>
        <v>3.8895847329634137E-6</v>
      </c>
      <c r="K1684" s="2">
        <f t="shared" si="125"/>
        <v>44031.388036794655</v>
      </c>
      <c r="L1684">
        <f>VLOOKUP(A1684,'VXX-IV'!A$1:C$4500,3,0)</f>
        <v>11007.91</v>
      </c>
      <c r="M1684">
        <f>M1683*(1-M$1+J1684)^($A1684-$A1683)*(1+2*(E1684/E1683-1))</f>
        <v>2183314316.1001577</v>
      </c>
      <c r="O1684">
        <f>O1683*(1-(O$1+O$5))^($A1684-$A1683)*(1+1.5*(E1684/E1683-1))</f>
        <v>12947587.054241579</v>
      </c>
      <c r="Q1684">
        <f>Q1683*(1-IF($A1684&lt;=Q1679,Q$1,Q$1+IF(AND(WEEKDAY($A1684)&lt;&gt;1,WEEKDAY($A1684)&lt;&gt;7),R$1,0)))^($A1684-$A1683)*(1-0.5*(E1684/E1683-1))</f>
        <v>17.116659380804542</v>
      </c>
      <c r="S1684" s="2">
        <f t="shared" si="124"/>
        <v>278.83196910801252</v>
      </c>
      <c r="T1684">
        <f>VLOOKUP(A1684,'VXZ-IV'!A$1:C$4500,3,0)</f>
        <v>278.72000000000003</v>
      </c>
      <c r="U1684" s="47">
        <f t="shared" si="126"/>
        <v>341.61003840107321</v>
      </c>
      <c r="W1684">
        <f>W1683*(1-W$1+J1684)^($A1684-$A1683)*(2-I1684/I1683)</f>
        <v>12.954235948489755</v>
      </c>
      <c r="Z1684">
        <f>Z1683*$E1684/$E1683*(1-(Z$1+Z$5+IF(AND(WEEKDAY(A1684)&lt;&gt;1,WEEKDAY(A1684)&lt;&gt;7),IF(A1684&lt;AA$2,AA$1,AA$3),0)))^($A1684-$A1683)</f>
        <v>36830.157947222273</v>
      </c>
      <c r="AB1684">
        <f>ROW()</f>
        <v>1684</v>
      </c>
      <c r="AC1684">
        <f>B1684/C1684</f>
        <v>0.86122831692451962</v>
      </c>
      <c r="AD1684">
        <f>AD1683*(1-(AD$1+AD$5))^($A1684-$A1683)*(1+2*(E1684/E1683-1))</f>
        <v>39643387.238536328</v>
      </c>
      <c r="AG1684">
        <f t="shared" si="127"/>
        <v>10.809757078320953</v>
      </c>
      <c r="AJ1684">
        <f>AJ1683*(1-AJ$1+J1683)^($A1684-$A1683)*(2-E1684/E1683)</f>
        <v>10.83039015409164</v>
      </c>
    </row>
    <row r="1685" spans="1:37" x14ac:dyDescent="0.25">
      <c r="A1685" s="1">
        <v>40505</v>
      </c>
      <c r="B1685" s="11">
        <v>20.63</v>
      </c>
      <c r="C1685" s="11">
        <v>22.59</v>
      </c>
      <c r="D1685">
        <v>18211.95</v>
      </c>
      <c r="E1685">
        <v>16277.46</v>
      </c>
      <c r="F1685" s="61" t="e">
        <f>IF(A1685=#REF!,100,VLOOKUP(A1685,#REF!,10,0))</f>
        <v>#REF!</v>
      </c>
      <c r="G1685" s="57">
        <f t="shared" si="123"/>
        <v>118.36637556045157</v>
      </c>
      <c r="H1685">
        <v>163345.96</v>
      </c>
      <c r="I1685">
        <v>146015.78</v>
      </c>
      <c r="J1685">
        <f>(1/(1-91/360*VLOOKUP($A1685,Tbills!$B$4:$C$974,2,1)/100))^((1)/91)-1</f>
        <v>3.8895847329634137E-6</v>
      </c>
      <c r="K1685" s="2">
        <f t="shared" si="125"/>
        <v>46047.409883273671</v>
      </c>
      <c r="L1685">
        <f>VLOOKUP(A1685,'VXX-IV'!A$1:C$4500,3,0)</f>
        <v>11511.91</v>
      </c>
      <c r="M1685">
        <f>M1684*(1-M$1+J1685)^($A1685-$A1684)*(1+2*(E1685/E1684-1))</f>
        <v>2383240082.0091028</v>
      </c>
      <c r="O1685">
        <f>O1684*(1-(O$1+O$5))^($A1685-$A1684)*(1+1.5*(E1685/E1684-1))</f>
        <v>13837098.790673548</v>
      </c>
      <c r="Q1685">
        <f>Q1684*(1-IF($A1685&lt;=Q1680,Q$1,Q$1+IF(AND(WEEKDAY($A1685)&lt;&gt;1,WEEKDAY($A1685)&lt;&gt;7),R$1,0)))^($A1685-$A1684)*(1-0.5*(E1685/E1684-1))</f>
        <v>16.724188601650766</v>
      </c>
      <c r="S1685" s="2">
        <f t="shared" si="124"/>
        <v>285.01843279414055</v>
      </c>
      <c r="T1685">
        <f>VLOOKUP(A1685,'VXZ-IV'!A$1:C$4500,3,0)</f>
        <v>284.92</v>
      </c>
      <c r="U1685" s="47">
        <f t="shared" si="126"/>
        <v>349.18974602316058</v>
      </c>
      <c r="W1685">
        <f>W1684*(1-W$1+J1685)^($A1685-$A1684)*(2-I1685/I1684)</f>
        <v>12.666127080797265</v>
      </c>
      <c r="Z1685">
        <f>Z1684*$E1685/$E1684*(1-(Z$1+Z$5+IF(AND(WEEKDAY(A1685)&lt;&gt;1,WEEKDAY(A1685)&lt;&gt;7),IF(A1685&lt;AA$2,AA$1,AA$3),0)))^($A1685-$A1684)</f>
        <v>38516.146487822756</v>
      </c>
      <c r="AB1685">
        <f>ROW()</f>
        <v>1685</v>
      </c>
      <c r="AC1685">
        <f>B1685/C1685</f>
        <v>0.91323594510845507</v>
      </c>
      <c r="AD1685">
        <f>AD1684*(1-(AD$1+AD$5))^($A1685-$A1684)*(1+2*(E1685/E1684-1))</f>
        <v>43273855.927867055</v>
      </c>
      <c r="AG1685">
        <f t="shared" si="127"/>
        <v>10.314108986334013</v>
      </c>
      <c r="AJ1685">
        <f>AJ1684*(1-AJ$1+J1684)^($A1685-$A1684)*(2-E1685/E1684)</f>
        <v>10.333935287869613</v>
      </c>
    </row>
    <row r="1686" spans="1:37" x14ac:dyDescent="0.25">
      <c r="A1686" s="1">
        <v>40506</v>
      </c>
      <c r="B1686" s="11">
        <v>19.559999999999999</v>
      </c>
      <c r="C1686" s="11">
        <v>21.81</v>
      </c>
      <c r="D1686">
        <v>17431.89</v>
      </c>
      <c r="E1686">
        <v>15580.19</v>
      </c>
      <c r="F1686" s="61" t="e">
        <f>IF(A1686=#REF!,100,VLOOKUP(A1686,#REF!,10,0))</f>
        <v>#REF!</v>
      </c>
      <c r="G1686" s="57">
        <f t="shared" si="123"/>
        <v>123.43678105903894</v>
      </c>
      <c r="H1686">
        <v>160956.5</v>
      </c>
      <c r="I1686">
        <v>143879.26</v>
      </c>
      <c r="J1686">
        <f>(1/(1-91/360*VLOOKUP($A1686,Tbills!$B$4:$C$974,2,1)/100))^((1)/91)-1</f>
        <v>3.8895847329634137E-6</v>
      </c>
      <c r="K1686" s="2">
        <f t="shared" si="125"/>
        <v>44074.017957798736</v>
      </c>
      <c r="L1686">
        <f>VLOOKUP(A1686,'VXX-IV'!A$1:C$4500,3,0)</f>
        <v>11018.56</v>
      </c>
      <c r="M1686">
        <f>M1685*(1-M$1+J1686)^($A1686-$A1685)*(1+2*(E1686/E1685-1))</f>
        <v>2178970553.4066043</v>
      </c>
      <c r="O1686">
        <f>O1685*(1-(O$1+O$5))^($A1686-$A1685)*(1+1.5*(E1686/E1685-1))</f>
        <v>12947874.562688643</v>
      </c>
      <c r="Q1686">
        <f>Q1685*(1-IF($A1686&lt;=Q1681,Q$1,Q$1+IF(AND(WEEKDAY($A1686)&lt;&gt;1,WEEKDAY($A1686)&lt;&gt;7),R$1,0)))^($A1686-$A1685)*(1-0.5*(E1686/E1685-1))</f>
        <v>17.081947144350291</v>
      </c>
      <c r="S1686" s="2">
        <f t="shared" si="124"/>
        <v>280.84227346826464</v>
      </c>
      <c r="T1686">
        <f>VLOOKUP(A1686,'VXZ-IV'!A$1:C$4500,3,0)</f>
        <v>280.72000000000003</v>
      </c>
      <c r="U1686" s="47">
        <f t="shared" si="126"/>
        <v>344.07371010053947</v>
      </c>
      <c r="W1686">
        <f>W1685*(1-W$1+J1686)^($A1686-$A1685)*(2-I1686/I1685)</f>
        <v>12.851033995084277</v>
      </c>
      <c r="Z1686">
        <f>Z1685*$E1686/$E1685*(1-(Z$1+Z$5+IF(AND(WEEKDAY(A1686)&lt;&gt;1,WEEKDAY(A1686)&lt;&gt;7),IF(A1686&lt;AA$2,AA$1,AA$3),0)))^($A1686-$A1685)</f>
        <v>36865.187659334239</v>
      </c>
      <c r="AB1686">
        <f>ROW()</f>
        <v>1686</v>
      </c>
      <c r="AC1686">
        <f>B1686/C1686</f>
        <v>0.89683631361760663</v>
      </c>
      <c r="AD1686">
        <f>AD1685*(1-(AD$1+AD$5))^($A1686-$A1685)*(1+2*(E1686/E1685-1))</f>
        <v>39565118.424815722</v>
      </c>
      <c r="AG1686">
        <f t="shared" si="127"/>
        <v>10.755428725316198</v>
      </c>
      <c r="AJ1686">
        <f>AJ1685*(1-AJ$1+J1685)^($A1686-$A1685)*(2-E1686/E1685)</f>
        <v>10.776248607787204</v>
      </c>
    </row>
    <row r="1687" spans="1:37" x14ac:dyDescent="0.25">
      <c r="A1687" s="1">
        <v>40508</v>
      </c>
      <c r="B1687" s="11">
        <v>22.22</v>
      </c>
      <c r="C1687" s="11">
        <v>21.81</v>
      </c>
      <c r="D1687">
        <v>18549.18</v>
      </c>
      <c r="E1687">
        <v>16578.68</v>
      </c>
      <c r="F1687" s="61" t="e">
        <f>IF(A1687=#REF!,100,VLOOKUP(A1687,#REF!,10,0))</f>
        <v>#REF!</v>
      </c>
      <c r="G1687" s="57">
        <f t="shared" si="123"/>
        <v>115.52606934630374</v>
      </c>
      <c r="H1687">
        <v>165440.01999999999</v>
      </c>
      <c r="I1687">
        <v>147885.97</v>
      </c>
      <c r="J1687">
        <f>(1/(1-91/360*VLOOKUP($A1687,Tbills!$B$4:$C$974,2,1)/100))^((1)/91)-1</f>
        <v>3.8895847329634137E-6</v>
      </c>
      <c r="K1687" s="2">
        <f t="shared" si="125"/>
        <v>46896.637368988064</v>
      </c>
      <c r="L1687">
        <f>VLOOKUP(A1687,'VXX-IV'!A$1:C$4500,3,0)</f>
        <v>11724.22</v>
      </c>
      <c r="M1687">
        <f>M1686*(1-M$1+J1687)^($A1687-$A1686)*(1+2*(E1687/E1686-1))</f>
        <v>2458055460.096446</v>
      </c>
      <c r="O1687">
        <f>O1686*(1-(O$1+O$5))^($A1687-$A1686)*(1+1.5*(E1687/E1686-1))</f>
        <v>14192290.979732284</v>
      </c>
      <c r="Q1687">
        <f>Q1686*(1-IF($A1687&lt;=Q1682,Q$1,Q$1+IF(AND(WEEKDAY($A1687)&lt;&gt;1,WEEKDAY($A1687)&lt;&gt;7),R$1,0)))^($A1687-$A1686)*(1-0.5*(E1687/E1686-1))</f>
        <v>16.533719782400997</v>
      </c>
      <c r="S1687" s="2">
        <f t="shared" si="124"/>
        <v>288.65119160823218</v>
      </c>
      <c r="T1687">
        <f>VLOOKUP(A1687,'VXZ-IV'!A$1:C$4500,3,0)</f>
        <v>288.52</v>
      </c>
      <c r="U1687" s="47">
        <f t="shared" si="126"/>
        <v>353.64157568664621</v>
      </c>
      <c r="W1687">
        <f>W1686*(1-W$1+J1687)^($A1687-$A1686)*(2-I1687/I1686)</f>
        <v>12.492334988693896</v>
      </c>
      <c r="Z1687">
        <f>Z1686*$E1687/$E1686*(1-(Z$1+Z$5+IF(AND(WEEKDAY(A1687)&lt;&gt;1,WEEKDAY(A1687)&lt;&gt;7),IF(A1687&lt;AA$2,AA$1,AA$3),0)))^($A1687-$A1686)</f>
        <v>39225.51562532621</v>
      </c>
      <c r="AB1687">
        <f>ROW()</f>
        <v>1687</v>
      </c>
      <c r="AC1687">
        <f>B1687/C1687</f>
        <v>1.0187987161852361</v>
      </c>
      <c r="AD1687">
        <f>AD1686*(1-(AD$1+AD$5))^($A1687-$A1686)*(1+2*(E1687/E1686-1))</f>
        <v>44633341.600623183</v>
      </c>
      <c r="AG1687">
        <f t="shared" si="127"/>
        <v>10.065206286663392</v>
      </c>
      <c r="AJ1687">
        <f>AJ1686*(1-AJ$1+J1686)^($A1687-$A1686)*(2-E1687/E1686)</f>
        <v>10.084961937136539</v>
      </c>
    </row>
    <row r="1688" spans="1:37" x14ac:dyDescent="0.25">
      <c r="A1688" s="1">
        <v>40511</v>
      </c>
      <c r="B1688" s="11">
        <v>21.53</v>
      </c>
      <c r="C1688" s="11">
        <v>23.35</v>
      </c>
      <c r="D1688">
        <v>18729.3</v>
      </c>
      <c r="E1688">
        <v>16739.47</v>
      </c>
      <c r="F1688" s="61" t="e">
        <f>IF(A1688=#REF!,100,VLOOKUP(A1688,#REF!,10,0))</f>
        <v>#REF!</v>
      </c>
      <c r="G1688" s="57">
        <f t="shared" si="123"/>
        <v>114.40562811152556</v>
      </c>
      <c r="H1688">
        <v>165382.89000000001</v>
      </c>
      <c r="I1688">
        <v>147833.17000000001</v>
      </c>
      <c r="J1688">
        <f>(1/(1-91/360*VLOOKUP($A1688,Tbills!$B$4:$C$974,2,1)/100))^((1)/91)-1</f>
        <v>4.8621984320984524E-6</v>
      </c>
      <c r="K1688" s="2">
        <f t="shared" si="125"/>
        <v>47348.558835591532</v>
      </c>
      <c r="L1688">
        <f>VLOOKUP(A1688,'VXX-IV'!A$1:C$4500,3,0)</f>
        <v>11837.2</v>
      </c>
      <c r="M1688">
        <f>M1687*(1-M$1+J1688)^($A1688-$A1687)*(1+2*(E1688/E1687-1))</f>
        <v>2505431601.2016687</v>
      </c>
      <c r="O1688">
        <f>O1687*(1-(O$1+O$5))^($A1688-$A1687)*(1+1.5*(E1688/E1687-1))</f>
        <v>14398344.820944434</v>
      </c>
      <c r="Q1688">
        <f>Q1687*(1-IF($A1688&lt;=Q1683,Q$1,Q$1+IF(AND(WEEKDAY($A1688)&lt;&gt;1,WEEKDAY($A1688)&lt;&gt;7),R$1,0)))^($A1688-$A1687)*(1-0.5*(E1688/E1687-1))</f>
        <v>16.45225811275623</v>
      </c>
      <c r="S1688" s="2">
        <f t="shared" si="124"/>
        <v>288.53040691233775</v>
      </c>
      <c r="T1688">
        <f>VLOOKUP(A1688,'VXZ-IV'!A$1:C$4500,3,0)</f>
        <v>288.39999999999998</v>
      </c>
      <c r="U1688" s="47">
        <f t="shared" si="126"/>
        <v>353.49475827901284</v>
      </c>
      <c r="W1688">
        <f>W1687*(1-W$1+J1688)^($A1688-$A1687)*(2-I1688/I1687)</f>
        <v>12.495590843729268</v>
      </c>
      <c r="X1688">
        <v>12.5</v>
      </c>
      <c r="Z1688">
        <f>Z1687*$E1688/$E1687*(1-(Z$1+Z$5+IF(AND(WEEKDAY(A1688)&lt;&gt;1,WEEKDAY(A1688)&lt;&gt;7),IF(A1688&lt;AA$2,AA$1,AA$3),0)))^($A1688-$A1687)</f>
        <v>39602.530295392156</v>
      </c>
      <c r="AB1688">
        <f>ROW()</f>
        <v>1688</v>
      </c>
      <c r="AC1688">
        <f>B1688/C1688</f>
        <v>0.92205567451820125</v>
      </c>
      <c r="AD1688">
        <f>AD1687*(1-(AD$1+AD$5))^($A1688-$A1687)*(1+2*(E1688/E1687-1))</f>
        <v>45494503.913139172</v>
      </c>
      <c r="AG1688">
        <f t="shared" si="127"/>
        <v>9.9661952017899846</v>
      </c>
      <c r="AJ1688">
        <f>AJ1687*(1-AJ$1+J1687)^($A1688-$A1687)*(2-E1688/E1687)</f>
        <v>9.9861603236924434</v>
      </c>
      <c r="AK1688">
        <v>10</v>
      </c>
    </row>
    <row r="1689" spans="1:37" x14ac:dyDescent="0.25">
      <c r="A1689" s="1">
        <v>40512</v>
      </c>
      <c r="B1689" s="11">
        <v>23.54</v>
      </c>
      <c r="C1689" s="11">
        <v>25.19</v>
      </c>
      <c r="D1689">
        <v>20063.23</v>
      </c>
      <c r="E1689">
        <v>17931.599999999999</v>
      </c>
      <c r="F1689" s="61" t="e">
        <f>IF(A1689=#REF!,100,VLOOKUP(A1689,#REF!,10,0))</f>
        <v>#REF!</v>
      </c>
      <c r="G1689" s="57">
        <f t="shared" si="123"/>
        <v>106.25803553896544</v>
      </c>
      <c r="H1689">
        <v>170208.21</v>
      </c>
      <c r="I1689">
        <v>152145.72</v>
      </c>
      <c r="J1689">
        <f>(1/(1-91/360*VLOOKUP($A1689,Tbills!$B$4:$C$974,2,1)/100))^((1)/91)-1</f>
        <v>4.8621984320984524E-6</v>
      </c>
      <c r="K1689" s="2">
        <f t="shared" si="125"/>
        <v>50719.560397678077</v>
      </c>
      <c r="L1689">
        <f>VLOOKUP(A1689,'VXX-IV'!A$1:C$4500,3,0)</f>
        <v>12679.96</v>
      </c>
      <c r="M1689">
        <f>M1688*(1-M$1+J1689)^($A1689-$A1688)*(1+2*(E1689/E1688-1))</f>
        <v>2862173324.4396682</v>
      </c>
      <c r="O1689">
        <f>O1688*(1-(O$1+O$5))^($A1689-$A1688)*(1+1.5*(E1689/E1688-1))</f>
        <v>15936296.152172975</v>
      </c>
      <c r="Q1689">
        <f>Q1688*(1-IF($A1689&lt;=Q1684,Q$1,Q$1+IF(AND(WEEKDAY($A1689)&lt;&gt;1,WEEKDAY($A1689)&lt;&gt;7),R$1,0)))^($A1689-$A1688)*(1-0.5*(E1689/E1688-1))</f>
        <v>15.866007294141243</v>
      </c>
      <c r="S1689" s="2">
        <f t="shared" si="124"/>
        <v>296.94151921312107</v>
      </c>
      <c r="T1689">
        <f>VLOOKUP(A1689,'VXZ-IV'!A$1:C$4500,3,0)</f>
        <v>296.83999999999997</v>
      </c>
      <c r="U1689" s="47">
        <f t="shared" si="126"/>
        <v>363.80008164812546</v>
      </c>
      <c r="W1689">
        <f>W1688*(1-W$1+J1689)^($A1689-$A1688)*(2-I1689/I1688)</f>
        <v>12.130683084161719</v>
      </c>
      <c r="Y1689">
        <v>12.3</v>
      </c>
      <c r="Z1689">
        <f>Z1688*$E1689/$E1688*(1-(Z$1+Z$5+IF(AND(WEEKDAY(A1689)&lt;&gt;1,WEEKDAY(A1689)&lt;&gt;7),IF(A1689&lt;AA$2,AA$1,AA$3),0)))^($A1689-$A1688)</f>
        <v>42421.671872163599</v>
      </c>
      <c r="AB1689">
        <f>ROW()</f>
        <v>1689</v>
      </c>
      <c r="AC1689">
        <f>B1689/C1689</f>
        <v>0.93449781659388642</v>
      </c>
      <c r="AD1689">
        <f>AD1688*(1-(AD$1+AD$5))^($A1689-$A1688)*(1+2*(E1689/E1688-1))</f>
        <v>51972690.334956683</v>
      </c>
      <c r="AG1689">
        <f t="shared" si="127"/>
        <v>9.2560044350609321</v>
      </c>
      <c r="AJ1689">
        <f>AJ1688*(1-AJ$1+J1688)^($A1689-$A1688)*(2-E1689/E1688)</f>
        <v>9.2746808779249861</v>
      </c>
    </row>
    <row r="1690" spans="1:37" x14ac:dyDescent="0.25">
      <c r="A1690" s="1">
        <v>40513</v>
      </c>
      <c r="B1690" s="11">
        <v>21.36</v>
      </c>
      <c r="C1690" s="11">
        <v>23.99</v>
      </c>
      <c r="D1690">
        <v>19062.240000000002</v>
      </c>
      <c r="E1690">
        <v>17036.87</v>
      </c>
      <c r="F1690" s="61" t="e">
        <f>IF(A1690=#REF!,100,VLOOKUP(A1690,#REF!,10,0))</f>
        <v>#REF!</v>
      </c>
      <c r="G1690" s="57">
        <f t="shared" si="123"/>
        <v>111.55997469318361</v>
      </c>
      <c r="H1690">
        <v>167148.15</v>
      </c>
      <c r="I1690">
        <v>149409.65</v>
      </c>
      <c r="J1690">
        <f>(1/(1-91/360*VLOOKUP($A1690,Tbills!$B$4:$C$974,2,1)/100))^((1)/91)-1</f>
        <v>4.8621984320984524E-6</v>
      </c>
      <c r="K1690" s="2">
        <f t="shared" si="125"/>
        <v>48187.896877738036</v>
      </c>
      <c r="L1690">
        <f>VLOOKUP(A1690,'VXX-IV'!A$1:C$4500,3,0)</f>
        <v>12047.04</v>
      </c>
      <c r="M1690">
        <f>M1689*(1-M$1+J1690)^($A1690-$A1689)*(1+2*(E1690/E1689-1))</f>
        <v>2576442625.4844532</v>
      </c>
      <c r="O1690">
        <f>O1689*(1-(O$1+O$5))^($A1690-$A1689)*(1+1.5*(E1690/E1689-1))</f>
        <v>14743398.781629995</v>
      </c>
      <c r="Q1690">
        <f>Q1689*(1-IF($A1690&lt;=Q1685,Q$1,Q$1+IF(AND(WEEKDAY($A1690)&lt;&gt;1,WEEKDAY($A1690)&lt;&gt;7),R$1,0)))^($A1690-$A1689)*(1-0.5*(E1690/E1689-1))</f>
        <v>16.261415776567194</v>
      </c>
      <c r="S1690" s="2">
        <f t="shared" si="124"/>
        <v>291.59589516772888</v>
      </c>
      <c r="T1690">
        <f>VLOOKUP(A1690,'VXZ-IV'!A$1:C$4500,3,0)</f>
        <v>291.48</v>
      </c>
      <c r="U1690" s="47">
        <f t="shared" si="126"/>
        <v>357.25124263236012</v>
      </c>
      <c r="W1690">
        <f>W1689*(1-W$1+J1690)^($A1690-$A1689)*(2-I1690/I1689)</f>
        <v>12.348435135271957</v>
      </c>
      <c r="Y1690">
        <v>12.45</v>
      </c>
      <c r="Z1690">
        <f>Z1689*$E1690/$E1689*(1-(Z$1+Z$5+IF(AND(WEEKDAY(A1690)&lt;&gt;1,WEEKDAY(A1690)&lt;&gt;7),IF(A1690&lt;AA$2,AA$1,AA$3),0)))^($A1690-$A1689)</f>
        <v>40303.805457043498</v>
      </c>
      <c r="AB1690">
        <f>ROW()</f>
        <v>1690</v>
      </c>
      <c r="AC1690">
        <f>B1690/C1690</f>
        <v>0.89037098791162983</v>
      </c>
      <c r="AD1690">
        <f>AD1689*(1-(AD$1+AD$5))^($A1690-$A1689)*(1+2*(E1690/E1689-1))</f>
        <v>46784568.698990434</v>
      </c>
      <c r="AG1690">
        <f t="shared" si="127"/>
        <v>9.7173971042951717</v>
      </c>
      <c r="AJ1690">
        <f>AJ1689*(1-AJ$1+J1689)^($A1690-$A1689)*(2-E1690/E1689)</f>
        <v>9.7371452475307976</v>
      </c>
    </row>
    <row r="1691" spans="1:37" x14ac:dyDescent="0.25">
      <c r="A1691" s="1">
        <v>40514</v>
      </c>
      <c r="B1691" s="11">
        <v>19.39</v>
      </c>
      <c r="C1691" s="11">
        <v>21.99</v>
      </c>
      <c r="D1691">
        <v>17472.95</v>
      </c>
      <c r="E1691">
        <v>15616.36</v>
      </c>
      <c r="F1691" s="61" t="e">
        <f>IF(A1691=#REF!,100,VLOOKUP(A1691,#REF!,10,0))</f>
        <v>#REF!</v>
      </c>
      <c r="G1691" s="57">
        <f t="shared" si="123"/>
        <v>120.86168678298732</v>
      </c>
      <c r="H1691">
        <v>160750.99</v>
      </c>
      <c r="I1691">
        <v>143690.66</v>
      </c>
      <c r="J1691">
        <f>(1/(1-91/360*VLOOKUP($A1691,Tbills!$B$4:$C$974,2,1)/100))^((1)/91)-1</f>
        <v>4.8621984320984524E-6</v>
      </c>
      <c r="K1691" s="2">
        <f t="shared" si="125"/>
        <v>44169.21527395134</v>
      </c>
      <c r="L1691">
        <f>VLOOKUP(A1691,'VXX-IV'!A$1:C$4500,3,0)</f>
        <v>11042.36</v>
      </c>
      <c r="M1691">
        <f>M1690*(1-M$1+J1691)^($A1691-$A1690)*(1+2*(E1691/E1690-1))</f>
        <v>2146715769.8467746</v>
      </c>
      <c r="O1691">
        <f>O1690*(1-(O$1+O$5))^($A1691-$A1690)*(1+1.5*(E1691/E1690-1))</f>
        <v>12899349.64253455</v>
      </c>
      <c r="Q1691">
        <f>Q1690*(1-IF($A1691&lt;=Q1686,Q$1,Q$1+IF(AND(WEEKDAY($A1691)&lt;&gt;1,WEEKDAY($A1691)&lt;&gt;7),R$1,0)))^($A1691-$A1690)*(1-0.5*(E1691/E1690-1))</f>
        <v>16.938901754207322</v>
      </c>
      <c r="S1691" s="2">
        <f t="shared" si="124"/>
        <v>280.42898389878769</v>
      </c>
      <c r="T1691">
        <f>VLOOKUP(A1691,'VXZ-IV'!A$1:C$4500,3,0)</f>
        <v>280.32</v>
      </c>
      <c r="U1691" s="47">
        <f t="shared" si="126"/>
        <v>343.57038086311974</v>
      </c>
      <c r="W1691">
        <f>W1690*(1-W$1+J1691)^($A1691-$A1690)*(2-I1691/I1690)</f>
        <v>12.820687364313569</v>
      </c>
      <c r="Y1691">
        <v>12.45</v>
      </c>
      <c r="Z1691">
        <f>Z1690*$E1691/$E1690*(1-(Z$1+Z$5+IF(AND(WEEKDAY(A1691)&lt;&gt;1,WEEKDAY(A1691)&lt;&gt;7),IF(A1691&lt;AA$2,AA$1,AA$3),0)))^($A1691-$A1690)</f>
        <v>36942.268702886024</v>
      </c>
      <c r="AB1691">
        <f>ROW()</f>
        <v>1691</v>
      </c>
      <c r="AC1691">
        <f>B1691/C1691</f>
        <v>0.88176443838108243</v>
      </c>
      <c r="AD1691">
        <f>AD1690*(1-(AD$1+AD$5))^($A1691-$A1690)*(1+2*(E1691/E1690-1))</f>
        <v>38981593.375479423</v>
      </c>
      <c r="AG1691">
        <f t="shared" si="127"/>
        <v>10.527129532537083</v>
      </c>
      <c r="AJ1691">
        <f>AJ1690*(1-AJ$1+J1690)^($A1691-$A1690)*(2-E1691/E1690)</f>
        <v>10.548675697750813</v>
      </c>
    </row>
    <row r="1692" spans="1:37" x14ac:dyDescent="0.25">
      <c r="A1692" s="1">
        <v>40515</v>
      </c>
      <c r="B1692" s="11">
        <v>18.010000000000002</v>
      </c>
      <c r="C1692" s="11">
        <v>21</v>
      </c>
      <c r="D1692">
        <v>16797.78</v>
      </c>
      <c r="E1692">
        <v>15012.85</v>
      </c>
      <c r="F1692" s="61" t="e">
        <f>IF(A1692=#REF!,100,VLOOKUP(A1692,#REF!,10,0))</f>
        <v>#REF!</v>
      </c>
      <c r="G1692" s="57">
        <f t="shared" si="123"/>
        <v>125.53250870246156</v>
      </c>
      <c r="H1692">
        <v>157297.66</v>
      </c>
      <c r="I1692">
        <v>140603.13</v>
      </c>
      <c r="J1692">
        <f>(1/(1-91/360*VLOOKUP($A1692,Tbills!$B$4:$C$974,2,1)/100))^((1)/91)-1</f>
        <v>4.8621984320984524E-6</v>
      </c>
      <c r="K1692" s="2">
        <f t="shared" si="125"/>
        <v>42461.442955463128</v>
      </c>
      <c r="L1692">
        <f>VLOOKUP(A1692,'VXX-IV'!A$1:C$4500,3,0)</f>
        <v>10615.42</v>
      </c>
      <c r="M1692">
        <f>M1691*(1-M$1+J1692)^($A1692-$A1691)*(1+2*(E1692/E1691-1))</f>
        <v>1980711861.2889919</v>
      </c>
      <c r="O1692">
        <f>O1691*(1-(O$1+O$5))^($A1692-$A1691)*(1+1.5*(E1692/E1691-1))</f>
        <v>12151470.53340121</v>
      </c>
      <c r="Q1692">
        <f>Q1691*(1-IF($A1692&lt;=Q1687,Q$1,Q$1+IF(AND(WEEKDAY($A1692)&lt;&gt;1,WEEKDAY($A1692)&lt;&gt;7),R$1,0)))^($A1692-$A1691)*(1-0.5*(E1692/E1691-1))</f>
        <v>17.265762840371536</v>
      </c>
      <c r="S1692" s="2">
        <f t="shared" si="124"/>
        <v>274.39798277127932</v>
      </c>
      <c r="T1692">
        <f>VLOOKUP(A1692,'VXZ-IV'!A$1:C$4500,3,0)</f>
        <v>274.27999999999997</v>
      </c>
      <c r="U1692" s="47">
        <f t="shared" si="126"/>
        <v>336.18180779927872</v>
      </c>
      <c r="W1692">
        <f>W1691*(1-W$1+J1692)^($A1692-$A1691)*(2-I1692/I1691)</f>
        <v>13.095749124126067</v>
      </c>
      <c r="Y1692">
        <v>13.1</v>
      </c>
      <c r="Z1692">
        <f>Z1691*$E1692/$E1691*(1-(Z$1+Z$5+IF(AND(WEEKDAY(A1692)&lt;&gt;1,WEEKDAY(A1692)&lt;&gt;7),IF(A1692&lt;AA$2,AA$1,AA$3),0)))^($A1692-$A1691)</f>
        <v>35513.575775543075</v>
      </c>
      <c r="AB1692">
        <f>ROW()</f>
        <v>1692</v>
      </c>
      <c r="AC1692">
        <f>B1692/C1692</f>
        <v>0.85761904761904773</v>
      </c>
      <c r="AD1692">
        <f>AD1691*(1-(AD$1+AD$5))^($A1692-$A1691)*(1+2*(E1692/E1691-1))</f>
        <v>35967415.210784055</v>
      </c>
      <c r="AG1692">
        <f t="shared" si="127"/>
        <v>10.933451829556658</v>
      </c>
      <c r="AJ1692">
        <f>AJ1691*(1-AJ$1+J1691)^($A1692-$A1691)*(2-E1692/E1691)</f>
        <v>10.955987958470663</v>
      </c>
    </row>
    <row r="1693" spans="1:37" x14ac:dyDescent="0.25">
      <c r="A1693" s="1">
        <v>40518</v>
      </c>
      <c r="B1693" s="11">
        <v>18.02</v>
      </c>
      <c r="C1693" s="11">
        <v>21.04</v>
      </c>
      <c r="D1693">
        <v>16390.310000000001</v>
      </c>
      <c r="E1693">
        <v>14648.46</v>
      </c>
      <c r="F1693" s="61" t="e">
        <f>IF(A1693=#REF!,100,VLOOKUP(A1693,#REF!,10,0))</f>
        <v>#REF!</v>
      </c>
      <c r="G1693" s="57">
        <f t="shared" si="123"/>
        <v>128.57941790664933</v>
      </c>
      <c r="H1693">
        <v>156087.64000000001</v>
      </c>
      <c r="I1693">
        <v>139519.48000000001</v>
      </c>
      <c r="J1693">
        <f>(1/(1-91/360*VLOOKUP($A1693,Tbills!$B$4:$C$974,2,1)/100))^((1)/91)-1</f>
        <v>4.028524218879781E-6</v>
      </c>
      <c r="K1693" s="2">
        <f t="shared" si="125"/>
        <v>41428.409269262753</v>
      </c>
      <c r="L1693">
        <f>VLOOKUP(A1693,'VXX-IV'!A$1:C$4500,3,0)</f>
        <v>10357.16</v>
      </c>
      <c r="M1693">
        <f>M1692*(1-M$1+J1693)^($A1693-$A1692)*(1+2*(E1693/E1692-1))</f>
        <v>1884327892.9519231</v>
      </c>
      <c r="O1693">
        <f>O1692*(1-(O$1+O$5))^($A1693-$A1692)*(1+1.5*(E1693/E1692-1))</f>
        <v>11708725.262393709</v>
      </c>
      <c r="Q1693">
        <f>Q1692*(1-IF($A1693&lt;=Q1688,Q$1,Q$1+IF(AND(WEEKDAY($A1693)&lt;&gt;1,WEEKDAY($A1693)&lt;&gt;7),R$1,0)))^($A1693-$A1692)*(1-0.5*(E1693/E1692-1))</f>
        <v>17.473934574262696</v>
      </c>
      <c r="S1693" s="2">
        <f t="shared" si="124"/>
        <v>272.26724526174797</v>
      </c>
      <c r="T1693">
        <f>VLOOKUP(A1693,'VXZ-IV'!A$1:C$4500,3,0)</f>
        <v>272.16000000000003</v>
      </c>
      <c r="U1693" s="47">
        <f t="shared" si="126"/>
        <v>333.5724072191561</v>
      </c>
      <c r="W1693">
        <f>W1692*(1-W$1+J1693)^($A1693-$A1692)*(2-I1693/I1692)</f>
        <v>13.195375324904836</v>
      </c>
      <c r="Y1693">
        <v>13.1</v>
      </c>
      <c r="Z1693">
        <f>Z1692*$E1693/$E1692*(1-(Z$1+Z$5+IF(AND(WEEKDAY(A1693)&lt;&gt;1,WEEKDAY(A1693)&lt;&gt;7),IF(A1693&lt;AA$2,AA$1,AA$3),0)))^($A1693-$A1692)</f>
        <v>34648.604353432456</v>
      </c>
      <c r="AB1693">
        <f>ROW()</f>
        <v>1693</v>
      </c>
      <c r="AC1693">
        <f>B1693/C1693</f>
        <v>0.85646387832699622</v>
      </c>
      <c r="AD1693">
        <f>AD1692*(1-(AD$1+AD$5))^($A1693-$A1692)*(1+2*(E1693/E1692-1))</f>
        <v>34217962.559185341</v>
      </c>
      <c r="AG1693">
        <f t="shared" si="127"/>
        <v>11.197262497384246</v>
      </c>
      <c r="AJ1693">
        <f>AJ1692*(1-AJ$1+J1692)^($A1693-$A1692)*(2-E1693/E1692)</f>
        <v>11.220828868465818</v>
      </c>
    </row>
    <row r="1694" spans="1:37" x14ac:dyDescent="0.25">
      <c r="A1694" s="1">
        <v>40519</v>
      </c>
      <c r="B1694" s="11">
        <v>17.989999999999998</v>
      </c>
      <c r="C1694" s="11">
        <v>20.97</v>
      </c>
      <c r="D1694">
        <v>16324.53</v>
      </c>
      <c r="E1694">
        <v>14589.61</v>
      </c>
      <c r="F1694" s="61" t="e">
        <f>IF(A1694=#REF!,100,VLOOKUP(A1694,#REF!,10,0))</f>
        <v>#REF!</v>
      </c>
      <c r="G1694" s="57">
        <f t="shared" si="123"/>
        <v>129.09598406744755</v>
      </c>
      <c r="H1694">
        <v>155903.19</v>
      </c>
      <c r="I1694">
        <v>139354.04999999999</v>
      </c>
      <c r="J1694">
        <f>(1/(1-91/360*VLOOKUP($A1694,Tbills!$B$4:$C$974,2,1)/100))^((1)/91)-1</f>
        <v>4.028524218879781E-6</v>
      </c>
      <c r="K1694" s="2">
        <f t="shared" si="125"/>
        <v>41261.136572916781</v>
      </c>
      <c r="L1694">
        <f>VLOOKUP(A1694,'VXX-IV'!A$1:C$4500,3,0)</f>
        <v>10315.34</v>
      </c>
      <c r="M1694">
        <f>M1693*(1-M$1+J1694)^($A1694-$A1693)*(1+2*(E1694/E1693-1))</f>
        <v>1869110399.2677534</v>
      </c>
      <c r="O1694">
        <f>O1693*(1-(O$1+O$5))^($A1694-$A1693)*(1+1.5*(E1694/E1693-1))</f>
        <v>11638054.183397857</v>
      </c>
      <c r="Q1694">
        <f>Q1693*(1-IF($A1694&lt;=Q1689,Q$1,Q$1+IF(AND(WEEKDAY($A1694)&lt;&gt;1,WEEKDAY($A1694)&lt;&gt;7),R$1,0)))^($A1694-$A1693)*(1-0.5*(E1694/E1693-1))</f>
        <v>17.508579513562164</v>
      </c>
      <c r="S1694" s="2">
        <f t="shared" si="124"/>
        <v>271.93887390238444</v>
      </c>
      <c r="T1694">
        <f>VLOOKUP(A1694,'VXZ-IV'!A$1:C$4500,3,0)</f>
        <v>271.83999999999997</v>
      </c>
      <c r="U1694" s="47">
        <f t="shared" si="126"/>
        <v>333.17046311961371</v>
      </c>
      <c r="W1694">
        <f>W1693*(1-W$1+J1694)^($A1694-$A1693)*(2-I1694/I1693)</f>
        <v>13.210585841286145</v>
      </c>
      <c r="Y1694">
        <v>13.32</v>
      </c>
      <c r="Z1694">
        <f>Z1693*$E1694/$E1693*(1-(Z$1+Z$5+IF(AND(WEEKDAY(A1694)&lt;&gt;1,WEEKDAY(A1694)&lt;&gt;7),IF(A1694&lt;AA$2,AA$1,AA$3),0)))^($A1694-$A1693)</f>
        <v>34508.411293964615</v>
      </c>
      <c r="AB1694">
        <f>ROW()</f>
        <v>1694</v>
      </c>
      <c r="AC1694">
        <f>B1694/C1694</f>
        <v>0.85789222699093937</v>
      </c>
      <c r="AD1694">
        <f>AD1693*(1-(AD$1+AD$5))^($A1694-$A1693)*(1+2*(E1694/E1693-1))</f>
        <v>33941878.275222555</v>
      </c>
      <c r="AG1694">
        <f t="shared" si="127"/>
        <v>11.24172374420165</v>
      </c>
      <c r="AJ1694">
        <f>AJ1693*(1-AJ$1+J1693)^($A1694-$A1693)*(2-E1694/E1693)</f>
        <v>11.26553710509859</v>
      </c>
    </row>
    <row r="1695" spans="1:37" x14ac:dyDescent="0.25">
      <c r="A1695" s="1">
        <v>40520</v>
      </c>
      <c r="B1695" s="11">
        <v>17.739999999999998</v>
      </c>
      <c r="C1695" s="11">
        <v>20.38</v>
      </c>
      <c r="D1695">
        <v>15837.85</v>
      </c>
      <c r="E1695">
        <v>14154.59</v>
      </c>
      <c r="F1695" s="61" t="e">
        <f>IF(A1695=#REF!,100,VLOOKUP(A1695,#REF!,10,0))</f>
        <v>#REF!</v>
      </c>
      <c r="G1695" s="57">
        <f t="shared" si="123"/>
        <v>132.94525316984445</v>
      </c>
      <c r="H1695">
        <v>152978.74</v>
      </c>
      <c r="I1695">
        <v>136739.47</v>
      </c>
      <c r="J1695">
        <f>(1/(1-91/360*VLOOKUP($A1695,Tbills!$B$4:$C$974,2,1)/100))^((1)/91)-1</f>
        <v>4.028524218879781E-6</v>
      </c>
      <c r="K1695" s="2">
        <f t="shared" si="125"/>
        <v>40030.050330021862</v>
      </c>
      <c r="L1695">
        <f>VLOOKUP(A1695,'VXX-IV'!A$1:C$4500,3,0)</f>
        <v>10007.57</v>
      </c>
      <c r="M1695">
        <f>M1694*(1-M$1+J1695)^($A1695-$A1694)*(1+2*(E1695/E1694-1))</f>
        <v>1757575085.5382893</v>
      </c>
      <c r="O1695">
        <f>O1694*(1-(O$1+O$5))^($A1695-$A1694)*(1+1.5*(E1695/E1694-1))</f>
        <v>11117427.871695343</v>
      </c>
      <c r="Q1695">
        <f>Q1694*(1-IF($A1695&lt;=Q1690,Q$1,Q$1+IF(AND(WEEKDAY($A1695)&lt;&gt;1,WEEKDAY($A1695)&lt;&gt;7),R$1,0)))^($A1695-$A1694)*(1-0.5*(E1695/E1694-1))</f>
        <v>17.76914463385155</v>
      </c>
      <c r="S1695" s="2">
        <f t="shared" si="124"/>
        <v>266.83130671872794</v>
      </c>
      <c r="T1695">
        <f>VLOOKUP(A1695,'VXZ-IV'!A$1:C$4500,3,0)</f>
        <v>266.72000000000003</v>
      </c>
      <c r="U1695" s="47">
        <f t="shared" si="126"/>
        <v>326.91319996263212</v>
      </c>
      <c r="W1695">
        <f>W1694*(1-W$1+J1695)^($A1695-$A1694)*(2-I1695/I1694)</f>
        <v>13.458001123352703</v>
      </c>
      <c r="Y1695">
        <v>13.47</v>
      </c>
      <c r="Z1695">
        <f>Z1694*$E1695/$E1694*(1-(Z$1+Z$5+IF(AND(WEEKDAY(A1695)&lt;&gt;1,WEEKDAY(A1695)&lt;&gt;7),IF(A1695&lt;AA$2,AA$1,AA$3),0)))^($A1695-$A1694)</f>
        <v>33478.507105168792</v>
      </c>
      <c r="AB1695">
        <f>ROW()</f>
        <v>1695</v>
      </c>
      <c r="AC1695">
        <f>B1695/C1695</f>
        <v>0.87046123650637874</v>
      </c>
      <c r="AD1695">
        <f>AD1694*(1-(AD$1+AD$5))^($A1695-$A1694)*(1+2*(E1695/E1694-1))</f>
        <v>31916705.282426417</v>
      </c>
      <c r="AG1695">
        <f t="shared" si="127"/>
        <v>11.576380253885741</v>
      </c>
      <c r="AJ1695">
        <f>AJ1694*(1-AJ$1+J1694)^($A1695-$A1694)*(2-E1695/E1694)</f>
        <v>11.601060501593679</v>
      </c>
    </row>
    <row r="1696" spans="1:37" x14ac:dyDescent="0.25">
      <c r="A1696" s="1">
        <v>40521</v>
      </c>
      <c r="B1696" s="11">
        <v>17.25</v>
      </c>
      <c r="C1696" s="11">
        <v>19.98</v>
      </c>
      <c r="D1696">
        <v>15527.37</v>
      </c>
      <c r="E1696">
        <v>13877.05</v>
      </c>
      <c r="F1696" s="61" t="e">
        <f>IF(A1696=#REF!,100,VLOOKUP(A1696,#REF!,10,0))</f>
        <v>#REF!</v>
      </c>
      <c r="G1696" s="57">
        <f t="shared" si="123"/>
        <v>135.55201363162814</v>
      </c>
      <c r="H1696">
        <v>151014.21</v>
      </c>
      <c r="I1696">
        <v>134982.94</v>
      </c>
      <c r="J1696">
        <f>(1/(1-91/360*VLOOKUP($A1696,Tbills!$B$4:$C$974,2,1)/100))^((1)/91)-1</f>
        <v>4.028524218879781E-6</v>
      </c>
      <c r="K1696" s="2">
        <f t="shared" si="125"/>
        <v>39244.35745458481</v>
      </c>
      <c r="L1696">
        <f>VLOOKUP(A1696,'VXX-IV'!A$1:C$4500,3,0)</f>
        <v>9811.14</v>
      </c>
      <c r="M1696">
        <f>M1695*(1-M$1+J1696)^($A1696-$A1695)*(1+2*(E1696/E1695-1))</f>
        <v>1688581282.3514152</v>
      </c>
      <c r="O1696">
        <f>O1695*(1-(O$1+O$5))^($A1696-$A1695)*(1+1.5*(E1696/E1695-1))</f>
        <v>10790342.384012578</v>
      </c>
      <c r="Q1696">
        <f>Q1695*(1-IF($A1696&lt;=Q1691,Q$1,Q$1+IF(AND(WEEKDAY($A1696)&lt;&gt;1,WEEKDAY($A1696)&lt;&gt;7),R$1,0)))^($A1696-$A1695)*(1-0.5*(E1696/E1695-1))</f>
        <v>17.942884300076589</v>
      </c>
      <c r="S1696" s="2">
        <f t="shared" si="124"/>
        <v>263.39827641410767</v>
      </c>
      <c r="T1696">
        <f>VLOOKUP(A1696,'VXZ-IV'!A$1:C$4500,3,0)</f>
        <v>263.27999999999997</v>
      </c>
      <c r="U1696" s="47">
        <f t="shared" si="126"/>
        <v>322.70751447313552</v>
      </c>
      <c r="W1696">
        <f>W1695*(1-W$1+J1696)^($A1696-$A1695)*(2-I1696/I1695)</f>
        <v>13.63043087895889</v>
      </c>
      <c r="Y1696">
        <v>13.47</v>
      </c>
      <c r="Z1696">
        <f>Z1695*$E1696/$E1695*(1-(Z$1+Z$5+IF(AND(WEEKDAY(A1696)&lt;&gt;1,WEEKDAY(A1696)&lt;&gt;7),IF(A1696&lt;AA$2,AA$1,AA$3),0)))^($A1696-$A1695)</f>
        <v>32821.123911729781</v>
      </c>
      <c r="AB1696">
        <f>ROW()</f>
        <v>1696</v>
      </c>
      <c r="AC1696">
        <f>B1696/C1696</f>
        <v>0.86336336336336339</v>
      </c>
      <c r="AD1696">
        <f>AD1695*(1-(AD$1+AD$5))^($A1696-$A1695)*(1+2*(E1696/E1695-1))</f>
        <v>30664040.831467211</v>
      </c>
      <c r="AG1696">
        <f t="shared" si="127"/>
        <v>11.802817554309787</v>
      </c>
      <c r="AJ1696">
        <f>AJ1695*(1-AJ$1+J1695)^($A1696-$A1695)*(2-E1696/E1695)</f>
        <v>11.828141630503895</v>
      </c>
    </row>
    <row r="1697" spans="1:36" x14ac:dyDescent="0.25">
      <c r="A1697" s="1">
        <v>40522</v>
      </c>
      <c r="B1697" s="11">
        <v>17.61</v>
      </c>
      <c r="C1697" s="11">
        <v>19.84</v>
      </c>
      <c r="D1697">
        <v>15460.96</v>
      </c>
      <c r="E1697">
        <v>13817.64</v>
      </c>
      <c r="F1697" s="61" t="e">
        <f>IF(A1697=#REF!,100,VLOOKUP(A1697,#REF!,10,0))</f>
        <v>#REF!</v>
      </c>
      <c r="G1697" s="57">
        <f t="shared" si="123"/>
        <v>136.13233474669619</v>
      </c>
      <c r="H1697">
        <v>148263</v>
      </c>
      <c r="I1697">
        <v>132523.25</v>
      </c>
      <c r="J1697">
        <f>(1/(1-91/360*VLOOKUP($A1697,Tbills!$B$4:$C$974,2,1)/100))^((1)/91)-1</f>
        <v>4.028524218879781E-6</v>
      </c>
      <c r="K1697" s="2">
        <f t="shared" si="125"/>
        <v>39075.557932369957</v>
      </c>
      <c r="L1697">
        <f>VLOOKUP(A1697,'VXX-IV'!A$1:C$4500,3,0)</f>
        <v>9768.94</v>
      </c>
      <c r="M1697">
        <f>M1696*(1-M$1+J1697)^($A1697-$A1696)*(1+2*(E1697/E1696-1))</f>
        <v>1674054142.4730294</v>
      </c>
      <c r="O1697">
        <f>O1696*(1-(O$1+O$5))^($A1697-$A1696)*(1+1.5*(E1697/E1696-1))</f>
        <v>10720946.656109178</v>
      </c>
      <c r="Q1697">
        <f>Q1696*(1-IF($A1697&lt;=Q1692,Q$1,Q$1+IF(AND(WEEKDAY($A1697)&lt;&gt;1,WEEKDAY($A1697)&lt;&gt;7),R$1,0)))^($A1697-$A1696)*(1-0.5*(E1697/E1696-1))</f>
        <v>17.980824556260334</v>
      </c>
      <c r="S1697" s="2">
        <f t="shared" si="124"/>
        <v>258.59332326278383</v>
      </c>
      <c r="T1697">
        <f>VLOOKUP(A1697,'VXZ-IV'!A$1:C$4500,3,0)</f>
        <v>258.48</v>
      </c>
      <c r="U1697" s="47">
        <f t="shared" si="126"/>
        <v>316.82097999979783</v>
      </c>
      <c r="W1697">
        <f>W1696*(1-W$1+J1697)^($A1697-$A1696)*(2-I1697/I1696)</f>
        <v>13.878350292732236</v>
      </c>
      <c r="Y1697">
        <v>13.9</v>
      </c>
      <c r="Z1697">
        <f>Z1696*$E1697/$E1696*(1-(Z$1+Z$5+IF(AND(WEEKDAY(A1697)&lt;&gt;1,WEEKDAY(A1697)&lt;&gt;7),IF(A1697&lt;AA$2,AA$1,AA$3),0)))^($A1697-$A1696)</f>
        <v>32679.670997505851</v>
      </c>
      <c r="AB1697">
        <f>ROW()</f>
        <v>1697</v>
      </c>
      <c r="AC1697">
        <f>B1697/C1697</f>
        <v>0.88760080645161288</v>
      </c>
      <c r="AD1697">
        <f>AD1696*(1-(AD$1+AD$5))^($A1697-$A1696)*(1+2*(E1697/E1696-1))</f>
        <v>30400460.444548104</v>
      </c>
      <c r="AG1697">
        <f t="shared" si="127"/>
        <v>11.85279534039201</v>
      </c>
      <c r="AJ1697">
        <f>AJ1696*(1-AJ$1+J1696)^($A1697-$A1696)*(2-E1697/E1696)</f>
        <v>11.878388408777059</v>
      </c>
    </row>
    <row r="1698" spans="1:36" x14ac:dyDescent="0.25">
      <c r="A1698" s="1">
        <v>40525</v>
      </c>
      <c r="B1698" s="11">
        <v>17.55</v>
      </c>
      <c r="C1698" s="11">
        <v>20.46</v>
      </c>
      <c r="D1698">
        <v>15659.7</v>
      </c>
      <c r="E1698">
        <v>13995.09</v>
      </c>
      <c r="F1698" s="61" t="e">
        <f>IF(A1698=#REF!,100,VLOOKUP(A1698,#REF!,10,0))</f>
        <v>#REF!</v>
      </c>
      <c r="G1698" s="57">
        <f t="shared" si="123"/>
        <v>134.38408520474826</v>
      </c>
      <c r="H1698">
        <v>148424.03</v>
      </c>
      <c r="I1698">
        <v>132665.57999999999</v>
      </c>
      <c r="J1698">
        <f>(1/(1-91/360*VLOOKUP($A1698,Tbills!$B$4:$C$974,2,1)/100))^((1)/91)-1</f>
        <v>3.8895847329634137E-6</v>
      </c>
      <c r="K1698" s="2">
        <f t="shared" si="125"/>
        <v>39574.952260310405</v>
      </c>
      <c r="L1698">
        <f>VLOOKUP(A1698,'VXX-IV'!A$1:C$4500,3,0)</f>
        <v>9893.7900000000009</v>
      </c>
      <c r="M1698">
        <f>M1697*(1-M$1+J1698)^($A1698-$A1697)*(1+2*(E1698/E1697-1))</f>
        <v>1716838670.3354573</v>
      </c>
      <c r="O1698">
        <f>O1697*(1-(O$1+O$5))^($A1698-$A1697)*(1+1.5*(E1698/E1697-1))</f>
        <v>10927154.403399667</v>
      </c>
      <c r="Q1698">
        <f>Q1697*(1-IF($A1698&lt;=Q1693,Q$1,Q$1+IF(AND(WEEKDAY($A1698)&lt;&gt;1,WEEKDAY($A1698)&lt;&gt;7),R$1,0)))^($A1698-$A1697)*(1-0.5*(E1698/E1697-1))</f>
        <v>17.863972234934586</v>
      </c>
      <c r="S1698" s="2">
        <f t="shared" si="124"/>
        <v>258.85524782241737</v>
      </c>
      <c r="T1698">
        <f>VLOOKUP(A1698,'VXZ-IV'!A$1:C$4500,3,0)</f>
        <v>258.76</v>
      </c>
      <c r="U1698" s="47">
        <f t="shared" si="126"/>
        <v>317.14292499802463</v>
      </c>
      <c r="W1698">
        <f>W1697*(1-W$1+J1698)^($A1698-$A1697)*(2-I1698/I1697)</f>
        <v>13.86206848345922</v>
      </c>
      <c r="Y1698">
        <v>14.04</v>
      </c>
      <c r="Z1698">
        <f>Z1697*$E1698/$E1697*(1-(Z$1+Z$5+IF(AND(WEEKDAY(A1698)&lt;&gt;1,WEEKDAY(A1698)&lt;&gt;7),IF(A1698&lt;AA$2,AA$1,AA$3),0)))^($A1698-$A1697)</f>
        <v>33096.496041173756</v>
      </c>
      <c r="AB1698">
        <f>ROW()</f>
        <v>1698</v>
      </c>
      <c r="AC1698">
        <f>B1698/C1698</f>
        <v>0.85777126099706746</v>
      </c>
      <c r="AD1698">
        <f>AD1697*(1-(AD$1+AD$5))^($A1698-$A1697)*(1+2*(E1698/E1697-1))</f>
        <v>31178130.693528194</v>
      </c>
      <c r="AG1698">
        <f t="shared" si="127"/>
        <v>11.698943626210577</v>
      </c>
      <c r="AJ1698">
        <f>AJ1697*(1-AJ$1+J1697)^($A1698-$A1697)*(2-E1698/E1697)</f>
        <v>11.724683485512863</v>
      </c>
    </row>
    <row r="1699" spans="1:36" x14ac:dyDescent="0.25">
      <c r="A1699" s="1">
        <v>40526</v>
      </c>
      <c r="B1699" s="11">
        <v>17.61</v>
      </c>
      <c r="C1699" s="11">
        <v>20.39</v>
      </c>
      <c r="D1699">
        <v>15827.83</v>
      </c>
      <c r="E1699">
        <v>14145.29</v>
      </c>
      <c r="F1699" s="61" t="e">
        <f>IF(A1699=#REF!,100,VLOOKUP(A1699,#REF!,10,0))</f>
        <v>#REF!</v>
      </c>
      <c r="G1699" s="57">
        <f t="shared" si="123"/>
        <v>132.94183012830692</v>
      </c>
      <c r="H1699">
        <v>148575.32</v>
      </c>
      <c r="I1699">
        <v>132800.29</v>
      </c>
      <c r="J1699">
        <f>(1/(1-91/360*VLOOKUP($A1699,Tbills!$B$4:$C$974,2,1)/100))^((1)/91)-1</f>
        <v>3.8895847329634137E-6</v>
      </c>
      <c r="K1699" s="2">
        <f t="shared" si="125"/>
        <v>39998.872463841122</v>
      </c>
      <c r="L1699">
        <f>VLOOKUP(A1699,'VXX-IV'!A$1:C$4500,3,0)</f>
        <v>9999.77</v>
      </c>
      <c r="M1699">
        <f>M1698*(1-M$1+J1699)^($A1699-$A1698)*(1+2*(E1699/E1698-1))</f>
        <v>1753617591.9784832</v>
      </c>
      <c r="O1699">
        <f>O1698*(1-(O$1+O$5))^($A1699-$A1698)*(1+1.5*(E1699/E1698-1))</f>
        <v>11102958.764883539</v>
      </c>
      <c r="Q1699">
        <f>Q1698*(1-IF($A1699&lt;=Q1694,Q$1,Q$1+IF(AND(WEEKDAY($A1699)&lt;&gt;1,WEEKDAY($A1699)&lt;&gt;7),R$1,0)))^($A1699-$A1698)*(1-0.5*(E1699/E1698-1))</f>
        <v>17.767648706339486</v>
      </c>
      <c r="S1699" s="2">
        <f t="shared" si="124"/>
        <v>259.1127831475452</v>
      </c>
      <c r="T1699">
        <f>VLOOKUP(A1699,'VXZ-IV'!A$1:C$4500,3,0)</f>
        <v>259</v>
      </c>
      <c r="U1699" s="47">
        <f t="shared" si="126"/>
        <v>317.45879869516216</v>
      </c>
      <c r="W1699">
        <f>W1698*(1-W$1+J1699)^($A1699-$A1698)*(2-I1699/I1698)</f>
        <v>13.847534472870784</v>
      </c>
      <c r="Y1699">
        <v>13.96</v>
      </c>
      <c r="Z1699">
        <f>Z1698*$E1699/$E1698*(1-(Z$1+Z$5+IF(AND(WEEKDAY(A1699)&lt;&gt;1,WEEKDAY(A1699)&lt;&gt;7),IF(A1699&lt;AA$2,AA$1,AA$3),0)))^($A1699-$A1698)</f>
        <v>33450.73642850513</v>
      </c>
      <c r="AB1699">
        <f>ROW()</f>
        <v>1699</v>
      </c>
      <c r="AC1699">
        <f>B1699/C1699</f>
        <v>0.86365865620402149</v>
      </c>
      <c r="AD1699">
        <f>AD1698*(1-(AD$1+AD$5))^($A1699-$A1698)*(1+2*(E1699/E1698-1))</f>
        <v>31846285.793395434</v>
      </c>
      <c r="AG1699">
        <f t="shared" si="127"/>
        <v>11.572847604802735</v>
      </c>
      <c r="AJ1699">
        <f>AJ1698*(1-AJ$1+J1698)^($A1699-$A1698)*(2-E1699/E1698)</f>
        <v>11.598466365887715</v>
      </c>
    </row>
    <row r="1700" spans="1:36" x14ac:dyDescent="0.25">
      <c r="A1700" s="1">
        <v>40527</v>
      </c>
      <c r="B1700" s="11">
        <v>17.940000000000001</v>
      </c>
      <c r="C1700" s="11">
        <v>20.74</v>
      </c>
      <c r="D1700">
        <v>16103.7</v>
      </c>
      <c r="E1700">
        <v>14391.78</v>
      </c>
      <c r="F1700" s="61" t="e">
        <f>IF(A1700=#REF!,100,VLOOKUP(A1700,#REF!,10,0))</f>
        <v>#REF!</v>
      </c>
      <c r="G1700" s="57">
        <f t="shared" si="123"/>
        <v>130.62524052792924</v>
      </c>
      <c r="H1700">
        <v>149399.85</v>
      </c>
      <c r="I1700">
        <v>133536.76</v>
      </c>
      <c r="J1700">
        <f>(1/(1-91/360*VLOOKUP($A1700,Tbills!$B$4:$C$974,2,1)/100))^((1)/91)-1</f>
        <v>3.8895847329634137E-6</v>
      </c>
      <c r="K1700" s="2">
        <f t="shared" si="125"/>
        <v>40695.037558290504</v>
      </c>
      <c r="L1700">
        <f>VLOOKUP(A1700,'VXX-IV'!A$1:C$4500,3,0)</f>
        <v>10173.82</v>
      </c>
      <c r="M1700">
        <f>M1699*(1-M$1+J1700)^($A1700-$A1699)*(1+2*(E1700/E1699-1))</f>
        <v>1814658251.0572023</v>
      </c>
      <c r="O1700">
        <f>O1699*(1-(O$1+O$5))^($A1700-$A1699)*(1+1.5*(E1700/E1699-1))</f>
        <v>11393062.897900065</v>
      </c>
      <c r="Q1700">
        <f>Q1699*(1-IF($A1700&lt;=Q1695,Q$1,Q$1+IF(AND(WEEKDAY($A1700)&lt;&gt;1,WEEKDAY($A1700)&lt;&gt;7),R$1,0)))^($A1700-$A1699)*(1-0.5*(E1700/E1699-1))</f>
        <v>17.612384424126475</v>
      </c>
      <c r="S1700" s="2">
        <f t="shared" si="124"/>
        <v>260.54439602250841</v>
      </c>
      <c r="T1700">
        <f>VLOOKUP(A1700,'VXZ-IV'!A$1:C$4500,3,0)</f>
        <v>260.44</v>
      </c>
      <c r="U1700" s="47">
        <f t="shared" si="126"/>
        <v>319.2131264576912</v>
      </c>
      <c r="W1700">
        <f>W1699*(1-W$1+J1700)^($A1700-$A1699)*(2-I1700/I1699)</f>
        <v>13.770284493909971</v>
      </c>
      <c r="Y1700">
        <v>13.96</v>
      </c>
      <c r="Z1700">
        <f>Z1699*$E1700/$E1699*(1-(Z$1+Z$5+IF(AND(WEEKDAY(A1700)&lt;&gt;1,WEEKDAY(A1700)&lt;&gt;7),IF(A1700&lt;AA$2,AA$1,AA$3),0)))^($A1700-$A1699)</f>
        <v>34032.656140240106</v>
      </c>
      <c r="AB1700">
        <f>ROW()</f>
        <v>1700</v>
      </c>
      <c r="AC1700">
        <f>B1700/C1700</f>
        <v>0.86499517839922868</v>
      </c>
      <c r="AD1700">
        <f>AD1699*(1-(AD$1+AD$5))^($A1700-$A1699)*(1+2*(E1700/E1699-1))</f>
        <v>32955055.746317174</v>
      </c>
      <c r="AG1700">
        <f t="shared" si="127"/>
        <v>11.370654310135071</v>
      </c>
      <c r="AJ1700">
        <f>AJ1699*(1-AJ$1+J1699)^($A1700-$A1699)*(2-E1700/E1699)</f>
        <v>11.395979084048101</v>
      </c>
    </row>
    <row r="1701" spans="1:36" x14ac:dyDescent="0.25">
      <c r="A1701" s="1">
        <v>40528</v>
      </c>
      <c r="B1701" s="11">
        <v>17.39</v>
      </c>
      <c r="C1701" s="11">
        <v>20.82</v>
      </c>
      <c r="D1701">
        <v>15822.39</v>
      </c>
      <c r="E1701">
        <v>14140.32</v>
      </c>
      <c r="F1701" s="61" t="e">
        <f>IF(A1701=#REF!,100,VLOOKUP(A1701,#REF!,10,0))</f>
        <v>#REF!</v>
      </c>
      <c r="G1701" s="57">
        <f t="shared" si="123"/>
        <v>132.90758662988142</v>
      </c>
      <c r="H1701">
        <v>148280.51999999999</v>
      </c>
      <c r="I1701">
        <v>132535.76</v>
      </c>
      <c r="J1701">
        <f>(1/(1-91/360*VLOOKUP($A1701,Tbills!$B$4:$C$974,2,1)/100))^((1)/91)-1</f>
        <v>3.8895847329634137E-6</v>
      </c>
      <c r="K1701" s="2">
        <f t="shared" si="125"/>
        <v>39983.174979242591</v>
      </c>
      <c r="L1701">
        <f>VLOOKUP(A1701,'VXX-IV'!A$1:C$4500,3,0)</f>
        <v>9995.85</v>
      </c>
      <c r="M1701">
        <f>M1700*(1-M$1+J1701)^($A1701-$A1700)*(1+2*(E1701/E1700-1))</f>
        <v>1751172759.0475011</v>
      </c>
      <c r="O1701">
        <f>O1700*(1-(O$1+O$5))^($A1701-$A1700)*(1+1.5*(E1701/E1700-1))</f>
        <v>11094359.021932537</v>
      </c>
      <c r="Q1701">
        <f>Q1700*(1-IF($A1701&lt;=Q1696,Q$1,Q$1+IF(AND(WEEKDAY($A1701)&lt;&gt;1,WEEKDAY($A1701)&lt;&gt;7),R$1,0)))^($A1701-$A1700)*(1-0.5*(E1701/E1700-1))</f>
        <v>17.765787978193703</v>
      </c>
      <c r="S1701" s="2">
        <f t="shared" si="124"/>
        <v>258.58604609783271</v>
      </c>
      <c r="T1701">
        <f>VLOOKUP(A1701,'VXZ-IV'!A$1:C$4500,3,0)</f>
        <v>258.48</v>
      </c>
      <c r="U1701" s="47">
        <f t="shared" si="126"/>
        <v>316.81414743436176</v>
      </c>
      <c r="W1701">
        <f>W1700*(1-W$1+J1701)^($A1701-$A1700)*(2-I1701/I1700)</f>
        <v>13.873048249989672</v>
      </c>
      <c r="Y1701">
        <v>13.96</v>
      </c>
      <c r="Z1701">
        <f>Z1700*$E1701/$E1700*(1-(Z$1+Z$5+IF(AND(WEEKDAY(A1701)&lt;&gt;1,WEEKDAY(A1701)&lt;&gt;7),IF(A1701&lt;AA$2,AA$1,AA$3),0)))^($A1701-$A1700)</f>
        <v>33437.059529400598</v>
      </c>
      <c r="AB1701">
        <f>ROW()</f>
        <v>1701</v>
      </c>
      <c r="AC1701">
        <f>B1701/C1701</f>
        <v>0.83525456292026901</v>
      </c>
      <c r="AD1701">
        <f>AD1700*(1-(AD$1+AD$5))^($A1701-$A1700)*(1+2*(E1701/E1700-1))</f>
        <v>31802371.312996034</v>
      </c>
      <c r="AG1701">
        <f t="shared" si="127"/>
        <v>11.568788925056399</v>
      </c>
      <c r="AJ1701">
        <f>AJ1700*(1-AJ$1+J1700)^($A1701-$A1700)*(2-E1701/E1700)</f>
        <v>11.594711271248297</v>
      </c>
    </row>
    <row r="1702" spans="1:36" x14ac:dyDescent="0.25">
      <c r="A1702" s="1">
        <v>40529</v>
      </c>
      <c r="B1702" s="11">
        <v>16.11</v>
      </c>
      <c r="C1702" s="11">
        <v>20.29</v>
      </c>
      <c r="D1702">
        <v>15573.24</v>
      </c>
      <c r="E1702">
        <v>13917.6</v>
      </c>
      <c r="F1702" s="61" t="e">
        <f>IF(A1702=#REF!,100,VLOOKUP(A1702,#REF!,10,0))</f>
        <v>#REF!</v>
      </c>
      <c r="G1702" s="57">
        <f t="shared" si="123"/>
        <v>135.00097473525719</v>
      </c>
      <c r="H1702">
        <v>147704.95999999999</v>
      </c>
      <c r="I1702">
        <v>132020.79999999999</v>
      </c>
      <c r="J1702">
        <f>(1/(1-91/360*VLOOKUP($A1702,Tbills!$B$4:$C$974,2,1)/100))^((1)/91)-1</f>
        <v>3.8895847329634137E-6</v>
      </c>
      <c r="K1702" s="2">
        <f t="shared" si="125"/>
        <v>39352.61342062871</v>
      </c>
      <c r="L1702">
        <f>VLOOKUP(A1702,'VXX-IV'!A$1:C$4500,3,0)</f>
        <v>9838.2099999999991</v>
      </c>
      <c r="M1702">
        <f>M1701*(1-M$1+J1702)^($A1702-$A1701)*(1+2*(E1702/E1701-1))</f>
        <v>1695938278.0922127</v>
      </c>
      <c r="O1702">
        <f>O1701*(1-(O$1+O$5))^($A1702-$A1701)*(1+1.5*(E1702/E1701-1))</f>
        <v>10832139.197435183</v>
      </c>
      <c r="Q1702">
        <f>Q1701*(1-IF($A1702&lt;=Q1697,Q$1,Q$1+IF(AND(WEEKDAY($A1702)&lt;&gt;1,WEEKDAY($A1702)&lt;&gt;7),R$1,0)))^($A1702-$A1701)*(1-0.5*(E1702/E1701-1))</f>
        <v>17.905233776592894</v>
      </c>
      <c r="S1702" s="2">
        <f t="shared" si="124"/>
        <v>257.57604760839416</v>
      </c>
      <c r="T1702">
        <f>VLOOKUP(A1702,'VXZ-IV'!A$1:C$4500,3,0)</f>
        <v>257.48</v>
      </c>
      <c r="U1702" s="47">
        <f t="shared" si="126"/>
        <v>315.57706452042873</v>
      </c>
      <c r="W1702">
        <f>W1701*(1-W$1+J1702)^($A1702-$A1701)*(2-I1702/I1701)</f>
        <v>13.926490237091727</v>
      </c>
      <c r="Y1702">
        <v>13.96</v>
      </c>
      <c r="Z1702">
        <f>Z1701*$E1702/$E1701*(1-(Z$1+Z$5+IF(AND(WEEKDAY(A1702)&lt;&gt;1,WEEKDAY(A1702)&lt;&gt;7),IF(A1702&lt;AA$2,AA$1,AA$3),0)))^($A1702-$A1701)</f>
        <v>32909.455552191466</v>
      </c>
      <c r="AB1702">
        <f>ROW()</f>
        <v>1702</v>
      </c>
      <c r="AC1702">
        <f>B1702/C1702</f>
        <v>0.79398718580581573</v>
      </c>
      <c r="AD1702">
        <f>AD1701*(1-(AD$1+AD$5))^($A1702-$A1701)*(1+2*(E1702/E1701-1))</f>
        <v>30799513.879037812</v>
      </c>
      <c r="AG1702">
        <f t="shared" si="127"/>
        <v>11.750458192214372</v>
      </c>
      <c r="AJ1702">
        <f>AJ1701*(1-AJ$1+J1701)^($A1702-$A1701)*(2-E1702/E1701)</f>
        <v>11.776946349566147</v>
      </c>
    </row>
    <row r="1703" spans="1:36" x14ac:dyDescent="0.25">
      <c r="A1703" s="1">
        <v>40532</v>
      </c>
      <c r="B1703" s="11">
        <v>16.41</v>
      </c>
      <c r="C1703" s="11">
        <v>20.100000000000001</v>
      </c>
      <c r="D1703">
        <v>15090.71</v>
      </c>
      <c r="E1703">
        <v>13486.2</v>
      </c>
      <c r="F1703" s="61" t="e">
        <f>IF(A1703=#REF!,100,VLOOKUP(A1703,#REF!,10,0))</f>
        <v>#REF!</v>
      </c>
      <c r="G1703" s="57">
        <f t="shared" si="123"/>
        <v>139.18556263121556</v>
      </c>
      <c r="H1703">
        <v>146972.54</v>
      </c>
      <c r="I1703">
        <v>131364.60999999999</v>
      </c>
      <c r="J1703">
        <f>(1/(1-91/360*VLOOKUP($A1703,Tbills!$B$4:$C$974,2,1)/100))^((1)/91)-1</f>
        <v>3.6117110888689297E-6</v>
      </c>
      <c r="K1703" s="2">
        <f t="shared" si="125"/>
        <v>38130.500573320787</v>
      </c>
      <c r="L1703">
        <f>VLOOKUP(A1703,'VXX-IV'!A$1:C$4500,3,0)</f>
        <v>9532.68</v>
      </c>
      <c r="M1703">
        <f>M1702*(1-M$1+J1703)^($A1703-$A1702)*(1+2*(E1703/E1702-1))</f>
        <v>1590602724.0905347</v>
      </c>
      <c r="O1703">
        <f>O1702*(1-(O$1+O$5))^($A1703-$A1702)*(1+1.5*(E1703/E1702-1))</f>
        <v>10328200.842498846</v>
      </c>
      <c r="Q1703">
        <f>Q1702*(1-IF($A1703&lt;=Q1698,Q$1,Q$1+IF(AND(WEEKDAY($A1703)&lt;&gt;1,WEEKDAY($A1703)&lt;&gt;7),R$1,0)))^($A1703-$A1702)*(1-0.5*(E1703/E1702-1))</f>
        <v>18.181315856640992</v>
      </c>
      <c r="S1703" s="2">
        <f t="shared" si="124"/>
        <v>256.28006528037218</v>
      </c>
      <c r="T1703">
        <f>VLOOKUP(A1703,'VXZ-IV'!A$1:C$4500,3,0)</f>
        <v>256.2</v>
      </c>
      <c r="U1703" s="47">
        <f t="shared" si="126"/>
        <v>313.99028499762409</v>
      </c>
      <c r="W1703">
        <f>W1702*(1-W$1+J1703)^($A1703-$A1702)*(2-I1703/I1702)</f>
        <v>13.994308555325656</v>
      </c>
      <c r="Y1703">
        <v>14.04</v>
      </c>
      <c r="Z1703">
        <f>Z1702*$E1703/$E1702*(1-(Z$1+Z$5+IF(AND(WEEKDAY(A1703)&lt;&gt;1,WEEKDAY(A1703)&lt;&gt;7),IF(A1703&lt;AA$2,AA$1,AA$3),0)))^($A1703-$A1702)</f>
        <v>31886.618238333293</v>
      </c>
      <c r="AB1703">
        <f>ROW()</f>
        <v>1703</v>
      </c>
      <c r="AC1703">
        <f>B1703/C1703</f>
        <v>0.81641791044776113</v>
      </c>
      <c r="AD1703">
        <f>AD1702*(1-(AD$1+AD$5))^($A1703-$A1702)*(1+2*(E1703/E1702-1))</f>
        <v>28887225.266656861</v>
      </c>
      <c r="AG1703">
        <f t="shared" si="127"/>
        <v>12.112991238839399</v>
      </c>
      <c r="AJ1703">
        <f>AJ1702*(1-AJ$1+J1702)^($A1703-$A1702)*(2-E1703/E1702)</f>
        <v>12.14078755968324</v>
      </c>
    </row>
    <row r="1704" spans="1:36" x14ac:dyDescent="0.25">
      <c r="A1704" s="1">
        <v>40533</v>
      </c>
      <c r="B1704" s="11">
        <v>16.489999999999998</v>
      </c>
      <c r="C1704" s="11">
        <v>19.91</v>
      </c>
      <c r="D1704">
        <v>14794.55</v>
      </c>
      <c r="E1704">
        <v>13221.48</v>
      </c>
      <c r="F1704" s="61" t="e">
        <f>IF(A1704=#REF!,100,VLOOKUP(A1704,#REF!,10,0))</f>
        <v>#REF!</v>
      </c>
      <c r="G1704" s="57">
        <f t="shared" si="123"/>
        <v>141.917629643401</v>
      </c>
      <c r="H1704">
        <v>146260.48000000001</v>
      </c>
      <c r="I1704">
        <v>130727.7</v>
      </c>
      <c r="J1704">
        <f>(1/(1-91/360*VLOOKUP($A1704,Tbills!$B$4:$C$974,2,1)/100))^((1)/91)-1</f>
        <v>3.6117110888689297E-6</v>
      </c>
      <c r="K1704" s="2">
        <f t="shared" si="125"/>
        <v>37381.265819468703</v>
      </c>
      <c r="L1704">
        <f>VLOOKUP(A1704,'VXX-IV'!A$1:C$4500,3,0)</f>
        <v>9345.3700000000008</v>
      </c>
      <c r="M1704">
        <f>M1703*(1-M$1+J1704)^($A1704-$A1703)*(1+2*(E1704/E1703-1))</f>
        <v>1528095426.6593242</v>
      </c>
      <c r="O1704">
        <f>O1703*(1-(O$1+O$5))^($A1704-$A1703)*(1+1.5*(E1704/E1703-1))</f>
        <v>10024007.051452037</v>
      </c>
      <c r="Q1704">
        <f>Q1703*(1-IF($A1704&lt;=Q1699,Q$1,Q$1+IF(AND(WEEKDAY($A1704)&lt;&gt;1,WEEKDAY($A1704)&lt;&gt;7),R$1,0)))^($A1704-$A1703)*(1-0.5*(E1704/E1703-1))</f>
        <v>18.359278106664657</v>
      </c>
      <c r="S1704" s="2">
        <f t="shared" si="124"/>
        <v>255.03220790469598</v>
      </c>
      <c r="T1704">
        <f>VLOOKUP(A1704,'VXZ-IV'!A$1:C$4500,3,0)</f>
        <v>254.92</v>
      </c>
      <c r="U1704" s="47">
        <f t="shared" si="126"/>
        <v>312.46177229749065</v>
      </c>
      <c r="W1704">
        <f>W1703*(1-W$1+J1704)^($A1704-$A1703)*(2-I1704/I1703)</f>
        <v>14.061689436542922</v>
      </c>
      <c r="Y1704">
        <v>14.11</v>
      </c>
      <c r="Z1704">
        <f>Z1703*$E1704/$E1703*(1-(Z$1+Z$5+IF(AND(WEEKDAY(A1704)&lt;&gt;1,WEEKDAY(A1704)&lt;&gt;7),IF(A1704&lt;AA$2,AA$1,AA$3),0)))^($A1704-$A1703)</f>
        <v>31259.817993473236</v>
      </c>
      <c r="AB1704">
        <f>ROW()</f>
        <v>1704</v>
      </c>
      <c r="AC1704">
        <f>B1704/C1704</f>
        <v>0.82822702159718731</v>
      </c>
      <c r="AD1704">
        <f>AD1703*(1-(AD$1+AD$5))^($A1704-$A1703)*(1+2*(E1704/E1703-1))</f>
        <v>27752237.988421984</v>
      </c>
      <c r="AG1704">
        <f t="shared" si="127"/>
        <v>12.35018134645887</v>
      </c>
      <c r="AJ1704">
        <f>AJ1703*(1-AJ$1+J1703)^($A1704-$A1703)*(2-E1704/E1703)</f>
        <v>12.378685373383671</v>
      </c>
    </row>
    <row r="1705" spans="1:36" x14ac:dyDescent="0.25">
      <c r="A1705" s="1">
        <v>40534</v>
      </c>
      <c r="B1705" s="11">
        <v>15.45</v>
      </c>
      <c r="C1705" s="11">
        <v>19.57</v>
      </c>
      <c r="D1705">
        <v>14794.6</v>
      </c>
      <c r="E1705">
        <v>13221.48</v>
      </c>
      <c r="F1705" s="61" t="e">
        <f>IF(A1705=#REF!,100,VLOOKUP(A1705,#REF!,10,0))</f>
        <v>#REF!</v>
      </c>
      <c r="G1705" s="57">
        <f t="shared" si="123"/>
        <v>141.917629643401</v>
      </c>
      <c r="H1705">
        <v>146061.20000000001</v>
      </c>
      <c r="I1705">
        <v>130549.11</v>
      </c>
      <c r="J1705">
        <f>(1/(1-91/360*VLOOKUP($A1705,Tbills!$B$4:$C$974,2,1)/100))^((1)/91)-1</f>
        <v>3.6117110888689297E-6</v>
      </c>
      <c r="K1705" s="2">
        <f t="shared" si="125"/>
        <v>37380.480662570844</v>
      </c>
      <c r="L1705">
        <f>VLOOKUP(A1705,'VXX-IV'!A$1:C$4500,3,0)</f>
        <v>9345.17</v>
      </c>
      <c r="M1705">
        <f>M1704*(1-M$1+J1705)^($A1705-$A1704)*(1+2*(E1705/E1704-1))</f>
        <v>1528031867.4121108</v>
      </c>
      <c r="O1705">
        <f>O1704*(1-(O$1+O$5))^($A1705-$A1704)*(1+1.5*(E1705/E1704-1))</f>
        <v>10023910.930836475</v>
      </c>
      <c r="Q1705">
        <f>Q1704*(1-IF($A1705&lt;=Q1700,Q$1,Q$1+IF(AND(WEEKDAY($A1705)&lt;&gt;1,WEEKDAY($A1705)&lt;&gt;7),R$1,0)))^($A1705-$A1704)*(1-0.5*(E1705/E1704-1))</f>
        <v>18.358800262439964</v>
      </c>
      <c r="S1705" s="2">
        <f t="shared" si="124"/>
        <v>254.67851623330731</v>
      </c>
      <c r="T1705">
        <f>VLOOKUP(A1705,'VXZ-IV'!A$1:C$4500,3,0)</f>
        <v>254.6</v>
      </c>
      <c r="U1705" s="47">
        <f t="shared" si="126"/>
        <v>312.02877633486645</v>
      </c>
      <c r="W1705">
        <f>W1704*(1-W$1+J1705)^($A1705-$A1704)*(2-I1705/I1704)</f>
        <v>14.080429476990936</v>
      </c>
      <c r="Y1705">
        <v>14.09</v>
      </c>
      <c r="Z1705">
        <f>Z1704*$E1705/$E1704*(1-(Z$1+Z$5+IF(AND(WEEKDAY(A1705)&lt;&gt;1,WEEKDAY(A1705)&lt;&gt;7),IF(A1705&lt;AA$2,AA$1,AA$3),0)))^($A1705-$A1704)</f>
        <v>31258.918738435066</v>
      </c>
      <c r="AB1705">
        <f>ROW()</f>
        <v>1705</v>
      </c>
      <c r="AC1705">
        <f>B1705/C1705</f>
        <v>0.78947368421052622</v>
      </c>
      <c r="AD1705">
        <f>AD1704*(1-(AD$1+AD$5))^($A1705-$A1704)*(1+2*(E1705/E1704-1))</f>
        <v>27751302.776018538</v>
      </c>
      <c r="AG1705">
        <f t="shared" si="127"/>
        <v>12.349606132533143</v>
      </c>
      <c r="AJ1705">
        <f>AJ1704*(1-AJ$1+J1704)^($A1705-$A1704)*(2-E1705/E1704)</f>
        <v>12.378272239831118</v>
      </c>
    </row>
    <row r="1706" spans="1:36" x14ac:dyDescent="0.25">
      <c r="A1706" s="1">
        <v>40535</v>
      </c>
      <c r="B1706" s="11">
        <v>16.47</v>
      </c>
      <c r="C1706" s="11">
        <v>20.440000000000001</v>
      </c>
      <c r="D1706">
        <v>15238.22</v>
      </c>
      <c r="E1706">
        <v>13617.88</v>
      </c>
      <c r="F1706" s="61" t="e">
        <f>IF(A1706=#REF!,100,VLOOKUP(A1706,#REF!,10,0))</f>
        <v>#REF!</v>
      </c>
      <c r="G1706" s="57">
        <f t="shared" si="123"/>
        <v>137.66272411159636</v>
      </c>
      <c r="H1706">
        <v>147647.29999999999</v>
      </c>
      <c r="I1706">
        <v>131966.29</v>
      </c>
      <c r="J1706">
        <f>(1/(1-91/360*VLOOKUP($A1706,Tbills!$B$4:$C$974,2,1)/100))^((1)/91)-1</f>
        <v>3.6117110888689297E-6</v>
      </c>
      <c r="K1706" s="2">
        <f t="shared" si="125"/>
        <v>38500.405477199572</v>
      </c>
      <c r="L1706">
        <f>VLOOKUP(A1706,'VXX-IV'!A$1:C$4500,3,0)</f>
        <v>9625.15</v>
      </c>
      <c r="M1706">
        <f>M1705*(1-M$1+J1706)^($A1706-$A1705)*(1+2*(E1706/E1705-1))</f>
        <v>1619589920.250855</v>
      </c>
      <c r="O1706">
        <f>O1705*(1-(O$1+O$5))^($A1706-$A1705)*(1+1.5*(E1706/E1705-1))</f>
        <v>10474608.541247372</v>
      </c>
      <c r="Q1706">
        <f>Q1705*(1-IF($A1706&lt;=Q1701,Q$1,Q$1+IF(AND(WEEKDAY($A1706)&lt;&gt;1,WEEKDAY($A1706)&lt;&gt;7),R$1,0)))^($A1706-$A1705)*(1-0.5*(E1706/E1705-1))</f>
        <v>18.083117271641726</v>
      </c>
      <c r="S1706" s="2">
        <f t="shared" si="124"/>
        <v>257.43783020168104</v>
      </c>
      <c r="T1706">
        <f>VLOOKUP(A1706,'VXZ-IV'!A$1:C$4500,3,0)</f>
        <v>257.32</v>
      </c>
      <c r="U1706" s="47">
        <f t="shared" si="126"/>
        <v>315.40979726530975</v>
      </c>
      <c r="W1706">
        <f>W1705*(1-W$1+J1706)^($A1706-$A1705)*(2-I1706/I1705)</f>
        <v>13.927114101430476</v>
      </c>
      <c r="Y1706">
        <v>14.09</v>
      </c>
      <c r="Z1706">
        <f>Z1705*$E1706/$E1705*(1-(Z$1+Z$5+IF(AND(WEEKDAY(A1706)&lt;&gt;1,WEEKDAY(A1706)&lt;&gt;7),IF(A1706&lt;AA$2,AA$1,AA$3),0)))^($A1706-$A1705)</f>
        <v>32195.18228782569</v>
      </c>
      <c r="AB1706">
        <f>ROW()</f>
        <v>1706</v>
      </c>
      <c r="AC1706">
        <f>B1706/C1706</f>
        <v>0.80577299412915837</v>
      </c>
      <c r="AD1706">
        <f>AD1705*(1-(AD$1+AD$5))^($A1706-$A1705)*(1+2*(E1706/E1705-1))</f>
        <v>29414363.71579317</v>
      </c>
      <c r="AG1706">
        <f t="shared" si="127"/>
        <v>11.978788289753309</v>
      </c>
      <c r="AJ1706">
        <f>AJ1705*(1-AJ$1+J1705)^($A1706-$A1705)*(2-E1706/E1705)</f>
        <v>12.006752152072639</v>
      </c>
    </row>
    <row r="1707" spans="1:36" x14ac:dyDescent="0.25">
      <c r="A1707" s="1">
        <v>40539</v>
      </c>
      <c r="B1707" s="11">
        <v>17.670000000000002</v>
      </c>
      <c r="C1707" s="11">
        <v>21.04</v>
      </c>
      <c r="D1707">
        <v>15660.9</v>
      </c>
      <c r="E1707">
        <v>13995.42</v>
      </c>
      <c r="F1707" s="61" t="e">
        <f>IF(A1707=#REF!,100,VLOOKUP(A1707,#REF!,10,0))</f>
        <v>#REF!</v>
      </c>
      <c r="G1707" s="57">
        <f t="shared" si="123"/>
        <v>133.84618402891886</v>
      </c>
      <c r="H1707">
        <v>150030.84</v>
      </c>
      <c r="I1707">
        <v>134094.78</v>
      </c>
      <c r="J1707">
        <f>(1/(1-91/360*VLOOKUP($A1707,Tbills!$B$4:$C$974,2,1)/100))^((1)/91)-1</f>
        <v>5.0011503509583832E-6</v>
      </c>
      <c r="K1707" s="2">
        <f t="shared" si="125"/>
        <v>39564.476291670282</v>
      </c>
      <c r="L1707">
        <f>VLOOKUP(A1707,'VXX-IV'!A$1:C$4500,3,0)</f>
        <v>9891.17</v>
      </c>
      <c r="M1707">
        <f>M1706*(1-M$1+J1707)^($A1707-$A1706)*(1+2*(E1707/E1706-1))</f>
        <v>1709117558.0929978</v>
      </c>
      <c r="O1707">
        <f>O1706*(1-(O$1+O$5))^($A1707-$A1706)*(1+1.5*(E1707/E1706-1))</f>
        <v>10909784.715689966</v>
      </c>
      <c r="Q1707">
        <f>Q1706*(1-IF($A1707&lt;=Q1702,Q$1,Q$1+IF(AND(WEEKDAY($A1707)&lt;&gt;1,WEEKDAY($A1707)&lt;&gt;7),R$1,0)))^($A1707-$A1706)*(1-0.5*(E1707/E1706-1))</f>
        <v>17.83059404109834</v>
      </c>
      <c r="S1707" s="2">
        <f t="shared" si="124"/>
        <v>261.56825709399504</v>
      </c>
      <c r="T1707">
        <f>VLOOKUP(A1707,'VXZ-IV'!A$1:C$4500,3,0)</f>
        <v>261.48</v>
      </c>
      <c r="U1707" s="47">
        <f t="shared" si="126"/>
        <v>320.47175248056408</v>
      </c>
      <c r="W1707">
        <f>W1706*(1-W$1+J1707)^($A1707-$A1706)*(2-I1707/I1706)</f>
        <v>13.70073005577634</v>
      </c>
      <c r="Y1707">
        <v>14.09</v>
      </c>
      <c r="Z1707">
        <f>Z1706*$E1707/$E1706*(1-(Z$1+Z$5+IF(AND(WEEKDAY(A1707)&lt;&gt;1,WEEKDAY(A1707)&lt;&gt;7),IF(A1707&lt;AA$2,AA$1,AA$3),0)))^($A1707-$A1706)</f>
        <v>33083.949350680698</v>
      </c>
      <c r="AB1707">
        <f>ROW()</f>
        <v>1707</v>
      </c>
      <c r="AC1707">
        <f>B1707/C1707</f>
        <v>0.83982889733840316</v>
      </c>
      <c r="AD1707">
        <f>AD1706*(1-(AD$1+AD$5))^($A1707-$A1706)*(1+2*(E1707/E1706-1))</f>
        <v>31041137.73326334</v>
      </c>
      <c r="AG1707">
        <f t="shared" si="127"/>
        <v>11.644520572191441</v>
      </c>
      <c r="AJ1707">
        <f>AJ1706*(1-AJ$1+J1706)^($A1707-$A1706)*(2-E1707/E1706)</f>
        <v>11.672320445799979</v>
      </c>
    </row>
    <row r="1708" spans="1:36" x14ac:dyDescent="0.25">
      <c r="A1708" s="1">
        <v>40540</v>
      </c>
      <c r="B1708" s="11">
        <v>17.52</v>
      </c>
      <c r="C1708" s="11">
        <v>21.18</v>
      </c>
      <c r="D1708">
        <v>15743.07</v>
      </c>
      <c r="E1708">
        <v>14068.78</v>
      </c>
      <c r="F1708" s="61" t="e">
        <f>IF(A1708=#REF!,100,VLOOKUP(A1708,#REF!,10,0))</f>
        <v>#REF!</v>
      </c>
      <c r="G1708" s="57">
        <f t="shared" si="123"/>
        <v>133.14460050656928</v>
      </c>
      <c r="H1708">
        <v>150429.95000000001</v>
      </c>
      <c r="I1708">
        <v>134450.82</v>
      </c>
      <c r="J1708">
        <f>(1/(1-91/360*VLOOKUP($A1708,Tbills!$B$4:$C$974,2,1)/100))^((1)/91)-1</f>
        <v>5.0011503509583832E-6</v>
      </c>
      <c r="K1708" s="2">
        <f t="shared" si="125"/>
        <v>39771.094386261429</v>
      </c>
      <c r="L1708">
        <f>VLOOKUP(A1708,'VXX-IV'!A$1:C$4500,3,0)</f>
        <v>9942.83</v>
      </c>
      <c r="M1708">
        <f>M1707*(1-M$1+J1708)^($A1708-$A1707)*(1+2*(E1708/E1707-1))</f>
        <v>1726965537.3733089</v>
      </c>
      <c r="O1708">
        <f>O1707*(1-(O$1+O$5))^($A1708-$A1707)*(1+1.5*(E1708/E1707-1))</f>
        <v>10995458.248620516</v>
      </c>
      <c r="Q1708">
        <f>Q1707*(1-IF($A1708&lt;=Q1703,Q$1,Q$1+IF(AND(WEEKDAY($A1708)&lt;&gt;1,WEEKDAY($A1708)&lt;&gt;7),R$1,0)))^($A1708-$A1707)*(1-0.5*(E1708/E1707-1))</f>
        <v>17.783399729195843</v>
      </c>
      <c r="S1708" s="2">
        <f t="shared" si="124"/>
        <v>262.25768248163058</v>
      </c>
      <c r="T1708">
        <f>VLOOKUP(A1708,'VXZ-IV'!A$1:C$4500,3,0)</f>
        <v>262.16000000000003</v>
      </c>
      <c r="U1708" s="47">
        <f t="shared" si="126"/>
        <v>321.3167841838889</v>
      </c>
      <c r="W1708">
        <f>W1707*(1-W$1+J1708)^($A1708-$A1707)*(2-I1708/I1707)</f>
        <v>13.663915685306515</v>
      </c>
      <c r="Y1708">
        <v>13.72</v>
      </c>
      <c r="Z1708">
        <f>Z1707*$E1708/$E1707*(1-(Z$1+Z$5+IF(AND(WEEKDAY(A1708)&lt;&gt;1,WEEKDAY(A1708)&lt;&gt;7),IF(A1708&lt;AA$2,AA$1,AA$3),0)))^($A1708-$A1707)</f>
        <v>33256.40925854168</v>
      </c>
      <c r="AB1708">
        <f>ROW()</f>
        <v>1708</v>
      </c>
      <c r="AC1708">
        <f>B1708/C1708</f>
        <v>0.82719546742209626</v>
      </c>
      <c r="AD1708">
        <f>AD1707*(1-(AD$1+AD$5))^($A1708-$A1707)*(1+2*(E1708/E1707-1))</f>
        <v>31365498.304799095</v>
      </c>
      <c r="AG1708">
        <f t="shared" si="127"/>
        <v>11.582943811788521</v>
      </c>
      <c r="AJ1708">
        <f>AJ1707*(1-AJ$1+J1707)^($A1708-$A1707)*(2-E1708/E1707)</f>
        <v>11.610766087105317</v>
      </c>
    </row>
    <row r="1709" spans="1:36" x14ac:dyDescent="0.25">
      <c r="A1709" s="1">
        <v>40541</v>
      </c>
      <c r="B1709" s="11">
        <v>17.28</v>
      </c>
      <c r="C1709" s="11">
        <v>20.84</v>
      </c>
      <c r="D1709">
        <v>15558.58</v>
      </c>
      <c r="E1709">
        <v>13903.84</v>
      </c>
      <c r="F1709" s="61" t="e">
        <f>IF(A1709=#REF!,100,VLOOKUP(A1709,#REF!,10,0))</f>
        <v>#REF!</v>
      </c>
      <c r="G1709" s="57">
        <f t="shared" si="123"/>
        <v>134.70556531002444</v>
      </c>
      <c r="H1709">
        <v>150320.13</v>
      </c>
      <c r="I1709">
        <v>134352</v>
      </c>
      <c r="J1709">
        <f>(1/(1-91/360*VLOOKUP($A1709,Tbills!$B$4:$C$974,2,1)/100))^((1)/91)-1</f>
        <v>5.0011503509583832E-6</v>
      </c>
      <c r="K1709" s="2">
        <f t="shared" si="125"/>
        <v>39304.066207744996</v>
      </c>
      <c r="L1709">
        <f>VLOOKUP(A1709,'VXX-IV'!A$1:C$4500,3,0)</f>
        <v>9826.07</v>
      </c>
      <c r="M1709">
        <f>M1708*(1-M$1+J1709)^($A1709-$A1708)*(1+2*(E1709/E1708-1))</f>
        <v>1686404429.460767</v>
      </c>
      <c r="O1709">
        <f>O1708*(1-(O$1+O$5))^($A1709-$A1708)*(1+1.5*(E1709/E1708-1))</f>
        <v>10801991.324417394</v>
      </c>
      <c r="Q1709">
        <f>Q1708*(1-IF($A1709&lt;=Q1704,Q$1,Q$1+IF(AND(WEEKDAY($A1709)&lt;&gt;1,WEEKDAY($A1709)&lt;&gt;7),R$1,0)))^($A1709-$A1708)*(1-0.5*(E1709/E1708-1))</f>
        <v>17.887178947452465</v>
      </c>
      <c r="S1709" s="2">
        <f t="shared" si="124"/>
        <v>262.05983356720236</v>
      </c>
      <c r="T1709">
        <f>VLOOKUP(A1709,'VXZ-IV'!A$1:C$4500,3,0)</f>
        <v>261.95999999999998</v>
      </c>
      <c r="U1709" s="47">
        <f t="shared" si="126"/>
        <v>321.07473256699438</v>
      </c>
      <c r="W1709">
        <f>W1708*(1-W$1+J1709)^($A1709-$A1708)*(2-I1709/I1708)</f>
        <v>13.673521162235069</v>
      </c>
      <c r="Y1709">
        <v>13.72</v>
      </c>
      <c r="Z1709">
        <f>Z1708*$E1709/$E1708*(1-(Z$1+Z$5+IF(AND(WEEKDAY(A1709)&lt;&gt;1,WEEKDAY(A1709)&lt;&gt;7),IF(A1709&lt;AA$2,AA$1,AA$3),0)))^($A1709-$A1708)</f>
        <v>32865.57125945227</v>
      </c>
      <c r="AB1709">
        <f>ROW()</f>
        <v>1709</v>
      </c>
      <c r="AC1709">
        <f>B1709/C1709</f>
        <v>0.82917466410748564</v>
      </c>
      <c r="AD1709">
        <f>AD1708*(1-(AD$1+AD$5))^($A1709-$A1708)*(1+2*(E1709/E1708-1))</f>
        <v>30629018.507307012</v>
      </c>
      <c r="AG1709">
        <f t="shared" si="127"/>
        <v>11.718194483922357</v>
      </c>
      <c r="AJ1709">
        <f>AJ1708*(1-AJ$1+J1708)^($A1709-$A1708)*(2-E1709/E1708)</f>
        <v>11.7465130212264</v>
      </c>
    </row>
    <row r="1710" spans="1:36" x14ac:dyDescent="0.25">
      <c r="A1710" s="1">
        <v>40542</v>
      </c>
      <c r="B1710" s="11">
        <v>17.52</v>
      </c>
      <c r="C1710" s="11">
        <v>21.01</v>
      </c>
      <c r="D1710">
        <v>15445.88</v>
      </c>
      <c r="E1710">
        <v>13803.06</v>
      </c>
      <c r="F1710" s="61" t="e">
        <f>IF(A1710=#REF!,100,VLOOKUP(A1710,#REF!,10,0))</f>
        <v>#REF!</v>
      </c>
      <c r="G1710" s="57">
        <f t="shared" si="123"/>
        <v>135.68195937612015</v>
      </c>
      <c r="H1710">
        <v>150845.60999999999</v>
      </c>
      <c r="I1710">
        <v>134820.99</v>
      </c>
      <c r="J1710">
        <f>(1/(1-91/360*VLOOKUP($A1710,Tbills!$B$4:$C$974,2,1)/100))^((1)/91)-1</f>
        <v>5.0011503509583832E-6</v>
      </c>
      <c r="K1710" s="2">
        <f t="shared" si="125"/>
        <v>39018.412171333017</v>
      </c>
      <c r="L1710">
        <f>VLOOKUP(A1710,'VXX-IV'!A$1:C$4500,3,0)</f>
        <v>9754.66</v>
      </c>
      <c r="M1710">
        <f>M1709*(1-M$1+J1710)^($A1710-$A1709)*(1+2*(E1710/E1709-1))</f>
        <v>1661890287.9155712</v>
      </c>
      <c r="O1710">
        <f>O1709*(1-(O$1+O$5))^($A1710-$A1709)*(1+1.5*(E1710/E1709-1))</f>
        <v>10684443.831046479</v>
      </c>
      <c r="Q1710">
        <f>Q1709*(1-IF($A1710&lt;=Q1705,Q$1,Q$1+IF(AND(WEEKDAY($A1710)&lt;&gt;1,WEEKDAY($A1710)&lt;&gt;7),R$1,0)))^($A1710-$A1709)*(1-0.5*(E1710/E1709-1))</f>
        <v>17.951538035425298</v>
      </c>
      <c r="S1710" s="2">
        <f t="shared" si="124"/>
        <v>262.9695141610095</v>
      </c>
      <c r="T1710">
        <f>VLOOKUP(A1710,'VXZ-IV'!A$1:C$4500,3,0)</f>
        <v>262.88</v>
      </c>
      <c r="U1710" s="47">
        <f t="shared" si="126"/>
        <v>322.18962293697558</v>
      </c>
      <c r="W1710">
        <f>W1709*(1-W$1+J1710)^($A1710-$A1709)*(2-I1710/I1709)</f>
        <v>13.625354418338341</v>
      </c>
      <c r="Y1710">
        <v>13.72</v>
      </c>
      <c r="Z1710">
        <f>Z1709*$E1710/$E1709*(1-(Z$1+Z$5+IF(AND(WEEKDAY(A1710)&lt;&gt;1,WEEKDAY(A1710)&lt;&gt;7),IF(A1710&lt;AA$2,AA$1,AA$3),0)))^($A1710-$A1709)</f>
        <v>32626.411261482284</v>
      </c>
      <c r="AB1710">
        <f>ROW()</f>
        <v>1710</v>
      </c>
      <c r="AC1710">
        <f>B1710/C1710</f>
        <v>0.8338886244645406</v>
      </c>
      <c r="AD1710">
        <f>AD1709*(1-(AD$1+AD$5))^($A1710-$A1709)*(1+2*(E1710/E1709-1))</f>
        <v>30183981.175146651</v>
      </c>
      <c r="AG1710">
        <f t="shared" si="127"/>
        <v>11.802582409394363</v>
      </c>
      <c r="AJ1710">
        <f>AJ1709*(1-AJ$1+J1709)^($A1710-$A1709)*(2-E1710/E1709)</f>
        <v>11.831277507194272</v>
      </c>
    </row>
    <row r="1711" spans="1:36" x14ac:dyDescent="0.25">
      <c r="A1711" s="1">
        <v>40543</v>
      </c>
      <c r="B1711" s="11">
        <v>17.75</v>
      </c>
      <c r="C1711" s="11">
        <v>20.9</v>
      </c>
      <c r="D1711">
        <v>15221.38</v>
      </c>
      <c r="E1711">
        <v>13602.37</v>
      </c>
      <c r="F1711" s="61" t="e">
        <f>IF(A1711=#REF!,100,VLOOKUP(A1711,#REF!,10,0))</f>
        <v>#REF!</v>
      </c>
      <c r="G1711" s="57">
        <f t="shared" si="123"/>
        <v>137.65471124615428</v>
      </c>
      <c r="H1711">
        <v>151773.42000000001</v>
      </c>
      <c r="I1711">
        <v>135649.57</v>
      </c>
      <c r="J1711">
        <f>(1/(1-91/360*VLOOKUP($A1711,Tbills!$B$4:$C$974,2,1)/100))^((1)/91)-1</f>
        <v>5.0011503509583832E-6</v>
      </c>
      <c r="K1711" s="2">
        <f t="shared" si="125"/>
        <v>38450.356788731813</v>
      </c>
      <c r="L1711">
        <f>VLOOKUP(A1711,'VXX-IV'!A$1:C$4500,3,0)</f>
        <v>9612.64</v>
      </c>
      <c r="M1711">
        <f>M1710*(1-M$1+J1711)^($A1711-$A1710)*(1+2*(E1711/E1710-1))</f>
        <v>1613499209.4532933</v>
      </c>
      <c r="O1711">
        <f>O1710*(1-(O$1+O$5))^($A1711-$A1710)*(1+1.5*(E1711/E1710-1))</f>
        <v>10451323.430254495</v>
      </c>
      <c r="Q1711">
        <f>Q1710*(1-IF($A1711&lt;=Q1706,Q$1,Q$1+IF(AND(WEEKDAY($A1711)&lt;&gt;1,WEEKDAY($A1711)&lt;&gt;7),R$1,0)))^($A1711-$A1710)*(1-0.5*(E1711/E1710-1))</f>
        <v>18.081570866627601</v>
      </c>
      <c r="S1711" s="2">
        <f t="shared" si="124"/>
        <v>264.58051598946406</v>
      </c>
      <c r="T1711">
        <f>VLOOKUP(A1711,'VXZ-IV'!A$1:C$4500,3,0)</f>
        <v>264.48</v>
      </c>
      <c r="U1711" s="47">
        <f t="shared" si="126"/>
        <v>324.16377379959107</v>
      </c>
      <c r="W1711">
        <f>W1710*(1-W$1+J1711)^($A1711-$A1710)*(2-I1711/I1710)</f>
        <v>13.541182871573483</v>
      </c>
      <c r="Y1711">
        <v>13.72</v>
      </c>
      <c r="Z1711">
        <f>Z1710*$E1711/$E1710*(1-(Z$1+Z$5+IF(AND(WEEKDAY(A1711)&lt;&gt;1,WEEKDAY(A1711)&lt;&gt;7),IF(A1711&lt;AA$2,AA$1,AA$3),0)))^($A1711-$A1710)</f>
        <v>32151.113666223868</v>
      </c>
      <c r="AB1711">
        <f>ROW()</f>
        <v>1711</v>
      </c>
      <c r="AC1711">
        <f>B1711/C1711</f>
        <v>0.84928229665071775</v>
      </c>
      <c r="AD1711">
        <f>AD1710*(1-(AD$1+AD$5))^($A1711-$A1710)*(1+2*(E1711/E1710-1))</f>
        <v>29305271.816420108</v>
      </c>
      <c r="AG1711">
        <f t="shared" si="127"/>
        <v>11.973628704337921</v>
      </c>
      <c r="AJ1711">
        <f>AJ1710*(1-AJ$1+J1710)^($A1711-$A1710)*(2-E1711/E1710)</f>
        <v>12.002914789873252</v>
      </c>
    </row>
    <row r="1712" spans="1:36" x14ac:dyDescent="0.25">
      <c r="A1712" s="1">
        <v>40546</v>
      </c>
      <c r="B1712" s="11">
        <v>17.61</v>
      </c>
      <c r="C1712" s="11">
        <v>20.62</v>
      </c>
      <c r="D1712">
        <v>14967.16</v>
      </c>
      <c r="E1712">
        <v>13374.99</v>
      </c>
      <c r="F1712" s="61" t="e">
        <f>IF(A1712=#REF!,100,VLOOKUP(A1712,#REF!,10,0))</f>
        <v>#REF!</v>
      </c>
      <c r="G1712" s="57">
        <f t="shared" si="123"/>
        <v>139.9557755638541</v>
      </c>
      <c r="H1712">
        <v>149609.4</v>
      </c>
      <c r="I1712">
        <v>133713.41</v>
      </c>
      <c r="J1712">
        <f>(1/(1-91/360*VLOOKUP($A1712,Tbills!$B$4:$C$974,2,1)/100))^((1)/91)-1</f>
        <v>4.1674654807088984E-6</v>
      </c>
      <c r="K1712" s="2">
        <f t="shared" si="125"/>
        <v>37805.412220151833</v>
      </c>
      <c r="L1712">
        <f>VLOOKUP(A1712,'VXX-IV'!A$1:C$4500,3,0)</f>
        <v>9451.4</v>
      </c>
      <c r="M1712">
        <f>M1711*(1-M$1+J1712)^($A1712-$A1711)*(1+2*(E1712/E1711-1))</f>
        <v>1559364048.2618487</v>
      </c>
      <c r="O1712">
        <f>O1711*(1-(O$1+O$5))^($A1712-$A1711)*(1+1.5*(E1712/E1711-1))</f>
        <v>10188970.626017179</v>
      </c>
      <c r="Q1712">
        <f>Q1711*(1-IF($A1712&lt;=Q1707,Q$1,Q$1+IF(AND(WEEKDAY($A1712)&lt;&gt;1,WEEKDAY($A1712)&lt;&gt;7),R$1,0)))^($A1712-$A1711)*(1-0.5*(E1712/E1711-1))</f>
        <v>18.231274873692616</v>
      </c>
      <c r="S1712" s="2">
        <f t="shared" si="124"/>
        <v>260.78898889115027</v>
      </c>
      <c r="T1712">
        <f>VLOOKUP(A1712,'VXZ-IV'!A$1:C$4500,3,0)</f>
        <v>260.68</v>
      </c>
      <c r="U1712" s="47">
        <f t="shared" si="126"/>
        <v>319.51944922906131</v>
      </c>
      <c r="V1712" s="56">
        <f>VLOOKUP(A1712,'VIXM-IV'!A$1:D$4500,4,0)</f>
        <v>320</v>
      </c>
      <c r="W1712">
        <f>W1711*(1-W$1+J1712)^($A1712-$A1711)*(2-I1712/I1711)</f>
        <v>13.733107334992274</v>
      </c>
      <c r="Y1712">
        <v>13.82</v>
      </c>
      <c r="Z1712">
        <f>Z1711*$E1712/$E1711*(1-(Z$1+Z$5+IF(AND(WEEKDAY(A1712)&lt;&gt;1,WEEKDAY(A1712)&lt;&gt;7),IF(A1712&lt;AA$2,AA$1,AA$3),0)))^($A1712-$A1711)</f>
        <v>31610.940847515812</v>
      </c>
      <c r="AA1712" t="e">
        <f>VLOOKUP(A1712,'VIXY-IV'!A$1:E$2000,4,0)</f>
        <v>#N/A</v>
      </c>
      <c r="AB1712">
        <f>ROW()</f>
        <v>1712</v>
      </c>
      <c r="AC1712">
        <f>B1712/C1712</f>
        <v>0.85402521823472355</v>
      </c>
      <c r="AD1712">
        <f>AD1711*(1-(AD$1+AD$5))^($A1712-$A1711)*(1+2*(E1712/E1711-1))</f>
        <v>28322662.479413182</v>
      </c>
      <c r="AG1712">
        <f t="shared" si="127"/>
        <v>12.17208141657453</v>
      </c>
      <c r="AJ1712">
        <f>AJ1711*(1-AJ$1+J1711)^($A1712-$A1711)*(2-E1712/E1711)</f>
        <v>12.202387008848408</v>
      </c>
    </row>
    <row r="1713" spans="1:36" x14ac:dyDescent="0.25">
      <c r="A1713" s="1">
        <v>40547</v>
      </c>
      <c r="B1713" s="11">
        <v>17.38</v>
      </c>
      <c r="C1713" s="11">
        <v>20.61</v>
      </c>
      <c r="D1713">
        <v>14868.48</v>
      </c>
      <c r="E1713">
        <v>13286.75</v>
      </c>
      <c r="F1713" s="61" t="e">
        <f>IF(A1713=#REF!,100,VLOOKUP(A1713,#REF!,10,0))</f>
        <v>#REF!</v>
      </c>
      <c r="G1713" s="57">
        <f t="shared" si="123"/>
        <v>140.87911813351241</v>
      </c>
      <c r="H1713">
        <v>148674.07</v>
      </c>
      <c r="I1713">
        <v>132876.9</v>
      </c>
      <c r="J1713">
        <f>(1/(1-91/360*VLOOKUP($A1713,Tbills!$B$4:$C$974,2,1)/100))^((1)/91)-1</f>
        <v>4.1674654807088984E-6</v>
      </c>
      <c r="K1713" s="2">
        <f t="shared" si="125"/>
        <v>37555.241560005597</v>
      </c>
      <c r="L1713">
        <f>VLOOKUP(A1713,'VXX-IV'!A$1:C$4500,3,0)</f>
        <v>9388.8700000000008</v>
      </c>
      <c r="M1713">
        <f>M1712*(1-M$1+J1713)^($A1713-$A1712)*(1+2*(E1713/E1712-1))</f>
        <v>1538725439.7713089</v>
      </c>
      <c r="O1713">
        <f>O1712*(1-(O$1+O$5))^($A1713-$A1712)*(1+1.5*(E1713/E1712-1))</f>
        <v>10088042.99993583</v>
      </c>
      <c r="Q1713">
        <f>Q1712*(1-IF($A1713&lt;=Q1708,Q$1,Q$1+IF(AND(WEEKDAY($A1713)&lt;&gt;1,WEEKDAY($A1713)&lt;&gt;7),R$1,0)))^($A1713-$A1712)*(1-0.5*(E1713/E1712-1))</f>
        <v>18.290938193829625</v>
      </c>
      <c r="S1713" s="2">
        <f t="shared" si="124"/>
        <v>259.15226567659357</v>
      </c>
      <c r="T1713">
        <f>VLOOKUP(A1713,'VXZ-IV'!A$1:C$4500,3,0)</f>
        <v>259.04000000000002</v>
      </c>
      <c r="U1713" s="47">
        <f t="shared" si="126"/>
        <v>317.51447902019959</v>
      </c>
      <c r="V1713" s="49">
        <f>VLOOKUP(A1713,'VIXM-IV'!A$1:D$4500,4,0)</f>
        <v>317.99200000000002</v>
      </c>
      <c r="W1713">
        <f>W1712*(1-W$1+J1713)^($A1713-$A1712)*(2-I1713/I1712)</f>
        <v>13.8185680180268</v>
      </c>
      <c r="Y1713">
        <v>13.74</v>
      </c>
      <c r="Z1713">
        <f>Z1712*$E1713/$E1712*(1-(Z$1+Z$5+IF(AND(WEEKDAY(A1713)&lt;&gt;1,WEEKDAY(A1713)&lt;&gt;7),IF(A1713&lt;AA$2,AA$1,AA$3),0)))^($A1713-$A1712)</f>
        <v>31401.487845757038</v>
      </c>
      <c r="AA1713" t="e">
        <f>VLOOKUP(A1713,'VIXY-IV'!A$1:E$2000,4,0)</f>
        <v>#N/A</v>
      </c>
      <c r="AB1713">
        <f>ROW()</f>
        <v>1713</v>
      </c>
      <c r="AC1713">
        <f>B1713/C1713</f>
        <v>0.84327996118389126</v>
      </c>
      <c r="AD1713">
        <f>AD1712*(1-(AD$1+AD$5))^($A1713-$A1712)*(1+2*(E1713/E1712-1))</f>
        <v>27948009.444659486</v>
      </c>
      <c r="AG1713">
        <f t="shared" si="127"/>
        <v>12.251814702744337</v>
      </c>
      <c r="AJ1713">
        <f>AJ1712*(1-AJ$1+J1712)^($A1713-$A1712)*(2-E1713/E1712)</f>
        <v>12.282487781636179</v>
      </c>
    </row>
    <row r="1714" spans="1:36" x14ac:dyDescent="0.25">
      <c r="A1714" s="1">
        <v>40548</v>
      </c>
      <c r="B1714" s="11">
        <v>17.02</v>
      </c>
      <c r="C1714" s="11">
        <v>20.05</v>
      </c>
      <c r="D1714">
        <v>14592.52</v>
      </c>
      <c r="E1714">
        <v>13040.09</v>
      </c>
      <c r="F1714" s="61" t="e">
        <f>IF(A1714=#REF!,100,VLOOKUP(A1714,#REF!,10,0))</f>
        <v>#REF!</v>
      </c>
      <c r="G1714" s="57">
        <f t="shared" si="123"/>
        <v>143.49444869055699</v>
      </c>
      <c r="H1714">
        <v>146695.01</v>
      </c>
      <c r="I1714">
        <v>131107.57</v>
      </c>
      <c r="J1714">
        <f>(1/(1-91/360*VLOOKUP($A1714,Tbills!$B$4:$C$974,2,1)/100))^((1)/91)-1</f>
        <v>4.1674654807088984E-6</v>
      </c>
      <c r="K1714" s="2">
        <f t="shared" si="125"/>
        <v>36857.314988006983</v>
      </c>
      <c r="L1714">
        <f>VLOOKUP(A1714,'VXX-IV'!A$1:C$4500,3,0)</f>
        <v>9214.3799999999992</v>
      </c>
      <c r="M1714">
        <f>M1713*(1-M$1+J1714)^($A1714-$A1713)*(1+2*(E1714/E1713-1))</f>
        <v>1481533734.4333417</v>
      </c>
      <c r="O1714">
        <f>O1713*(1-(O$1+O$5))^($A1714-$A1713)*(1+1.5*(E1714/E1713-1))</f>
        <v>9807031.8777337093</v>
      </c>
      <c r="Q1714">
        <f>Q1713*(1-IF($A1714&lt;=Q1709,Q$1,Q$1+IF(AND(WEEKDAY($A1714)&lt;&gt;1,WEEKDAY($A1714)&lt;&gt;7),R$1,0)))^($A1714-$A1713)*(1-0.5*(E1714/E1713-1))</f>
        <v>18.460237483031911</v>
      </c>
      <c r="S1714" s="2">
        <f t="shared" si="124"/>
        <v>255.69635129433237</v>
      </c>
      <c r="T1714">
        <f>VLOOKUP(A1714,'VXZ-IV'!A$1:C$4500,3,0)</f>
        <v>255.6</v>
      </c>
      <c r="U1714" s="47">
        <f t="shared" si="126"/>
        <v>313.28062107104665</v>
      </c>
      <c r="V1714" s="49">
        <f>VLOOKUP(A1714,'VIXM-IV'!A$1:D$4500,4,0)</f>
        <v>313.73200000000003</v>
      </c>
      <c r="W1714">
        <f>W1713*(1-W$1+J1714)^($A1714-$A1713)*(2-I1714/I1713)</f>
        <v>14.002110406746473</v>
      </c>
      <c r="Y1714">
        <v>13.74</v>
      </c>
      <c r="Z1714">
        <f>Z1713*$E1714/$E1713*(1-(Z$1+Z$5+IF(AND(WEEKDAY(A1714)&lt;&gt;1,WEEKDAY(A1714)&lt;&gt;7),IF(A1714&lt;AA$2,AA$1,AA$3),0)))^($A1714-$A1713)</f>
        <v>30817.652784309154</v>
      </c>
      <c r="AA1714" t="e">
        <f>VLOOKUP(A1714,'VIXY-IV'!A$1:E$2000,4,0)</f>
        <v>#N/A</v>
      </c>
      <c r="AB1714">
        <f>ROW()</f>
        <v>1714</v>
      </c>
      <c r="AC1714">
        <f>B1714/C1714</f>
        <v>0.84887780548628422</v>
      </c>
      <c r="AD1714">
        <f>AD1713*(1-(AD$1+AD$5))^($A1714-$A1713)*(1+2*(E1714/E1713-1))</f>
        <v>26909428.829019327</v>
      </c>
      <c r="AG1714">
        <f t="shared" si="127"/>
        <v>12.478680566214527</v>
      </c>
      <c r="AJ1714">
        <f>AJ1713*(1-AJ$1+J1713)^($A1714-$A1713)*(2-E1714/E1713)</f>
        <v>12.51009371686588</v>
      </c>
    </row>
    <row r="1715" spans="1:36" x14ac:dyDescent="0.25">
      <c r="A1715" s="1">
        <v>40549</v>
      </c>
      <c r="B1715" s="11">
        <v>17.399999999999999</v>
      </c>
      <c r="C1715" s="11">
        <v>20.350000000000001</v>
      </c>
      <c r="D1715">
        <v>14556.01</v>
      </c>
      <c r="E1715">
        <v>13007.41</v>
      </c>
      <c r="F1715" s="61" t="e">
        <f>IF(A1715=#REF!,100,VLOOKUP(A1715,#REF!,10,0))</f>
        <v>#REF!</v>
      </c>
      <c r="G1715" s="57">
        <f t="shared" si="123"/>
        <v>143.85406266432614</v>
      </c>
      <c r="H1715">
        <v>146596.76</v>
      </c>
      <c r="I1715">
        <v>131019.22</v>
      </c>
      <c r="J1715">
        <f>(1/(1-91/360*VLOOKUP($A1715,Tbills!$B$4:$C$974,2,1)/100))^((1)/91)-1</f>
        <v>4.1674654807088984E-6</v>
      </c>
      <c r="K1715" s="2">
        <f t="shared" si="125"/>
        <v>36764.202746942385</v>
      </c>
      <c r="L1715">
        <f>VLOOKUP(A1715,'VXX-IV'!A$1:C$4500,3,0)</f>
        <v>9191.11</v>
      </c>
      <c r="M1715">
        <f>M1714*(1-M$1+J1715)^($A1715-$A1714)*(1+2*(E1715/E1714-1))</f>
        <v>1474047444.22262</v>
      </c>
      <c r="O1715">
        <f>O1714*(1-(O$1+O$5))^($A1715-$A1714)*(1+1.5*(E1715/E1714-1))</f>
        <v>9770071.8273597322</v>
      </c>
      <c r="Q1715">
        <f>Q1714*(1-IF($A1715&lt;=Q1710,Q$1,Q$1+IF(AND(WEEKDAY($A1715)&lt;&gt;1,WEEKDAY($A1715)&lt;&gt;7),R$1,0)))^($A1715-$A1714)*(1-0.5*(E1715/E1714-1))</f>
        <v>18.482888172735208</v>
      </c>
      <c r="S1715" s="2">
        <f t="shared" si="124"/>
        <v>255.51886627833076</v>
      </c>
      <c r="T1715">
        <f>VLOOKUP(A1715,'VXZ-IV'!A$1:C$4500,3,0)</f>
        <v>255.44</v>
      </c>
      <c r="U1715" s="47">
        <f t="shared" si="126"/>
        <v>313.06350851323117</v>
      </c>
      <c r="V1715" s="49">
        <f>VLOOKUP(A1715,'VIXM-IV'!A$1:D$4500,4,0)</f>
        <v>313.512</v>
      </c>
      <c r="W1715">
        <f>W1714*(1-W$1+J1715)^($A1715-$A1714)*(2-I1715/I1714)</f>
        <v>14.011086224119293</v>
      </c>
      <c r="Y1715">
        <v>13.74</v>
      </c>
      <c r="Z1715">
        <f>Z1714*$E1715/$E1714*(1-(Z$1+Z$5+IF(AND(WEEKDAY(A1715)&lt;&gt;1,WEEKDAY(A1715)&lt;&gt;7),IF(A1715&lt;AA$2,AA$1,AA$3),0)))^($A1715-$A1714)</f>
        <v>30739.535806585893</v>
      </c>
      <c r="AA1715" t="e">
        <f>VLOOKUP(A1715,'VIXY-IV'!A$1:E$2000,4,0)</f>
        <v>#N/A</v>
      </c>
      <c r="AB1715">
        <f>ROW()</f>
        <v>1715</v>
      </c>
      <c r="AC1715">
        <f>B1715/C1715</f>
        <v>0.85503685503685489</v>
      </c>
      <c r="AD1715">
        <f>AD1714*(1-(AD$1+AD$5))^($A1715-$A1714)*(1+2*(E1715/E1714-1))</f>
        <v>26773650.172988996</v>
      </c>
      <c r="AG1715">
        <f t="shared" si="127"/>
        <v>12.509370952737479</v>
      </c>
      <c r="AJ1715">
        <f>AJ1714*(1-AJ$1+J1714)^($A1715-$A1714)*(2-E1715/E1714)</f>
        <v>12.541033888173214</v>
      </c>
    </row>
    <row r="1716" spans="1:36" x14ac:dyDescent="0.25">
      <c r="A1716" s="1">
        <v>40550</v>
      </c>
      <c r="B1716" s="11">
        <v>17.14</v>
      </c>
      <c r="C1716" s="11">
        <v>20.29</v>
      </c>
      <c r="D1716">
        <v>14614.63</v>
      </c>
      <c r="E1716">
        <v>13059.74</v>
      </c>
      <c r="F1716" s="61" t="e">
        <f>IF(A1716=#REF!,100,VLOOKUP(A1716,#REF!,10,0))</f>
        <v>#REF!</v>
      </c>
      <c r="G1716" s="57">
        <f t="shared" si="123"/>
        <v>143.27532461430511</v>
      </c>
      <c r="H1716">
        <v>147310.44</v>
      </c>
      <c r="I1716">
        <v>131656.51999999999</v>
      </c>
      <c r="J1716">
        <f>(1/(1-91/360*VLOOKUP($A1716,Tbills!$B$4:$C$974,2,1)/100))^((1)/91)-1</f>
        <v>4.1674654807088984E-6</v>
      </c>
      <c r="K1716" s="2">
        <f t="shared" si="125"/>
        <v>36911.359584145604</v>
      </c>
      <c r="L1716">
        <f>VLOOKUP(A1716,'VXX-IV'!A$1:C$4500,3,0)</f>
        <v>9227.89</v>
      </c>
      <c r="M1716">
        <f>M1715*(1-M$1+J1716)^($A1716-$A1715)*(1+2*(E1716/E1715-1))</f>
        <v>1485846920.8625696</v>
      </c>
      <c r="O1716">
        <f>O1715*(1-(O$1+O$5))^($A1716-$A1715)*(1+1.5*(E1716/E1715-1))</f>
        <v>9828936.4150802661</v>
      </c>
      <c r="Q1716">
        <f>Q1715*(1-IF($A1716&lt;=Q1711,Q$1,Q$1+IF(AND(WEEKDAY($A1716)&lt;&gt;1,WEEKDAY($A1716)&lt;&gt;7),R$1,0)))^($A1716-$A1715)*(1-0.5*(E1716/E1715-1))</f>
        <v>18.445228904219761</v>
      </c>
      <c r="S1716" s="2">
        <f t="shared" si="124"/>
        <v>256.75655320045325</v>
      </c>
      <c r="T1716">
        <f>VLOOKUP(A1716,'VXZ-IV'!A$1:C$4500,3,0)</f>
        <v>256.64</v>
      </c>
      <c r="U1716" s="47">
        <f t="shared" si="126"/>
        <v>314.58027597137732</v>
      </c>
      <c r="V1716" s="49">
        <f>VLOOKUP(A1716,'VIXM-IV'!A$1:D$4500,4,0)</f>
        <v>315.00799999999998</v>
      </c>
      <c r="W1716">
        <f>W1715*(1-W$1+J1716)^($A1716-$A1715)*(2-I1716/I1715)</f>
        <v>13.94247630224608</v>
      </c>
      <c r="Y1716">
        <v>13.74</v>
      </c>
      <c r="Z1716">
        <f>Z1715*$E1716/$E1715*(1-(Z$1+Z$5+IF(AND(WEEKDAY(A1716)&lt;&gt;1,WEEKDAY(A1716)&lt;&gt;7),IF(A1716&lt;AA$2,AA$1,AA$3),0)))^($A1716-$A1715)</f>
        <v>30862.315924778519</v>
      </c>
      <c r="AA1716" t="e">
        <f>VLOOKUP(A1716,'VIXY-IV'!A$1:E$2000,4,0)</f>
        <v>#N/A</v>
      </c>
      <c r="AB1716">
        <f>ROW()</f>
        <v>1716</v>
      </c>
      <c r="AC1716">
        <f>B1716/C1716</f>
        <v>0.84475110892065064</v>
      </c>
      <c r="AD1716">
        <f>AD1715*(1-(AD$1+AD$5))^($A1716-$A1715)*(1+2*(E1716/E1715-1))</f>
        <v>26988166.364470717</v>
      </c>
      <c r="AG1716">
        <f t="shared" si="127"/>
        <v>12.458464325102433</v>
      </c>
      <c r="AJ1716">
        <f>AJ1715*(1-AJ$1+J1715)^($A1716-$A1715)*(2-E1716/E1715)</f>
        <v>12.490170235622214</v>
      </c>
    </row>
    <row r="1717" spans="1:36" x14ac:dyDescent="0.25">
      <c r="A1717" s="1">
        <v>40553</v>
      </c>
      <c r="B1717" s="11">
        <v>17.54</v>
      </c>
      <c r="C1717" s="11">
        <v>20.48</v>
      </c>
      <c r="D1717">
        <v>14602.77</v>
      </c>
      <c r="E1717">
        <v>13048.98</v>
      </c>
      <c r="F1717" s="61" t="e">
        <f>IF(A1717=#REF!,100,VLOOKUP(A1717,#REF!,10,0))</f>
        <v>#REF!</v>
      </c>
      <c r="G1717" s="57">
        <f t="shared" si="123"/>
        <v>143.39337003426368</v>
      </c>
      <c r="H1717">
        <v>147345.15</v>
      </c>
      <c r="I1717">
        <v>131685.89000000001</v>
      </c>
      <c r="J1717">
        <f>(1/(1-91/360*VLOOKUP($A1717,Tbills!$B$4:$C$974,2,1)/100))^((1)/91)-1</f>
        <v>4.1674654807088984E-6</v>
      </c>
      <c r="K1717" s="2">
        <f t="shared" si="125"/>
        <v>36878.707606329583</v>
      </c>
      <c r="L1717">
        <f>VLOOKUP(A1717,'VXX-IV'!A$1:C$4500,3,0)</f>
        <v>9219.73</v>
      </c>
      <c r="M1717">
        <f>M1716*(1-M$1+J1717)^($A1717-$A1716)*(1+2*(E1717/E1716-1))</f>
        <v>1483215904.3604724</v>
      </c>
      <c r="O1717">
        <f>O1716*(1-(O$1+O$5))^($A1717-$A1716)*(1+1.5*(E1717/E1716-1))</f>
        <v>9816506.8353782557</v>
      </c>
      <c r="Q1717">
        <f>Q1716*(1-IF($A1717&lt;=Q1712,Q$1,Q$1+IF(AND(WEEKDAY($A1717)&lt;&gt;1,WEEKDAY($A1717)&lt;&gt;7),R$1,0)))^($A1717-$A1716)*(1-0.5*(E1717/E1716-1))</f>
        <v>18.45138667320019</v>
      </c>
      <c r="S1717" s="2">
        <f t="shared" si="124"/>
        <v>256.79826553907571</v>
      </c>
      <c r="T1717">
        <f>VLOOKUP(A1717,'VXZ-IV'!A$1:C$4500,3,0)</f>
        <v>256.68</v>
      </c>
      <c r="U1717" s="47">
        <f t="shared" si="126"/>
        <v>314.63241670835595</v>
      </c>
      <c r="V1717" s="49">
        <f>VLOOKUP(A1717,'VIXM-IV'!A$1:D$4500,4,0)</f>
        <v>315.03199999999998</v>
      </c>
      <c r="W1717">
        <f>W1716*(1-W$1+J1717)^($A1717-$A1716)*(2-I1717/I1716)</f>
        <v>13.937993631650489</v>
      </c>
      <c r="Y1717">
        <v>13.74</v>
      </c>
      <c r="Z1717">
        <f>Z1716*$E1717/$E1716*(1-(Z$1+Z$5+IF(AND(WEEKDAY(A1717)&lt;&gt;1,WEEKDAY(A1717)&lt;&gt;7),IF(A1717&lt;AA$2,AA$1,AA$3),0)))^($A1717-$A1716)</f>
        <v>30834.227083985141</v>
      </c>
      <c r="AA1717" t="e">
        <f>VLOOKUP(A1717,'VIXY-IV'!A$1:E$2000,4,0)</f>
        <v>#N/A</v>
      </c>
      <c r="AB1717">
        <f>ROW()</f>
        <v>1717</v>
      </c>
      <c r="AC1717">
        <f>B1717/C1717</f>
        <v>0.85644531249999989</v>
      </c>
      <c r="AD1717">
        <f>AD1716*(1-(AD$1+AD$5))^($A1717-$A1716)*(1+2*(E1717/E1716-1))</f>
        <v>26940971.127368659</v>
      </c>
      <c r="AG1717">
        <f t="shared" si="127"/>
        <v>12.466986805563245</v>
      </c>
      <c r="AJ1717">
        <f>AJ1716*(1-AJ$1+J1716)^($A1717-$A1716)*(2-E1717/E1716)</f>
        <v>12.499230252255689</v>
      </c>
    </row>
    <row r="1718" spans="1:36" x14ac:dyDescent="0.25">
      <c r="A1718" s="1">
        <v>40554</v>
      </c>
      <c r="B1718" s="11">
        <v>16.89</v>
      </c>
      <c r="C1718" s="11">
        <v>20.14</v>
      </c>
      <c r="D1718">
        <v>14152.29</v>
      </c>
      <c r="E1718">
        <v>12646.38</v>
      </c>
      <c r="F1718" s="61" t="e">
        <f>IF(A1718=#REF!,100,VLOOKUP(A1718,#REF!,10,0))</f>
        <v>#REF!</v>
      </c>
      <c r="G1718" s="57">
        <f t="shared" si="123"/>
        <v>147.81748370259595</v>
      </c>
      <c r="H1718">
        <v>145841.63</v>
      </c>
      <c r="I1718">
        <v>130341.61</v>
      </c>
      <c r="J1718">
        <f>(1/(1-91/360*VLOOKUP($A1718,Tbills!$B$4:$C$974,2,1)/100))^((1)/91)-1</f>
        <v>4.1674654807088984E-6</v>
      </c>
      <c r="K1718" s="2">
        <f t="shared" si="125"/>
        <v>35740.167012576108</v>
      </c>
      <c r="L1718">
        <f>VLOOKUP(A1718,'VXX-IV'!A$1:C$4500,3,0)</f>
        <v>8935.09</v>
      </c>
      <c r="M1718">
        <f>M1717*(1-M$1+J1718)^($A1718-$A1717)*(1+2*(E1718/E1717-1))</f>
        <v>1391635512.3704894</v>
      </c>
      <c r="O1718">
        <f>O1717*(1-(O$1+O$5))^($A1718-$A1717)*(1+1.5*(E1718/E1717-1))</f>
        <v>9362114.2357796747</v>
      </c>
      <c r="Q1718">
        <f>Q1717*(1-IF($A1718&lt;=Q1713,Q$1,Q$1+IF(AND(WEEKDAY($A1718)&lt;&gt;1,WEEKDAY($A1718)&lt;&gt;7),R$1,0)))^($A1718-$A1717)*(1-0.5*(E1718/E1717-1))</f>
        <v>18.735539212481612</v>
      </c>
      <c r="S1718" s="2">
        <f t="shared" si="124"/>
        <v>254.17168069138907</v>
      </c>
      <c r="T1718">
        <f>VLOOKUP(A1718,'VXZ-IV'!A$1:C$4500,3,0)</f>
        <v>254.08</v>
      </c>
      <c r="U1718" s="47">
        <f t="shared" si="126"/>
        <v>311.41463369343995</v>
      </c>
      <c r="V1718" s="49">
        <f>VLOOKUP(A1718,'VIXM-IV'!A$1:D$4500,4,0)</f>
        <v>311.81200000000001</v>
      </c>
      <c r="W1718">
        <f>W1717*(1-W$1+J1718)^($A1718-$A1717)*(2-I1718/I1717)</f>
        <v>14.079813793689286</v>
      </c>
      <c r="Y1718">
        <v>13.74</v>
      </c>
      <c r="Z1718">
        <f>Z1717*$E1718/$E1717*(1-(Z$1+Z$5+IF(AND(WEEKDAY(A1718)&lt;&gt;1,WEEKDAY(A1718)&lt;&gt;7),IF(A1718&lt;AA$2,AA$1,AA$3),0)))^($A1718-$A1717)</f>
        <v>29882.039455911465</v>
      </c>
      <c r="AA1718" t="e">
        <f>VLOOKUP(A1718,'VIXY-IV'!A$1:E$2000,4,0)</f>
        <v>#N/A</v>
      </c>
      <c r="AB1718">
        <f>ROW()</f>
        <v>1718</v>
      </c>
      <c r="AC1718">
        <f>B1718/C1718</f>
        <v>0.83862959285004968</v>
      </c>
      <c r="AD1718">
        <f>AD1717*(1-(AD$1+AD$5))^($A1718-$A1717)*(1+2*(E1718/E1717-1))</f>
        <v>25277700.453408234</v>
      </c>
      <c r="AG1718">
        <f t="shared" si="127"/>
        <v>12.851032008465335</v>
      </c>
      <c r="AJ1718">
        <f>AJ1717*(1-AJ$1+J1717)^($A1718-$A1717)*(2-E1718/E1717)</f>
        <v>12.884445964473739</v>
      </c>
    </row>
    <row r="1719" spans="1:36" x14ac:dyDescent="0.25">
      <c r="A1719" s="1">
        <v>40555</v>
      </c>
      <c r="B1719" s="11">
        <v>16.239999999999998</v>
      </c>
      <c r="C1719" s="11">
        <v>19.23</v>
      </c>
      <c r="D1719">
        <v>13475.22</v>
      </c>
      <c r="E1719">
        <v>12041.31</v>
      </c>
      <c r="F1719" s="61" t="e">
        <f>IF(A1719=#REF!,100,VLOOKUP(A1719,#REF!,10,0))</f>
        <v>#REF!</v>
      </c>
      <c r="G1719" s="57">
        <f t="shared" si="123"/>
        <v>154.88985736714895</v>
      </c>
      <c r="H1719">
        <v>142838.68</v>
      </c>
      <c r="I1719">
        <v>127657.27</v>
      </c>
      <c r="J1719">
        <f>(1/(1-91/360*VLOOKUP($A1719,Tbills!$B$4:$C$974,2,1)/100))^((1)/91)-1</f>
        <v>4.1674654807088984E-6</v>
      </c>
      <c r="K1719" s="2">
        <f t="shared" si="125"/>
        <v>34029.465905988465</v>
      </c>
      <c r="L1719">
        <f>VLOOKUP(A1719,'VXX-IV'!A$1:C$4500,3,0)</f>
        <v>8507.42</v>
      </c>
      <c r="M1719">
        <f>M1718*(1-M$1+J1719)^($A1719-$A1718)*(1+2*(E1719/E1718-1))</f>
        <v>1258417396.0303571</v>
      </c>
      <c r="O1719">
        <f>O1718*(1-(O$1+O$5))^($A1719-$A1718)*(1+1.5*(E1719/E1718-1))</f>
        <v>8690130.9864855446</v>
      </c>
      <c r="Q1719">
        <f>Q1718*(1-IF($A1719&lt;=Q1714,Q$1,Q$1+IF(AND(WEEKDAY($A1719)&lt;&gt;1,WEEKDAY($A1719)&lt;&gt;7),R$1,0)))^($A1719-$A1718)*(1-0.5*(E1719/E1718-1))</f>
        <v>19.18324377152658</v>
      </c>
      <c r="S1719" s="2">
        <f t="shared" si="124"/>
        <v>248.93209233047759</v>
      </c>
      <c r="T1719">
        <f>VLOOKUP(A1719,'VXZ-IV'!A$1:C$4500,3,0)</f>
        <v>248.84</v>
      </c>
      <c r="U1719" s="47">
        <f t="shared" si="126"/>
        <v>304.99535232825502</v>
      </c>
      <c r="V1719" s="49">
        <f>VLOOKUP(A1719,'VIXM-IV'!A$1:D$4500,4,0)</f>
        <v>305.38799999999998</v>
      </c>
      <c r="W1719">
        <f>W1718*(1-W$1+J1719)^($A1719-$A1718)*(2-I1719/I1718)</f>
        <v>14.369311048754868</v>
      </c>
      <c r="Y1719">
        <v>14.38</v>
      </c>
      <c r="Z1719">
        <f>Z1718*$E1719/$E1718*(1-(Z$1+Z$5+IF(AND(WEEKDAY(A1719)&lt;&gt;1,WEEKDAY(A1719)&lt;&gt;7),IF(A1719&lt;AA$2,AA$1,AA$3),0)))^($A1719-$A1718)</f>
        <v>28451.505455805436</v>
      </c>
      <c r="AA1719" t="e">
        <f>VLOOKUP(A1719,'VIXY-IV'!A$1:E$2000,4,0)</f>
        <v>#N/A</v>
      </c>
      <c r="AB1719">
        <f>ROW()</f>
        <v>1719</v>
      </c>
      <c r="AC1719">
        <f>B1719/C1719</f>
        <v>0.84451378055122195</v>
      </c>
      <c r="AD1719">
        <f>AD1718*(1-(AD$1+AD$5))^($A1719-$A1718)*(1+2*(E1719/E1718-1))</f>
        <v>22858091.198507044</v>
      </c>
      <c r="AG1719">
        <f t="shared" si="127"/>
        <v>13.465266469105797</v>
      </c>
      <c r="AJ1719">
        <f>AJ1718*(1-AJ$1+J1718)^($A1719-$A1718)*(2-E1719/E1718)</f>
        <v>13.500463220852986</v>
      </c>
    </row>
    <row r="1720" spans="1:36" x14ac:dyDescent="0.25">
      <c r="A1720" s="1">
        <v>40556</v>
      </c>
      <c r="B1720" s="11">
        <v>16.39</v>
      </c>
      <c r="C1720" s="11">
        <v>19.2</v>
      </c>
      <c r="D1720">
        <v>13380.92</v>
      </c>
      <c r="E1720">
        <v>11956.99</v>
      </c>
      <c r="F1720" s="61" t="e">
        <f>IF(A1720=#REF!,100,VLOOKUP(A1720,#REF!,10,0))</f>
        <v>#REF!</v>
      </c>
      <c r="G1720" s="57">
        <f t="shared" si="123"/>
        <v>155.97448294137618</v>
      </c>
      <c r="H1720">
        <v>141825.42000000001</v>
      </c>
      <c r="I1720">
        <v>126751.17</v>
      </c>
      <c r="J1720">
        <f>(1/(1-91/360*VLOOKUP($A1720,Tbills!$B$4:$C$974,2,1)/100))^((1)/91)-1</f>
        <v>4.1674654807088984E-6</v>
      </c>
      <c r="K1720" s="2">
        <f t="shared" si="125"/>
        <v>33790.502714182403</v>
      </c>
      <c r="L1720">
        <f>VLOOKUP(A1720,'VXX-IV'!A$1:C$4500,3,0)</f>
        <v>8447.68</v>
      </c>
      <c r="M1720">
        <f>M1719*(1-M$1+J1720)^($A1720-$A1719)*(1+2*(E1720/E1719-1))</f>
        <v>1240742188.8163738</v>
      </c>
      <c r="O1720">
        <f>O1719*(1-(O$1+O$5))^($A1720-$A1719)*(1+1.5*(E1720/E1719-1))</f>
        <v>8598768.7816896774</v>
      </c>
      <c r="Q1720">
        <f>Q1719*(1-IF($A1720&lt;=Q1715,Q$1,Q$1+IF(AND(WEEKDAY($A1720)&lt;&gt;1,WEEKDAY($A1720)&lt;&gt;7),R$1,0)))^($A1720-$A1719)*(1-0.5*(E1720/E1719-1))</f>
        <v>19.249908644601227</v>
      </c>
      <c r="S1720" s="2">
        <f t="shared" si="124"/>
        <v>247.16020679467729</v>
      </c>
      <c r="T1720">
        <f>VLOOKUP(A1720,'VXZ-IV'!A$1:C$4500,3,0)</f>
        <v>247.08</v>
      </c>
      <c r="U1720" s="47">
        <f t="shared" si="126"/>
        <v>302.82474332798523</v>
      </c>
      <c r="V1720" s="49">
        <f>VLOOKUP(A1720,'VIXM-IV'!A$1:D$4500,4,0)</f>
        <v>303.21600000000001</v>
      </c>
      <c r="W1720">
        <f>W1719*(1-W$1+J1720)^($A1720-$A1719)*(2-I1720/I1719)</f>
        <v>14.470828215032489</v>
      </c>
      <c r="Y1720">
        <v>14.38</v>
      </c>
      <c r="Z1720">
        <f>Z1719*$E1720/$E1719*(1-(Z$1+Z$5+IF(AND(WEEKDAY(A1720)&lt;&gt;1,WEEKDAY(A1720)&lt;&gt;7),IF(A1720&lt;AA$2,AA$1,AA$3),0)))^($A1720-$A1719)</f>
        <v>28251.459335133488</v>
      </c>
      <c r="AA1720" t="e">
        <f>VLOOKUP(A1720,'VIXY-IV'!A$1:E$2000,4,0)</f>
        <v>#N/A</v>
      </c>
      <c r="AB1720">
        <f>ROW()</f>
        <v>1720</v>
      </c>
      <c r="AC1720">
        <f>B1720/C1720</f>
        <v>0.85364583333333344</v>
      </c>
      <c r="AD1720">
        <f>AD1719*(1-(AD$1+AD$5))^($A1720-$A1719)*(1+2*(E1720/E1719-1))</f>
        <v>22537201.3737716</v>
      </c>
      <c r="AG1720">
        <f t="shared" si="127"/>
        <v>13.558926269171566</v>
      </c>
      <c r="AJ1720">
        <f>AJ1719*(1-AJ$1+J1719)^($A1720-$A1719)*(2-E1720/E1719)</f>
        <v>13.594554857238082</v>
      </c>
    </row>
    <row r="1721" spans="1:36" x14ac:dyDescent="0.25">
      <c r="A1721" s="1">
        <v>40557</v>
      </c>
      <c r="B1721" s="11">
        <v>15.46</v>
      </c>
      <c r="C1721" s="11">
        <v>18.37</v>
      </c>
      <c r="D1721">
        <v>12764.06</v>
      </c>
      <c r="E1721">
        <v>11405.72</v>
      </c>
      <c r="F1721" s="61" t="e">
        <f>IF(A1721=#REF!,100,VLOOKUP(A1721,#REF!,10,0))</f>
        <v>#REF!</v>
      </c>
      <c r="G1721" s="57">
        <f t="shared" si="123"/>
        <v>163.16559485257562</v>
      </c>
      <c r="H1721">
        <v>138659.1</v>
      </c>
      <c r="I1721">
        <v>123920.86</v>
      </c>
      <c r="J1721">
        <f>(1/(1-91/360*VLOOKUP($A1721,Tbills!$B$4:$C$974,2,1)/100))^((1)/91)-1</f>
        <v>4.1674654807088984E-6</v>
      </c>
      <c r="K1721" s="2">
        <f t="shared" si="125"/>
        <v>32231.975629942968</v>
      </c>
      <c r="L1721">
        <f>VLOOKUP(A1721,'VXX-IV'!A$1:C$4500,3,0)</f>
        <v>8058.04</v>
      </c>
      <c r="M1721">
        <f>M1720*(1-M$1+J1721)^($A1721-$A1720)*(1+2*(E1721/E1720-1))</f>
        <v>1126288586.7518334</v>
      </c>
      <c r="O1721">
        <f>O1720*(1-(O$1+O$5))^($A1721-$A1720)*(1+1.5*(E1721/E1720-1))</f>
        <v>8004030.2547807917</v>
      </c>
      <c r="Q1721">
        <f>Q1720*(1-IF($A1721&lt;=Q1716,Q$1,Q$1+IF(AND(WEEKDAY($A1721)&lt;&gt;1,WEEKDAY($A1721)&lt;&gt;7),R$1,0)))^($A1721-$A1720)*(1-0.5*(E1721/E1720-1))</f>
        <v>19.693148934847795</v>
      </c>
      <c r="S1721" s="2">
        <f t="shared" si="124"/>
        <v>241.63634544945668</v>
      </c>
      <c r="T1721">
        <f>VLOOKUP(A1721,'VXZ-IV'!A$1:C$4500,3,0)</f>
        <v>241.56</v>
      </c>
      <c r="U1721" s="47">
        <f t="shared" si="126"/>
        <v>296.05714216886281</v>
      </c>
      <c r="V1721" s="49">
        <f>VLOOKUP(A1721,'VIXM-IV'!A$1:D$4500,4,0)</f>
        <v>296.404</v>
      </c>
      <c r="W1721">
        <f>W1720*(1-W$1+J1721)^($A1721-$A1720)*(2-I1721/I1720)</f>
        <v>14.793471307962475</v>
      </c>
      <c r="Y1721">
        <v>14.38</v>
      </c>
      <c r="Z1721">
        <f>Z1720*$E1721/$E1720*(1-(Z$1+Z$5+IF(AND(WEEKDAY(A1721)&lt;&gt;1,WEEKDAY(A1721)&lt;&gt;7),IF(A1721&lt;AA$2,AA$1,AA$3),0)))^($A1721-$A1720)</f>
        <v>26948.167154824281</v>
      </c>
      <c r="AA1721" t="e">
        <f>VLOOKUP(A1721,'VIXY-IV'!A$1:E$2000,4,0)</f>
        <v>#N/A</v>
      </c>
      <c r="AB1721">
        <f>ROW()</f>
        <v>1721</v>
      </c>
      <c r="AC1721">
        <f>B1721/C1721</f>
        <v>0.84158954817637455</v>
      </c>
      <c r="AD1721">
        <f>AD1720*(1-(AD$1+AD$5))^($A1721-$A1720)*(1+2*(E1721/E1720-1))</f>
        <v>20458383.070643656</v>
      </c>
      <c r="AG1721">
        <f t="shared" si="127"/>
        <v>14.183391972721493</v>
      </c>
      <c r="AJ1721">
        <f>AJ1720*(1-AJ$1+J1720)^($A1721-$A1720)*(2-E1721/E1720)</f>
        <v>14.220857095726066</v>
      </c>
    </row>
    <row r="1722" spans="1:36" x14ac:dyDescent="0.25">
      <c r="A1722" s="1">
        <v>40561</v>
      </c>
      <c r="B1722" s="11">
        <v>15.87</v>
      </c>
      <c r="C1722" s="11">
        <v>18.38</v>
      </c>
      <c r="D1722">
        <v>12388</v>
      </c>
      <c r="E1722">
        <v>11069.49</v>
      </c>
      <c r="F1722" s="61" t="e">
        <f>IF(A1722=#REF!,100,VLOOKUP(A1722,#REF!,10,0))</f>
        <v>#REF!</v>
      </c>
      <c r="G1722" s="57">
        <f t="shared" si="123"/>
        <v>167.97556458331437</v>
      </c>
      <c r="H1722">
        <v>136016.41</v>
      </c>
      <c r="I1722">
        <v>121557</v>
      </c>
      <c r="J1722">
        <f>(1/(1-91/360*VLOOKUP($A1722,Tbills!$B$4:$C$974,2,1)/100))^((1)/91)-1</f>
        <v>4.3064085186728107E-6</v>
      </c>
      <c r="K1722" s="2">
        <f t="shared" si="125"/>
        <v>31279.292882255766</v>
      </c>
      <c r="L1722">
        <f>VLOOKUP(A1722,'VXX-IV'!A$1:C$4500,3,0)</f>
        <v>7819.87</v>
      </c>
      <c r="M1722">
        <f>M1721*(1-M$1+J1722)^($A1722-$A1721)*(1+2*(E1722/E1721-1))</f>
        <v>1059711327.6213802</v>
      </c>
      <c r="O1722">
        <f>O1721*(1-(O$1+O$5))^($A1722-$A1721)*(1+1.5*(E1722/E1721-1))</f>
        <v>7649809.7973829499</v>
      </c>
      <c r="Q1722">
        <f>Q1721*(1-IF($A1722&lt;=Q1717,Q$1,Q$1+IF(AND(WEEKDAY($A1722)&lt;&gt;1,WEEKDAY($A1722)&lt;&gt;7),R$1,0)))^($A1722-$A1721)*(1-0.5*(E1722/E1721-1))</f>
        <v>19.981336392965641</v>
      </c>
      <c r="S1722" s="2">
        <f t="shared" si="124"/>
        <v>237.00790457085901</v>
      </c>
      <c r="T1722">
        <f>VLOOKUP(A1722,'VXZ-IV'!A$1:C$4500,3,0)</f>
        <v>236.92</v>
      </c>
      <c r="U1722" s="47">
        <f t="shared" si="126"/>
        <v>290.38756715761616</v>
      </c>
      <c r="V1722" s="49">
        <f>VLOOKUP(A1722,'VIXM-IV'!A$1:D$4500,4,0)</f>
        <v>290.74</v>
      </c>
      <c r="W1722">
        <f>W1721*(1-W$1+J1722)^($A1722-$A1721)*(2-I1722/I1721)</f>
        <v>15.073694493482243</v>
      </c>
      <c r="Y1722">
        <v>14.38</v>
      </c>
      <c r="Z1722">
        <f>Z1721*$E1722/$E1721*(1-(Z$1+Z$5+IF(AND(WEEKDAY(A1722)&lt;&gt;1,WEEKDAY(A1722)&lt;&gt;7),IF(A1722&lt;AA$2,AA$1,AA$3),0)))^($A1722-$A1721)</f>
        <v>26150.75094815774</v>
      </c>
      <c r="AA1722" t="e">
        <f>VLOOKUP(A1722,'VIXY-IV'!A$1:E$2000,4,0)</f>
        <v>#N/A</v>
      </c>
      <c r="AB1722">
        <f>ROW()</f>
        <v>1722</v>
      </c>
      <c r="AC1722">
        <f>B1722/C1722</f>
        <v>0.86343852013057676</v>
      </c>
      <c r="AD1722">
        <f>AD1721*(1-(AD$1+AD$5))^($A1722-$A1721)*(1+2*(E1722/E1721-1))</f>
        <v>19249599.96375934</v>
      </c>
      <c r="AG1722">
        <f t="shared" si="127"/>
        <v>14.598785064419189</v>
      </c>
      <c r="AJ1722">
        <f>AJ1721*(1-AJ$1+J1721)^($A1722-$A1721)*(2-E1722/E1721)</f>
        <v>14.638152928489539</v>
      </c>
    </row>
    <row r="1723" spans="1:36" x14ac:dyDescent="0.25">
      <c r="A1723" s="1">
        <v>40562</v>
      </c>
      <c r="B1723" s="11">
        <v>17.309999999999999</v>
      </c>
      <c r="C1723" s="11">
        <v>19.64</v>
      </c>
      <c r="D1723">
        <v>13012.66</v>
      </c>
      <c r="E1723">
        <v>11627.62</v>
      </c>
      <c r="F1723" s="61" t="e">
        <f>IF(A1723=#REF!,100,VLOOKUP(A1723,#REF!,10,0))</f>
        <v>#REF!</v>
      </c>
      <c r="G1723" s="57">
        <f t="shared" si="123"/>
        <v>159.5061408012896</v>
      </c>
      <c r="H1723">
        <v>139432.04</v>
      </c>
      <c r="I1723">
        <v>124609.01</v>
      </c>
      <c r="J1723">
        <f>(1/(1-91/360*VLOOKUP($A1723,Tbills!$B$4:$C$974,2,1)/100))^((1)/91)-1</f>
        <v>4.3064085186728107E-6</v>
      </c>
      <c r="K1723" s="2">
        <f t="shared" si="125"/>
        <v>32855.737694064002</v>
      </c>
      <c r="L1723">
        <f>VLOOKUP(A1723,'VXX-IV'!A$1:C$4500,3,0)</f>
        <v>8213.98</v>
      </c>
      <c r="M1723">
        <f>M1722*(1-M$1+J1723)^($A1723-$A1722)*(1+2*(E1723/E1722-1))</f>
        <v>1166526115.0628998</v>
      </c>
      <c r="O1723">
        <f>O1722*(1-(O$1+O$5))^($A1723-$A1722)*(1+1.5*(E1723/E1722-1))</f>
        <v>8228292.5555130923</v>
      </c>
      <c r="Q1723">
        <f>Q1722*(1-IF($A1723&lt;=Q1718,Q$1,Q$1+IF(AND(WEEKDAY($A1723)&lt;&gt;1,WEEKDAY($A1723)&lt;&gt;7),R$1,0)))^($A1723-$A1722)*(1-0.5*(E1723/E1722-1))</f>
        <v>19.477094252410605</v>
      </c>
      <c r="S1723" s="2">
        <f t="shared" si="124"/>
        <v>242.95369830138054</v>
      </c>
      <c r="T1723">
        <f>VLOOKUP(A1723,'VXZ-IV'!A$1:C$4500,3,0)</f>
        <v>242.88</v>
      </c>
      <c r="U1723" s="47">
        <f t="shared" si="126"/>
        <v>297.6728173989996</v>
      </c>
      <c r="V1723" s="49">
        <f>VLOOKUP(A1723,'VIXM-IV'!A$1:D$4500,4,0)</f>
        <v>298.048</v>
      </c>
      <c r="W1723">
        <f>W1722*(1-W$1+J1723)^($A1723-$A1722)*(2-I1723/I1722)</f>
        <v>14.694749285180054</v>
      </c>
      <c r="Y1723">
        <v>14.77</v>
      </c>
      <c r="Z1723">
        <f>Z1722*$E1723/$E1722*(1-(Z$1+Z$5+IF(AND(WEEKDAY(A1723)&lt;&gt;1,WEEKDAY(A1723)&lt;&gt;7),IF(A1723&lt;AA$2,AA$1,AA$3),0)))^($A1723-$A1722)</f>
        <v>27468.49651537912</v>
      </c>
      <c r="AA1723" t="e">
        <f>VLOOKUP(A1723,'VIXY-IV'!A$1:E$2000,4,0)</f>
        <v>#N/A</v>
      </c>
      <c r="AB1723">
        <f>ROW()</f>
        <v>1723</v>
      </c>
      <c r="AC1723">
        <f>B1723/C1723</f>
        <v>0.88136456211812619</v>
      </c>
      <c r="AD1723">
        <f>AD1722*(1-(AD$1+AD$5))^($A1723-$A1722)*(1+2*(E1723/E1722-1))</f>
        <v>21190037.48531507</v>
      </c>
      <c r="AG1723">
        <f t="shared" si="127"/>
        <v>13.862060333830152</v>
      </c>
      <c r="AJ1723">
        <f>AJ1722*(1-AJ$1+J1722)^($A1723-$A1722)*(2-E1723/E1722)</f>
        <v>13.899634654601108</v>
      </c>
    </row>
    <row r="1724" spans="1:36" x14ac:dyDescent="0.25">
      <c r="A1724" s="1">
        <v>40563</v>
      </c>
      <c r="B1724" s="11">
        <v>17.989999999999998</v>
      </c>
      <c r="C1724" s="11">
        <v>19.899999999999999</v>
      </c>
      <c r="D1724">
        <v>12945.44</v>
      </c>
      <c r="E1724">
        <v>11567.5</v>
      </c>
      <c r="F1724" s="61" t="e">
        <f>IF(A1724=#REF!,100,VLOOKUP(A1724,#REF!,10,0))</f>
        <v>#REF!</v>
      </c>
      <c r="G1724" s="57">
        <f t="shared" si="123"/>
        <v>160.33085894524112</v>
      </c>
      <c r="H1724">
        <v>138740.79</v>
      </c>
      <c r="I1724">
        <v>123990.71</v>
      </c>
      <c r="J1724">
        <f>(1/(1-91/360*VLOOKUP($A1724,Tbills!$B$4:$C$974,2,1)/100))^((1)/91)-1</f>
        <v>4.3064085186728107E-6</v>
      </c>
      <c r="K1724" s="2">
        <f t="shared" si="125"/>
        <v>32685.216540328169</v>
      </c>
      <c r="L1724">
        <f>VLOOKUP(A1724,'VXX-IV'!A$1:C$4500,3,0)</f>
        <v>8171.35</v>
      </c>
      <c r="M1724">
        <f>M1723*(1-M$1+J1724)^($A1724-$A1723)*(1+2*(E1724/E1723-1))</f>
        <v>1154415974.2715354</v>
      </c>
      <c r="O1724">
        <f>O1723*(1-(O$1+O$5))^($A1724-$A1723)*(1+1.5*(E1724/E1723-1))</f>
        <v>8164398.3326855693</v>
      </c>
      <c r="Q1724">
        <f>Q1723*(1-IF($A1724&lt;=Q1719,Q$1,Q$1+IF(AND(WEEKDAY($A1724)&lt;&gt;1,WEEKDAY($A1724)&lt;&gt;7),R$1,0)))^($A1724-$A1723)*(1-0.5*(E1724/E1723-1))</f>
        <v>19.526938651473564</v>
      </c>
      <c r="S1724" s="2">
        <f t="shared" si="124"/>
        <v>241.74333334507949</v>
      </c>
      <c r="T1724">
        <f>VLOOKUP(A1724,'VXZ-IV'!A$1:C$4500,3,0)</f>
        <v>241.64</v>
      </c>
      <c r="U1724" s="47">
        <f t="shared" si="126"/>
        <v>296.19017323064429</v>
      </c>
      <c r="V1724" s="49">
        <f>VLOOKUP(A1724,'VIXM-IV'!A$1:D$4500,4,0)</f>
        <v>296.58800000000002</v>
      </c>
      <c r="W1724">
        <f>W1723*(1-W$1+J1724)^($A1724-$A1723)*(2-I1724/I1723)</f>
        <v>14.767180857098975</v>
      </c>
      <c r="Y1724">
        <v>14.77</v>
      </c>
      <c r="Z1724">
        <f>Z1723*$E1724/$E1723*(1-(Z$1+Z$5+IF(AND(WEEKDAY(A1724)&lt;&gt;1,WEEKDAY(A1724)&lt;&gt;7),IF(A1724&lt;AA$2,AA$1,AA$3),0)))^($A1724-$A1723)</f>
        <v>27325.685989321257</v>
      </c>
      <c r="AA1724" t="e">
        <f>VLOOKUP(A1724,'VIXY-IV'!A$1:E$2000,4,0)</f>
        <v>#N/A</v>
      </c>
      <c r="AB1724">
        <f>ROW()</f>
        <v>1724</v>
      </c>
      <c r="AC1724">
        <f>B1724/C1724</f>
        <v>0.90402010050251258</v>
      </c>
      <c r="AD1724">
        <f>AD1723*(1-(AD$1+AD$5))^($A1724-$A1723)*(1+2*(E1724/E1723-1))</f>
        <v>20970206.837055039</v>
      </c>
      <c r="AG1724">
        <f t="shared" si="127"/>
        <v>13.933084422101912</v>
      </c>
      <c r="AJ1724">
        <f>AJ1723*(1-AJ$1+J1723)^($A1724-$A1723)*(2-E1724/E1723)</f>
        <v>13.971045400146343</v>
      </c>
    </row>
    <row r="1725" spans="1:36" x14ac:dyDescent="0.25">
      <c r="A1725" s="1">
        <v>40564</v>
      </c>
      <c r="B1725" s="11">
        <v>18.47</v>
      </c>
      <c r="C1725" s="11">
        <v>19.97</v>
      </c>
      <c r="D1725">
        <v>13079.27</v>
      </c>
      <c r="E1725">
        <v>11687.04</v>
      </c>
      <c r="F1725" s="61" t="e">
        <f>IF(A1725=#REF!,100,VLOOKUP(A1725,#REF!,10,0))</f>
        <v>#REF!</v>
      </c>
      <c r="G1725" s="57">
        <f t="shared" si="123"/>
        <v>158.67397968193322</v>
      </c>
      <c r="H1725">
        <v>138634.32999999999</v>
      </c>
      <c r="I1725">
        <v>123895.03999999999</v>
      </c>
      <c r="J1725">
        <f>(1/(1-91/360*VLOOKUP($A1725,Tbills!$B$4:$C$974,2,1)/100))^((1)/91)-1</f>
        <v>4.3064085186728107E-6</v>
      </c>
      <c r="K1725" s="2">
        <f t="shared" si="125"/>
        <v>33022.311191952911</v>
      </c>
      <c r="L1725">
        <f>VLOOKUP(A1725,'VXX-IV'!A$1:C$4500,3,0)</f>
        <v>8255.6299999999992</v>
      </c>
      <c r="M1725">
        <f>M1724*(1-M$1+J1725)^($A1725-$A1724)*(1+2*(E1725/E1724-1))</f>
        <v>1178227543.6577904</v>
      </c>
      <c r="O1725">
        <f>O1724*(1-(O$1+O$5))^($A1725-$A1724)*(1+1.5*(E1725/E1724-1))</f>
        <v>8290876.709339913</v>
      </c>
      <c r="Q1725">
        <f>Q1724*(1-IF($A1725&lt;=Q1720,Q$1,Q$1+IF(AND(WEEKDAY($A1725)&lt;&gt;1,WEEKDAY($A1725)&lt;&gt;7),R$1,0)))^($A1725-$A1724)*(1-0.5*(E1725/E1724-1))</f>
        <v>19.425536122073254</v>
      </c>
      <c r="S1725" s="2">
        <f t="shared" si="124"/>
        <v>241.55194634111828</v>
      </c>
      <c r="T1725">
        <f>VLOOKUP(A1725,'VXZ-IV'!A$1:C$4500,3,0)</f>
        <v>241.44</v>
      </c>
      <c r="U1725" s="47">
        <f t="shared" si="126"/>
        <v>295.95600527515234</v>
      </c>
      <c r="V1725" s="49">
        <f>VLOOKUP(A1725,'VIXM-IV'!A$1:D$4500,4,0)</f>
        <v>296.27600000000001</v>
      </c>
      <c r="W1725">
        <f>W1724*(1-W$1+J1725)^($A1725-$A1724)*(2-I1725/I1724)</f>
        <v>14.778092104888078</v>
      </c>
      <c r="Y1725">
        <v>14.84</v>
      </c>
      <c r="Z1725">
        <f>Z1724*$E1725/$E1724*(1-(Z$1+Z$5+IF(AND(WEEKDAY(A1725)&lt;&gt;1,WEEKDAY(A1725)&lt;&gt;7),IF(A1725&lt;AA$2,AA$1,AA$3),0)))^($A1725-$A1724)</f>
        <v>27607.278860612219</v>
      </c>
      <c r="AA1725" t="e">
        <f>VLOOKUP(A1725,'VIXY-IV'!A$1:E$2000,4,0)</f>
        <v>#N/A</v>
      </c>
      <c r="AB1725">
        <f>ROW()</f>
        <v>1725</v>
      </c>
      <c r="AC1725">
        <f>B1725/C1725</f>
        <v>0.92488733099649478</v>
      </c>
      <c r="AD1725">
        <f>AD1724*(1-(AD$1+AD$5))^($A1725-$A1724)*(1+2*(E1725/E1724-1))</f>
        <v>21402903.074552536</v>
      </c>
      <c r="AG1725">
        <f t="shared" si="127"/>
        <v>13.78845594316275</v>
      </c>
      <c r="AJ1725">
        <f>AJ1724*(1-AJ$1+J1724)^($A1725-$A1724)*(2-E1725/E1724)</f>
        <v>13.826215005663546</v>
      </c>
    </row>
    <row r="1726" spans="1:36" x14ac:dyDescent="0.25">
      <c r="A1726" s="1">
        <v>40567</v>
      </c>
      <c r="B1726" s="11">
        <v>17.649999999999999</v>
      </c>
      <c r="C1726" s="11">
        <v>19.579999999999998</v>
      </c>
      <c r="D1726">
        <v>12772.45</v>
      </c>
      <c r="E1726">
        <v>11412.73</v>
      </c>
      <c r="F1726" s="61" t="e">
        <f>IF(A1726=#REF!,100,VLOOKUP(A1726,#REF!,10,0))</f>
        <v>#REF!</v>
      </c>
      <c r="G1726" s="57">
        <f t="shared" si="123"/>
        <v>162.39826396320126</v>
      </c>
      <c r="H1726">
        <v>137027.43</v>
      </c>
      <c r="I1726">
        <v>122457.38</v>
      </c>
      <c r="J1726">
        <f>(1/(1-91/360*VLOOKUP($A1726,Tbills!$B$4:$C$974,2,1)/100))^((1)/91)-1</f>
        <v>4.3064085186728107E-6</v>
      </c>
      <c r="K1726" s="2">
        <f t="shared" si="125"/>
        <v>32245.298563753684</v>
      </c>
      <c r="L1726">
        <f>VLOOKUP(A1726,'VXX-IV'!A$1:C$4500,3,0)</f>
        <v>8061.37</v>
      </c>
      <c r="M1726">
        <f>M1725*(1-M$1+J1726)^($A1726-$A1725)*(1+2*(E1726/E1725-1))</f>
        <v>1122780710.4598484</v>
      </c>
      <c r="O1726">
        <f>O1725*(1-(O$1+O$5))^($A1726-$A1725)*(1+1.5*(E1726/E1725-1))</f>
        <v>7998750.1454928452</v>
      </c>
      <c r="Q1726">
        <f>Q1725*(1-IF($A1726&lt;=Q1721,Q$1,Q$1+IF(AND(WEEKDAY($A1726)&lt;&gt;1,WEEKDAY($A1726)&lt;&gt;7),R$1,0)))^($A1726-$A1725)*(1-0.5*(E1726/E1725-1))</f>
        <v>19.65197284782786</v>
      </c>
      <c r="S1726" s="2">
        <f t="shared" si="124"/>
        <v>238.73467160266506</v>
      </c>
      <c r="T1726">
        <f>VLOOKUP(A1726,'VXZ-IV'!A$1:C$4500,3,0)</f>
        <v>238.64</v>
      </c>
      <c r="U1726" s="47">
        <f t="shared" si="126"/>
        <v>292.50516542979364</v>
      </c>
      <c r="V1726" s="49">
        <f>VLOOKUP(A1726,'VIXM-IV'!A$1:D$4500,4,0)</f>
        <v>292.81599999999997</v>
      </c>
      <c r="W1726">
        <f>W1725*(1-W$1+J1726)^($A1726-$A1725)*(2-I1726/I1725)</f>
        <v>14.948109329757397</v>
      </c>
      <c r="Y1726">
        <v>14.84</v>
      </c>
      <c r="Z1726">
        <f>Z1725*$E1726/$E1725*(1-(Z$1+Z$5+IF(AND(WEEKDAY(A1726)&lt;&gt;1,WEEKDAY(A1726)&lt;&gt;7),IF(A1726&lt;AA$2,AA$1,AA$3),0)))^($A1726-$A1725)</f>
        <v>26956.973630539294</v>
      </c>
      <c r="AA1726" t="e">
        <f>VLOOKUP(A1726,'VIXY-IV'!A$1:E$2000,4,0)</f>
        <v>#N/A</v>
      </c>
      <c r="AB1726">
        <f>ROW()</f>
        <v>1726</v>
      </c>
      <c r="AC1726">
        <f>B1726/C1726</f>
        <v>0.90143003064351379</v>
      </c>
      <c r="AD1726">
        <f>AD1725*(1-(AD$1+AD$5))^($A1726-$A1725)*(1+2*(E1726/E1725-1))</f>
        <v>20396133.132869419</v>
      </c>
      <c r="AG1726">
        <f t="shared" si="127"/>
        <v>14.110117168958698</v>
      </c>
      <c r="AJ1726">
        <f>AJ1725*(1-AJ$1+J1725)^($A1726-$A1725)*(2-E1726/E1725)</f>
        <v>14.149346931859116</v>
      </c>
    </row>
    <row r="1727" spans="1:36" x14ac:dyDescent="0.25">
      <c r="A1727" s="1">
        <v>40568</v>
      </c>
      <c r="B1727" s="11">
        <v>17.59</v>
      </c>
      <c r="C1727" s="11">
        <v>19.34</v>
      </c>
      <c r="D1727">
        <v>12636.84</v>
      </c>
      <c r="E1727">
        <v>11291.51</v>
      </c>
      <c r="F1727" s="61" t="e">
        <f>IF(A1727=#REF!,100,VLOOKUP(A1727,#REF!,10,0))</f>
        <v>#REF!</v>
      </c>
      <c r="G1727" s="57">
        <f t="shared" ref="G1727:G1790" si="128">G1726*(1-1*(E1727/E1726-1))</f>
        <v>164.12317268859994</v>
      </c>
      <c r="H1727">
        <v>135979.64000000001</v>
      </c>
      <c r="I1727">
        <v>121520.47</v>
      </c>
      <c r="J1727">
        <f>(1/(1-91/360*VLOOKUP($A1727,Tbills!$B$4:$C$974,2,1)/100))^((1)/91)-1</f>
        <v>4.3064085186728107E-6</v>
      </c>
      <c r="K1727" s="2">
        <f t="shared" si="125"/>
        <v>31902.159955286923</v>
      </c>
      <c r="L1727">
        <f>VLOOKUP(A1727,'VXX-IV'!A$1:C$4500,3,0)</f>
        <v>7975.59</v>
      </c>
      <c r="M1727">
        <f>M1726*(1-M$1+J1727)^($A1727-$A1726)*(1+2*(E1727/E1726-1))</f>
        <v>1098884595.9592032</v>
      </c>
      <c r="O1727">
        <f>O1726*(1-(O$1+O$5))^($A1727-$A1726)*(1+1.5*(E1727/E1726-1))</f>
        <v>7871236.907832196</v>
      </c>
      <c r="Q1727">
        <f>Q1726*(1-IF($A1727&lt;=Q1722,Q$1,Q$1+IF(AND(WEEKDAY($A1727)&lt;&gt;1,WEEKDAY($A1727)&lt;&gt;7),R$1,0)))^($A1727-$A1726)*(1-0.5*(E1727/E1726-1))</f>
        <v>19.755825088179062</v>
      </c>
      <c r="S1727" s="2">
        <f t="shared" si="124"/>
        <v>236.90339324873273</v>
      </c>
      <c r="T1727">
        <f>VLOOKUP(A1727,'VXZ-IV'!A$1:C$4500,3,0)</f>
        <v>236.8</v>
      </c>
      <c r="U1727" s="47">
        <f t="shared" si="126"/>
        <v>290.26174417815554</v>
      </c>
      <c r="V1727" s="49">
        <f>VLOOKUP(A1727,'VIXM-IV'!A$1:D$4500,4,0)</f>
        <v>290.54399999999998</v>
      </c>
      <c r="W1727">
        <f>W1726*(1-W$1+J1727)^($A1727-$A1726)*(2-I1727/I1726)</f>
        <v>15.061983680811357</v>
      </c>
      <c r="Y1727">
        <v>15.07</v>
      </c>
      <c r="Z1727">
        <f>Z1726*$E1727/$E1726*(1-(Z$1+Z$5+IF(AND(WEEKDAY(A1727)&lt;&gt;1,WEEKDAY(A1727)&lt;&gt;7),IF(A1727&lt;AA$2,AA$1,AA$3),0)))^($A1727-$A1726)</f>
        <v>26669.883633447211</v>
      </c>
      <c r="AA1727" t="e">
        <f>VLOOKUP(A1727,'VIXY-IV'!A$1:E$2000,4,0)</f>
        <v>#N/A</v>
      </c>
      <c r="AB1727">
        <f>ROW()</f>
        <v>1727</v>
      </c>
      <c r="AC1727">
        <f>B1727/C1727</f>
        <v>0.90951396070320578</v>
      </c>
      <c r="AD1727">
        <f>AD1726*(1-(AD$1+AD$5))^($A1727-$A1726)*(1+2*(E1727/E1726-1))</f>
        <v>19962186.469804015</v>
      </c>
      <c r="AG1727">
        <f t="shared" si="127"/>
        <v>14.259323229308604</v>
      </c>
      <c r="AJ1727">
        <f>AJ1726*(1-AJ$1+J1726)^($A1727-$A1726)*(2-E1727/E1726)</f>
        <v>14.299166523359148</v>
      </c>
    </row>
    <row r="1728" spans="1:36" x14ac:dyDescent="0.25">
      <c r="A1728" s="1">
        <v>40569</v>
      </c>
      <c r="B1728" s="11">
        <v>16.64</v>
      </c>
      <c r="C1728" s="11">
        <v>18.82</v>
      </c>
      <c r="D1728">
        <v>12206.96</v>
      </c>
      <c r="E1728">
        <v>10907.34</v>
      </c>
      <c r="F1728" s="61" t="e">
        <f>IF(A1728=#REF!,100,VLOOKUP(A1728,#REF!,10,0))</f>
        <v>#REF!</v>
      </c>
      <c r="G1728" s="57">
        <f t="shared" si="128"/>
        <v>169.70712020773416</v>
      </c>
      <c r="H1728">
        <v>132490.46</v>
      </c>
      <c r="I1728">
        <v>118401.78</v>
      </c>
      <c r="J1728">
        <f>(1/(1-91/360*VLOOKUP($A1728,Tbills!$B$4:$C$974,2,1)/100))^((1)/91)-1</f>
        <v>4.3064085186728107E-6</v>
      </c>
      <c r="K1728" s="2">
        <f t="shared" si="125"/>
        <v>30816.160910213621</v>
      </c>
      <c r="L1728">
        <f>VLOOKUP(A1728,'VXX-IV'!A$1:C$4500,3,0)</f>
        <v>7704.08</v>
      </c>
      <c r="M1728">
        <f>M1727*(1-M$1+J1728)^($A1728-$A1727)*(1+2*(E1728/E1727-1))</f>
        <v>1024068212.9363108</v>
      </c>
      <c r="O1728">
        <f>O1727*(1-(O$1+O$5))^($A1728-$A1727)*(1+1.5*(E1728/E1727-1))</f>
        <v>7469461.7346086297</v>
      </c>
      <c r="Q1728">
        <f>Q1727*(1-IF($A1728&lt;=Q1723,Q$1,Q$1+IF(AND(WEEKDAY($A1728)&lt;&gt;1,WEEKDAY($A1728)&lt;&gt;7),R$1,0)))^($A1728-$A1727)*(1-0.5*(E1728/E1727-1))</f>
        <v>20.091377452854363</v>
      </c>
      <c r="S1728" s="2">
        <f t="shared" si="124"/>
        <v>230.81892413833756</v>
      </c>
      <c r="T1728">
        <f>VLOOKUP(A1728,'VXZ-IV'!A$1:C$4500,3,0)</f>
        <v>230.72</v>
      </c>
      <c r="U1728" s="47">
        <f t="shared" si="126"/>
        <v>282.80716462142937</v>
      </c>
      <c r="V1728" s="49">
        <f>VLOOKUP(A1728,'VIXM-IV'!A$1:D$4500,4,0)</f>
        <v>283.02800000000002</v>
      </c>
      <c r="W1728">
        <f>W1727*(1-W$1+J1728)^($A1728-$A1727)*(2-I1728/I1727)</f>
        <v>15.448028167785614</v>
      </c>
      <c r="Y1728">
        <v>15.19</v>
      </c>
      <c r="Z1728">
        <f>Z1727*$E1728/$E1727*(1-(Z$1+Z$5+IF(AND(WEEKDAY(A1728)&lt;&gt;1,WEEKDAY(A1728)&lt;&gt;7),IF(A1728&lt;AA$2,AA$1,AA$3),0)))^($A1728-$A1727)</f>
        <v>25761.755537260022</v>
      </c>
      <c r="AA1728" t="e">
        <f>VLOOKUP(A1728,'VIXY-IV'!A$1:E$2000,4,0)</f>
        <v>#N/A</v>
      </c>
      <c r="AB1728">
        <f>ROW()</f>
        <v>1728</v>
      </c>
      <c r="AC1728">
        <f>B1728/C1728</f>
        <v>0.88416578108395327</v>
      </c>
      <c r="AD1728">
        <f>AD1727*(1-(AD$1+AD$5))^($A1728-$A1727)*(1+2*(E1728/E1727-1))</f>
        <v>18603216.299190454</v>
      </c>
      <c r="AG1728">
        <f t="shared" si="127"/>
        <v>14.743780135623233</v>
      </c>
      <c r="AJ1728">
        <f>AJ1727*(1-AJ$1+J1727)^($A1728-$A1727)*(2-E1728/E1727)</f>
        <v>14.785182549002279</v>
      </c>
    </row>
    <row r="1729" spans="1:36" x14ac:dyDescent="0.25">
      <c r="A1729" s="1">
        <v>40570</v>
      </c>
      <c r="B1729" s="11">
        <v>16.149999999999999</v>
      </c>
      <c r="C1729" s="11">
        <v>18.48</v>
      </c>
      <c r="D1729">
        <v>11995.85</v>
      </c>
      <c r="E1729">
        <v>10718.66</v>
      </c>
      <c r="F1729" s="61" t="e">
        <f>IF(A1729=#REF!,100,VLOOKUP(A1729,#REF!,10,0))</f>
        <v>#REF!</v>
      </c>
      <c r="G1729" s="57">
        <f t="shared" si="128"/>
        <v>172.64278916467464</v>
      </c>
      <c r="H1729">
        <v>130845.43</v>
      </c>
      <c r="I1729">
        <v>116931.17</v>
      </c>
      <c r="J1729">
        <f>(1/(1-91/360*VLOOKUP($A1729,Tbills!$B$4:$C$974,2,1)/100))^((1)/91)-1</f>
        <v>4.3064085186728107E-6</v>
      </c>
      <c r="K1729" s="2">
        <f t="shared" si="125"/>
        <v>30282.480656938187</v>
      </c>
      <c r="L1729">
        <f>VLOOKUP(A1729,'VXX-IV'!A$1:C$4500,3,0)</f>
        <v>7570.67</v>
      </c>
      <c r="M1729">
        <f>M1728*(1-M$1+J1729)^($A1729-$A1728)*(1+2*(E1729/E1728-1))</f>
        <v>988598207.1784277</v>
      </c>
      <c r="O1729">
        <f>O1728*(1-(O$1+O$5))^($A1729-$A1728)*(1+1.5*(E1729/E1728-1))</f>
        <v>7275576.8803005181</v>
      </c>
      <c r="Q1729">
        <f>Q1728*(1-IF($A1729&lt;=Q1724,Q$1,Q$1+IF(AND(WEEKDAY($A1729)&lt;&gt;1,WEEKDAY($A1729)&lt;&gt;7),R$1,0)))^($A1729-$A1728)*(1-0.5*(E1729/E1728-1))</f>
        <v>20.264624778187486</v>
      </c>
      <c r="S1729" s="2">
        <f t="shared" si="124"/>
        <v>227.94746850761288</v>
      </c>
      <c r="T1729">
        <f>VLOOKUP(A1729,'VXZ-IV'!A$1:C$4500,3,0)</f>
        <v>227.84</v>
      </c>
      <c r="U1729" s="47">
        <f t="shared" si="126"/>
        <v>279.28926599244789</v>
      </c>
      <c r="V1729" s="49">
        <f>VLOOKUP(A1729,'VIXM-IV'!A$1:D$4500,4,0)</f>
        <v>279.512</v>
      </c>
      <c r="W1729">
        <f>W1728*(1-W$1+J1729)^($A1729-$A1728)*(2-I1729/I1728)</f>
        <v>15.639389381593494</v>
      </c>
      <c r="Y1729">
        <v>15.19</v>
      </c>
      <c r="Z1729">
        <f>Z1728*$E1729/$E1728*(1-(Z$1+Z$5+IF(AND(WEEKDAY(A1729)&lt;&gt;1,WEEKDAY(A1729)&lt;&gt;7),IF(A1729&lt;AA$2,AA$1,AA$3),0)))^($A1729-$A1728)</f>
        <v>25315.389003931614</v>
      </c>
      <c r="AA1729" t="e">
        <f>VLOOKUP(A1729,'VIXY-IV'!A$1:E$2000,4,0)</f>
        <v>#N/A</v>
      </c>
      <c r="AB1729">
        <f>ROW()</f>
        <v>1729</v>
      </c>
      <c r="AC1729">
        <f>B1729/C1729</f>
        <v>0.87391774891774887</v>
      </c>
      <c r="AD1729">
        <f>AD1728*(1-(AD$1+AD$5))^($A1729-$A1728)*(1+2*(E1729/E1728-1))</f>
        <v>17958997.729152426</v>
      </c>
      <c r="AG1729">
        <f t="shared" si="127"/>
        <v>14.998126001497164</v>
      </c>
      <c r="AJ1729">
        <f>AJ1728*(1-AJ$1+J1728)^($A1729-$A1728)*(2-E1729/E1728)</f>
        <v>15.040451651146377</v>
      </c>
    </row>
    <row r="1730" spans="1:36" x14ac:dyDescent="0.25">
      <c r="A1730" s="1">
        <v>40571</v>
      </c>
      <c r="B1730" s="11">
        <v>20.04</v>
      </c>
      <c r="C1730" s="11">
        <v>20.59</v>
      </c>
      <c r="D1730">
        <v>13218.64</v>
      </c>
      <c r="E1730">
        <v>11811.22</v>
      </c>
      <c r="F1730" s="61" t="e">
        <f>IF(A1730=#REF!,100,VLOOKUP(A1730,#REF!,10,0))</f>
        <v>#REF!</v>
      </c>
      <c r="G1730" s="57">
        <f t="shared" si="128"/>
        <v>155.04519714013455</v>
      </c>
      <c r="H1730">
        <v>135896.54</v>
      </c>
      <c r="I1730">
        <v>121444.64</v>
      </c>
      <c r="J1730">
        <f>(1/(1-91/360*VLOOKUP($A1730,Tbills!$B$4:$C$974,2,1)/100))^((1)/91)-1</f>
        <v>4.3064085186728107E-6</v>
      </c>
      <c r="K1730" s="2">
        <f t="shared" si="125"/>
        <v>33368.49406560311</v>
      </c>
      <c r="L1730">
        <f>VLOOKUP(A1730,'VXX-IV'!A$1:C$4500,3,0)</f>
        <v>8342.18</v>
      </c>
      <c r="M1730">
        <f>M1729*(1-M$1+J1730)^($A1730-$A1729)*(1+2*(E1730/E1729-1))</f>
        <v>1190086450.968431</v>
      </c>
      <c r="O1730">
        <f>O1729*(1-(O$1+O$5))^($A1730-$A1729)*(1+1.5*(E1730/E1729-1))</f>
        <v>8387902.8878021771</v>
      </c>
      <c r="Q1730">
        <f>Q1729*(1-IF($A1730&lt;=Q1725,Q$1,Q$1+IF(AND(WEEKDAY($A1730)&lt;&gt;1,WEEKDAY($A1730)&lt;&gt;7),R$1,0)))^($A1730-$A1729)*(1-0.5*(E1730/E1729-1))</f>
        <v>19.231331017815979</v>
      </c>
      <c r="S1730" s="2">
        <f t="shared" si="124"/>
        <v>236.74129800112669</v>
      </c>
      <c r="T1730">
        <f>VLOOKUP(A1730,'VXZ-IV'!A$1:C$4500,3,0)</f>
        <v>236.64</v>
      </c>
      <c r="U1730" s="47">
        <f t="shared" si="126"/>
        <v>290.06409346416234</v>
      </c>
      <c r="V1730" s="49">
        <f>VLOOKUP(A1730,'VIXM-IV'!A$1:D$4500,4,0)</f>
        <v>290.36799999999999</v>
      </c>
      <c r="W1730">
        <f>W1729*(1-W$1+J1730)^($A1730-$A1729)*(2-I1730/I1729)</f>
        <v>15.035227371107492</v>
      </c>
      <c r="Y1730">
        <v>15.19</v>
      </c>
      <c r="Z1730">
        <f>Z1729*$E1730/$E1729*(1-(Z$1+Z$5+IF(AND(WEEKDAY(A1730)&lt;&gt;1,WEEKDAY(A1730)&lt;&gt;7),IF(A1730&lt;AA$2,AA$1,AA$3),0)))^($A1730-$A1729)</f>
        <v>27895.000623140066</v>
      </c>
      <c r="AA1730" t="e">
        <f>VLOOKUP(A1730,'VIXY-IV'!A$1:E$2000,4,0)</f>
        <v>#N/A</v>
      </c>
      <c r="AB1730">
        <f>ROW()</f>
        <v>1730</v>
      </c>
      <c r="AC1730">
        <f>B1730/C1730</f>
        <v>0.97328800388538117</v>
      </c>
      <c r="AD1730">
        <f>AD1729*(1-(AD$1+AD$5))^($A1730-$A1729)*(1+2*(E1730/E1729-1))</f>
        <v>21619413.847638179</v>
      </c>
      <c r="AG1730">
        <f t="shared" si="127"/>
        <v>13.468729902771116</v>
      </c>
      <c r="AJ1730">
        <f>AJ1729*(1-AJ$1+J1729)^($A1730-$A1729)*(2-E1730/E1729)</f>
        <v>13.506927191932059</v>
      </c>
    </row>
    <row r="1731" spans="1:36" x14ac:dyDescent="0.25">
      <c r="A1731" s="1">
        <v>40574</v>
      </c>
      <c r="B1731" s="11">
        <v>19.53</v>
      </c>
      <c r="C1731" s="11">
        <v>20.149999999999999</v>
      </c>
      <c r="D1731">
        <v>13046.1</v>
      </c>
      <c r="E1731">
        <v>11656.9</v>
      </c>
      <c r="F1731" s="61" t="e">
        <f>IF(A1731=#REF!,100,VLOOKUP(A1731,#REF!,10,0))</f>
        <v>#REF!</v>
      </c>
      <c r="G1731" s="57">
        <f t="shared" si="128"/>
        <v>157.07094679365596</v>
      </c>
      <c r="H1731">
        <v>133523.29</v>
      </c>
      <c r="I1731">
        <v>119322.21</v>
      </c>
      <c r="J1731">
        <f>(1/(1-91/360*VLOOKUP($A1731,Tbills!$B$4:$C$974,2,1)/100))^((1)/91)-1</f>
        <v>4.1674654807088984E-6</v>
      </c>
      <c r="K1731" s="2">
        <f t="shared" si="125"/>
        <v>32930.533444620996</v>
      </c>
      <c r="L1731">
        <f>VLOOKUP(A1731,'VXX-IV'!A$1:C$4500,3,0)</f>
        <v>8232.69</v>
      </c>
      <c r="M1731">
        <f>M1730*(1-M$1+J1731)^($A1731-$A1730)*(1+2*(E1731/E1730-1))</f>
        <v>1158845518.2671626</v>
      </c>
      <c r="O1731">
        <f>O1730*(1-(O$1+O$5))^($A1731-$A1730)*(1+1.5*(E1731/E1730-1))</f>
        <v>8223277.5674097762</v>
      </c>
      <c r="Q1731">
        <f>Q1730*(1-IF($A1731&lt;=Q1726,Q$1,Q$1+IF(AND(WEEKDAY($A1731)&lt;&gt;1,WEEKDAY($A1731)&lt;&gt;7),R$1,0)))^($A1731-$A1730)*(1-0.5*(E1731/E1730-1))</f>
        <v>19.355453511815071</v>
      </c>
      <c r="S1731" s="2">
        <f t="shared" si="124"/>
        <v>232.58991521285617</v>
      </c>
      <c r="T1731">
        <f>VLOOKUP(A1731,'VXZ-IV'!A$1:C$4500,3,0)</f>
        <v>232.52</v>
      </c>
      <c r="U1731" s="47">
        <f t="shared" si="126"/>
        <v>284.97860443607624</v>
      </c>
      <c r="V1731" s="49">
        <f>VLOOKUP(A1731,'VIXM-IV'!A$1:D$4500,4,0)</f>
        <v>285.2</v>
      </c>
      <c r="W1731">
        <f>W1730*(1-W$1+J1731)^($A1731-$A1730)*(2-I1731/I1730)</f>
        <v>15.296484725274519</v>
      </c>
      <c r="Y1731">
        <v>15.19</v>
      </c>
      <c r="Z1731">
        <f>Z1730*$E1731/$E1730*(1-(Z$1+Z$5+IF(AND(WEEKDAY(A1731)&lt;&gt;1,WEEKDAY(A1731)&lt;&gt;7),IF(A1731&lt;AA$2,AA$1,AA$3),0)))^($A1731-$A1730)</f>
        <v>27528.161444874255</v>
      </c>
      <c r="AA1731" t="e">
        <f>VLOOKUP(A1731,'VIXY-IV'!A$1:E$2000,4,0)</f>
        <v>#N/A</v>
      </c>
      <c r="AB1731">
        <f>ROW()</f>
        <v>1731</v>
      </c>
      <c r="AC1731">
        <f>B1731/C1731</f>
        <v>0.96923076923076934</v>
      </c>
      <c r="AD1731">
        <f>AD1730*(1-(AD$1+AD$5))^($A1731-$A1730)*(1+2*(E1731/E1730-1))</f>
        <v>21052346.646159198</v>
      </c>
      <c r="AG1731">
        <f t="shared" si="127"/>
        <v>13.642799737494254</v>
      </c>
      <c r="AJ1731">
        <f>AJ1730*(1-AJ$1+J1730)^($A1731-$A1730)*(2-E1731/E1730)</f>
        <v>13.682061054217639</v>
      </c>
    </row>
    <row r="1732" spans="1:36" x14ac:dyDescent="0.25">
      <c r="A1732" s="1">
        <v>40575</v>
      </c>
      <c r="B1732" s="11">
        <v>17.63</v>
      </c>
      <c r="C1732" s="11">
        <v>18.97</v>
      </c>
      <c r="D1732">
        <v>12374.24</v>
      </c>
      <c r="E1732">
        <v>11056.53</v>
      </c>
      <c r="F1732" s="61" t="e">
        <f>IF(A1732=#REF!,100,VLOOKUP(A1732,#REF!,10,0))</f>
        <v>#REF!</v>
      </c>
      <c r="G1732" s="57">
        <f t="shared" si="128"/>
        <v>165.16063481761663</v>
      </c>
      <c r="H1732">
        <v>128895.49</v>
      </c>
      <c r="I1732">
        <v>115186.11</v>
      </c>
      <c r="J1732">
        <f>(1/(1-91/360*VLOOKUP($A1732,Tbills!$B$4:$C$974,2,1)/100))^((1)/91)-1</f>
        <v>4.1674654807088984E-6</v>
      </c>
      <c r="K1732" s="2">
        <f t="shared" si="125"/>
        <v>31233.885077251303</v>
      </c>
      <c r="L1732">
        <f>VLOOKUP(A1732,'VXX-IV'!A$1:C$4500,3,0)</f>
        <v>7808.52</v>
      </c>
      <c r="M1732">
        <f>M1731*(1-M$1+J1732)^($A1732-$A1731)*(1+2*(E1732/E1731-1))</f>
        <v>1039433888.3945082</v>
      </c>
      <c r="O1732">
        <f>O1731*(1-(O$1+O$5))^($A1732-$A1731)*(1+1.5*(E1732/E1731-1))</f>
        <v>7587914.6575865429</v>
      </c>
      <c r="Q1732">
        <f>Q1731*(1-IF($A1732&lt;=Q1727,Q$1,Q$1+IF(AND(WEEKDAY($A1732)&lt;&gt;1,WEEKDAY($A1732)&lt;&gt;7),R$1,0)))^($A1732-$A1731)*(1-0.5*(E1732/E1731-1))</f>
        <v>19.853372612681547</v>
      </c>
      <c r="S1732" s="2">
        <f t="shared" si="124"/>
        <v>224.52307815614364</v>
      </c>
      <c r="T1732">
        <f>VLOOKUP(A1732,'VXZ-IV'!A$1:C$4500,3,0)</f>
        <v>224.44</v>
      </c>
      <c r="U1732" s="47">
        <f t="shared" si="126"/>
        <v>275.09508973996469</v>
      </c>
      <c r="V1732" s="49">
        <f>VLOOKUP(A1732,'VIXM-IV'!A$1:D$4500,4,0)</f>
        <v>275.25599999999997</v>
      </c>
      <c r="W1732">
        <f>W1731*(1-W$1+J1732)^($A1732-$A1731)*(2-I1732/I1731)</f>
        <v>15.82619174978924</v>
      </c>
      <c r="Y1732">
        <v>15.19</v>
      </c>
      <c r="Z1732">
        <f>Z1731*$E1732/$E1731*(1-(Z$1+Z$5+IF(AND(WEEKDAY(A1732)&lt;&gt;1,WEEKDAY(A1732)&lt;&gt;7),IF(A1732&lt;AA$2,AA$1,AA$3),0)))^($A1732-$A1731)</f>
        <v>26109.616375493719</v>
      </c>
      <c r="AA1732" t="e">
        <f>VLOOKUP(A1732,'VIXY-IV'!A$1:E$2000,4,0)</f>
        <v>#N/A</v>
      </c>
      <c r="AB1732">
        <f>ROW()</f>
        <v>1732</v>
      </c>
      <c r="AC1732">
        <f>B1732/C1732</f>
        <v>0.92936215076436479</v>
      </c>
      <c r="AD1732">
        <f>AD1731*(1-(AD$1+AD$5))^($A1732-$A1731)*(1+2*(E1732/E1731-1))</f>
        <v>18883175.367318247</v>
      </c>
      <c r="AG1732">
        <f t="shared" si="127"/>
        <v>14.344782184590219</v>
      </c>
      <c r="AJ1732">
        <f>AJ1731*(1-AJ$1+J1731)^($A1732-$A1731)*(2-E1732/E1731)</f>
        <v>14.386261581077441</v>
      </c>
    </row>
    <row r="1733" spans="1:36" x14ac:dyDescent="0.25">
      <c r="A1733" s="1">
        <v>40576</v>
      </c>
      <c r="B1733" s="11">
        <v>17.3</v>
      </c>
      <c r="C1733" s="11">
        <v>19.09</v>
      </c>
      <c r="D1733">
        <v>12390.77</v>
      </c>
      <c r="E1733">
        <v>11071.25</v>
      </c>
      <c r="F1733" s="61" t="e">
        <f>IF(A1733=#REF!,100,VLOOKUP(A1733,#REF!,10,0))</f>
        <v>#REF!</v>
      </c>
      <c r="G1733" s="57">
        <f t="shared" si="128"/>
        <v>164.9407498677711</v>
      </c>
      <c r="H1733">
        <v>128703.43</v>
      </c>
      <c r="I1733">
        <v>115014</v>
      </c>
      <c r="J1733">
        <f>(1/(1-91/360*VLOOKUP($A1733,Tbills!$B$4:$C$974,2,1)/100))^((1)/91)-1</f>
        <v>4.1674654807088984E-6</v>
      </c>
      <c r="K1733" s="2">
        <f t="shared" si="125"/>
        <v>31274.845927545382</v>
      </c>
      <c r="L1733">
        <f>VLOOKUP(A1733,'VXX-IV'!A$1:C$4500,3,0)</f>
        <v>7818.76</v>
      </c>
      <c r="M1733">
        <f>M1732*(1-M$1+J1733)^($A1733-$A1732)*(1+2*(E1733/E1732-1))</f>
        <v>1042158798.2156943</v>
      </c>
      <c r="O1733">
        <f>O1732*(1-(O$1+O$5))^($A1733-$A1732)*(1+1.5*(E1733/E1732-1))</f>
        <v>7602994.8922379846</v>
      </c>
      <c r="Q1733">
        <f>Q1732*(1-IF($A1733&lt;=Q1728,Q$1,Q$1+IF(AND(WEEKDAY($A1733)&lt;&gt;1,WEEKDAY($A1733)&lt;&gt;7),R$1,0)))^($A1733-$A1732)*(1-0.5*(E1733/E1732-1))</f>
        <v>19.839640431074994</v>
      </c>
      <c r="S1733" s="2">
        <f t="shared" si="124"/>
        <v>224.18306229138412</v>
      </c>
      <c r="T1733">
        <f>VLOOKUP(A1733,'VXZ-IV'!A$1:C$4500,3,0)</f>
        <v>224.08</v>
      </c>
      <c r="U1733" s="47">
        <f t="shared" si="126"/>
        <v>274.67878907025982</v>
      </c>
      <c r="V1733" s="49">
        <f>VLOOKUP(A1733,'VIXM-IV'!A$1:D$4500,4,0)</f>
        <v>274.82799999999997</v>
      </c>
      <c r="W1733">
        <f>W1732*(1-W$1+J1733)^($A1733-$A1732)*(2-I1733/I1732)</f>
        <v>15.849318923080965</v>
      </c>
      <c r="Y1733">
        <v>15.19</v>
      </c>
      <c r="Z1733">
        <f>Z1732*$E1733/$E1732*(1-(Z$1+Z$5+IF(AND(WEEKDAY(A1733)&lt;&gt;1,WEEKDAY(A1733)&lt;&gt;7),IF(A1733&lt;AA$2,AA$1,AA$3),0)))^($A1733-$A1732)</f>
        <v>26143.625052102867</v>
      </c>
      <c r="AA1733" t="e">
        <f>VLOOKUP(A1733,'VIXY-IV'!A$1:E$2000,4,0)</f>
        <v>#N/A</v>
      </c>
      <c r="AB1733">
        <f>ROW()</f>
        <v>1733</v>
      </c>
      <c r="AC1733">
        <f>B1733/C1733</f>
        <v>0.9062336301728654</v>
      </c>
      <c r="AD1733">
        <f>AD1732*(1-(AD$1+AD$5))^($A1733-$A1732)*(1+2*(E1733/E1732-1))</f>
        <v>18932817.186979756</v>
      </c>
      <c r="AG1733">
        <f t="shared" si="127"/>
        <v>14.325017179463027</v>
      </c>
      <c r="AJ1733">
        <f>AJ1732*(1-AJ$1+J1732)^($A1733-$A1732)*(2-E1733/E1732)</f>
        <v>14.366637064651529</v>
      </c>
    </row>
    <row r="1734" spans="1:36" x14ac:dyDescent="0.25">
      <c r="A1734" s="1">
        <v>40577</v>
      </c>
      <c r="B1734" s="11">
        <v>16.690000000000001</v>
      </c>
      <c r="C1734" s="11">
        <v>18.920000000000002</v>
      </c>
      <c r="D1734">
        <v>12215.22</v>
      </c>
      <c r="E1734">
        <v>10914.35</v>
      </c>
      <c r="F1734" s="61" t="e">
        <f>IF(A1734=#REF!,100,VLOOKUP(A1734,#REF!,10,0))</f>
        <v>#REF!</v>
      </c>
      <c r="G1734" s="57">
        <f t="shared" si="128"/>
        <v>167.27826402870625</v>
      </c>
      <c r="H1734">
        <v>128083.65</v>
      </c>
      <c r="I1734">
        <v>114459.66</v>
      </c>
      <c r="J1734">
        <f>(1/(1-91/360*VLOOKUP($A1734,Tbills!$B$4:$C$974,2,1)/100))^((1)/91)-1</f>
        <v>4.1674654807088984E-6</v>
      </c>
      <c r="K1734" s="2">
        <f t="shared" si="125"/>
        <v>30830.998254377166</v>
      </c>
      <c r="L1734">
        <f>VLOOKUP(A1734,'VXX-IV'!A$1:C$4500,3,0)</f>
        <v>7707.8</v>
      </c>
      <c r="M1734">
        <f>M1733*(1-M$1+J1734)^($A1734-$A1733)*(1+2*(E1734/E1733-1))</f>
        <v>1012578623.7212749</v>
      </c>
      <c r="O1734">
        <f>O1733*(1-(O$1+O$5))^($A1734-$A1733)*(1+1.5*(E1734/E1733-1))</f>
        <v>7441300.8790197577</v>
      </c>
      <c r="Q1734">
        <f>Q1733*(1-IF($A1734&lt;=Q1729,Q$1,Q$1+IF(AND(WEEKDAY($A1734)&lt;&gt;1,WEEKDAY($A1734)&lt;&gt;7),R$1,0)))^($A1734-$A1733)*(1-0.5*(E1734/E1733-1))</f>
        <v>19.97970251750305</v>
      </c>
      <c r="S1734" s="2">
        <f t="shared" si="124"/>
        <v>223.09805365995771</v>
      </c>
      <c r="T1734">
        <f>VLOOKUP(A1734,'VXZ-IV'!A$1:C$4500,3,0)</f>
        <v>223</v>
      </c>
      <c r="U1734" s="47">
        <f t="shared" si="126"/>
        <v>273.34968911136343</v>
      </c>
      <c r="V1734" s="49">
        <f>VLOOKUP(A1734,'VIXM-IV'!A$1:D$4500,4,0)</f>
        <v>273.48</v>
      </c>
      <c r="W1734">
        <f>W1733*(1-W$1+J1734)^($A1734-$A1733)*(2-I1734/I1733)</f>
        <v>15.925186190227821</v>
      </c>
      <c r="Y1734">
        <v>15.19</v>
      </c>
      <c r="Z1734">
        <f>Z1733*$E1734/$E1733*(1-(Z$1+Z$5+IF(AND(WEEKDAY(A1734)&lt;&gt;1,WEEKDAY(A1734)&lt;&gt;7),IF(A1734&lt;AA$2,AA$1,AA$3),0)))^($A1734-$A1733)</f>
        <v>25772.380323546884</v>
      </c>
      <c r="AA1734" t="e">
        <f>VLOOKUP(A1734,'VIXY-IV'!A$1:E$2000,4,0)</f>
        <v>#N/A</v>
      </c>
      <c r="AB1734">
        <f>ROW()</f>
        <v>1734</v>
      </c>
      <c r="AC1734">
        <f>B1734/C1734</f>
        <v>0.88213530655391115</v>
      </c>
      <c r="AD1734">
        <f>AD1733*(1-(AD$1+AD$5))^($A1734-$A1733)*(1+2*(E1734/E1733-1))</f>
        <v>18395571.49259204</v>
      </c>
      <c r="AG1734">
        <f t="shared" si="127"/>
        <v>14.527352404219021</v>
      </c>
      <c r="AJ1734">
        <f>AJ1733*(1-AJ$1+J1733)^($A1734-$A1733)*(2-E1734/E1733)</f>
        <v>14.56976058947636</v>
      </c>
    </row>
    <row r="1735" spans="1:36" x14ac:dyDescent="0.25">
      <c r="A1735" s="1">
        <v>40578</v>
      </c>
      <c r="B1735" s="11">
        <v>15.93</v>
      </c>
      <c r="C1735" s="11">
        <v>18.329999999999998</v>
      </c>
      <c r="D1735">
        <v>11901.56</v>
      </c>
      <c r="E1735">
        <v>10634.05</v>
      </c>
      <c r="F1735" s="61" t="e">
        <f>IF(A1735=#REF!,100,VLOOKUP(A1735,#REF!,10,0))</f>
        <v>#REF!</v>
      </c>
      <c r="G1735" s="57">
        <f t="shared" si="128"/>
        <v>171.57426859217051</v>
      </c>
      <c r="H1735">
        <v>126240.15</v>
      </c>
      <c r="I1735">
        <v>112811.77</v>
      </c>
      <c r="J1735">
        <f>(1/(1-91/360*VLOOKUP($A1735,Tbills!$B$4:$C$974,2,1)/100))^((1)/91)-1</f>
        <v>4.1674654807088984E-6</v>
      </c>
      <c r="K1735" s="2">
        <f t="shared" si="125"/>
        <v>30038.593521361185</v>
      </c>
      <c r="L1735">
        <f>VLOOKUP(A1735,'VXX-IV'!A$1:C$4500,3,0)</f>
        <v>7509.7</v>
      </c>
      <c r="M1735">
        <f>M1734*(1-M$1+J1735)^($A1735-$A1734)*(1+2*(E1735/E1734-1))</f>
        <v>960529549.02429068</v>
      </c>
      <c r="O1735">
        <f>O1734*(1-(O$1+O$5))^($A1735-$A1734)*(1+1.5*(E1735/E1734-1))</f>
        <v>7154573.4288108069</v>
      </c>
      <c r="Q1735">
        <f>Q1734*(1-IF($A1735&lt;=Q1730,Q$1,Q$1+IF(AND(WEEKDAY($A1735)&lt;&gt;1,WEEKDAY($A1735)&lt;&gt;7),R$1,0)))^($A1735-$A1734)*(1-0.5*(E1735/E1734-1))</f>
        <v>20.235733041588922</v>
      </c>
      <c r="S1735" s="2">
        <f t="shared" si="124"/>
        <v>219.88165563500837</v>
      </c>
      <c r="T1735">
        <f>VLOOKUP(A1735,'VXZ-IV'!A$1:C$4500,3,0)</f>
        <v>219.8</v>
      </c>
      <c r="U1735" s="47">
        <f t="shared" si="126"/>
        <v>269.40910999776509</v>
      </c>
      <c r="V1735" s="49">
        <f>VLOOKUP(A1735,'VIXM-IV'!A$1:D$4500,4,0)</f>
        <v>269.524</v>
      </c>
      <c r="W1735">
        <f>W1734*(1-W$1+J1735)^($A1735-$A1734)*(2-I1735/I1734)</f>
        <v>16.153932911265329</v>
      </c>
      <c r="Y1735">
        <v>16.100000000000001</v>
      </c>
      <c r="Z1735">
        <f>Z1734*$E1735/$E1734*(1-(Z$1+Z$5+IF(AND(WEEKDAY(A1735)&lt;&gt;1,WEEKDAY(A1735)&lt;&gt;7),IF(A1735&lt;AA$2,AA$1,AA$3),0)))^($A1735-$A1734)</f>
        <v>25109.777212960042</v>
      </c>
      <c r="AA1735" t="e">
        <f>VLOOKUP(A1735,'VIXY-IV'!A$1:E$2000,4,0)</f>
        <v>#N/A</v>
      </c>
      <c r="AB1735">
        <f>ROW()</f>
        <v>1735</v>
      </c>
      <c r="AC1735">
        <f>B1735/C1735</f>
        <v>0.8690671031096564</v>
      </c>
      <c r="AD1735">
        <f>AD1734*(1-(AD$1+AD$5))^($A1735-$A1734)*(1+2*(E1735/E1734-1))</f>
        <v>17450121.170223985</v>
      </c>
      <c r="AG1735">
        <f t="shared" si="127"/>
        <v>14.899746765309779</v>
      </c>
      <c r="AJ1735">
        <f>AJ1734*(1-AJ$1+J1734)^($A1735-$A1734)*(2-E1735/E1734)</f>
        <v>14.943447618981978</v>
      </c>
    </row>
    <row r="1736" spans="1:36" x14ac:dyDescent="0.25">
      <c r="A1736" s="1">
        <v>40581</v>
      </c>
      <c r="B1736" s="11">
        <v>16.28</v>
      </c>
      <c r="C1736" s="11">
        <v>18.260000000000002</v>
      </c>
      <c r="D1736">
        <v>11664.2</v>
      </c>
      <c r="E1736">
        <v>10421.83</v>
      </c>
      <c r="F1736" s="61" t="e">
        <f>IF(A1736=#REF!,100,VLOOKUP(A1736,#REF!,10,0))</f>
        <v>#REF!</v>
      </c>
      <c r="G1736" s="57">
        <f t="shared" si="128"/>
        <v>174.9983159946776</v>
      </c>
      <c r="H1736">
        <v>124414.8</v>
      </c>
      <c r="I1736">
        <v>111179.18</v>
      </c>
      <c r="J1736">
        <f>(1/(1-91/360*VLOOKUP($A1736,Tbills!$B$4:$C$974,2,1)/100))^((1)/91)-1</f>
        <v>4.1674654807088984E-6</v>
      </c>
      <c r="K1736" s="2">
        <f t="shared" si="125"/>
        <v>29437.362238272861</v>
      </c>
      <c r="L1736">
        <f>VLOOKUP(A1736,'VXX-IV'!A$1:C$4500,3,0)</f>
        <v>7359.38</v>
      </c>
      <c r="M1736">
        <f>M1735*(1-M$1+J1736)^($A1736-$A1735)*(1+2*(E1736/E1735-1))</f>
        <v>922078117.41018355</v>
      </c>
      <c r="O1736">
        <f>O1735*(1-(O$1+O$5))^($A1736-$A1735)*(1+1.5*(E1736/E1735-1))</f>
        <v>6940201.8126741936</v>
      </c>
      <c r="Q1736">
        <f>Q1735*(1-IF($A1736&lt;=Q1731,Q$1,Q$1+IF(AND(WEEKDAY($A1736)&lt;&gt;1,WEEKDAY($A1736)&lt;&gt;7),R$1,0)))^($A1736-$A1735)*(1-0.5*(E1736/E1735-1))</f>
        <v>20.436055974126084</v>
      </c>
      <c r="S1736" s="2">
        <f t="shared" ref="S1736:S1799" si="129">S1735*$H1736/$H1735*(1-S$1)^($A1736-$A1735)</f>
        <v>216.68645917503042</v>
      </c>
      <c r="T1736">
        <f>VLOOKUP(A1736,'VXZ-IV'!A$1:C$4500,3,0)</f>
        <v>216.6</v>
      </c>
      <c r="U1736" s="47">
        <f t="shared" si="126"/>
        <v>265.49508132727419</v>
      </c>
      <c r="V1736" s="49">
        <f>VLOOKUP(A1736,'VIXM-IV'!A$1:D$4500,4,0)</f>
        <v>265.60000000000002</v>
      </c>
      <c r="W1736">
        <f>W1735*(1-W$1+J1736)^($A1736-$A1735)*(2-I1736/I1735)</f>
        <v>16.386096063647759</v>
      </c>
      <c r="Y1736">
        <v>16.100000000000001</v>
      </c>
      <c r="Z1736">
        <f>Z1735*$E1736/$E1735*(1-(Z$1+Z$5+IF(AND(WEEKDAY(A1736)&lt;&gt;1,WEEKDAY(A1736)&lt;&gt;7),IF(A1736&lt;AA$2,AA$1,AA$3),0)))^($A1736-$A1735)</f>
        <v>24606.546509585572</v>
      </c>
      <c r="AA1736" t="e">
        <f>VLOOKUP(A1736,'VIXY-IV'!A$1:E$2000,4,0)</f>
        <v>#N/A</v>
      </c>
      <c r="AB1736">
        <f>ROW()</f>
        <v>1736</v>
      </c>
      <c r="AC1736">
        <f>B1736/C1736</f>
        <v>0.89156626506024095</v>
      </c>
      <c r="AD1736">
        <f>AD1735*(1-(AD$1+AD$5))^($A1736-$A1735)*(1+2*(E1736/E1735-1))</f>
        <v>16751935.628650369</v>
      </c>
      <c r="AG1736">
        <f t="shared" si="127"/>
        <v>15.194972446149407</v>
      </c>
      <c r="AJ1736">
        <f>AJ1735*(1-AJ$1+J1735)^($A1736-$A1735)*(2-E1736/E1735)</f>
        <v>15.24016816110105</v>
      </c>
    </row>
    <row r="1737" spans="1:36" x14ac:dyDescent="0.25">
      <c r="A1737" s="1">
        <v>40582</v>
      </c>
      <c r="B1737" s="11">
        <v>15.81</v>
      </c>
      <c r="C1737" s="11">
        <v>17.850000000000001</v>
      </c>
      <c r="D1737">
        <v>11531.41</v>
      </c>
      <c r="E1737">
        <v>10303.14</v>
      </c>
      <c r="F1737" s="61" t="e">
        <f>IF(A1737=#REF!,100,VLOOKUP(A1737,#REF!,10,0))</f>
        <v>#REF!</v>
      </c>
      <c r="G1737" s="57">
        <f t="shared" si="128"/>
        <v>176.99130092394708</v>
      </c>
      <c r="H1737">
        <v>122596.11</v>
      </c>
      <c r="I1737">
        <v>109553.5</v>
      </c>
      <c r="J1737">
        <f>(1/(1-91/360*VLOOKUP($A1737,Tbills!$B$4:$C$974,2,1)/100))^((1)/91)-1</f>
        <v>4.1674654807088984E-6</v>
      </c>
      <c r="K1737" s="2">
        <f t="shared" ref="K1737:K1800" si="130">K1736*$D1737/$D1736*(1-K$1)^($A1737-$A1736)</f>
        <v>29101.525709723461</v>
      </c>
      <c r="L1737">
        <f>VLOOKUP(A1737,'VXX-IV'!A$1:C$4500,3,0)</f>
        <v>7275.42</v>
      </c>
      <c r="M1737">
        <f>M1736*(1-M$1+J1737)^($A1737-$A1736)*(1+2*(E1737/E1736-1))</f>
        <v>901038790.75714338</v>
      </c>
      <c r="O1737">
        <f>O1736*(1-(O$1+O$5))^($A1737-$A1736)*(1+1.5*(E1737/E1736-1))</f>
        <v>6821577.6791917337</v>
      </c>
      <c r="Q1737">
        <f>Q1736*(1-IF($A1737&lt;=Q1732,Q$1,Q$1+IF(AND(WEEKDAY($A1737)&lt;&gt;1,WEEKDAY($A1737)&lt;&gt;7),R$1,0)))^($A1737-$A1736)*(1-0.5*(E1737/E1736-1))</f>
        <v>20.5518900294317</v>
      </c>
      <c r="S1737" s="2">
        <f t="shared" si="129"/>
        <v>213.51373982228546</v>
      </c>
      <c r="T1737">
        <f>VLOOKUP(A1737,'VXZ-IV'!A$1:C$4500,3,0)</f>
        <v>213.44</v>
      </c>
      <c r="U1737" s="47">
        <f t="shared" ref="U1737:U1800" si="131">U1736*$H1737/$H1736*(1-(U$1+U$5+IF(AND(WEEKDAY($A1737)&lt;&gt;1,WEEKDAY($A1737)&lt;&gt;7),IF($A1737&lt;V$2,V$1,V$3),0)))^($A1737-$A1736)</f>
        <v>261.60799368135156</v>
      </c>
      <c r="V1737" s="49">
        <f>VLOOKUP(A1737,'VIXM-IV'!A$1:D$4500,4,0)</f>
        <v>261.73200000000003</v>
      </c>
      <c r="W1737">
        <f>W1736*(1-W$1+J1737)^($A1737-$A1736)*(2-I1737/I1736)</f>
        <v>16.625150581644469</v>
      </c>
      <c r="Y1737">
        <v>16.63</v>
      </c>
      <c r="Z1737">
        <f>Z1736*$E1737/$E1736*(1-(Z$1+Z$5+IF(AND(WEEKDAY(A1737)&lt;&gt;1,WEEKDAY(A1737)&lt;&gt;7),IF(A1737&lt;AA$2,AA$1,AA$3),0)))^($A1737-$A1736)</f>
        <v>24325.612721437032</v>
      </c>
      <c r="AA1737" t="e">
        <f>VLOOKUP(A1737,'VIXY-IV'!A$1:E$2000,4,0)</f>
        <v>#N/A</v>
      </c>
      <c r="AB1737">
        <f>ROW()</f>
        <v>1737</v>
      </c>
      <c r="AC1737">
        <f>B1737/C1737</f>
        <v>0.88571428571428568</v>
      </c>
      <c r="AD1737">
        <f>AD1736*(1-(AD$1+AD$5))^($A1737-$A1736)*(1+2*(E1737/E1736-1))</f>
        <v>16369821.952110821</v>
      </c>
      <c r="AG1737">
        <f t="shared" ref="AG1737:AG1800" si="132">AG1736*(1-IF($A1737&lt;=AH$3,AG$1,AG$1+IF(AND(WEEKDAY($A1737)&lt;&gt;1,WEEKDAY($A1737)&lt;&gt;7),AH$1,0)))^($A1737-$A1736)*(2-$E1737/$E1736)</f>
        <v>15.367306060994865</v>
      </c>
      <c r="AJ1737">
        <f>AJ1736*(1-AJ$1+J1736)^($A1737-$A1736)*(2-E1737/E1736)</f>
        <v>15.413226401765645</v>
      </c>
    </row>
    <row r="1738" spans="1:36" x14ac:dyDescent="0.25">
      <c r="A1738" s="1">
        <v>40583</v>
      </c>
      <c r="B1738" s="11">
        <v>15.87</v>
      </c>
      <c r="C1738" s="11">
        <v>17.86</v>
      </c>
      <c r="D1738">
        <v>11555.67</v>
      </c>
      <c r="E1738">
        <v>10324.77</v>
      </c>
      <c r="F1738" s="61" t="e">
        <f>IF(A1738=#REF!,100,VLOOKUP(A1738,#REF!,10,0))</f>
        <v>#REF!</v>
      </c>
      <c r="G1738" s="57">
        <f t="shared" si="128"/>
        <v>176.61973246627446</v>
      </c>
      <c r="H1738">
        <v>122333.74</v>
      </c>
      <c r="I1738">
        <v>109318.59</v>
      </c>
      <c r="J1738">
        <f>(1/(1-91/360*VLOOKUP($A1738,Tbills!$B$4:$C$974,2,1)/100))^((1)/91)-1</f>
        <v>4.1674654807088984E-6</v>
      </c>
      <c r="K1738" s="2">
        <f t="shared" si="130"/>
        <v>29162.038962102855</v>
      </c>
      <c r="L1738">
        <f>VLOOKUP(A1738,'VXX-IV'!A$1:C$4500,3,0)</f>
        <v>7290.55</v>
      </c>
      <c r="M1738">
        <f>M1737*(1-M$1+J1738)^($A1738-$A1737)*(1+2*(E1738/E1737-1))</f>
        <v>904784868.25245833</v>
      </c>
      <c r="O1738">
        <f>O1737*(1-(O$1+O$5))^($A1738-$A1737)*(1+1.5*(E1738/E1737-1))</f>
        <v>6842993.4818012174</v>
      </c>
      <c r="Q1738">
        <f>Q1737*(1-IF($A1738&lt;=Q1733,Q$1,Q$1+IF(AND(WEEKDAY($A1738)&lt;&gt;1,WEEKDAY($A1738)&lt;&gt;7),R$1,0)))^($A1738-$A1737)*(1-0.5*(E1738/E1737-1))</f>
        <v>20.529782770776432</v>
      </c>
      <c r="S1738" s="2">
        <f t="shared" si="129"/>
        <v>213.05160038779496</v>
      </c>
      <c r="T1738">
        <f>VLOOKUP(A1738,'VXZ-IV'!A$1:C$4500,3,0)</f>
        <v>212.96</v>
      </c>
      <c r="U1738" s="47">
        <f t="shared" si="131"/>
        <v>261.04204280475022</v>
      </c>
      <c r="V1738" s="49">
        <f>VLOOKUP(A1738,'VIXM-IV'!A$1:D$4500,4,0)</f>
        <v>261.16800000000001</v>
      </c>
      <c r="W1738">
        <f>W1737*(1-W$1+J1738)^($A1738-$A1737)*(2-I1738/I1737)</f>
        <v>16.660252258731216</v>
      </c>
      <c r="Y1738">
        <v>16.63</v>
      </c>
      <c r="Z1738">
        <f>Z1737*$E1738/$E1737*(1-(Z$1+Z$5+IF(AND(WEEKDAY(A1738)&lt;&gt;1,WEEKDAY(A1738)&lt;&gt;7),IF(A1738&lt;AA$2,AA$1,AA$3),0)))^($A1738-$A1737)</f>
        <v>24375.979692796634</v>
      </c>
      <c r="AA1738" t="e">
        <f>VLOOKUP(A1738,'VIXY-IV'!A$1:E$2000,4,0)</f>
        <v>#N/A</v>
      </c>
      <c r="AB1738">
        <f>ROW()</f>
        <v>1738</v>
      </c>
      <c r="AC1738">
        <f>B1738/C1738</f>
        <v>0.8885778275475924</v>
      </c>
      <c r="AD1738">
        <f>AD1737*(1-(AD$1+AD$5))^($A1738-$A1737)*(1+2*(E1738/E1737-1))</f>
        <v>16438000.294208404</v>
      </c>
      <c r="AG1738">
        <f t="shared" si="132"/>
        <v>15.334330318376537</v>
      </c>
      <c r="AJ1738">
        <f>AJ1737*(1-AJ$1+J1737)^($A1738-$A1737)*(2-E1738/E1737)</f>
        <v>15.380363708573642</v>
      </c>
    </row>
    <row r="1739" spans="1:36" x14ac:dyDescent="0.25">
      <c r="A1739" s="1">
        <v>40584</v>
      </c>
      <c r="B1739" s="11">
        <v>16.09</v>
      </c>
      <c r="C1739" s="11">
        <v>18.100000000000001</v>
      </c>
      <c r="D1739">
        <v>11587.87</v>
      </c>
      <c r="E1739">
        <v>10353.5</v>
      </c>
      <c r="F1739" s="61" t="e">
        <f>IF(A1739=#REF!,100,VLOOKUP(A1739,#REF!,10,0))</f>
        <v>#REF!</v>
      </c>
      <c r="G1739" s="57">
        <f t="shared" si="128"/>
        <v>176.12826535235754</v>
      </c>
      <c r="H1739">
        <v>120807.23</v>
      </c>
      <c r="I1739">
        <v>107954.03</v>
      </c>
      <c r="J1739">
        <f>(1/(1-91/360*VLOOKUP($A1739,Tbills!$B$4:$C$974,2,1)/100))^((1)/91)-1</f>
        <v>4.1674654807088984E-6</v>
      </c>
      <c r="K1739" s="2">
        <f t="shared" si="130"/>
        <v>29242.586244706588</v>
      </c>
      <c r="L1739">
        <f>VLOOKUP(A1739,'VXX-IV'!A$1:C$4500,3,0)</f>
        <v>7310.69</v>
      </c>
      <c r="M1739">
        <f>M1738*(1-M$1+J1739)^($A1739-$A1738)*(1+2*(E1739/E1738-1))</f>
        <v>909782891.48879361</v>
      </c>
      <c r="O1739">
        <f>O1738*(1-(O$1+O$5))^($A1739-$A1738)*(1+1.5*(E1739/E1738-1))</f>
        <v>6871489.8539401637</v>
      </c>
      <c r="Q1739">
        <f>Q1738*(1-IF($A1739&lt;=Q1734,Q$1,Q$1+IF(AND(WEEKDAY($A1739)&lt;&gt;1,WEEKDAY($A1739)&lt;&gt;7),R$1,0)))^($A1739-$A1738)*(1-0.5*(E1739/E1738-1))</f>
        <v>20.500685797338893</v>
      </c>
      <c r="S1739" s="2">
        <f t="shared" si="129"/>
        <v>210.3879608485089</v>
      </c>
      <c r="T1739">
        <f>VLOOKUP(A1739,'VXZ-IV'!A$1:C$4500,3,0)</f>
        <v>210.32</v>
      </c>
      <c r="U1739" s="47">
        <f t="shared" si="131"/>
        <v>257.77869384382575</v>
      </c>
      <c r="V1739" s="49">
        <f>VLOOKUP(A1739,'VIXM-IV'!A$1:D$4500,4,0)</f>
        <v>258.11599999999999</v>
      </c>
      <c r="W1739">
        <f>W1738*(1-W$1+J1739)^($A1739-$A1738)*(2-I1739/I1738)</f>
        <v>16.867658845176102</v>
      </c>
      <c r="Y1739">
        <v>16.63</v>
      </c>
      <c r="Z1739">
        <f>Z1738*$E1739/$E1738*(1-(Z$1+Z$5+IF(AND(WEEKDAY(A1739)&lt;&gt;1,WEEKDAY(A1739)&lt;&gt;7),IF(A1739&lt;AA$2,AA$1,AA$3),0)))^($A1739-$A1738)</f>
        <v>24443.105812290316</v>
      </c>
      <c r="AA1739" t="e">
        <f>VLOOKUP(A1739,'VIXY-IV'!A$1:E$2000,4,0)</f>
        <v>#N/A</v>
      </c>
      <c r="AB1739">
        <f>ROW()</f>
        <v>1739</v>
      </c>
      <c r="AC1739">
        <f>B1739/C1739</f>
        <v>0.88895027624309386</v>
      </c>
      <c r="AD1739">
        <f>AD1738*(1-(AD$1+AD$5))^($A1739-$A1738)*(1+2*(E1739/E1738-1))</f>
        <v>16528924.971874557</v>
      </c>
      <c r="AG1739">
        <f t="shared" si="132"/>
        <v>15.290948358374067</v>
      </c>
      <c r="AJ1739">
        <f>AJ1738*(1-AJ$1+J1738)^($A1739-$A1738)*(2-E1739/E1738)</f>
        <v>15.337062508015196</v>
      </c>
    </row>
    <row r="1740" spans="1:36" x14ac:dyDescent="0.25">
      <c r="A1740" s="1">
        <v>40585</v>
      </c>
      <c r="B1740" s="11">
        <v>15.69</v>
      </c>
      <c r="C1740" s="11">
        <v>17.86</v>
      </c>
      <c r="D1740">
        <v>11422.97</v>
      </c>
      <c r="E1740">
        <v>10206.120000000001</v>
      </c>
      <c r="F1740" s="61" t="e">
        <f>IF(A1740=#REF!,100,VLOOKUP(A1740,#REF!,10,0))</f>
        <v>#REF!</v>
      </c>
      <c r="G1740" s="57">
        <f t="shared" si="128"/>
        <v>178.6354159533746</v>
      </c>
      <c r="H1740">
        <v>119883.29</v>
      </c>
      <c r="I1740">
        <v>107127.94</v>
      </c>
      <c r="J1740">
        <f>(1/(1-91/360*VLOOKUP($A1740,Tbills!$B$4:$C$974,2,1)/100))^((1)/91)-1</f>
        <v>4.1674654807088984E-6</v>
      </c>
      <c r="K1740" s="2">
        <f t="shared" si="130"/>
        <v>28825.749717540373</v>
      </c>
      <c r="L1740">
        <f>VLOOKUP(A1740,'VXX-IV'!A$1:C$4500,3,0)</f>
        <v>7206.48</v>
      </c>
      <c r="M1740">
        <f>M1739*(1-M$1+J1740)^($A1740-$A1739)*(1+2*(E1740/E1739-1))</f>
        <v>883845464.0465399</v>
      </c>
      <c r="O1740">
        <f>O1739*(1-(O$1+O$5))^($A1740-$A1739)*(1+1.5*(E1740/E1739-1))</f>
        <v>6724703.9459919836</v>
      </c>
      <c r="Q1740">
        <f>Q1739*(1-IF($A1740&lt;=Q1735,Q$1,Q$1+IF(AND(WEEKDAY($A1740)&lt;&gt;1,WEEKDAY($A1740)&lt;&gt;7),R$1,0)))^($A1740-$A1739)*(1-0.5*(E1740/E1739-1))</f>
        <v>20.64605999945881</v>
      </c>
      <c r="S1740" s="2">
        <f t="shared" si="129"/>
        <v>208.77381197049345</v>
      </c>
      <c r="T1740">
        <f>VLOOKUP(A1740,'VXZ-IV'!A$1:C$4500,3,0)</f>
        <v>208.68</v>
      </c>
      <c r="U1740" s="47">
        <f t="shared" si="131"/>
        <v>255.80123178605768</v>
      </c>
      <c r="V1740" s="49">
        <f>VLOOKUP(A1740,'VIXM-IV'!A$1:D$4500,4,0)</f>
        <v>256.108</v>
      </c>
      <c r="W1740">
        <f>W1739*(1-W$1+J1740)^($A1740-$A1739)*(2-I1740/I1739)</f>
        <v>16.996176382972624</v>
      </c>
      <c r="Y1740">
        <v>16.63</v>
      </c>
      <c r="Z1740">
        <f>Z1739*$E1740/$E1739*(1-(Z$1+Z$5+IF(AND(WEEKDAY(A1740)&lt;&gt;1,WEEKDAY(A1740)&lt;&gt;7),IF(A1740&lt;AA$2,AA$1,AA$3),0)))^($A1740-$A1739)</f>
        <v>24094.469945395707</v>
      </c>
      <c r="AA1740" t="e">
        <f>VLOOKUP(A1740,'VIXY-IV'!A$1:E$2000,4,0)</f>
        <v>#N/A</v>
      </c>
      <c r="AB1740">
        <f>ROW()</f>
        <v>1740</v>
      </c>
      <c r="AC1740">
        <f>B1740/C1740</f>
        <v>0.87849944008958569</v>
      </c>
      <c r="AD1740">
        <f>AD1739*(1-(AD$1+AD$5))^($A1740-$A1739)*(1+2*(E1740/E1739-1))</f>
        <v>16057811.950740963</v>
      </c>
      <c r="AG1740">
        <f t="shared" si="132"/>
        <v>15.507889628494832</v>
      </c>
      <c r="AJ1740">
        <f>AJ1739*(1-AJ$1+J1739)^($A1740-$A1739)*(2-E1740/E1739)</f>
        <v>15.554872013191668</v>
      </c>
    </row>
    <row r="1741" spans="1:36" x14ac:dyDescent="0.25">
      <c r="A1741" s="1">
        <v>40588</v>
      </c>
      <c r="B1741" s="11">
        <v>15.95</v>
      </c>
      <c r="C1741" s="11">
        <v>17.940000000000001</v>
      </c>
      <c r="D1741">
        <v>11298.71</v>
      </c>
      <c r="E1741">
        <v>10094.969999999999</v>
      </c>
      <c r="F1741" s="61" t="e">
        <f>IF(A1741=#REF!,100,VLOOKUP(A1741,#REF!,10,0))</f>
        <v>#REF!</v>
      </c>
      <c r="G1741" s="57">
        <f t="shared" si="128"/>
        <v>180.58084932895883</v>
      </c>
      <c r="H1741">
        <v>119589.74</v>
      </c>
      <c r="I1741">
        <v>106864.29</v>
      </c>
      <c r="J1741">
        <f>(1/(1-91/360*VLOOKUP($A1741,Tbills!$B$4:$C$974,2,1)/100))^((1)/91)-1</f>
        <v>3.6117110888689297E-6</v>
      </c>
      <c r="K1741" s="2">
        <f t="shared" si="130"/>
        <v>28510.09522465965</v>
      </c>
      <c r="L1741">
        <f>VLOOKUP(A1741,'VXX-IV'!A$1:C$4500,3,0)</f>
        <v>7127.56</v>
      </c>
      <c r="M1741">
        <f>M1740*(1-M$1+J1741)^($A1741-$A1740)*(1+2*(E1741/E1740-1))</f>
        <v>864486501.94196367</v>
      </c>
      <c r="O1741">
        <f>O1740*(1-(O$1+O$5))^($A1741-$A1740)*(1+1.5*(E1741/E1740-1))</f>
        <v>6614660.3278858503</v>
      </c>
      <c r="Q1741">
        <f>Q1740*(1-IF($A1741&lt;=Q1736,Q$1,Q$1+IF(AND(WEEKDAY($A1741)&lt;&gt;1,WEEKDAY($A1741)&lt;&gt;7),R$1,0)))^($A1741-$A1740)*(1-0.5*(E1741/E1740-1))</f>
        <v>20.75686238499566</v>
      </c>
      <c r="S1741" s="2">
        <f t="shared" si="129"/>
        <v>208.24736765800597</v>
      </c>
      <c r="T1741">
        <f>VLOOKUP(A1741,'VXZ-IV'!A$1:C$4500,3,0)</f>
        <v>208.16</v>
      </c>
      <c r="U1741" s="47">
        <f t="shared" si="131"/>
        <v>255.15704196242791</v>
      </c>
      <c r="V1741" s="49">
        <f>VLOOKUP(A1741,'VIXM-IV'!A$1:D$4500,4,0)</f>
        <v>255.452</v>
      </c>
      <c r="W1741">
        <f>W1740*(1-W$1+J1741)^($A1741-$A1740)*(2-I1741/I1740)</f>
        <v>17.036299412031831</v>
      </c>
      <c r="Y1741">
        <v>16.63</v>
      </c>
      <c r="Z1741">
        <f>Z1740*$E1741/$E1740*(1-(Z$1+Z$5+IF(AND(WEEKDAY(A1741)&lt;&gt;1,WEEKDAY(A1741)&lt;&gt;7),IF(A1741&lt;AA$2,AA$1,AA$3),0)))^($A1741-$A1740)</f>
        <v>23830.011848933373</v>
      </c>
      <c r="AA1741" t="e">
        <f>VLOOKUP(A1741,'VIXY-IV'!A$1:E$2000,4,0)</f>
        <v>#N/A</v>
      </c>
      <c r="AB1741">
        <f>ROW()</f>
        <v>1741</v>
      </c>
      <c r="AC1741">
        <f>B1741/C1741</f>
        <v>0.88907469342251944</v>
      </c>
      <c r="AD1741">
        <f>AD1740*(1-(AD$1+AD$5))^($A1741-$A1740)*(1+2*(E1741/E1740-1))</f>
        <v>15706467.99513513</v>
      </c>
      <c r="AG1741">
        <f t="shared" si="132"/>
        <v>15.674588328586234</v>
      </c>
      <c r="AJ1741">
        <f>AJ1740*(1-AJ$1+J1740)^($A1741-$A1740)*(2-E1741/E1740)</f>
        <v>15.722724621912695</v>
      </c>
    </row>
    <row r="1742" spans="1:36" x14ac:dyDescent="0.25">
      <c r="A1742" s="1">
        <v>40589</v>
      </c>
      <c r="B1742" s="11">
        <v>16.37</v>
      </c>
      <c r="C1742" s="11">
        <v>18.27</v>
      </c>
      <c r="D1742">
        <v>11427.43</v>
      </c>
      <c r="E1742">
        <v>10209.94</v>
      </c>
      <c r="F1742" s="61" t="e">
        <f>IF(A1742=#REF!,100,VLOOKUP(A1742,#REF!,10,0))</f>
        <v>#REF!</v>
      </c>
      <c r="G1742" s="57">
        <f t="shared" si="128"/>
        <v>178.52424289552209</v>
      </c>
      <c r="H1742">
        <v>120355.28</v>
      </c>
      <c r="I1742">
        <v>107547.98</v>
      </c>
      <c r="J1742">
        <f>(1/(1-91/360*VLOOKUP($A1742,Tbills!$B$4:$C$974,2,1)/100))^((1)/91)-1</f>
        <v>3.6117110888689297E-6</v>
      </c>
      <c r="K1742" s="2">
        <f t="shared" si="130"/>
        <v>28834.191989973649</v>
      </c>
      <c r="L1742">
        <f>VLOOKUP(A1742,'VXX-IV'!A$1:C$4500,3,0)</f>
        <v>7208.59</v>
      </c>
      <c r="M1742">
        <f>M1741*(1-M$1+J1742)^($A1742-$A1741)*(1+2*(E1742/E1741-1))</f>
        <v>884140722.89287937</v>
      </c>
      <c r="O1742">
        <f>O1741*(1-(O$1+O$5))^($A1742-$A1741)*(1+1.5*(E1742/E1741-1))</f>
        <v>6727595.7801010329</v>
      </c>
      <c r="Q1742">
        <f>Q1741*(1-IF($A1742&lt;=Q1737,Q$1,Q$1+IF(AND(WEEKDAY($A1742)&lt;&gt;1,WEEKDAY($A1742)&lt;&gt;7),R$1,0)))^($A1742-$A1741)*(1-0.5*(E1742/E1741-1))</f>
        <v>20.638126920066505</v>
      </c>
      <c r="S1742" s="2">
        <f t="shared" si="129"/>
        <v>209.57532897214963</v>
      </c>
      <c r="T1742">
        <f>VLOOKUP(A1742,'VXZ-IV'!A$1:C$4500,3,0)</f>
        <v>209.48</v>
      </c>
      <c r="U1742" s="47">
        <f t="shared" si="131"/>
        <v>256.78442044179172</v>
      </c>
      <c r="V1742" s="49">
        <f>VLOOKUP(A1742,'VIXM-IV'!A$1:D$4500,4,0)</f>
        <v>257.13200000000001</v>
      </c>
      <c r="W1742">
        <f>W1741*(1-W$1+J1742)^($A1742-$A1741)*(2-I1742/I1741)</f>
        <v>16.926740646808884</v>
      </c>
      <c r="Y1742">
        <v>16.63</v>
      </c>
      <c r="Z1742">
        <f>Z1741*$E1742/$E1741*(1-(Z$1+Z$5+IF(AND(WEEKDAY(A1742)&lt;&gt;1,WEEKDAY(A1742)&lt;&gt;7),IF(A1742&lt;AA$2,AA$1,AA$3),0)))^($A1742-$A1741)</f>
        <v>24100.714717305291</v>
      </c>
      <c r="AA1742" t="e">
        <f>VLOOKUP(A1742,'VIXY-IV'!A$1:E$2000,4,0)</f>
        <v>#N/A</v>
      </c>
      <c r="AB1742">
        <f>ROW()</f>
        <v>1742</v>
      </c>
      <c r="AC1742">
        <f>B1742/C1742</f>
        <v>0.89600437876299954</v>
      </c>
      <c r="AD1742">
        <f>AD1741*(1-(AD$1+AD$5))^($A1742-$A1741)*(1+2*(E1742/E1741-1))</f>
        <v>16063683.560489148</v>
      </c>
      <c r="AG1742">
        <f t="shared" si="132"/>
        <v>15.495351212245588</v>
      </c>
      <c r="AJ1742">
        <f>AJ1741*(1-AJ$1+J1741)^($A1742-$A1741)*(2-E1742/E1741)</f>
        <v>15.543142260606514</v>
      </c>
    </row>
    <row r="1743" spans="1:36" x14ac:dyDescent="0.25">
      <c r="A1743" s="1">
        <v>40590</v>
      </c>
      <c r="B1743" s="11">
        <v>16.72</v>
      </c>
      <c r="C1743" s="11">
        <v>18.32</v>
      </c>
      <c r="D1743">
        <v>11585.75</v>
      </c>
      <c r="E1743">
        <v>10351.35</v>
      </c>
      <c r="F1743" s="61" t="e">
        <f>IF(A1743=#REF!,100,VLOOKUP(A1743,#REF!,10,0))</f>
        <v>#REF!</v>
      </c>
      <c r="G1743" s="57">
        <f t="shared" si="128"/>
        <v>176.05164137309828</v>
      </c>
      <c r="H1743">
        <v>121020.14</v>
      </c>
      <c r="I1743">
        <v>108141.7</v>
      </c>
      <c r="J1743">
        <f>(1/(1-91/360*VLOOKUP($A1743,Tbills!$B$4:$C$974,2,1)/100))^((1)/91)-1</f>
        <v>3.6117110888689297E-6</v>
      </c>
      <c r="K1743" s="2">
        <f t="shared" si="130"/>
        <v>29232.959128629667</v>
      </c>
      <c r="L1743">
        <f>VLOOKUP(A1743,'VXX-IV'!A$1:C$4500,3,0)</f>
        <v>7308.28</v>
      </c>
      <c r="M1743">
        <f>M1742*(1-M$1+J1743)^($A1743-$A1742)*(1+2*(E1743/E1742-1))</f>
        <v>908594031.20626938</v>
      </c>
      <c r="O1743">
        <f>O1742*(1-(O$1+O$5))^($A1743-$A1742)*(1+1.5*(E1743/E1742-1))</f>
        <v>6867298.0349331573</v>
      </c>
      <c r="Q1743">
        <f>Q1742*(1-IF($A1743&lt;=Q1738,Q$1,Q$1+IF(AND(WEEKDAY($A1743)&lt;&gt;1,WEEKDAY($A1743)&lt;&gt;7),R$1,0)))^($A1743-$A1742)*(1-0.5*(E1743/E1742-1))</f>
        <v>20.494672098375005</v>
      </c>
      <c r="S1743" s="2">
        <f t="shared" si="129"/>
        <v>210.72791502366164</v>
      </c>
      <c r="T1743">
        <f>VLOOKUP(A1743,'VXZ-IV'!A$1:C$4500,3,0)</f>
        <v>210.64</v>
      </c>
      <c r="U1743" s="47">
        <f t="shared" si="131"/>
        <v>258.1969218300901</v>
      </c>
      <c r="V1743" s="49">
        <f>VLOOKUP(A1743,'VIXM-IV'!A$1:D$4500,4,0)</f>
        <v>258.54399999999998</v>
      </c>
      <c r="W1743">
        <f>W1742*(1-W$1+J1743)^($A1743-$A1742)*(2-I1743/I1742)</f>
        <v>16.832734554068981</v>
      </c>
      <c r="Y1743">
        <v>16.97</v>
      </c>
      <c r="Z1743">
        <f>Z1742*$E1743/$E1742*(1-(Z$1+Z$5+IF(AND(WEEKDAY(A1743)&lt;&gt;1,WEEKDAY(A1743)&lt;&gt;7),IF(A1743&lt;AA$2,AA$1,AA$3),0)))^($A1743-$A1742)</f>
        <v>24433.812207791132</v>
      </c>
      <c r="AA1743" t="e">
        <f>VLOOKUP(A1743,'VIXY-IV'!A$1:E$2000,4,0)</f>
        <v>#N/A</v>
      </c>
      <c r="AB1743">
        <f>ROW()</f>
        <v>1743</v>
      </c>
      <c r="AC1743">
        <f>B1743/C1743</f>
        <v>0.91266375545851519</v>
      </c>
      <c r="AD1743">
        <f>AD1742*(1-(AD$1+AD$5))^($A1743-$A1742)*(1+2*(E1743/E1742-1))</f>
        <v>16508098.610958528</v>
      </c>
      <c r="AG1743">
        <f t="shared" si="132"/>
        <v>15.280025354698298</v>
      </c>
      <c r="AJ1743">
        <f>AJ1742*(1-AJ$1+J1742)^($A1743-$A1742)*(2-E1743/E1742)</f>
        <v>15.32735463043608</v>
      </c>
    </row>
    <row r="1744" spans="1:36" x14ac:dyDescent="0.25">
      <c r="A1744" s="1">
        <v>40591</v>
      </c>
      <c r="B1744" s="11">
        <v>16.59</v>
      </c>
      <c r="C1744" s="11">
        <v>18.63</v>
      </c>
      <c r="D1744">
        <v>11685.45</v>
      </c>
      <c r="E1744">
        <v>10440.39</v>
      </c>
      <c r="F1744" s="61" t="e">
        <f>IF(A1744=#REF!,100,VLOOKUP(A1744,#REF!,10,0))</f>
        <v>#REF!</v>
      </c>
      <c r="G1744" s="57">
        <f t="shared" si="128"/>
        <v>174.53728448748814</v>
      </c>
      <c r="H1744">
        <v>122901.62</v>
      </c>
      <c r="I1744">
        <v>109822.57</v>
      </c>
      <c r="J1744">
        <f>(1/(1-91/360*VLOOKUP($A1744,Tbills!$B$4:$C$974,2,1)/100))^((1)/91)-1</f>
        <v>3.6117110888689297E-6</v>
      </c>
      <c r="K1744" s="2">
        <f t="shared" si="130"/>
        <v>29483.801464566888</v>
      </c>
      <c r="L1744">
        <f>VLOOKUP(A1744,'VXX-IV'!A$1:C$4500,3,0)</f>
        <v>7370.99</v>
      </c>
      <c r="M1744">
        <f>M1743*(1-M$1+J1744)^($A1744-$A1743)*(1+2*(E1744/E1743-1))</f>
        <v>924186634.91897714</v>
      </c>
      <c r="O1744">
        <f>O1743*(1-(O$1+O$5))^($A1744-$A1743)*(1+1.5*(E1744/E1743-1))</f>
        <v>6955837.7795850132</v>
      </c>
      <c r="Q1744">
        <f>Q1743*(1-IF($A1744&lt;=Q1739,Q$1,Q$1+IF(AND(WEEKDAY($A1744)&lt;&gt;1,WEEKDAY($A1744)&lt;&gt;7),R$1,0)))^($A1744-$A1743)*(1-0.5*(E1744/E1743-1))</f>
        <v>20.405995674361275</v>
      </c>
      <c r="S1744" s="2">
        <f t="shared" si="129"/>
        <v>213.99884870891722</v>
      </c>
      <c r="T1744">
        <f>VLOOKUP(A1744,'VXZ-IV'!A$1:C$4500,3,0)</f>
        <v>213.92</v>
      </c>
      <c r="U1744" s="47">
        <f t="shared" si="131"/>
        <v>262.20496016987454</v>
      </c>
      <c r="V1744" s="49">
        <f>VLOOKUP(A1744,'VIXM-IV'!A$1:D$4500,4,0)</f>
        <v>262.54000000000002</v>
      </c>
      <c r="W1744">
        <f>W1743*(1-W$1+J1744)^($A1744-$A1743)*(2-I1744/I1743)</f>
        <v>16.57054664049647</v>
      </c>
      <c r="Y1744">
        <v>16.66</v>
      </c>
      <c r="Z1744">
        <f>Z1743*$E1744/$E1743*(1-(Z$1+Z$5+IF(AND(WEEKDAY(A1744)&lt;&gt;1,WEEKDAY(A1744)&lt;&gt;7),IF(A1744&lt;AA$2,AA$1,AA$3),0)))^($A1744-$A1743)</f>
        <v>24643.277464801849</v>
      </c>
      <c r="AA1744" t="e">
        <f>VLOOKUP(A1744,'VIXY-IV'!A$1:E$2000,4,0)</f>
        <v>#N/A</v>
      </c>
      <c r="AB1744">
        <f>ROW()</f>
        <v>1744</v>
      </c>
      <c r="AC1744">
        <f>B1744/C1744</f>
        <v>0.890499194847021</v>
      </c>
      <c r="AD1744">
        <f>AD1743*(1-(AD$1+AD$5))^($A1744-$A1743)*(1+2*(E1744/E1743-1))</f>
        <v>16791530.692326959</v>
      </c>
      <c r="AG1744">
        <f t="shared" si="132"/>
        <v>15.147884439695812</v>
      </c>
      <c r="AJ1744">
        <f>AJ1743*(1-AJ$1+J1743)^($A1744-$A1743)*(2-E1744/E1743)</f>
        <v>15.195005006352563</v>
      </c>
    </row>
    <row r="1745" spans="1:36" x14ac:dyDescent="0.25">
      <c r="A1745" s="1">
        <v>40592</v>
      </c>
      <c r="B1745" s="11">
        <v>16.43</v>
      </c>
      <c r="C1745" s="11">
        <v>18.899999999999999</v>
      </c>
      <c r="D1745">
        <v>11779.85</v>
      </c>
      <c r="E1745">
        <v>10524.69</v>
      </c>
      <c r="F1745" s="61" t="e">
        <f>IF(A1745=#REF!,100,VLOOKUP(A1745,#REF!,10,0))</f>
        <v>#REF!</v>
      </c>
      <c r="G1745" s="57">
        <f t="shared" si="128"/>
        <v>173.12799871537663</v>
      </c>
      <c r="H1745">
        <v>124491.97</v>
      </c>
      <c r="I1745">
        <v>111243.28</v>
      </c>
      <c r="J1745">
        <f>(1/(1-91/360*VLOOKUP($A1745,Tbills!$B$4:$C$974,2,1)/100))^((1)/91)-1</f>
        <v>3.6117110888689297E-6</v>
      </c>
      <c r="K1745" s="2">
        <f t="shared" si="130"/>
        <v>29721.259336315685</v>
      </c>
      <c r="L1745">
        <f>VLOOKUP(A1745,'VXX-IV'!A$1:C$4500,3,0)</f>
        <v>7430.36</v>
      </c>
      <c r="M1745">
        <f>M1744*(1-M$1+J1745)^($A1745-$A1744)*(1+2*(E1745/E1744-1))</f>
        <v>939072099.23372376</v>
      </c>
      <c r="O1745">
        <f>O1744*(1-(O$1+O$5))^($A1745-$A1744)*(1+1.5*(E1745/E1744-1))</f>
        <v>7040016.7116902815</v>
      </c>
      <c r="Q1745">
        <f>Q1744*(1-IF($A1745&lt;=Q1740,Q$1,Q$1+IF(AND(WEEKDAY($A1745)&lt;&gt;1,WEEKDAY($A1745)&lt;&gt;7),R$1,0)))^($A1745-$A1744)*(1-0.5*(E1745/E1744-1))</f>
        <v>20.323083505519552</v>
      </c>
      <c r="S1745" s="2">
        <f t="shared" si="129"/>
        <v>216.76271352377779</v>
      </c>
      <c r="T1745">
        <f>VLOOKUP(A1745,'VXZ-IV'!A$1:C$4500,3,0)</f>
        <v>216.68</v>
      </c>
      <c r="U1745" s="47">
        <f t="shared" si="131"/>
        <v>265.59171367765123</v>
      </c>
      <c r="V1745" s="49">
        <f>VLOOKUP(A1745,'VIXM-IV'!A$1:D$4500,4,0)</f>
        <v>265.91199999999998</v>
      </c>
      <c r="W1745">
        <f>W1744*(1-W$1+J1745)^($A1745-$A1744)*(2-I1745/I1744)</f>
        <v>16.355637343049942</v>
      </c>
      <c r="Y1745">
        <v>16.350000000000001</v>
      </c>
      <c r="Z1745">
        <f>Z1744*$E1745/$E1744*(1-(Z$1+Z$5+IF(AND(WEEKDAY(A1745)&lt;&gt;1,WEEKDAY(A1745)&lt;&gt;7),IF(A1745&lt;AA$2,AA$1,AA$3),0)))^($A1745-$A1744)</f>
        <v>24841.542775487644</v>
      </c>
      <c r="AA1745" t="e">
        <f>VLOOKUP(A1745,'VIXY-IV'!A$1:E$2000,4,0)</f>
        <v>#N/A</v>
      </c>
      <c r="AB1745">
        <f>ROW()</f>
        <v>1745</v>
      </c>
      <c r="AC1745">
        <f>B1745/C1745</f>
        <v>0.86931216931216937</v>
      </c>
      <c r="AD1745">
        <f>AD1744*(1-(AD$1+AD$5))^($A1745-$A1744)*(1+2*(E1745/E1744-1))</f>
        <v>17062119.143615551</v>
      </c>
      <c r="AG1745">
        <f t="shared" si="132"/>
        <v>15.024874373482634</v>
      </c>
      <c r="AJ1745">
        <f>AJ1744*(1-AJ$1+J1744)^($A1745-$A1744)*(2-E1745/E1744)</f>
        <v>15.071811258266846</v>
      </c>
    </row>
    <row r="1746" spans="1:36" x14ac:dyDescent="0.25">
      <c r="A1746" s="1">
        <v>40596</v>
      </c>
      <c r="B1746" s="11">
        <v>20.8</v>
      </c>
      <c r="C1746" s="11">
        <v>21.32</v>
      </c>
      <c r="D1746">
        <v>13304.47</v>
      </c>
      <c r="E1746">
        <v>11886.71</v>
      </c>
      <c r="F1746" s="61" t="e">
        <f>IF(A1746=#REF!,100,VLOOKUP(A1746,#REF!,10,0))</f>
        <v>#REF!</v>
      </c>
      <c r="G1746" s="57">
        <f t="shared" si="128"/>
        <v>150.72317759377427</v>
      </c>
      <c r="H1746">
        <v>131419.67000000001</v>
      </c>
      <c r="I1746">
        <v>117432.11</v>
      </c>
      <c r="J1746">
        <f>(1/(1-91/360*VLOOKUP($A1746,Tbills!$B$4:$C$974,2,1)/100))^((1)/91)-1</f>
        <v>3.0559851109668301E-6</v>
      </c>
      <c r="K1746" s="2">
        <f t="shared" si="130"/>
        <v>33564.692001557327</v>
      </c>
      <c r="L1746">
        <f>VLOOKUP(A1746,'VXX-IV'!A$1:C$4500,3,0)</f>
        <v>8391.2199999999993</v>
      </c>
      <c r="M1746">
        <f>M1745*(1-M$1+J1746)^($A1746-$A1745)*(1+2*(E1746/E1745-1))</f>
        <v>1181926993.7662477</v>
      </c>
      <c r="O1746">
        <f>O1745*(1-(O$1+O$5))^($A1746-$A1745)*(1+1.5*(E1746/E1745-1))</f>
        <v>8406287.0488232393</v>
      </c>
      <c r="Q1746">
        <f>Q1745*(1-IF($A1746&lt;=Q1741,Q$1,Q$1+IF(AND(WEEKDAY($A1746)&lt;&gt;1,WEEKDAY($A1746)&lt;&gt;7),R$1,0)))^($A1746-$A1745)*(1-0.5*(E1746/E1745-1))</f>
        <v>19.006080361723065</v>
      </c>
      <c r="S1746" s="2">
        <f t="shared" si="129"/>
        <v>228.80275679166229</v>
      </c>
      <c r="T1746">
        <f>VLOOKUP(A1746,'VXZ-IV'!A$1:C$4500,3,0)</f>
        <v>228.72</v>
      </c>
      <c r="U1746" s="47">
        <f t="shared" si="131"/>
        <v>280.34518331271721</v>
      </c>
      <c r="V1746" s="49">
        <f>VLOOKUP(A1746,'VIXM-IV'!A$1:D$4500,4,0)</f>
        <v>280.68</v>
      </c>
      <c r="W1746">
        <f>W1745*(1-W$1+J1746)^($A1746-$A1745)*(2-I1746/I1745)</f>
        <v>15.443623171265813</v>
      </c>
      <c r="Y1746">
        <v>15.33</v>
      </c>
      <c r="Z1746">
        <f>Z1745*$E1746/$E1745*(1-(Z$1+Z$5+IF(AND(WEEKDAY(A1746)&lt;&gt;1,WEEKDAY(A1746)&lt;&gt;7),IF(A1746&lt;AA$2,AA$1,AA$3),0)))^($A1746-$A1745)</f>
        <v>28053.105457861089</v>
      </c>
      <c r="AA1746" t="e">
        <f>VLOOKUP(A1746,'VIXY-IV'!A$1:E$2000,4,0)</f>
        <v>#N/A</v>
      </c>
      <c r="AB1746">
        <f>ROW()</f>
        <v>1746</v>
      </c>
      <c r="AC1746">
        <f>B1746/C1746</f>
        <v>0.97560975609756095</v>
      </c>
      <c r="AD1746">
        <f>AD1745*(1-(AD$1+AD$5))^($A1746-$A1745)*(1+2*(E1746/E1745-1))</f>
        <v>21475306.238034729</v>
      </c>
      <c r="AG1746">
        <f t="shared" si="132"/>
        <v>13.078040278322556</v>
      </c>
      <c r="AJ1746">
        <f>AJ1745*(1-AJ$1+J1745)^($A1746-$A1745)*(2-E1746/E1745)</f>
        <v>13.119588123131022</v>
      </c>
    </row>
    <row r="1747" spans="1:36" x14ac:dyDescent="0.25">
      <c r="A1747" s="1">
        <v>40597</v>
      </c>
      <c r="B1747" s="11">
        <v>22.13</v>
      </c>
      <c r="C1747" s="11">
        <v>22.47</v>
      </c>
      <c r="D1747">
        <v>13973.61</v>
      </c>
      <c r="E1747">
        <v>12484.51</v>
      </c>
      <c r="F1747" s="61" t="e">
        <f>IF(A1747=#REF!,100,VLOOKUP(A1747,#REF!,10,0))</f>
        <v>#REF!</v>
      </c>
      <c r="G1747" s="57">
        <f t="shared" si="128"/>
        <v>143.14308894304094</v>
      </c>
      <c r="H1747">
        <v>134897.85999999999</v>
      </c>
      <c r="I1747">
        <v>120539.74</v>
      </c>
      <c r="J1747">
        <f>(1/(1-91/360*VLOOKUP($A1747,Tbills!$B$4:$C$974,2,1)/100))^((1)/91)-1</f>
        <v>3.0559851109668301E-6</v>
      </c>
      <c r="K1747" s="2">
        <f t="shared" si="130"/>
        <v>35251.947610378505</v>
      </c>
      <c r="L1747">
        <f>VLOOKUP(A1747,'VXX-IV'!A$1:C$4500,3,0)</f>
        <v>8813.0300000000007</v>
      </c>
      <c r="M1747">
        <f>M1746*(1-M$1+J1747)^($A1747-$A1746)*(1+2*(E1747/E1746-1))</f>
        <v>1300753833.4999874</v>
      </c>
      <c r="O1747">
        <f>O1746*(1-(O$1+O$5))^($A1747-$A1746)*(1+1.5*(E1747/E1746-1))</f>
        <v>9040347.0325025823</v>
      </c>
      <c r="Q1747">
        <f>Q1746*(1-IF($A1747&lt;=Q1742,Q$1,Q$1+IF(AND(WEEKDAY($A1747)&lt;&gt;1,WEEKDAY($A1747)&lt;&gt;7),R$1,0)))^($A1747-$A1746)*(1-0.5*(E1747/E1746-1))</f>
        <v>18.527676357241585</v>
      </c>
      <c r="S1747" s="2">
        <f t="shared" si="129"/>
        <v>234.85258831201313</v>
      </c>
      <c r="T1747">
        <f>VLOOKUP(A1747,'VXZ-IV'!A$1:C$4500,3,0)</f>
        <v>234.76</v>
      </c>
      <c r="U1747" s="47">
        <f t="shared" si="131"/>
        <v>287.75817651840765</v>
      </c>
      <c r="V1747" s="49">
        <f>VLOOKUP(A1747,'VIXM-IV'!A$1:D$4500,4,0)</f>
        <v>288.10399999999998</v>
      </c>
      <c r="W1747">
        <f>W1746*(1-W$1+J1747)^($A1747-$A1746)*(2-I1747/I1746)</f>
        <v>15.034425265296022</v>
      </c>
      <c r="Y1747">
        <v>15.26</v>
      </c>
      <c r="Z1747">
        <f>Z1746*$E1747/$E1746*(1-(Z$1+Z$5+IF(AND(WEEKDAY(A1747)&lt;&gt;1,WEEKDAY(A1747)&lt;&gt;7),IF(A1747&lt;AA$2,AA$1,AA$3),0)))^($A1747-$A1746)</f>
        <v>29463.089494988155</v>
      </c>
      <c r="AA1747" t="e">
        <f>VLOOKUP(A1747,'VIXY-IV'!A$1:E$2000,4,0)</f>
        <v>#N/A</v>
      </c>
      <c r="AB1747">
        <f>ROW()</f>
        <v>1747</v>
      </c>
      <c r="AC1747">
        <f>B1747/C1747</f>
        <v>0.98486871384067642</v>
      </c>
      <c r="AD1747">
        <f>AD1746*(1-(AD$1+AD$5))^($A1747-$A1746)*(1+2*(E1747/E1746-1))</f>
        <v>23634558.766461521</v>
      </c>
      <c r="AG1747">
        <f t="shared" si="132"/>
        <v>12.419748058371173</v>
      </c>
      <c r="AJ1747">
        <f>AJ1746*(1-AJ$1+J1746)^($A1747-$A1746)*(2-E1747/E1746)</f>
        <v>12.459362117926633</v>
      </c>
    </row>
    <row r="1748" spans="1:36" x14ac:dyDescent="0.25">
      <c r="A1748" s="1">
        <v>40598</v>
      </c>
      <c r="B1748" s="11">
        <v>21.32</v>
      </c>
      <c r="C1748" s="11">
        <v>22.26</v>
      </c>
      <c r="D1748">
        <v>13756.27</v>
      </c>
      <c r="E1748">
        <v>12290.29</v>
      </c>
      <c r="F1748" s="61" t="e">
        <f>IF(A1748=#REF!,100,VLOOKUP(A1748,#REF!,10,0))</f>
        <v>#REF!</v>
      </c>
      <c r="G1748" s="57">
        <f t="shared" si="128"/>
        <v>145.36994852619779</v>
      </c>
      <c r="H1748">
        <v>134664.59</v>
      </c>
      <c r="I1748">
        <v>120330.93</v>
      </c>
      <c r="J1748">
        <f>(1/(1-91/360*VLOOKUP($A1748,Tbills!$B$4:$C$974,2,1)/100))^((1)/91)-1</f>
        <v>3.0559851109668301E-6</v>
      </c>
      <c r="K1748" s="2">
        <f t="shared" si="130"/>
        <v>34702.806569255379</v>
      </c>
      <c r="L1748">
        <f>VLOOKUP(A1748,'VXX-IV'!A$1:C$4500,3,0)</f>
        <v>8675.75</v>
      </c>
      <c r="M1748">
        <f>M1747*(1-M$1+J1748)^($A1748-$A1747)*(1+2*(E1748/E1747-1))</f>
        <v>1260229375.6217155</v>
      </c>
      <c r="O1748">
        <f>O1747*(1-(O$1+O$5))^($A1748-$A1747)*(1+1.5*(E1748/E1747-1))</f>
        <v>8829303.0022180546</v>
      </c>
      <c r="Q1748">
        <f>Q1747*(1-IF($A1748&lt;=Q1743,Q$1,Q$1+IF(AND(WEEKDAY($A1748)&lt;&gt;1,WEEKDAY($A1748)&lt;&gt;7),R$1,0)))^($A1748-$A1747)*(1-0.5*(E1748/E1747-1))</f>
        <v>18.671306780202315</v>
      </c>
      <c r="S1748" s="2">
        <f t="shared" si="129"/>
        <v>234.44075653216075</v>
      </c>
      <c r="T1748">
        <f>VLOOKUP(A1748,'VXZ-IV'!A$1:C$4500,3,0)</f>
        <v>234.36</v>
      </c>
      <c r="U1748" s="47">
        <f t="shared" si="131"/>
        <v>287.25388559351649</v>
      </c>
      <c r="V1748" s="49">
        <f>VLOOKUP(A1748,'VIXM-IV'!A$1:D$4500,4,0)</f>
        <v>287.584</v>
      </c>
      <c r="W1748">
        <f>W1747*(1-W$1+J1748)^($A1748-$A1747)*(2-I1748/I1747)</f>
        <v>15.059958270019106</v>
      </c>
      <c r="Y1748">
        <v>15.26</v>
      </c>
      <c r="Z1748">
        <f>Z1747*$E1748/$E1747*(1-(Z$1+Z$5+IF(AND(WEEKDAY(A1748)&lt;&gt;1,WEEKDAY(A1748)&lt;&gt;7),IF(A1748&lt;AA$2,AA$1,AA$3),0)))^($A1748-$A1747)</f>
        <v>29003.901420945862</v>
      </c>
      <c r="AA1748" t="e">
        <f>VLOOKUP(A1748,'VIXY-IV'!A$1:E$2000,4,0)</f>
        <v>#N/A</v>
      </c>
      <c r="AB1748">
        <f>ROW()</f>
        <v>1748</v>
      </c>
      <c r="AC1748">
        <f>B1748/C1748</f>
        <v>0.95777178796046714</v>
      </c>
      <c r="AD1748">
        <f>AD1747*(1-(AD$1+AD$5))^($A1748-$A1747)*(1+2*(E1748/E1747-1))</f>
        <v>22898427.196262591</v>
      </c>
      <c r="AG1748">
        <f t="shared" si="132"/>
        <v>12.612373111783004</v>
      </c>
      <c r="AJ1748">
        <f>AJ1747*(1-AJ$1+J1747)^($A1748-$A1747)*(2-E1748/E1747)</f>
        <v>12.652761568622399</v>
      </c>
    </row>
    <row r="1749" spans="1:36" x14ac:dyDescent="0.25">
      <c r="A1749" s="1">
        <v>40599</v>
      </c>
      <c r="B1749" s="11">
        <v>19.22</v>
      </c>
      <c r="C1749" s="11">
        <v>20.57</v>
      </c>
      <c r="D1749">
        <v>12792.4</v>
      </c>
      <c r="E1749">
        <v>11429.1</v>
      </c>
      <c r="F1749" s="61" t="e">
        <f>IF(A1749=#REF!,100,VLOOKUP(A1749,#REF!,10,0))</f>
        <v>#REF!</v>
      </c>
      <c r="G1749" s="57">
        <f t="shared" si="128"/>
        <v>155.55613176282412</v>
      </c>
      <c r="H1749">
        <v>130978.69</v>
      </c>
      <c r="I1749">
        <v>117036.99</v>
      </c>
      <c r="J1749">
        <f>(1/(1-91/360*VLOOKUP($A1749,Tbills!$B$4:$C$974,2,1)/100))^((1)/91)-1</f>
        <v>3.0559851109668301E-6</v>
      </c>
      <c r="K1749" s="2">
        <f t="shared" si="130"/>
        <v>32270.47434433888</v>
      </c>
      <c r="L1749">
        <f>VLOOKUP(A1749,'VXX-IV'!A$1:C$4500,3,0)</f>
        <v>8067.67</v>
      </c>
      <c r="M1749">
        <f>M1748*(1-M$1+J1749)^($A1749-$A1748)*(1+2*(E1749/E1748-1))</f>
        <v>1083573233.3700969</v>
      </c>
      <c r="O1749">
        <f>O1748*(1-(O$1+O$5))^($A1749-$A1748)*(1+1.5*(E1749/E1748-1))</f>
        <v>7901213.2368675657</v>
      </c>
      <c r="Q1749">
        <f>Q1748*(1-IF($A1749&lt;=Q1744,Q$1,Q$1+IF(AND(WEEKDAY($A1749)&lt;&gt;1,WEEKDAY($A1749)&lt;&gt;7),R$1,0)))^($A1749-$A1748)*(1-0.5*(E1749/E1748-1))</f>
        <v>19.324960146521651</v>
      </c>
      <c r="S1749" s="2">
        <f t="shared" si="129"/>
        <v>228.01832637240653</v>
      </c>
      <c r="T1749">
        <f>VLOOKUP(A1749,'VXZ-IV'!A$1:C$4500,3,0)</f>
        <v>227.92</v>
      </c>
      <c r="U1749" s="47">
        <f t="shared" si="131"/>
        <v>279.38496269807126</v>
      </c>
      <c r="V1749" s="49">
        <f>VLOOKUP(A1749,'VIXM-IV'!A$1:D$4500,4,0)</f>
        <v>279.70800000000003</v>
      </c>
      <c r="W1749">
        <f>W1748*(1-W$1+J1749)^($A1749-$A1748)*(2-I1749/I1748)</f>
        <v>15.47168473117987</v>
      </c>
      <c r="Y1749">
        <v>15.26</v>
      </c>
      <c r="Z1749">
        <f>Z1748*$E1749/$E1748*(1-(Z$1+Z$5+IF(AND(WEEKDAY(A1749)&lt;&gt;1,WEEKDAY(A1749)&lt;&gt;7),IF(A1749&lt;AA$2,AA$1,AA$3),0)))^($A1749-$A1748)</f>
        <v>26970.800018541449</v>
      </c>
      <c r="AA1749" t="e">
        <f>VLOOKUP(A1749,'VIXY-IV'!A$1:E$2000,4,0)</f>
        <v>#N/A</v>
      </c>
      <c r="AB1749">
        <f>ROW()</f>
        <v>1749</v>
      </c>
      <c r="AC1749">
        <f>B1749/C1749</f>
        <v>0.93437044239183265</v>
      </c>
      <c r="AD1749">
        <f>AD1748*(1-(AD$1+AD$5))^($A1749-$A1748)*(1+2*(E1749/E1748-1))</f>
        <v>19688743.151715558</v>
      </c>
      <c r="AG1749">
        <f t="shared" si="132"/>
        <v>13.495503134276056</v>
      </c>
      <c r="AJ1749">
        <f>AJ1748*(1-AJ$1+J1748)^($A1749-$A1748)*(2-E1749/E1748)</f>
        <v>13.538890833631541</v>
      </c>
    </row>
    <row r="1750" spans="1:36" x14ac:dyDescent="0.25">
      <c r="A1750" s="1">
        <v>40602</v>
      </c>
      <c r="B1750" s="11">
        <v>18.350000000000001</v>
      </c>
      <c r="C1750" s="11">
        <v>20</v>
      </c>
      <c r="D1750">
        <v>12223.2</v>
      </c>
      <c r="E1750">
        <v>10920.46</v>
      </c>
      <c r="F1750" s="61" t="e">
        <f>IF(A1750=#REF!,100,VLOOKUP(A1750,#REF!,10,0))</f>
        <v>#REF!</v>
      </c>
      <c r="G1750" s="57">
        <f t="shared" si="128"/>
        <v>162.47899278073831</v>
      </c>
      <c r="H1750">
        <v>128513</v>
      </c>
      <c r="I1750">
        <v>114832.68</v>
      </c>
      <c r="J1750">
        <f>(1/(1-91/360*VLOOKUP($A1750,Tbills!$B$4:$C$974,2,1)/100))^((1)/91)-1</f>
        <v>4.028524218879781E-6</v>
      </c>
      <c r="K1750" s="2">
        <f t="shared" si="130"/>
        <v>30832.338617782356</v>
      </c>
      <c r="L1750">
        <f>VLOOKUP(A1750,'VXX-IV'!A$1:C$4500,3,0)</f>
        <v>7708.13</v>
      </c>
      <c r="M1750">
        <f>M1749*(1-M$1+J1750)^($A1750-$A1749)*(1+2*(E1750/E1749-1))</f>
        <v>987004737.78331459</v>
      </c>
      <c r="O1750">
        <f>O1749*(1-(O$1+O$5))^($A1750-$A1749)*(1+1.5*(E1750/E1749-1))</f>
        <v>7373548.4172304627</v>
      </c>
      <c r="Q1750">
        <f>Q1749*(1-IF($A1750&lt;=Q1745,Q$1,Q$1+IF(AND(WEEKDAY($A1750)&lt;&gt;1,WEEKDAY($A1750)&lt;&gt;7),R$1,0)))^($A1750-$A1749)*(1-0.5*(E1750/E1749-1))</f>
        <v>19.753436124428735</v>
      </c>
      <c r="S1750" s="2">
        <f t="shared" si="129"/>
        <v>223.70948794415082</v>
      </c>
      <c r="T1750">
        <f>VLOOKUP(A1750,'VXZ-IV'!A$1:C$4500,3,0)</f>
        <v>223.64</v>
      </c>
      <c r="U1750" s="47">
        <f t="shared" si="131"/>
        <v>274.10635551546738</v>
      </c>
      <c r="V1750" s="49">
        <f>VLOOKUP(A1750,'VIXM-IV'!A$1:D$4500,4,0)</f>
        <v>274.39999999999998</v>
      </c>
      <c r="W1750">
        <f>W1749*(1-W$1+J1750)^($A1750-$A1749)*(2-I1750/I1749)</f>
        <v>15.761524614719615</v>
      </c>
      <c r="Y1750">
        <v>15.26</v>
      </c>
      <c r="Z1750">
        <f>Z1749*$E1750/$E1749*(1-(Z$1+Z$5+IF(AND(WEEKDAY(A1750)&lt;&gt;1,WEEKDAY(A1750)&lt;&gt;7),IF(A1750&lt;AA$2,AA$1,AA$3),0)))^($A1750-$A1749)</f>
        <v>25768.269142231999</v>
      </c>
      <c r="AA1750" t="e">
        <f>VLOOKUP(A1750,'VIXY-IV'!A$1:E$2000,4,0)</f>
        <v>#N/A</v>
      </c>
      <c r="AB1750">
        <f>ROW()</f>
        <v>1750</v>
      </c>
      <c r="AC1750">
        <f>B1750/C1750</f>
        <v>0.91750000000000009</v>
      </c>
      <c r="AD1750">
        <f>AD1749*(1-(AD$1+AD$5))^($A1750-$A1749)*(1+2*(E1750/E1749-1))</f>
        <v>17934476.573179509</v>
      </c>
      <c r="AG1750">
        <f t="shared" si="132"/>
        <v>14.094136717686792</v>
      </c>
      <c r="AJ1750">
        <f>AJ1749*(1-AJ$1+J1749)^($A1750-$A1749)*(2-E1750/E1749)</f>
        <v>14.139985421664649</v>
      </c>
    </row>
    <row r="1751" spans="1:36" x14ac:dyDescent="0.25">
      <c r="A1751" s="1">
        <v>40603</v>
      </c>
      <c r="B1751" s="11">
        <v>21.01</v>
      </c>
      <c r="C1751" s="11">
        <v>21.9</v>
      </c>
      <c r="D1751">
        <v>13309.47</v>
      </c>
      <c r="E1751">
        <v>11890.91</v>
      </c>
      <c r="F1751" s="61" t="e">
        <f>IF(A1751=#REF!,100,VLOOKUP(A1751,#REF!,10,0))</f>
        <v>#REF!</v>
      </c>
      <c r="G1751" s="57">
        <f t="shared" si="128"/>
        <v>148.04024765973904</v>
      </c>
      <c r="H1751">
        <v>133238.54999999999</v>
      </c>
      <c r="I1751">
        <v>119054.73</v>
      </c>
      <c r="J1751">
        <f>(1/(1-91/360*VLOOKUP($A1751,Tbills!$B$4:$C$974,2,1)/100))^((1)/91)-1</f>
        <v>4.028524218879781E-6</v>
      </c>
      <c r="K1751" s="2">
        <f t="shared" si="130"/>
        <v>33571.575346390367</v>
      </c>
      <c r="L1751">
        <f>VLOOKUP(A1751,'VXX-IV'!A$1:C$4500,3,0)</f>
        <v>8392.94</v>
      </c>
      <c r="M1751">
        <f>M1750*(1-M$1+J1751)^($A1751-$A1750)*(1+2*(E1751/E1750-1))</f>
        <v>1162377825.1899784</v>
      </c>
      <c r="O1751">
        <f>O1750*(1-(O$1+O$5))^($A1751-$A1750)*(1+1.5*(E1751/E1750-1))</f>
        <v>8356347.22189839</v>
      </c>
      <c r="Q1751">
        <f>Q1750*(1-IF($A1751&lt;=Q1746,Q$1,Q$1+IF(AND(WEEKDAY($A1751)&lt;&gt;1,WEEKDAY($A1751)&lt;&gt;7),R$1,0)))^($A1751-$A1750)*(1-0.5*(E1751/E1750-1))</f>
        <v>18.875247282899206</v>
      </c>
      <c r="S1751" s="2">
        <f t="shared" si="129"/>
        <v>231.92985146044796</v>
      </c>
      <c r="T1751">
        <f>VLOOKUP(A1751,'VXZ-IV'!A$1:C$4500,3,0)</f>
        <v>231.84</v>
      </c>
      <c r="U1751" s="47">
        <f t="shared" si="131"/>
        <v>284.17889904681778</v>
      </c>
      <c r="V1751" s="49">
        <f>VLOOKUP(A1751,'VIXM-IV'!A$1:D$4500,4,0)</f>
        <v>284.47199999999998</v>
      </c>
      <c r="W1751">
        <f>W1750*(1-W$1+J1751)^($A1751-$A1750)*(2-I1751/I1750)</f>
        <v>15.181520705291423</v>
      </c>
      <c r="Y1751">
        <v>15.26</v>
      </c>
      <c r="Z1751">
        <f>Z1750*$E1751/$E1750*(1-(Z$1+Z$5+IF(AND(WEEKDAY(A1751)&lt;&gt;1,WEEKDAY(A1751)&lt;&gt;7),IF(A1751&lt;AA$2,AA$1,AA$3),0)))^($A1751-$A1750)</f>
        <v>28057.367065533632</v>
      </c>
      <c r="AA1751" t="e">
        <f>VLOOKUP(A1751,'VIXY-IV'!A$1:E$2000,4,0)</f>
        <v>#N/A</v>
      </c>
      <c r="AB1751">
        <f>ROW()</f>
        <v>1751</v>
      </c>
      <c r="AC1751">
        <f>B1751/C1751</f>
        <v>0.95936073059360749</v>
      </c>
      <c r="AD1751">
        <f>AD1750*(1-(AD$1+AD$5))^($A1751-$A1750)*(1+2*(E1751/E1750-1))</f>
        <v>21121270.224322412</v>
      </c>
      <c r="AG1751">
        <f t="shared" si="132"/>
        <v>12.841058866137937</v>
      </c>
      <c r="AJ1751">
        <f>AJ1750*(1-AJ$1+J1750)^($A1751-$A1750)*(2-E1751/E1750)</f>
        <v>12.883006706402222</v>
      </c>
    </row>
    <row r="1752" spans="1:36" x14ac:dyDescent="0.25">
      <c r="A1752" s="1">
        <v>40604</v>
      </c>
      <c r="B1752" s="11">
        <v>20.7</v>
      </c>
      <c r="C1752" s="11">
        <v>21.68</v>
      </c>
      <c r="D1752">
        <v>13247.44</v>
      </c>
      <c r="E1752">
        <v>11835.44</v>
      </c>
      <c r="F1752" s="61" t="e">
        <f>IF(A1752=#REF!,100,VLOOKUP(A1752,#REF!,10,0))</f>
        <v>#REF!</v>
      </c>
      <c r="G1752" s="57">
        <f t="shared" si="128"/>
        <v>148.73084178059989</v>
      </c>
      <c r="H1752">
        <v>133050.87</v>
      </c>
      <c r="I1752">
        <v>118886.55</v>
      </c>
      <c r="J1752">
        <f>(1/(1-91/360*VLOOKUP($A1752,Tbills!$B$4:$C$974,2,1)/100))^((1)/91)-1</f>
        <v>4.028524218879781E-6</v>
      </c>
      <c r="K1752" s="2">
        <f t="shared" si="130"/>
        <v>33414.297175187545</v>
      </c>
      <c r="L1752">
        <f>VLOOKUP(A1752,'VXX-IV'!A$1:C$4500,3,0)</f>
        <v>8353.6200000000008</v>
      </c>
      <c r="M1752">
        <f>M1751*(1-M$1+J1752)^($A1752-$A1751)*(1+2*(E1752/E1751-1))</f>
        <v>1151485637.5653799</v>
      </c>
      <c r="O1752">
        <f>O1751*(1-(O$1+O$5))^($A1752-$A1751)*(1+1.5*(E1752/E1751-1))</f>
        <v>8297795.267976745</v>
      </c>
      <c r="Q1752">
        <f>Q1751*(1-IF($A1752&lt;=Q1747,Q$1,Q$1+IF(AND(WEEKDAY($A1752)&lt;&gt;1,WEEKDAY($A1752)&lt;&gt;7),R$1,0)))^($A1752-$A1751)*(1-0.5*(E1752/E1751-1))</f>
        <v>18.91878050855129</v>
      </c>
      <c r="S1752" s="2">
        <f t="shared" si="129"/>
        <v>231.59750745121502</v>
      </c>
      <c r="T1752">
        <f>VLOOKUP(A1752,'VXZ-IV'!A$1:C$4500,3,0)</f>
        <v>231.52</v>
      </c>
      <c r="U1752" s="47">
        <f t="shared" si="131"/>
        <v>283.77199572613017</v>
      </c>
      <c r="V1752" s="49">
        <f>VLOOKUP(A1752,'VIXM-IV'!A$1:D$4500,4,0)</f>
        <v>284.05599999999998</v>
      </c>
      <c r="W1752">
        <f>W1751*(1-W$1+J1752)^($A1752-$A1751)*(2-I1752/I1751)</f>
        <v>15.202465484784108</v>
      </c>
      <c r="Y1752">
        <v>15.26</v>
      </c>
      <c r="Z1752">
        <f>Z1751*$E1752/$E1751*(1-(Z$1+Z$5+IF(AND(WEEKDAY(A1752)&lt;&gt;1,WEEKDAY(A1752)&lt;&gt;7),IF(A1752&lt;AA$2,AA$1,AA$3),0)))^($A1752-$A1751)</f>
        <v>27925.678667698176</v>
      </c>
      <c r="AA1752" t="e">
        <f>VLOOKUP(A1752,'VIXY-IV'!A$1:E$2000,4,0)</f>
        <v>#N/A</v>
      </c>
      <c r="AB1752">
        <f>ROW()</f>
        <v>1752</v>
      </c>
      <c r="AC1752">
        <f>B1752/C1752</f>
        <v>0.95479704797047971</v>
      </c>
      <c r="AD1752">
        <f>AD1751*(1-(AD$1+AD$5))^($A1752-$A1751)*(1+2*(E1752/E1751-1))</f>
        <v>20923507.546354014</v>
      </c>
      <c r="AG1752">
        <f t="shared" si="132"/>
        <v>12.900360356402881</v>
      </c>
      <c r="AJ1752">
        <f>AJ1751*(1-AJ$1+J1751)^($A1752-$A1751)*(2-E1752/E1751)</f>
        <v>12.942678170203848</v>
      </c>
    </row>
    <row r="1753" spans="1:36" x14ac:dyDescent="0.25">
      <c r="A1753" s="1">
        <v>40605</v>
      </c>
      <c r="B1753" s="11">
        <v>18.600000000000001</v>
      </c>
      <c r="C1753" s="11">
        <v>20.440000000000001</v>
      </c>
      <c r="D1753">
        <v>12542.53</v>
      </c>
      <c r="E1753">
        <v>11205.62</v>
      </c>
      <c r="F1753" s="61" t="e">
        <f>IF(A1753=#REF!,100,VLOOKUP(A1753,#REF!,10,0))</f>
        <v>#REF!</v>
      </c>
      <c r="G1753" s="57">
        <f t="shared" si="128"/>
        <v>156.64551658527614</v>
      </c>
      <c r="H1753">
        <v>129582.75</v>
      </c>
      <c r="I1753">
        <v>115787.16</v>
      </c>
      <c r="J1753">
        <f>(1/(1-91/360*VLOOKUP($A1753,Tbills!$B$4:$C$974,2,1)/100))^((1)/91)-1</f>
        <v>4.028524218879781E-6</v>
      </c>
      <c r="K1753" s="2">
        <f t="shared" si="130"/>
        <v>31635.516416929862</v>
      </c>
      <c r="L1753">
        <f>VLOOKUP(A1753,'VXX-IV'!A$1:C$4500,3,0)</f>
        <v>7908.92</v>
      </c>
      <c r="M1753">
        <f>M1752*(1-M$1+J1753)^($A1753-$A1752)*(1+2*(E1753/E1752-1))</f>
        <v>1028891224.8019501</v>
      </c>
      <c r="O1753">
        <f>O1752*(1-(O$1+O$5))^($A1753-$A1752)*(1+1.5*(E1753/E1752-1))</f>
        <v>7635374.3799964059</v>
      </c>
      <c r="Q1753">
        <f>Q1752*(1-IF($A1753&lt;=Q1748,Q$1,Q$1+IF(AND(WEEKDAY($A1753)&lt;&gt;1,WEEKDAY($A1753)&lt;&gt;7),R$1,0)))^($A1753-$A1752)*(1-0.5*(E1753/E1752-1))</f>
        <v>19.421654103214561</v>
      </c>
      <c r="S1753" s="2">
        <f t="shared" si="129"/>
        <v>225.55515895975395</v>
      </c>
      <c r="T1753">
        <f>VLOOKUP(A1753,'VXZ-IV'!A$1:C$4500,3,0)</f>
        <v>225.48</v>
      </c>
      <c r="U1753" s="47">
        <f t="shared" si="131"/>
        <v>276.36872457856214</v>
      </c>
      <c r="V1753" s="49">
        <f>VLOOKUP(A1753,'VIXM-IV'!A$1:D$4500,4,0)</f>
        <v>276.64800000000002</v>
      </c>
      <c r="W1753">
        <f>W1752*(1-W$1+J1753)^($A1753-$A1752)*(2-I1753/I1752)</f>
        <v>15.598281914213757</v>
      </c>
      <c r="Y1753">
        <v>15.26</v>
      </c>
      <c r="Z1753">
        <f>Z1752*$E1753/$E1752*(1-(Z$1+Z$5+IF(AND(WEEKDAY(A1753)&lt;&gt;1,WEEKDAY(A1753)&lt;&gt;7),IF(A1753&lt;AA$2,AA$1,AA$3),0)))^($A1753-$A1752)</f>
        <v>26438.860021546523</v>
      </c>
      <c r="AA1753" t="e">
        <f>VLOOKUP(A1753,'VIXY-IV'!A$1:E$2000,4,0)</f>
        <v>#N/A</v>
      </c>
      <c r="AB1753">
        <f>ROW()</f>
        <v>1753</v>
      </c>
      <c r="AC1753">
        <f>B1753/C1753</f>
        <v>0.90998043052837574</v>
      </c>
      <c r="AD1753">
        <f>AD1752*(1-(AD$1+AD$5))^($A1753-$A1752)*(1+2*(E1753/E1752-1))</f>
        <v>18695998.981064465</v>
      </c>
      <c r="AG1753">
        <f t="shared" si="132"/>
        <v>13.586217016487932</v>
      </c>
      <c r="AJ1753">
        <f>AJ1752*(1-AJ$1+J1752)^($A1753-$A1752)*(2-E1753/E1752)</f>
        <v>13.630970313134947</v>
      </c>
    </row>
    <row r="1754" spans="1:36" x14ac:dyDescent="0.25">
      <c r="A1754" s="1">
        <v>40606</v>
      </c>
      <c r="B1754" s="11">
        <v>19.059999999999999</v>
      </c>
      <c r="C1754" s="11">
        <v>20.8</v>
      </c>
      <c r="D1754">
        <v>12794.86</v>
      </c>
      <c r="E1754">
        <v>11431.01</v>
      </c>
      <c r="F1754" s="61" t="e">
        <f>IF(A1754=#REF!,100,VLOOKUP(A1754,#REF!,10,0))</f>
        <v>#REF!</v>
      </c>
      <c r="G1754" s="57">
        <f t="shared" si="128"/>
        <v>153.494746437515</v>
      </c>
      <c r="H1754">
        <v>131406.99</v>
      </c>
      <c r="I1754">
        <v>117416.72</v>
      </c>
      <c r="J1754">
        <f>(1/(1-91/360*VLOOKUP($A1754,Tbills!$B$4:$C$974,2,1)/100))^((1)/91)-1</f>
        <v>4.028524218879781E-6</v>
      </c>
      <c r="K1754" s="2">
        <f t="shared" si="130"/>
        <v>32271.171270805669</v>
      </c>
      <c r="L1754">
        <f>VLOOKUP(A1754,'VXX-IV'!A$1:C$4500,3,0)</f>
        <v>8067.83</v>
      </c>
      <c r="M1754">
        <f>M1753*(1-M$1+J1754)^($A1754-$A1753)*(1+2*(E1754/E1753-1))</f>
        <v>1070237419.3175461</v>
      </c>
      <c r="O1754">
        <f>O1753*(1-(O$1+O$5))^($A1754-$A1753)*(1+1.5*(E1754/E1753-1))</f>
        <v>7865665.9983356092</v>
      </c>
      <c r="Q1754">
        <f>Q1753*(1-IF($A1754&lt;=Q1749,Q$1,Q$1+IF(AND(WEEKDAY($A1754)&lt;&gt;1,WEEKDAY($A1754)&lt;&gt;7),R$1,0)))^($A1754-$A1753)*(1-0.5*(E1754/E1753-1))</f>
        <v>19.225829978492385</v>
      </c>
      <c r="S1754" s="2">
        <f t="shared" si="129"/>
        <v>228.7249020467587</v>
      </c>
      <c r="T1754">
        <f>VLOOKUP(A1754,'VXZ-IV'!A$1:C$4500,3,0)</f>
        <v>228.64</v>
      </c>
      <c r="U1754" s="47">
        <f t="shared" si="131"/>
        <v>280.25286154000537</v>
      </c>
      <c r="V1754" s="49">
        <f>VLOOKUP(A1754,'VIXM-IV'!A$1:D$4500,4,0)</f>
        <v>280.54000000000002</v>
      </c>
      <c r="W1754">
        <f>W1753*(1-W$1+J1754)^($A1754-$A1753)*(2-I1754/I1753)</f>
        <v>15.378248682967811</v>
      </c>
      <c r="Y1754">
        <v>15.26</v>
      </c>
      <c r="Z1754">
        <f>Z1753*$E1754/$E1753*(1-(Z$1+Z$5+IF(AND(WEEKDAY(A1754)&lt;&gt;1,WEEKDAY(A1754)&lt;&gt;7),IF(A1754&lt;AA$2,AA$1,AA$3),0)))^($A1754-$A1753)</f>
        <v>26969.875759863538</v>
      </c>
      <c r="AA1754" t="e">
        <f>VLOOKUP(A1754,'VIXY-IV'!A$1:E$2000,4,0)</f>
        <v>#N/A</v>
      </c>
      <c r="AB1754">
        <f>ROW()</f>
        <v>1754</v>
      </c>
      <c r="AC1754">
        <f>B1754/C1754</f>
        <v>0.9163461538461537</v>
      </c>
      <c r="AD1754">
        <f>AD1753*(1-(AD$1+AD$5))^($A1754-$A1753)*(1+2*(E1754/E1753-1))</f>
        <v>19447446.785307575</v>
      </c>
      <c r="AG1754">
        <f t="shared" si="132"/>
        <v>13.312323599341363</v>
      </c>
      <c r="AJ1754">
        <f>AJ1753*(1-AJ$1+J1753)^($A1754-$A1753)*(2-E1754/E1753)</f>
        <v>13.356356572121442</v>
      </c>
    </row>
    <row r="1755" spans="1:36" x14ac:dyDescent="0.25">
      <c r="A1755" s="1">
        <v>40609</v>
      </c>
      <c r="B1755" s="11">
        <v>20.66</v>
      </c>
      <c r="C1755" s="11">
        <v>21.85</v>
      </c>
      <c r="D1755">
        <v>13275.45</v>
      </c>
      <c r="E1755">
        <v>11860.23</v>
      </c>
      <c r="F1755" s="61" t="e">
        <f>IF(A1755=#REF!,100,VLOOKUP(A1755,#REF!,10,0))</f>
        <v>#REF!</v>
      </c>
      <c r="G1755" s="57">
        <f t="shared" si="128"/>
        <v>147.73121241332029</v>
      </c>
      <c r="H1755">
        <v>134222.54</v>
      </c>
      <c r="I1755">
        <v>119931.09</v>
      </c>
      <c r="J1755">
        <f>(1/(1-91/360*VLOOKUP($A1755,Tbills!$B$4:$C$974,2,1)/100))^((1)/91)-1</f>
        <v>3.0559851109668301E-6</v>
      </c>
      <c r="K1755" s="2">
        <f t="shared" si="130"/>
        <v>33480.865176342122</v>
      </c>
      <c r="L1755">
        <f>VLOOKUP(A1755,'VXX-IV'!A$1:C$4500,3,0)</f>
        <v>8370.26</v>
      </c>
      <c r="M1755">
        <f>M1754*(1-M$1+J1755)^($A1755-$A1754)*(1+2*(E1755/E1754-1))</f>
        <v>1150464061.6108577</v>
      </c>
      <c r="O1755">
        <f>O1754*(1-(O$1+O$5))^($A1755-$A1754)*(1+1.5*(E1755/E1754-1))</f>
        <v>8308445.7317681946</v>
      </c>
      <c r="Q1755">
        <f>Q1754*(1-IF($A1755&lt;=Q1750,Q$1,Q$1+IF(AND(WEEKDAY($A1755)&lt;&gt;1,WEEKDAY($A1755)&lt;&gt;7),R$1,0)))^($A1755-$A1754)*(1-0.5*(E1755/E1754-1))</f>
        <v>18.863404179162032</v>
      </c>
      <c r="S1755" s="2">
        <f t="shared" si="129"/>
        <v>233.60851382387375</v>
      </c>
      <c r="T1755">
        <f>VLOOKUP(A1755,'VXZ-IV'!A$1:C$4500,3,0)</f>
        <v>233.52</v>
      </c>
      <c r="U1755" s="47">
        <f t="shared" si="131"/>
        <v>286.23761182501647</v>
      </c>
      <c r="V1755" s="49">
        <f>VLOOKUP(A1755,'VIXM-IV'!A$1:D$4500,4,0)</f>
        <v>286.524</v>
      </c>
      <c r="W1755">
        <f>W1754*(1-W$1+J1755)^($A1755-$A1754)*(2-I1755/I1754)</f>
        <v>15.047405977342709</v>
      </c>
      <c r="Y1755">
        <v>15.26</v>
      </c>
      <c r="Z1755">
        <f>Z1754*$E1755/$E1754*(1-(Z$1+Z$5+IF(AND(WEEKDAY(A1755)&lt;&gt;1,WEEKDAY(A1755)&lt;&gt;7),IF(A1755&lt;AA$2,AA$1,AA$3),0)))^($A1755-$A1754)</f>
        <v>27980.145695850071</v>
      </c>
      <c r="AA1755" t="e">
        <f>VLOOKUP(A1755,'VIXY-IV'!A$1:E$2000,4,0)</f>
        <v>#N/A</v>
      </c>
      <c r="AB1755">
        <f>ROW()</f>
        <v>1755</v>
      </c>
      <c r="AC1755">
        <f>B1755/C1755</f>
        <v>0.94553775743707091</v>
      </c>
      <c r="AD1755">
        <f>AD1754*(1-(AD$1+AD$5))^($A1755-$A1754)*(1+2*(E1755/E1754-1))</f>
        <v>20905787.323371731</v>
      </c>
      <c r="AG1755">
        <f t="shared" si="132"/>
        <v>12.810672496704862</v>
      </c>
      <c r="AJ1755">
        <f>AJ1754*(1-AJ$1+J1754)^($A1755-$A1754)*(2-E1755/E1754)</f>
        <v>12.853571278863987</v>
      </c>
    </row>
    <row r="1756" spans="1:36" x14ac:dyDescent="0.25">
      <c r="A1756" s="1">
        <v>40610</v>
      </c>
      <c r="B1756" s="11">
        <v>19.82</v>
      </c>
      <c r="C1756" s="11">
        <v>21.45</v>
      </c>
      <c r="D1756">
        <v>12990.35</v>
      </c>
      <c r="E1756">
        <v>11605.48</v>
      </c>
      <c r="F1756" s="61" t="e">
        <f>IF(A1756=#REF!,100,VLOOKUP(A1756,#REF!,10,0))</f>
        <v>#REF!</v>
      </c>
      <c r="G1756" s="57">
        <f t="shared" si="128"/>
        <v>150.90438244141365</v>
      </c>
      <c r="H1756">
        <v>133601.60000000001</v>
      </c>
      <c r="I1756">
        <v>119375.89</v>
      </c>
      <c r="J1756">
        <f>(1/(1-91/360*VLOOKUP($A1756,Tbills!$B$4:$C$974,2,1)/100))^((1)/91)-1</f>
        <v>3.0559851109668301E-6</v>
      </c>
      <c r="K1756" s="2">
        <f t="shared" si="130"/>
        <v>32761.040254452422</v>
      </c>
      <c r="L1756">
        <f>VLOOKUP(A1756,'VXX-IV'!A$1:C$4500,3,0)</f>
        <v>8190.3</v>
      </c>
      <c r="M1756">
        <f>M1755*(1-M$1+J1756)^($A1756-$A1755)*(1+2*(E1756/E1755-1))</f>
        <v>1100995218.8422122</v>
      </c>
      <c r="O1756">
        <f>O1755*(1-(O$1+O$5))^($A1756-$A1755)*(1+1.5*(E1756/E1755-1))</f>
        <v>8040678.6407258064</v>
      </c>
      <c r="Q1756">
        <f>Q1755*(1-IF($A1756&lt;=Q1751,Q$1,Q$1+IF(AND(WEEKDAY($A1756)&lt;&gt;1,WEEKDAY($A1756)&lt;&gt;7),R$1,0)))^($A1756-$A1755)*(1-0.5*(E1756/E1755-1))</f>
        <v>19.065494746466783</v>
      </c>
      <c r="S1756" s="2">
        <f t="shared" si="129"/>
        <v>232.52212480886379</v>
      </c>
      <c r="T1756">
        <f>VLOOKUP(A1756,'VXZ-IV'!A$1:C$4500,3,0)</f>
        <v>232.44</v>
      </c>
      <c r="U1756" s="47">
        <f t="shared" si="131"/>
        <v>284.90678508592794</v>
      </c>
      <c r="V1756" s="49">
        <f>VLOOKUP(A1756,'VIXM-IV'!A$1:D$4500,4,0)</f>
        <v>285.18799999999999</v>
      </c>
      <c r="W1756">
        <f>W1755*(1-W$1+J1756)^($A1756-$A1755)*(2-I1756/I1755)</f>
        <v>15.116552384063255</v>
      </c>
      <c r="Y1756">
        <v>15.26</v>
      </c>
      <c r="Z1756">
        <f>Z1755*$E1756/$E1755*(1-(Z$1+Z$5+IF(AND(WEEKDAY(A1756)&lt;&gt;1,WEEKDAY(A1756)&lt;&gt;7),IF(A1756&lt;AA$2,AA$1,AA$3),0)))^($A1756-$A1755)</f>
        <v>27378.362807726899</v>
      </c>
      <c r="AA1756" t="e">
        <f>VLOOKUP(A1756,'VIXY-IV'!A$1:E$2000,4,0)</f>
        <v>#N/A</v>
      </c>
      <c r="AB1756">
        <f>ROW()</f>
        <v>1756</v>
      </c>
      <c r="AC1756">
        <f>B1756/C1756</f>
        <v>0.92400932400932401</v>
      </c>
      <c r="AD1756">
        <f>AD1755*(1-(AD$1+AD$5))^($A1756-$A1755)*(1+2*(E1756/E1755-1))</f>
        <v>20007027.755503275</v>
      </c>
      <c r="AG1756">
        <f t="shared" si="132"/>
        <v>13.085227903884659</v>
      </c>
      <c r="AJ1756">
        <f>AJ1755*(1-AJ$1+J1755)^($A1756-$A1755)*(2-E1756/E1755)</f>
        <v>13.129212107810021</v>
      </c>
    </row>
    <row r="1757" spans="1:36" x14ac:dyDescent="0.25">
      <c r="A1757" s="1">
        <v>40611</v>
      </c>
      <c r="B1757" s="11">
        <v>20.22</v>
      </c>
      <c r="C1757" s="11">
        <v>21.82</v>
      </c>
      <c r="D1757">
        <v>13268.4</v>
      </c>
      <c r="E1757">
        <v>11853.85</v>
      </c>
      <c r="F1757" s="61" t="e">
        <f>IF(A1757=#REF!,100,VLOOKUP(A1757,#REF!,10,0))</f>
        <v>#REF!</v>
      </c>
      <c r="G1757" s="57">
        <f t="shared" si="128"/>
        <v>147.67486315681927</v>
      </c>
      <c r="H1757">
        <v>134749.67000000001</v>
      </c>
      <c r="I1757">
        <v>120401.35</v>
      </c>
      <c r="J1757">
        <f>(1/(1-91/360*VLOOKUP($A1757,Tbills!$B$4:$C$974,2,1)/100))^((1)/91)-1</f>
        <v>3.0559851109668301E-6</v>
      </c>
      <c r="K1757" s="2">
        <f t="shared" si="130"/>
        <v>33461.453102110296</v>
      </c>
      <c r="L1757">
        <f>VLOOKUP(A1757,'VXX-IV'!A$1:C$4500,3,0)</f>
        <v>8365.4</v>
      </c>
      <c r="M1757">
        <f>M1756*(1-M$1+J1757)^($A1757-$A1756)*(1+2*(E1757/E1756-1))</f>
        <v>1148071836.4957142</v>
      </c>
      <c r="O1757">
        <f>O1756*(1-(O$1+O$5))^($A1757-$A1756)*(1+1.5*(E1757/E1756-1))</f>
        <v>8298718.0751804523</v>
      </c>
      <c r="Q1757">
        <f>Q1756*(1-IF($A1757&lt;=Q1752,Q$1,Q$1+IF(AND(WEEKDAY($A1757)&lt;&gt;1,WEEKDAY($A1757)&lt;&gt;7),R$1,0)))^($A1757-$A1756)*(1-0.5*(E1757/E1756-1))</f>
        <v>18.860992582569779</v>
      </c>
      <c r="S1757" s="2">
        <f t="shared" si="129"/>
        <v>234.51452372668061</v>
      </c>
      <c r="T1757">
        <f>VLOOKUP(A1757,'VXZ-IV'!A$1:C$4500,3,0)</f>
        <v>234.44</v>
      </c>
      <c r="U1757" s="47">
        <f t="shared" si="131"/>
        <v>287.34836433010366</v>
      </c>
      <c r="V1757" s="49">
        <f>VLOOKUP(A1757,'VIXM-IV'!A$1:D$4500,4,0)</f>
        <v>287.62400000000002</v>
      </c>
      <c r="W1757">
        <f>W1756*(1-W$1+J1757)^($A1757-$A1756)*(2-I1757/I1756)</f>
        <v>14.986190023152909</v>
      </c>
      <c r="Y1757">
        <v>15.26</v>
      </c>
      <c r="Z1757">
        <f>Z1756*$E1757/$E1756*(1-(Z$1+Z$5+IF(AND(WEEKDAY(A1757)&lt;&gt;1,WEEKDAY(A1757)&lt;&gt;7),IF(A1757&lt;AA$2,AA$1,AA$3),0)))^($A1757-$A1756)</f>
        <v>27963.485346127618</v>
      </c>
      <c r="AA1757" t="e">
        <f>VLOOKUP(A1757,'VIXY-IV'!A$1:E$2000,4,0)</f>
        <v>#N/A</v>
      </c>
      <c r="AB1757">
        <f>ROW()</f>
        <v>1757</v>
      </c>
      <c r="AC1757">
        <f>B1757/C1757</f>
        <v>0.9266727772685609</v>
      </c>
      <c r="AD1757">
        <f>AD1756*(1-(AD$1+AD$5))^($A1757-$A1756)*(1+2*(E1757/E1756-1))</f>
        <v>20862669.360713858</v>
      </c>
      <c r="AG1757">
        <f t="shared" si="132"/>
        <v>12.804593269773068</v>
      </c>
      <c r="AJ1757">
        <f>AJ1756*(1-AJ$1+J1756)^($A1757-$A1756)*(2-E1757/E1756)</f>
        <v>12.847796624995969</v>
      </c>
    </row>
    <row r="1758" spans="1:36" x14ac:dyDescent="0.25">
      <c r="A1758" s="1">
        <v>40612</v>
      </c>
      <c r="B1758" s="11">
        <v>21.79</v>
      </c>
      <c r="C1758" s="11">
        <v>22.76</v>
      </c>
      <c r="D1758">
        <v>13858.94</v>
      </c>
      <c r="E1758">
        <v>12381.39</v>
      </c>
      <c r="F1758" s="61" t="e">
        <f>IF(A1758=#REF!,100,VLOOKUP(A1758,#REF!,10,0))</f>
        <v>#REF!</v>
      </c>
      <c r="G1758" s="57">
        <f t="shared" si="128"/>
        <v>141.10278764466514</v>
      </c>
      <c r="H1758">
        <v>138248.22</v>
      </c>
      <c r="I1758">
        <v>123527</v>
      </c>
      <c r="J1758">
        <f>(1/(1-91/360*VLOOKUP($A1758,Tbills!$B$4:$C$974,2,1)/100))^((1)/91)-1</f>
        <v>3.0559851109668301E-6</v>
      </c>
      <c r="K1758" s="2">
        <f t="shared" si="130"/>
        <v>34949.878147740448</v>
      </c>
      <c r="L1758">
        <f>VLOOKUP(A1758,'VXX-IV'!A$1:C$4500,3,0)</f>
        <v>8737.51</v>
      </c>
      <c r="M1758">
        <f>M1757*(1-M$1+J1758)^($A1758-$A1757)*(1+2*(E1758/E1757-1))</f>
        <v>1250205992.2147648</v>
      </c>
      <c r="O1758">
        <f>O1757*(1-(O$1+O$5))^($A1758-$A1757)*(1+1.5*(E1758/E1757-1))</f>
        <v>8852618.4821665231</v>
      </c>
      <c r="Q1758">
        <f>Q1757*(1-IF($A1758&lt;=Q1753,Q$1,Q$1+IF(AND(WEEKDAY($A1758)&lt;&gt;1,WEEKDAY($A1758)&lt;&gt;7),R$1,0)))^($A1758-$A1757)*(1-0.5*(E1758/E1757-1))</f>
        <v>18.440820772289364</v>
      </c>
      <c r="S1758" s="2">
        <f t="shared" si="129"/>
        <v>240.59743467019544</v>
      </c>
      <c r="T1758">
        <f>VLOOKUP(A1758,'VXZ-IV'!A$1:C$4500,3,0)</f>
        <v>240.52</v>
      </c>
      <c r="U1758" s="47">
        <f t="shared" si="131"/>
        <v>294.80201900677099</v>
      </c>
      <c r="V1758" s="49">
        <f>VLOOKUP(A1758,'VIXM-IV'!A$1:D$4500,4,0)</f>
        <v>295.10000000000002</v>
      </c>
      <c r="W1758">
        <f>W1757*(1-W$1+J1758)^($A1758-$A1757)*(2-I1758/I1757)</f>
        <v>14.596649391614783</v>
      </c>
      <c r="Y1758">
        <v>15.26</v>
      </c>
      <c r="Z1758">
        <f>Z1757*$E1758/$E1757*(1-(Z$1+Z$5+IF(AND(WEEKDAY(A1758)&lt;&gt;1,WEEKDAY(A1758)&lt;&gt;7),IF(A1758&lt;AA$2,AA$1,AA$3),0)))^($A1758-$A1757)</f>
        <v>29207.123245201936</v>
      </c>
      <c r="AA1758" t="e">
        <f>VLOOKUP(A1758,'VIXY-IV'!A$1:E$2000,4,0)</f>
        <v>#N/A</v>
      </c>
      <c r="AB1758">
        <f>ROW()</f>
        <v>1758</v>
      </c>
      <c r="AC1758">
        <f>B1758/C1758</f>
        <v>0.95738137082601049</v>
      </c>
      <c r="AD1758">
        <f>AD1757*(1-(AD$1+AD$5))^($A1758-$A1757)*(1+2*(E1758/E1757-1))</f>
        <v>22718835.049611762</v>
      </c>
      <c r="AG1758">
        <f t="shared" si="132"/>
        <v>12.23417185401127</v>
      </c>
      <c r="AJ1758">
        <f>AJ1757*(1-AJ$1+J1757)^($A1758-$A1757)*(2-E1758/E1757)</f>
        <v>12.27560580870977</v>
      </c>
    </row>
    <row r="1759" spans="1:36" x14ac:dyDescent="0.25">
      <c r="A1759" s="1">
        <v>40613</v>
      </c>
      <c r="B1759" s="11">
        <v>20.079999999999998</v>
      </c>
      <c r="C1759" s="11">
        <v>21.87</v>
      </c>
      <c r="D1759">
        <v>13431.88</v>
      </c>
      <c r="E1759">
        <v>11999.83</v>
      </c>
      <c r="F1759" s="61" t="e">
        <f>IF(A1759=#REF!,100,VLOOKUP(A1759,#REF!,10,0))</f>
        <v>#REF!</v>
      </c>
      <c r="G1759" s="57">
        <f t="shared" si="128"/>
        <v>145.45118307148704</v>
      </c>
      <c r="H1759">
        <v>136071.31</v>
      </c>
      <c r="I1759">
        <v>121581.52</v>
      </c>
      <c r="J1759">
        <f>(1/(1-91/360*VLOOKUP($A1759,Tbills!$B$4:$C$974,2,1)/100))^((1)/91)-1</f>
        <v>3.0559851109668301E-6</v>
      </c>
      <c r="K1759" s="2">
        <f t="shared" si="130"/>
        <v>33872.079871422007</v>
      </c>
      <c r="L1759">
        <f>VLOOKUP(A1759,'VXX-IV'!A$1:C$4500,3,0)</f>
        <v>8468.06</v>
      </c>
      <c r="M1759">
        <f>M1758*(1-M$1+J1759)^($A1759-$A1758)*(1+2*(E1759/E1758-1))</f>
        <v>1173100802.2553816</v>
      </c>
      <c r="O1759">
        <f>O1758*(1-(O$1+O$5))^($A1759-$A1758)*(1+1.5*(E1759/E1758-1))</f>
        <v>8443317.9020082857</v>
      </c>
      <c r="Q1759">
        <f>Q1758*(1-IF($A1759&lt;=Q1754,Q$1,Q$1+IF(AND(WEEKDAY($A1759)&lt;&gt;1,WEEKDAY($A1759)&lt;&gt;7),R$1,0)))^($A1759-$A1758)*(1-0.5*(E1759/E1758-1))</f>
        <v>18.724480810915846</v>
      </c>
      <c r="S1759" s="2">
        <f t="shared" si="129"/>
        <v>236.80312006346585</v>
      </c>
      <c r="T1759">
        <f>VLOOKUP(A1759,'VXZ-IV'!A$1:C$4500,3,0)</f>
        <v>236.72</v>
      </c>
      <c r="U1759" s="47">
        <f t="shared" si="131"/>
        <v>290.15319512247913</v>
      </c>
      <c r="V1759" s="49">
        <f>VLOOKUP(A1759,'VIXM-IV'!A$1:D$4500,4,0)</f>
        <v>290.44400000000002</v>
      </c>
      <c r="W1759">
        <f>W1758*(1-W$1+J1759)^($A1759-$A1758)*(2-I1759/I1758)</f>
        <v>14.826035249260984</v>
      </c>
      <c r="Y1759">
        <v>14.89</v>
      </c>
      <c r="Z1759">
        <f>Z1758*$E1759/$E1758*(1-(Z$1+Z$5+IF(AND(WEEKDAY(A1759)&lt;&gt;1,WEEKDAY(A1759)&lt;&gt;7),IF(A1759&lt;AA$2,AA$1,AA$3),0)))^($A1759-$A1758)</f>
        <v>28306.226636534597</v>
      </c>
      <c r="AA1759" t="e">
        <f>VLOOKUP(A1759,'VIXY-IV'!A$1:E$2000,4,0)</f>
        <v>#N/A</v>
      </c>
      <c r="AB1759">
        <f>ROW()</f>
        <v>1759</v>
      </c>
      <c r="AC1759">
        <f>B1759/C1759</f>
        <v>0.91815272062185627</v>
      </c>
      <c r="AD1759">
        <f>AD1758*(1-(AD$1+AD$5))^($A1759-$A1758)*(1+2*(E1759/E1758-1))</f>
        <v>21317854.038881857</v>
      </c>
      <c r="AG1759">
        <f t="shared" si="132"/>
        <v>12.610607629524591</v>
      </c>
      <c r="AJ1759">
        <f>AJ1758*(1-AJ$1+J1758)^($A1759-$A1758)*(2-E1759/E1758)</f>
        <v>12.653476483154304</v>
      </c>
    </row>
    <row r="1760" spans="1:36" x14ac:dyDescent="0.25">
      <c r="A1760" s="1">
        <v>40616</v>
      </c>
      <c r="B1760" s="11">
        <v>21.13</v>
      </c>
      <c r="C1760" s="11">
        <v>22.49</v>
      </c>
      <c r="D1760">
        <v>13594.49</v>
      </c>
      <c r="E1760">
        <v>12145</v>
      </c>
      <c r="F1760" s="61" t="e">
        <f>IF(A1760=#REF!,100,VLOOKUP(A1760,#REF!,10,0))</f>
        <v>#REF!</v>
      </c>
      <c r="G1760" s="57">
        <f t="shared" si="128"/>
        <v>143.69156245632101</v>
      </c>
      <c r="H1760">
        <v>137461.94</v>
      </c>
      <c r="I1760">
        <v>122822.95</v>
      </c>
      <c r="J1760">
        <f>(1/(1-91/360*VLOOKUP($A1760,Tbills!$B$4:$C$974,2,1)/100))^((1)/91)-1</f>
        <v>2.5002875438939753E-6</v>
      </c>
      <c r="K1760" s="2">
        <f t="shared" si="130"/>
        <v>34279.636800627006</v>
      </c>
      <c r="L1760">
        <f>VLOOKUP(A1760,'VXX-IV'!A$1:C$4500,3,0)</f>
        <v>8569.9500000000007</v>
      </c>
      <c r="M1760">
        <f>M1759*(1-M$1+J1760)^($A1760-$A1759)*(1+2*(E1760/E1759-1))</f>
        <v>1201330455.9772332</v>
      </c>
      <c r="O1760">
        <f>O1759*(1-(O$1+O$5))^($A1760-$A1759)*(1+1.5*(E1760/E1759-1))</f>
        <v>8596287.334857706</v>
      </c>
      <c r="Q1760">
        <f>Q1759*(1-IF($A1760&lt;=Q1755,Q$1,Q$1+IF(AND(WEEKDAY($A1760)&lt;&gt;1,WEEKDAY($A1760)&lt;&gt;7),R$1,0)))^($A1760-$A1759)*(1-0.5*(E1760/E1759-1))</f>
        <v>18.609766336087915</v>
      </c>
      <c r="S1760" s="2">
        <f t="shared" si="129"/>
        <v>239.20571633830141</v>
      </c>
      <c r="T1760">
        <f>VLOOKUP(A1760,'VXZ-IV'!A$1:C$4500,3,0)</f>
        <v>239.12</v>
      </c>
      <c r="U1760" s="47">
        <f t="shared" si="131"/>
        <v>293.09804304705705</v>
      </c>
      <c r="V1760" s="49">
        <f>VLOOKUP(A1760,'VIXM-IV'!A$1:D$4500,4,0)</f>
        <v>293.39999999999998</v>
      </c>
      <c r="W1760">
        <f>W1759*(1-W$1+J1760)^($A1760-$A1759)*(2-I1760/I1759)</f>
        <v>14.673133188676367</v>
      </c>
      <c r="Y1760">
        <v>14.89</v>
      </c>
      <c r="Z1760">
        <f>Z1759*$E1760/$E1759*(1-(Z$1+Z$5+IF(AND(WEEKDAY(A1760)&lt;&gt;1,WEEKDAY(A1760)&lt;&gt;7),IF(A1760&lt;AA$2,AA$1,AA$3),0)))^($A1760-$A1759)</f>
        <v>28646.193716492893</v>
      </c>
      <c r="AA1760" t="e">
        <f>VLOOKUP(A1760,'VIXY-IV'!A$1:E$2000,4,0)</f>
        <v>#N/A</v>
      </c>
      <c r="AB1760">
        <f>ROW()</f>
        <v>1760</v>
      </c>
      <c r="AC1760">
        <f>B1760/C1760</f>
        <v>0.9395286794130725</v>
      </c>
      <c r="AD1760">
        <f>AD1759*(1-(AD$1+AD$5))^($A1760-$A1759)*(1+2*(E1760/E1759-1))</f>
        <v>21831439.606832314</v>
      </c>
      <c r="AG1760">
        <f t="shared" si="132"/>
        <v>12.456308009901239</v>
      </c>
      <c r="AJ1760">
        <f>AJ1759*(1-AJ$1+J1759)^($A1760-$A1759)*(2-E1760/E1759)</f>
        <v>12.499126498511016</v>
      </c>
    </row>
    <row r="1761" spans="1:36" x14ac:dyDescent="0.25">
      <c r="A1761" s="1">
        <v>40617</v>
      </c>
      <c r="B1761" s="11">
        <v>24.32</v>
      </c>
      <c r="C1761" s="11">
        <v>24.03</v>
      </c>
      <c r="D1761">
        <v>14352.81</v>
      </c>
      <c r="E1761">
        <v>12822.43</v>
      </c>
      <c r="F1761" s="61" t="e">
        <f>IF(A1761=#REF!,100,VLOOKUP(A1761,#REF!,10,0))</f>
        <v>#REF!</v>
      </c>
      <c r="G1761" s="57">
        <f t="shared" si="128"/>
        <v>135.67666124966925</v>
      </c>
      <c r="H1761">
        <v>140085.88</v>
      </c>
      <c r="I1761">
        <v>125167.15</v>
      </c>
      <c r="J1761">
        <f>(1/(1-91/360*VLOOKUP($A1761,Tbills!$B$4:$C$974,2,1)/100))^((1)/91)-1</f>
        <v>2.5002875438939753E-6</v>
      </c>
      <c r="K1761" s="2">
        <f t="shared" si="130"/>
        <v>36190.921243375065</v>
      </c>
      <c r="L1761">
        <f>VLOOKUP(A1761,'VXX-IV'!A$1:C$4500,3,0)</f>
        <v>9047.77</v>
      </c>
      <c r="M1761">
        <f>M1760*(1-M$1+J1761)^($A1761-$A1760)*(1+2*(E1761/E1760-1))</f>
        <v>1335290274.6371121</v>
      </c>
      <c r="O1761">
        <f>O1760*(1-(O$1+O$5))^($A1761-$A1760)*(1+1.5*(E1761/E1760-1))</f>
        <v>9315430.1523701996</v>
      </c>
      <c r="Q1761">
        <f>Q1760*(1-IF($A1761&lt;=Q1756,Q$1,Q$1+IF(AND(WEEKDAY($A1761)&lt;&gt;1,WEEKDAY($A1761)&lt;&gt;7),R$1,0)))^($A1761-$A1760)*(1-0.5*(E1761/E1760-1))</f>
        <v>18.090282965040213</v>
      </c>
      <c r="S1761" s="2">
        <f t="shared" si="129"/>
        <v>243.76584672923983</v>
      </c>
      <c r="T1761">
        <f>VLOOKUP(A1761,'VXZ-IV'!A$1:C$4500,3,0)</f>
        <v>243.68</v>
      </c>
      <c r="U1761" s="47">
        <f t="shared" si="131"/>
        <v>298.68588440133817</v>
      </c>
      <c r="V1761" s="49">
        <f>VLOOKUP(A1761,'VIXM-IV'!A$1:D$4500,4,0)</f>
        <v>299</v>
      </c>
      <c r="W1761">
        <f>W1760*(1-W$1+J1761)^($A1761-$A1760)*(2-I1761/I1760)</f>
        <v>14.392585268097729</v>
      </c>
      <c r="Y1761">
        <v>14.3</v>
      </c>
      <c r="Z1761">
        <f>Z1760*$E1761/$E1760*(1-(Z$1+Z$5+IF(AND(WEEKDAY(A1761)&lt;&gt;1,WEEKDAY(A1761)&lt;&gt;7),IF(A1761&lt;AA$2,AA$1,AA$3),0)))^($A1761-$A1760)</f>
        <v>30243.165675949454</v>
      </c>
      <c r="AA1761" t="e">
        <f>VLOOKUP(A1761,'VIXY-IV'!A$1:E$2000,4,0)</f>
        <v>#N/A</v>
      </c>
      <c r="AB1761">
        <f>ROW()</f>
        <v>1761</v>
      </c>
      <c r="AC1761">
        <f>B1761/C1761</f>
        <v>1.0120682480233041</v>
      </c>
      <c r="AD1761">
        <f>AD1760*(1-(AD$1+AD$5))^($A1761-$A1760)*(1+2*(E1761/E1760-1))</f>
        <v>24266072.176531151</v>
      </c>
      <c r="AG1761">
        <f t="shared" si="132"/>
        <v>11.760965916530029</v>
      </c>
      <c r="AJ1761">
        <f>AJ1760*(1-AJ$1+J1760)^($A1761-$A1760)*(2-E1761/E1760)</f>
        <v>11.801536848188938</v>
      </c>
    </row>
    <row r="1762" spans="1:36" x14ac:dyDescent="0.25">
      <c r="A1762" s="1">
        <v>40618</v>
      </c>
      <c r="B1762" s="11">
        <v>29.4</v>
      </c>
      <c r="C1762" s="11">
        <v>26.91</v>
      </c>
      <c r="D1762">
        <v>15240.33</v>
      </c>
      <c r="E1762">
        <v>13615.29</v>
      </c>
      <c r="F1762" s="61" t="e">
        <f>IF(A1762=#REF!,100,VLOOKUP(A1762,#REF!,10,0))</f>
        <v>#REF!</v>
      </c>
      <c r="G1762" s="57">
        <f t="shared" si="128"/>
        <v>127.28725318595488</v>
      </c>
      <c r="H1762">
        <v>145577.97</v>
      </c>
      <c r="I1762">
        <v>130074.03</v>
      </c>
      <c r="J1762">
        <f>(1/(1-91/360*VLOOKUP($A1762,Tbills!$B$4:$C$974,2,1)/100))^((1)/91)-1</f>
        <v>2.5002875438939753E-6</v>
      </c>
      <c r="K1762" s="2">
        <f t="shared" si="130"/>
        <v>38427.885112197044</v>
      </c>
      <c r="L1762">
        <f>VLOOKUP(A1762,'VXX-IV'!A$1:C$4500,3,0)</f>
        <v>9607.02</v>
      </c>
      <c r="M1762">
        <f>M1761*(1-M$1+J1762)^($A1762-$A1761)*(1+2*(E1762/E1761-1))</f>
        <v>1500358431.4871287</v>
      </c>
      <c r="O1762">
        <f>O1761*(1-(O$1+O$5))^($A1762-$A1761)*(1+1.5*(E1762/E1761-1))</f>
        <v>10179345.674967349</v>
      </c>
      <c r="Q1762">
        <f>Q1761*(1-IF($A1762&lt;=Q1757,Q$1,Q$1+IF(AND(WEEKDAY($A1762)&lt;&gt;1,WEEKDAY($A1762)&lt;&gt;7),R$1,0)))^($A1762-$A1761)*(1-0.5*(E1762/E1761-1))</f>
        <v>17.530530907846973</v>
      </c>
      <c r="S1762" s="2">
        <f t="shared" si="129"/>
        <v>253.3165499924404</v>
      </c>
      <c r="T1762">
        <f>VLOOKUP(A1762,'VXZ-IV'!A$1:C$4500,3,0)</f>
        <v>253.2</v>
      </c>
      <c r="U1762" s="47">
        <f t="shared" si="131"/>
        <v>310.38868530010325</v>
      </c>
      <c r="V1762" s="49">
        <f>VLOOKUP(A1762,'VIXM-IV'!A$1:D$4500,4,0)</f>
        <v>310.71600000000001</v>
      </c>
      <c r="W1762">
        <f>W1761*(1-W$1+J1762)^($A1762-$A1761)*(2-I1762/I1761)</f>
        <v>13.827881357120814</v>
      </c>
      <c r="Y1762">
        <v>13.93</v>
      </c>
      <c r="Z1762">
        <f>Z1761*$E1762/$E1761*(1-(Z$1+Z$5+IF(AND(WEEKDAY(A1762)&lt;&gt;1,WEEKDAY(A1762)&lt;&gt;7),IF(A1762&lt;AA$2,AA$1,AA$3),0)))^($A1762-$A1761)</f>
        <v>32112.292738034354</v>
      </c>
      <c r="AA1762" t="e">
        <f>VLOOKUP(A1762,'VIXY-IV'!A$1:E$2000,4,0)</f>
        <v>#N/A</v>
      </c>
      <c r="AB1762">
        <f>ROW()</f>
        <v>1762</v>
      </c>
      <c r="AC1762">
        <f>B1762/C1762</f>
        <v>1.0925306577480489</v>
      </c>
      <c r="AD1762">
        <f>AD1761*(1-(AD$1+AD$5))^($A1762-$A1761)*(1+2*(E1762/E1761-1))</f>
        <v>27266081.842905566</v>
      </c>
      <c r="AG1762">
        <f t="shared" si="132"/>
        <v>11.033226409560413</v>
      </c>
      <c r="AJ1762">
        <f>AJ1761*(1-AJ$1+J1761)^($A1762-$A1761)*(2-E1762/E1761)</f>
        <v>11.071420762888092</v>
      </c>
    </row>
    <row r="1763" spans="1:36" x14ac:dyDescent="0.25">
      <c r="A1763" s="1">
        <v>40619</v>
      </c>
      <c r="B1763" s="11">
        <v>26.37</v>
      </c>
      <c r="C1763" s="11">
        <v>25.44</v>
      </c>
      <c r="D1763">
        <v>14781.51</v>
      </c>
      <c r="E1763">
        <v>13205.36</v>
      </c>
      <c r="F1763" s="61" t="e">
        <f>IF(A1763=#REF!,100,VLOOKUP(A1763,#REF!,10,0))</f>
        <v>#REF!</v>
      </c>
      <c r="G1763" s="57">
        <f t="shared" si="128"/>
        <v>131.11962573905649</v>
      </c>
      <c r="H1763">
        <v>140829.69</v>
      </c>
      <c r="I1763">
        <v>125831.11</v>
      </c>
      <c r="J1763">
        <f>(1/(1-91/360*VLOOKUP($A1763,Tbills!$B$4:$C$974,2,1)/100))^((1)/91)-1</f>
        <v>2.5002875438939753E-6</v>
      </c>
      <c r="K1763" s="2">
        <f t="shared" si="130"/>
        <v>37270.079956355381</v>
      </c>
      <c r="L1763">
        <f>VLOOKUP(A1763,'VXX-IV'!A$1:C$4500,3,0)</f>
        <v>9317.56</v>
      </c>
      <c r="M1763">
        <f>M1762*(1-M$1+J1763)^($A1763-$A1762)*(1+2*(E1763/E1762-1))</f>
        <v>1409952446.2721412</v>
      </c>
      <c r="O1763">
        <f>O1762*(1-(O$1+O$5))^($A1763-$A1762)*(1+1.5*(E1763/E1762-1))</f>
        <v>9719531.9119481873</v>
      </c>
      <c r="Q1763">
        <f>Q1762*(1-IF($A1763&lt;=Q1758,Q$1,Q$1+IF(AND(WEEKDAY($A1763)&lt;&gt;1,WEEKDAY($A1763)&lt;&gt;7),R$1,0)))^($A1763-$A1762)*(1-0.5*(E1763/E1762-1))</f>
        <v>17.793972923641263</v>
      </c>
      <c r="S1763" s="2">
        <f t="shared" si="129"/>
        <v>245.04821255681352</v>
      </c>
      <c r="T1763">
        <f>VLOOKUP(A1763,'VXZ-IV'!A$1:C$4500,3,0)</f>
        <v>244.96</v>
      </c>
      <c r="U1763" s="47">
        <f t="shared" si="131"/>
        <v>300.25782321994978</v>
      </c>
      <c r="V1763" s="49">
        <f>VLOOKUP(A1763,'VIXM-IV'!A$1:D$4500,4,0)</f>
        <v>300.584</v>
      </c>
      <c r="W1763">
        <f>W1762*(1-W$1+J1763)^($A1763-$A1762)*(2-I1763/I1762)</f>
        <v>14.278444339172298</v>
      </c>
      <c r="Y1763">
        <v>14.22</v>
      </c>
      <c r="Z1763">
        <f>Z1762*$E1763/$E1762*(1-(Z$1+Z$5+IF(AND(WEEKDAY(A1763)&lt;&gt;1,WEEKDAY(A1763)&lt;&gt;7),IF(A1763&lt;AA$2,AA$1,AA$3),0)))^($A1763-$A1762)</f>
        <v>31144.557861516405</v>
      </c>
      <c r="AA1763" t="e">
        <f>VLOOKUP(A1763,'VIXY-IV'!A$1:E$2000,4,0)</f>
        <v>#N/A</v>
      </c>
      <c r="AB1763">
        <f>ROW()</f>
        <v>1763</v>
      </c>
      <c r="AC1763">
        <f>B1763/C1763</f>
        <v>1.0365566037735849</v>
      </c>
      <c r="AD1763">
        <f>AD1762*(1-(AD$1+AD$5))^($A1763-$A1762)*(1+2*(E1763/E1762-1))</f>
        <v>25623360.558258168</v>
      </c>
      <c r="AG1763">
        <f t="shared" si="132"/>
        <v>11.36488612991389</v>
      </c>
      <c r="AJ1763">
        <f>AJ1762*(1-AJ$1+J1762)^($A1763-$A1762)*(2-E1763/E1762)</f>
        <v>11.404366484626699</v>
      </c>
    </row>
    <row r="1764" spans="1:36" x14ac:dyDescent="0.25">
      <c r="A1764" s="1">
        <v>40620</v>
      </c>
      <c r="B1764" s="11">
        <v>24.44</v>
      </c>
      <c r="C1764" s="11">
        <v>24.34</v>
      </c>
      <c r="D1764">
        <v>14294.74</v>
      </c>
      <c r="E1764">
        <v>12770.46</v>
      </c>
      <c r="F1764" s="61" t="e">
        <f>IF(A1764=#REF!,100,VLOOKUP(A1764,#REF!,10,0))</f>
        <v>#REF!</v>
      </c>
      <c r="G1764" s="57">
        <f t="shared" si="128"/>
        <v>135.43786660745508</v>
      </c>
      <c r="H1764">
        <v>136265.79</v>
      </c>
      <c r="I1764">
        <v>121752.96000000001</v>
      </c>
      <c r="J1764">
        <f>(1/(1-91/360*VLOOKUP($A1764,Tbills!$B$4:$C$974,2,1)/100))^((1)/91)-1</f>
        <v>2.5002875438939753E-6</v>
      </c>
      <c r="K1764" s="2">
        <f t="shared" si="130"/>
        <v>36041.859865480808</v>
      </c>
      <c r="L1764">
        <f>VLOOKUP(A1764,'VXX-IV'!A$1:C$4500,3,0)</f>
        <v>9010.51</v>
      </c>
      <c r="M1764">
        <f>M1763*(1-M$1+J1764)^($A1764-$A1763)*(1+2*(E1764/E1763-1))</f>
        <v>1317026589.6441453</v>
      </c>
      <c r="O1764">
        <f>O1763*(1-(O$1+O$5))^($A1764-$A1763)*(1+1.5*(E1764/E1763-1))</f>
        <v>9239294.599543931</v>
      </c>
      <c r="Q1764">
        <f>Q1763*(1-IF($A1764&lt;=Q1759,Q$1,Q$1+IF(AND(WEEKDAY($A1764)&lt;&gt;1,WEEKDAY($A1764)&lt;&gt;7),R$1,0)))^($A1764-$A1763)*(1-0.5*(E1764/E1763-1))</f>
        <v>18.086511930187374</v>
      </c>
      <c r="S1764" s="2">
        <f t="shared" si="129"/>
        <v>237.10109753030588</v>
      </c>
      <c r="T1764">
        <f>VLOOKUP(A1764,'VXZ-IV'!A$1:C$4500,3,0)</f>
        <v>237</v>
      </c>
      <c r="U1764" s="47">
        <f t="shared" si="131"/>
        <v>290.52053350907545</v>
      </c>
      <c r="V1764" s="49">
        <f>VLOOKUP(A1764,'VIXM-IV'!A$1:D$4500,4,0)</f>
        <v>290.82799999999997</v>
      </c>
      <c r="W1764">
        <f>W1763*(1-W$1+J1764)^($A1764-$A1763)*(2-I1764/I1763)</f>
        <v>14.740696238571553</v>
      </c>
      <c r="Y1764">
        <v>14.22</v>
      </c>
      <c r="Z1764">
        <f>Z1763*$E1764/$E1763*(1-(Z$1+Z$5+IF(AND(WEEKDAY(A1764)&lt;&gt;1,WEEKDAY(A1764)&lt;&gt;7),IF(A1764&lt;AA$2,AA$1,AA$3),0)))^($A1764-$A1763)</f>
        <v>30117.989121896804</v>
      </c>
      <c r="AA1764" t="e">
        <f>VLOOKUP(A1764,'VIXY-IV'!A$1:E$2000,4,0)</f>
        <v>#N/A</v>
      </c>
      <c r="AB1764">
        <f>ROW()</f>
        <v>1764</v>
      </c>
      <c r="AC1764">
        <f>B1764/C1764</f>
        <v>1.0041084634346755</v>
      </c>
      <c r="AD1764">
        <f>AD1763*(1-(AD$1+AD$5))^($A1764-$A1763)*(1+2*(E1764/E1763-1))</f>
        <v>23934815.117157608</v>
      </c>
      <c r="AG1764">
        <f t="shared" si="132"/>
        <v>11.738625949822788</v>
      </c>
      <c r="AJ1764">
        <f>AJ1763*(1-AJ$1+J1763)^($A1764-$A1763)*(2-E1764/E1763)</f>
        <v>11.779547046970722</v>
      </c>
    </row>
    <row r="1765" spans="1:36" x14ac:dyDescent="0.25">
      <c r="A1765" s="1">
        <v>40623</v>
      </c>
      <c r="B1765" s="11">
        <v>20.61</v>
      </c>
      <c r="C1765" s="11">
        <v>21.95</v>
      </c>
      <c r="D1765">
        <v>13254.5</v>
      </c>
      <c r="E1765">
        <v>11841.04</v>
      </c>
      <c r="F1765" s="61" t="e">
        <f>IF(A1765=#REF!,100,VLOOKUP(A1765,#REF!,10,0))</f>
        <v>#REF!</v>
      </c>
      <c r="G1765" s="57">
        <f t="shared" si="128"/>
        <v>145.29488522560203</v>
      </c>
      <c r="H1765">
        <v>130466.37</v>
      </c>
      <c r="I1765">
        <v>116570.29</v>
      </c>
      <c r="J1765">
        <f>(1/(1-91/360*VLOOKUP($A1765,Tbills!$B$4:$C$974,2,1)/100))^((1)/91)-1</f>
        <v>2.639209272237153E-6</v>
      </c>
      <c r="K1765" s="2">
        <f t="shared" si="130"/>
        <v>33416.619478610024</v>
      </c>
      <c r="L1765">
        <f>VLOOKUP(A1765,'VXX-IV'!A$1:C$4500,3,0)</f>
        <v>8354.19</v>
      </c>
      <c r="M1765">
        <f>M1764*(1-M$1+J1765)^($A1765-$A1764)*(1+2*(E1765/E1764-1))</f>
        <v>1125179406.8638277</v>
      </c>
      <c r="O1765">
        <f>O1764*(1-(O$1+O$5))^($A1765-$A1764)*(1+1.5*(E1765/E1764-1))</f>
        <v>8230419.3168811565</v>
      </c>
      <c r="Q1765">
        <f>Q1764*(1-IF($A1765&lt;=Q1760,Q$1,Q$1+IF(AND(WEEKDAY($A1765)&lt;&gt;1,WEEKDAY($A1765)&lt;&gt;7),R$1,0)))^($A1765-$A1764)*(1-0.5*(E1765/E1764-1))</f>
        <v>18.743206542750929</v>
      </c>
      <c r="S1765" s="2">
        <f t="shared" si="129"/>
        <v>226.99355979369435</v>
      </c>
      <c r="T1765">
        <f>VLOOKUP(A1765,'VXZ-IV'!A$1:C$4500,3,0)</f>
        <v>226.92</v>
      </c>
      <c r="U1765" s="47">
        <f t="shared" si="131"/>
        <v>278.13665814517924</v>
      </c>
      <c r="V1765" s="49">
        <f>VLOOKUP(A1765,'VIXM-IV'!A$1:D$4500,4,0)</f>
        <v>278.416</v>
      </c>
      <c r="W1765">
        <f>W1764*(1-W$1+J1765)^($A1765-$A1764)*(2-I1765/I1764)</f>
        <v>15.366581377207613</v>
      </c>
      <c r="Y1765">
        <v>14.22</v>
      </c>
      <c r="Z1765">
        <f>Z1764*$E1765/$E1764*(1-(Z$1+Z$5+IF(AND(WEEKDAY(A1765)&lt;&gt;1,WEEKDAY(A1765)&lt;&gt;7),IF(A1765&lt;AA$2,AA$1,AA$3),0)))^($A1765-$A1764)</f>
        <v>27923.625091444977</v>
      </c>
      <c r="AA1765" t="e">
        <f>VLOOKUP(A1765,'VIXY-IV'!A$1:E$2000,4,0)</f>
        <v>#N/A</v>
      </c>
      <c r="AB1765">
        <f>ROW()</f>
        <v>1765</v>
      </c>
      <c r="AC1765">
        <f>B1765/C1765</f>
        <v>0.93895216400911163</v>
      </c>
      <c r="AD1765">
        <f>AD1764*(1-(AD$1+AD$5))^($A1765-$A1764)*(1+2*(E1765/E1764-1))</f>
        <v>20448848.768689927</v>
      </c>
      <c r="AG1765">
        <f t="shared" si="132"/>
        <v>12.591190724242443</v>
      </c>
      <c r="AJ1765">
        <f>AJ1764*(1-AJ$1+J1764)^($A1765-$A1764)*(2-E1765/E1764)</f>
        <v>12.635542156068492</v>
      </c>
    </row>
    <row r="1766" spans="1:36" x14ac:dyDescent="0.25">
      <c r="A1766" s="1">
        <v>40624</v>
      </c>
      <c r="B1766" s="11">
        <v>20.21</v>
      </c>
      <c r="C1766" s="11">
        <v>21.7</v>
      </c>
      <c r="D1766">
        <v>13198.37</v>
      </c>
      <c r="E1766">
        <v>11790.87</v>
      </c>
      <c r="F1766" s="61" t="e">
        <f>IF(A1766=#REF!,100,VLOOKUP(A1766,#REF!,10,0))</f>
        <v>#REF!</v>
      </c>
      <c r="G1766" s="57">
        <f t="shared" si="128"/>
        <v>145.91049368497457</v>
      </c>
      <c r="H1766">
        <v>130946.08</v>
      </c>
      <c r="I1766">
        <v>116998.6</v>
      </c>
      <c r="J1766">
        <f>(1/(1-91/360*VLOOKUP($A1766,Tbills!$B$4:$C$974,2,1)/100))^((1)/91)-1</f>
        <v>2.639209272237153E-6</v>
      </c>
      <c r="K1766" s="2">
        <f t="shared" si="130"/>
        <v>33274.295807627568</v>
      </c>
      <c r="L1766">
        <f>VLOOKUP(A1766,'VXX-IV'!A$1:C$4500,3,0)</f>
        <v>8318.61</v>
      </c>
      <c r="M1766">
        <f>M1765*(1-M$1+J1766)^($A1766-$A1765)*(1+2*(E1766/E1765-1))</f>
        <v>1115597240.1893604</v>
      </c>
      <c r="O1766">
        <f>O1765*(1-(O$1+O$5))^($A1766-$A1765)*(1+1.5*(E1766/E1765-1))</f>
        <v>8178032.9738771217</v>
      </c>
      <c r="Q1766">
        <f>Q1765*(1-IF($A1766&lt;=Q1761,Q$1,Q$1+IF(AND(WEEKDAY($A1766)&lt;&gt;1,WEEKDAY($A1766)&lt;&gt;7),R$1,0)))^($A1766-$A1765)*(1-0.5*(E1766/E1765-1))</f>
        <v>18.782424770431618</v>
      </c>
      <c r="S1766" s="2">
        <f t="shared" si="129"/>
        <v>227.82263402646456</v>
      </c>
      <c r="T1766">
        <f>VLOOKUP(A1766,'VXZ-IV'!A$1:C$4500,3,0)</f>
        <v>227.72</v>
      </c>
      <c r="U1766" s="47">
        <f t="shared" si="131"/>
        <v>279.1528340241826</v>
      </c>
      <c r="V1766" s="49">
        <f>VLOOKUP(A1766,'VIXM-IV'!A$1:D$4500,4,0)</f>
        <v>279.45600000000002</v>
      </c>
      <c r="W1766">
        <f>W1765*(1-W$1+J1766)^($A1766-$A1765)*(2-I1766/I1765)</f>
        <v>15.309594644969954</v>
      </c>
      <c r="Y1766">
        <v>14.22</v>
      </c>
      <c r="Z1766">
        <f>Z1765*$E1766/$E1765*(1-(Z$1+Z$5+IF(AND(WEEKDAY(A1766)&lt;&gt;1,WEEKDAY(A1766)&lt;&gt;7),IF(A1766&lt;AA$2,AA$1,AA$3),0)))^($A1766-$A1765)</f>
        <v>27804.513960261873</v>
      </c>
      <c r="AA1766" t="e">
        <f>VLOOKUP(A1766,'VIXY-IV'!A$1:E$2000,4,0)</f>
        <v>#N/A</v>
      </c>
      <c r="AB1766">
        <f>ROW()</f>
        <v>1766</v>
      </c>
      <c r="AC1766">
        <f>B1766/C1766</f>
        <v>0.931336405529954</v>
      </c>
      <c r="AD1766">
        <f>AD1765*(1-(AD$1+AD$5))^($A1766-$A1765)*(1+2*(E1766/E1765-1))</f>
        <v>20274883.64564449</v>
      </c>
      <c r="AG1766">
        <f t="shared" si="132"/>
        <v>12.643950158303626</v>
      </c>
      <c r="AJ1766">
        <f>AJ1765*(1-AJ$1+J1765)^($A1766-$A1765)*(2-E1766/E1765)</f>
        <v>12.688642596116809</v>
      </c>
    </row>
    <row r="1767" spans="1:36" x14ac:dyDescent="0.25">
      <c r="A1767" s="1">
        <v>40625</v>
      </c>
      <c r="B1767" s="11">
        <v>19.170000000000002</v>
      </c>
      <c r="C1767" s="11">
        <v>20.93</v>
      </c>
      <c r="D1767">
        <v>12631.45</v>
      </c>
      <c r="E1767">
        <v>11284.38</v>
      </c>
      <c r="F1767" s="61" t="e">
        <f>IF(A1767=#REF!,100,VLOOKUP(A1767,#REF!,10,0))</f>
        <v>#REF!</v>
      </c>
      <c r="G1767" s="57">
        <f t="shared" si="128"/>
        <v>152.17824203149209</v>
      </c>
      <c r="H1767">
        <v>129609.48</v>
      </c>
      <c r="I1767">
        <v>115804.06</v>
      </c>
      <c r="J1767">
        <f>(1/(1-91/360*VLOOKUP($A1767,Tbills!$B$4:$C$974,2,1)/100))^((1)/91)-1</f>
        <v>2.639209272237153E-6</v>
      </c>
      <c r="K1767" s="2">
        <f t="shared" si="130"/>
        <v>31844.26223123075</v>
      </c>
      <c r="L1767">
        <f>VLOOKUP(A1767,'VXX-IV'!A$1:C$4500,3,0)</f>
        <v>7961.11</v>
      </c>
      <c r="M1767">
        <f>M1766*(1-M$1+J1767)^($A1767-$A1766)*(1+2*(E1767/E1766-1))</f>
        <v>1019710380.2697968</v>
      </c>
      <c r="O1767">
        <f>O1766*(1-(O$1+O$5))^($A1767-$A1766)*(1+1.5*(E1767/E1766-1))</f>
        <v>7651014.7862932971</v>
      </c>
      <c r="Q1767">
        <f>Q1766*(1-IF($A1767&lt;=Q1762,Q$1,Q$1+IF(AND(WEEKDAY($A1767)&lt;&gt;1,WEEKDAY($A1767)&lt;&gt;7),R$1,0)))^($A1767-$A1766)*(1-0.5*(E1767/E1766-1))</f>
        <v>19.185335438046597</v>
      </c>
      <c r="S1767" s="2">
        <f t="shared" si="129"/>
        <v>225.49169193340791</v>
      </c>
      <c r="T1767">
        <f>VLOOKUP(A1767,'VXZ-IV'!A$1:C$4500,3,0)</f>
        <v>225.4</v>
      </c>
      <c r="U1767" s="47">
        <f t="shared" si="131"/>
        <v>276.29701546297292</v>
      </c>
      <c r="V1767" s="49">
        <f>VLOOKUP(A1767,'VIXM-IV'!A$1:D$4500,4,0)</f>
        <v>276.608</v>
      </c>
      <c r="W1767">
        <f>W1766*(1-W$1+J1767)^($A1767-$A1766)*(2-I1767/I1766)</f>
        <v>15.465372342307344</v>
      </c>
      <c r="Y1767">
        <v>14.22</v>
      </c>
      <c r="Z1767">
        <f>Z1766*$E1767/$E1766*(1-(Z$1+Z$5+IF(AND(WEEKDAY(A1767)&lt;&gt;1,WEEKDAY(A1767)&lt;&gt;7),IF(A1767&lt;AA$2,AA$1,AA$3),0)))^($A1767-$A1766)</f>
        <v>26609.37448764958</v>
      </c>
      <c r="AA1767" t="e">
        <f>VLOOKUP(A1767,'VIXY-IV'!A$1:E$2000,4,0)</f>
        <v>#N/A</v>
      </c>
      <c r="AB1767">
        <f>ROW()</f>
        <v>1767</v>
      </c>
      <c r="AC1767">
        <f>B1767/C1767</f>
        <v>0.91591017677974207</v>
      </c>
      <c r="AD1767">
        <f>AD1766*(1-(AD$1+AD$5))^($A1767-$A1766)*(1+2*(E1767/E1766-1))</f>
        <v>18532398.529981617</v>
      </c>
      <c r="AG1767">
        <f t="shared" si="132"/>
        <v>13.18647097701912</v>
      </c>
      <c r="AJ1767">
        <f>AJ1766*(1-AJ$1+J1766)^($A1767-$A1766)*(2-E1767/E1766)</f>
        <v>13.233242882436972</v>
      </c>
    </row>
    <row r="1768" spans="1:36" x14ac:dyDescent="0.25">
      <c r="A1768" s="1">
        <v>40626</v>
      </c>
      <c r="B1768" s="11">
        <v>18</v>
      </c>
      <c r="C1768" s="11">
        <v>20.079999999999998</v>
      </c>
      <c r="D1768">
        <v>12296.9</v>
      </c>
      <c r="E1768">
        <v>10985.48</v>
      </c>
      <c r="F1768" s="61" t="e">
        <f>IF(A1768=#REF!,100,VLOOKUP(A1768,#REF!,10,0))</f>
        <v>#REF!</v>
      </c>
      <c r="G1768" s="57">
        <f t="shared" si="128"/>
        <v>156.20913044035578</v>
      </c>
      <c r="H1768">
        <v>128143.95</v>
      </c>
      <c r="I1768">
        <v>114494.32</v>
      </c>
      <c r="J1768">
        <f>(1/(1-91/360*VLOOKUP($A1768,Tbills!$B$4:$C$974,2,1)/100))^((1)/91)-1</f>
        <v>2.639209272237153E-6</v>
      </c>
      <c r="K1768" s="2">
        <f t="shared" si="130"/>
        <v>31000.095790820997</v>
      </c>
      <c r="L1768">
        <f>VLOOKUP(A1768,'VXX-IV'!A$1:C$4500,3,0)</f>
        <v>7750.06</v>
      </c>
      <c r="M1768">
        <f>M1767*(1-M$1+J1768)^($A1768-$A1767)*(1+2*(E1768/E1767-1))</f>
        <v>965649216.14829469</v>
      </c>
      <c r="O1768">
        <f>O1767*(1-(O$1+O$5))^($A1768-$A1767)*(1+1.5*(E1768/E1767-1))</f>
        <v>7346954.8845108263</v>
      </c>
      <c r="Q1768">
        <f>Q1767*(1-IF($A1768&lt;=Q1763,Q$1,Q$1+IF(AND(WEEKDAY($A1768)&lt;&gt;1,WEEKDAY($A1768)&lt;&gt;7),R$1,0)))^($A1768-$A1767)*(1-0.5*(E1768/E1767-1))</f>
        <v>19.438919504060042</v>
      </c>
      <c r="S1768" s="2">
        <f t="shared" si="129"/>
        <v>222.93655929996851</v>
      </c>
      <c r="T1768">
        <f>VLOOKUP(A1768,'VXZ-IV'!A$1:C$4500,3,0)</f>
        <v>222.84</v>
      </c>
      <c r="U1768" s="47">
        <f t="shared" si="131"/>
        <v>273.16648763822991</v>
      </c>
      <c r="V1768" s="49">
        <f>VLOOKUP(A1768,'VIXM-IV'!A$1:D$4500,4,0)</f>
        <v>273.488</v>
      </c>
      <c r="W1768">
        <f>W1767*(1-W$1+J1768)^($A1768-$A1767)*(2-I1768/I1767)</f>
        <v>15.639747981863087</v>
      </c>
      <c r="Y1768">
        <v>14.22</v>
      </c>
      <c r="Z1768">
        <f>Z1767*$E1768/$E1767*(1-(Z$1+Z$5+IF(AND(WEEKDAY(A1768)&lt;&gt;1,WEEKDAY(A1768)&lt;&gt;7),IF(A1768&lt;AA$2,AA$1,AA$3),0)))^($A1768-$A1767)</f>
        <v>25903.80172721608</v>
      </c>
      <c r="AA1768" t="e">
        <f>VLOOKUP(A1768,'VIXY-IV'!A$1:E$2000,4,0)</f>
        <v>#N/A</v>
      </c>
      <c r="AB1768">
        <f>ROW()</f>
        <v>1768</v>
      </c>
      <c r="AC1768">
        <f>B1768/C1768</f>
        <v>0.89641434262948216</v>
      </c>
      <c r="AD1768">
        <f>AD1767*(1-(AD$1+AD$5))^($A1768-$A1767)*(1+2*(E1768/E1767-1))</f>
        <v>17550036.912758607</v>
      </c>
      <c r="AG1768">
        <f t="shared" si="132"/>
        <v>13.535123019647997</v>
      </c>
      <c r="AJ1768">
        <f>AJ1767*(1-AJ$1+J1767)^($A1768-$A1767)*(2-E1768/E1767)</f>
        <v>13.583297686122446</v>
      </c>
    </row>
    <row r="1769" spans="1:36" x14ac:dyDescent="0.25">
      <c r="A1769" s="1">
        <v>40627</v>
      </c>
      <c r="B1769" s="11">
        <v>17.91</v>
      </c>
      <c r="C1769" s="11">
        <v>20.03</v>
      </c>
      <c r="D1769">
        <v>12209.52</v>
      </c>
      <c r="E1769">
        <v>10907.39</v>
      </c>
      <c r="F1769" s="61" t="e">
        <f>IF(A1769=#REF!,100,VLOOKUP(A1769,#REF!,10,0))</f>
        <v>#REF!</v>
      </c>
      <c r="G1769" s="57">
        <f t="shared" si="128"/>
        <v>157.31953899747734</v>
      </c>
      <c r="H1769">
        <v>128937.77</v>
      </c>
      <c r="I1769">
        <v>115203.28</v>
      </c>
      <c r="J1769">
        <f>(1/(1-91/360*VLOOKUP($A1769,Tbills!$B$4:$C$974,2,1)/100))^((1)/91)-1</f>
        <v>2.639209272237153E-6</v>
      </c>
      <c r="K1769" s="2">
        <f t="shared" si="130"/>
        <v>30779.063054293063</v>
      </c>
      <c r="L1769">
        <f>VLOOKUP(A1769,'VXX-IV'!A$1:C$4500,3,0)</f>
        <v>7694.8</v>
      </c>
      <c r="M1769">
        <f>M1768*(1-M$1+J1769)^($A1769-$A1768)*(1+2*(E1769/E1768-1))</f>
        <v>951880111.56202018</v>
      </c>
      <c r="O1769">
        <f>O1768*(1-(O$1+O$5))^($A1769-$A1768)*(1+1.5*(E1769/E1768-1))</f>
        <v>7268546.727739824</v>
      </c>
      <c r="Q1769">
        <f>Q1768*(1-IF($A1769&lt;=Q1764,Q$1,Q$1+IF(AND(WEEKDAY($A1769)&lt;&gt;1,WEEKDAY($A1769)&lt;&gt;7),R$1,0)))^($A1769-$A1768)*(1-0.5*(E1769/E1768-1))</f>
        <v>19.507502289196879</v>
      </c>
      <c r="S1769" s="2">
        <f t="shared" si="129"/>
        <v>224.31212635107477</v>
      </c>
      <c r="T1769">
        <f>VLOOKUP(A1769,'VXZ-IV'!A$1:C$4500,3,0)</f>
        <v>224.24</v>
      </c>
      <c r="U1769" s="47">
        <f t="shared" si="131"/>
        <v>274.85228548528153</v>
      </c>
      <c r="V1769" s="49">
        <f>VLOOKUP(A1769,'VIXM-IV'!A$1:D$4500,4,0)</f>
        <v>275.2</v>
      </c>
      <c r="W1769">
        <f>W1768*(1-W$1+J1769)^($A1769-$A1768)*(2-I1769/I1768)</f>
        <v>15.542371282883893</v>
      </c>
      <c r="Y1769">
        <v>14.22</v>
      </c>
      <c r="Z1769">
        <f>Z1768*$E1769/$E1768*(1-(Z$1+Z$5+IF(AND(WEEKDAY(A1769)&lt;&gt;1,WEEKDAY(A1769)&lt;&gt;7),IF(A1769&lt;AA$2,AA$1,AA$3),0)))^($A1769-$A1768)</f>
        <v>25718.925342898427</v>
      </c>
      <c r="AA1769" t="e">
        <f>VLOOKUP(A1769,'VIXY-IV'!A$1:E$2000,4,0)</f>
        <v>#N/A</v>
      </c>
      <c r="AB1769">
        <f>ROW()</f>
        <v>1769</v>
      </c>
      <c r="AC1769">
        <f>B1769/C1769</f>
        <v>0.8941587618572141</v>
      </c>
      <c r="AD1769">
        <f>AD1768*(1-(AD$1+AD$5))^($A1769-$A1768)*(1+2*(E1769/E1768-1))</f>
        <v>17299945.943114806</v>
      </c>
      <c r="AG1769">
        <f t="shared" si="132"/>
        <v>13.630702206811121</v>
      </c>
      <c r="AJ1769">
        <f>AJ1768*(1-AJ$1+J1768)^($A1769-$A1768)*(2-E1769/E1768)</f>
        <v>13.679384342635222</v>
      </c>
    </row>
    <row r="1770" spans="1:36" x14ac:dyDescent="0.25">
      <c r="A1770" s="1">
        <v>40630</v>
      </c>
      <c r="B1770" s="11">
        <v>19.440000000000001</v>
      </c>
      <c r="C1770" s="11">
        <v>20.86</v>
      </c>
      <c r="D1770">
        <v>12532.93</v>
      </c>
      <c r="E1770">
        <v>11196.22</v>
      </c>
      <c r="F1770" s="61" t="e">
        <f>IF(A1770=#REF!,100,VLOOKUP(A1770,#REF!,10,0))</f>
        <v>#REF!</v>
      </c>
      <c r="G1770" s="57">
        <f t="shared" si="128"/>
        <v>153.153684246832</v>
      </c>
      <c r="H1770">
        <v>129650.05</v>
      </c>
      <c r="I1770">
        <v>115838.77</v>
      </c>
      <c r="J1770">
        <f>(1/(1-91/360*VLOOKUP($A1770,Tbills!$B$4:$C$974,2,1)/100))^((1)/91)-1</f>
        <v>2.7781327762710362E-6</v>
      </c>
      <c r="K1770" s="2">
        <f t="shared" si="130"/>
        <v>31592.038458643936</v>
      </c>
      <c r="L1770">
        <f>VLOOKUP(A1770,'VXX-IV'!A$1:C$4500,3,0)</f>
        <v>7898.05</v>
      </c>
      <c r="M1770">
        <f>M1769*(1-M$1+J1770)^($A1770-$A1769)*(1+2*(E1770/E1769-1))</f>
        <v>1002164517.5742813</v>
      </c>
      <c r="O1770">
        <f>O1769*(1-(O$1+O$5))^($A1770-$A1769)*(1+1.5*(E1770/E1769-1))</f>
        <v>7557038.3171744142</v>
      </c>
      <c r="Q1770">
        <f>Q1769*(1-IF($A1770&lt;=Q1765,Q$1,Q$1+IF(AND(WEEKDAY($A1770)&lt;&gt;1,WEEKDAY($A1770)&lt;&gt;7),R$1,0)))^($A1770-$A1769)*(1-0.5*(E1770/E1769-1))</f>
        <v>19.247717908467354</v>
      </c>
      <c r="S1770" s="2">
        <f t="shared" si="129"/>
        <v>225.53477600040486</v>
      </c>
      <c r="T1770">
        <f>VLOOKUP(A1770,'VXZ-IV'!A$1:C$4500,3,0)</f>
        <v>225.44</v>
      </c>
      <c r="U1770" s="47">
        <f t="shared" si="131"/>
        <v>276.35132104682026</v>
      </c>
      <c r="V1770" s="49">
        <f>VLOOKUP(A1770,'VIXM-IV'!A$1:D$4500,4,0)</f>
        <v>276.72000000000003</v>
      </c>
      <c r="W1770">
        <f>W1769*(1-W$1+J1770)^($A1770-$A1769)*(2-I1770/I1769)</f>
        <v>15.455049514544712</v>
      </c>
      <c r="Y1770">
        <v>15.67</v>
      </c>
      <c r="Z1770">
        <f>Z1769*$E1770/$E1769*(1-(Z$1+Z$5+IF(AND(WEEKDAY(A1770)&lt;&gt;1,WEEKDAY(A1770)&lt;&gt;7),IF(A1770&lt;AA$2,AA$1,AA$3),0)))^($A1770-$A1769)</f>
        <v>26397.689651555818</v>
      </c>
      <c r="AA1770" t="e">
        <f>VLOOKUP(A1770,'VIXY-IV'!A$1:E$2000,4,0)</f>
        <v>#N/A</v>
      </c>
      <c r="AB1770">
        <f>ROW()</f>
        <v>1770</v>
      </c>
      <c r="AC1770">
        <f>B1770/C1770</f>
        <v>0.93192713326941523</v>
      </c>
      <c r="AD1770">
        <f>AD1769*(1-(AD$1+AD$5))^($A1770-$A1769)*(1+2*(E1770/E1769-1))</f>
        <v>18214316.900116768</v>
      </c>
      <c r="AG1770">
        <f t="shared" si="132"/>
        <v>13.26790427786494</v>
      </c>
      <c r="AJ1770">
        <f>AJ1769*(1-AJ$1+J1769)^($A1770-$A1769)*(2-E1770/E1769)</f>
        <v>13.315779175529279</v>
      </c>
    </row>
    <row r="1771" spans="1:36" x14ac:dyDescent="0.25">
      <c r="A1771" s="1">
        <v>40631</v>
      </c>
      <c r="B1771" s="11">
        <v>18.16</v>
      </c>
      <c r="C1771" s="11">
        <v>19.97</v>
      </c>
      <c r="D1771">
        <v>12131.91</v>
      </c>
      <c r="E1771">
        <v>10837.94</v>
      </c>
      <c r="F1771" s="61" t="e">
        <f>IF(A1771=#REF!,100,VLOOKUP(A1771,#REF!,10,0))</f>
        <v>#REF!</v>
      </c>
      <c r="G1771" s="57">
        <f t="shared" si="128"/>
        <v>158.05461527462128</v>
      </c>
      <c r="H1771">
        <v>127562.92</v>
      </c>
      <c r="I1771">
        <v>113973.66</v>
      </c>
      <c r="J1771">
        <f>(1/(1-91/360*VLOOKUP($A1771,Tbills!$B$4:$C$974,2,1)/100))^((1)/91)-1</f>
        <v>2.7781327762710362E-6</v>
      </c>
      <c r="K1771" s="2">
        <f t="shared" si="130"/>
        <v>30580.432649511546</v>
      </c>
      <c r="L1771">
        <f>VLOOKUP(A1771,'VXX-IV'!A$1:C$4500,3,0)</f>
        <v>7645.15</v>
      </c>
      <c r="M1771">
        <f>M1770*(1-M$1+J1771)^($A1771-$A1770)*(1+2*(E1771/E1770-1))</f>
        <v>937986018.64538252</v>
      </c>
      <c r="O1771">
        <f>O1770*(1-(O$1+O$5))^($A1771-$A1770)*(1+1.5*(E1771/E1770-1))</f>
        <v>7194230.51956918</v>
      </c>
      <c r="Q1771">
        <f>Q1770*(1-IF($A1771&lt;=Q1766,Q$1,Q$1+IF(AND(WEEKDAY($A1771)&lt;&gt;1,WEEKDAY($A1771)&lt;&gt;7),R$1,0)))^($A1771-$A1770)*(1-0.5*(E1771/E1770-1))</f>
        <v>19.555173236673685</v>
      </c>
      <c r="S1771" s="2">
        <f t="shared" si="129"/>
        <v>221.89866549335736</v>
      </c>
      <c r="T1771">
        <f>VLOOKUP(A1771,'VXZ-IV'!A$1:C$4500,3,0)</f>
        <v>221.8</v>
      </c>
      <c r="U1771" s="47">
        <f t="shared" si="131"/>
        <v>271.89623542280009</v>
      </c>
      <c r="V1771" s="49">
        <f>VLOOKUP(A1771,'VIXM-IV'!A$1:D$4500,4,0)</f>
        <v>272.23599999999999</v>
      </c>
      <c r="W1771">
        <f>W1770*(1-W$1+J1771)^($A1771-$A1770)*(2-I1771/I1770)</f>
        <v>15.703352726505528</v>
      </c>
      <c r="Y1771">
        <v>15.4</v>
      </c>
      <c r="Z1771">
        <f>Z1770*$E1771/$E1770*(1-(Z$1+Z$5+IF(AND(WEEKDAY(A1771)&lt;&gt;1,WEEKDAY(A1771)&lt;&gt;7),IF(A1771&lt;AA$2,AA$1,AA$3),0)))^($A1771-$A1770)</f>
        <v>25552.226234094382</v>
      </c>
      <c r="AA1771" t="e">
        <f>VLOOKUP(A1771,'VIXY-IV'!A$1:E$2000,4,0)</f>
        <v>#N/A</v>
      </c>
      <c r="AB1771">
        <f>ROW()</f>
        <v>1771</v>
      </c>
      <c r="AC1771">
        <f>B1771/C1771</f>
        <v>0.9093640460691037</v>
      </c>
      <c r="AD1771">
        <f>AD1770*(1-(AD$1+AD$5))^($A1771-$A1770)*(1+2*(E1771/E1770-1))</f>
        <v>17048022.980619449</v>
      </c>
      <c r="AG1771">
        <f t="shared" si="132"/>
        <v>13.69184062052104</v>
      </c>
      <c r="AJ1771">
        <f>AJ1770*(1-AJ$1+J1770)^($A1771-$A1770)*(2-E1771/E1770)</f>
        <v>13.741415166156598</v>
      </c>
    </row>
    <row r="1772" spans="1:36" x14ac:dyDescent="0.25">
      <c r="A1772" s="1">
        <v>40632</v>
      </c>
      <c r="B1772" s="11">
        <v>17.71</v>
      </c>
      <c r="C1772" s="11">
        <v>19.75</v>
      </c>
      <c r="D1772">
        <v>11945.21</v>
      </c>
      <c r="E1772">
        <v>10671.12</v>
      </c>
      <c r="F1772" s="61" t="e">
        <f>IF(A1772=#REF!,100,VLOOKUP(A1772,#REF!,10,0))</f>
        <v>#REF!</v>
      </c>
      <c r="G1772" s="57">
        <f t="shared" si="128"/>
        <v>160.48742731455803</v>
      </c>
      <c r="H1772">
        <v>125899.41</v>
      </c>
      <c r="I1772">
        <v>112487.05</v>
      </c>
      <c r="J1772">
        <f>(1/(1-91/360*VLOOKUP($A1772,Tbills!$B$4:$C$974,2,1)/100))^((1)/91)-1</f>
        <v>2.7781327762710362E-6</v>
      </c>
      <c r="K1772" s="2">
        <f t="shared" si="130"/>
        <v>30109.091052076757</v>
      </c>
      <c r="L1772">
        <f>VLOOKUP(A1772,'VXX-IV'!A$1:C$4500,3,0)</f>
        <v>7527.31</v>
      </c>
      <c r="M1772">
        <f>M1771*(1-M$1+J1772)^($A1772-$A1771)*(1+2*(E1772/E1771-1))</f>
        <v>909072065.70841765</v>
      </c>
      <c r="O1772">
        <f>O1771*(1-(O$1+O$5))^($A1772-$A1771)*(1+1.5*(E1772/E1771-1))</f>
        <v>7028060.3152442835</v>
      </c>
      <c r="Q1772">
        <f>Q1771*(1-IF($A1772&lt;=Q1767,Q$1,Q$1+IF(AND(WEEKDAY($A1772)&lt;&gt;1,WEEKDAY($A1772)&lt;&gt;7),R$1,0)))^($A1772-$A1771)*(1-0.5*(E1772/E1771-1))</f>
        <v>19.705159152566974</v>
      </c>
      <c r="S1772" s="2">
        <f t="shared" si="129"/>
        <v>218.99961104690888</v>
      </c>
      <c r="T1772">
        <f>VLOOKUP(A1772,'VXZ-IV'!A$1:C$4500,3,0)</f>
        <v>218.92</v>
      </c>
      <c r="U1772" s="47">
        <f t="shared" si="131"/>
        <v>268.3442684384521</v>
      </c>
      <c r="V1772" s="49">
        <f>VLOOKUP(A1772,'VIXM-IV'!A$1:D$4500,4,0)</f>
        <v>268.67599999999999</v>
      </c>
      <c r="W1772">
        <f>W1771*(1-W$1+J1772)^($A1772-$A1771)*(2-I1772/I1771)</f>
        <v>15.907634469407714</v>
      </c>
      <c r="Y1772">
        <v>15.4</v>
      </c>
      <c r="Z1772">
        <f>Z1771*$E1772/$E1771*(1-(Z$1+Z$5+IF(AND(WEEKDAY(A1772)&lt;&gt;1,WEEKDAY(A1772)&lt;&gt;7),IF(A1772&lt;AA$2,AA$1,AA$3),0)))^($A1772-$A1771)</f>
        <v>25158.196894849538</v>
      </c>
      <c r="AA1772" t="e">
        <f>VLOOKUP(A1772,'VIXY-IV'!A$1:E$2000,4,0)</f>
        <v>#N/A</v>
      </c>
      <c r="AB1772">
        <f>ROW()</f>
        <v>1772</v>
      </c>
      <c r="AC1772">
        <f>B1772/C1772</f>
        <v>0.89670886075949374</v>
      </c>
      <c r="AD1772">
        <f>AD1771*(1-(AD$1+AD$5))^($A1772-$A1771)*(1+2*(E1772/E1771-1))</f>
        <v>16522652.194722604</v>
      </c>
      <c r="AG1772">
        <f t="shared" si="132"/>
        <v>13.90194098027836</v>
      </c>
      <c r="AJ1772">
        <f>AJ1771*(1-AJ$1+J1771)^($A1772-$A1771)*(2-E1772/E1771)</f>
        <v>13.952448802196063</v>
      </c>
    </row>
    <row r="1773" spans="1:36" x14ac:dyDescent="0.25">
      <c r="A1773" s="1">
        <v>40633</v>
      </c>
      <c r="B1773" s="11">
        <v>17.739999999999998</v>
      </c>
      <c r="C1773" s="11">
        <v>19.84</v>
      </c>
      <c r="D1773">
        <v>11988.49</v>
      </c>
      <c r="E1773">
        <v>10709.75</v>
      </c>
      <c r="F1773" s="61" t="e">
        <f>IF(A1773=#REF!,100,VLOOKUP(A1773,#REF!,10,0))</f>
        <v>#REF!</v>
      </c>
      <c r="G1773" s="57">
        <f t="shared" si="128"/>
        <v>159.90645462217324</v>
      </c>
      <c r="H1773">
        <v>126309.75999999999</v>
      </c>
      <c r="I1773">
        <v>112853.37</v>
      </c>
      <c r="J1773">
        <f>(1/(1-91/360*VLOOKUP($A1773,Tbills!$B$4:$C$974,2,1)/100))^((1)/91)-1</f>
        <v>2.7781327762710362E-6</v>
      </c>
      <c r="K1773" s="2">
        <f t="shared" si="130"/>
        <v>30217.445774050011</v>
      </c>
      <c r="L1773">
        <f>VLOOKUP(A1773,'VXX-IV'!A$1:C$4500,3,0)</f>
        <v>7554.4</v>
      </c>
      <c r="M1773">
        <f>M1772*(1-M$1+J1773)^($A1773-$A1772)*(1+2*(E1773/E1772-1))</f>
        <v>915614991.66048563</v>
      </c>
      <c r="O1773">
        <f>O1772*(1-(O$1+O$5))^($A1773-$A1772)*(1+1.5*(E1773/E1772-1))</f>
        <v>7066155.4634540854</v>
      </c>
      <c r="Q1773">
        <f>Q1772*(1-IF($A1773&lt;=Q1768,Q$1,Q$1+IF(AND(WEEKDAY($A1773)&lt;&gt;1,WEEKDAY($A1773)&lt;&gt;7),R$1,0)))^($A1773-$A1772)*(1-0.5*(E1773/E1772-1))</f>
        <v>19.668980365061419</v>
      </c>
      <c r="S1773" s="2">
        <f t="shared" si="129"/>
        <v>219.7080496128452</v>
      </c>
      <c r="T1773">
        <f>VLOOKUP(A1773,'VXZ-IV'!A$1:C$4500,3,0)</f>
        <v>219.64</v>
      </c>
      <c r="U1773" s="47">
        <f t="shared" si="131"/>
        <v>269.21262633288359</v>
      </c>
      <c r="V1773" s="49">
        <f>VLOOKUP(A1773,'VIXM-IV'!A$1:D$4500,4,0)</f>
        <v>269.548</v>
      </c>
      <c r="W1773">
        <f>W1772*(1-W$1+J1773)^($A1773-$A1772)*(2-I1773/I1772)</f>
        <v>15.855288021409558</v>
      </c>
      <c r="Y1773">
        <v>15.4</v>
      </c>
      <c r="Z1773">
        <f>Z1772*$E1773/$E1772*(1-(Z$1+Z$5+IF(AND(WEEKDAY(A1773)&lt;&gt;1,WEEKDAY(A1773)&lt;&gt;7),IF(A1773&lt;AA$2,AA$1,AA$3),0)))^($A1773-$A1772)</f>
        <v>25248.54450502605</v>
      </c>
      <c r="AA1773" t="e">
        <f>VLOOKUP(A1773,'VIXY-IV'!A$1:E$2000,4,0)</f>
        <v>#N/A</v>
      </c>
      <c r="AB1773">
        <f>ROW()</f>
        <v>1773</v>
      </c>
      <c r="AC1773">
        <f>B1773/C1773</f>
        <v>0.89415322580645151</v>
      </c>
      <c r="AD1773">
        <f>AD1772*(1-(AD$1+AD$5))^($A1773-$A1772)*(1+2*(E1773/E1772-1))</f>
        <v>16641717.064207196</v>
      </c>
      <c r="AG1773">
        <f t="shared" si="132"/>
        <v>13.850970099418573</v>
      </c>
      <c r="AJ1773">
        <f>AJ1772*(1-AJ$1+J1772)^($A1773-$A1772)*(2-E1773/E1772)</f>
        <v>13.901464664247223</v>
      </c>
    </row>
    <row r="1774" spans="1:36" x14ac:dyDescent="0.25">
      <c r="A1774" s="1">
        <v>40634</v>
      </c>
      <c r="B1774" s="11">
        <v>17.399999999999999</v>
      </c>
      <c r="C1774" s="11">
        <v>19.59</v>
      </c>
      <c r="D1774">
        <v>11838.82</v>
      </c>
      <c r="E1774">
        <v>10576.01</v>
      </c>
      <c r="F1774" s="61" t="e">
        <f>IF(A1774=#REF!,100,VLOOKUP(A1774,#REF!,10,0))</f>
        <v>#REF!</v>
      </c>
      <c r="G1774" s="57">
        <f t="shared" si="128"/>
        <v>161.90331628945486</v>
      </c>
      <c r="H1774">
        <v>126214.18</v>
      </c>
      <c r="I1774">
        <v>112767.66</v>
      </c>
      <c r="J1774">
        <f>(1/(1-91/360*VLOOKUP($A1774,Tbills!$B$4:$C$974,2,1)/100))^((1)/91)-1</f>
        <v>2.7781327762710362E-6</v>
      </c>
      <c r="K1774" s="2">
        <f t="shared" si="130"/>
        <v>29839.469226748708</v>
      </c>
      <c r="L1774">
        <f>VLOOKUP(A1774,'VXX-IV'!A$1:C$4500,3,0)</f>
        <v>7459.9</v>
      </c>
      <c r="M1774">
        <f>M1773*(1-M$1+J1774)^($A1774-$A1773)*(1+2*(E1774/E1773-1))</f>
        <v>892709288.91023648</v>
      </c>
      <c r="O1774">
        <f>O1773*(1-(O$1+O$5))^($A1774-$A1773)*(1+1.5*(E1774/E1773-1))</f>
        <v>6933729.0742099518</v>
      </c>
      <c r="Q1774">
        <f>Q1773*(1-IF($A1774&lt;=Q1769,Q$1,Q$1+IF(AND(WEEKDAY($A1774)&lt;&gt;1,WEEKDAY($A1774)&lt;&gt;7),R$1,0)))^($A1774-$A1773)*(1-0.5*(E1774/E1773-1))</f>
        <v>19.791275266104034</v>
      </c>
      <c r="S1774" s="2">
        <f t="shared" si="129"/>
        <v>219.53644087760449</v>
      </c>
      <c r="T1774">
        <f>VLOOKUP(A1774,'VXZ-IV'!A$1:C$4500,3,0)</f>
        <v>219.44</v>
      </c>
      <c r="U1774" s="47">
        <f t="shared" si="131"/>
        <v>269.0026455537423</v>
      </c>
      <c r="V1774" s="49">
        <f>VLOOKUP(A1774,'VIXM-IV'!A$1:D$4500,4,0)</f>
        <v>269.34800000000001</v>
      </c>
      <c r="W1774">
        <f>W1773*(1-W$1+J1774)^($A1774-$A1773)*(2-I1774/I1773)</f>
        <v>15.86678702048064</v>
      </c>
      <c r="Y1774">
        <v>15.4</v>
      </c>
      <c r="Z1774">
        <f>Z1773*$E1774/$E1773*(1-(Z$1+Z$5+IF(AND(WEEKDAY(A1774)&lt;&gt;1,WEEKDAY(A1774)&lt;&gt;7),IF(A1774&lt;AA$2,AA$1,AA$3),0)))^($A1774-$A1773)</f>
        <v>24932.531339992758</v>
      </c>
      <c r="AA1774" t="e">
        <f>VLOOKUP(A1774,'VIXY-IV'!A$1:E$2000,4,0)</f>
        <v>#N/A</v>
      </c>
      <c r="AB1774">
        <f>ROW()</f>
        <v>1774</v>
      </c>
      <c r="AC1774">
        <f>B1774/C1774</f>
        <v>0.88820826952526788</v>
      </c>
      <c r="AD1774">
        <f>AD1773*(1-(AD$1+AD$5))^($A1774-$A1773)*(1+2*(E1774/E1773-1))</f>
        <v>16225537.177899018</v>
      </c>
      <c r="AG1774">
        <f t="shared" si="132"/>
        <v>14.023283501449725</v>
      </c>
      <c r="AJ1774">
        <f>AJ1773*(1-AJ$1+J1773)^($A1774-$A1773)*(2-E1774/E1773)</f>
        <v>14.074580314137869</v>
      </c>
    </row>
    <row r="1775" spans="1:36" x14ac:dyDescent="0.25">
      <c r="A1775" s="1">
        <v>40637</v>
      </c>
      <c r="B1775" s="11">
        <v>17.5</v>
      </c>
      <c r="C1775" s="11">
        <v>19.39</v>
      </c>
      <c r="D1775">
        <v>11645.49</v>
      </c>
      <c r="E1775">
        <v>10403.209999999999</v>
      </c>
      <c r="F1775" s="61" t="e">
        <f>IF(A1775=#REF!,100,VLOOKUP(A1775,#REF!,10,0))</f>
        <v>#REF!</v>
      </c>
      <c r="G1775" s="57">
        <f t="shared" si="128"/>
        <v>164.54863272304542</v>
      </c>
      <c r="H1775">
        <v>125113.2</v>
      </c>
      <c r="I1775">
        <v>111783.03</v>
      </c>
      <c r="J1775">
        <f>(1/(1-91/360*VLOOKUP($A1775,Tbills!$B$4:$C$974,2,1)/100))^((1)/91)-1</f>
        <v>1.3889776309117252E-6</v>
      </c>
      <c r="K1775" s="2">
        <f t="shared" si="130"/>
        <v>29350.038398283883</v>
      </c>
      <c r="L1775">
        <f>VLOOKUP(A1775,'VXX-IV'!A$1:C$4500,3,0)</f>
        <v>7337.54</v>
      </c>
      <c r="M1775">
        <f>M1774*(1-M$1+J1775)^($A1775-$A1774)*(1+2*(E1775/E1774-1))</f>
        <v>863424069.12237346</v>
      </c>
      <c r="O1775">
        <f>O1774*(1-(O$1+O$5))^($A1775-$A1774)*(1+1.5*(E1775/E1774-1))</f>
        <v>6763600.6058455976</v>
      </c>
      <c r="Q1775">
        <f>Q1774*(1-IF($A1775&lt;=Q1770,Q$1,Q$1+IF(AND(WEEKDAY($A1775)&lt;&gt;1,WEEKDAY($A1775)&lt;&gt;7),R$1,0)))^($A1775-$A1774)*(1-0.5*(E1775/E1774-1))</f>
        <v>19.951400823624407</v>
      </c>
      <c r="S1775" s="2">
        <f t="shared" si="129"/>
        <v>217.60548189408067</v>
      </c>
      <c r="T1775">
        <f>VLOOKUP(A1775,'VXZ-IV'!A$1:C$4500,3,0)</f>
        <v>217.52</v>
      </c>
      <c r="U1775" s="47">
        <f t="shared" si="131"/>
        <v>266.63747729538574</v>
      </c>
      <c r="V1775" s="49">
        <f>VLOOKUP(A1775,'VIXM-IV'!A$1:D$4500,4,0)</f>
        <v>266.98399999999998</v>
      </c>
      <c r="W1775">
        <f>W1774*(1-W$1+J1775)^($A1775-$A1774)*(2-I1775/I1774)</f>
        <v>16.003618575852993</v>
      </c>
      <c r="Y1775">
        <v>15.94</v>
      </c>
      <c r="Z1775">
        <f>Z1774*$E1775/$E1774*(1-(Z$1+Z$5+IF(AND(WEEKDAY(A1775)&lt;&gt;1,WEEKDAY(A1775)&lt;&gt;7),IF(A1775&lt;AA$2,AA$1,AA$3),0)))^($A1775-$A1774)</f>
        <v>24523.045581248294</v>
      </c>
      <c r="AA1775" t="e">
        <f>VLOOKUP(A1775,'VIXY-IV'!A$1:E$2000,4,0)</f>
        <v>#N/A</v>
      </c>
      <c r="AB1775">
        <f>ROW()</f>
        <v>1775</v>
      </c>
      <c r="AC1775">
        <f>B1775/C1775</f>
        <v>0.90252707581227432</v>
      </c>
      <c r="AD1775">
        <f>AD1774*(1-(AD$1+AD$5))^($A1775-$A1774)*(1+2*(E1775/E1774-1))</f>
        <v>15693736.774525501</v>
      </c>
      <c r="AG1775">
        <f t="shared" si="132"/>
        <v>14.250416698323255</v>
      </c>
      <c r="AJ1775">
        <f>AJ1774*(1-AJ$1+J1774)^($A1775-$A1774)*(2-E1775/E1774)</f>
        <v>14.303075035879347</v>
      </c>
    </row>
    <row r="1776" spans="1:36" x14ac:dyDescent="0.25">
      <c r="A1776" s="1">
        <v>40638</v>
      </c>
      <c r="B1776" s="11">
        <v>17.25</v>
      </c>
      <c r="C1776" s="11">
        <v>19.399999999999999</v>
      </c>
      <c r="D1776">
        <v>11572.9</v>
      </c>
      <c r="E1776">
        <v>10338.35</v>
      </c>
      <c r="F1776" s="61" t="e">
        <f>IF(A1776=#REF!,100,VLOOKUP(A1776,#REF!,10,0))</f>
        <v>#REF!</v>
      </c>
      <c r="G1776" s="57">
        <f t="shared" si="128"/>
        <v>165.57452995269051</v>
      </c>
      <c r="H1776">
        <v>125194.37</v>
      </c>
      <c r="I1776">
        <v>111855.39</v>
      </c>
      <c r="J1776">
        <f>(1/(1-91/360*VLOOKUP($A1776,Tbills!$B$4:$C$974,2,1)/100))^((1)/91)-1</f>
        <v>1.3889776309117252E-6</v>
      </c>
      <c r="K1776" s="2">
        <f t="shared" si="130"/>
        <v>29166.379185039525</v>
      </c>
      <c r="L1776">
        <f>VLOOKUP(A1776,'VXX-IV'!A$1:C$4500,3,0)</f>
        <v>7291.62</v>
      </c>
      <c r="M1776">
        <f>M1775*(1-M$1+J1776)^($A1776-$A1775)*(1+2*(E1776/E1775-1))</f>
        <v>852620476.84614336</v>
      </c>
      <c r="O1776">
        <f>O1775*(1-(O$1+O$5))^($A1776-$A1775)*(1+1.5*(E1776/E1775-1))</f>
        <v>6700283.6961352518</v>
      </c>
      <c r="Q1776">
        <f>Q1775*(1-IF($A1776&lt;=Q1771,Q$1,Q$1+IF(AND(WEEKDAY($A1776)&lt;&gt;1,WEEKDAY($A1776)&lt;&gt;7),R$1,0)))^($A1776-$A1775)*(1-0.5*(E1776/E1775-1))</f>
        <v>20.013074564507974</v>
      </c>
      <c r="S1776" s="2">
        <f t="shared" si="129"/>
        <v>217.74134890134724</v>
      </c>
      <c r="T1776">
        <f>VLOOKUP(A1776,'VXZ-IV'!A$1:C$4500,3,0)</f>
        <v>217.64</v>
      </c>
      <c r="U1776" s="47">
        <f t="shared" si="131"/>
        <v>266.80425095618983</v>
      </c>
      <c r="V1776" s="49">
        <f>VLOOKUP(A1776,'VIXM-IV'!A$1:D$4500,4,0)</f>
        <v>267.14800000000002</v>
      </c>
      <c r="W1776">
        <f>W1775*(1-W$1+J1776)^($A1776-$A1775)*(2-I1776/I1775)</f>
        <v>15.99268970906577</v>
      </c>
      <c r="Y1776">
        <v>15.94</v>
      </c>
      <c r="Z1776">
        <f>Z1775*$E1776/$E1775*(1-(Z$1+Z$5+IF(AND(WEEKDAY(A1776)&lt;&gt;1,WEEKDAY(A1776)&lt;&gt;7),IF(A1776&lt;AA$2,AA$1,AA$3),0)))^($A1776-$A1775)</f>
        <v>24369.452795685676</v>
      </c>
      <c r="AA1776" t="e">
        <f>VLOOKUP(A1776,'VIXY-IV'!A$1:E$2000,4,0)</f>
        <v>#N/A</v>
      </c>
      <c r="AB1776">
        <f>ROW()</f>
        <v>1776</v>
      </c>
      <c r="AC1776">
        <f>B1776/C1776</f>
        <v>0.88917525773195882</v>
      </c>
      <c r="AD1776">
        <f>AD1775*(1-(AD$1+AD$5))^($A1776-$A1775)*(1+2*(E1776/E1775-1))</f>
        <v>15497525.725635732</v>
      </c>
      <c r="AG1776">
        <f t="shared" si="132"/>
        <v>14.33859469147836</v>
      </c>
      <c r="AJ1776">
        <f>AJ1775*(1-AJ$1+J1775)^($A1776-$A1775)*(2-E1776/E1775)</f>
        <v>14.391736863959649</v>
      </c>
    </row>
    <row r="1777" spans="1:36" x14ac:dyDescent="0.25">
      <c r="A1777" s="1">
        <v>40639</v>
      </c>
      <c r="B1777" s="11">
        <v>16.899999999999999</v>
      </c>
      <c r="C1777" s="11">
        <v>19.38</v>
      </c>
      <c r="D1777">
        <v>11525.46</v>
      </c>
      <c r="E1777">
        <v>10295.959999999999</v>
      </c>
      <c r="F1777" s="61" t="e">
        <f>IF(A1777=#REF!,100,VLOOKUP(A1777,#REF!,10,0))</f>
        <v>#REF!</v>
      </c>
      <c r="G1777" s="57">
        <f t="shared" si="128"/>
        <v>166.25342980853739</v>
      </c>
      <c r="H1777">
        <v>125433.57</v>
      </c>
      <c r="I1777">
        <v>112068.95</v>
      </c>
      <c r="J1777">
        <f>(1/(1-91/360*VLOOKUP($A1777,Tbills!$B$4:$C$974,2,1)/100))^((1)/91)-1</f>
        <v>1.3889776309117252E-6</v>
      </c>
      <c r="K1777" s="2">
        <f t="shared" si="130"/>
        <v>29046.111170320539</v>
      </c>
      <c r="L1777">
        <f>VLOOKUP(A1777,'VXX-IV'!A$1:C$4500,3,0)</f>
        <v>7261.56</v>
      </c>
      <c r="M1777">
        <f>M1776*(1-M$1+J1777)^($A1777-$A1776)*(1+2*(E1777/E1776-1))</f>
        <v>845591480.38379347</v>
      </c>
      <c r="O1777">
        <f>O1776*(1-(O$1+O$5))^($A1777-$A1776)*(1+1.5*(E1777/E1776-1))</f>
        <v>6659010.4092728719</v>
      </c>
      <c r="Q1777">
        <f>Q1776*(1-IF($A1777&lt;=Q1772,Q$1,Q$1+IF(AND(WEEKDAY($A1777)&lt;&gt;1,WEEKDAY($A1777)&lt;&gt;7),R$1,0)))^($A1777-$A1776)*(1-0.5*(E1777/E1776-1))</f>
        <v>20.053582087488998</v>
      </c>
      <c r="S1777" s="2">
        <f t="shared" si="129"/>
        <v>218.15205239383994</v>
      </c>
      <c r="T1777">
        <f>VLOOKUP(A1777,'VXZ-IV'!A$1:C$4500,3,0)</f>
        <v>218.08</v>
      </c>
      <c r="U1777" s="47">
        <f t="shared" si="131"/>
        <v>267.30778978736959</v>
      </c>
      <c r="V1777" s="49">
        <f>VLOOKUP(A1777,'VIXM-IV'!A$1:D$4500,4,0)</f>
        <v>267.64400000000001</v>
      </c>
      <c r="W1777">
        <f>W1776*(1-W$1+J1777)^($A1777-$A1776)*(2-I1777/I1776)</f>
        <v>15.9615874423988</v>
      </c>
      <c r="Y1777">
        <v>15.94</v>
      </c>
      <c r="Z1777">
        <f>Z1776*$E1777/$E1776*(1-(Z$1+Z$5+IF(AND(WEEKDAY(A1777)&lt;&gt;1,WEEKDAY(A1777)&lt;&gt;7),IF(A1777&lt;AA$2,AA$1,AA$3),0)))^($A1777-$A1776)</f>
        <v>24268.833356988249</v>
      </c>
      <c r="AA1777" t="e">
        <f>VLOOKUP(A1777,'VIXY-IV'!A$1:E$2000,4,0)</f>
        <v>#N/A</v>
      </c>
      <c r="AB1777">
        <f>ROW()</f>
        <v>1777</v>
      </c>
      <c r="AC1777">
        <f>B1777/C1777</f>
        <v>0.87203302373581004</v>
      </c>
      <c r="AD1777">
        <f>AD1776*(1-(AD$1+AD$5))^($A1777-$A1776)*(1+2*(E1777/E1776-1))</f>
        <v>15369919.762338202</v>
      </c>
      <c r="AG1777">
        <f t="shared" si="132"/>
        <v>14.396716201362901</v>
      </c>
      <c r="AJ1777">
        <f>AJ1776*(1-AJ$1+J1776)^($A1777-$A1776)*(2-E1777/E1776)</f>
        <v>14.450232426270126</v>
      </c>
    </row>
    <row r="1778" spans="1:36" x14ac:dyDescent="0.25">
      <c r="A1778" s="1">
        <v>40640</v>
      </c>
      <c r="B1778" s="11">
        <v>17.11</v>
      </c>
      <c r="C1778" s="11">
        <v>19.5</v>
      </c>
      <c r="D1778">
        <v>11611.76</v>
      </c>
      <c r="E1778">
        <v>10373.040000000001</v>
      </c>
      <c r="F1778" s="61" t="e">
        <f>IF(A1778=#REF!,100,VLOOKUP(A1778,#REF!,10,0))</f>
        <v>#REF!</v>
      </c>
      <c r="G1778" s="57">
        <f t="shared" si="128"/>
        <v>165.0087848827954</v>
      </c>
      <c r="H1778">
        <v>126535.67999999999</v>
      </c>
      <c r="I1778">
        <v>113053.48</v>
      </c>
      <c r="J1778">
        <f>(1/(1-91/360*VLOOKUP($A1778,Tbills!$B$4:$C$974,2,1)/100))^((1)/91)-1</f>
        <v>1.3889776309117252E-6</v>
      </c>
      <c r="K1778" s="2">
        <f t="shared" si="130"/>
        <v>29262.888235388356</v>
      </c>
      <c r="L1778">
        <f>VLOOKUP(A1778,'VXX-IV'!A$1:C$4500,3,0)</f>
        <v>7315.75</v>
      </c>
      <c r="M1778">
        <f>M1777*(1-M$1+J1778)^($A1778-$A1777)*(1+2*(E1778/E1777-1))</f>
        <v>858214800.27588475</v>
      </c>
      <c r="O1778">
        <f>O1777*(1-(O$1+O$5))^($A1778-$A1777)*(1+1.5*(E1778/E1777-1))</f>
        <v>6733724.1773374155</v>
      </c>
      <c r="Q1778">
        <f>Q1777*(1-IF($A1778&lt;=Q1773,Q$1,Q$1+IF(AND(WEEKDAY($A1778)&lt;&gt;1,WEEKDAY($A1778)&lt;&gt;7),R$1,0)))^($A1778-$A1777)*(1-0.5*(E1778/E1777-1))</f>
        <v>19.977997213657201</v>
      </c>
      <c r="S1778" s="2">
        <f t="shared" si="129"/>
        <v>220.06345836101528</v>
      </c>
      <c r="T1778">
        <f>VLOOKUP(A1778,'VXZ-IV'!A$1:C$4500,3,0)</f>
        <v>219.96</v>
      </c>
      <c r="U1778" s="47">
        <f t="shared" si="131"/>
        <v>269.65018430456871</v>
      </c>
      <c r="V1778" s="49">
        <f>VLOOKUP(A1778,'VIXM-IV'!A$1:D$4500,4,0)</f>
        <v>269.99200000000002</v>
      </c>
      <c r="W1778">
        <f>W1777*(1-W$1+J1778)^($A1778-$A1777)*(2-I1778/I1777)</f>
        <v>15.820801089724343</v>
      </c>
      <c r="Y1778">
        <v>15.94</v>
      </c>
      <c r="Z1778">
        <f>Z1777*$E1778/$E1777*(1-(Z$1+Z$5+IF(AND(WEEKDAY(A1778)&lt;&gt;1,WEEKDAY(A1778)&lt;&gt;7),IF(A1778&lt;AA$2,AA$1,AA$3),0)))^($A1778-$A1777)</f>
        <v>24449.816946096231</v>
      </c>
      <c r="AA1778" t="e">
        <f>VLOOKUP(A1778,'VIXY-IV'!A$1:E$2000,4,0)</f>
        <v>#N/A</v>
      </c>
      <c r="AB1778">
        <f>ROW()</f>
        <v>1778</v>
      </c>
      <c r="AC1778">
        <f>B1778/C1778</f>
        <v>0.87743589743589745</v>
      </c>
      <c r="AD1778">
        <f>AD1777*(1-(AD$1+AD$5))^($A1778-$A1777)*(1+2*(E1778/E1777-1))</f>
        <v>15599525.767085409</v>
      </c>
      <c r="AG1778">
        <f t="shared" si="132"/>
        <v>14.288270658575525</v>
      </c>
      <c r="AJ1778">
        <f>AJ1777*(1-AJ$1+J1777)^($A1778-$A1777)*(2-E1778/E1777)</f>
        <v>14.341541211363428</v>
      </c>
    </row>
    <row r="1779" spans="1:36" x14ac:dyDescent="0.25">
      <c r="A1779" s="1">
        <v>40641</v>
      </c>
      <c r="B1779" s="11">
        <v>17.87</v>
      </c>
      <c r="C1779" s="11">
        <v>20.05</v>
      </c>
      <c r="D1779">
        <v>11778.95</v>
      </c>
      <c r="E1779">
        <v>10522.38</v>
      </c>
      <c r="F1779" s="61" t="e">
        <f>IF(A1779=#REF!,100,VLOOKUP(A1779,#REF!,10,0))</f>
        <v>#REF!</v>
      </c>
      <c r="G1779" s="57">
        <f t="shared" si="128"/>
        <v>162.6331638561343</v>
      </c>
      <c r="H1779">
        <v>128462.07</v>
      </c>
      <c r="I1779">
        <v>114774.46</v>
      </c>
      <c r="J1779">
        <f>(1/(1-91/360*VLOOKUP($A1779,Tbills!$B$4:$C$974,2,1)/100))^((1)/91)-1</f>
        <v>1.3889776309117252E-6</v>
      </c>
      <c r="K1779" s="2">
        <f t="shared" si="130"/>
        <v>29683.501269878507</v>
      </c>
      <c r="L1779">
        <f>VLOOKUP(A1779,'VXX-IV'!A$1:C$4500,3,0)</f>
        <v>7420.91</v>
      </c>
      <c r="M1779">
        <f>M1778*(1-M$1+J1779)^($A1779-$A1778)*(1+2*(E1779/E1778-1))</f>
        <v>882887441.80660653</v>
      </c>
      <c r="O1779">
        <f>O1778*(1-(O$1+O$5))^($A1779-$A1778)*(1+1.5*(E1779/E1778-1))</f>
        <v>6879075.713810171</v>
      </c>
      <c r="Q1779">
        <f>Q1778*(1-IF($A1779&lt;=Q1774,Q$1,Q$1+IF(AND(WEEKDAY($A1779)&lt;&gt;1,WEEKDAY($A1779)&lt;&gt;7),R$1,0)))^($A1779-$A1778)*(1-0.5*(E1779/E1778-1))</f>
        <v>19.833670001030573</v>
      </c>
      <c r="S1779" s="2">
        <f t="shared" si="129"/>
        <v>223.40827562489585</v>
      </c>
      <c r="T1779">
        <f>VLOOKUP(A1779,'VXZ-IV'!A$1:C$4500,3,0)</f>
        <v>223.32</v>
      </c>
      <c r="U1779" s="47">
        <f t="shared" si="131"/>
        <v>273.74898661695147</v>
      </c>
      <c r="V1779" s="49">
        <f>VLOOKUP(A1779,'VIXM-IV'!A$1:D$4500,4,0)</f>
        <v>274.09199999999998</v>
      </c>
      <c r="W1779">
        <f>W1778*(1-W$1+J1779)^($A1779-$A1778)*(2-I1779/I1778)</f>
        <v>15.579411065340144</v>
      </c>
      <c r="Y1779">
        <v>15.94</v>
      </c>
      <c r="Z1779">
        <f>Z1778*$E1779/$E1778*(1-(Z$1+Z$5+IF(AND(WEEKDAY(A1779)&lt;&gt;1,WEEKDAY(A1779)&lt;&gt;7),IF(A1779&lt;AA$2,AA$1,AA$3),0)))^($A1779-$A1778)</f>
        <v>24801.105935370651</v>
      </c>
      <c r="AA1779" t="e">
        <f>VLOOKUP(A1779,'VIXY-IV'!A$1:E$2000,4,0)</f>
        <v>#N/A</v>
      </c>
      <c r="AB1779">
        <f>ROW()</f>
        <v>1779</v>
      </c>
      <c r="AC1779">
        <f>B1779/C1779</f>
        <v>0.89127182044887787</v>
      </c>
      <c r="AD1779">
        <f>AD1778*(1-(AD$1+AD$5))^($A1779-$A1778)*(1+2*(E1779/E1778-1))</f>
        <v>16048155.717232384</v>
      </c>
      <c r="AG1779">
        <f t="shared" si="132"/>
        <v>14.081907430508805</v>
      </c>
      <c r="AJ1779">
        <f>AJ1778*(1-AJ$1+J1778)^($A1779-$A1778)*(2-E1779/E1778)</f>
        <v>14.134563780177222</v>
      </c>
    </row>
    <row r="1780" spans="1:36" x14ac:dyDescent="0.25">
      <c r="A1780" s="1">
        <v>40644</v>
      </c>
      <c r="B1780" s="11">
        <v>16.59</v>
      </c>
      <c r="C1780" s="11">
        <v>20.010000000000002</v>
      </c>
      <c r="D1780">
        <v>11653.53</v>
      </c>
      <c r="E1780">
        <v>10410.290000000001</v>
      </c>
      <c r="F1780" s="61" t="e">
        <f>IF(A1780=#REF!,100,VLOOKUP(A1780,#REF!,10,0))</f>
        <v>#REF!</v>
      </c>
      <c r="G1780" s="57">
        <f t="shared" si="128"/>
        <v>164.36561899809212</v>
      </c>
      <c r="H1780">
        <v>128961.03</v>
      </c>
      <c r="I1780">
        <v>115219.78</v>
      </c>
      <c r="J1780">
        <f>(1/(1-91/360*VLOOKUP($A1780,Tbills!$B$4:$C$974,2,1)/100))^((1)/91)-1</f>
        <v>1.3889776309117252E-6</v>
      </c>
      <c r="K1780" s="2">
        <f t="shared" si="130"/>
        <v>29365.288846900992</v>
      </c>
      <c r="L1780">
        <f>VLOOKUP(A1780,'VXX-IV'!A$1:C$4500,3,0)</f>
        <v>7341.36</v>
      </c>
      <c r="M1780">
        <f>M1779*(1-M$1+J1780)^($A1780-$A1779)*(1+2*(E1780/E1779-1))</f>
        <v>863963889.04103327</v>
      </c>
      <c r="O1780">
        <f>O1779*(1-(O$1+O$5))^($A1780-$A1779)*(1+1.5*(E1780/E1779-1))</f>
        <v>6768961.615130973</v>
      </c>
      <c r="Q1780">
        <f>Q1779*(1-IF($A1780&lt;=Q1775,Q$1,Q$1+IF(AND(WEEKDAY($A1780)&lt;&gt;1,WEEKDAY($A1780)&lt;&gt;7),R$1,0)))^($A1780-$A1779)*(1-0.5*(E1780/E1779-1))</f>
        <v>19.937752548491694</v>
      </c>
      <c r="S1780" s="2">
        <f t="shared" si="129"/>
        <v>224.25961098824126</v>
      </c>
      <c r="T1780">
        <f>VLOOKUP(A1780,'VXZ-IV'!A$1:C$4500,3,0)</f>
        <v>224.16</v>
      </c>
      <c r="U1780" s="47">
        <f t="shared" si="131"/>
        <v>274.79305730045678</v>
      </c>
      <c r="V1780" s="49">
        <f>VLOOKUP(A1780,'VIXM-IV'!A$1:D$4500,4,0)</f>
        <v>275.14</v>
      </c>
      <c r="W1780">
        <f>W1779*(1-W$1+J1780)^($A1780-$A1779)*(2-I1780/I1779)</f>
        <v>15.517306374459967</v>
      </c>
      <c r="Y1780">
        <v>15.5</v>
      </c>
      <c r="Z1780">
        <f>Z1779*$E1780/$E1779*(1-(Z$1+Z$5+IF(AND(WEEKDAY(A1780)&lt;&gt;1,WEEKDAY(A1780)&lt;&gt;7),IF(A1780&lt;AA$2,AA$1,AA$3),0)))^($A1780-$A1779)</f>
        <v>24534.793828257254</v>
      </c>
      <c r="AA1780" t="e">
        <f>VLOOKUP(A1780,'VIXY-IV'!A$1:E$2000,4,0)</f>
        <v>#N/A</v>
      </c>
      <c r="AB1780">
        <f>ROW()</f>
        <v>1780</v>
      </c>
      <c r="AC1780">
        <f>B1780/C1780</f>
        <v>0.82908545727136429</v>
      </c>
      <c r="AD1780">
        <f>AD1779*(1-(AD$1+AD$5))^($A1780-$A1779)*(1+2*(E1780/E1779-1))</f>
        <v>15704660.917383462</v>
      </c>
      <c r="AG1780">
        <f t="shared" si="132"/>
        <v>14.229926937476735</v>
      </c>
      <c r="AJ1780">
        <f>AJ1779*(1-AJ$1+J1779)^($A1780-$A1779)*(2-E1780/E1779)</f>
        <v>14.283607203858566</v>
      </c>
    </row>
    <row r="1781" spans="1:36" x14ac:dyDescent="0.25">
      <c r="A1781" s="1">
        <v>40645</v>
      </c>
      <c r="B1781" s="11">
        <v>17.09</v>
      </c>
      <c r="C1781" s="11">
        <v>20.329999999999998</v>
      </c>
      <c r="D1781">
        <v>11806.53</v>
      </c>
      <c r="E1781">
        <v>10546.95</v>
      </c>
      <c r="F1781" s="61" t="e">
        <f>IF(A1781=#REF!,100,VLOOKUP(A1781,#REF!,10,0))</f>
        <v>#REF!</v>
      </c>
      <c r="G1781" s="57">
        <f t="shared" si="128"/>
        <v>162.20792641774332</v>
      </c>
      <c r="H1781">
        <v>129415.13</v>
      </c>
      <c r="I1781">
        <v>115625.33</v>
      </c>
      <c r="J1781">
        <f>(1/(1-91/360*VLOOKUP($A1781,Tbills!$B$4:$C$974,2,1)/100))^((1)/91)-1</f>
        <v>1.3889776309117252E-6</v>
      </c>
      <c r="K1781" s="2">
        <f t="shared" si="130"/>
        <v>29750.102320586178</v>
      </c>
      <c r="L1781">
        <f>VLOOKUP(A1781,'VXX-IV'!A$1:C$4500,3,0)</f>
        <v>7437.55</v>
      </c>
      <c r="M1781">
        <f>M1780*(1-M$1+J1781)^($A1781-$A1780)*(1+2*(E1781/E1780-1))</f>
        <v>886608231.58524597</v>
      </c>
      <c r="O1781">
        <f>O1780*(1-(O$1+O$5))^($A1781-$A1780)*(1+1.5*(E1781/E1780-1))</f>
        <v>6902183.6892972086</v>
      </c>
      <c r="Q1781">
        <f>Q1780*(1-IF($A1781&lt;=Q1776,Q$1,Q$1+IF(AND(WEEKDAY($A1781)&lt;&gt;1,WEEKDAY($A1781)&lt;&gt;7),R$1,0)))^($A1781-$A1780)*(1-0.5*(E1781/E1780-1))</f>
        <v>19.806371639578341</v>
      </c>
      <c r="S1781" s="2">
        <f t="shared" si="129"/>
        <v>225.04379063784287</v>
      </c>
      <c r="T1781">
        <f>VLOOKUP(A1781,'VXZ-IV'!A$1:C$4500,3,0)</f>
        <v>224.96</v>
      </c>
      <c r="U1781" s="47">
        <f t="shared" si="131"/>
        <v>275.75424194921692</v>
      </c>
      <c r="V1781" s="49">
        <f>VLOOKUP(A1781,'VIXM-IV'!A$1:D$4500,4,0)</f>
        <v>276.10000000000002</v>
      </c>
      <c r="W1781">
        <f>W1780*(1-W$1+J1781)^($A1781-$A1780)*(2-I1781/I1780)</f>
        <v>15.46213820748315</v>
      </c>
      <c r="Y1781">
        <v>15.46</v>
      </c>
      <c r="Z1781">
        <f>Z1780*$E1781/$E1780*(1-(Z$1+Z$5+IF(AND(WEEKDAY(A1781)&lt;&gt;1,WEEKDAY(A1781)&lt;&gt;7),IF(A1781&lt;AA$2,AA$1,AA$3),0)))^($A1781-$A1780)</f>
        <v>24856.156723562319</v>
      </c>
      <c r="AA1781" t="e">
        <f>VLOOKUP(A1781,'VIXY-IV'!A$1:E$2000,4,0)</f>
        <v>#N/A</v>
      </c>
      <c r="AB1781">
        <f>ROW()</f>
        <v>1781</v>
      </c>
      <c r="AC1781">
        <f>B1781/C1781</f>
        <v>0.84062961141170689</v>
      </c>
      <c r="AD1781">
        <f>AD1780*(1-(AD$1+AD$5))^($A1781-$A1780)*(1+2*(E1781/E1780-1))</f>
        <v>16116440.405030545</v>
      </c>
      <c r="AG1781">
        <f t="shared" si="132"/>
        <v>14.042470987208672</v>
      </c>
      <c r="AJ1781">
        <f>AJ1780*(1-AJ$1+J1780)^($A1781-$A1780)*(2-E1781/E1780)</f>
        <v>14.095598851373502</v>
      </c>
    </row>
    <row r="1782" spans="1:36" x14ac:dyDescent="0.25">
      <c r="A1782" s="1">
        <v>40646</v>
      </c>
      <c r="B1782" s="11">
        <v>16.920000000000002</v>
      </c>
      <c r="C1782" s="11">
        <v>19.989999999999998</v>
      </c>
      <c r="D1782">
        <v>11597.17</v>
      </c>
      <c r="E1782">
        <v>10359.91</v>
      </c>
      <c r="F1782" s="61" t="e">
        <f>IF(A1782=#REF!,100,VLOOKUP(A1782,#REF!,10,0))</f>
        <v>#REF!</v>
      </c>
      <c r="G1782" s="57">
        <f t="shared" si="128"/>
        <v>165.08452776288811</v>
      </c>
      <c r="H1782">
        <v>128629.09</v>
      </c>
      <c r="I1782">
        <v>114922.89</v>
      </c>
      <c r="J1782">
        <f>(1/(1-91/360*VLOOKUP($A1782,Tbills!$B$4:$C$974,2,1)/100))^((1)/91)-1</f>
        <v>1.3889776309117252E-6</v>
      </c>
      <c r="K1782" s="2">
        <f t="shared" si="130"/>
        <v>29221.844300237906</v>
      </c>
      <c r="L1782">
        <f>VLOOKUP(A1782,'VXX-IV'!A$1:C$4500,3,0)</f>
        <v>7305.49</v>
      </c>
      <c r="M1782">
        <f>M1781*(1-M$1+J1782)^($A1782-$A1781)*(1+2*(E1782/E1781-1))</f>
        <v>855124475.27186465</v>
      </c>
      <c r="O1782">
        <f>O1781*(1-(O$1+O$5))^($A1782-$A1781)*(1+1.5*(E1782/E1781-1))</f>
        <v>6718513.8946923288</v>
      </c>
      <c r="Q1782">
        <f>Q1781*(1-IF($A1782&lt;=Q1777,Q$1,Q$1+IF(AND(WEEKDAY($A1782)&lt;&gt;1,WEEKDAY($A1782)&lt;&gt;7),R$1,0)))^($A1782-$A1781)*(1-0.5*(E1782/E1781-1))</f>
        <v>19.981475022556459</v>
      </c>
      <c r="S1782" s="2">
        <f t="shared" si="129"/>
        <v>223.67146843338236</v>
      </c>
      <c r="T1782">
        <f>VLOOKUP(A1782,'VXZ-IV'!A$1:C$4500,3,0)</f>
        <v>223.6</v>
      </c>
      <c r="U1782" s="47">
        <f t="shared" si="131"/>
        <v>274.07298660881685</v>
      </c>
      <c r="V1782" s="49">
        <f>VLOOKUP(A1782,'VIXM-IV'!A$1:D$4500,4,0)</f>
        <v>274.35199999999998</v>
      </c>
      <c r="W1782">
        <f>W1781*(1-W$1+J1782)^($A1782-$A1781)*(2-I1782/I1781)</f>
        <v>15.555519098232248</v>
      </c>
      <c r="Y1782">
        <v>15.58</v>
      </c>
      <c r="Z1782">
        <f>Z1781*$E1782/$E1781*(1-(Z$1+Z$5+IF(AND(WEEKDAY(A1782)&lt;&gt;1,WEEKDAY(A1782)&lt;&gt;7),IF(A1782&lt;AA$2,AA$1,AA$3),0)))^($A1782-$A1781)</f>
        <v>24414.654364594491</v>
      </c>
      <c r="AA1782" t="e">
        <f>VLOOKUP(A1782,'VIXY-IV'!A$1:E$2000,4,0)</f>
        <v>#N/A</v>
      </c>
      <c r="AB1782">
        <f>ROW()</f>
        <v>1782</v>
      </c>
      <c r="AC1782">
        <f>B1782/C1782</f>
        <v>0.84642321160580303</v>
      </c>
      <c r="AD1782">
        <f>AD1781*(1-(AD$1+AD$5))^($A1782-$A1781)*(1+2*(E1782/E1781-1))</f>
        <v>15544297.469642231</v>
      </c>
      <c r="AG1782">
        <f t="shared" si="132"/>
        <v>14.290835053681894</v>
      </c>
      <c r="AJ1782">
        <f>AJ1781*(1-AJ$1+J1781)^($A1782-$A1781)*(2-E1782/E1781)</f>
        <v>14.345060056961405</v>
      </c>
    </row>
    <row r="1783" spans="1:36" x14ac:dyDescent="0.25">
      <c r="A1783" s="1">
        <v>40647</v>
      </c>
      <c r="B1783" s="11">
        <v>16.27</v>
      </c>
      <c r="C1783" s="11">
        <v>19.96</v>
      </c>
      <c r="D1783">
        <v>11462.81</v>
      </c>
      <c r="E1783">
        <v>10239.870000000001</v>
      </c>
      <c r="F1783" s="61" t="e">
        <f>IF(A1783=#REF!,100,VLOOKUP(A1783,#REF!,10,0))</f>
        <v>#REF!</v>
      </c>
      <c r="G1783" s="57">
        <f t="shared" si="128"/>
        <v>166.99735776938979</v>
      </c>
      <c r="H1783">
        <v>128614.66</v>
      </c>
      <c r="I1783">
        <v>114909.84</v>
      </c>
      <c r="J1783">
        <f>(1/(1-91/360*VLOOKUP($A1783,Tbills!$B$4:$C$974,2,1)/100))^((1)/91)-1</f>
        <v>1.3889776309117252E-6</v>
      </c>
      <c r="K1783" s="2">
        <f t="shared" si="130"/>
        <v>28882.587858668783</v>
      </c>
      <c r="L1783">
        <f>VLOOKUP(A1783,'VXX-IV'!A$1:C$4500,3,0)</f>
        <v>7220.67</v>
      </c>
      <c r="M1783">
        <f>M1782*(1-M$1+J1783)^($A1783-$A1782)*(1+2*(E1783/E1782-1))</f>
        <v>835271266.1694237</v>
      </c>
      <c r="O1783">
        <f>O1782*(1-(O$1+O$5))^($A1783-$A1782)*(1+1.5*(E1783/E1782-1))</f>
        <v>6601679.7291819975</v>
      </c>
      <c r="Q1783">
        <f>Q1782*(1-IF($A1783&lt;=Q1778,Q$1,Q$1+IF(AND(WEEKDAY($A1783)&lt;&gt;1,WEEKDAY($A1783)&lt;&gt;7),R$1,0)))^($A1783-$A1782)*(1-0.5*(E1783/E1782-1))</f>
        <v>20.096714352024069</v>
      </c>
      <c r="S1783" s="2">
        <f t="shared" si="129"/>
        <v>223.64092299697353</v>
      </c>
      <c r="T1783">
        <f>VLOOKUP(A1783,'VXZ-IV'!A$1:C$4500,3,0)</f>
        <v>223.56</v>
      </c>
      <c r="U1783" s="47">
        <f t="shared" si="131"/>
        <v>274.03585846740611</v>
      </c>
      <c r="V1783" s="49">
        <f>VLOOKUP(A1783,'VIXM-IV'!A$1:D$4500,4,0)</f>
        <v>274.32799999999997</v>
      </c>
      <c r="W1783">
        <f>W1782*(1-W$1+J1783)^($A1783-$A1782)*(2-I1783/I1782)</f>
        <v>15.556731698166177</v>
      </c>
      <c r="Y1783">
        <v>15.56</v>
      </c>
      <c r="Z1783">
        <f>Z1782*$E1783/$E1782*(1-(Z$1+Z$5+IF(AND(WEEKDAY(A1783)&lt;&gt;1,WEEKDAY(A1783)&lt;&gt;7),IF(A1783&lt;AA$2,AA$1,AA$3),0)))^($A1783-$A1782)</f>
        <v>24131.068216279262</v>
      </c>
      <c r="AA1783" t="e">
        <f>VLOOKUP(A1783,'VIXY-IV'!A$1:E$2000,4,0)</f>
        <v>#N/A</v>
      </c>
      <c r="AB1783">
        <f>ROW()</f>
        <v>1783</v>
      </c>
      <c r="AC1783">
        <f>B1783/C1783</f>
        <v>0.81513026052104198</v>
      </c>
      <c r="AD1783">
        <f>AD1782*(1-(AD$1+AD$5))^($A1783-$A1782)*(1+2*(E1783/E1782-1))</f>
        <v>15183563.069308883</v>
      </c>
      <c r="AG1783">
        <f t="shared" si="132"/>
        <v>14.455749264278209</v>
      </c>
      <c r="AJ1783">
        <f>AJ1782*(1-AJ$1+J1782)^($A1783-$A1782)*(2-E1783/E1782)</f>
        <v>14.510759321466828</v>
      </c>
    </row>
    <row r="1784" spans="1:36" x14ac:dyDescent="0.25">
      <c r="A1784" s="1">
        <v>40648</v>
      </c>
      <c r="B1784" s="11">
        <v>15.32</v>
      </c>
      <c r="C1784" s="11">
        <v>19.170000000000002</v>
      </c>
      <c r="D1784">
        <v>11129.55</v>
      </c>
      <c r="E1784">
        <v>9942.15</v>
      </c>
      <c r="F1784" s="61" t="e">
        <f>IF(A1784=#REF!,100,VLOOKUP(A1784,#REF!,10,0))</f>
        <v>#REF!</v>
      </c>
      <c r="G1784" s="57">
        <f t="shared" si="128"/>
        <v>171.85273712040723</v>
      </c>
      <c r="H1784">
        <v>127954.47</v>
      </c>
      <c r="I1784">
        <v>114319.84</v>
      </c>
      <c r="J1784">
        <f>(1/(1-91/360*VLOOKUP($A1784,Tbills!$B$4:$C$974,2,1)/100))^((1)/91)-1</f>
        <v>1.3889776309117252E-6</v>
      </c>
      <c r="K1784" s="2">
        <f t="shared" si="130"/>
        <v>28042.196250443038</v>
      </c>
      <c r="L1784">
        <f>VLOOKUP(A1784,'VXX-IV'!A$1:C$4500,3,0)</f>
        <v>7010.57</v>
      </c>
      <c r="M1784">
        <f>M1783*(1-M$1+J1784)^($A1784-$A1783)*(1+2*(E1784/E1783-1))</f>
        <v>786666460.05468023</v>
      </c>
      <c r="O1784">
        <f>O1783*(1-(O$1+O$5))^($A1784-$A1783)*(1+1.5*(E1784/E1783-1))</f>
        <v>6313707.5102264471</v>
      </c>
      <c r="Q1784">
        <f>Q1783*(1-IF($A1784&lt;=Q1779,Q$1,Q$1+IF(AND(WEEKDAY($A1784)&lt;&gt;1,WEEKDAY($A1784)&lt;&gt;7),R$1,0)))^($A1784-$A1783)*(1-0.5*(E1784/E1783-1))</f>
        <v>20.388335526476368</v>
      </c>
      <c r="S1784" s="2">
        <f t="shared" si="129"/>
        <v>222.48752992781183</v>
      </c>
      <c r="T1784">
        <f>VLOOKUP(A1784,'VXZ-IV'!A$1:C$4500,3,0)</f>
        <v>222.4</v>
      </c>
      <c r="U1784" s="47">
        <f t="shared" si="131"/>
        <v>272.62286017515902</v>
      </c>
      <c r="V1784" s="49">
        <f>VLOOKUP(A1784,'VIXM-IV'!A$1:D$4500,4,0)</f>
        <v>272.90800000000002</v>
      </c>
      <c r="W1784">
        <f>W1783*(1-W$1+J1784)^($A1784-$A1783)*(2-I1784/I1783)</f>
        <v>15.636050496537479</v>
      </c>
      <c r="Y1784">
        <v>15.71</v>
      </c>
      <c r="Z1784">
        <f>Z1783*$E1784/$E1783*(1-(Z$1+Z$5+IF(AND(WEEKDAY(A1784)&lt;&gt;1,WEEKDAY(A1784)&lt;&gt;7),IF(A1784&lt;AA$2,AA$1,AA$3),0)))^($A1784-$A1783)</f>
        <v>23428.793354869864</v>
      </c>
      <c r="AA1784" t="e">
        <f>VLOOKUP(A1784,'VIXY-IV'!A$1:E$2000,4,0)</f>
        <v>#N/A</v>
      </c>
      <c r="AB1784">
        <f>ROW()</f>
        <v>1784</v>
      </c>
      <c r="AC1784">
        <f>B1784/C1784</f>
        <v>0.79916536254564419</v>
      </c>
      <c r="AD1784">
        <f>AD1783*(1-(AD$1+AD$5))^($A1784-$A1783)*(1+2*(E1784/E1783-1))</f>
        <v>14300169.479944225</v>
      </c>
      <c r="AG1784">
        <f t="shared" si="132"/>
        <v>14.875351359504833</v>
      </c>
      <c r="AJ1784">
        <f>AJ1783*(1-AJ$1+J1783)^($A1784-$A1783)*(2-E1784/E1783)</f>
        <v>14.932122105781422</v>
      </c>
    </row>
    <row r="1785" spans="1:36" x14ac:dyDescent="0.25">
      <c r="A1785" s="1">
        <v>40651</v>
      </c>
      <c r="B1785" s="11">
        <v>16.96</v>
      </c>
      <c r="C1785" s="11">
        <v>19.920000000000002</v>
      </c>
      <c r="D1785">
        <v>11444.83</v>
      </c>
      <c r="E1785">
        <v>10223.75</v>
      </c>
      <c r="F1785" s="61" t="e">
        <f>IF(A1785=#REF!,100,VLOOKUP(A1785,#REF!,10,0))</f>
        <v>#REF!</v>
      </c>
      <c r="G1785" s="57">
        <f t="shared" si="128"/>
        <v>166.98520537193161</v>
      </c>
      <c r="H1785">
        <v>129791.57</v>
      </c>
      <c r="I1785">
        <v>115960.7</v>
      </c>
      <c r="J1785">
        <f>(1/(1-91/360*VLOOKUP($A1785,Tbills!$B$4:$C$974,2,1)/100))^((1)/91)-1</f>
        <v>1.6667944573445226E-6</v>
      </c>
      <c r="K1785" s="2">
        <f t="shared" si="130"/>
        <v>28834.471531960044</v>
      </c>
      <c r="L1785">
        <f>VLOOKUP(A1785,'VXX-IV'!A$1:C$4500,3,0)</f>
        <v>7208.65</v>
      </c>
      <c r="M1785">
        <f>M1784*(1-M$1+J1785)^($A1785-$A1784)*(1+2*(E1785/E1784-1))</f>
        <v>831120744.01230788</v>
      </c>
      <c r="O1785">
        <f>O1784*(1-(O$1+O$5))^($A1785-$A1784)*(1+1.5*(E1785/E1784-1))</f>
        <v>6581760.9580371026</v>
      </c>
      <c r="Q1785">
        <f>Q1784*(1-IF($A1785&lt;=Q1780,Q$1,Q$1+IF(AND(WEEKDAY($A1785)&lt;&gt;1,WEEKDAY($A1785)&lt;&gt;7),R$1,0)))^($A1785-$A1784)*(1-0.5*(E1785/E1784-1))</f>
        <v>20.098028032500629</v>
      </c>
      <c r="S1785" s="2">
        <f t="shared" si="129"/>
        <v>225.66537529720785</v>
      </c>
      <c r="T1785">
        <f>VLOOKUP(A1785,'VXZ-IV'!A$1:C$4500,3,0)</f>
        <v>225.56</v>
      </c>
      <c r="U1785" s="47">
        <f t="shared" si="131"/>
        <v>276.51771020037796</v>
      </c>
      <c r="V1785" s="49">
        <f>VLOOKUP(A1785,'VIXM-IV'!A$1:D$4500,4,0)</f>
        <v>276.80799999999999</v>
      </c>
      <c r="W1785">
        <f>W1784*(1-W$1+J1785)^($A1785-$A1784)*(2-I1785/I1784)</f>
        <v>15.409989589775458</v>
      </c>
      <c r="Y1785">
        <v>15.45</v>
      </c>
      <c r="Z1785">
        <f>Z1784*$E1785/$E1784*(1-(Z$1+Z$5+IF(AND(WEEKDAY(A1785)&lt;&gt;1,WEEKDAY(A1785)&lt;&gt;7),IF(A1785&lt;AA$2,AA$1,AA$3),0)))^($A1785-$A1784)</f>
        <v>24090.307919163362</v>
      </c>
      <c r="AA1785" t="e">
        <f>VLOOKUP(A1785,'VIXY-IV'!A$1:E$2000,4,0)</f>
        <v>#N/A</v>
      </c>
      <c r="AB1785">
        <f>ROW()</f>
        <v>1785</v>
      </c>
      <c r="AC1785">
        <f>B1785/C1785</f>
        <v>0.85140562248995977</v>
      </c>
      <c r="AD1785">
        <f>AD1784*(1-(AD$1+AD$5))^($A1785-$A1784)*(1+2*(E1785/E1784-1))</f>
        <v>15108713.758657927</v>
      </c>
      <c r="AG1785">
        <f t="shared" si="132"/>
        <v>14.452004577646127</v>
      </c>
      <c r="AJ1785">
        <f>AJ1784*(1-AJ$1+J1784)^($A1785-$A1784)*(2-E1785/E1784)</f>
        <v>14.507637457415706</v>
      </c>
    </row>
    <row r="1786" spans="1:36" x14ac:dyDescent="0.25">
      <c r="A1786" s="1">
        <v>40652</v>
      </c>
      <c r="B1786" s="11">
        <v>15.83</v>
      </c>
      <c r="C1786" s="11">
        <v>19.18</v>
      </c>
      <c r="D1786">
        <v>10813.46</v>
      </c>
      <c r="E1786">
        <v>9659.7199999999993</v>
      </c>
      <c r="F1786" s="61" t="e">
        <f>IF(A1786=#REF!,100,VLOOKUP(A1786,#REF!,10,0))</f>
        <v>#REF!</v>
      </c>
      <c r="G1786" s="57">
        <f t="shared" si="128"/>
        <v>176.19754579359005</v>
      </c>
      <c r="H1786">
        <v>128044.68</v>
      </c>
      <c r="I1786">
        <v>114399.77</v>
      </c>
      <c r="J1786">
        <f>(1/(1-91/360*VLOOKUP($A1786,Tbills!$B$4:$C$974,2,1)/100))^((1)/91)-1</f>
        <v>1.6667944573445226E-6</v>
      </c>
      <c r="K1786" s="2">
        <f t="shared" si="130"/>
        <v>27243.113416940589</v>
      </c>
      <c r="L1786">
        <f>VLOOKUP(A1786,'VXX-IV'!A$1:C$4500,3,0)</f>
        <v>6810.81</v>
      </c>
      <c r="M1786">
        <f>M1785*(1-M$1+J1786)^($A1786-$A1785)*(1+2*(E1786/E1785-1))</f>
        <v>739385010.8167485</v>
      </c>
      <c r="O1786">
        <f>O1785*(1-(O$1+O$5))^($A1786-$A1785)*(1+1.5*(E1786/E1785-1))</f>
        <v>6037043.2367762653</v>
      </c>
      <c r="Q1786">
        <f>Q1785*(1-IF($A1786&lt;=Q1781,Q$1,Q$1+IF(AND(WEEKDAY($A1786)&lt;&gt;1,WEEKDAY($A1786)&lt;&gt;7),R$1,0)))^($A1786-$A1785)*(1-0.5*(E1786/E1785-1))</f>
        <v>20.651880563777361</v>
      </c>
      <c r="S1786" s="2">
        <f t="shared" si="129"/>
        <v>222.62267262721755</v>
      </c>
      <c r="T1786">
        <f>VLOOKUP(A1786,'VXZ-IV'!A$1:C$4500,3,0)</f>
        <v>222.52</v>
      </c>
      <c r="U1786" s="47">
        <f t="shared" si="131"/>
        <v>272.78965174066479</v>
      </c>
      <c r="V1786" s="49">
        <f>VLOOKUP(A1786,'VIXM-IV'!A$1:D$4500,4,0)</f>
        <v>273.072</v>
      </c>
      <c r="W1786">
        <f>W1785*(1-W$1+J1786)^($A1786-$A1785)*(2-I1786/I1785)</f>
        <v>15.616869603200369</v>
      </c>
      <c r="Y1786">
        <v>15.66</v>
      </c>
      <c r="Z1786">
        <f>Z1785*$E1786/$E1785*(1-(Z$1+Z$5+IF(AND(WEEKDAY(A1786)&lt;&gt;1,WEEKDAY(A1786)&lt;&gt;7),IF(A1786&lt;AA$2,AA$1,AA$3),0)))^($A1786-$A1785)</f>
        <v>22760.624520491539</v>
      </c>
      <c r="AA1786" t="e">
        <f>VLOOKUP(A1786,'VIXY-IV'!A$1:E$2000,4,0)</f>
        <v>#N/A</v>
      </c>
      <c r="AB1786">
        <f>ROW()</f>
        <v>1786</v>
      </c>
      <c r="AC1786">
        <f>B1786/C1786</f>
        <v>0.82533889468196042</v>
      </c>
      <c r="AD1786">
        <f>AD1785*(1-(AD$1+AD$5))^($A1786-$A1785)*(1+2*(E1786/E1785-1))</f>
        <v>13441207.545273168</v>
      </c>
      <c r="AG1786">
        <f t="shared" si="132"/>
        <v>15.248591232349423</v>
      </c>
      <c r="AJ1786">
        <f>AJ1785*(1-AJ$1+J1785)^($A1786-$A1785)*(2-E1786/E1785)</f>
        <v>15.307462870651573</v>
      </c>
    </row>
    <row r="1787" spans="1:36" x14ac:dyDescent="0.25">
      <c r="A1787" s="1">
        <v>40653</v>
      </c>
      <c r="B1787" s="11">
        <v>15.07</v>
      </c>
      <c r="C1787" s="11">
        <v>18.48</v>
      </c>
      <c r="D1787">
        <v>10275.64</v>
      </c>
      <c r="E1787">
        <v>9179.26</v>
      </c>
      <c r="F1787" s="61" t="e">
        <f>IF(A1787=#REF!,100,VLOOKUP(A1787,#REF!,10,0))</f>
        <v>#REF!</v>
      </c>
      <c r="G1787" s="57">
        <f t="shared" si="128"/>
        <v>184.96134773111908</v>
      </c>
      <c r="H1787">
        <v>125591.23</v>
      </c>
      <c r="I1787">
        <v>112207.58</v>
      </c>
      <c r="J1787">
        <f>(1/(1-91/360*VLOOKUP($A1787,Tbills!$B$4:$C$974,2,1)/100))^((1)/91)-1</f>
        <v>1.6667944573445226E-6</v>
      </c>
      <c r="K1787" s="2">
        <f t="shared" si="130"/>
        <v>25887.514265278518</v>
      </c>
      <c r="L1787">
        <f>VLOOKUP(A1787,'VXX-IV'!A$1:C$4500,3,0)</f>
        <v>6471.9</v>
      </c>
      <c r="M1787">
        <f>M1786*(1-M$1+J1787)^($A1787-$A1786)*(1+2*(E1787/E1786-1))</f>
        <v>665804216.02474976</v>
      </c>
      <c r="O1787">
        <f>O1786*(1-(O$1+O$5))^($A1787-$A1786)*(1+1.5*(E1787/E1786-1))</f>
        <v>5586579.4380436493</v>
      </c>
      <c r="Q1787">
        <f>Q1786*(1-IF($A1787&lt;=Q1782,Q$1,Q$1+IF(AND(WEEKDAY($A1787)&lt;&gt;1,WEEKDAY($A1787)&lt;&gt;7),R$1,0)))^($A1787-$A1786)*(1-0.5*(E1787/E1786-1))</f>
        <v>21.164926480137861</v>
      </c>
      <c r="S1787" s="2">
        <f t="shared" si="129"/>
        <v>218.35169981320746</v>
      </c>
      <c r="T1787">
        <f>VLOOKUP(A1787,'VXZ-IV'!A$1:C$4500,3,0)</f>
        <v>218.28</v>
      </c>
      <c r="U1787" s="47">
        <f t="shared" si="131"/>
        <v>267.55652837780707</v>
      </c>
      <c r="V1787" s="49">
        <f>VLOOKUP(A1787,'VIXM-IV'!A$1:D$4500,4,0)</f>
        <v>267.83600000000001</v>
      </c>
      <c r="W1787">
        <f>W1786*(1-W$1+J1787)^($A1787-$A1786)*(2-I1787/I1786)</f>
        <v>15.915566318819039</v>
      </c>
      <c r="Y1787">
        <v>15.85</v>
      </c>
      <c r="Z1787">
        <f>Z1786*$E1787/$E1786*(1-(Z$1+Z$5+IF(AND(WEEKDAY(A1787)&lt;&gt;1,WEEKDAY(A1787)&lt;&gt;7),IF(A1787&lt;AA$2,AA$1,AA$3),0)))^($A1787-$A1786)</f>
        <v>21627.922967216255</v>
      </c>
      <c r="AA1787" t="e">
        <f>VLOOKUP(A1787,'VIXY-IV'!A$1:E$2000,4,0)</f>
        <v>#N/A</v>
      </c>
      <c r="AB1787">
        <f>ROW()</f>
        <v>1787</v>
      </c>
      <c r="AC1787">
        <f>B1787/C1787</f>
        <v>0.81547619047619047</v>
      </c>
      <c r="AD1787">
        <f>AD1786*(1-(AD$1+AD$5))^($A1787-$A1786)*(1+2*(E1787/E1786-1))</f>
        <v>12103708.603449389</v>
      </c>
      <c r="AG1787">
        <f t="shared" si="132"/>
        <v>16.006287780789663</v>
      </c>
      <c r="AJ1787">
        <f>AJ1786*(1-AJ$1+J1786)^($A1787-$A1786)*(2-E1787/E1786)</f>
        <v>16.068265595971088</v>
      </c>
    </row>
    <row r="1788" spans="1:36" x14ac:dyDescent="0.25">
      <c r="A1788" s="1">
        <v>40654</v>
      </c>
      <c r="B1788" s="11">
        <v>14.69</v>
      </c>
      <c r="C1788" s="11">
        <v>18.350000000000001</v>
      </c>
      <c r="D1788">
        <v>10132.06</v>
      </c>
      <c r="E1788">
        <v>9050.98</v>
      </c>
      <c r="F1788" s="61" t="e">
        <f>IF(A1788=#REF!,100,VLOOKUP(A1788,#REF!,10,0))</f>
        <v>#REF!</v>
      </c>
      <c r="G1788" s="57">
        <f t="shared" si="128"/>
        <v>187.54617937189929</v>
      </c>
      <c r="H1788">
        <v>124602.91</v>
      </c>
      <c r="I1788">
        <v>111324.39</v>
      </c>
      <c r="J1788">
        <f>(1/(1-91/360*VLOOKUP($A1788,Tbills!$B$4:$C$974,2,1)/100))^((1)/91)-1</f>
        <v>1.6667944573445226E-6</v>
      </c>
      <c r="K1788" s="2">
        <f t="shared" si="130"/>
        <v>25525.169442336592</v>
      </c>
      <c r="L1788">
        <f>VLOOKUP(A1788,'VXX-IV'!A$1:C$4500,3,0)</f>
        <v>6381.31</v>
      </c>
      <c r="M1788">
        <f>M1787*(1-M$1+J1788)^($A1788-$A1787)*(1+2*(E1788/E1787-1))</f>
        <v>647166833.16026795</v>
      </c>
      <c r="O1788">
        <f>O1787*(1-(O$1+O$5))^($A1788-$A1787)*(1+1.5*(E1788/E1787-1))</f>
        <v>5469418.4642890869</v>
      </c>
      <c r="Q1788">
        <f>Q1787*(1-IF($A1788&lt;=Q1783,Q$1,Q$1+IF(AND(WEEKDAY($A1788)&lt;&gt;1,WEEKDAY($A1788)&lt;&gt;7),R$1,0)))^($A1788-$A1787)*(1-0.5*(E1788/E1787-1))</f>
        <v>21.312261504053929</v>
      </c>
      <c r="S1788" s="2">
        <f t="shared" si="129"/>
        <v>216.62813390982006</v>
      </c>
      <c r="T1788">
        <f>VLOOKUP(A1788,'VXZ-IV'!A$1:C$4500,3,0)</f>
        <v>216.56</v>
      </c>
      <c r="U1788" s="47">
        <f t="shared" si="131"/>
        <v>265.44485354184019</v>
      </c>
      <c r="V1788" s="49">
        <f>VLOOKUP(A1788,'VIXM-IV'!A$1:D$4500,4,0)</f>
        <v>265.72399999999999</v>
      </c>
      <c r="W1788">
        <f>W1787*(1-W$1+J1788)^($A1788-$A1787)*(2-I1788/I1787)</f>
        <v>16.040271773724228</v>
      </c>
      <c r="Y1788">
        <v>16.02</v>
      </c>
      <c r="Z1788">
        <f>Z1787*$E1788/$E1787*(1-(Z$1+Z$5+IF(AND(WEEKDAY(A1788)&lt;&gt;1,WEEKDAY(A1788)&lt;&gt;7),IF(A1788&lt;AA$2,AA$1,AA$3),0)))^($A1788-$A1787)</f>
        <v>21325.059638935043</v>
      </c>
      <c r="AA1788" t="e">
        <f>VLOOKUP(A1788,'VIXY-IV'!A$1:E$2000,4,0)</f>
        <v>#N/A</v>
      </c>
      <c r="AB1788">
        <f>ROW()</f>
        <v>1788</v>
      </c>
      <c r="AC1788">
        <f>B1788/C1788</f>
        <v>0.80054495912806534</v>
      </c>
      <c r="AD1788">
        <f>AD1787*(1-(AD$1+AD$5))^($A1788-$A1787)*(1+2*(E1788/E1787-1))</f>
        <v>11765013.887764648</v>
      </c>
      <c r="AG1788">
        <f t="shared" si="132"/>
        <v>16.229219459481278</v>
      </c>
      <c r="AJ1788">
        <f>AJ1787*(1-AJ$1+J1787)^($A1788-$A1787)*(2-E1788/E1787)</f>
        <v>16.292243875876078</v>
      </c>
    </row>
    <row r="1789" spans="1:36" x14ac:dyDescent="0.25">
      <c r="A1789" s="1">
        <v>40658</v>
      </c>
      <c r="B1789" s="11">
        <v>15.77</v>
      </c>
      <c r="C1789" s="11">
        <v>18.55</v>
      </c>
      <c r="D1789">
        <v>9883.4599999999991</v>
      </c>
      <c r="E1789">
        <v>8828.85</v>
      </c>
      <c r="F1789" s="61" t="e">
        <f>IF(A1789=#REF!,100,VLOOKUP(A1789,#REF!,10,0))</f>
        <v>#REF!</v>
      </c>
      <c r="G1789" s="57">
        <f t="shared" si="128"/>
        <v>192.14895529493521</v>
      </c>
      <c r="H1789">
        <v>123292.63</v>
      </c>
      <c r="I1789">
        <v>110153</v>
      </c>
      <c r="J1789">
        <f>(1/(1-91/360*VLOOKUP($A1789,Tbills!$B$4:$C$974,2,1)/100))^((1)/91)-1</f>
        <v>1.8057055335418681E-6</v>
      </c>
      <c r="K1789" s="2">
        <f t="shared" si="130"/>
        <v>24896.456044500195</v>
      </c>
      <c r="L1789">
        <f>VLOOKUP(A1789,'VXX-IV'!A$1:C$4500,3,0)</f>
        <v>6224.13</v>
      </c>
      <c r="M1789">
        <f>M1788*(1-M$1+J1789)^($A1789-$A1788)*(1+2*(E1789/E1788-1))</f>
        <v>615294348.80037868</v>
      </c>
      <c r="O1789">
        <f>O1788*(1-(O$1+O$5))^($A1789-$A1788)*(1+1.5*(E1789/E1788-1))</f>
        <v>5267869.9328157008</v>
      </c>
      <c r="Q1789">
        <f>Q1788*(1-IF($A1789&lt;=Q1784,Q$1,Q$1+IF(AND(WEEKDAY($A1789)&lt;&gt;1,WEEKDAY($A1789)&lt;&gt;7),R$1,0)))^($A1789-$A1788)*(1-0.5*(E1789/E1788-1))</f>
        <v>21.571539314116471</v>
      </c>
      <c r="S1789" s="2">
        <f t="shared" si="129"/>
        <v>214.32924358448994</v>
      </c>
      <c r="T1789">
        <f>VLOOKUP(A1789,'VXZ-IV'!A$1:C$4500,3,0)</f>
        <v>214.24</v>
      </c>
      <c r="U1789" s="47">
        <f t="shared" si="131"/>
        <v>262.62906412418818</v>
      </c>
      <c r="V1789" s="49">
        <f>VLOOKUP(A1789,'VIXM-IV'!A$1:D$4500,4,0)</f>
        <v>262.89600000000002</v>
      </c>
      <c r="W1789">
        <f>W1788*(1-W$1+J1789)^($A1789-$A1788)*(2-I1789/I1788)</f>
        <v>16.206771666829002</v>
      </c>
      <c r="Y1789">
        <v>16.239999999999998</v>
      </c>
      <c r="Z1789">
        <f>Z1788*$E1789/$E1788*(1-(Z$1+Z$5+IF(AND(WEEKDAY(A1789)&lt;&gt;1,WEEKDAY(A1789)&lt;&gt;7),IF(A1789&lt;AA$2,AA$1,AA$3),0)))^($A1789-$A1788)</f>
        <v>20799.304508557707</v>
      </c>
      <c r="AA1789" t="e">
        <f>VLOOKUP(A1789,'VIXY-IV'!A$1:E$2000,4,0)</f>
        <v>#N/A</v>
      </c>
      <c r="AB1789">
        <f>ROW()</f>
        <v>1789</v>
      </c>
      <c r="AC1789">
        <f>B1789/C1789</f>
        <v>0.85013477088948786</v>
      </c>
      <c r="AD1789">
        <f>AD1788*(1-(AD$1+AD$5))^($A1789-$A1788)*(1+2*(E1789/E1788-1))</f>
        <v>11186029.796789818</v>
      </c>
      <c r="AG1789">
        <f t="shared" si="132"/>
        <v>16.624420972440891</v>
      </c>
      <c r="AJ1789">
        <f>AJ1788*(1-AJ$1+J1788)^($A1789-$A1788)*(2-E1789/E1788)</f>
        <v>16.689731552465393</v>
      </c>
    </row>
    <row r="1790" spans="1:36" x14ac:dyDescent="0.25">
      <c r="A1790" s="1">
        <v>40659</v>
      </c>
      <c r="B1790" s="11">
        <v>15.62</v>
      </c>
      <c r="C1790" s="11">
        <v>18.27</v>
      </c>
      <c r="D1790">
        <v>9778.2099999999991</v>
      </c>
      <c r="E1790">
        <v>8734.81</v>
      </c>
      <c r="F1790" s="61" t="e">
        <f>IF(A1790=#REF!,100,VLOOKUP(A1790,#REF!,10,0))</f>
        <v>#REF!</v>
      </c>
      <c r="G1790" s="57">
        <f t="shared" si="128"/>
        <v>194.1956191023321</v>
      </c>
      <c r="H1790">
        <v>121955.61</v>
      </c>
      <c r="I1790">
        <v>108958.27</v>
      </c>
      <c r="J1790">
        <f>(1/(1-91/360*VLOOKUP($A1790,Tbills!$B$4:$C$974,2,1)/100))^((1)/91)-1</f>
        <v>1.8057055335418681E-6</v>
      </c>
      <c r="K1790" s="2">
        <f t="shared" si="130"/>
        <v>24630.730478695728</v>
      </c>
      <c r="L1790">
        <f>VLOOKUP(A1790,'VXX-IV'!A$1:C$4500,3,0)</f>
        <v>6157.7</v>
      </c>
      <c r="M1790">
        <f>M1789*(1-M$1+J1790)^($A1790-$A1789)*(1+2*(E1790/E1789-1))</f>
        <v>602160667.61924756</v>
      </c>
      <c r="O1790">
        <f>O1789*(1-(O$1+O$5))^($A1790-$A1789)*(1+1.5*(E1790/E1789-1))</f>
        <v>5183654.5948957782</v>
      </c>
      <c r="Q1790">
        <f>Q1789*(1-IF($A1790&lt;=Q1785,Q$1,Q$1+IF(AND(WEEKDAY($A1790)&lt;&gt;1,WEEKDAY($A1790)&lt;&gt;7),R$1,0)))^($A1790-$A1789)*(1-0.5*(E1790/E1789-1))</f>
        <v>21.685858892799548</v>
      </c>
      <c r="S1790" s="2">
        <f t="shared" si="129"/>
        <v>211.99982747316434</v>
      </c>
      <c r="T1790">
        <f>VLOOKUP(A1790,'VXZ-IV'!A$1:C$4500,3,0)</f>
        <v>211.92</v>
      </c>
      <c r="U1790" s="47">
        <f t="shared" si="131"/>
        <v>259.77499089872441</v>
      </c>
      <c r="V1790" s="49">
        <f>VLOOKUP(A1790,'VIXM-IV'!A$1:D$4500,4,0)</f>
        <v>260.036</v>
      </c>
      <c r="W1790">
        <f>W1789*(1-W$1+J1790)^($A1790-$A1789)*(2-I1790/I1789)</f>
        <v>16.381975518374752</v>
      </c>
      <c r="Y1790">
        <v>16.52</v>
      </c>
      <c r="Z1790">
        <f>Z1789*$E1790/$E1789*(1-(Z$1+Z$5+IF(AND(WEEKDAY(A1790)&lt;&gt;1,WEEKDAY(A1790)&lt;&gt;7),IF(A1790&lt;AA$2,AA$1,AA$3),0)))^($A1790-$A1789)</f>
        <v>20577.16992153526</v>
      </c>
      <c r="AA1790" t="e">
        <f>VLOOKUP(A1790,'VIXY-IV'!A$1:E$2000,4,0)</f>
        <v>#N/A</v>
      </c>
      <c r="AB1790">
        <f>ROW()</f>
        <v>1790</v>
      </c>
      <c r="AC1790">
        <f>B1790/C1790</f>
        <v>0.85495347564313084</v>
      </c>
      <c r="AD1790">
        <f>AD1789*(1-(AD$1+AD$5))^($A1790-$A1789)*(1+2*(E1790/E1789-1))</f>
        <v>10947366.136634186</v>
      </c>
      <c r="AG1790">
        <f t="shared" si="132"/>
        <v>16.800712523515266</v>
      </c>
      <c r="AJ1790">
        <f>AJ1789*(1-AJ$1+J1789)^($A1790-$A1789)*(2-E1790/E1789)</f>
        <v>16.86690788215607</v>
      </c>
    </row>
    <row r="1791" spans="1:36" x14ac:dyDescent="0.25">
      <c r="A1791" s="1">
        <v>40660</v>
      </c>
      <c r="B1791" s="11">
        <v>15.35</v>
      </c>
      <c r="C1791" s="11">
        <v>17.899999999999999</v>
      </c>
      <c r="D1791">
        <v>9595.0499999999993</v>
      </c>
      <c r="E1791">
        <v>8571.18</v>
      </c>
      <c r="F1791" s="61" t="e">
        <f>IF(A1791=#REF!,100,VLOOKUP(A1791,#REF!,10,0))</f>
        <v>#REF!</v>
      </c>
      <c r="G1791" s="57">
        <f t="shared" ref="G1791:G1854" si="133">G1790*(1-1*(E1791/E1790-1))</f>
        <v>197.83350351581268</v>
      </c>
      <c r="H1791">
        <v>120459.3</v>
      </c>
      <c r="I1791">
        <v>107621.23</v>
      </c>
      <c r="J1791">
        <f>(1/(1-91/360*VLOOKUP($A1791,Tbills!$B$4:$C$974,2,1)/100))^((1)/91)-1</f>
        <v>1.8057055335418681E-6</v>
      </c>
      <c r="K1791" s="2">
        <f t="shared" si="130"/>
        <v>24168.771977399676</v>
      </c>
      <c r="L1791">
        <f>VLOOKUP(A1791,'VXX-IV'!A$1:C$4500,3,0)</f>
        <v>6042.21</v>
      </c>
      <c r="M1791">
        <f>M1790*(1-M$1+J1791)^($A1791-$A1790)*(1+2*(E1791/E1790-1))</f>
        <v>579574850.64744544</v>
      </c>
      <c r="O1791">
        <f>O1790*(1-(O$1+O$5))^($A1791-$A1790)*(1+1.5*(E1791/E1790-1))</f>
        <v>5037947.4671194553</v>
      </c>
      <c r="Q1791">
        <f>Q1790*(1-IF($A1791&lt;=Q1786,Q$1,Q$1+IF(AND(WEEKDAY($A1791)&lt;&gt;1,WEEKDAY($A1791)&lt;&gt;7),R$1,0)))^($A1791-$A1790)*(1-0.5*(E1791/E1790-1))</f>
        <v>21.888410775306241</v>
      </c>
      <c r="S1791" s="2">
        <f t="shared" si="129"/>
        <v>209.39363204341535</v>
      </c>
      <c r="T1791">
        <f>VLOOKUP(A1791,'VXZ-IV'!A$1:C$4500,3,0)</f>
        <v>209.32</v>
      </c>
      <c r="U1791" s="47">
        <f t="shared" si="131"/>
        <v>256.5817581992037</v>
      </c>
      <c r="V1791" s="49">
        <f>VLOOKUP(A1791,'VIXM-IV'!A$1:D$4500,4,0)</f>
        <v>256.82</v>
      </c>
      <c r="W1791">
        <f>W1790*(1-W$1+J1791)^($A1791-$A1790)*(2-I1791/I1790)</f>
        <v>16.582417305025718</v>
      </c>
      <c r="Y1791">
        <v>16.690000000000001</v>
      </c>
      <c r="Z1791">
        <f>Z1790*$E1791/$E1790*(1-(Z$1+Z$5+IF(AND(WEEKDAY(A1791)&lt;&gt;1,WEEKDAY(A1791)&lt;&gt;7),IF(A1791&lt;AA$2,AA$1,AA$3),0)))^($A1791-$A1790)</f>
        <v>20191.115045717663</v>
      </c>
      <c r="AA1791" t="e">
        <f>VLOOKUP(A1791,'VIXY-IV'!A$1:E$2000,4,0)</f>
        <v>#N/A</v>
      </c>
      <c r="AB1791">
        <f>ROW()</f>
        <v>1791</v>
      </c>
      <c r="AC1791">
        <f>B1791/C1791</f>
        <v>0.85754189944134085</v>
      </c>
      <c r="AD1791">
        <f>AD1790*(1-(AD$1+AD$5))^($A1791-$A1790)*(1+2*(E1791/E1790-1))</f>
        <v>10536855.011424704</v>
      </c>
      <c r="AG1791">
        <f t="shared" si="132"/>
        <v>17.114644660603538</v>
      </c>
      <c r="AJ1791">
        <f>AJ1790*(1-AJ$1+J1790)^($A1791-$A1790)*(2-E1791/E1790)</f>
        <v>17.182272716698126</v>
      </c>
    </row>
    <row r="1792" spans="1:36" x14ac:dyDescent="0.25">
      <c r="A1792" s="1">
        <v>40661</v>
      </c>
      <c r="B1792" s="11">
        <v>14.62</v>
      </c>
      <c r="C1792" s="11">
        <v>17.52</v>
      </c>
      <c r="D1792">
        <v>9443.2199999999993</v>
      </c>
      <c r="E1792">
        <v>8435.5400000000009</v>
      </c>
      <c r="F1792" s="61" t="e">
        <f>IF(A1792=#REF!,100,VLOOKUP(A1792,#REF!,10,0))</f>
        <v>#REF!</v>
      </c>
      <c r="G1792" s="57">
        <f t="shared" si="133"/>
        <v>200.96424355591037</v>
      </c>
      <c r="H1792">
        <v>118998.83</v>
      </c>
      <c r="I1792">
        <v>106316.22</v>
      </c>
      <c r="J1792">
        <f>(1/(1-91/360*VLOOKUP($A1792,Tbills!$B$4:$C$974,2,1)/100))^((1)/91)-1</f>
        <v>1.8057055335418681E-6</v>
      </c>
      <c r="K1792" s="2">
        <f t="shared" si="130"/>
        <v>23785.750551274759</v>
      </c>
      <c r="L1792">
        <f>VLOOKUP(A1792,'VXX-IV'!A$1:C$4500,3,0)</f>
        <v>5946.46</v>
      </c>
      <c r="M1792">
        <f>M1791*(1-M$1+J1792)^($A1792-$A1791)*(1+2*(E1792/E1791-1))</f>
        <v>561206803.73518372</v>
      </c>
      <c r="O1792">
        <f>O1791*(1-(O$1+O$5))^($A1792-$A1791)*(1+1.5*(E1792/E1791-1))</f>
        <v>4918311.0776655665</v>
      </c>
      <c r="Q1792">
        <f>Q1791*(1-IF($A1792&lt;=Q1787,Q$1,Q$1+IF(AND(WEEKDAY($A1792)&lt;&gt;1,WEEKDAY($A1792)&lt;&gt;7),R$1,0)))^($A1792-$A1791)*(1-0.5*(E1792/E1791-1))</f>
        <v>22.061029993969989</v>
      </c>
      <c r="S1792" s="2">
        <f t="shared" si="129"/>
        <v>206.84986250832475</v>
      </c>
      <c r="T1792">
        <f>VLOOKUP(A1792,'VXZ-IV'!A$1:C$4500,3,0)</f>
        <v>206.76</v>
      </c>
      <c r="U1792" s="47">
        <f t="shared" si="131"/>
        <v>253.46501253315631</v>
      </c>
      <c r="V1792" s="49">
        <f>VLOOKUP(A1792,'VIXM-IV'!A$1:D$4500,4,0)</f>
        <v>253.70400000000001</v>
      </c>
      <c r="W1792">
        <f>W1791*(1-W$1+J1792)^($A1792-$A1791)*(2-I1792/I1791)</f>
        <v>16.782904468118723</v>
      </c>
      <c r="Y1792">
        <v>16.82</v>
      </c>
      <c r="Z1792">
        <f>Z1791*$E1792/$E1791*(1-(Z$1+Z$5+IF(AND(WEEKDAY(A1792)&lt;&gt;1,WEEKDAY(A1792)&lt;&gt;7),IF(A1792&lt;AA$2,AA$1,AA$3),0)))^($A1792-$A1791)</f>
        <v>19871.016465784644</v>
      </c>
      <c r="AA1792" t="e">
        <f>VLOOKUP(A1792,'VIXY-IV'!A$1:E$2000,4,0)</f>
        <v>#N/A</v>
      </c>
      <c r="AB1792">
        <f>ROW()</f>
        <v>1792</v>
      </c>
      <c r="AC1792">
        <f>B1792/C1792</f>
        <v>0.83447488584474883</v>
      </c>
      <c r="AD1792">
        <f>AD1791*(1-(AD$1+AD$5))^($A1792-$A1791)*(1+2*(E1792/E1791-1))</f>
        <v>10203017.064268747</v>
      </c>
      <c r="AG1792">
        <f t="shared" si="132"/>
        <v>17.384676326909407</v>
      </c>
      <c r="AJ1792">
        <f>AJ1791*(1-AJ$1+J1791)^($A1792-$A1791)*(2-E1792/E1791)</f>
        <v>17.453570291847786</v>
      </c>
    </row>
    <row r="1793" spans="1:36" x14ac:dyDescent="0.25">
      <c r="A1793" s="1">
        <v>40662</v>
      </c>
      <c r="B1793" s="11">
        <v>14.75</v>
      </c>
      <c r="C1793" s="11">
        <v>17.5</v>
      </c>
      <c r="D1793">
        <v>9415.9</v>
      </c>
      <c r="E1793">
        <v>8411.1200000000008</v>
      </c>
      <c r="F1793" s="61" t="e">
        <f>IF(A1793=#REF!,100,VLOOKUP(A1793,#REF!,10,0))</f>
        <v>#REF!</v>
      </c>
      <c r="G1793" s="57">
        <f t="shared" si="133"/>
        <v>201.54601387857321</v>
      </c>
      <c r="H1793">
        <v>117616.88</v>
      </c>
      <c r="I1793">
        <v>105081.36</v>
      </c>
      <c r="J1793">
        <f>(1/(1-91/360*VLOOKUP($A1793,Tbills!$B$4:$C$974,2,1)/100))^((1)/91)-1</f>
        <v>1.8057055335418681E-6</v>
      </c>
      <c r="K1793" s="2">
        <f t="shared" si="130"/>
        <v>23716.358145811057</v>
      </c>
      <c r="L1793">
        <f>VLOOKUP(A1793,'VXX-IV'!A$1:C$4500,3,0)</f>
        <v>5929.11</v>
      </c>
      <c r="M1793">
        <f>M1792*(1-M$1+J1793)^($A1793-$A1792)*(1+2*(E1793/E1792-1))</f>
        <v>557933319.30586278</v>
      </c>
      <c r="O1793">
        <f>O1792*(1-(O$1+O$5))^($A1793-$A1792)*(1+1.5*(E1793/E1792-1))</f>
        <v>4896907.1315969545</v>
      </c>
      <c r="Q1793">
        <f>Q1792*(1-IF($A1793&lt;=Q1788,Q$1,Q$1+IF(AND(WEEKDAY($A1793)&lt;&gt;1,WEEKDAY($A1793)&lt;&gt;7),R$1,0)))^($A1793-$A1792)*(1-0.5*(E1793/E1792-1))</f>
        <v>22.09238715102067</v>
      </c>
      <c r="S1793" s="2">
        <f t="shared" si="129"/>
        <v>204.44270105951747</v>
      </c>
      <c r="T1793">
        <f>VLOOKUP(A1793,'VXZ-IV'!A$1:C$4500,3,0)</f>
        <v>204.36</v>
      </c>
      <c r="U1793" s="47">
        <f t="shared" si="131"/>
        <v>250.51565395014973</v>
      </c>
      <c r="V1793" s="49">
        <f>VLOOKUP(A1793,'VIXM-IV'!A$1:D$4500,4,0)</f>
        <v>250.744</v>
      </c>
      <c r="W1793">
        <f>W1792*(1-W$1+J1793)^($A1793-$A1792)*(2-I1793/I1792)</f>
        <v>16.977240156031222</v>
      </c>
      <c r="Y1793">
        <v>16.87</v>
      </c>
      <c r="Z1793">
        <f>Z1792*$E1793/$E1792*(1-(Z$1+Z$5+IF(AND(WEEKDAY(A1793)&lt;&gt;1,WEEKDAY(A1793)&lt;&gt;7),IF(A1793&lt;AA$2,AA$1,AA$3),0)))^($A1793-$A1792)</f>
        <v>19812.921988456757</v>
      </c>
      <c r="AA1793" t="e">
        <f>VLOOKUP(A1793,'VIXY-IV'!A$1:E$2000,4,0)</f>
        <v>#N/A</v>
      </c>
      <c r="AB1793">
        <f>ROW()</f>
        <v>1793</v>
      </c>
      <c r="AC1793">
        <f>B1793/C1793</f>
        <v>0.84285714285714286</v>
      </c>
      <c r="AD1793">
        <f>AD1792*(1-(AD$1+AD$5))^($A1793-$A1792)*(1+2*(E1793/E1792-1))</f>
        <v>10143601.907304702</v>
      </c>
      <c r="AG1793">
        <f t="shared" si="132"/>
        <v>17.434191092949956</v>
      </c>
      <c r="AJ1793">
        <f>AJ1792*(1-AJ$1+J1792)^($A1793-$A1792)*(2-E1793/E1792)</f>
        <v>17.503480735358007</v>
      </c>
    </row>
    <row r="1794" spans="1:36" x14ac:dyDescent="0.25">
      <c r="A1794" s="1">
        <v>40665</v>
      </c>
      <c r="B1794" s="11">
        <v>15.99</v>
      </c>
      <c r="C1794" s="11">
        <v>18.39</v>
      </c>
      <c r="D1794">
        <v>9695.1200000000008</v>
      </c>
      <c r="E1794">
        <v>8660.5</v>
      </c>
      <c r="F1794" s="61" t="e">
        <f>IF(A1794=#REF!,100,VLOOKUP(A1794,#REF!,10,0))</f>
        <v>#REF!</v>
      </c>
      <c r="G1794" s="57">
        <f t="shared" si="133"/>
        <v>195.57040718873424</v>
      </c>
      <c r="H1794">
        <v>120154.28</v>
      </c>
      <c r="I1794">
        <v>107347.75</v>
      </c>
      <c r="J1794">
        <f>(1/(1-91/360*VLOOKUP($A1794,Tbills!$B$4:$C$974,2,1)/100))^((1)/91)-1</f>
        <v>1.3889776309117252E-6</v>
      </c>
      <c r="K1794" s="2">
        <f t="shared" si="130"/>
        <v>24417.859030450749</v>
      </c>
      <c r="L1794">
        <f>VLOOKUP(A1794,'VXX-IV'!A$1:C$4500,3,0)</f>
        <v>6104.49</v>
      </c>
      <c r="M1794">
        <f>M1793*(1-M$1+J1794)^($A1794-$A1793)*(1+2*(E1794/E1793-1))</f>
        <v>590939791.67155063</v>
      </c>
      <c r="O1794">
        <f>O1793*(1-(O$1+O$5))^($A1794-$A1793)*(1+1.5*(E1794/E1793-1))</f>
        <v>5114541.4648929713</v>
      </c>
      <c r="Q1794">
        <f>Q1793*(1-IF($A1794&lt;=Q1789,Q$1,Q$1+IF(AND(WEEKDAY($A1794)&lt;&gt;1,WEEKDAY($A1794)&lt;&gt;7),R$1,0)))^($A1794-$A1793)*(1-0.5*(E1794/E1793-1))</f>
        <v>21.763180855550022</v>
      </c>
      <c r="S1794" s="2">
        <f t="shared" si="129"/>
        <v>208.83795479668126</v>
      </c>
      <c r="T1794">
        <f>VLOOKUP(A1794,'VXZ-IV'!A$1:C$4500,3,0)</f>
        <v>208.76</v>
      </c>
      <c r="U1794" s="47">
        <f t="shared" si="131"/>
        <v>255.90225794527916</v>
      </c>
      <c r="V1794" s="49">
        <f>VLOOKUP(A1794,'VIXM-IV'!A$1:D$4500,4,0)</f>
        <v>256.14400000000001</v>
      </c>
      <c r="W1794">
        <f>W1793*(1-W$1+J1794)^($A1794-$A1793)*(2-I1794/I1793)</f>
        <v>16.609301945017698</v>
      </c>
      <c r="Y1794">
        <v>16.739999999999998</v>
      </c>
      <c r="Z1794">
        <f>Z1793*$E1794/$E1793*(1-(Z$1+Z$5+IF(AND(WEEKDAY(A1794)&lt;&gt;1,WEEKDAY(A1794)&lt;&gt;7),IF(A1794&lt;AA$2,AA$1,AA$3),0)))^($A1794-$A1793)</f>
        <v>20398.591729910899</v>
      </c>
      <c r="AA1794" t="e">
        <f>VLOOKUP(A1794,'VIXY-IV'!A$1:E$2000,4,0)</f>
        <v>#N/A</v>
      </c>
      <c r="AB1794">
        <f>ROW()</f>
        <v>1794</v>
      </c>
      <c r="AC1794">
        <f>B1794/C1794</f>
        <v>0.86949429037520387</v>
      </c>
      <c r="AD1794">
        <f>AD1793*(1-(AD$1+AD$5))^($A1794-$A1793)*(1+2*(E1794/E1793-1))</f>
        <v>10744007.836945692</v>
      </c>
      <c r="AG1794">
        <f t="shared" si="132"/>
        <v>16.914923774072367</v>
      </c>
      <c r="AJ1794">
        <f>AJ1793*(1-AJ$1+J1793)^($A1794-$A1793)*(2-E1794/E1793)</f>
        <v>16.98273022000728</v>
      </c>
    </row>
    <row r="1795" spans="1:36" x14ac:dyDescent="0.25">
      <c r="A1795" s="1">
        <v>40666</v>
      </c>
      <c r="B1795" s="11">
        <v>16.7</v>
      </c>
      <c r="C1795" s="11">
        <v>19.11</v>
      </c>
      <c r="D1795">
        <v>9961.6299999999992</v>
      </c>
      <c r="E1795">
        <v>8898.56</v>
      </c>
      <c r="F1795" s="61" t="e">
        <f>IF(A1795=#REF!,100,VLOOKUP(A1795,#REF!,10,0))</f>
        <v>#REF!</v>
      </c>
      <c r="G1795" s="57">
        <f t="shared" si="133"/>
        <v>190.19456386151873</v>
      </c>
      <c r="H1795">
        <v>121526.53</v>
      </c>
      <c r="I1795">
        <v>108573.59</v>
      </c>
      <c r="J1795">
        <f>(1/(1-91/360*VLOOKUP($A1795,Tbills!$B$4:$C$974,2,1)/100))^((1)/91)-1</f>
        <v>1.3889776309117252E-6</v>
      </c>
      <c r="K1795" s="2">
        <f t="shared" si="130"/>
        <v>25088.471927638057</v>
      </c>
      <c r="L1795">
        <f>VLOOKUP(A1795,'VXX-IV'!A$1:C$4500,3,0)</f>
        <v>6272.14</v>
      </c>
      <c r="M1795">
        <f>M1794*(1-M$1+J1795)^($A1795-$A1794)*(1+2*(E1795/E1794-1))</f>
        <v>623400005.27244687</v>
      </c>
      <c r="O1795">
        <f>O1794*(1-(O$1+O$5))^($A1795-$A1794)*(1+1.5*(E1795/E1794-1))</f>
        <v>5325373.3287678016</v>
      </c>
      <c r="Q1795">
        <f>Q1794*(1-IF($A1795&lt;=Q1790,Q$1,Q$1+IF(AND(WEEKDAY($A1795)&lt;&gt;1,WEEKDAY($A1795)&lt;&gt;7),R$1,0)))^($A1795-$A1794)*(1-0.5*(E1795/E1794-1))</f>
        <v>21.463508822922968</v>
      </c>
      <c r="S1795" s="2">
        <f t="shared" si="129"/>
        <v>211.2178870344367</v>
      </c>
      <c r="T1795">
        <f>VLOOKUP(A1795,'VXZ-IV'!A$1:C$4500,3,0)</f>
        <v>211.12</v>
      </c>
      <c r="U1795" s="47">
        <f t="shared" si="131"/>
        <v>258.81882198439473</v>
      </c>
      <c r="V1795" s="49">
        <f>VLOOKUP(A1795,'VIXM-IV'!A$1:D$4500,4,0)</f>
        <v>259.05599999999998</v>
      </c>
      <c r="W1795">
        <f>W1794*(1-W$1+J1795)^($A1795-$A1794)*(2-I1795/I1794)</f>
        <v>16.419050254365615</v>
      </c>
      <c r="Y1795">
        <v>16.46</v>
      </c>
      <c r="Z1795">
        <f>Z1794*$E1795/$E1794*(1-(Z$1+Z$5+IF(AND(WEEKDAY(A1795)&lt;&gt;1,WEEKDAY(A1795)&lt;&gt;7),IF(A1795&lt;AA$2,AA$1,AA$3),0)))^($A1795-$A1794)</f>
        <v>20958.705694910481</v>
      </c>
      <c r="AA1795" t="e">
        <f>VLOOKUP(A1795,'VIXY-IV'!A$1:E$2000,4,0)</f>
        <v>#N/A</v>
      </c>
      <c r="AB1795">
        <f>ROW()</f>
        <v>1795</v>
      </c>
      <c r="AC1795">
        <f>B1795/C1795</f>
        <v>0.87388801674515959</v>
      </c>
      <c r="AD1795">
        <f>AD1794*(1-(AD$1+AD$5))^($A1795-$A1794)*(1+2*(E1795/E1794-1))</f>
        <v>11334288.885591695</v>
      </c>
      <c r="AG1795">
        <f t="shared" si="132"/>
        <v>16.44919984282275</v>
      </c>
      <c r="AJ1795">
        <f>AJ1794*(1-AJ$1+J1794)^($A1795-$A1794)*(2-E1795/E1794)</f>
        <v>16.515320664449291</v>
      </c>
    </row>
    <row r="1796" spans="1:36" x14ac:dyDescent="0.25">
      <c r="A1796" s="1">
        <v>40667</v>
      </c>
      <c r="B1796" s="11">
        <v>17.079999999999998</v>
      </c>
      <c r="C1796" s="11">
        <v>19.440000000000001</v>
      </c>
      <c r="D1796">
        <v>10083.629999999999</v>
      </c>
      <c r="E1796">
        <v>9007.5300000000007</v>
      </c>
      <c r="F1796" s="61" t="e">
        <f>IF(A1796=#REF!,100,VLOOKUP(A1796,#REF!,10,0))</f>
        <v>#REF!</v>
      </c>
      <c r="G1796" s="57">
        <f t="shared" si="133"/>
        <v>187.86547897317837</v>
      </c>
      <c r="H1796">
        <v>122063.3</v>
      </c>
      <c r="I1796">
        <v>109053</v>
      </c>
      <c r="J1796">
        <f>(1/(1-91/360*VLOOKUP($A1796,Tbills!$B$4:$C$974,2,1)/100))^((1)/91)-1</f>
        <v>1.3889776309117252E-6</v>
      </c>
      <c r="K1796" s="2">
        <f t="shared" si="130"/>
        <v>25395.11099692799</v>
      </c>
      <c r="L1796">
        <f>VLOOKUP(A1796,'VXX-IV'!A$1:C$4500,3,0)</f>
        <v>6348.8</v>
      </c>
      <c r="M1796">
        <f>M1795*(1-M$1+J1796)^($A1796-$A1795)*(1+2*(E1796/E1795-1))</f>
        <v>638640086.59574103</v>
      </c>
      <c r="O1796">
        <f>O1795*(1-(O$1+O$5))^($A1796-$A1795)*(1+1.5*(E1796/E1795-1))</f>
        <v>5423141.5231307782</v>
      </c>
      <c r="Q1796">
        <f>Q1795*(1-IF($A1796&lt;=Q1791,Q$1,Q$1+IF(AND(WEEKDAY($A1796)&lt;&gt;1,WEEKDAY($A1796)&lt;&gt;7),R$1,0)))^($A1796-$A1795)*(1-0.5*(E1796/E1795-1))</f>
        <v>21.331534669146929</v>
      </c>
      <c r="S1796" s="2">
        <f t="shared" si="129"/>
        <v>212.14564140543715</v>
      </c>
      <c r="T1796">
        <f>VLOOKUP(A1796,'VXZ-IV'!A$1:C$4500,3,0)</f>
        <v>212.08</v>
      </c>
      <c r="U1796" s="47">
        <f t="shared" si="131"/>
        <v>259.95594380016416</v>
      </c>
      <c r="V1796" s="49">
        <f>VLOOKUP(A1796,'VIXM-IV'!A$1:D$4500,4,0)</f>
        <v>260.19200000000001</v>
      </c>
      <c r="W1796">
        <f>W1795*(1-W$1+J1796)^($A1796-$A1795)*(2-I1796/I1795)</f>
        <v>16.345969543421564</v>
      </c>
      <c r="Y1796">
        <v>16.27</v>
      </c>
      <c r="Z1796">
        <f>Z1795*$E1796/$E1795*(1-(Z$1+Z$5+IF(AND(WEEKDAY(A1796)&lt;&gt;1,WEEKDAY(A1796)&lt;&gt;7),IF(A1796&lt;AA$2,AA$1,AA$3),0)))^($A1796-$A1795)</f>
        <v>21214.751541040434</v>
      </c>
      <c r="AA1796" t="e">
        <f>VLOOKUP(A1796,'VIXY-IV'!A$1:E$2000,4,0)</f>
        <v>#N/A</v>
      </c>
      <c r="AB1796">
        <f>ROW()</f>
        <v>1796</v>
      </c>
      <c r="AC1796">
        <f>B1796/C1796</f>
        <v>0.87860082304526732</v>
      </c>
      <c r="AD1796">
        <f>AD1795*(1-(AD$1+AD$5))^($A1796-$A1795)*(1+2*(E1796/E1795-1))</f>
        <v>11611492.486226927</v>
      </c>
      <c r="AG1796">
        <f t="shared" si="132"/>
        <v>16.247009460321575</v>
      </c>
      <c r="AJ1796">
        <f>AJ1795*(1-AJ$1+J1795)^($A1796-$A1795)*(2-E1796/E1795)</f>
        <v>16.312496622867592</v>
      </c>
    </row>
    <row r="1797" spans="1:36" x14ac:dyDescent="0.25">
      <c r="A1797" s="1">
        <v>40668</v>
      </c>
      <c r="B1797" s="11">
        <v>18.2</v>
      </c>
      <c r="C1797" s="11">
        <v>19.84</v>
      </c>
      <c r="D1797">
        <v>10243.209999999999</v>
      </c>
      <c r="E1797">
        <v>9150.07</v>
      </c>
      <c r="F1797" s="61" t="e">
        <f>IF(A1797=#REF!,100,VLOOKUP(A1797,#REF!,10,0))</f>
        <v>#REF!</v>
      </c>
      <c r="G1797" s="57">
        <f t="shared" si="133"/>
        <v>184.89259457836241</v>
      </c>
      <c r="H1797">
        <v>122909.3</v>
      </c>
      <c r="I1797">
        <v>109808.68</v>
      </c>
      <c r="J1797">
        <f>(1/(1-91/360*VLOOKUP($A1797,Tbills!$B$4:$C$974,2,1)/100))^((1)/91)-1</f>
        <v>1.3889776309117252E-6</v>
      </c>
      <c r="K1797" s="2">
        <f t="shared" si="130"/>
        <v>25796.376114654206</v>
      </c>
      <c r="L1797">
        <f>VLOOKUP(A1797,'VXX-IV'!A$1:C$4500,3,0)</f>
        <v>6449.12</v>
      </c>
      <c r="M1797">
        <f>M1796*(1-M$1+J1797)^($A1797-$A1796)*(1+2*(E1797/E1796-1))</f>
        <v>658823586.51390767</v>
      </c>
      <c r="O1797">
        <f>O1796*(1-(O$1+O$5))^($A1797-$A1796)*(1+1.5*(E1797/E1796-1))</f>
        <v>5551816.348996981</v>
      </c>
      <c r="Q1797">
        <f>Q1796*(1-IF($A1797&lt;=Q1792,Q$1,Q$1+IF(AND(WEEKDAY($A1797)&lt;&gt;1,WEEKDAY($A1797)&lt;&gt;7),R$1,0)))^($A1797-$A1796)*(1-0.5*(E1797/E1796-1))</f>
        <v>21.162203018173869</v>
      </c>
      <c r="S1797" s="2">
        <f t="shared" si="129"/>
        <v>213.6107780947618</v>
      </c>
      <c r="T1797">
        <f>VLOOKUP(A1797,'VXZ-IV'!A$1:C$4500,3,0)</f>
        <v>213.52</v>
      </c>
      <c r="U1797" s="47">
        <f t="shared" si="131"/>
        <v>261.75155856725286</v>
      </c>
      <c r="V1797" s="49">
        <f>VLOOKUP(A1797,'VIXM-IV'!A$1:D$4500,4,0)</f>
        <v>261.99200000000002</v>
      </c>
      <c r="W1797">
        <f>W1796*(1-W$1+J1797)^($A1797-$A1796)*(2-I1797/I1796)</f>
        <v>16.232122720994777</v>
      </c>
      <c r="Y1797">
        <v>16.22</v>
      </c>
      <c r="Z1797">
        <f>Z1796*$E1797/$E1796*(1-(Z$1+Z$5+IF(AND(WEEKDAY(A1797)&lt;&gt;1,WEEKDAY(A1797)&lt;&gt;7),IF(A1797&lt;AA$2,AA$1,AA$3),0)))^($A1797-$A1796)</f>
        <v>21549.845236257202</v>
      </c>
      <c r="AA1797" t="e">
        <f>VLOOKUP(A1797,'VIXY-IV'!A$1:E$2000,4,0)</f>
        <v>#N/A</v>
      </c>
      <c r="AB1797">
        <f>ROW()</f>
        <v>1797</v>
      </c>
      <c r="AC1797">
        <f>B1797/C1797</f>
        <v>0.91733870967741937</v>
      </c>
      <c r="AD1797">
        <f>AD1796*(1-(AD$1+AD$5))^($A1797-$A1796)*(1+2*(E1797/E1796-1))</f>
        <v>11978581.817007292</v>
      </c>
      <c r="AG1797">
        <f t="shared" si="132"/>
        <v>15.989163307678171</v>
      </c>
      <c r="AJ1797">
        <f>AJ1796*(1-AJ$1+J1796)^($A1797-$A1796)*(2-E1797/E1796)</f>
        <v>16.053787409369438</v>
      </c>
    </row>
    <row r="1798" spans="1:36" x14ac:dyDescent="0.25">
      <c r="A1798" s="1">
        <v>40669</v>
      </c>
      <c r="B1798" s="11">
        <v>18.399999999999999</v>
      </c>
      <c r="C1798" s="11">
        <v>19.91</v>
      </c>
      <c r="D1798">
        <v>10132.129999999999</v>
      </c>
      <c r="E1798">
        <v>9050.83</v>
      </c>
      <c r="F1798" s="61" t="e">
        <f>IF(A1798=#REF!,100,VLOOKUP(A1798,#REF!,10,0))</f>
        <v>#REF!</v>
      </c>
      <c r="G1798" s="57">
        <f t="shared" si="133"/>
        <v>186.8979061318212</v>
      </c>
      <c r="H1798">
        <v>122069.71</v>
      </c>
      <c r="I1798">
        <v>109058.43</v>
      </c>
      <c r="J1798">
        <f>(1/(1-91/360*VLOOKUP($A1798,Tbills!$B$4:$C$974,2,1)/100))^((1)/91)-1</f>
        <v>1.3889776309117252E-6</v>
      </c>
      <c r="K1798" s="2">
        <f t="shared" si="130"/>
        <v>25516.011400384741</v>
      </c>
      <c r="L1798">
        <f>VLOOKUP(A1798,'VXX-IV'!A$1:C$4500,3,0)</f>
        <v>6379.02</v>
      </c>
      <c r="M1798">
        <f>M1797*(1-M$1+J1798)^($A1798-$A1797)*(1+2*(E1798/E1797-1))</f>
        <v>644504383.04475176</v>
      </c>
      <c r="O1798">
        <f>O1797*(1-(O$1+O$5))^($A1798-$A1797)*(1+1.5*(E1798/E1797-1))</f>
        <v>5461442.9884124044</v>
      </c>
      <c r="Q1798">
        <f>Q1797*(1-IF($A1798&lt;=Q1793,Q$1,Q$1+IF(AND(WEEKDAY($A1798)&lt;&gt;1,WEEKDAY($A1798)&lt;&gt;7),R$1,0)))^($A1798-$A1797)*(1-0.5*(E1798/E1797-1))</f>
        <v>21.276409942439169</v>
      </c>
      <c r="S1798" s="2">
        <f t="shared" si="129"/>
        <v>212.14643581599441</v>
      </c>
      <c r="T1798">
        <f>VLOOKUP(A1798,'VXZ-IV'!A$1:C$4500,3,0)</f>
        <v>212.08</v>
      </c>
      <c r="U1798" s="47">
        <f t="shared" si="131"/>
        <v>259.95748702622211</v>
      </c>
      <c r="V1798" s="49">
        <f>VLOOKUP(A1798,'VIXM-IV'!A$1:D$4500,4,0)</f>
        <v>260.19200000000001</v>
      </c>
      <c r="W1798">
        <f>W1797*(1-W$1+J1798)^($A1798-$A1797)*(2-I1798/I1797)</f>
        <v>16.342444299365457</v>
      </c>
      <c r="Y1798">
        <v>16.37</v>
      </c>
      <c r="Z1798">
        <f>Z1797*$E1798/$E1797*(1-(Z$1+Z$5+IF(AND(WEEKDAY(A1798)&lt;&gt;1,WEEKDAY(A1798)&lt;&gt;7),IF(A1798&lt;AA$2,AA$1,AA$3),0)))^($A1798-$A1797)</f>
        <v>21315.506319108918</v>
      </c>
      <c r="AA1798" t="e">
        <f>VLOOKUP(A1798,'VIXY-IV'!A$1:E$2000,4,0)</f>
        <v>#N/A</v>
      </c>
      <c r="AB1798">
        <f>ROW()</f>
        <v>1798</v>
      </c>
      <c r="AC1798">
        <f>B1798/C1798</f>
        <v>0.92415871421396278</v>
      </c>
      <c r="AD1798">
        <f>AD1797*(1-(AD$1+AD$5))^($A1798-$A1797)*(1+2*(E1798/E1797-1))</f>
        <v>11718351.858771354</v>
      </c>
      <c r="AG1798">
        <f t="shared" si="132"/>
        <v>16.161826095886038</v>
      </c>
      <c r="AJ1798">
        <f>AJ1797*(1-AJ$1+J1797)^($A1798-$A1797)*(2-E1798/E1797)</f>
        <v>16.227326206563959</v>
      </c>
    </row>
    <row r="1799" spans="1:36" x14ac:dyDescent="0.25">
      <c r="A1799" s="1">
        <v>40672</v>
      </c>
      <c r="B1799" s="11">
        <v>17.16</v>
      </c>
      <c r="C1799" s="11">
        <v>19.2</v>
      </c>
      <c r="D1799">
        <v>9759.5499999999993</v>
      </c>
      <c r="E1799">
        <v>8717.98</v>
      </c>
      <c r="F1799" s="61" t="e">
        <f>IF(A1799=#REF!,100,VLOOKUP(A1799,#REF!,10,0))</f>
        <v>#REF!</v>
      </c>
      <c r="G1799" s="57">
        <f t="shared" si="133"/>
        <v>193.7711948861097</v>
      </c>
      <c r="H1799">
        <v>119789.37</v>
      </c>
      <c r="I1799">
        <v>107020.7</v>
      </c>
      <c r="J1799">
        <f>(1/(1-91/360*VLOOKUP($A1799,Tbills!$B$4:$C$974,2,1)/100))^((1)/91)-1</f>
        <v>6.9446662909200541E-7</v>
      </c>
      <c r="K1799" s="2">
        <f t="shared" si="130"/>
        <v>24575.935481770917</v>
      </c>
      <c r="L1799">
        <f>VLOOKUP(A1799,'VXX-IV'!A$1:C$4500,3,0)</f>
        <v>6144.01</v>
      </c>
      <c r="M1799">
        <f>M1798*(1-M$1+J1799)^($A1799-$A1798)*(1+2*(E1799/E1798-1))</f>
        <v>597020541.01027548</v>
      </c>
      <c r="O1799">
        <f>O1798*(1-(O$1+O$5))^($A1799-$A1798)*(1+1.5*(E1799/E1798-1))</f>
        <v>5160022.5142686199</v>
      </c>
      <c r="Q1799">
        <f>Q1798*(1-IF($A1799&lt;=Q1794,Q$1,Q$1+IF(AND(WEEKDAY($A1799)&lt;&gt;1,WEEKDAY($A1799)&lt;&gt;7),R$1,0)))^($A1799-$A1798)*(1-0.5*(E1799/E1798-1))</f>
        <v>21.665944848861759</v>
      </c>
      <c r="S1799" s="2">
        <f t="shared" si="129"/>
        <v>208.16817676814182</v>
      </c>
      <c r="T1799">
        <f>VLOOKUP(A1799,'VXZ-IV'!A$1:C$4500,3,0)</f>
        <v>208.08</v>
      </c>
      <c r="U1799" s="47">
        <f t="shared" si="131"/>
        <v>255.08349371878208</v>
      </c>
      <c r="V1799" s="49">
        <f>VLOOKUP(A1799,'VIXM-IV'!A$1:D$4500,4,0)</f>
        <v>255.31200000000001</v>
      </c>
      <c r="W1799">
        <f>W1798*(1-W$1+J1799)^($A1799-$A1798)*(2-I1799/I1798)</f>
        <v>16.645986388706216</v>
      </c>
      <c r="Y1799">
        <v>16.37</v>
      </c>
      <c r="Z1799">
        <f>Z1798*$E1799/$E1798*(1-(Z$1+Z$5+IF(AND(WEEKDAY(A1799)&lt;&gt;1,WEEKDAY(A1799)&lt;&gt;7),IF(A1799&lt;AA$2,AA$1,AA$3),0)))^($A1799-$A1798)</f>
        <v>20529.84323168483</v>
      </c>
      <c r="AA1799" t="e">
        <f>VLOOKUP(A1799,'VIXY-IV'!A$1:E$2000,4,0)</f>
        <v>#N/A</v>
      </c>
      <c r="AB1799">
        <f>ROW()</f>
        <v>1799</v>
      </c>
      <c r="AC1799">
        <f>B1799/C1799</f>
        <v>0.89375000000000004</v>
      </c>
      <c r="AD1799">
        <f>AD1798*(1-(AD$1+AD$5))^($A1799-$A1798)*(1+2*(E1799/E1798-1))</f>
        <v>10855354.744684011</v>
      </c>
      <c r="AG1799">
        <f t="shared" si="132"/>
        <v>16.753846310200792</v>
      </c>
      <c r="AJ1799">
        <f>AJ1798*(1-AJ$1+J1798)^($A1799-$A1798)*(2-E1799/E1798)</f>
        <v>16.822299780897517</v>
      </c>
    </row>
    <row r="1800" spans="1:36" x14ac:dyDescent="0.25">
      <c r="A1800" s="1">
        <v>40673</v>
      </c>
      <c r="B1800" s="11">
        <v>15.91</v>
      </c>
      <c r="C1800" s="11">
        <v>18.37</v>
      </c>
      <c r="D1800">
        <v>9389.82</v>
      </c>
      <c r="E1800">
        <v>8387.7099999999991</v>
      </c>
      <c r="F1800" s="61" t="e">
        <f>IF(A1800=#REF!,100,VLOOKUP(A1800,#REF!,10,0))</f>
        <v>#REF!</v>
      </c>
      <c r="G1800" s="57">
        <f t="shared" si="133"/>
        <v>201.11197939525465</v>
      </c>
      <c r="H1800">
        <v>117535.8</v>
      </c>
      <c r="I1800">
        <v>105007.27</v>
      </c>
      <c r="J1800">
        <f>(1/(1-91/360*VLOOKUP($A1800,Tbills!$B$4:$C$974,2,1)/100))^((1)/91)-1</f>
        <v>6.9446662909200541E-7</v>
      </c>
      <c r="K1800" s="2">
        <f t="shared" si="130"/>
        <v>23644.326189908377</v>
      </c>
      <c r="L1800">
        <f>VLOOKUP(A1800,'VXX-IV'!A$1:C$4500,3,0)</f>
        <v>5911.1</v>
      </c>
      <c r="M1800">
        <f>M1799*(1-M$1+J1800)^($A1800-$A1799)*(1+2*(E1800/E1799-1))</f>
        <v>551761195.78575039</v>
      </c>
      <c r="O1800">
        <f>O1799*(1-(O$1+O$5))^($A1800-$A1799)*(1+1.5*(E1800/E1799-1))</f>
        <v>4866754.1420124434</v>
      </c>
      <c r="Q1800">
        <f>Q1799*(1-IF($A1800&lt;=Q1795,Q$1,Q$1+IF(AND(WEEKDAY($A1800)&lt;&gt;1,WEEKDAY($A1800)&lt;&gt;7),R$1,0)))^($A1800-$A1799)*(1-0.5*(E1800/E1799-1))</f>
        <v>22.07576415810988</v>
      </c>
      <c r="S1800" s="2">
        <f t="shared" ref="S1800:S1863" si="134">S1799*$H1800/$H1799*(1-S$1)^($A1800-$A1799)</f>
        <v>204.24697611469091</v>
      </c>
      <c r="T1800">
        <f>VLOOKUP(A1800,'VXZ-IV'!A$1:C$4500,3,0)</f>
        <v>204.16</v>
      </c>
      <c r="U1800" s="47">
        <f t="shared" si="131"/>
        <v>250.27883778882867</v>
      </c>
      <c r="V1800" s="49">
        <f>VLOOKUP(A1800,'VIXM-IV'!A$1:D$4500,4,0)</f>
        <v>250.48</v>
      </c>
      <c r="W1800">
        <f>W1799*(1-W$1+J1800)^($A1800-$A1799)*(2-I1800/I1799)</f>
        <v>16.958539562036492</v>
      </c>
      <c r="Y1800">
        <v>16.37</v>
      </c>
      <c r="Z1800">
        <f>Z1799*$E1800/$E1799*(1-(Z$1+Z$5+IF(AND(WEEKDAY(A1800)&lt;&gt;1,WEEKDAY(A1800)&lt;&gt;7),IF(A1800&lt;AA$2,AA$1,AA$3),0)))^($A1800-$A1799)</f>
        <v>19751.527041935857</v>
      </c>
      <c r="AA1800" t="e">
        <f>VLOOKUP(A1800,'VIXY-IV'!A$1:E$2000,4,0)</f>
        <v>#N/A</v>
      </c>
      <c r="AB1800">
        <f>ROW()</f>
        <v>1800</v>
      </c>
      <c r="AC1800">
        <f>B1800/C1800</f>
        <v>0.86608600979858463</v>
      </c>
      <c r="AD1800">
        <f>AD1799*(1-(AD$1+AD$5))^($A1800-$A1799)*(1+2*(E1800/E1799-1))</f>
        <v>10032532.99929231</v>
      </c>
      <c r="AG1800">
        <f t="shared" si="132"/>
        <v>17.387735390635836</v>
      </c>
      <c r="AJ1800">
        <f>AJ1799*(1-AJ$1+J1799)^($A1800-$A1799)*(2-E1800/E1799)</f>
        <v>17.458958374093946</v>
      </c>
    </row>
    <row r="1801" spans="1:36" x14ac:dyDescent="0.25">
      <c r="A1801" s="1">
        <v>40674</v>
      </c>
      <c r="B1801" s="11">
        <v>16.95</v>
      </c>
      <c r="C1801" s="11">
        <v>19.05</v>
      </c>
      <c r="D1801">
        <v>9641.2000000000007</v>
      </c>
      <c r="E1801">
        <v>8612.26</v>
      </c>
      <c r="F1801" s="61" t="e">
        <f>IF(A1801=#REF!,100,VLOOKUP(A1801,#REF!,10,0))</f>
        <v>#REF!</v>
      </c>
      <c r="G1801" s="57">
        <f t="shared" si="133"/>
        <v>195.72794788090752</v>
      </c>
      <c r="H1801">
        <v>119066.99</v>
      </c>
      <c r="I1801">
        <v>106375.17</v>
      </c>
      <c r="J1801">
        <f>(1/(1-91/360*VLOOKUP($A1801,Tbills!$B$4:$C$974,2,1)/100))^((1)/91)-1</f>
        <v>6.9446662909200541E-7</v>
      </c>
      <c r="K1801" s="2">
        <f t="shared" ref="K1801:K1864" si="135">K1800*$D1801/$D1800*(1-K$1)^($A1801-$A1800)</f>
        <v>24276.729393459311</v>
      </c>
      <c r="L1801">
        <f>VLOOKUP(A1801,'VXX-IV'!A$1:C$4500,3,0)</f>
        <v>6069.21</v>
      </c>
      <c r="M1801">
        <f>M1800*(1-M$1+J1801)^($A1801-$A1800)*(1+2*(E1801/E1800-1))</f>
        <v>581278063.42149639</v>
      </c>
      <c r="O1801">
        <f>O1800*(1-(O$1+O$5))^($A1801-$A1800)*(1+1.5*(E1801/E1800-1))</f>
        <v>5062139.6896289559</v>
      </c>
      <c r="Q1801">
        <f>Q1800*(1-IF($A1801&lt;=Q1796,Q$1,Q$1+IF(AND(WEEKDAY($A1801)&lt;&gt;1,WEEKDAY($A1801)&lt;&gt;7),R$1,0)))^($A1801-$A1800)*(1-0.5*(E1801/E1800-1))</f>
        <v>21.779698691337863</v>
      </c>
      <c r="S1801" s="2">
        <f t="shared" si="134"/>
        <v>206.9027451803685</v>
      </c>
      <c r="T1801">
        <f>VLOOKUP(A1801,'VXZ-IV'!A$1:C$4500,3,0)</f>
        <v>206.84</v>
      </c>
      <c r="U1801" s="47">
        <f t="shared" ref="U1801:U1864" si="136">U1800*$H1801/$H1800*(1-(U$1+U$5+IF(AND(WEEKDAY($A1801)&lt;&gt;1,WEEKDAY($A1801)&lt;&gt;7),IF($A1801&lt;V$2,V$1,V$3),0)))^($A1801-$A1800)</f>
        <v>253.53342475080095</v>
      </c>
      <c r="V1801" s="49">
        <f>VLOOKUP(A1801,'VIXM-IV'!A$1:D$4500,4,0)</f>
        <v>253.71600000000001</v>
      </c>
      <c r="W1801">
        <f>W1800*(1-W$1+J1801)^($A1801-$A1800)*(2-I1801/I1800)</f>
        <v>16.737018025552299</v>
      </c>
      <c r="Y1801">
        <v>16.72</v>
      </c>
      <c r="Z1801">
        <f>Z1800*$E1801/$E1800*(1-(Z$1+Z$5+IF(AND(WEEKDAY(A1801)&lt;&gt;1,WEEKDAY(A1801)&lt;&gt;7),IF(A1801&lt;AA$2,AA$1,AA$3),0)))^($A1801-$A1800)</f>
        <v>20279.717925684145</v>
      </c>
      <c r="AA1801" t="e">
        <f>VLOOKUP(A1801,'VIXY-IV'!A$1:E$2000,4,0)</f>
        <v>#N/A</v>
      </c>
      <c r="AB1801">
        <f>ROW()</f>
        <v>1801</v>
      </c>
      <c r="AC1801">
        <f>B1801/C1801</f>
        <v>0.88976377952755903</v>
      </c>
      <c r="AD1801">
        <f>AD1800*(1-(AD$1+AD$5))^($A1801-$A1800)*(1+2*(E1801/E1800-1))</f>
        <v>10569344.953701183</v>
      </c>
      <c r="AG1801">
        <f t="shared" ref="AG1801:AG1864" si="137">AG1800*(1-IF($A1801&lt;=AH$3,AG$1,AG$1+IF(AND(WEEKDAY($A1801)&lt;&gt;1,WEEKDAY($A1801)&lt;&gt;7),AH$1,0)))^($A1801-$A1800)*(2-$E1801/$E1800)</f>
        <v>16.921454745112577</v>
      </c>
      <c r="AJ1801">
        <f>AJ1800*(1-AJ$1+J1800)^($A1801-$A1800)*(2-E1801/E1800)</f>
        <v>16.990942500272354</v>
      </c>
    </row>
    <row r="1802" spans="1:36" x14ac:dyDescent="0.25">
      <c r="A1802" s="1">
        <v>40675</v>
      </c>
      <c r="B1802" s="11">
        <v>16.03</v>
      </c>
      <c r="C1802" s="11">
        <v>18.440000000000001</v>
      </c>
      <c r="D1802">
        <v>9455.8799999999992</v>
      </c>
      <c r="E1802">
        <v>8446.7099999999991</v>
      </c>
      <c r="F1802" s="61" t="e">
        <f>IF(A1802=#REF!,100,VLOOKUP(A1802,#REF!,10,0))</f>
        <v>#REF!</v>
      </c>
      <c r="G1802" s="57">
        <f t="shared" si="133"/>
        <v>199.49034727104257</v>
      </c>
      <c r="H1802">
        <v>118251.45</v>
      </c>
      <c r="I1802">
        <v>105646.49</v>
      </c>
      <c r="J1802">
        <f>(1/(1-91/360*VLOOKUP($A1802,Tbills!$B$4:$C$974,2,1)/100))^((1)/91)-1</f>
        <v>6.9446662909200541E-7</v>
      </c>
      <c r="K1802" s="2">
        <f t="shared" si="135"/>
        <v>23809.50944895688</v>
      </c>
      <c r="L1802">
        <f>VLOOKUP(A1802,'VXX-IV'!A$1:C$4500,3,0)</f>
        <v>5952.41</v>
      </c>
      <c r="M1802">
        <f>M1801*(1-M$1+J1802)^($A1802-$A1801)*(1+2*(E1802/E1801-1))</f>
        <v>558905837.37030542</v>
      </c>
      <c r="O1802">
        <f>O1801*(1-(O$1+O$5))^($A1802-$A1801)*(1+1.5*(E1802/E1801-1))</f>
        <v>4916131.3442301955</v>
      </c>
      <c r="Q1802">
        <f>Q1801*(1-IF($A1802&lt;=Q1797,Q$1,Q$1+IF(AND(WEEKDAY($A1802)&lt;&gt;1,WEEKDAY($A1802)&lt;&gt;7),R$1,0)))^($A1802-$A1801)*(1-0.5*(E1802/E1801-1))</f>
        <v>21.988457555388649</v>
      </c>
      <c r="S1802" s="2">
        <f t="shared" si="134"/>
        <v>205.48057060095377</v>
      </c>
      <c r="T1802">
        <f>VLOOKUP(A1802,'VXZ-IV'!A$1:C$4500,3,0)</f>
        <v>205.4</v>
      </c>
      <c r="U1802" s="47">
        <f t="shared" si="136"/>
        <v>251.79100370033098</v>
      </c>
      <c r="V1802" s="49">
        <f>VLOOKUP(A1802,'VIXM-IV'!A$1:D$4500,4,0)</f>
        <v>251.95599999999999</v>
      </c>
      <c r="W1802">
        <f>W1801*(1-W$1+J1802)^($A1802-$A1801)*(2-I1802/I1801)</f>
        <v>16.851056607918139</v>
      </c>
      <c r="Y1802">
        <v>16.84</v>
      </c>
      <c r="Z1802">
        <f>Z1801*$E1802/$E1801*(1-(Z$1+Z$5+IF(AND(WEEKDAY(A1802)&lt;&gt;1,WEEKDAY(A1802)&lt;&gt;7),IF(A1802&lt;AA$2,AA$1,AA$3),0)))^($A1802-$A1801)</f>
        <v>19889.316913461011</v>
      </c>
      <c r="AA1802" t="e">
        <f>VLOOKUP(A1802,'VIXY-IV'!A$1:E$2000,4,0)</f>
        <v>#N/A</v>
      </c>
      <c r="AB1802">
        <f>ROW()</f>
        <v>1802</v>
      </c>
      <c r="AC1802">
        <f>B1802/C1802</f>
        <v>0.86930585683297179</v>
      </c>
      <c r="AD1802">
        <f>AD1801*(1-(AD$1+AD$5))^($A1802-$A1801)*(1+2*(E1802/E1801-1))</f>
        <v>10162661.965125991</v>
      </c>
      <c r="AG1802">
        <f t="shared" si="137"/>
        <v>17.245925771655529</v>
      </c>
      <c r="AJ1802">
        <f>AJ1801*(1-AJ$1+J1801)^($A1802-$A1801)*(2-E1802/E1801)</f>
        <v>17.316924048459988</v>
      </c>
    </row>
    <row r="1803" spans="1:36" x14ac:dyDescent="0.25">
      <c r="A1803" s="1">
        <v>40676</v>
      </c>
      <c r="B1803" s="11">
        <v>17.07</v>
      </c>
      <c r="C1803" s="11">
        <v>19.07</v>
      </c>
      <c r="D1803">
        <v>9645.7999999999993</v>
      </c>
      <c r="E1803">
        <v>8616.36</v>
      </c>
      <c r="F1803" s="61" t="e">
        <f>IF(A1803=#REF!,100,VLOOKUP(A1803,#REF!,10,0))</f>
        <v>#REF!</v>
      </c>
      <c r="G1803" s="57">
        <f t="shared" si="133"/>
        <v>195.48363490438945</v>
      </c>
      <c r="H1803">
        <v>119503.24</v>
      </c>
      <c r="I1803">
        <v>106764.77</v>
      </c>
      <c r="J1803">
        <f>(1/(1-91/360*VLOOKUP($A1803,Tbills!$B$4:$C$974,2,1)/100))^((1)/91)-1</f>
        <v>6.9446662909200541E-7</v>
      </c>
      <c r="K1803" s="2">
        <f t="shared" si="135"/>
        <v>24287.127826380398</v>
      </c>
      <c r="L1803">
        <f>VLOOKUP(A1803,'VXX-IV'!A$1:C$4500,3,0)</f>
        <v>6071.81</v>
      </c>
      <c r="M1803">
        <f>M1802*(1-M$1+J1803)^($A1803-$A1802)*(1+2*(E1803/E1802-1))</f>
        <v>581330920.86013889</v>
      </c>
      <c r="O1803">
        <f>O1802*(1-(O$1+O$5))^($A1803-$A1802)*(1+1.5*(E1803/E1802-1))</f>
        <v>5064191.6353242584</v>
      </c>
      <c r="Q1803">
        <f>Q1802*(1-IF($A1803&lt;=Q1798,Q$1,Q$1+IF(AND(WEEKDAY($A1803)&lt;&gt;1,WEEKDAY($A1803)&lt;&gt;7),R$1,0)))^($A1803-$A1802)*(1-0.5*(E1803/E1802-1))</f>
        <v>21.767074740266505</v>
      </c>
      <c r="S1803" s="2">
        <f t="shared" si="134"/>
        <v>207.65069004248232</v>
      </c>
      <c r="T1803">
        <f>VLOOKUP(A1803,'VXZ-IV'!A$1:C$4500,3,0)</f>
        <v>207.56</v>
      </c>
      <c r="U1803" s="47">
        <f t="shared" si="136"/>
        <v>254.45049530236477</v>
      </c>
      <c r="V1803" s="49">
        <f>VLOOKUP(A1803,'VIXM-IV'!A$1:D$4500,4,0)</f>
        <v>254.62</v>
      </c>
      <c r="W1803">
        <f>W1802*(1-W$1+J1803)^($A1803-$A1802)*(2-I1803/I1802)</f>
        <v>16.67208119271428</v>
      </c>
      <c r="Y1803">
        <v>16.670000000000002</v>
      </c>
      <c r="Z1803">
        <f>Z1802*$E1803/$E1802*(1-(Z$1+Z$5+IF(AND(WEEKDAY(A1803)&lt;&gt;1,WEEKDAY(A1803)&lt;&gt;7),IF(A1803&lt;AA$2,AA$1,AA$3),0)))^($A1803-$A1802)</f>
        <v>20288.205083096716</v>
      </c>
      <c r="AA1803" t="e">
        <f>VLOOKUP(A1803,'VIXY-IV'!A$1:E$2000,4,0)</f>
        <v>#N/A</v>
      </c>
      <c r="AB1803">
        <f>ROW()</f>
        <v>1803</v>
      </c>
      <c r="AC1803">
        <f>B1803/C1803</f>
        <v>0.89512323020450968</v>
      </c>
      <c r="AD1803">
        <f>AD1802*(1-(AD$1+AD$5))^($A1803-$A1802)*(1+2*(E1803/E1802-1))</f>
        <v>10570534.649208672</v>
      </c>
      <c r="AG1803">
        <f t="shared" si="137"/>
        <v>16.898758681674448</v>
      </c>
      <c r="AJ1803">
        <f>AJ1802*(1-AJ$1+J1802)^($A1803-$A1802)*(2-E1803/E1802)</f>
        <v>16.968502238035423</v>
      </c>
    </row>
    <row r="1804" spans="1:36" x14ac:dyDescent="0.25">
      <c r="A1804" s="1">
        <v>40679</v>
      </c>
      <c r="B1804" s="11">
        <v>18.239999999999998</v>
      </c>
      <c r="C1804" s="11">
        <v>19.87</v>
      </c>
      <c r="D1804">
        <v>9867.94</v>
      </c>
      <c r="E1804">
        <v>8814.7800000000007</v>
      </c>
      <c r="F1804" s="61" t="e">
        <f>IF(A1804=#REF!,100,VLOOKUP(A1804,#REF!,10,0))</f>
        <v>#REF!</v>
      </c>
      <c r="G1804" s="57">
        <f t="shared" si="133"/>
        <v>190.98198190501049</v>
      </c>
      <c r="H1804">
        <v>120228.26</v>
      </c>
      <c r="I1804">
        <v>107412.28</v>
      </c>
      <c r="J1804">
        <f>(1/(1-91/360*VLOOKUP($A1804,Tbills!$B$4:$C$974,2,1)/100))^((1)/91)-1</f>
        <v>8.3336527945121475E-7</v>
      </c>
      <c r="K1804" s="2">
        <f t="shared" si="135"/>
        <v>24844.635904810162</v>
      </c>
      <c r="L1804">
        <f>VLOOKUP(A1804,'VXX-IV'!A$1:C$4500,3,0)</f>
        <v>6211.19</v>
      </c>
      <c r="M1804">
        <f>M1803*(1-M$1+J1804)^($A1804-$A1803)*(1+2*(E1804/E1803-1))</f>
        <v>608024084.82860863</v>
      </c>
      <c r="O1804">
        <f>O1803*(1-(O$1+O$5))^($A1804-$A1803)*(1+1.5*(E1804/E1803-1))</f>
        <v>5238970.4002523702</v>
      </c>
      <c r="Q1804">
        <f>Q1803*(1-IF($A1804&lt;=Q1799,Q$1,Q$1+IF(AND(WEEKDAY($A1804)&lt;&gt;1,WEEKDAY($A1804)&lt;&gt;7),R$1,0)))^($A1804-$A1803)*(1-0.5*(E1804/E1803-1))</f>
        <v>21.514765524495555</v>
      </c>
      <c r="S1804" s="2">
        <f t="shared" si="134"/>
        <v>208.8952145070796</v>
      </c>
      <c r="T1804">
        <f>VLOOKUP(A1804,'VXZ-IV'!A$1:C$4500,3,0)</f>
        <v>208.8</v>
      </c>
      <c r="U1804" s="47">
        <f t="shared" si="136"/>
        <v>255.97634923534793</v>
      </c>
      <c r="V1804" s="49">
        <f>VLOOKUP(A1804,'VIXM-IV'!A$1:D$4500,4,0)</f>
        <v>256.12799999999999</v>
      </c>
      <c r="W1804">
        <f>W1803*(1-W$1+J1804)^($A1804-$A1803)*(2-I1804/I1803)</f>
        <v>16.569170680195921</v>
      </c>
      <c r="Y1804">
        <v>16.63</v>
      </c>
      <c r="Z1804">
        <f>Z1803*$E1804/$E1803*(1-(Z$1+Z$5+IF(AND(WEEKDAY(A1804)&lt;&gt;1,WEEKDAY(A1804)&lt;&gt;7),IF(A1804&lt;AA$2,AA$1,AA$3),0)))^($A1804-$A1803)</f>
        <v>20753.616498036539</v>
      </c>
      <c r="AA1804" t="e">
        <f>VLOOKUP(A1804,'VIXY-IV'!A$1:E$2000,4,0)</f>
        <v>#N/A</v>
      </c>
      <c r="AB1804">
        <f>ROW()</f>
        <v>1804</v>
      </c>
      <c r="AC1804">
        <f>B1804/C1804</f>
        <v>0.91796678409662791</v>
      </c>
      <c r="AD1804">
        <f>AD1803*(1-(AD$1+AD$5))^($A1804-$A1803)*(1+2*(E1804/E1803-1))</f>
        <v>11056259.415843245</v>
      </c>
      <c r="AG1804">
        <f t="shared" si="137"/>
        <v>16.507302523660961</v>
      </c>
      <c r="AJ1804">
        <f>AJ1803*(1-AJ$1+J1803)^($A1804-$A1803)*(2-E1804/E1803)</f>
        <v>16.575941875121586</v>
      </c>
    </row>
    <row r="1805" spans="1:36" x14ac:dyDescent="0.25">
      <c r="A1805" s="1">
        <v>40680</v>
      </c>
      <c r="B1805" s="11">
        <v>17.55</v>
      </c>
      <c r="C1805" s="11">
        <v>19.45</v>
      </c>
      <c r="D1805">
        <v>9688.85</v>
      </c>
      <c r="E1805">
        <v>8654.7999999999993</v>
      </c>
      <c r="F1805" s="61" t="e">
        <f>IF(A1805=#REF!,100,VLOOKUP(A1805,#REF!,10,0))</f>
        <v>#REF!</v>
      </c>
      <c r="G1805" s="57">
        <f t="shared" si="133"/>
        <v>194.44812597952665</v>
      </c>
      <c r="H1805">
        <v>119588.16</v>
      </c>
      <c r="I1805">
        <v>106840.32000000001</v>
      </c>
      <c r="J1805">
        <f>(1/(1-91/360*VLOOKUP($A1805,Tbills!$B$4:$C$974,2,1)/100))^((1)/91)-1</f>
        <v>8.3336527945121475E-7</v>
      </c>
      <c r="K1805" s="2">
        <f t="shared" si="135"/>
        <v>24393.143966633379</v>
      </c>
      <c r="L1805">
        <f>VLOOKUP(A1805,'VXX-IV'!A$1:C$4500,3,0)</f>
        <v>6098.32</v>
      </c>
      <c r="M1805">
        <f>M1804*(1-M$1+J1805)^($A1805-$A1804)*(1+2*(E1805/E1804-1))</f>
        <v>585927949.63307738</v>
      </c>
      <c r="O1805">
        <f>O1804*(1-(O$1+O$5))^($A1805-$A1804)*(1+1.5*(E1805/E1804-1))</f>
        <v>5096297.9232163848</v>
      </c>
      <c r="Q1805">
        <f>Q1804*(1-IF($A1805&lt;=Q1800,Q$1,Q$1+IF(AND(WEEKDAY($A1805)&lt;&gt;1,WEEKDAY($A1805)&lt;&gt;7),R$1,0)))^($A1805-$A1804)*(1-0.5*(E1805/E1804-1))</f>
        <v>21.709436890106101</v>
      </c>
      <c r="S1805" s="2">
        <f t="shared" si="134"/>
        <v>207.77798165205274</v>
      </c>
      <c r="T1805">
        <f>VLOOKUP(A1805,'VXZ-IV'!A$1:C$4500,3,0)</f>
        <v>207.68</v>
      </c>
      <c r="U1805" s="47">
        <f t="shared" si="136"/>
        <v>254.6075916961745</v>
      </c>
      <c r="V1805" s="49">
        <f>VLOOKUP(A1805,'VIXM-IV'!A$1:D$4500,4,0)</f>
        <v>254.75200000000001</v>
      </c>
      <c r="W1805">
        <f>W1804*(1-W$1+J1805)^($A1805-$A1804)*(2-I1805/I1804)</f>
        <v>16.65679769726184</v>
      </c>
      <c r="Y1805">
        <v>16.71</v>
      </c>
      <c r="Z1805">
        <f>Z1804*$E1805/$E1804*(1-(Z$1+Z$5+IF(AND(WEEKDAY(A1805)&lt;&gt;1,WEEKDAY(A1805)&lt;&gt;7),IF(A1805&lt;AA$2,AA$1,AA$3),0)))^($A1805-$A1804)</f>
        <v>20376.371612512976</v>
      </c>
      <c r="AA1805" t="e">
        <f>VLOOKUP(A1805,'VIXY-IV'!A$1:E$2000,4,0)</f>
        <v>#N/A</v>
      </c>
      <c r="AB1805">
        <f>ROW()</f>
        <v>1805</v>
      </c>
      <c r="AC1805">
        <f>B1805/C1805</f>
        <v>0.90231362467866327</v>
      </c>
      <c r="AD1805">
        <f>AD1804*(1-(AD$1+AD$5))^($A1805-$A1804)*(1+2*(E1805/E1804-1))</f>
        <v>10654578.855523292</v>
      </c>
      <c r="AG1805">
        <f t="shared" si="137"/>
        <v>16.806111814837024</v>
      </c>
      <c r="AJ1805">
        <f>AJ1804*(1-AJ$1+J1804)^($A1805-$A1804)*(2-E1805/E1804)</f>
        <v>16.87616954796486</v>
      </c>
    </row>
    <row r="1806" spans="1:36" x14ac:dyDescent="0.25">
      <c r="A1806" s="1">
        <v>40681</v>
      </c>
      <c r="B1806" s="11">
        <v>16.23</v>
      </c>
      <c r="C1806" s="11">
        <v>18.53</v>
      </c>
      <c r="D1806">
        <v>9352.08</v>
      </c>
      <c r="E1806">
        <v>8353.9599999999991</v>
      </c>
      <c r="F1806" s="61" t="e">
        <f>IF(A1806=#REF!,100,VLOOKUP(A1806,#REF!,10,0))</f>
        <v>#REF!</v>
      </c>
      <c r="G1806" s="57">
        <f t="shared" si="133"/>
        <v>201.20712378648705</v>
      </c>
      <c r="H1806">
        <v>118180.3</v>
      </c>
      <c r="I1806">
        <v>105582.45</v>
      </c>
      <c r="J1806">
        <f>(1/(1-91/360*VLOOKUP($A1806,Tbills!$B$4:$C$974,2,1)/100))^((1)/91)-1</f>
        <v>8.3336527945121475E-7</v>
      </c>
      <c r="K1806" s="2">
        <f t="shared" si="135"/>
        <v>23544.700484333451</v>
      </c>
      <c r="L1806">
        <f>VLOOKUP(A1806,'VXX-IV'!A$1:C$4500,3,0)</f>
        <v>5886.2</v>
      </c>
      <c r="M1806">
        <f>M1805*(1-M$1+J1806)^($A1806-$A1805)*(1+2*(E1806/E1805-1))</f>
        <v>545170161.96729684</v>
      </c>
      <c r="O1806">
        <f>O1805*(1-(O$1+O$5))^($A1806-$A1805)*(1+1.5*(E1806/E1805-1))</f>
        <v>4830531.3778971015</v>
      </c>
      <c r="Q1806">
        <f>Q1805*(1-IF($A1806&lt;=Q1801,Q$1,Q$1+IF(AND(WEEKDAY($A1806)&lt;&gt;1,WEEKDAY($A1806)&lt;&gt;7),R$1,0)))^($A1806-$A1805)*(1-0.5*(E1806/E1805-1))</f>
        <v>22.086170979199292</v>
      </c>
      <c r="S1806" s="2">
        <f t="shared" si="134"/>
        <v>205.32689406907559</v>
      </c>
      <c r="T1806">
        <f>VLOOKUP(A1806,'VXZ-IV'!A$1:C$4500,3,0)</f>
        <v>205.24</v>
      </c>
      <c r="U1806" s="47">
        <f t="shared" si="136"/>
        <v>251.60434655222178</v>
      </c>
      <c r="V1806" s="49">
        <f>VLOOKUP(A1806,'VIXM-IV'!A$1:D$4500,4,0)</f>
        <v>251.744</v>
      </c>
      <c r="W1806">
        <f>W1805*(1-W$1+J1806)^($A1806-$A1805)*(2-I1806/I1805)</f>
        <v>16.852294961204944</v>
      </c>
      <c r="Y1806">
        <v>16.89</v>
      </c>
      <c r="Z1806">
        <f>Z1805*$E1806/$E1805*(1-(Z$1+Z$5+IF(AND(WEEKDAY(A1806)&lt;&gt;1,WEEKDAY(A1806)&lt;&gt;7),IF(A1806&lt;AA$2,AA$1,AA$3),0)))^($A1806-$A1805)</f>
        <v>19667.525137348592</v>
      </c>
      <c r="AA1806" t="e">
        <f>VLOOKUP(A1806,'VIXY-IV'!A$1:E$2000,4,0)</f>
        <v>#N/A</v>
      </c>
      <c r="AB1806">
        <f>ROW()</f>
        <v>1806</v>
      </c>
      <c r="AC1806">
        <f>B1806/C1806</f>
        <v>0.87587695628710194</v>
      </c>
      <c r="AD1806">
        <f>AD1805*(1-(AD$1+AD$5))^($A1806-$A1805)*(1+2*(E1806/E1805-1))</f>
        <v>9913540.5373711325</v>
      </c>
      <c r="AG1806">
        <f t="shared" si="137"/>
        <v>17.389480656111722</v>
      </c>
      <c r="AJ1806">
        <f>AJ1805*(1-AJ$1+J1805)^($A1806-$A1805)*(2-E1806/E1805)</f>
        <v>17.462152217022201</v>
      </c>
    </row>
    <row r="1807" spans="1:36" x14ac:dyDescent="0.25">
      <c r="A1807" s="1">
        <v>40682</v>
      </c>
      <c r="B1807" s="11">
        <v>15.52</v>
      </c>
      <c r="C1807" s="11">
        <v>18.170000000000002</v>
      </c>
      <c r="D1807">
        <v>9152.65</v>
      </c>
      <c r="E1807">
        <v>8175.8</v>
      </c>
      <c r="F1807" s="61" t="e">
        <f>IF(A1807=#REF!,100,VLOOKUP(A1807,#REF!,10,0))</f>
        <v>#REF!</v>
      </c>
      <c r="G1807" s="57">
        <f t="shared" si="133"/>
        <v>205.4981499793106</v>
      </c>
      <c r="H1807">
        <v>118546.02</v>
      </c>
      <c r="I1807">
        <v>105909.1</v>
      </c>
      <c r="J1807">
        <f>(1/(1-91/360*VLOOKUP($A1807,Tbills!$B$4:$C$974,2,1)/100))^((1)/91)-1</f>
        <v>8.3336527945121475E-7</v>
      </c>
      <c r="K1807" s="2">
        <f t="shared" si="135"/>
        <v>23042.055705052855</v>
      </c>
      <c r="L1807">
        <f>VLOOKUP(A1807,'VXX-IV'!A$1:C$4500,3,0)</f>
        <v>5760.54</v>
      </c>
      <c r="M1807">
        <f>M1806*(1-M$1+J1807)^($A1807-$A1806)*(1+2*(E1807/E1806-1))</f>
        <v>521893955.49224597</v>
      </c>
      <c r="O1807">
        <f>O1806*(1-(O$1+O$5))^($A1807-$A1806)*(1+1.5*(E1807/E1806-1))</f>
        <v>4675959.6797294049</v>
      </c>
      <c r="Q1807">
        <f>Q1806*(1-IF($A1807&lt;=Q1802,Q$1,Q$1+IF(AND(WEEKDAY($A1807)&lt;&gt;1,WEEKDAY($A1807)&lt;&gt;7),R$1,0)))^($A1807-$A1806)*(1-0.5*(E1807/E1806-1))</f>
        <v>22.321099404387837</v>
      </c>
      <c r="S1807" s="2">
        <f t="shared" si="134"/>
        <v>205.95727526695032</v>
      </c>
      <c r="T1807">
        <f>VLOOKUP(A1807,'VXZ-IV'!A$1:C$4500,3,0)</f>
        <v>205.88</v>
      </c>
      <c r="U1807" s="47">
        <f t="shared" si="136"/>
        <v>252.37708234134749</v>
      </c>
      <c r="V1807" s="49">
        <f>VLOOKUP(A1807,'VIXM-IV'!A$1:D$4500,4,0)</f>
        <v>252.512</v>
      </c>
      <c r="W1807">
        <f>W1806*(1-W$1+J1807)^($A1807-$A1806)*(2-I1807/I1806)</f>
        <v>16.799550113062516</v>
      </c>
      <c r="Y1807">
        <v>16.829999999999998</v>
      </c>
      <c r="Z1807">
        <f>Z1806*$E1807/$E1806*(1-(Z$1+Z$5+IF(AND(WEEKDAY(A1807)&lt;&gt;1,WEEKDAY(A1807)&lt;&gt;7),IF(A1807&lt;AA$2,AA$1,AA$3),0)))^($A1807-$A1806)</f>
        <v>19247.533664175786</v>
      </c>
      <c r="AA1807" t="e">
        <f>VLOOKUP(A1807,'VIXY-IV'!A$1:E$2000,4,0)</f>
        <v>#N/A</v>
      </c>
      <c r="AB1807">
        <f>ROW()</f>
        <v>1807</v>
      </c>
      <c r="AC1807">
        <f>B1807/C1807</f>
        <v>0.85415520088057229</v>
      </c>
      <c r="AD1807">
        <f>AD1806*(1-(AD$1+AD$5))^($A1807-$A1806)*(1+2*(E1807/E1806-1))</f>
        <v>9490380.1969156209</v>
      </c>
      <c r="AG1807">
        <f t="shared" si="137"/>
        <v>17.759508706328202</v>
      </c>
      <c r="AJ1807">
        <f>AJ1806*(1-AJ$1+J1806)^($A1807-$A1806)*(2-E1807/E1806)</f>
        <v>17.833912513067187</v>
      </c>
    </row>
    <row r="1808" spans="1:36" x14ac:dyDescent="0.25">
      <c r="A1808" s="1">
        <v>40683</v>
      </c>
      <c r="B1808" s="11">
        <v>17.43</v>
      </c>
      <c r="C1808" s="11">
        <v>19.05</v>
      </c>
      <c r="D1808">
        <v>9357.7000000000007</v>
      </c>
      <c r="E1808">
        <v>8358.9599999999991</v>
      </c>
      <c r="F1808" s="61" t="e">
        <f>IF(A1808=#REF!,100,VLOOKUP(A1808,#REF!,10,0))</f>
        <v>#REF!</v>
      </c>
      <c r="G1808" s="57">
        <f t="shared" si="133"/>
        <v>200.89443644054862</v>
      </c>
      <c r="H1808">
        <v>121875.67</v>
      </c>
      <c r="I1808">
        <v>108883.73</v>
      </c>
      <c r="J1808">
        <f>(1/(1-91/360*VLOOKUP($A1808,Tbills!$B$4:$C$974,2,1)/100))^((1)/91)-1</f>
        <v>8.3336527945121475E-7</v>
      </c>
      <c r="K1808" s="2">
        <f t="shared" si="135"/>
        <v>23557.700455266193</v>
      </c>
      <c r="L1808">
        <f>VLOOKUP(A1808,'VXX-IV'!A$1:C$4500,3,0)</f>
        <v>5889.45</v>
      </c>
      <c r="M1808">
        <f>M1807*(1-M$1+J1808)^($A1808-$A1807)*(1+2*(E1808/E1807-1))</f>
        <v>545253428.48643458</v>
      </c>
      <c r="O1808">
        <f>O1807*(1-(O$1+O$5))^($A1808-$A1807)*(1+1.5*(E1808/E1807-1))</f>
        <v>4833044.5224792026</v>
      </c>
      <c r="Q1808">
        <f>Q1807*(1-IF($A1808&lt;=Q1803,Q$1,Q$1+IF(AND(WEEKDAY($A1808)&lt;&gt;1,WEEKDAY($A1808)&lt;&gt;7),R$1,0)))^($A1808-$A1807)*(1-0.5*(E1808/E1807-1))</f>
        <v>22.070498497701379</v>
      </c>
      <c r="S1808" s="2">
        <f t="shared" si="134"/>
        <v>211.73691751390587</v>
      </c>
      <c r="T1808">
        <f>VLOOKUP(A1808,'VXZ-IV'!A$1:C$4500,3,0)</f>
        <v>211.64</v>
      </c>
      <c r="U1808" s="47">
        <f t="shared" si="136"/>
        <v>259.45965715447016</v>
      </c>
      <c r="V1808" s="49">
        <f>VLOOKUP(A1808,'VIXM-IV'!A$1:D$4500,4,0)</f>
        <v>259.61200000000002</v>
      </c>
      <c r="W1808">
        <f>W1807*(1-W$1+J1808)^($A1808-$A1807)*(2-I1808/I1807)</f>
        <v>16.327117023570526</v>
      </c>
      <c r="Y1808">
        <v>16.5</v>
      </c>
      <c r="Z1808">
        <f>Z1807*$E1808/$E1807*(1-(Z$1+Z$5+IF(AND(WEEKDAY(A1808)&lt;&gt;1,WEEKDAY(A1808)&lt;&gt;7),IF(A1808&lt;AA$2,AA$1,AA$3),0)))^($A1808-$A1807)</f>
        <v>19678.164298702148</v>
      </c>
      <c r="AA1808" t="e">
        <f>VLOOKUP(A1808,'VIXY-IV'!A$1:E$2000,4,0)</f>
        <v>#N/A</v>
      </c>
      <c r="AB1808">
        <f>ROW()</f>
        <v>1808</v>
      </c>
      <c r="AC1808">
        <f>B1808/C1808</f>
        <v>0.91496062992125982</v>
      </c>
      <c r="AD1808">
        <f>AD1807*(1-(AD$1+AD$5))^($A1808-$A1807)*(1+2*(E1808/E1807-1))</f>
        <v>9915266.3480342217</v>
      </c>
      <c r="AG1808">
        <f t="shared" si="137"/>
        <v>17.360839124343695</v>
      </c>
      <c r="AJ1808">
        <f>AJ1807*(1-AJ$1+J1807)^($A1808-$A1807)*(2-E1808/E1807)</f>
        <v>17.433754405366354</v>
      </c>
    </row>
    <row r="1809" spans="1:36" x14ac:dyDescent="0.25">
      <c r="A1809" s="1">
        <v>40686</v>
      </c>
      <c r="B1809" s="11">
        <v>18.27</v>
      </c>
      <c r="C1809" s="11">
        <v>19.79</v>
      </c>
      <c r="D1809">
        <v>9596.49</v>
      </c>
      <c r="E1809">
        <v>8572.25</v>
      </c>
      <c r="F1809" s="61" t="e">
        <f>IF(A1809=#REF!,100,VLOOKUP(A1809,#REF!,10,0))</f>
        <v>#REF!</v>
      </c>
      <c r="G1809" s="57">
        <f t="shared" si="133"/>
        <v>195.76834726816296</v>
      </c>
      <c r="H1809">
        <v>123058.92</v>
      </c>
      <c r="I1809">
        <v>109940.57</v>
      </c>
      <c r="J1809">
        <f>(1/(1-91/360*VLOOKUP($A1809,Tbills!$B$4:$C$974,2,1)/100))^((1)/91)-1</f>
        <v>1.527885156615838E-6</v>
      </c>
      <c r="K1809" s="2">
        <f t="shared" si="135"/>
        <v>24157.079194606937</v>
      </c>
      <c r="L1809">
        <f>VLOOKUP(A1809,'VXX-IV'!A$1:C$4500,3,0)</f>
        <v>6039.3</v>
      </c>
      <c r="M1809">
        <f>M1808*(1-M$1+J1809)^($A1809-$A1808)*(1+2*(E1809/E1808-1))</f>
        <v>573004074.8105557</v>
      </c>
      <c r="O1809">
        <f>O1808*(1-(O$1+O$5))^($A1809-$A1808)*(1+1.5*(E1809/E1808-1))</f>
        <v>5017882.5238459455</v>
      </c>
      <c r="Q1809">
        <f>Q1808*(1-IF($A1809&lt;=Q1804,Q$1,Q$1+IF(AND(WEEKDAY($A1809)&lt;&gt;1,WEEKDAY($A1809)&lt;&gt;7),R$1,0)))^($A1809-$A1808)*(1-0.5*(E1809/E1808-1))</f>
        <v>21.787218129927009</v>
      </c>
      <c r="S1809" s="2">
        <f t="shared" si="134"/>
        <v>213.77696153058898</v>
      </c>
      <c r="T1809">
        <f>VLOOKUP(A1809,'VXZ-IV'!A$1:C$4500,3,0)</f>
        <v>213.68</v>
      </c>
      <c r="U1809" s="47">
        <f t="shared" si="136"/>
        <v>261.96036174401041</v>
      </c>
      <c r="V1809" s="49">
        <f>VLOOKUP(A1809,'VIXM-IV'!A$1:D$4500,4,0)</f>
        <v>262.11200000000002</v>
      </c>
      <c r="W1809">
        <f>W1808*(1-W$1+J1809)^($A1809-$A1808)*(2-I1809/I1808)</f>
        <v>16.166923966448504</v>
      </c>
      <c r="Y1809">
        <v>16.2</v>
      </c>
      <c r="Z1809">
        <f>Z1808*$E1809/$E1808*(1-(Z$1+Z$5+IF(AND(WEEKDAY(A1809)&lt;&gt;1,WEEKDAY(A1809)&lt;&gt;7),IF(A1809&lt;AA$2,AA$1,AA$3),0)))^($A1809-$A1808)</f>
        <v>20178.537339936607</v>
      </c>
      <c r="AA1809" t="e">
        <f>VLOOKUP(A1809,'VIXY-IV'!A$1:E$2000,4,0)</f>
        <v>#N/A</v>
      </c>
      <c r="AB1809">
        <f>ROW()</f>
        <v>1809</v>
      </c>
      <c r="AC1809">
        <f>B1809/C1809</f>
        <v>0.92319353208691257</v>
      </c>
      <c r="AD1809">
        <f>AD1808*(1-(AD$1+AD$5))^($A1809-$A1808)*(1+2*(E1809/E1808-1))</f>
        <v>10420215.295573544</v>
      </c>
      <c r="AG1809">
        <f t="shared" si="137"/>
        <v>16.915490431943628</v>
      </c>
      <c r="AJ1809">
        <f>AJ1808*(1-AJ$1+J1808)^($A1809-$A1808)*(2-E1809/E1808)</f>
        <v>16.987066406693881</v>
      </c>
    </row>
    <row r="1810" spans="1:36" x14ac:dyDescent="0.25">
      <c r="A1810" s="1">
        <v>40687</v>
      </c>
      <c r="B1810" s="11">
        <v>17.82</v>
      </c>
      <c r="C1810" s="11">
        <v>19.170000000000002</v>
      </c>
      <c r="D1810">
        <v>9480.3700000000008</v>
      </c>
      <c r="E1810">
        <v>8468.51</v>
      </c>
      <c r="F1810" s="61" t="e">
        <f>IF(A1810=#REF!,100,VLOOKUP(A1810,#REF!,10,0))</f>
        <v>#REF!</v>
      </c>
      <c r="G1810" s="57">
        <f t="shared" si="133"/>
        <v>198.13750453091183</v>
      </c>
      <c r="H1810">
        <v>122412.74</v>
      </c>
      <c r="I1810">
        <v>109363.11</v>
      </c>
      <c r="J1810">
        <f>(1/(1-91/360*VLOOKUP($A1810,Tbills!$B$4:$C$974,2,1)/100))^((1)/91)-1</f>
        <v>1.527885156615838E-6</v>
      </c>
      <c r="K1810" s="2">
        <f t="shared" si="135"/>
        <v>23864.190407999515</v>
      </c>
      <c r="L1810">
        <f>VLOOKUP(A1810,'VXX-IV'!A$1:C$4500,3,0)</f>
        <v>5966.08</v>
      </c>
      <c r="M1810">
        <f>M1809*(1-M$1+J1810)^($A1810-$A1809)*(1+2*(E1810/E1809-1))</f>
        <v>559110845.58638728</v>
      </c>
      <c r="O1810">
        <f>O1809*(1-(O$1+O$5))^($A1810-$A1809)*(1+1.5*(E1810/E1809-1))</f>
        <v>4926746.8616424594</v>
      </c>
      <c r="Q1810">
        <f>Q1809*(1-IF($A1810&lt;=Q1805,Q$1,Q$1+IF(AND(WEEKDAY($A1810)&lt;&gt;1,WEEKDAY($A1810)&lt;&gt;7),R$1,0)))^($A1810-$A1809)*(1-0.5*(E1810/E1809-1))</f>
        <v>21.918480350627643</v>
      </c>
      <c r="S1810" s="2">
        <f t="shared" si="134"/>
        <v>212.64923758337588</v>
      </c>
      <c r="T1810">
        <f>VLOOKUP(A1810,'VXZ-IV'!A$1:C$4500,3,0)</f>
        <v>212.56</v>
      </c>
      <c r="U1810" s="47">
        <f t="shared" si="136"/>
        <v>260.57874455642781</v>
      </c>
      <c r="V1810" s="49">
        <f>VLOOKUP(A1810,'VIXM-IV'!A$1:D$4500,4,0)</f>
        <v>260.72000000000003</v>
      </c>
      <c r="W1810">
        <f>W1809*(1-W$1+J1810)^($A1810-$A1809)*(2-I1810/I1809)</f>
        <v>16.251264051860712</v>
      </c>
      <c r="Y1810">
        <v>16.37</v>
      </c>
      <c r="Z1810">
        <f>Z1809*$E1810/$E1809*(1-(Z$1+Z$5+IF(AND(WEEKDAY(A1810)&lt;&gt;1,WEEKDAY(A1810)&lt;&gt;7),IF(A1810&lt;AA$2,AA$1,AA$3),0)))^($A1810-$A1809)</f>
        <v>19933.76645115186</v>
      </c>
      <c r="AA1810" t="e">
        <f>VLOOKUP(A1810,'VIXY-IV'!A$1:E$2000,4,0)</f>
        <v>#N/A</v>
      </c>
      <c r="AB1810">
        <f>ROW()</f>
        <v>1810</v>
      </c>
      <c r="AC1810">
        <f>B1810/C1810</f>
        <v>0.92957746478873238</v>
      </c>
      <c r="AD1810">
        <f>AD1809*(1-(AD$1+AD$5))^($A1810-$A1809)*(1+2*(E1810/E1809-1))</f>
        <v>10167665.086088346</v>
      </c>
      <c r="AG1810">
        <f t="shared" si="137"/>
        <v>17.11940161560624</v>
      </c>
      <c r="AJ1810">
        <f>AJ1809*(1-AJ$1+J1809)^($A1810-$A1809)*(2-E1810/E1809)</f>
        <v>17.192031546672801</v>
      </c>
    </row>
    <row r="1811" spans="1:36" x14ac:dyDescent="0.25">
      <c r="A1811" s="1">
        <v>40688</v>
      </c>
      <c r="B1811" s="11">
        <v>17.07</v>
      </c>
      <c r="C1811" s="11">
        <v>18.87</v>
      </c>
      <c r="D1811">
        <v>9317.0400000000009</v>
      </c>
      <c r="E1811">
        <v>8322.6</v>
      </c>
      <c r="F1811" s="61" t="e">
        <f>IF(A1811=#REF!,100,VLOOKUP(A1811,#REF!,10,0))</f>
        <v>#REF!</v>
      </c>
      <c r="G1811" s="57">
        <f t="shared" si="133"/>
        <v>201.55135694250552</v>
      </c>
      <c r="H1811">
        <v>121342.85</v>
      </c>
      <c r="I1811">
        <v>108407.11</v>
      </c>
      <c r="J1811">
        <f>(1/(1-91/360*VLOOKUP($A1811,Tbills!$B$4:$C$974,2,1)/100))^((1)/91)-1</f>
        <v>1.527885156615838E-6</v>
      </c>
      <c r="K1811" s="2">
        <f t="shared" si="135"/>
        <v>23452.480764956046</v>
      </c>
      <c r="L1811">
        <f>VLOOKUP(A1811,'VXX-IV'!A$1:C$4500,3,0)</f>
        <v>5863.16</v>
      </c>
      <c r="M1811">
        <f>M1810*(1-M$1+J1811)^($A1811-$A1810)*(1+2*(E1811/E1810-1))</f>
        <v>539820627.26330352</v>
      </c>
      <c r="O1811">
        <f>O1810*(1-(O$1+O$5))^($A1811-$A1810)*(1+1.5*(E1811/E1810-1))</f>
        <v>4799371.1853993274</v>
      </c>
      <c r="Q1811">
        <f>Q1810*(1-IF($A1811&lt;=Q1806,Q$1,Q$1+IF(AND(WEEKDAY($A1811)&lt;&gt;1,WEEKDAY($A1811)&lt;&gt;7),R$1,0)))^($A1811-$A1810)*(1-0.5*(E1811/E1810-1))</f>
        <v>22.106729522031401</v>
      </c>
      <c r="S1811" s="2">
        <f t="shared" si="134"/>
        <v>210.78553881177513</v>
      </c>
      <c r="T1811">
        <f>VLOOKUP(A1811,'VXZ-IV'!A$1:C$4500,3,0)</f>
        <v>210.72</v>
      </c>
      <c r="U1811" s="47">
        <f t="shared" si="136"/>
        <v>258.29526544756442</v>
      </c>
      <c r="V1811" s="49">
        <f>VLOOKUP(A1811,'VIXM-IV'!A$1:D$4500,4,0)</f>
        <v>258.43599999999998</v>
      </c>
      <c r="W1811">
        <f>W1810*(1-W$1+J1811)^($A1811-$A1810)*(2-I1811/I1810)</f>
        <v>16.392743547999839</v>
      </c>
      <c r="Y1811">
        <v>16.489999999999998</v>
      </c>
      <c r="Z1811">
        <f>Z1810*$E1811/$E1810*(1-(Z$1+Z$5+IF(AND(WEEKDAY(A1811)&lt;&gt;1,WEEKDAY(A1811)&lt;&gt;7),IF(A1811&lt;AA$2,AA$1,AA$3),0)))^($A1811-$A1810)</f>
        <v>19589.749811785758</v>
      </c>
      <c r="AA1811" t="e">
        <f>VLOOKUP(A1811,'VIXY-IV'!A$1:E$2000,4,0)</f>
        <v>#N/A</v>
      </c>
      <c r="AB1811">
        <f>ROW()</f>
        <v>1811</v>
      </c>
      <c r="AC1811">
        <f>B1811/C1811</f>
        <v>0.90461049284578698</v>
      </c>
      <c r="AD1811">
        <f>AD1810*(1-(AD$1+AD$5))^($A1811-$A1810)*(1+2*(E1811/E1810-1))</f>
        <v>9816962.3465360608</v>
      </c>
      <c r="AG1811">
        <f t="shared" si="137"/>
        <v>17.413552918600661</v>
      </c>
      <c r="AJ1811">
        <f>AJ1810*(1-AJ$1+J1810)^($A1811-$A1810)*(2-E1811/E1810)</f>
        <v>17.487625217047402</v>
      </c>
    </row>
    <row r="1812" spans="1:36" x14ac:dyDescent="0.25">
      <c r="A1812" s="1">
        <v>40689</v>
      </c>
      <c r="B1812" s="11">
        <v>16.09</v>
      </c>
      <c r="C1812" s="11">
        <v>18.190000000000001</v>
      </c>
      <c r="D1812">
        <v>9058.2099999999991</v>
      </c>
      <c r="E1812">
        <v>8091.38</v>
      </c>
      <c r="F1812" s="61" t="e">
        <f>IF(A1812=#REF!,100,VLOOKUP(A1812,#REF!,10,0))</f>
        <v>#REF!</v>
      </c>
      <c r="G1812" s="57">
        <f t="shared" si="133"/>
        <v>207.15089371613948</v>
      </c>
      <c r="H1812">
        <v>118947.23</v>
      </c>
      <c r="I1812">
        <v>106266.71</v>
      </c>
      <c r="J1812">
        <f>(1/(1-91/360*VLOOKUP($A1812,Tbills!$B$4:$C$974,2,1)/100))^((1)/91)-1</f>
        <v>1.527885156615838E-6</v>
      </c>
      <c r="K1812" s="2">
        <f t="shared" si="135"/>
        <v>22800.408263478359</v>
      </c>
      <c r="L1812">
        <f>VLOOKUP(A1812,'VXX-IV'!A$1:C$4500,3,0)</f>
        <v>5700.14</v>
      </c>
      <c r="M1812">
        <f>M1811*(1-M$1+J1812)^($A1812-$A1811)*(1+2*(E1812/E1811-1))</f>
        <v>509803567.90136808</v>
      </c>
      <c r="O1812">
        <f>O1811*(1-(O$1+O$5))^($A1812-$A1811)*(1+1.5*(E1812/E1811-1))</f>
        <v>4599321.5658003362</v>
      </c>
      <c r="Q1812">
        <f>Q1811*(1-IF($A1812&lt;=Q1807,Q$1,Q$1+IF(AND(WEEKDAY($A1812)&lt;&gt;1,WEEKDAY($A1812)&lt;&gt;7),R$1,0)))^($A1812-$A1811)*(1-0.5*(E1812/E1811-1))</f>
        <v>22.413232756290451</v>
      </c>
      <c r="S1812" s="2">
        <f t="shared" si="134"/>
        <v>206.6190518220142</v>
      </c>
      <c r="T1812">
        <f>VLOOKUP(A1812,'VXZ-IV'!A$1:C$4500,3,0)</f>
        <v>206.52</v>
      </c>
      <c r="U1812" s="47">
        <f t="shared" si="136"/>
        <v>253.18995612998677</v>
      </c>
      <c r="V1812" s="49">
        <f>VLOOKUP(A1812,'VIXM-IV'!A$1:D$4500,4,0)</f>
        <v>253.34399999999999</v>
      </c>
      <c r="W1812">
        <f>W1811*(1-W$1+J1812)^($A1812-$A1811)*(2-I1812/I1811)</f>
        <v>16.715810654617513</v>
      </c>
      <c r="Y1812">
        <v>16.66</v>
      </c>
      <c r="Z1812">
        <f>Z1811*$E1812/$E1811*(1-(Z$1+Z$5+IF(AND(WEEKDAY(A1812)&lt;&gt;1,WEEKDAY(A1812)&lt;&gt;7),IF(A1812&lt;AA$2,AA$1,AA$3),0)))^($A1812-$A1811)</f>
        <v>19044.955904374761</v>
      </c>
      <c r="AA1812" t="e">
        <f>VLOOKUP(A1812,'VIXY-IV'!A$1:E$2000,4,0)</f>
        <v>#N/A</v>
      </c>
      <c r="AB1812">
        <f>ROW()</f>
        <v>1812</v>
      </c>
      <c r="AC1812">
        <f>B1812/C1812</f>
        <v>0.88455195162177014</v>
      </c>
      <c r="AD1812">
        <f>AD1811*(1-(AD$1+AD$5))^($A1812-$A1811)*(1+2*(E1812/E1811-1))</f>
        <v>9271176.6123444755</v>
      </c>
      <c r="AG1812">
        <f t="shared" si="137"/>
        <v>17.896505865627663</v>
      </c>
      <c r="AJ1812">
        <f>AJ1811*(1-AJ$1+J1811)^($A1812-$A1811)*(2-E1812/E1811)</f>
        <v>17.972832318205345</v>
      </c>
    </row>
    <row r="1813" spans="1:36" x14ac:dyDescent="0.25">
      <c r="A1813" s="1">
        <v>40690</v>
      </c>
      <c r="B1813" s="11">
        <v>15.98</v>
      </c>
      <c r="C1813" s="11">
        <v>18.13</v>
      </c>
      <c r="D1813">
        <v>8892.74</v>
      </c>
      <c r="E1813">
        <v>7943.56</v>
      </c>
      <c r="F1813" s="61" t="e">
        <f>IF(A1813=#REF!,100,VLOOKUP(A1813,#REF!,10,0))</f>
        <v>#REF!</v>
      </c>
      <c r="G1813" s="57">
        <f t="shared" si="133"/>
        <v>210.93529700817615</v>
      </c>
      <c r="H1813">
        <v>116825.98</v>
      </c>
      <c r="I1813">
        <v>104371.44</v>
      </c>
      <c r="J1813">
        <f>(1/(1-91/360*VLOOKUP($A1813,Tbills!$B$4:$C$974,2,1)/100))^((1)/91)-1</f>
        <v>1.527885156615838E-6</v>
      </c>
      <c r="K1813" s="2">
        <f t="shared" si="135"/>
        <v>22383.358148714979</v>
      </c>
      <c r="L1813">
        <f>VLOOKUP(A1813,'VXX-IV'!A$1:C$4500,3,0)</f>
        <v>5595.87</v>
      </c>
      <c r="M1813">
        <f>M1812*(1-M$1+J1813)^($A1813-$A1812)*(1+2*(E1813/E1812-1))</f>
        <v>491155090.81766176</v>
      </c>
      <c r="O1813">
        <f>O1812*(1-(O$1+O$5))^($A1813-$A1812)*(1+1.5*(E1813/E1812-1))</f>
        <v>4473242.3745355532</v>
      </c>
      <c r="Q1813">
        <f>Q1812*(1-IF($A1813&lt;=Q1808,Q$1,Q$1+IF(AND(WEEKDAY($A1813)&lt;&gt;1,WEEKDAY($A1813)&lt;&gt;7),R$1,0)))^($A1813-$A1812)*(1-0.5*(E1813/E1812-1))</f>
        <v>22.617375775757129</v>
      </c>
      <c r="S1813" s="2">
        <f t="shared" si="134"/>
        <v>202.92935475528057</v>
      </c>
      <c r="T1813">
        <f>VLOOKUP(A1813,'VXZ-IV'!A$1:C$4500,3,0)</f>
        <v>202.84</v>
      </c>
      <c r="U1813" s="47">
        <f t="shared" si="136"/>
        <v>248.66889225733669</v>
      </c>
      <c r="V1813" s="49">
        <f>VLOOKUP(A1813,'VIXM-IV'!A$1:D$4500,4,0)</f>
        <v>248.82</v>
      </c>
      <c r="W1813">
        <f>W1812*(1-W$1+J1813)^($A1813-$A1812)*(2-I1813/I1812)</f>
        <v>17.013334357992598</v>
      </c>
      <c r="Y1813">
        <v>16.96</v>
      </c>
      <c r="Z1813">
        <f>Z1812*$E1813/$E1812*(1-(Z$1+Z$5+IF(AND(WEEKDAY(A1813)&lt;&gt;1,WEEKDAY(A1813)&lt;&gt;7),IF(A1813&lt;AA$2,AA$1,AA$3),0)))^($A1813-$A1812)</f>
        <v>18696.489090452134</v>
      </c>
      <c r="AA1813" t="e">
        <f>VLOOKUP(A1813,'VIXY-IV'!A$1:E$2000,4,0)</f>
        <v>#N/A</v>
      </c>
      <c r="AB1813">
        <f>ROW()</f>
        <v>1813</v>
      </c>
      <c r="AC1813">
        <f>B1813/C1813</f>
        <v>0.8814120242691672</v>
      </c>
      <c r="AD1813">
        <f>AD1812*(1-(AD$1+AD$5))^($A1813-$A1812)*(1+2*(E1813/E1812-1))</f>
        <v>8932128.6075342447</v>
      </c>
      <c r="AG1813">
        <f t="shared" si="137"/>
        <v>18.222605224223503</v>
      </c>
      <c r="AJ1813">
        <f>AJ1812*(1-AJ$1+J1812)^($A1813-$A1812)*(2-E1813/E1812)</f>
        <v>18.300525904292783</v>
      </c>
    </row>
    <row r="1814" spans="1:36" x14ac:dyDescent="0.25">
      <c r="A1814" s="1">
        <v>40694</v>
      </c>
      <c r="B1814" s="11">
        <v>15.45</v>
      </c>
      <c r="C1814" s="11">
        <v>17.559999999999999</v>
      </c>
      <c r="D1814">
        <v>8630.32</v>
      </c>
      <c r="E1814">
        <v>7709.1</v>
      </c>
      <c r="F1814" s="61" t="e">
        <f>IF(A1814=#REF!,100,VLOOKUP(A1814,#REF!,10,0))</f>
        <v>#REF!</v>
      </c>
      <c r="G1814" s="57">
        <f t="shared" si="133"/>
        <v>217.16120702037935</v>
      </c>
      <c r="H1814">
        <v>114680.44</v>
      </c>
      <c r="I1814">
        <v>102453.99</v>
      </c>
      <c r="J1814">
        <f>(1/(1-91/360*VLOOKUP($A1814,Tbills!$B$4:$C$974,2,1)/100))^((1)/91)-1</f>
        <v>1.6667944573445226E-6</v>
      </c>
      <c r="K1814" s="2">
        <f t="shared" si="135"/>
        <v>21720.718581229103</v>
      </c>
      <c r="L1814">
        <f>VLOOKUP(A1814,'VXX-IV'!A$1:C$4500,3,0)</f>
        <v>5430.21</v>
      </c>
      <c r="M1814">
        <f>M1813*(1-M$1+J1814)^($A1814-$A1813)*(1+2*(E1814/E1813-1))</f>
        <v>462081002.92536986</v>
      </c>
      <c r="O1814">
        <f>O1813*(1-(O$1+O$5))^($A1814-$A1813)*(1+1.5*(E1814/E1813-1))</f>
        <v>4275031.8520696508</v>
      </c>
      <c r="Q1814">
        <f>Q1813*(1-IF($A1814&lt;=Q1809,Q$1,Q$1+IF(AND(WEEKDAY($A1814)&lt;&gt;1,WEEKDAY($A1814)&lt;&gt;7),R$1,0)))^($A1814-$A1813)*(1-0.5*(E1814/E1813-1))</f>
        <v>22.948770651138247</v>
      </c>
      <c r="S1814" s="2">
        <f t="shared" si="134"/>
        <v>199.18307516515171</v>
      </c>
      <c r="T1814">
        <f>VLOOKUP(A1814,'VXZ-IV'!A$1:C$4500,3,0)</f>
        <v>199.12</v>
      </c>
      <c r="U1814" s="47">
        <f t="shared" si="136"/>
        <v>244.07928485112748</v>
      </c>
      <c r="V1814" s="49">
        <f>VLOOKUP(A1814,'VIXM-IV'!A$1:D$4500,4,0)</f>
        <v>244.22800000000001</v>
      </c>
      <c r="W1814">
        <f>W1813*(1-W$1+J1814)^($A1814-$A1813)*(2-I1814/I1813)</f>
        <v>17.323445576409235</v>
      </c>
      <c r="Y1814">
        <v>17.329999999999998</v>
      </c>
      <c r="Z1814">
        <f>Z1813*$E1814/$E1813*(1-(Z$1+Z$5+IF(AND(WEEKDAY(A1814)&lt;&gt;1,WEEKDAY(A1814)&lt;&gt;7),IF(A1814&lt;AA$2,AA$1,AA$3),0)))^($A1814-$A1813)</f>
        <v>18142.560713805498</v>
      </c>
      <c r="AA1814" t="e">
        <f>VLOOKUP(A1814,'VIXY-IV'!A$1:E$2000,4,0)</f>
        <v>#N/A</v>
      </c>
      <c r="AB1814">
        <f>ROW()</f>
        <v>1814</v>
      </c>
      <c r="AC1814">
        <f>B1814/C1814</f>
        <v>0.87984054669703871</v>
      </c>
      <c r="AD1814">
        <f>AD1813*(1-(AD$1+AD$5))^($A1814-$A1813)*(1+2*(E1814/E1813-1))</f>
        <v>8403719.0816783588</v>
      </c>
      <c r="AG1814">
        <f t="shared" si="137"/>
        <v>18.756963928694415</v>
      </c>
      <c r="AJ1814">
        <f>AJ1813*(1-AJ$1+J1813)^($A1814-$A1813)*(2-E1814/E1813)</f>
        <v>18.838007249317204</v>
      </c>
    </row>
    <row r="1815" spans="1:36" x14ac:dyDescent="0.25">
      <c r="A1815" s="1">
        <v>40695</v>
      </c>
      <c r="B1815" s="11">
        <v>18.3</v>
      </c>
      <c r="C1815" s="11">
        <v>19.36</v>
      </c>
      <c r="D1815">
        <v>9227.41</v>
      </c>
      <c r="E1815">
        <v>8242.44</v>
      </c>
      <c r="F1815" s="61" t="e">
        <f>IF(A1815=#REF!,100,VLOOKUP(A1815,#REF!,10,0))</f>
        <v>#REF!</v>
      </c>
      <c r="G1815" s="57">
        <f t="shared" si="133"/>
        <v>202.13730563730621</v>
      </c>
      <c r="H1815">
        <v>117907.12</v>
      </c>
      <c r="I1815">
        <v>105336.5</v>
      </c>
      <c r="J1815">
        <f>(1/(1-91/360*VLOOKUP($A1815,Tbills!$B$4:$C$974,2,1)/100))^((1)/91)-1</f>
        <v>1.6667944573445226E-6</v>
      </c>
      <c r="K1815" s="2">
        <f t="shared" si="135"/>
        <v>23222.903524374789</v>
      </c>
      <c r="L1815">
        <f>VLOOKUP(A1815,'VXX-IV'!A$1:C$4500,3,0)</f>
        <v>5805.76</v>
      </c>
      <c r="M1815">
        <f>M1814*(1-M$1+J1815)^($A1815-$A1814)*(1+2*(E1815/E1814-1))</f>
        <v>525994560.87050653</v>
      </c>
      <c r="O1815">
        <f>O1814*(1-(O$1+O$5))^($A1815-$A1814)*(1+1.5*(E1815/E1814-1))</f>
        <v>4718627.0076840371</v>
      </c>
      <c r="Q1815">
        <f>Q1814*(1-IF($A1815&lt;=Q1810,Q$1,Q$1+IF(AND(WEEKDAY($A1815)&lt;&gt;1,WEEKDAY($A1815)&lt;&gt;7),R$1,0)))^($A1815-$A1814)*(1-0.5*(E1815/E1814-1))</f>
        <v>22.15435962923663</v>
      </c>
      <c r="S1815" s="2">
        <f t="shared" si="134"/>
        <v>204.78235080904864</v>
      </c>
      <c r="T1815">
        <f>VLOOKUP(A1815,'VXZ-IV'!A$1:C$4500,3,0)</f>
        <v>204.72</v>
      </c>
      <c r="U1815" s="47">
        <f t="shared" si="136"/>
        <v>250.94092192085213</v>
      </c>
      <c r="V1815" s="49">
        <f>VLOOKUP(A1815,'VIXM-IV'!A$1:D$4500,4,0)</f>
        <v>250.83600000000001</v>
      </c>
      <c r="W1815">
        <f>W1814*(1-W$1+J1815)^($A1815-$A1814)*(2-I1815/I1814)</f>
        <v>16.83546137519178</v>
      </c>
      <c r="Y1815">
        <v>16.91</v>
      </c>
      <c r="Z1815">
        <f>Z1814*$E1815/$E1814*(1-(Z$1+Z$5+IF(AND(WEEKDAY(A1815)&lt;&gt;1,WEEKDAY(A1815)&lt;&gt;7),IF(A1815&lt;AA$2,AA$1,AA$3),0)))^($A1815-$A1814)</f>
        <v>19397.162616124642</v>
      </c>
      <c r="AA1815" t="e">
        <f>VLOOKUP(A1815,'VIXY-IV'!A$1:E$2000,4,0)</f>
        <v>#N/A</v>
      </c>
      <c r="AB1815">
        <f>ROW()</f>
        <v>1815</v>
      </c>
      <c r="AC1815">
        <f>B1815/C1815</f>
        <v>0.94524793388429762</v>
      </c>
      <c r="AD1815">
        <f>AD1814*(1-(AD$1+AD$5))^($A1815-$A1814)*(1+2*(E1815/E1814-1))</f>
        <v>9566188.6077414863</v>
      </c>
      <c r="AG1815">
        <f t="shared" si="137"/>
        <v>17.458484472998101</v>
      </c>
      <c r="AJ1815">
        <f>AJ1814*(1-AJ$1+J1814)^($A1815-$A1814)*(2-E1815/E1814)</f>
        <v>17.534114814142637</v>
      </c>
    </row>
    <row r="1816" spans="1:36" x14ac:dyDescent="0.25">
      <c r="A1816" s="1">
        <v>40696</v>
      </c>
      <c r="B1816" s="11">
        <v>18.09</v>
      </c>
      <c r="C1816" s="11">
        <v>19.32</v>
      </c>
      <c r="D1816">
        <v>9140.85</v>
      </c>
      <c r="E1816">
        <v>8165.11</v>
      </c>
      <c r="F1816" s="61" t="e">
        <f>IF(A1816=#REF!,100,VLOOKUP(A1816,#REF!,10,0))</f>
        <v>#REF!</v>
      </c>
      <c r="G1816" s="57">
        <f t="shared" si="133"/>
        <v>204.03374380912584</v>
      </c>
      <c r="H1816">
        <v>117430.63</v>
      </c>
      <c r="I1816">
        <v>104910.63</v>
      </c>
      <c r="J1816">
        <f>(1/(1-91/360*VLOOKUP($A1816,Tbills!$B$4:$C$974,2,1)/100))^((1)/91)-1</f>
        <v>1.6667944573445226E-6</v>
      </c>
      <c r="K1816" s="2">
        <f t="shared" si="135"/>
        <v>23004.494393288271</v>
      </c>
      <c r="L1816">
        <f>VLOOKUP(A1816,'VXX-IV'!A$1:C$4500,3,0)</f>
        <v>5751.16</v>
      </c>
      <c r="M1816">
        <f>M1815*(1-M$1+J1816)^($A1816-$A1815)*(1+2*(E1816/E1815-1))</f>
        <v>516102400.54713649</v>
      </c>
      <c r="O1816">
        <f>O1815*(1-(O$1+O$5))^($A1816-$A1815)*(1+1.5*(E1816/E1815-1))</f>
        <v>4652177.6507104626</v>
      </c>
      <c r="Q1816">
        <f>Q1815*(1-IF($A1816&lt;=Q1811,Q$1,Q$1+IF(AND(WEEKDAY($A1816)&lt;&gt;1,WEEKDAY($A1816)&lt;&gt;7),R$1,0)))^($A1816-$A1815)*(1-0.5*(E1816/E1815-1))</f>
        <v>22.257705636202612</v>
      </c>
      <c r="S1816" s="2">
        <f t="shared" si="134"/>
        <v>203.94980472182817</v>
      </c>
      <c r="T1816">
        <f>VLOOKUP(A1816,'VXZ-IV'!A$1:C$4500,3,0)</f>
        <v>203.88</v>
      </c>
      <c r="U1816" s="47">
        <f t="shared" si="136"/>
        <v>249.92099127978477</v>
      </c>
      <c r="V1816" s="49">
        <f>VLOOKUP(A1816,'VIXM-IV'!A$1:D$4500,4,0)</f>
        <v>249.816</v>
      </c>
      <c r="W1816">
        <f>W1815*(1-W$1+J1816)^($A1816-$A1815)*(2-I1816/I1815)</f>
        <v>16.902929247152986</v>
      </c>
      <c r="Y1816">
        <v>16.95</v>
      </c>
      <c r="Z1816">
        <f>Z1815*$E1816/$E1815*(1-(Z$1+Z$5+IF(AND(WEEKDAY(A1816)&lt;&gt;1,WEEKDAY(A1816)&lt;&gt;7),IF(A1816&lt;AA$2,AA$1,AA$3),0)))^($A1816-$A1815)</f>
        <v>19214.627017306084</v>
      </c>
      <c r="AA1816" t="e">
        <f>VLOOKUP(A1816,'VIXY-IV'!A$1:E$2000,4,0)</f>
        <v>#N/A</v>
      </c>
      <c r="AB1816">
        <f>ROW()</f>
        <v>1816</v>
      </c>
      <c r="AC1816">
        <f>B1816/C1816</f>
        <v>0.93633540372670809</v>
      </c>
      <c r="AD1816">
        <f>AD1815*(1-(AD$1+AD$5))^($A1816-$A1815)*(1+2*(E1816/E1815-1))</f>
        <v>9386373.6540260892</v>
      </c>
      <c r="AG1816">
        <f t="shared" si="137"/>
        <v>17.621457998920768</v>
      </c>
      <c r="AJ1816">
        <f>AJ1815*(1-AJ$1+J1815)^($A1816-$A1815)*(2-E1816/E1815)</f>
        <v>17.697993555860883</v>
      </c>
    </row>
    <row r="1817" spans="1:36" x14ac:dyDescent="0.25">
      <c r="A1817" s="1">
        <v>40697</v>
      </c>
      <c r="B1817" s="11">
        <v>17.95</v>
      </c>
      <c r="C1817" s="11">
        <v>19.47</v>
      </c>
      <c r="D1817">
        <v>9200.0499999999993</v>
      </c>
      <c r="E1817">
        <v>8217.9699999999993</v>
      </c>
      <c r="F1817" s="61" t="e">
        <f>IF(A1817=#REF!,100,VLOOKUP(A1817,#REF!,10,0))</f>
        <v>#REF!</v>
      </c>
      <c r="G1817" s="57">
        <f t="shared" si="133"/>
        <v>202.71285239458885</v>
      </c>
      <c r="H1817">
        <v>118213.54</v>
      </c>
      <c r="I1817">
        <v>105609.9</v>
      </c>
      <c r="J1817">
        <f>(1/(1-91/360*VLOOKUP($A1817,Tbills!$B$4:$C$974,2,1)/100))^((1)/91)-1</f>
        <v>1.6667944573445226E-6</v>
      </c>
      <c r="K1817" s="2">
        <f t="shared" si="135"/>
        <v>23152.916637408947</v>
      </c>
      <c r="L1817">
        <f>VLOOKUP(A1817,'VXX-IV'!A$1:C$4500,3,0)</f>
        <v>5788.26</v>
      </c>
      <c r="M1817">
        <f>M1816*(1-M$1+J1817)^($A1817-$A1816)*(1+2*(E1817/E1816-1))</f>
        <v>522762016.49392676</v>
      </c>
      <c r="O1817">
        <f>O1816*(1-(O$1+O$5))^($A1817-$A1816)*(1+1.5*(E1817/E1816-1))</f>
        <v>4697309.1166525371</v>
      </c>
      <c r="Q1817">
        <f>Q1816*(1-IF($A1817&lt;=Q1812,Q$1,Q$1+IF(AND(WEEKDAY($A1817)&lt;&gt;1,WEEKDAY($A1817)&lt;&gt;7),R$1,0)))^($A1817-$A1816)*(1-0.5*(E1817/E1816-1))</f>
        <v>22.185081264960882</v>
      </c>
      <c r="S1817" s="2">
        <f t="shared" si="134"/>
        <v>205.30453187439903</v>
      </c>
      <c r="T1817">
        <f>VLOOKUP(A1817,'VXZ-IV'!A$1:C$4500,3,0)</f>
        <v>205.24</v>
      </c>
      <c r="U1817" s="47">
        <f t="shared" si="136"/>
        <v>251.58135562657989</v>
      </c>
      <c r="V1817" s="49">
        <f>VLOOKUP(A1817,'VIXM-IV'!A$1:D$4500,4,0)</f>
        <v>251.54</v>
      </c>
      <c r="W1817">
        <f>W1816*(1-W$1+J1817)^($A1817-$A1816)*(2-I1817/I1816)</f>
        <v>16.789671650259503</v>
      </c>
      <c r="Y1817">
        <v>16.899999999999999</v>
      </c>
      <c r="Z1817">
        <f>Z1816*$E1817/$E1816*(1-(Z$1+Z$5+IF(AND(WEEKDAY(A1817)&lt;&gt;1,WEEKDAY(A1817)&lt;&gt;7),IF(A1817&lt;AA$2,AA$1,AA$3),0)))^($A1817-$A1816)</f>
        <v>19338.464014598456</v>
      </c>
      <c r="AA1817" t="e">
        <f>VLOOKUP(A1817,'VIXY-IV'!A$1:E$2000,4,0)</f>
        <v>#N/A</v>
      </c>
      <c r="AB1817">
        <f>ROW()</f>
        <v>1817</v>
      </c>
      <c r="AC1817">
        <f>B1817/C1817</f>
        <v>0.92193117616846432</v>
      </c>
      <c r="AD1817">
        <f>AD1816*(1-(AD$1+AD$5))^($A1817-$A1816)*(1+2*(E1817/E1816-1))</f>
        <v>9507585.8965498358</v>
      </c>
      <c r="AG1817">
        <f t="shared" si="137"/>
        <v>17.506563257786595</v>
      </c>
      <c r="AJ1817">
        <f>AJ1816*(1-AJ$1+J1816)^($A1817-$A1816)*(2-E1817/E1816)</f>
        <v>17.582797706652091</v>
      </c>
    </row>
    <row r="1818" spans="1:36" x14ac:dyDescent="0.25">
      <c r="A1818" s="1">
        <v>40700</v>
      </c>
      <c r="B1818" s="11">
        <v>18.489999999999998</v>
      </c>
      <c r="C1818" s="11">
        <v>19.96</v>
      </c>
      <c r="D1818">
        <v>9306.43</v>
      </c>
      <c r="E1818">
        <v>8312.9599999999991</v>
      </c>
      <c r="F1818" s="61" t="e">
        <f>IF(A1818=#REF!,100,VLOOKUP(A1818,#REF!,10,0))</f>
        <v>#REF!</v>
      </c>
      <c r="G1818" s="57">
        <f t="shared" si="133"/>
        <v>200.36973190997259</v>
      </c>
      <c r="H1818">
        <v>119311.2</v>
      </c>
      <c r="I1818">
        <v>106590</v>
      </c>
      <c r="J1818">
        <f>(1/(1-91/360*VLOOKUP($A1818,Tbills!$B$4:$C$974,2,1)/100))^((1)/91)-1</f>
        <v>1.2500718804542288E-6</v>
      </c>
      <c r="K1818" s="2">
        <f t="shared" si="135"/>
        <v>23418.920170555979</v>
      </c>
      <c r="L1818">
        <f>VLOOKUP(A1818,'VXX-IV'!A$1:C$4500,3,0)</f>
        <v>5854.77</v>
      </c>
      <c r="M1818">
        <f>M1817*(1-M$1+J1818)^($A1818-$A1817)*(1+2*(E1818/E1817-1))</f>
        <v>534776510.85910714</v>
      </c>
      <c r="O1818">
        <f>O1817*(1-(O$1+O$5))^($A1818-$A1817)*(1+1.5*(E1818/E1817-1))</f>
        <v>4778614.642003295</v>
      </c>
      <c r="Q1818">
        <f>Q1817*(1-IF($A1818&lt;=Q1813,Q$1,Q$1+IF(AND(WEEKDAY($A1818)&lt;&gt;1,WEEKDAY($A1818)&lt;&gt;7),R$1,0)))^($A1818-$A1817)*(1-0.5*(E1818/E1817-1))</f>
        <v>22.055142429524505</v>
      </c>
      <c r="S1818" s="2">
        <f t="shared" si="134"/>
        <v>207.19570931994895</v>
      </c>
      <c r="T1818">
        <f>VLOOKUP(A1818,'VXZ-IV'!A$1:C$4500,3,0)</f>
        <v>207.12</v>
      </c>
      <c r="U1818" s="47">
        <f t="shared" si="136"/>
        <v>253.899650116001</v>
      </c>
      <c r="V1818" s="49">
        <f>VLOOKUP(A1818,'VIXM-IV'!A$1:D$4500,4,0)</f>
        <v>253.86</v>
      </c>
      <c r="W1818">
        <f>W1817*(1-W$1+J1818)^($A1818-$A1817)*(2-I1818/I1817)</f>
        <v>16.632073887589616</v>
      </c>
      <c r="Y1818">
        <v>16.760000000000002</v>
      </c>
      <c r="Z1818">
        <f>Z1817*$E1818/$E1817*(1-(Z$1+Z$5+IF(AND(WEEKDAY(A1818)&lt;&gt;1,WEEKDAY(A1818)&lt;&gt;7),IF(A1818&lt;AA$2,AA$1,AA$3),0)))^($A1818-$A1817)</f>
        <v>19560.305576222272</v>
      </c>
      <c r="AA1818" t="e">
        <f>VLOOKUP(A1818,'VIXY-IV'!A$1:E$2000,4,0)</f>
        <v>#N/A</v>
      </c>
      <c r="AB1818">
        <f>ROW()</f>
        <v>1818</v>
      </c>
      <c r="AC1818">
        <f>B1818/C1818</f>
        <v>0.92635270541082149</v>
      </c>
      <c r="AD1818">
        <f>AD1817*(1-(AD$1+AD$5))^($A1818-$A1817)*(1+2*(E1818/E1817-1))</f>
        <v>9726395.3964088541</v>
      </c>
      <c r="AG1818">
        <f t="shared" si="137"/>
        <v>17.301790385303814</v>
      </c>
      <c r="AJ1818">
        <f>AJ1817*(1-AJ$1+J1817)^($A1818-$A1817)*(2-E1818/E1817)</f>
        <v>17.377719942303234</v>
      </c>
    </row>
    <row r="1819" spans="1:36" x14ac:dyDescent="0.25">
      <c r="A1819" s="1">
        <v>40701</v>
      </c>
      <c r="B1819" s="11">
        <v>18.07</v>
      </c>
      <c r="C1819" s="11">
        <v>19.5</v>
      </c>
      <c r="D1819">
        <v>9191.59</v>
      </c>
      <c r="E1819">
        <v>8210.3700000000008</v>
      </c>
      <c r="F1819" s="61" t="e">
        <f>IF(A1819=#REF!,100,VLOOKUP(A1819,#REF!,10,0))</f>
        <v>#REF!</v>
      </c>
      <c r="G1819" s="57">
        <f t="shared" si="133"/>
        <v>202.84248900210866</v>
      </c>
      <c r="H1819">
        <v>118416.64</v>
      </c>
      <c r="I1819">
        <v>105790.69</v>
      </c>
      <c r="J1819">
        <f>(1/(1-91/360*VLOOKUP($A1819,Tbills!$B$4:$C$974,2,1)/100))^((1)/91)-1</f>
        <v>1.2500718804542288E-6</v>
      </c>
      <c r="K1819" s="2">
        <f t="shared" si="135"/>
        <v>23129.370093087244</v>
      </c>
      <c r="L1819">
        <f>VLOOKUP(A1819,'VXX-IV'!A$1:C$4500,3,0)</f>
        <v>5782.38</v>
      </c>
      <c r="M1819">
        <f>M1818*(1-M$1+J1819)^($A1819-$A1818)*(1+2*(E1819/E1818-1))</f>
        <v>521554261.67648852</v>
      </c>
      <c r="O1819">
        <f>O1818*(1-(O$1+O$5))^($A1819-$A1818)*(1+1.5*(E1819/E1818-1))</f>
        <v>4690110.5493540308</v>
      </c>
      <c r="Q1819">
        <f>Q1818*(1-IF($A1819&lt;=Q1814,Q$1,Q$1+IF(AND(WEEKDAY($A1819)&lt;&gt;1,WEEKDAY($A1819)&lt;&gt;7),R$1,0)))^($A1819-$A1818)*(1-0.5*(E1819/E1818-1))</f>
        <v>22.19065578831589</v>
      </c>
      <c r="S1819" s="2">
        <f t="shared" si="134"/>
        <v>205.63720303848962</v>
      </c>
      <c r="T1819">
        <f>VLOOKUP(A1819,'VXZ-IV'!A$1:C$4500,3,0)</f>
        <v>205.56</v>
      </c>
      <c r="U1819" s="47">
        <f t="shared" si="136"/>
        <v>251.99011742490023</v>
      </c>
      <c r="V1819" s="49">
        <f>VLOOKUP(A1819,'VIXM-IV'!A$1:D$4500,4,0)</f>
        <v>251.94399999999999</v>
      </c>
      <c r="W1819">
        <f>W1818*(1-W$1+J1819)^($A1819-$A1818)*(2-I1819/I1818)</f>
        <v>16.756197672669234</v>
      </c>
      <c r="Y1819">
        <v>16.78</v>
      </c>
      <c r="Z1819">
        <f>Z1818*$E1819/$E1818*(1-(Z$1+Z$5+IF(AND(WEEKDAY(A1819)&lt;&gt;1,WEEKDAY(A1819)&lt;&gt;7),IF(A1819&lt;AA$2,AA$1,AA$3),0)))^($A1819-$A1818)</f>
        <v>19318.356658782592</v>
      </c>
      <c r="AA1819" t="e">
        <f>VLOOKUP(A1819,'VIXY-IV'!A$1:E$2000,4,0)</f>
        <v>#N/A</v>
      </c>
      <c r="AB1819">
        <f>ROW()</f>
        <v>1819</v>
      </c>
      <c r="AC1819">
        <f>B1819/C1819</f>
        <v>0.92666666666666664</v>
      </c>
      <c r="AD1819">
        <f>AD1818*(1-(AD$1+AD$5))^($A1819-$A1818)*(1+2*(E1819/E1818-1))</f>
        <v>9486009.3890559338</v>
      </c>
      <c r="AG1819">
        <f t="shared" si="137"/>
        <v>17.514495500646738</v>
      </c>
      <c r="AJ1819">
        <f>AJ1818*(1-AJ$1+J1818)^($A1819-$A1818)*(2-E1819/E1818)</f>
        <v>17.591549205638099</v>
      </c>
    </row>
    <row r="1820" spans="1:36" x14ac:dyDescent="0.25">
      <c r="A1820" s="1">
        <v>40702</v>
      </c>
      <c r="B1820" s="11">
        <v>18.79</v>
      </c>
      <c r="C1820" s="11">
        <v>19.95</v>
      </c>
      <c r="D1820">
        <v>9313.68</v>
      </c>
      <c r="E1820">
        <v>8319.42</v>
      </c>
      <c r="F1820" s="61" t="e">
        <f>IF(A1820=#REF!,100,VLOOKUP(A1820,#REF!,10,0))</f>
        <v>#REF!</v>
      </c>
      <c r="G1820" s="57">
        <f t="shared" si="133"/>
        <v>200.14833838213906</v>
      </c>
      <c r="H1820">
        <v>119068.63</v>
      </c>
      <c r="I1820">
        <v>106373.03</v>
      </c>
      <c r="J1820">
        <f>(1/(1-91/360*VLOOKUP($A1820,Tbills!$B$4:$C$974,2,1)/100))^((1)/91)-1</f>
        <v>1.2500718804542288E-6</v>
      </c>
      <c r="K1820" s="2">
        <f t="shared" si="135"/>
        <v>23436.021292580273</v>
      </c>
      <c r="L1820">
        <f>VLOOKUP(A1820,'VXX-IV'!A$1:C$4500,3,0)</f>
        <v>5859.04</v>
      </c>
      <c r="M1820">
        <f>M1819*(1-M$1+J1820)^($A1820-$A1819)*(1+2*(E1820/E1819-1))</f>
        <v>535385277.90352672</v>
      </c>
      <c r="O1820">
        <f>O1819*(1-(O$1+O$5))^($A1820-$A1819)*(1+1.5*(E1820/E1819-1))</f>
        <v>4783505.6370457951</v>
      </c>
      <c r="Q1820">
        <f>Q1819*(1-IF($A1820&lt;=Q1815,Q$1,Q$1+IF(AND(WEEKDAY($A1820)&lt;&gt;1,WEEKDAY($A1820)&lt;&gt;7),R$1,0)))^($A1820-$A1819)*(1-0.5*(E1820/E1819-1))</f>
        <v>22.042714095360903</v>
      </c>
      <c r="S1820" s="2">
        <f t="shared" si="134"/>
        <v>206.76437883037315</v>
      </c>
      <c r="T1820">
        <f>VLOOKUP(A1820,'VXZ-IV'!A$1:C$4500,3,0)</f>
        <v>206.68</v>
      </c>
      <c r="U1820" s="47">
        <f t="shared" si="136"/>
        <v>253.37164886020324</v>
      </c>
      <c r="V1820" s="49">
        <f>VLOOKUP(A1820,'VIXM-IV'!A$1:D$4500,4,0)</f>
        <v>253.304</v>
      </c>
      <c r="W1820">
        <f>W1819*(1-W$1+J1820)^($A1820-$A1819)*(2-I1820/I1819)</f>
        <v>16.663365276335099</v>
      </c>
      <c r="Y1820">
        <v>16.75</v>
      </c>
      <c r="Z1820">
        <f>Z1819*$E1820/$E1819*(1-(Z$1+Z$5+IF(AND(WEEKDAY(A1820)&lt;&gt;1,WEEKDAY(A1820)&lt;&gt;7),IF(A1820&lt;AA$2,AA$1,AA$3),0)))^($A1820-$A1819)</f>
        <v>19574.379641041451</v>
      </c>
      <c r="AA1820" t="e">
        <f>VLOOKUP(A1820,'VIXY-IV'!A$1:E$2000,4,0)</f>
        <v>#N/A</v>
      </c>
      <c r="AB1820">
        <f>ROW()</f>
        <v>1820</v>
      </c>
      <c r="AC1820">
        <f>B1820/C1820</f>
        <v>0.94185463659147872</v>
      </c>
      <c r="AD1820">
        <f>AD1819*(1-(AD$1+AD$5))^($A1820-$A1819)*(1+2*(E1820/E1819-1))</f>
        <v>9737667.2749358509</v>
      </c>
      <c r="AG1820">
        <f t="shared" si="137"/>
        <v>17.281063349050871</v>
      </c>
      <c r="AJ1820">
        <f>AJ1819*(1-AJ$1+J1819)^($A1820-$A1819)*(2-E1820/E1819)</f>
        <v>17.357278231080304</v>
      </c>
    </row>
    <row r="1821" spans="1:36" x14ac:dyDescent="0.25">
      <c r="A1821" s="1">
        <v>40703</v>
      </c>
      <c r="B1821" s="11">
        <v>17.77</v>
      </c>
      <c r="C1821" s="11">
        <v>19.260000000000002</v>
      </c>
      <c r="D1821">
        <v>9028.3799999999992</v>
      </c>
      <c r="E1821">
        <v>8064.57</v>
      </c>
      <c r="F1821" s="61" t="e">
        <f>IF(A1821=#REF!,100,VLOOKUP(A1821,#REF!,10,0))</f>
        <v>#REF!</v>
      </c>
      <c r="G1821" s="57">
        <f t="shared" si="133"/>
        <v>206.27951147313439</v>
      </c>
      <c r="H1821">
        <v>116819.97</v>
      </c>
      <c r="I1821">
        <v>104364</v>
      </c>
      <c r="J1821">
        <f>(1/(1-91/360*VLOOKUP($A1821,Tbills!$B$4:$C$974,2,1)/100))^((1)/91)-1</f>
        <v>1.2500718804542288E-6</v>
      </c>
      <c r="K1821" s="2">
        <f t="shared" si="135"/>
        <v>22717.56669937359</v>
      </c>
      <c r="L1821">
        <f>VLOOKUP(A1821,'VXX-IV'!A$1:C$4500,3,0)</f>
        <v>5679.43</v>
      </c>
      <c r="M1821">
        <f>M1820*(1-M$1+J1821)^($A1821-$A1820)*(1+2*(E1821/E1820-1))</f>
        <v>502562116.80598474</v>
      </c>
      <c r="O1821">
        <f>O1820*(1-(O$1+O$5))^($A1821-$A1820)*(1+1.5*(E1821/E1820-1))</f>
        <v>4563661.1420992501</v>
      </c>
      <c r="Q1821">
        <f>Q1820*(1-IF($A1821&lt;=Q1816,Q$1,Q$1+IF(AND(WEEKDAY($A1821)&lt;&gt;1,WEEKDAY($A1821)&lt;&gt;7),R$1,0)))^($A1821-$A1820)*(1-0.5*(E1821/E1820-1))</f>
        <v>22.37975042317516</v>
      </c>
      <c r="S1821" s="2">
        <f t="shared" si="134"/>
        <v>202.85460214331957</v>
      </c>
      <c r="T1821">
        <f>VLOOKUP(A1821,'VXZ-IV'!A$1:C$4500,3,0)</f>
        <v>202.76</v>
      </c>
      <c r="U1821" s="47">
        <f t="shared" si="136"/>
        <v>248.58083216362596</v>
      </c>
      <c r="V1821" s="49">
        <f>VLOOKUP(A1821,'VIXM-IV'!A$1:D$4500,4,0)</f>
        <v>248.50399999999999</v>
      </c>
      <c r="W1821">
        <f>W1820*(1-W$1+J1821)^($A1821-$A1820)*(2-I1821/I1820)</f>
        <v>16.977473662252763</v>
      </c>
      <c r="Y1821">
        <v>16.98</v>
      </c>
      <c r="Z1821">
        <f>Z1820*$E1821/$E1820*(1-(Z$1+Z$5+IF(AND(WEEKDAY(A1821)&lt;&gt;1,WEEKDAY(A1821)&lt;&gt;7),IF(A1821&lt;AA$2,AA$1,AA$3),0)))^($A1821-$A1820)</f>
        <v>18974.208980161864</v>
      </c>
      <c r="AA1821" t="e">
        <f>VLOOKUP(A1821,'VIXY-IV'!A$1:E$2000,4,0)</f>
        <v>#N/A</v>
      </c>
      <c r="AB1821">
        <f>ROW()</f>
        <v>1821</v>
      </c>
      <c r="AC1821">
        <f>B1821/C1821</f>
        <v>0.92263759086188979</v>
      </c>
      <c r="AD1821">
        <f>AD1820*(1-(AD$1+AD$5))^($A1821-$A1820)*(1+2*(E1821/E1820-1))</f>
        <v>9140768.4840600453</v>
      </c>
      <c r="AG1821">
        <f t="shared" si="137"/>
        <v>17.809607142900976</v>
      </c>
      <c r="AJ1821">
        <f>AJ1820*(1-AJ$1+J1820)^($A1821-$A1820)*(2-E1821/E1820)</f>
        <v>17.888346968739608</v>
      </c>
    </row>
    <row r="1822" spans="1:36" x14ac:dyDescent="0.25">
      <c r="A1822" s="1">
        <v>40704</v>
      </c>
      <c r="B1822" s="11">
        <v>18.86</v>
      </c>
      <c r="C1822" s="11">
        <v>20.11</v>
      </c>
      <c r="D1822">
        <v>9358.19</v>
      </c>
      <c r="E1822">
        <v>8359.16</v>
      </c>
      <c r="F1822" s="61" t="e">
        <f>IF(A1822=#REF!,100,VLOOKUP(A1822,#REF!,10,0))</f>
        <v>#REF!</v>
      </c>
      <c r="G1822" s="57">
        <f t="shared" si="133"/>
        <v>198.74434452872563</v>
      </c>
      <c r="H1822">
        <v>119179.52</v>
      </c>
      <c r="I1822">
        <v>106471.83</v>
      </c>
      <c r="J1822">
        <f>(1/(1-91/360*VLOOKUP($A1822,Tbills!$B$4:$C$974,2,1)/100))^((1)/91)-1</f>
        <v>1.2500718804542288E-6</v>
      </c>
      <c r="K1822" s="2">
        <f t="shared" si="135"/>
        <v>23546.873490003069</v>
      </c>
      <c r="L1822">
        <f>VLOOKUP(A1822,'VXX-IV'!A$1:C$4500,3,0)</f>
        <v>5886.76</v>
      </c>
      <c r="M1822">
        <f>M1821*(1-M$1+J1822)^($A1822-$A1821)*(1+2*(E1822/E1821-1))</f>
        <v>539254511.29817808</v>
      </c>
      <c r="O1822">
        <f>O1821*(1-(O$1+O$5))^($A1822-$A1821)*(1+1.5*(E1822/E1821-1))</f>
        <v>4813673.3748230487</v>
      </c>
      <c r="Q1822">
        <f>Q1821*(1-IF($A1822&lt;=Q1817,Q$1,Q$1+IF(AND(WEEKDAY($A1822)&lt;&gt;1,WEEKDAY($A1822)&lt;&gt;7),R$1,0)))^($A1822-$A1821)*(1-0.5*(E1822/E1821-1))</f>
        <v>21.970424563816032</v>
      </c>
      <c r="S1822" s="2">
        <f t="shared" si="134"/>
        <v>206.94684832963927</v>
      </c>
      <c r="T1822">
        <f>VLOOKUP(A1822,'VXZ-IV'!A$1:C$4500,3,0)</f>
        <v>206.88</v>
      </c>
      <c r="U1822" s="47">
        <f t="shared" si="136"/>
        <v>253.59580509966906</v>
      </c>
      <c r="V1822" s="49">
        <f>VLOOKUP(A1822,'VIXM-IV'!A$1:D$4500,4,0)</f>
        <v>253.50800000000001</v>
      </c>
      <c r="W1822">
        <f>W1821*(1-W$1+J1822)^($A1822-$A1821)*(2-I1822/I1821)</f>
        <v>16.633986748739286</v>
      </c>
      <c r="Y1822">
        <v>16.66</v>
      </c>
      <c r="Z1822">
        <f>Z1821*$E1822/$E1821*(1-(Z$1+Z$5+IF(AND(WEEKDAY(A1822)&lt;&gt;1,WEEKDAY(A1822)&lt;&gt;7),IF(A1822&lt;AA$2,AA$1,AA$3),0)))^($A1822-$A1821)</f>
        <v>19666.750493803207</v>
      </c>
      <c r="AA1822" t="e">
        <f>VLOOKUP(A1822,'VIXY-IV'!A$1:E$2000,4,0)</f>
        <v>#N/A</v>
      </c>
      <c r="AB1822">
        <f>ROW()</f>
        <v>1822</v>
      </c>
      <c r="AC1822">
        <f>B1822/C1822</f>
        <v>0.93784186971655892</v>
      </c>
      <c r="AD1822">
        <f>AD1821*(1-(AD$1+AD$5))^($A1822-$A1821)*(1+2*(E1822/E1821-1))</f>
        <v>9808242.6765979882</v>
      </c>
      <c r="AG1822">
        <f t="shared" si="137"/>
        <v>17.158242311585063</v>
      </c>
      <c r="AJ1822">
        <f>AJ1821*(1-AJ$1+J1821)^($A1822-$A1821)*(2-E1822/E1821)</f>
        <v>17.234289134653132</v>
      </c>
    </row>
    <row r="1823" spans="1:36" x14ac:dyDescent="0.25">
      <c r="A1823" s="1">
        <v>40707</v>
      </c>
      <c r="B1823" s="11">
        <v>19.61</v>
      </c>
      <c r="C1823" s="11">
        <v>20.440000000000001</v>
      </c>
      <c r="D1823">
        <v>9562.5400000000009</v>
      </c>
      <c r="E1823">
        <v>8541.66</v>
      </c>
      <c r="F1823" s="61" t="e">
        <f>IF(A1823=#REF!,100,VLOOKUP(A1823,#REF!,10,0))</f>
        <v>#REF!</v>
      </c>
      <c r="G1823" s="57">
        <f t="shared" si="133"/>
        <v>194.40529097830998</v>
      </c>
      <c r="H1823">
        <v>119593.14</v>
      </c>
      <c r="I1823">
        <v>106840.95</v>
      </c>
      <c r="J1823">
        <f>(1/(1-91/360*VLOOKUP($A1823,Tbills!$B$4:$C$974,2,1)/100))^((1)/91)-1</f>
        <v>1.3889776309117252E-6</v>
      </c>
      <c r="K1823" s="2">
        <f t="shared" si="135"/>
        <v>24059.2944615542</v>
      </c>
      <c r="L1823">
        <f>VLOOKUP(A1823,'VXX-IV'!A$1:C$4500,3,0)</f>
        <v>6014.87</v>
      </c>
      <c r="M1823">
        <f>M1822*(1-M$1+J1823)^($A1823-$A1822)*(1+2*(E1823/E1822-1))</f>
        <v>562726907.31845891</v>
      </c>
      <c r="O1823">
        <f>O1822*(1-(O$1+O$5))^($A1823-$A1822)*(1+1.5*(E1823/E1822-1))</f>
        <v>4971170.9763746765</v>
      </c>
      <c r="Q1823">
        <f>Q1822*(1-IF($A1823&lt;=Q1818,Q$1,Q$1+IF(AND(WEEKDAY($A1823)&lt;&gt;1,WEEKDAY($A1823)&lt;&gt;7),R$1,0)))^($A1823-$A1822)*(1-0.5*(E1823/E1822-1))</f>
        <v>21.728894976771958</v>
      </c>
      <c r="S1823" s="2">
        <f t="shared" si="134"/>
        <v>207.6498798763088</v>
      </c>
      <c r="T1823">
        <f>VLOOKUP(A1823,'VXZ-IV'!A$1:C$4500,3,0)</f>
        <v>207.56</v>
      </c>
      <c r="U1823" s="47">
        <f t="shared" si="136"/>
        <v>254.45814720767649</v>
      </c>
      <c r="V1823" s="49">
        <f>VLOOKUP(A1823,'VIXM-IV'!A$1:D$4500,4,0)</f>
        <v>254.38399999999999</v>
      </c>
      <c r="W1823">
        <f>W1822*(1-W$1+J1823)^($A1823-$A1822)*(2-I1823/I1822)</f>
        <v>16.574549348143591</v>
      </c>
      <c r="Y1823">
        <v>16.579999999999998</v>
      </c>
      <c r="Z1823">
        <f>Z1822*$E1823/$E1822*(1-(Z$1+Z$5+IF(AND(WEEKDAY(A1823)&lt;&gt;1,WEEKDAY(A1823)&lt;&gt;7),IF(A1823&lt;AA$2,AA$1,AA$3),0)))^($A1823-$A1822)</f>
        <v>20094.387349681114</v>
      </c>
      <c r="AA1823" t="e">
        <f>VLOOKUP(A1823,'VIXY-IV'!A$1:E$2000,4,0)</f>
        <v>#N/A</v>
      </c>
      <c r="AB1823">
        <f>ROW()</f>
        <v>1823</v>
      </c>
      <c r="AC1823">
        <f>B1823/C1823</f>
        <v>0.95939334637964768</v>
      </c>
      <c r="AD1823">
        <f>AD1822*(1-(AD$1+AD$5))^($A1823-$A1822)*(1+2*(E1823/E1822-1))</f>
        <v>10235481.565042837</v>
      </c>
      <c r="AG1823">
        <f t="shared" si="137"/>
        <v>16.781292777518196</v>
      </c>
      <c r="AJ1823">
        <f>AJ1822*(1-AJ$1+J1822)^($A1823-$A1822)*(2-E1823/E1822)</f>
        <v>16.856217060418512</v>
      </c>
    </row>
    <row r="1824" spans="1:36" x14ac:dyDescent="0.25">
      <c r="A1824" s="1">
        <v>40708</v>
      </c>
      <c r="B1824" s="11">
        <v>18.260000000000002</v>
      </c>
      <c r="C1824" s="11">
        <v>19.43</v>
      </c>
      <c r="D1824">
        <v>9165.74</v>
      </c>
      <c r="E1824">
        <v>8187.21</v>
      </c>
      <c r="F1824" s="61" t="e">
        <f>IF(A1824=#REF!,100,VLOOKUP(A1824,#REF!,10,0))</f>
        <v>#REF!</v>
      </c>
      <c r="G1824" s="57">
        <f t="shared" si="133"/>
        <v>202.47245302728663</v>
      </c>
      <c r="H1824">
        <v>116138.14</v>
      </c>
      <c r="I1824">
        <v>103754.21</v>
      </c>
      <c r="J1824">
        <f>(1/(1-91/360*VLOOKUP($A1824,Tbills!$B$4:$C$974,2,1)/100))^((1)/91)-1</f>
        <v>1.3889776309117252E-6</v>
      </c>
      <c r="K1824" s="2">
        <f t="shared" si="135"/>
        <v>23060.385684645975</v>
      </c>
      <c r="L1824">
        <f>VLOOKUP(A1824,'VXX-IV'!A$1:C$4500,3,0)</f>
        <v>5765.14</v>
      </c>
      <c r="M1824">
        <f>M1823*(1-M$1+J1824)^($A1824-$A1823)*(1+2*(E1824/E1823-1))</f>
        <v>516001770.19008875</v>
      </c>
      <c r="O1824">
        <f>O1823*(1-(O$1+O$5))^($A1824-$A1823)*(1+1.5*(E1824/E1823-1))</f>
        <v>4661696.1020599771</v>
      </c>
      <c r="Q1824">
        <f>Q1823*(1-IF($A1824&lt;=Q1819,Q$1,Q$1+IF(AND(WEEKDAY($A1824)&lt;&gt;1,WEEKDAY($A1824)&lt;&gt;7),R$1,0)))^($A1824-$A1823)*(1-0.5*(E1824/E1823-1))</f>
        <v>22.179155520583279</v>
      </c>
      <c r="S1824" s="2">
        <f t="shared" si="134"/>
        <v>201.64603742621432</v>
      </c>
      <c r="T1824">
        <f>VLOOKUP(A1824,'VXZ-IV'!A$1:C$4500,3,0)</f>
        <v>201.56</v>
      </c>
      <c r="U1824" s="47">
        <f t="shared" si="136"/>
        <v>247.10119426912007</v>
      </c>
      <c r="V1824" s="49">
        <f>VLOOKUP(A1824,'VIXM-IV'!A$1:D$4500,4,0)</f>
        <v>247.024</v>
      </c>
      <c r="W1824">
        <f>W1823*(1-W$1+J1824)^($A1824-$A1823)*(2-I1824/I1823)</f>
        <v>17.052797305154417</v>
      </c>
      <c r="Y1824">
        <v>17.04</v>
      </c>
      <c r="Z1824">
        <f>Z1823*$E1824/$E1823*(1-(Z$1+Z$5+IF(AND(WEEKDAY(A1824)&lt;&gt;1,WEEKDAY(A1824)&lt;&gt;7),IF(A1824&lt;AA$2,AA$1,AA$3),0)))^($A1824-$A1823)</f>
        <v>19259.984168563376</v>
      </c>
      <c r="AA1824" t="e">
        <f>VLOOKUP(A1824,'VIXY-IV'!A$1:E$2000,4,0)</f>
        <v>#N/A</v>
      </c>
      <c r="AB1824">
        <f>ROW()</f>
        <v>1824</v>
      </c>
      <c r="AC1824">
        <f>B1824/C1824</f>
        <v>0.93978383942357191</v>
      </c>
      <c r="AD1824">
        <f>AD1823*(1-(AD$1+AD$5))^($A1824-$A1823)*(1+2*(E1824/E1823-1))</f>
        <v>9385689.5374495145</v>
      </c>
      <c r="AG1824">
        <f t="shared" si="137"/>
        <v>17.476845641331128</v>
      </c>
      <c r="AJ1824">
        <f>AJ1823*(1-AJ$1+J1823)^($A1824-$A1823)*(2-E1824/E1823)</f>
        <v>17.555068120854816</v>
      </c>
    </row>
    <row r="1825" spans="1:36" x14ac:dyDescent="0.25">
      <c r="A1825" s="1">
        <v>40709</v>
      </c>
      <c r="B1825" s="11">
        <v>21.32</v>
      </c>
      <c r="C1825" s="11">
        <v>21.38</v>
      </c>
      <c r="D1825">
        <v>10001.17</v>
      </c>
      <c r="E1825">
        <v>8933.44</v>
      </c>
      <c r="F1825" s="61" t="e">
        <f>IF(A1825=#REF!,100,VLOOKUP(A1825,#REF!,10,0))</f>
        <v>#REF!</v>
      </c>
      <c r="G1825" s="57">
        <f t="shared" si="133"/>
        <v>184.01793450112785</v>
      </c>
      <c r="H1825">
        <v>120869.86</v>
      </c>
      <c r="I1825">
        <v>107981.23</v>
      </c>
      <c r="J1825">
        <f>(1/(1-91/360*VLOOKUP($A1825,Tbills!$B$4:$C$974,2,1)/100))^((1)/91)-1</f>
        <v>1.3889776309117252E-6</v>
      </c>
      <c r="K1825" s="2">
        <f t="shared" si="135"/>
        <v>25161.657858118135</v>
      </c>
      <c r="L1825">
        <f>VLOOKUP(A1825,'VXX-IV'!A$1:C$4500,3,0)</f>
        <v>6290.46</v>
      </c>
      <c r="M1825">
        <f>M1824*(1-M$1+J1825)^($A1825-$A1824)*(1+2*(E1825/E1824-1))</f>
        <v>610037852.13736618</v>
      </c>
      <c r="O1825">
        <f>O1824*(1-(O$1+O$5))^($A1825-$A1824)*(1+1.5*(E1825/E1824-1))</f>
        <v>5298986.4866019459</v>
      </c>
      <c r="Q1825">
        <f>Q1824*(1-IF($A1825&lt;=Q1820,Q$1,Q$1+IF(AND(WEEKDAY($A1825)&lt;&gt;1,WEEKDAY($A1825)&lt;&gt;7),R$1,0)))^($A1825-$A1824)*(1-0.5*(E1825/E1824-1))</f>
        <v>21.167835862113897</v>
      </c>
      <c r="S1825" s="2">
        <f t="shared" si="134"/>
        <v>209.85641766314941</v>
      </c>
      <c r="T1825">
        <f>VLOOKUP(A1825,'VXZ-IV'!A$1:C$4500,3,0)</f>
        <v>209.76</v>
      </c>
      <c r="U1825" s="47">
        <f t="shared" si="136"/>
        <v>257.1626446079149</v>
      </c>
      <c r="V1825" s="49">
        <f>VLOOKUP(A1825,'VIXM-IV'!A$1:D$4500,4,0)</f>
        <v>257.072</v>
      </c>
      <c r="W1825">
        <f>W1824*(1-W$1+J1825)^($A1825-$A1824)*(2-I1825/I1824)</f>
        <v>16.357471962233429</v>
      </c>
      <c r="Y1825">
        <v>16.34</v>
      </c>
      <c r="Z1825">
        <f>Z1824*$E1825/$E1824*(1-(Z$1+Z$5+IF(AND(WEEKDAY(A1825)&lt;&gt;1,WEEKDAY(A1825)&lt;&gt;7),IF(A1825&lt;AA$2,AA$1,AA$3),0)))^($A1825-$A1824)</f>
        <v>21014.846737730652</v>
      </c>
      <c r="AA1825" t="e">
        <f>VLOOKUP(A1825,'VIXY-IV'!A$1:E$2000,4,0)</f>
        <v>#N/A</v>
      </c>
      <c r="AB1825">
        <f>ROW()</f>
        <v>1825</v>
      </c>
      <c r="AC1825">
        <f>B1825/C1825</f>
        <v>0.99719363891487378</v>
      </c>
      <c r="AD1825">
        <f>AD1824*(1-(AD$1+AD$5))^($A1825-$A1824)*(1+2*(E1825/E1824-1))</f>
        <v>11096248.40595229</v>
      </c>
      <c r="AG1825">
        <f t="shared" si="137"/>
        <v>15.883164349808276</v>
      </c>
      <c r="AJ1825">
        <f>AJ1824*(1-AJ$1+J1824)^($A1825-$A1824)*(2-E1825/E1824)</f>
        <v>15.95442902007961</v>
      </c>
    </row>
    <row r="1826" spans="1:36" x14ac:dyDescent="0.25">
      <c r="A1826" s="1">
        <v>40710</v>
      </c>
      <c r="B1826" s="11">
        <v>22.73</v>
      </c>
      <c r="C1826" s="11">
        <v>22.61</v>
      </c>
      <c r="D1826">
        <v>10479.280000000001</v>
      </c>
      <c r="E1826">
        <v>9360.49</v>
      </c>
      <c r="F1826" s="61" t="e">
        <f>IF(A1826=#REF!,100,VLOOKUP(A1826,#REF!,10,0))</f>
        <v>#REF!</v>
      </c>
      <c r="G1826" s="57">
        <f t="shared" si="133"/>
        <v>175.22122696979542</v>
      </c>
      <c r="H1826">
        <v>125066.85</v>
      </c>
      <c r="I1826">
        <v>111730.53</v>
      </c>
      <c r="J1826">
        <f>(1/(1-91/360*VLOOKUP($A1826,Tbills!$B$4:$C$974,2,1)/100))^((1)/91)-1</f>
        <v>1.3889776309117252E-6</v>
      </c>
      <c r="K1826" s="2">
        <f t="shared" si="135"/>
        <v>26363.878286041232</v>
      </c>
      <c r="L1826">
        <f>VLOOKUP(A1826,'VXX-IV'!A$1:C$4500,3,0)</f>
        <v>6591.02</v>
      </c>
      <c r="M1826">
        <f>M1825*(1-M$1+J1826)^($A1826-$A1825)*(1+2*(E1826/E1825-1))</f>
        <v>668332496.89473081</v>
      </c>
      <c r="O1826">
        <f>O1825*(1-(O$1+O$5))^($A1826-$A1825)*(1+1.5*(E1826/E1825-1))</f>
        <v>5678897.4494446842</v>
      </c>
      <c r="Q1826">
        <f>Q1825*(1-IF($A1826&lt;=Q1821,Q$1,Q$1+IF(AND(WEEKDAY($A1826)&lt;&gt;1,WEEKDAY($A1826)&lt;&gt;7),R$1,0)))^($A1826-$A1825)*(1-0.5*(E1826/E1825-1))</f>
        <v>20.661349409587512</v>
      </c>
      <c r="S1826" s="2">
        <f t="shared" si="134"/>
        <v>217.13801220980829</v>
      </c>
      <c r="T1826">
        <f>VLOOKUP(A1826,'VXZ-IV'!A$1:C$4500,3,0)</f>
        <v>217.04</v>
      </c>
      <c r="U1826" s="47">
        <f t="shared" si="136"/>
        <v>266.08596145098051</v>
      </c>
      <c r="V1826" s="49">
        <f>VLOOKUP(A1826,'VIXM-IV'!A$1:D$4500,4,0)</f>
        <v>265.988</v>
      </c>
      <c r="W1826">
        <f>W1825*(1-W$1+J1826)^($A1826-$A1825)*(2-I1826/I1825)</f>
        <v>15.788949432640857</v>
      </c>
      <c r="Y1826">
        <v>15.44</v>
      </c>
      <c r="Z1826">
        <f>Z1825*$E1826/$E1825*(1-(Z$1+Z$5+IF(AND(WEEKDAY(A1826)&lt;&gt;1,WEEKDAY(A1826)&lt;&gt;7),IF(A1826&lt;AA$2,AA$1,AA$3),0)))^($A1826-$A1825)</f>
        <v>22018.797236053222</v>
      </c>
      <c r="AA1826" t="e">
        <f>VLOOKUP(A1826,'VIXY-IV'!A$1:E$2000,4,0)</f>
        <v>#N/A</v>
      </c>
      <c r="AB1826">
        <f>ROW()</f>
        <v>1826</v>
      </c>
      <c r="AC1826">
        <f>B1826/C1826</f>
        <v>1.0053073861123396</v>
      </c>
      <c r="AD1826">
        <f>AD1825*(1-(AD$1+AD$5))^($A1826-$A1825)*(1+2*(E1826/E1825-1))</f>
        <v>12156718.496380623</v>
      </c>
      <c r="AG1826">
        <f t="shared" si="137"/>
        <v>15.123188567227526</v>
      </c>
      <c r="AJ1826">
        <f>AJ1825*(1-AJ$1+J1825)^($A1826-$A1825)*(2-E1826/E1825)</f>
        <v>15.191210149250894</v>
      </c>
    </row>
    <row r="1827" spans="1:36" x14ac:dyDescent="0.25">
      <c r="A1827" s="1">
        <v>40711</v>
      </c>
      <c r="B1827" s="11">
        <v>21.85</v>
      </c>
      <c r="C1827" s="11">
        <v>22.44</v>
      </c>
      <c r="D1827">
        <v>10248.85</v>
      </c>
      <c r="E1827">
        <v>9154.65</v>
      </c>
      <c r="F1827" s="61" t="e">
        <f>IF(A1827=#REF!,100,VLOOKUP(A1827,#REF!,10,0))</f>
        <v>#REF!</v>
      </c>
      <c r="G1827" s="57">
        <f t="shared" si="133"/>
        <v>179.07439463083267</v>
      </c>
      <c r="H1827">
        <v>123950.74</v>
      </c>
      <c r="I1827">
        <v>110733.28</v>
      </c>
      <c r="J1827">
        <f>(1/(1-91/360*VLOOKUP($A1827,Tbills!$B$4:$C$974,2,1)/100))^((1)/91)-1</f>
        <v>1.3889776309117252E-6</v>
      </c>
      <c r="K1827" s="2">
        <f t="shared" si="135"/>
        <v>25783.531458968486</v>
      </c>
      <c r="L1827">
        <f>VLOOKUP(A1827,'VXX-IV'!A$1:C$4500,3,0)</f>
        <v>6445.93</v>
      </c>
      <c r="M1827">
        <f>M1826*(1-M$1+J1827)^($A1827-$A1826)*(1+2*(E1827/E1826-1))</f>
        <v>638910834.22507632</v>
      </c>
      <c r="O1827">
        <f>O1826*(1-(O$1+O$5))^($A1827-$A1826)*(1+1.5*(E1827/E1826-1))</f>
        <v>5491523.7873729067</v>
      </c>
      <c r="Q1827">
        <f>Q1826*(1-IF($A1827&lt;=Q1822,Q$1,Q$1+IF(AND(WEEKDAY($A1827)&lt;&gt;1,WEEKDAY($A1827)&lt;&gt;7),R$1,0)))^($A1827-$A1826)*(1-0.5*(E1827/E1826-1))</f>
        <v>20.887980390123733</v>
      </c>
      <c r="S1827" s="2">
        <f t="shared" si="134"/>
        <v>215.19500192242421</v>
      </c>
      <c r="T1827">
        <f>VLOOKUP(A1827,'VXZ-IV'!A$1:C$4500,3,0)</f>
        <v>215.12</v>
      </c>
      <c r="U1827" s="47">
        <f t="shared" si="136"/>
        <v>263.70524053276188</v>
      </c>
      <c r="V1827" s="49">
        <f>VLOOKUP(A1827,'VIXM-IV'!A$1:D$4500,4,0)</f>
        <v>263.608</v>
      </c>
      <c r="W1827">
        <f>W1826*(1-W$1+J1827)^($A1827-$A1826)*(2-I1827/I1826)</f>
        <v>15.929306520452839</v>
      </c>
      <c r="Y1827">
        <v>15.89</v>
      </c>
      <c r="Z1827">
        <f>Z1826*$E1827/$E1826*(1-(Z$1+Z$5+IF(AND(WEEKDAY(A1827)&lt;&gt;1,WEEKDAY(A1827)&lt;&gt;7),IF(A1827&lt;AA$2,AA$1,AA$3),0)))^($A1827-$A1826)</f>
        <v>21533.977751371203</v>
      </c>
      <c r="AA1827" t="e">
        <f>VLOOKUP(A1827,'VIXY-IV'!A$1:E$2000,4,0)</f>
        <v>#N/A</v>
      </c>
      <c r="AB1827">
        <f>ROW()</f>
        <v>1827</v>
      </c>
      <c r="AC1827">
        <f>B1827/C1827</f>
        <v>0.97370766488413552</v>
      </c>
      <c r="AD1827">
        <f>AD1826*(1-(AD$1+AD$5))^($A1827-$A1826)*(1+2*(E1827/E1826-1))</f>
        <v>11621667.031906702</v>
      </c>
      <c r="AG1827">
        <f t="shared" si="137"/>
        <v>15.455032190899564</v>
      </c>
      <c r="AJ1827">
        <f>AJ1826*(1-AJ$1+J1826)^($A1827-$A1826)*(2-E1827/E1826)</f>
        <v>15.524716786941969</v>
      </c>
    </row>
    <row r="1828" spans="1:36" x14ac:dyDescent="0.25">
      <c r="A1828" s="1">
        <v>40714</v>
      </c>
      <c r="B1828" s="11">
        <v>19.989999999999998</v>
      </c>
      <c r="C1828" s="11">
        <v>21.22</v>
      </c>
      <c r="D1828">
        <v>9781.5499999999993</v>
      </c>
      <c r="E1828">
        <v>8737.2000000000007</v>
      </c>
      <c r="F1828" s="61" t="e">
        <f>IF(A1828=#REF!,100,VLOOKUP(A1828,#REF!,10,0))</f>
        <v>#REF!</v>
      </c>
      <c r="G1828" s="57">
        <f t="shared" si="133"/>
        <v>187.24014712149491</v>
      </c>
      <c r="H1828">
        <v>121495.41</v>
      </c>
      <c r="I1828">
        <v>108539.31</v>
      </c>
      <c r="J1828">
        <f>(1/(1-91/360*VLOOKUP($A1828,Tbills!$B$4:$C$974,2,1)/100))^((1)/91)-1</f>
        <v>9.7226570483499586E-7</v>
      </c>
      <c r="K1828" s="2">
        <f t="shared" si="135"/>
        <v>24606.122030987273</v>
      </c>
      <c r="L1828">
        <f>VLOOKUP(A1828,'VXX-IV'!A$1:C$4500,3,0)</f>
        <v>6151.57</v>
      </c>
      <c r="M1828">
        <f>M1827*(1-M$1+J1828)^($A1828-$A1827)*(1+2*(E1828/E1827-1))</f>
        <v>580565403.25367272</v>
      </c>
      <c r="O1828">
        <f>O1827*(1-(O$1+O$5))^($A1828-$A1827)*(1+1.5*(E1828/E1827-1))</f>
        <v>5115758.2274233215</v>
      </c>
      <c r="Q1828">
        <f>Q1827*(1-IF($A1828&lt;=Q1823,Q$1,Q$1+IF(AND(WEEKDAY($A1828)&lt;&gt;1,WEEKDAY($A1828)&lt;&gt;7),R$1,0)))^($A1828-$A1827)*(1-0.5*(E1828/E1827-1))</f>
        <v>21.362555893685894</v>
      </c>
      <c r="S1828" s="2">
        <f t="shared" si="134"/>
        <v>210.91679239266574</v>
      </c>
      <c r="T1828">
        <f>VLOOKUP(A1828,'VXZ-IV'!A$1:C$4500,3,0)</f>
        <v>210.84</v>
      </c>
      <c r="U1828" s="47">
        <f t="shared" si="136"/>
        <v>258.46346726417653</v>
      </c>
      <c r="V1828" s="49">
        <f>VLOOKUP(A1828,'VIXM-IV'!A$1:D$4500,4,0)</f>
        <v>258.36799999999999</v>
      </c>
      <c r="W1828">
        <f>W1827*(1-W$1+J1828)^($A1828-$A1827)*(2-I1828/I1827)</f>
        <v>16.243160456518751</v>
      </c>
      <c r="Y1828">
        <v>16.23</v>
      </c>
      <c r="Z1828">
        <f>Z1827*$E1828/$E1827*(1-(Z$1+Z$5+IF(AND(WEEKDAY(A1828)&lt;&gt;1,WEEKDAY(A1828)&lt;&gt;7),IF(A1828&lt;AA$2,AA$1,AA$3),0)))^($A1828-$A1827)</f>
        <v>20550.259546895333</v>
      </c>
      <c r="AA1828" t="e">
        <f>VLOOKUP(A1828,'VIXY-IV'!A$1:E$2000,4,0)</f>
        <v>#N/A</v>
      </c>
      <c r="AB1828">
        <f>ROW()</f>
        <v>1828</v>
      </c>
      <c r="AC1828">
        <f>B1828/C1828</f>
        <v>0.94203581526861446</v>
      </c>
      <c r="AD1828">
        <f>AD1827*(1-(AD$1+AD$5))^($A1828-$A1827)*(1+2*(E1828/E1827-1))</f>
        <v>10560708.461899331</v>
      </c>
      <c r="AG1828">
        <f t="shared" si="137"/>
        <v>16.15752037839189</v>
      </c>
      <c r="AJ1828">
        <f>AJ1827*(1-AJ$1+J1827)^($A1828-$A1827)*(2-E1828/E1827)</f>
        <v>16.230906958976327</v>
      </c>
    </row>
    <row r="1829" spans="1:36" x14ac:dyDescent="0.25">
      <c r="A1829" s="1">
        <v>40715</v>
      </c>
      <c r="B1829" s="11">
        <v>18.86</v>
      </c>
      <c r="C1829" s="11">
        <v>20.5</v>
      </c>
      <c r="D1829">
        <v>9555.65</v>
      </c>
      <c r="E1829">
        <v>8535.41</v>
      </c>
      <c r="F1829" s="61" t="e">
        <f>IF(A1829=#REF!,100,VLOOKUP(A1829,#REF!,10,0))</f>
        <v>#REF!</v>
      </c>
      <c r="G1829" s="57">
        <f t="shared" si="133"/>
        <v>191.56455188362085</v>
      </c>
      <c r="H1829">
        <v>120209.86</v>
      </c>
      <c r="I1829">
        <v>107390.75</v>
      </c>
      <c r="J1829">
        <f>(1/(1-91/360*VLOOKUP($A1829,Tbills!$B$4:$C$974,2,1)/100))^((1)/91)-1</f>
        <v>9.7226570483499586E-7</v>
      </c>
      <c r="K1829" s="2">
        <f t="shared" si="135"/>
        <v>24037.269833488284</v>
      </c>
      <c r="L1829">
        <f>VLOOKUP(A1829,'VXX-IV'!A$1:C$4500,3,0)</f>
        <v>6009.35</v>
      </c>
      <c r="M1829">
        <f>M1828*(1-M$1+J1829)^($A1829-$A1828)*(1+2*(E1829/E1828-1))</f>
        <v>553724012.98143446</v>
      </c>
      <c r="O1829">
        <f>O1828*(1-(O$1+O$5))^($A1829-$A1828)*(1+1.5*(E1829/E1828-1))</f>
        <v>4938484.3827108508</v>
      </c>
      <c r="Q1829">
        <f>Q1828*(1-IF($A1829&lt;=Q1824,Q$1,Q$1+IF(AND(WEEKDAY($A1829)&lt;&gt;1,WEEKDAY($A1829)&lt;&gt;7),R$1,0)))^($A1829-$A1828)*(1-0.5*(E1829/E1828-1))</f>
        <v>21.608682912915597</v>
      </c>
      <c r="S1829" s="2">
        <f t="shared" si="134"/>
        <v>208.67998105910988</v>
      </c>
      <c r="T1829">
        <f>VLOOKUP(A1829,'VXZ-IV'!A$1:C$4500,3,0)</f>
        <v>208.6</v>
      </c>
      <c r="U1829" s="47">
        <f t="shared" si="136"/>
        <v>255.72269495877393</v>
      </c>
      <c r="V1829" s="49">
        <f>VLOOKUP(A1829,'VIXM-IV'!A$1:D$4500,4,0)</f>
        <v>255.624</v>
      </c>
      <c r="W1829">
        <f>W1828*(1-W$1+J1829)^($A1829-$A1828)*(2-I1829/I1828)</f>
        <v>16.414453962721222</v>
      </c>
      <c r="Y1829">
        <v>16.54</v>
      </c>
      <c r="Z1829">
        <f>Z1828*$E1829/$E1828*(1-(Z$1+Z$5+IF(AND(WEEKDAY(A1829)&lt;&gt;1,WEEKDAY(A1829)&lt;&gt;7),IF(A1829&lt;AA$2,AA$1,AA$3),0)))^($A1829-$A1828)</f>
        <v>20075.063515204623</v>
      </c>
      <c r="AA1829" t="e">
        <f>VLOOKUP(A1829,'VIXY-IV'!A$1:E$2000,4,0)</f>
        <v>#N/A</v>
      </c>
      <c r="AB1829">
        <f>ROW()</f>
        <v>1829</v>
      </c>
      <c r="AC1829">
        <f>B1829/C1829</f>
        <v>0.91999999999999993</v>
      </c>
      <c r="AD1829">
        <f>AD1828*(1-(AD$1+AD$5))^($A1829-$A1828)*(1+2*(E1829/E1828-1))</f>
        <v>10072559.340730492</v>
      </c>
      <c r="AG1829">
        <f t="shared" si="137"/>
        <v>16.529916463103319</v>
      </c>
      <c r="AJ1829">
        <f>AJ1828*(1-AJ$1+J1828)^($A1829-$A1828)*(2-E1829/E1828)</f>
        <v>16.605169825101239</v>
      </c>
    </row>
    <row r="1830" spans="1:36" x14ac:dyDescent="0.25">
      <c r="A1830" s="1">
        <v>40716</v>
      </c>
      <c r="B1830" s="11">
        <v>18.52</v>
      </c>
      <c r="C1830" s="11">
        <v>20.72</v>
      </c>
      <c r="D1830">
        <v>9716.8799999999992</v>
      </c>
      <c r="E1830">
        <v>8679.42</v>
      </c>
      <c r="F1830" s="61" t="e">
        <f>IF(A1830=#REF!,100,VLOOKUP(A1830,#REF!,10,0))</f>
        <v>#REF!</v>
      </c>
      <c r="G1830" s="57">
        <f t="shared" si="133"/>
        <v>188.3324621402154</v>
      </c>
      <c r="H1830">
        <v>121819.05</v>
      </c>
      <c r="I1830">
        <v>108828.24</v>
      </c>
      <c r="J1830">
        <f>(1/(1-91/360*VLOOKUP($A1830,Tbills!$B$4:$C$974,2,1)/100))^((1)/91)-1</f>
        <v>9.7226570483499586E-7</v>
      </c>
      <c r="K1830" s="2">
        <f t="shared" si="135"/>
        <v>24442.248439173156</v>
      </c>
      <c r="L1830">
        <f>VLOOKUP(A1830,'VXX-IV'!A$1:C$4500,3,0)</f>
        <v>6110.61</v>
      </c>
      <c r="M1830">
        <f>M1829*(1-M$1+J1830)^($A1830-$A1829)*(1+2*(E1830/E1829-1))</f>
        <v>572383629.56845391</v>
      </c>
      <c r="O1830">
        <f>O1829*(1-(O$1+O$5))^($A1830-$A1829)*(1+1.5*(E1830/E1829-1))</f>
        <v>5063419.4798315624</v>
      </c>
      <c r="Q1830">
        <f>Q1829*(1-IF($A1830&lt;=Q1825,Q$1,Q$1+IF(AND(WEEKDAY($A1830)&lt;&gt;1,WEEKDAY($A1830)&lt;&gt;7),R$1,0)))^($A1830-$A1829)*(1-0.5*(E1830/E1829-1))</f>
        <v>21.425833678661022</v>
      </c>
      <c r="S1830" s="2">
        <f t="shared" si="134"/>
        <v>211.46832037998809</v>
      </c>
      <c r="T1830">
        <f>VLOOKUP(A1830,'VXZ-IV'!A$1:C$4500,3,0)</f>
        <v>211.4</v>
      </c>
      <c r="U1830" s="47">
        <f t="shared" si="136"/>
        <v>259.13989341815068</v>
      </c>
      <c r="V1830" s="49">
        <f>VLOOKUP(A1830,'VIXM-IV'!A$1:D$4500,4,0)</f>
        <v>259.024</v>
      </c>
      <c r="W1830">
        <f>W1829*(1-W$1+J1830)^($A1830-$A1829)*(2-I1830/I1829)</f>
        <v>16.194153352343577</v>
      </c>
      <c r="Y1830">
        <v>16.649999999999999</v>
      </c>
      <c r="Z1830">
        <f>Z1829*$E1830/$E1829*(1-(Z$1+Z$5+IF(AND(WEEKDAY(A1830)&lt;&gt;1,WEEKDAY(A1830)&lt;&gt;7),IF(A1830&lt;AA$2,AA$1,AA$3),0)))^($A1830-$A1829)</f>
        <v>20413.184064295529</v>
      </c>
      <c r="AA1830" t="e">
        <f>VLOOKUP(A1830,'VIXY-IV'!A$1:E$2000,4,0)</f>
        <v>#N/A</v>
      </c>
      <c r="AB1830">
        <f>ROW()</f>
        <v>1830</v>
      </c>
      <c r="AC1830">
        <f>B1830/C1830</f>
        <v>0.89382239382239381</v>
      </c>
      <c r="AD1830">
        <f>AD1829*(1-(AD$1+AD$5))^($A1830-$A1829)*(1+2*(E1830/E1829-1))</f>
        <v>10412098.225407718</v>
      </c>
      <c r="AG1830">
        <f t="shared" si="137"/>
        <v>16.250265726279064</v>
      </c>
      <c r="AJ1830">
        <f>AJ1829*(1-AJ$1+J1829)^($A1830-$A1829)*(2-E1830/E1829)</f>
        <v>16.324418376178965</v>
      </c>
    </row>
    <row r="1831" spans="1:36" x14ac:dyDescent="0.25">
      <c r="A1831" s="1">
        <v>40717</v>
      </c>
      <c r="B1831" s="11">
        <v>19.29</v>
      </c>
      <c r="C1831" s="11">
        <v>20.93</v>
      </c>
      <c r="D1831">
        <v>9521.3700000000008</v>
      </c>
      <c r="E1831">
        <v>8504.77</v>
      </c>
      <c r="F1831" s="61" t="e">
        <f>IF(A1831=#REF!,100,VLOOKUP(A1831,#REF!,10,0))</f>
        <v>#REF!</v>
      </c>
      <c r="G1831" s="57">
        <f t="shared" si="133"/>
        <v>192.1221467634723</v>
      </c>
      <c r="H1831">
        <v>121519.75</v>
      </c>
      <c r="I1831">
        <v>108560.75</v>
      </c>
      <c r="J1831">
        <f>(1/(1-91/360*VLOOKUP($A1831,Tbills!$B$4:$C$974,2,1)/100))^((1)/91)-1</f>
        <v>9.7226570483499586E-7</v>
      </c>
      <c r="K1831" s="2">
        <f t="shared" si="135"/>
        <v>23949.870368762829</v>
      </c>
      <c r="L1831">
        <f>VLOOKUP(A1831,'VXX-IV'!A$1:C$4500,3,0)</f>
        <v>5987.5</v>
      </c>
      <c r="M1831">
        <f>M1830*(1-M$1+J1831)^($A1831-$A1830)*(1+2*(E1831/E1830-1))</f>
        <v>549323965.80668473</v>
      </c>
      <c r="O1831">
        <f>O1830*(1-(O$1+O$5))^($A1831-$A1830)*(1+1.5*(E1831/E1830-1))</f>
        <v>4910540.8297285987</v>
      </c>
      <c r="Q1831">
        <f>Q1830*(1-IF($A1831&lt;=Q1826,Q$1,Q$1+IF(AND(WEEKDAY($A1831)&lt;&gt;1,WEEKDAY($A1831)&lt;&gt;7),R$1,0)))^($A1831-$A1830)*(1-0.5*(E1831/E1830-1))</f>
        <v>21.640839067788693</v>
      </c>
      <c r="S1831" s="2">
        <f t="shared" si="134"/>
        <v>210.94361536256281</v>
      </c>
      <c r="T1831">
        <f>VLOOKUP(A1831,'VXZ-IV'!A$1:C$4500,3,0)</f>
        <v>210.88</v>
      </c>
      <c r="U1831" s="47">
        <f t="shared" si="136"/>
        <v>258.49718677095092</v>
      </c>
      <c r="V1831" s="49">
        <f>VLOOKUP(A1831,'VIXM-IV'!A$1:D$4500,4,0)</f>
        <v>258.37200000000001</v>
      </c>
      <c r="W1831">
        <f>W1830*(1-W$1+J1831)^($A1831-$A1830)*(2-I1831/I1830)</f>
        <v>16.233372470615503</v>
      </c>
      <c r="Y1831">
        <v>16.27</v>
      </c>
      <c r="Z1831">
        <f>Z1830*$E1831/$E1830*(1-(Z$1+Z$5+IF(AND(WEEKDAY(A1831)&lt;&gt;1,WEEKDAY(A1831)&lt;&gt;7),IF(A1831&lt;AA$2,AA$1,AA$3),0)))^($A1831-$A1830)</f>
        <v>20001.848186914063</v>
      </c>
      <c r="AA1831" t="e">
        <f>VLOOKUP(A1831,'VIXY-IV'!A$1:E$2000,4,0)</f>
        <v>#N/A</v>
      </c>
      <c r="AB1831">
        <f>ROW()</f>
        <v>1831</v>
      </c>
      <c r="AC1831">
        <f>B1831/C1831</f>
        <v>0.92164357381748685</v>
      </c>
      <c r="AD1831">
        <f>AD1830*(1-(AD$1+AD$5))^($A1831-$A1830)*(1+2*(E1831/E1830-1))</f>
        <v>9992730.4879259933</v>
      </c>
      <c r="AG1831">
        <f t="shared" si="137"/>
        <v>16.576486557014181</v>
      </c>
      <c r="AJ1831">
        <f>AJ1830*(1-AJ$1+J1830)^($A1831-$A1830)*(2-E1831/E1830)</f>
        <v>16.652303682935713</v>
      </c>
    </row>
    <row r="1832" spans="1:36" x14ac:dyDescent="0.25">
      <c r="A1832" s="1">
        <v>40718</v>
      </c>
      <c r="B1832" s="11">
        <v>21.1</v>
      </c>
      <c r="C1832" s="11">
        <v>21.92</v>
      </c>
      <c r="D1832">
        <v>10026.959999999999</v>
      </c>
      <c r="E1832">
        <v>8956.3700000000008</v>
      </c>
      <c r="F1832" s="61" t="e">
        <f>IF(A1832=#REF!,100,VLOOKUP(A1832,#REF!,10,0))</f>
        <v>#REF!</v>
      </c>
      <c r="G1832" s="57">
        <f t="shared" si="133"/>
        <v>181.92053502342711</v>
      </c>
      <c r="H1832">
        <v>123802.41</v>
      </c>
      <c r="I1832">
        <v>110599.88</v>
      </c>
      <c r="J1832">
        <f>(1/(1-91/360*VLOOKUP($A1832,Tbills!$B$4:$C$974,2,1)/100))^((1)/91)-1</f>
        <v>9.7226570483499586E-7</v>
      </c>
      <c r="K1832" s="2">
        <f t="shared" si="135"/>
        <v>25221.00670567152</v>
      </c>
      <c r="L1832">
        <f>VLOOKUP(A1832,'VXX-IV'!A$1:C$4500,3,0)</f>
        <v>6305.3</v>
      </c>
      <c r="M1832">
        <f>M1831*(1-M$1+J1832)^($A1832-$A1831)*(1+2*(E1832/E1831-1))</f>
        <v>607634867.52810836</v>
      </c>
      <c r="O1832">
        <f>O1831*(1-(O$1+O$5))^($A1832-$A1831)*(1+1.5*(E1832/E1831-1))</f>
        <v>5301611.7221513418</v>
      </c>
      <c r="Q1832">
        <f>Q1831*(1-IF($A1832&lt;=Q1827,Q$1,Q$1+IF(AND(WEEKDAY($A1832)&lt;&gt;1,WEEKDAY($A1832)&lt;&gt;7),R$1,0)))^($A1832-$A1831)*(1-0.5*(E1832/E1831-1))</f>
        <v>21.065730672100347</v>
      </c>
      <c r="S1832" s="2">
        <f t="shared" si="134"/>
        <v>214.9007973707092</v>
      </c>
      <c r="T1832">
        <f>VLOOKUP(A1832,'VXZ-IV'!A$1:C$4500,3,0)</f>
        <v>214.8</v>
      </c>
      <c r="U1832" s="47">
        <f t="shared" si="136"/>
        <v>263.3467352839815</v>
      </c>
      <c r="V1832" s="49">
        <f>VLOOKUP(A1832,'VIXM-IV'!A$1:D$4500,4,0)</f>
        <v>263.17599999999999</v>
      </c>
      <c r="W1832">
        <f>W1831*(1-W$1+J1832)^($A1832-$A1831)*(2-I1832/I1831)</f>
        <v>15.927882388229733</v>
      </c>
      <c r="Y1832">
        <v>16.100000000000001</v>
      </c>
      <c r="Z1832">
        <f>Z1831*$E1832/$E1831*(1-(Z$1+Z$5+IF(AND(WEEKDAY(A1832)&lt;&gt;1,WEEKDAY(A1832)&lt;&gt;7),IF(A1832&lt;AA$2,AA$1,AA$3),0)))^($A1832-$A1831)</f>
        <v>21063.332646226529</v>
      </c>
      <c r="AA1832" t="e">
        <f>VLOOKUP(A1832,'VIXY-IV'!A$1:E$2000,4,0)</f>
        <v>#N/A</v>
      </c>
      <c r="AB1832">
        <f>ROW()</f>
        <v>1832</v>
      </c>
      <c r="AC1832">
        <f>B1832/C1832</f>
        <v>0.96259124087591241</v>
      </c>
      <c r="AD1832">
        <f>AD1831*(1-(AD$1+AD$5))^($A1832-$A1831)*(1+2*(E1832/E1831-1))</f>
        <v>11053578.238585437</v>
      </c>
      <c r="AG1832">
        <f t="shared" si="137"/>
        <v>15.695550467778759</v>
      </c>
      <c r="AJ1832">
        <f>AJ1831*(1-AJ$1+J1831)^($A1832-$A1831)*(2-E1832/E1831)</f>
        <v>15.767504921367976</v>
      </c>
    </row>
    <row r="1833" spans="1:36" x14ac:dyDescent="0.25">
      <c r="A1833" s="1">
        <v>40721</v>
      </c>
      <c r="B1833" s="11">
        <v>20.56</v>
      </c>
      <c r="C1833" s="11">
        <v>21.5</v>
      </c>
      <c r="D1833">
        <v>9798.57</v>
      </c>
      <c r="E1833">
        <v>8752.34</v>
      </c>
      <c r="F1833" s="61" t="e">
        <f>IF(A1833=#REF!,100,VLOOKUP(A1833,#REF!,10,0))</f>
        <v>#REF!</v>
      </c>
      <c r="G1833" s="57">
        <f t="shared" si="133"/>
        <v>186.06476385283341</v>
      </c>
      <c r="H1833">
        <v>122265.91</v>
      </c>
      <c r="I1833">
        <v>109226.92</v>
      </c>
      <c r="J1833">
        <f>(1/(1-91/360*VLOOKUP($A1833,Tbills!$B$4:$C$974,2,1)/100))^((1)/91)-1</f>
        <v>6.9446662909200541E-7</v>
      </c>
      <c r="K1833" s="2">
        <f t="shared" si="135"/>
        <v>24644.730048057838</v>
      </c>
      <c r="L1833">
        <f>VLOOKUP(A1833,'VXX-IV'!A$1:C$4500,3,0)</f>
        <v>6161.22</v>
      </c>
      <c r="M1833">
        <f>M1832*(1-M$1+J1833)^($A1833-$A1832)*(1+2*(E1833/E1832-1))</f>
        <v>579873055.84344256</v>
      </c>
      <c r="O1833">
        <f>O1832*(1-(O$1+O$5))^($A1833-$A1832)*(1+1.5*(E1833/E1832-1))</f>
        <v>5120304.8951396542</v>
      </c>
      <c r="Q1833">
        <f>Q1832*(1-IF($A1833&lt;=Q1828,Q$1,Q$1+IF(AND(WEEKDAY($A1833)&lt;&gt;1,WEEKDAY($A1833)&lt;&gt;7),R$1,0)))^($A1833-$A1832)*(1-0.5*(E1833/E1832-1))</f>
        <v>21.304010370399194</v>
      </c>
      <c r="S1833" s="2">
        <f t="shared" si="134"/>
        <v>212.21815924128697</v>
      </c>
      <c r="T1833">
        <f>VLOOKUP(A1833,'VXZ-IV'!A$1:C$4500,3,0)</f>
        <v>212.12</v>
      </c>
      <c r="U1833" s="47">
        <f t="shared" si="136"/>
        <v>260.06019442725807</v>
      </c>
      <c r="V1833" s="49">
        <f>VLOOKUP(A1833,'VIXM-IV'!A$1:D$4500,4,0)</f>
        <v>259.904</v>
      </c>
      <c r="W1833">
        <f>W1832*(1-W$1+J1833)^($A1833-$A1832)*(2-I1833/I1832)</f>
        <v>16.1238516248428</v>
      </c>
      <c r="Y1833">
        <v>16.239999999999998</v>
      </c>
      <c r="Z1833">
        <f>Z1832*$E1833/$E1832*(1-(Z$1+Z$5+IF(AND(WEEKDAY(A1833)&lt;&gt;1,WEEKDAY(A1833)&lt;&gt;7),IF(A1833&lt;AA$2,AA$1,AA$3),0)))^($A1833-$A1832)</f>
        <v>20581.724443650557</v>
      </c>
      <c r="AA1833" t="e">
        <f>VLOOKUP(A1833,'VIXY-IV'!A$1:E$2000,4,0)</f>
        <v>#N/A</v>
      </c>
      <c r="AB1833">
        <f>ROW()</f>
        <v>1833</v>
      </c>
      <c r="AC1833">
        <f>B1833/C1833</f>
        <v>0.95627906976744181</v>
      </c>
      <c r="AD1833">
        <f>AD1832*(1-(AD$1+AD$5))^($A1833-$A1832)*(1+2*(E1833/E1832-1))</f>
        <v>10548901.086400313</v>
      </c>
      <c r="AG1833">
        <f t="shared" si="137"/>
        <v>16.050858995210156</v>
      </c>
      <c r="AJ1833">
        <f>AJ1832*(1-AJ$1+J1832)^($A1833-$A1832)*(2-E1833/E1832)</f>
        <v>16.124953234790649</v>
      </c>
    </row>
    <row r="1834" spans="1:36" x14ac:dyDescent="0.25">
      <c r="A1834" s="1">
        <v>40722</v>
      </c>
      <c r="B1834" s="11">
        <v>19.170000000000002</v>
      </c>
      <c r="C1834" s="11">
        <v>20.52</v>
      </c>
      <c r="D1834">
        <v>9332.26</v>
      </c>
      <c r="E1834">
        <v>8335.81</v>
      </c>
      <c r="F1834" s="61" t="e">
        <f>IF(A1834=#REF!,100,VLOOKUP(A1834,#REF!,10,0))</f>
        <v>#REF!</v>
      </c>
      <c r="G1834" s="57">
        <f t="shared" si="133"/>
        <v>194.91971648123004</v>
      </c>
      <c r="H1834">
        <v>120826.69</v>
      </c>
      <c r="I1834">
        <v>107941.11</v>
      </c>
      <c r="J1834">
        <f>(1/(1-91/360*VLOOKUP($A1834,Tbills!$B$4:$C$974,2,1)/100))^((1)/91)-1</f>
        <v>6.9446662909200541E-7</v>
      </c>
      <c r="K1834" s="2">
        <f t="shared" si="135"/>
        <v>23471.324942095511</v>
      </c>
      <c r="L1834">
        <f>VLOOKUP(A1834,'VXX-IV'!A$1:C$4500,3,0)</f>
        <v>5867.87</v>
      </c>
      <c r="M1834">
        <f>M1833*(1-M$1+J1834)^($A1834-$A1833)*(1+2*(E1834/E1833-1))</f>
        <v>524656570.84006739</v>
      </c>
      <c r="O1834">
        <f>O1833*(1-(O$1+O$5))^($A1834-$A1833)*(1+1.5*(E1834/E1833-1))</f>
        <v>4754740.9488373483</v>
      </c>
      <c r="Q1834">
        <f>Q1833*(1-IF($A1834&lt;=Q1829,Q$1,Q$1+IF(AND(WEEKDAY($A1834)&lt;&gt;1,WEEKDAY($A1834)&lt;&gt;7),R$1,0)))^($A1834-$A1833)*(1-0.5*(E1834/E1833-1))</f>
        <v>21.810379086922239</v>
      </c>
      <c r="S1834" s="2">
        <f t="shared" si="134"/>
        <v>209.7149770124054</v>
      </c>
      <c r="T1834">
        <f>VLOOKUP(A1834,'VXZ-IV'!A$1:C$4500,3,0)</f>
        <v>209.64</v>
      </c>
      <c r="U1834" s="47">
        <f t="shared" si="136"/>
        <v>256.99298147167991</v>
      </c>
      <c r="V1834" s="49">
        <f>VLOOKUP(A1834,'VIXM-IV'!A$1:D$4500,4,0)</f>
        <v>256.83999999999997</v>
      </c>
      <c r="W1834">
        <f>W1833*(1-W$1+J1834)^($A1834-$A1833)*(2-I1834/I1833)</f>
        <v>16.313068180331861</v>
      </c>
      <c r="Y1834">
        <v>16.36</v>
      </c>
      <c r="Z1834">
        <f>Z1833*$E1834/$E1833*(1-(Z$1+Z$5+IF(AND(WEEKDAY(A1834)&lt;&gt;1,WEEKDAY(A1834)&lt;&gt;7),IF(A1834&lt;AA$2,AA$1,AA$3),0)))^($A1834-$A1833)</f>
        <v>19601.661840514818</v>
      </c>
      <c r="AA1834" t="e">
        <f>VLOOKUP(A1834,'VIXY-IV'!A$1:E$2000,4,0)</f>
        <v>#N/A</v>
      </c>
      <c r="AB1834">
        <f>ROW()</f>
        <v>1834</v>
      </c>
      <c r="AC1834">
        <f>B1834/C1834</f>
        <v>0.9342105263157896</v>
      </c>
      <c r="AD1834">
        <f>AD1833*(1-(AD$1+AD$5))^($A1834-$A1833)*(1+2*(E1834/E1833-1))</f>
        <v>9544520.2336756997</v>
      </c>
      <c r="AG1834">
        <f t="shared" si="137"/>
        <v>16.813947481959914</v>
      </c>
      <c r="AJ1834">
        <f>AJ1833*(1-AJ$1+J1833)^($A1834-$A1833)*(2-E1834/E1833)</f>
        <v>16.891738015800367</v>
      </c>
    </row>
    <row r="1835" spans="1:36" x14ac:dyDescent="0.25">
      <c r="A1835" s="1">
        <v>40723</v>
      </c>
      <c r="B1835" s="11">
        <v>17.27</v>
      </c>
      <c r="C1835" s="11">
        <v>19.420000000000002</v>
      </c>
      <c r="D1835">
        <v>8890.2099999999991</v>
      </c>
      <c r="E1835">
        <v>7940.96</v>
      </c>
      <c r="F1835" s="61" t="e">
        <f>IF(A1835=#REF!,100,VLOOKUP(A1835,#REF!,10,0))</f>
        <v>#REF!</v>
      </c>
      <c r="G1835" s="57">
        <f t="shared" si="133"/>
        <v>204.15265845718841</v>
      </c>
      <c r="H1835">
        <v>118838.91</v>
      </c>
      <c r="I1835">
        <v>106165.24</v>
      </c>
      <c r="J1835">
        <f>(1/(1-91/360*VLOOKUP($A1835,Tbills!$B$4:$C$974,2,1)/100))^((1)/91)-1</f>
        <v>6.9446662909200541E-7</v>
      </c>
      <c r="K1835" s="2">
        <f t="shared" si="135"/>
        <v>22358.991253714365</v>
      </c>
      <c r="L1835">
        <f>VLOOKUP(A1835,'VXX-IV'!A$1:C$4500,3,0)</f>
        <v>5589.79</v>
      </c>
      <c r="M1835">
        <f>M1834*(1-M$1+J1835)^($A1835-$A1834)*(1+2*(E1835/E1834-1))</f>
        <v>474931646.89576459</v>
      </c>
      <c r="O1835">
        <f>O1834*(1-(O$1+O$5))^($A1835-$A1834)*(1+1.5*(E1835/E1834-1))</f>
        <v>4416865.2955282461</v>
      </c>
      <c r="Q1835">
        <f>Q1834*(1-IF($A1835&lt;=Q1830,Q$1,Q$1+IF(AND(WEEKDAY($A1835)&lt;&gt;1,WEEKDAY($A1835)&lt;&gt;7),R$1,0)))^($A1835-$A1834)*(1-0.5*(E1835/E1834-1))</f>
        <v>22.326354145363101</v>
      </c>
      <c r="S1835" s="2">
        <f t="shared" si="134"/>
        <v>206.25982210063472</v>
      </c>
      <c r="T1835">
        <f>VLOOKUP(A1835,'VXZ-IV'!A$1:C$4500,3,0)</f>
        <v>206.2</v>
      </c>
      <c r="U1835" s="47">
        <f t="shared" si="136"/>
        <v>252.7591757452893</v>
      </c>
      <c r="V1835" s="49">
        <f>VLOOKUP(A1835,'VIXM-IV'!A$1:D$4500,4,0)</f>
        <v>252.6</v>
      </c>
      <c r="W1835">
        <f>W1834*(1-W$1+J1835)^($A1835-$A1834)*(2-I1835/I1834)</f>
        <v>16.580852461194567</v>
      </c>
      <c r="Y1835">
        <v>16.59</v>
      </c>
      <c r="Z1835">
        <f>Z1834*$E1835/$E1834*(1-(Z$1+Z$5+IF(AND(WEEKDAY(A1835)&lt;&gt;1,WEEKDAY(A1835)&lt;&gt;7),IF(A1835&lt;AA$2,AA$1,AA$3),0)))^($A1835-$A1834)</f>
        <v>18672.634672977118</v>
      </c>
      <c r="AA1835" t="e">
        <f>VLOOKUP(A1835,'VIXY-IV'!A$1:E$2000,4,0)</f>
        <v>#N/A</v>
      </c>
      <c r="AB1835">
        <f>ROW()</f>
        <v>1835</v>
      </c>
      <c r="AC1835">
        <f>B1835/C1835</f>
        <v>0.88928939237899063</v>
      </c>
      <c r="AD1835">
        <f>AD1834*(1-(AD$1+AD$5))^($A1835-$A1834)*(1+2*(E1835/E1834-1))</f>
        <v>8640020.8822441604</v>
      </c>
      <c r="AG1835">
        <f t="shared" si="137"/>
        <v>17.609569029150162</v>
      </c>
      <c r="AJ1835">
        <f>AJ1834*(1-AJ$1+J1834)^($A1835-$A1834)*(2-E1835/E1834)</f>
        <v>17.691222478634931</v>
      </c>
    </row>
    <row r="1836" spans="1:36" x14ac:dyDescent="0.25">
      <c r="A1836" s="1">
        <v>40724</v>
      </c>
      <c r="B1836" s="11">
        <v>16.52</v>
      </c>
      <c r="C1836" s="11">
        <v>18.91</v>
      </c>
      <c r="D1836">
        <v>8556.85</v>
      </c>
      <c r="E1836">
        <v>7643.18</v>
      </c>
      <c r="F1836" s="61" t="e">
        <f>IF(A1836=#REF!,100,VLOOKUP(A1836,#REF!,10,0))</f>
        <v>#REF!</v>
      </c>
      <c r="G1836" s="57">
        <f t="shared" si="133"/>
        <v>211.80822889645287</v>
      </c>
      <c r="H1836">
        <v>116233.26</v>
      </c>
      <c r="I1836">
        <v>103837.4</v>
      </c>
      <c r="J1836">
        <f>(1/(1-91/360*VLOOKUP($A1836,Tbills!$B$4:$C$974,2,1)/100))^((1)/91)-1</f>
        <v>6.9446662909200541E-7</v>
      </c>
      <c r="K1836" s="2">
        <f t="shared" si="135"/>
        <v>21520.061864065821</v>
      </c>
      <c r="L1836">
        <f>VLOOKUP(A1836,'VXX-IV'!A$1:C$4500,3,0)</f>
        <v>5380.05</v>
      </c>
      <c r="M1836">
        <f>M1835*(1-M$1+J1836)^($A1836-$A1835)*(1+2*(E1836/E1835-1))</f>
        <v>439292936.82871127</v>
      </c>
      <c r="O1836">
        <f>O1835*(1-(O$1+O$5))^($A1836-$A1835)*(1+1.5*(E1836/E1835-1))</f>
        <v>4168381.6574056065</v>
      </c>
      <c r="Q1836">
        <f>Q1835*(1-IF($A1836&lt;=Q1831,Q$1,Q$1+IF(AND(WEEKDAY($A1836)&lt;&gt;1,WEEKDAY($A1836)&lt;&gt;7),R$1,0)))^($A1836-$A1835)*(1-0.5*(E1836/E1835-1))</f>
        <v>22.744372858722432</v>
      </c>
      <c r="S1836" s="2">
        <f t="shared" si="134"/>
        <v>201.73247088968401</v>
      </c>
      <c r="T1836">
        <f>VLOOKUP(A1836,'VXZ-IV'!A$1:C$4500,3,0)</f>
        <v>201.64</v>
      </c>
      <c r="U1836" s="47">
        <f t="shared" si="136"/>
        <v>247.2114463416008</v>
      </c>
      <c r="V1836" s="49">
        <f>VLOOKUP(A1836,'VIXM-IV'!A$1:D$4500,4,0)</f>
        <v>247.04400000000001</v>
      </c>
      <c r="W1836">
        <f>W1835*(1-W$1+J1836)^($A1836-$A1835)*(2-I1836/I1835)</f>
        <v>16.943798807196313</v>
      </c>
      <c r="Y1836">
        <v>17.05</v>
      </c>
      <c r="Z1836">
        <f>Z1835*$E1836/$E1835*(1-(Z$1+Z$5+IF(AND(WEEKDAY(A1836)&lt;&gt;1,WEEKDAY(A1836)&lt;&gt;7),IF(A1836&lt;AA$2,AA$1,AA$3),0)))^($A1836-$A1835)</f>
        <v>17971.90796637271</v>
      </c>
      <c r="AA1836" t="e">
        <f>VLOOKUP(A1836,'VIXY-IV'!A$1:E$2000,4,0)</f>
        <v>#N/A</v>
      </c>
      <c r="AB1836">
        <f>ROW()</f>
        <v>1836</v>
      </c>
      <c r="AC1836">
        <f>B1836/C1836</f>
        <v>0.8736118455843469</v>
      </c>
      <c r="AD1836">
        <f>AD1835*(1-(AD$1+AD$5))^($A1836-$A1835)*(1+2*(E1836/E1835-1))</f>
        <v>7991763.0519203478</v>
      </c>
      <c r="AG1836">
        <f t="shared" si="137"/>
        <v>18.269063634845327</v>
      </c>
      <c r="AJ1836">
        <f>AJ1835*(1-AJ$1+J1835)^($A1836-$A1835)*(2-E1836/E1835)</f>
        <v>18.353963831320897</v>
      </c>
    </row>
    <row r="1837" spans="1:36" x14ac:dyDescent="0.25">
      <c r="A1837" s="1">
        <v>40725</v>
      </c>
      <c r="B1837" s="11">
        <v>15.87</v>
      </c>
      <c r="C1837" s="11">
        <v>17.93</v>
      </c>
      <c r="D1837">
        <v>8192.98</v>
      </c>
      <c r="E1837">
        <v>7318.16</v>
      </c>
      <c r="F1837" s="61" t="e">
        <f>IF(A1837=#REF!,100,VLOOKUP(A1837,#REF!,10,0))</f>
        <v>#REF!</v>
      </c>
      <c r="G1837" s="57">
        <f t="shared" si="133"/>
        <v>220.81520119802434</v>
      </c>
      <c r="H1837">
        <v>111135.39</v>
      </c>
      <c r="I1837">
        <v>99283.13</v>
      </c>
      <c r="J1837">
        <f>(1/(1-91/360*VLOOKUP($A1837,Tbills!$B$4:$C$974,2,1)/100))^((1)/91)-1</f>
        <v>6.9446662909200541E-7</v>
      </c>
      <c r="K1837" s="2">
        <f t="shared" si="135"/>
        <v>20604.444077143766</v>
      </c>
      <c r="L1837">
        <f>VLOOKUP(A1837,'VXX-IV'!A$1:C$4500,3,0)</f>
        <v>5151.1499999999996</v>
      </c>
      <c r="M1837">
        <f>M1836*(1-M$1+J1837)^($A1837-$A1836)*(1+2*(E1837/E1836-1))</f>
        <v>401913898.24335766</v>
      </c>
      <c r="O1837">
        <f>O1836*(1-(O$1+O$5))^($A1837-$A1836)*(1+1.5*(E1837/E1836-1))</f>
        <v>3902458.6873370679</v>
      </c>
      <c r="Q1837">
        <f>Q1836*(1-IF($A1837&lt;=Q1832,Q$1,Q$1+IF(AND(WEEKDAY($A1837)&lt;&gt;1,WEEKDAY($A1837)&lt;&gt;7),R$1,0)))^($A1837-$A1836)*(1-0.5*(E1837/E1836-1))</f>
        <v>23.227361254346473</v>
      </c>
      <c r="S1837" s="2">
        <f t="shared" si="134"/>
        <v>192.87999113059141</v>
      </c>
      <c r="T1837">
        <f>VLOOKUP(A1837,'VXZ-IV'!A$1:C$4500,3,0)</f>
        <v>192.8</v>
      </c>
      <c r="U1837" s="47">
        <f t="shared" si="136"/>
        <v>236.3635047106483</v>
      </c>
      <c r="V1837" s="49">
        <f>VLOOKUP(A1837,'VIXM-IV'!A$1:D$4500,4,0)</f>
        <v>236.2</v>
      </c>
      <c r="W1837">
        <f>W1836*(1-W$1+J1837)^($A1837-$A1836)*(2-I1837/I1836)</f>
        <v>17.686305671007805</v>
      </c>
      <c r="Y1837">
        <v>17.760000000000002</v>
      </c>
      <c r="Z1837">
        <f>Z1836*$E1837/$E1836*(1-(Z$1+Z$5+IF(AND(WEEKDAY(A1837)&lt;&gt;1,WEEKDAY(A1837)&lt;&gt;7),IF(A1837&lt;AA$2,AA$1,AA$3),0)))^($A1837-$A1836)</f>
        <v>17207.172212847989</v>
      </c>
      <c r="AA1837" t="e">
        <f>VLOOKUP(A1837,'VIXY-IV'!A$1:E$2000,4,0)</f>
        <v>#N/A</v>
      </c>
      <c r="AB1837">
        <f>ROW()</f>
        <v>1837</v>
      </c>
      <c r="AC1837">
        <f>B1837/C1837</f>
        <v>0.88510875627440044</v>
      </c>
      <c r="AD1837">
        <f>AD1836*(1-(AD$1+AD$5))^($A1837-$A1836)*(1+2*(E1837/E1836-1))</f>
        <v>7311830.2246070756</v>
      </c>
      <c r="AG1837">
        <f t="shared" si="137"/>
        <v>19.045053604683787</v>
      </c>
      <c r="AJ1837">
        <f>AJ1836*(1-AJ$1+J1836)^($A1837-$A1836)*(2-E1837/E1836)</f>
        <v>19.133756759686733</v>
      </c>
    </row>
    <row r="1838" spans="1:36" x14ac:dyDescent="0.25">
      <c r="A1838" s="1">
        <v>40729</v>
      </c>
      <c r="B1838" s="11">
        <v>16.059999999999999</v>
      </c>
      <c r="C1838" s="11">
        <v>18.11</v>
      </c>
      <c r="D1838">
        <v>8231.06</v>
      </c>
      <c r="E1838">
        <v>7352.15</v>
      </c>
      <c r="F1838" s="61" t="e">
        <f>IF(A1838=#REF!,100,VLOOKUP(A1838,#REF!,10,0))</f>
        <v>#REF!</v>
      </c>
      <c r="G1838" s="57">
        <f t="shared" si="133"/>
        <v>219.7896006797628</v>
      </c>
      <c r="H1838">
        <v>111528.12</v>
      </c>
      <c r="I1838">
        <v>99633.7</v>
      </c>
      <c r="J1838">
        <f>(1/(1-91/360*VLOOKUP($A1838,Tbills!$B$4:$C$974,2,1)/100))^((1)/91)-1</f>
        <v>6.9446662909200541E-7</v>
      </c>
      <c r="K1838" s="2">
        <f t="shared" si="135"/>
        <v>20698.19218550641</v>
      </c>
      <c r="L1838">
        <f>VLOOKUP(A1838,'VXX-IV'!A$1:C$4500,3,0)</f>
        <v>5174.58</v>
      </c>
      <c r="M1838">
        <f>M1837*(1-M$1+J1838)^($A1838-$A1837)*(1+2*(E1838/E1837-1))</f>
        <v>405575146.68380904</v>
      </c>
      <c r="O1838">
        <f>O1837*(1-(O$1+O$5))^($A1838-$A1837)*(1+1.5*(E1838/E1837-1))</f>
        <v>3929496.0619984465</v>
      </c>
      <c r="Q1838">
        <f>Q1837*(1-IF($A1838&lt;=Q1833,Q$1,Q$1+IF(AND(WEEKDAY($A1838)&lt;&gt;1,WEEKDAY($A1838)&lt;&gt;7),R$1,0)))^($A1838-$A1837)*(1-0.5*(E1838/E1837-1))</f>
        <v>23.171007754698881</v>
      </c>
      <c r="S1838" s="2">
        <f t="shared" si="134"/>
        <v>193.54271183130896</v>
      </c>
      <c r="T1838">
        <f>VLOOKUP(A1838,'VXZ-IV'!A$1:C$4500,3,0)</f>
        <v>193.48</v>
      </c>
      <c r="U1838" s="47">
        <f t="shared" si="136"/>
        <v>237.17667109497896</v>
      </c>
      <c r="V1838" s="49">
        <f>VLOOKUP(A1838,'VIXM-IV'!A$1:D$4500,4,0)</f>
        <v>237.00399999999999</v>
      </c>
      <c r="W1838">
        <f>W1837*(1-W$1+J1838)^($A1838-$A1837)*(2-I1838/I1837)</f>
        <v>17.621296830930703</v>
      </c>
      <c r="Y1838">
        <v>17.78</v>
      </c>
      <c r="Z1838">
        <f>Z1837*$E1838/$E1837*(1-(Z$1+Z$5+IF(AND(WEEKDAY(A1838)&lt;&gt;1,WEEKDAY(A1838)&lt;&gt;7),IF(A1838&lt;AA$2,AA$1,AA$3),0)))^($A1838-$A1837)</f>
        <v>17285.103705166326</v>
      </c>
      <c r="AA1838" t="e">
        <f>VLOOKUP(A1838,'VIXY-IV'!A$1:E$2000,4,0)</f>
        <v>#N/A</v>
      </c>
      <c r="AB1838">
        <f>ROW()</f>
        <v>1838</v>
      </c>
      <c r="AC1838">
        <f>B1838/C1838</f>
        <v>0.88680287134180003</v>
      </c>
      <c r="AD1838">
        <f>AD1837*(1-(AD$1+AD$5))^($A1838-$A1837)*(1+2*(E1838/E1837-1))</f>
        <v>7378756.726155594</v>
      </c>
      <c r="AG1838">
        <f t="shared" si="137"/>
        <v>18.953065362744315</v>
      </c>
      <c r="AJ1838">
        <f>AJ1837*(1-AJ$1+J1837)^($A1838-$A1837)*(2-E1838/E1837)</f>
        <v>19.042123374196109</v>
      </c>
    </row>
    <row r="1839" spans="1:36" x14ac:dyDescent="0.25">
      <c r="A1839" s="1">
        <v>40730</v>
      </c>
      <c r="B1839" s="11">
        <v>16.34</v>
      </c>
      <c r="C1839" s="11">
        <v>18.41</v>
      </c>
      <c r="D1839">
        <v>8357.58</v>
      </c>
      <c r="E1839">
        <v>7465.15</v>
      </c>
      <c r="F1839" s="61" t="e">
        <f>IF(A1839=#REF!,100,VLOOKUP(A1839,#REF!,10,0))</f>
        <v>#REF!</v>
      </c>
      <c r="G1839" s="57">
        <f t="shared" si="133"/>
        <v>216.41151061402516</v>
      </c>
      <c r="H1839">
        <v>110850.43</v>
      </c>
      <c r="I1839">
        <v>99028.22</v>
      </c>
      <c r="J1839">
        <f>(1/(1-91/360*VLOOKUP($A1839,Tbills!$B$4:$C$974,2,1)/100))^((1)/91)-1</f>
        <v>6.9446662909200541E-7</v>
      </c>
      <c r="K1839" s="2">
        <f t="shared" si="135"/>
        <v>21015.832591612179</v>
      </c>
      <c r="L1839">
        <f>VLOOKUP(A1839,'VXX-IV'!A$1:C$4500,3,0)</f>
        <v>5253.99</v>
      </c>
      <c r="M1839">
        <f>M1838*(1-M$1+J1839)^($A1839-$A1838)*(1+2*(E1839/E1838-1))</f>
        <v>418023638.36838734</v>
      </c>
      <c r="O1839">
        <f>O1838*(1-(O$1+O$5))^($A1839-$A1838)*(1+1.5*(E1839/E1838-1))</f>
        <v>4020050.0041773194</v>
      </c>
      <c r="Q1839">
        <f>Q1838*(1-IF($A1839&lt;=Q1834,Q$1,Q$1+IF(AND(WEEKDAY($A1839)&lt;&gt;1,WEEKDAY($A1839)&lt;&gt;7),R$1,0)))^($A1839-$A1838)*(1-0.5*(E1839/E1838-1))</f>
        <v>22.992344124847552</v>
      </c>
      <c r="S1839" s="2">
        <f t="shared" si="134"/>
        <v>192.36197739005146</v>
      </c>
      <c r="T1839">
        <f>VLOOKUP(A1839,'VXZ-IV'!A$1:C$4500,3,0)</f>
        <v>192.28</v>
      </c>
      <c r="U1839" s="47">
        <f t="shared" si="136"/>
        <v>235.72999990958351</v>
      </c>
      <c r="V1839" s="49">
        <f>VLOOKUP(A1839,'VIXM-IV'!A$1:D$4500,4,0)</f>
        <v>235.548</v>
      </c>
      <c r="W1839">
        <f>W1838*(1-W$1+J1839)^($A1839-$A1838)*(2-I1839/I1838)</f>
        <v>17.727739118310701</v>
      </c>
      <c r="Y1839">
        <v>17.600000000000001</v>
      </c>
      <c r="Z1839">
        <f>Z1838*$E1839/$E1838*(1-(Z$1+Z$5+IF(AND(WEEKDAY(A1839)&lt;&gt;1,WEEKDAY(A1839)&lt;&gt;7),IF(A1839&lt;AA$2,AA$1,AA$3),0)))^($A1839-$A1838)</f>
        <v>17550.264879417704</v>
      </c>
      <c r="AA1839" t="e">
        <f>VLOOKUP(A1839,'VIXY-IV'!A$1:E$2000,4,0)</f>
        <v>#N/A</v>
      </c>
      <c r="AB1839">
        <f>ROW()</f>
        <v>1839</v>
      </c>
      <c r="AC1839">
        <f>B1839/C1839</f>
        <v>0.88756110809342748</v>
      </c>
      <c r="AD1839">
        <f>AD1838*(1-(AD$1+AD$5))^($A1839-$A1838)*(1+2*(E1839/E1838-1))</f>
        <v>7605318.3010484008</v>
      </c>
      <c r="AG1839">
        <f t="shared" si="137"/>
        <v>18.660894132131617</v>
      </c>
      <c r="AJ1839">
        <f>AJ1838*(1-AJ$1+J1838)^($A1839-$A1838)*(2-E1839/E1838)</f>
        <v>18.748772078765988</v>
      </c>
    </row>
    <row r="1840" spans="1:36" x14ac:dyDescent="0.25">
      <c r="A1840" s="1">
        <v>40731</v>
      </c>
      <c r="B1840" s="11">
        <v>15.95</v>
      </c>
      <c r="C1840" s="11">
        <v>17.77</v>
      </c>
      <c r="D1840">
        <v>8124.62</v>
      </c>
      <c r="E1840">
        <v>7257.06</v>
      </c>
      <c r="F1840" s="61" t="e">
        <f>IF(A1840=#REF!,100,VLOOKUP(A1840,#REF!,10,0))</f>
        <v>#REF!</v>
      </c>
      <c r="G1840" s="57">
        <f t="shared" si="133"/>
        <v>222.44395085215467</v>
      </c>
      <c r="H1840">
        <v>108058.89</v>
      </c>
      <c r="I1840">
        <v>96534.33</v>
      </c>
      <c r="J1840">
        <f>(1/(1-91/360*VLOOKUP($A1840,Tbills!$B$4:$C$974,2,1)/100))^((1)/91)-1</f>
        <v>6.9446662909200541E-7</v>
      </c>
      <c r="K1840" s="2">
        <f t="shared" si="135"/>
        <v>20429.537067343601</v>
      </c>
      <c r="L1840">
        <f>VLOOKUP(A1840,'VXX-IV'!A$1:C$4500,3,0)</f>
        <v>5107.42</v>
      </c>
      <c r="M1840">
        <f>M1839*(1-M$1+J1840)^($A1840-$A1839)*(1+2*(E1840/E1839-1))</f>
        <v>394701369.48259538</v>
      </c>
      <c r="O1840">
        <f>O1839*(1-(O$1+O$5))^($A1840-$A1839)*(1+1.5*(E1840/E1839-1))</f>
        <v>3851925.579950884</v>
      </c>
      <c r="Q1840">
        <f>Q1839*(1-IF($A1840&lt;=Q1835,Q$1,Q$1+IF(AND(WEEKDAY($A1840)&lt;&gt;1,WEEKDAY($A1840)&lt;&gt;7),R$1,0)))^($A1840-$A1839)*(1-0.5*(E1840/E1839-1))</f>
        <v>23.312191523022644</v>
      </c>
      <c r="S1840" s="2">
        <f t="shared" si="134"/>
        <v>187.51316443227006</v>
      </c>
      <c r="T1840">
        <f>VLOOKUP(A1840,'VXZ-IV'!A$1:C$4500,3,0)</f>
        <v>187.44</v>
      </c>
      <c r="U1840" s="47">
        <f t="shared" si="136"/>
        <v>229.78827352813451</v>
      </c>
      <c r="V1840" s="49">
        <f>VLOOKUP(A1840,'VIXM-IV'!A$1:D$4500,4,0)</f>
        <v>229.488</v>
      </c>
      <c r="W1840">
        <f>W1839*(1-W$1+J1840)^($A1840-$A1839)*(2-I1840/I1839)</f>
        <v>18.173528357062004</v>
      </c>
      <c r="Y1840">
        <v>18.18</v>
      </c>
      <c r="Z1840">
        <f>Z1839*$E1840/$E1839*(1-(Z$1+Z$5+IF(AND(WEEKDAY(A1840)&lt;&gt;1,WEEKDAY(A1840)&lt;&gt;7),IF(A1840&lt;AA$2,AA$1,AA$3),0)))^($A1840-$A1839)</f>
        <v>17060.562931668806</v>
      </c>
      <c r="AA1840" t="e">
        <f>VLOOKUP(A1840,'VIXY-IV'!A$1:E$2000,4,0)</f>
        <v>#N/A</v>
      </c>
      <c r="AB1840">
        <f>ROW()</f>
        <v>1840</v>
      </c>
      <c r="AC1840">
        <f>B1840/C1840</f>
        <v>0.89758019133370848</v>
      </c>
      <c r="AD1840">
        <f>AD1839*(1-(AD$1+AD$5))^($A1840-$A1839)*(1+2*(E1840/E1839-1))</f>
        <v>7181081.9571500495</v>
      </c>
      <c r="AG1840">
        <f t="shared" si="137"/>
        <v>19.18017055109933</v>
      </c>
      <c r="AJ1840">
        <f>AJ1839*(1-AJ$1+J1839)^($A1840-$A1839)*(2-E1840/E1839)</f>
        <v>19.270692053529302</v>
      </c>
    </row>
    <row r="1841" spans="1:36" x14ac:dyDescent="0.25">
      <c r="A1841" s="1">
        <v>40732</v>
      </c>
      <c r="B1841" s="11">
        <v>15.95</v>
      </c>
      <c r="C1841" s="11">
        <v>17.96</v>
      </c>
      <c r="D1841">
        <v>8302.76</v>
      </c>
      <c r="E1841">
        <v>7416.18</v>
      </c>
      <c r="F1841" s="61" t="e">
        <f>IF(A1841=#REF!,100,VLOOKUP(A1841,#REF!,10,0))</f>
        <v>#REF!</v>
      </c>
      <c r="G1841" s="57">
        <f t="shared" si="133"/>
        <v>217.56659260245098</v>
      </c>
      <c r="H1841">
        <v>109382.25</v>
      </c>
      <c r="I1841">
        <v>97716.49</v>
      </c>
      <c r="J1841">
        <f>(1/(1-91/360*VLOOKUP($A1841,Tbills!$B$4:$C$974,2,1)/100))^((1)/91)-1</f>
        <v>6.9446662909200541E-7</v>
      </c>
      <c r="K1841" s="2">
        <f t="shared" si="135"/>
        <v>20876.964978534808</v>
      </c>
      <c r="L1841">
        <f>VLOOKUP(A1841,'VXX-IV'!A$1:C$4500,3,0)</f>
        <v>5219.28</v>
      </c>
      <c r="M1841">
        <f>M1840*(1-M$1+J1841)^($A1841-$A1840)*(1+2*(E1841/E1840-1))</f>
        <v>411991660.14146513</v>
      </c>
      <c r="O1841">
        <f>O1840*(1-(O$1+O$5))^($A1841-$A1840)*(1+1.5*(E1841/E1840-1))</f>
        <v>3978574.7647069781</v>
      </c>
      <c r="Q1841">
        <f>Q1840*(1-IF($A1841&lt;=Q1836,Q$1,Q$1+IF(AND(WEEKDAY($A1841)&lt;&gt;1,WEEKDAY($A1841)&lt;&gt;7),R$1,0)))^($A1841-$A1840)*(1-0.5*(E1841/E1840-1))</f>
        <v>23.05601712920593</v>
      </c>
      <c r="S1841" s="2">
        <f t="shared" si="134"/>
        <v>189.80494532614352</v>
      </c>
      <c r="T1841">
        <f>VLOOKUP(A1841,'VXZ-IV'!A$1:C$4500,3,0)</f>
        <v>189.72</v>
      </c>
      <c r="U1841" s="47">
        <f t="shared" si="136"/>
        <v>232.59699458446292</v>
      </c>
      <c r="V1841" s="49">
        <f>VLOOKUP(A1841,'VIXM-IV'!A$1:D$4500,4,0)</f>
        <v>232.292</v>
      </c>
      <c r="W1841">
        <f>W1840*(1-W$1+J1841)^($A1841-$A1840)*(2-I1841/I1840)</f>
        <v>17.950323742994758</v>
      </c>
      <c r="Y1841">
        <v>17.920000000000002</v>
      </c>
      <c r="Z1841">
        <f>Z1840*$E1841/$E1840*(1-(Z$1+Z$5+IF(AND(WEEKDAY(A1841)&lt;&gt;1,WEEKDAY(A1841)&lt;&gt;7),IF(A1841&lt;AA$2,AA$1,AA$3),0)))^($A1841-$A1840)</f>
        <v>17434.135292413474</v>
      </c>
      <c r="AA1841" t="e">
        <f>VLOOKUP(A1841,'VIXY-IV'!A$1:E$2000,4,0)</f>
        <v>#N/A</v>
      </c>
      <c r="AB1841">
        <f>ROW()</f>
        <v>1841</v>
      </c>
      <c r="AC1841">
        <f>B1841/C1841</f>
        <v>0.88808463251670366</v>
      </c>
      <c r="AD1841">
        <f>AD1840*(1-(AD$1+AD$5))^($A1841-$A1840)*(1+2*(E1841/E1840-1))</f>
        <v>7495737.5277685011</v>
      </c>
      <c r="AG1841">
        <f t="shared" si="137"/>
        <v>18.758747896301038</v>
      </c>
      <c r="AJ1841">
        <f>AJ1840*(1-AJ$1+J1840)^($A1841-$A1840)*(2-E1841/E1840)</f>
        <v>18.847474304587656</v>
      </c>
    </row>
    <row r="1842" spans="1:36" x14ac:dyDescent="0.25">
      <c r="A1842" s="1">
        <v>40735</v>
      </c>
      <c r="B1842" s="11">
        <v>18.39</v>
      </c>
      <c r="C1842" s="11">
        <v>19.98</v>
      </c>
      <c r="D1842">
        <v>8982.52</v>
      </c>
      <c r="E1842">
        <v>8023.34</v>
      </c>
      <c r="F1842" s="61" t="e">
        <f>IF(A1842=#REF!,100,VLOOKUP(A1842,#REF!,10,0))</f>
        <v>#REF!</v>
      </c>
      <c r="G1842" s="57">
        <f t="shared" si="133"/>
        <v>199.75449360208907</v>
      </c>
      <c r="H1842">
        <v>113276.31</v>
      </c>
      <c r="I1842">
        <v>101195.04</v>
      </c>
      <c r="J1842">
        <f>(1/(1-91/360*VLOOKUP($A1842,Tbills!$B$4:$C$974,2,1)/100))^((1)/91)-1</f>
        <v>8.3336527945121475E-7</v>
      </c>
      <c r="K1842" s="2">
        <f t="shared" si="135"/>
        <v>22584.542731539721</v>
      </c>
      <c r="L1842">
        <f>VLOOKUP(A1842,'VXX-IV'!A$1:C$4500,3,0)</f>
        <v>5646.18</v>
      </c>
      <c r="M1842">
        <f>M1841*(1-M$1+J1842)^($A1842-$A1841)*(1+2*(E1842/E1841-1))</f>
        <v>479387059.4928146</v>
      </c>
      <c r="O1842">
        <f>O1841*(1-(O$1+O$5))^($A1842-$A1841)*(1+1.5*(E1842/E1841-1))</f>
        <v>4467032.9947451688</v>
      </c>
      <c r="Q1842">
        <f>Q1841*(1-IF($A1842&lt;=Q1837,Q$1,Q$1+IF(AND(WEEKDAY($A1842)&lt;&gt;1,WEEKDAY($A1842)&lt;&gt;7),R$1,0)))^($A1842-$A1841)*(1-0.5*(E1842/E1841-1))</f>
        <v>22.110496671633147</v>
      </c>
      <c r="S1842" s="2">
        <f t="shared" si="134"/>
        <v>196.54771313792224</v>
      </c>
      <c r="T1842">
        <f>VLOOKUP(A1842,'VXZ-IV'!A$1:C$4500,3,0)</f>
        <v>196.48</v>
      </c>
      <c r="U1842" s="47">
        <f t="shared" si="136"/>
        <v>240.86072991471192</v>
      </c>
      <c r="V1842" s="49">
        <f>VLOOKUP(A1842,'VIXM-IV'!A$1:D$4500,4,0)</f>
        <v>240.55600000000001</v>
      </c>
      <c r="W1842">
        <f>W1841*(1-W$1+J1842)^($A1842-$A1841)*(2-I1842/I1841)</f>
        <v>17.309443569039015</v>
      </c>
      <c r="Y1842">
        <v>17.3</v>
      </c>
      <c r="Z1842">
        <f>Z1841*$E1842/$E1841*(1-(Z$1+Z$5+IF(AND(WEEKDAY(A1842)&lt;&gt;1,WEEKDAY(A1842)&lt;&gt;7),IF(A1842&lt;AA$2,AA$1,AA$3),0)))^($A1842-$A1841)</f>
        <v>18859.833980447009</v>
      </c>
      <c r="AA1842" t="e">
        <f>VLOOKUP(A1842,'VIXY-IV'!A$1:E$2000,4,0)</f>
        <v>#N/A</v>
      </c>
      <c r="AB1842">
        <f>ROW()</f>
        <v>1842</v>
      </c>
      <c r="AC1842">
        <f>B1842/C1842</f>
        <v>0.92042042042042038</v>
      </c>
      <c r="AD1842">
        <f>AD1841*(1-(AD$1+AD$5))^($A1842-$A1841)*(1+2*(E1842/E1841-1))</f>
        <v>8722202.3821186554</v>
      </c>
      <c r="AG1842">
        <f t="shared" si="137"/>
        <v>17.220569539804504</v>
      </c>
      <c r="AJ1842">
        <f>AJ1841*(1-AJ$1+J1841)^($A1842-$A1841)*(2-E1842/E1841)</f>
        <v>17.302554373677399</v>
      </c>
    </row>
    <row r="1843" spans="1:36" x14ac:dyDescent="0.25">
      <c r="A1843" s="1">
        <v>40736</v>
      </c>
      <c r="B1843" s="11">
        <v>19.87</v>
      </c>
      <c r="C1843" s="11">
        <v>20.93</v>
      </c>
      <c r="D1843">
        <v>9208.1</v>
      </c>
      <c r="E1843">
        <v>8224.83</v>
      </c>
      <c r="F1843" s="61" t="e">
        <f>IF(A1843=#REF!,100,VLOOKUP(A1843,#REF!,10,0))</f>
        <v>#REF!</v>
      </c>
      <c r="G1843" s="57">
        <f t="shared" si="133"/>
        <v>194.738062425561</v>
      </c>
      <c r="H1843">
        <v>115908.78</v>
      </c>
      <c r="I1843">
        <v>103546.66</v>
      </c>
      <c r="J1843">
        <f>(1/(1-91/360*VLOOKUP($A1843,Tbills!$B$4:$C$974,2,1)/100))^((1)/91)-1</f>
        <v>8.3336527945121475E-7</v>
      </c>
      <c r="K1843" s="2">
        <f t="shared" si="135"/>
        <v>23151.14879822834</v>
      </c>
      <c r="L1843">
        <f>VLOOKUP(A1843,'VXX-IV'!A$1:C$4500,3,0)</f>
        <v>5787.83</v>
      </c>
      <c r="M1843">
        <f>M1842*(1-M$1+J1843)^($A1843-$A1842)*(1+2*(E1843/E1842-1))</f>
        <v>503442397.7266525</v>
      </c>
      <c r="O1843">
        <f>O1842*(1-(O$1+O$5))^($A1843-$A1842)*(1+1.5*(E1843/E1842-1))</f>
        <v>4635259.3312584227</v>
      </c>
      <c r="Q1843">
        <f>Q1842*(1-IF($A1843&lt;=Q1838,Q$1,Q$1+IF(AND(WEEKDAY($A1843)&lt;&gt;1,WEEKDAY($A1843)&lt;&gt;7),R$1,0)))^($A1843-$A1842)*(1-0.5*(E1843/E1842-1))</f>
        <v>21.832298156837517</v>
      </c>
      <c r="S1843" s="2">
        <f t="shared" si="134"/>
        <v>201.11045411808553</v>
      </c>
      <c r="T1843">
        <f>VLOOKUP(A1843,'VXZ-IV'!A$1:C$4500,3,0)</f>
        <v>201.04</v>
      </c>
      <c r="U1843" s="47">
        <f t="shared" si="136"/>
        <v>246.4524419277744</v>
      </c>
      <c r="V1843" s="49">
        <f>VLOOKUP(A1843,'VIXM-IV'!A$1:D$4500,4,0)</f>
        <v>246.14400000000001</v>
      </c>
      <c r="W1843">
        <f>W1842*(1-W$1+J1843)^($A1843-$A1842)*(2-I1843/I1842)</f>
        <v>16.906586980083993</v>
      </c>
      <c r="Y1843">
        <v>16.920000000000002</v>
      </c>
      <c r="Z1843">
        <f>Z1842*$E1843/$E1842*(1-(Z$1+Z$5+IF(AND(WEEKDAY(A1843)&lt;&gt;1,WEEKDAY(A1843)&lt;&gt;7),IF(A1843&lt;AA$2,AA$1,AA$3),0)))^($A1843-$A1842)</f>
        <v>19332.904500128974</v>
      </c>
      <c r="AA1843" t="e">
        <f>VLOOKUP(A1843,'VIXY-IV'!A$1:E$2000,4,0)</f>
        <v>#N/A</v>
      </c>
      <c r="AB1843">
        <f>ROW()</f>
        <v>1843</v>
      </c>
      <c r="AC1843">
        <f>B1843/C1843</f>
        <v>0.94935499283325375</v>
      </c>
      <c r="AD1843">
        <f>AD1842*(1-(AD$1+AD$5))^($A1843-$A1842)*(1+2*(E1843/E1842-1))</f>
        <v>9159974.7311804444</v>
      </c>
      <c r="AG1843">
        <f t="shared" si="137"/>
        <v>16.787327759939906</v>
      </c>
      <c r="AJ1843">
        <f>AJ1842*(1-AJ$1+J1842)^($A1843-$A1842)*(2-E1843/E1842)</f>
        <v>16.867425793027454</v>
      </c>
    </row>
    <row r="1844" spans="1:36" x14ac:dyDescent="0.25">
      <c r="A1844" s="1">
        <v>40737</v>
      </c>
      <c r="B1844" s="11">
        <v>19.91</v>
      </c>
      <c r="C1844" s="11">
        <v>20.85</v>
      </c>
      <c r="D1844">
        <v>9255.2999999999993</v>
      </c>
      <c r="E1844">
        <v>8266.99</v>
      </c>
      <c r="F1844" s="61" t="e">
        <f>IF(A1844=#REF!,100,VLOOKUP(A1844,#REF!,10,0))</f>
        <v>#REF!</v>
      </c>
      <c r="G1844" s="57">
        <f t="shared" si="133"/>
        <v>193.73984644883421</v>
      </c>
      <c r="H1844">
        <v>115842.27</v>
      </c>
      <c r="I1844">
        <v>103487.16</v>
      </c>
      <c r="J1844">
        <f>(1/(1-91/360*VLOOKUP($A1844,Tbills!$B$4:$C$974,2,1)/100))^((1)/91)-1</f>
        <v>8.3336527945121475E-7</v>
      </c>
      <c r="K1844" s="2">
        <f t="shared" si="135"/>
        <v>23269.252374139356</v>
      </c>
      <c r="L1844">
        <f>VLOOKUP(A1844,'VXX-IV'!A$1:C$4500,3,0)</f>
        <v>5817.36</v>
      </c>
      <c r="M1844">
        <f>M1843*(1-M$1+J1844)^($A1844-$A1843)*(1+2*(E1844/E1843-1))</f>
        <v>508581062.78195256</v>
      </c>
      <c r="O1844">
        <f>O1843*(1-(O$1+O$5))^($A1844-$A1843)*(1+1.5*(E1844/E1843-1))</f>
        <v>4670854.6462405371</v>
      </c>
      <c r="Q1844">
        <f>Q1843*(1-IF($A1844&lt;=Q1839,Q$1,Q$1+IF(AND(WEEKDAY($A1844)&lt;&gt;1,WEEKDAY($A1844)&lt;&gt;7),R$1,0)))^($A1844-$A1843)*(1-0.5*(E1844/E1843-1))</f>
        <v>21.775775830321884</v>
      </c>
      <c r="S1844" s="2">
        <f t="shared" si="134"/>
        <v>200.99015328866835</v>
      </c>
      <c r="T1844">
        <f>VLOOKUP(A1844,'VXZ-IV'!A$1:C$4500,3,0)</f>
        <v>200.92</v>
      </c>
      <c r="U1844" s="47">
        <f t="shared" si="136"/>
        <v>246.30528822767013</v>
      </c>
      <c r="V1844" s="49">
        <f>VLOOKUP(A1844,'VIXM-IV'!A$1:D$4500,4,0)</f>
        <v>245.98</v>
      </c>
      <c r="W1844">
        <f>W1843*(1-W$1+J1844)^($A1844-$A1843)*(2-I1844/I1843)</f>
        <v>16.915690272091599</v>
      </c>
      <c r="Y1844">
        <v>16.89</v>
      </c>
      <c r="Z1844">
        <f>Z1843*$E1844/$E1843*(1-(Z$1+Z$5+IF(AND(WEEKDAY(A1844)&lt;&gt;1,WEEKDAY(A1844)&lt;&gt;7),IF(A1844&lt;AA$2,AA$1,AA$3),0)))^($A1844-$A1843)</f>
        <v>19431.444840818349</v>
      </c>
      <c r="AA1844" t="e">
        <f>VLOOKUP(A1844,'VIXY-IV'!A$1:E$2000,4,0)</f>
        <v>#N/A</v>
      </c>
      <c r="AB1844">
        <f>ROW()</f>
        <v>1844</v>
      </c>
      <c r="AC1844">
        <f>B1844/C1844</f>
        <v>0.95491606714628297</v>
      </c>
      <c r="AD1844">
        <f>AD1843*(1-(AD$1+AD$5))^($A1844-$A1843)*(1+2*(E1844/E1843-1))</f>
        <v>9253569.8829999398</v>
      </c>
      <c r="AG1844">
        <f t="shared" si="137"/>
        <v>16.700499026959417</v>
      </c>
      <c r="AJ1844">
        <f>AJ1843*(1-AJ$1+J1843)^($A1844-$A1843)*(2-E1844/E1843)</f>
        <v>16.78035766874935</v>
      </c>
    </row>
    <row r="1845" spans="1:36" x14ac:dyDescent="0.25">
      <c r="A1845" s="1">
        <v>40738</v>
      </c>
      <c r="B1845" s="11">
        <v>20.8</v>
      </c>
      <c r="C1845" s="11">
        <v>21.59</v>
      </c>
      <c r="D1845">
        <v>9544.17</v>
      </c>
      <c r="E1845">
        <v>8525.01</v>
      </c>
      <c r="F1845" s="61" t="e">
        <f>IF(A1845=#REF!,100,VLOOKUP(A1845,#REF!,10,0))</f>
        <v>#REF!</v>
      </c>
      <c r="G1845" s="57">
        <f t="shared" si="133"/>
        <v>187.69305611998075</v>
      </c>
      <c r="H1845">
        <v>117495.06</v>
      </c>
      <c r="I1845">
        <v>104963.58</v>
      </c>
      <c r="J1845">
        <f>(1/(1-91/360*VLOOKUP($A1845,Tbills!$B$4:$C$974,2,1)/100))^((1)/91)-1</f>
        <v>8.3336527945121475E-7</v>
      </c>
      <c r="K1845" s="2">
        <f t="shared" si="135"/>
        <v>23994.931033172663</v>
      </c>
      <c r="L1845">
        <f>VLOOKUP(A1845,'VXX-IV'!A$1:C$4500,3,0)</f>
        <v>5998.78</v>
      </c>
      <c r="M1845">
        <f>M1844*(1-M$1+J1845)^($A1845-$A1844)*(1+2*(E1845/E1844-1))</f>
        <v>540303608.30425584</v>
      </c>
      <c r="O1845">
        <f>O1844*(1-(O$1+O$5))^($A1845-$A1844)*(1+1.5*(E1845/E1844-1))</f>
        <v>4889479.9583171485</v>
      </c>
      <c r="Q1845">
        <f>Q1844*(1-IF($A1845&lt;=Q1840,Q$1,Q$1+IF(AND(WEEKDAY($A1845)&lt;&gt;1,WEEKDAY($A1845)&lt;&gt;7),R$1,0)))^($A1845-$A1844)*(1-0.5*(E1845/E1844-1))</f>
        <v>21.435397388289896</v>
      </c>
      <c r="S1845" s="2">
        <f t="shared" si="134"/>
        <v>203.8528275880289</v>
      </c>
      <c r="T1845">
        <f>VLOOKUP(A1845,'VXZ-IV'!A$1:C$4500,3,0)</f>
        <v>203.76</v>
      </c>
      <c r="U1845" s="47">
        <f t="shared" si="136"/>
        <v>249.81365335352152</v>
      </c>
      <c r="V1845" s="49">
        <f>VLOOKUP(A1845,'VIXM-IV'!A$1:D$4500,4,0)</f>
        <v>249.48</v>
      </c>
      <c r="W1845">
        <f>W1844*(1-W$1+J1845)^($A1845-$A1844)*(2-I1845/I1844)</f>
        <v>16.67375641005248</v>
      </c>
      <c r="Y1845">
        <v>16.89</v>
      </c>
      <c r="Z1845">
        <f>Z1844*$E1845/$E1844*(1-(Z$1+Z$5+IF(AND(WEEKDAY(A1845)&lt;&gt;1,WEEKDAY(A1845)&lt;&gt;7),IF(A1845&lt;AA$2,AA$1,AA$3),0)))^($A1845-$A1844)</f>
        <v>20037.340823519309</v>
      </c>
      <c r="AA1845" t="e">
        <f>VLOOKUP(A1845,'VIXY-IV'!A$1:E$2000,4,0)</f>
        <v>#N/A</v>
      </c>
      <c r="AB1845">
        <f>ROW()</f>
        <v>1845</v>
      </c>
      <c r="AC1845">
        <f>B1845/C1845</f>
        <v>0.96340898564150068</v>
      </c>
      <c r="AD1845">
        <f>AD1844*(1-(AD$1+AD$5))^($A1845-$A1844)*(1+2*(E1845/E1844-1))</f>
        <v>9830862.6300685089</v>
      </c>
      <c r="AG1845">
        <f t="shared" si="137"/>
        <v>16.178508267592765</v>
      </c>
      <c r="AJ1845">
        <f>AJ1844*(1-AJ$1+J1844)^($A1845-$A1844)*(2-E1845/E1844)</f>
        <v>16.256040281041042</v>
      </c>
    </row>
    <row r="1846" spans="1:36" x14ac:dyDescent="0.25">
      <c r="A1846" s="1">
        <v>40739</v>
      </c>
      <c r="B1846" s="11">
        <v>19.53</v>
      </c>
      <c r="C1846" s="11">
        <v>20.94</v>
      </c>
      <c r="D1846">
        <v>9333.2999999999993</v>
      </c>
      <c r="E1846">
        <v>8336.65</v>
      </c>
      <c r="F1846" s="61" t="e">
        <f>IF(A1846=#REF!,100,VLOOKUP(A1846,#REF!,10,0))</f>
        <v>#REF!</v>
      </c>
      <c r="G1846" s="57">
        <f t="shared" si="133"/>
        <v>191.84013208244411</v>
      </c>
      <c r="H1846">
        <v>115816.21</v>
      </c>
      <c r="I1846">
        <v>103463.7</v>
      </c>
      <c r="J1846">
        <f>(1/(1-91/360*VLOOKUP($A1846,Tbills!$B$4:$C$974,2,1)/100))^((1)/91)-1</f>
        <v>8.3336527945121475E-7</v>
      </c>
      <c r="K1846" s="2">
        <f t="shared" si="135"/>
        <v>23464.212086247408</v>
      </c>
      <c r="L1846">
        <f>VLOOKUP(A1846,'VXX-IV'!A$1:C$4500,3,0)</f>
        <v>5866.11</v>
      </c>
      <c r="M1846">
        <f>M1845*(1-M$1+J1846)^($A1846-$A1845)*(1+2*(E1846/E1845-1))</f>
        <v>516404689.03104597</v>
      </c>
      <c r="O1846">
        <f>O1845*(1-(O$1+O$5))^($A1846-$A1845)*(1+1.5*(E1846/E1845-1))</f>
        <v>4727385.1198212616</v>
      </c>
      <c r="Q1846">
        <f>Q1845*(1-IF($A1846&lt;=Q1841,Q$1,Q$1+IF(AND(WEEKDAY($A1846)&lt;&gt;1,WEEKDAY($A1846)&lt;&gt;7),R$1,0)))^($A1846-$A1845)*(1-0.5*(E1846/E1845-1))</f>
        <v>21.671640749223695</v>
      </c>
      <c r="S1846" s="2">
        <f t="shared" si="134"/>
        <v>200.93513894337008</v>
      </c>
      <c r="T1846">
        <f>VLOOKUP(A1846,'VXZ-IV'!A$1:C$4500,3,0)</f>
        <v>200.84</v>
      </c>
      <c r="U1846" s="47">
        <f t="shared" si="136"/>
        <v>246.23841008972479</v>
      </c>
      <c r="V1846" s="49">
        <f>VLOOKUP(A1846,'VIXM-IV'!A$1:D$4500,4,0)</f>
        <v>245.904</v>
      </c>
      <c r="W1846">
        <f>W1845*(1-W$1+J1846)^($A1846-$A1845)*(2-I1846/I1845)</f>
        <v>16.911405097642035</v>
      </c>
      <c r="Y1846">
        <v>16.850000000000001</v>
      </c>
      <c r="Z1846">
        <f>Z1845*$E1846/$E1845*(1-(Z$1+Z$5+IF(AND(WEEKDAY(A1846)&lt;&gt;1,WEEKDAY(A1846)&lt;&gt;7),IF(A1846&lt;AA$2,AA$1,AA$3),0)))^($A1846-$A1845)</f>
        <v>19594.052322811949</v>
      </c>
      <c r="AA1846" t="e">
        <f>VLOOKUP(A1846,'VIXY-IV'!A$1:E$2000,4,0)</f>
        <v>#N/A</v>
      </c>
      <c r="AB1846">
        <f>ROW()</f>
        <v>1846</v>
      </c>
      <c r="AC1846">
        <f>B1846/C1846</f>
        <v>0.93266475644699143</v>
      </c>
      <c r="AD1846">
        <f>AD1845*(1-(AD$1+AD$5))^($A1846-$A1845)*(1+2*(E1846/E1845-1))</f>
        <v>9396120.3846846931</v>
      </c>
      <c r="AG1846">
        <f t="shared" si="137"/>
        <v>16.535202057104783</v>
      </c>
      <c r="AJ1846">
        <f>AJ1845*(1-AJ$1+J1845)^($A1846-$A1845)*(2-E1846/E1845)</f>
        <v>16.614616619197513</v>
      </c>
    </row>
    <row r="1847" spans="1:36" x14ac:dyDescent="0.25">
      <c r="A1847" s="1">
        <v>40742</v>
      </c>
      <c r="B1847" s="11">
        <v>20.95</v>
      </c>
      <c r="C1847" s="11">
        <v>21.84</v>
      </c>
      <c r="D1847">
        <v>9710.74</v>
      </c>
      <c r="E1847">
        <v>8673.76</v>
      </c>
      <c r="F1847" s="61" t="e">
        <f>IF(A1847=#REF!,100,VLOOKUP(A1847,#REF!,10,0))</f>
        <v>#REF!</v>
      </c>
      <c r="G1847" s="57">
        <f t="shared" si="133"/>
        <v>184.08267232027191</v>
      </c>
      <c r="H1847">
        <v>117850.08</v>
      </c>
      <c r="I1847">
        <v>105280.39</v>
      </c>
      <c r="J1847">
        <f>(1/(1-91/360*VLOOKUP($A1847,Tbills!$B$4:$C$974,2,1)/100))^((1)/91)-1</f>
        <v>5.5556975353532323E-7</v>
      </c>
      <c r="K1847" s="2">
        <f t="shared" si="135"/>
        <v>24411.322419887663</v>
      </c>
      <c r="L1847">
        <f>VLOOKUP(A1847,'VXX-IV'!A$1:C$4500,3,0)</f>
        <v>6102.89</v>
      </c>
      <c r="M1847">
        <f>M1846*(1-M$1+J1847)^($A1847-$A1846)*(1+2*(E1847/E1846-1))</f>
        <v>558093748.17976153</v>
      </c>
      <c r="O1847">
        <f>O1846*(1-(O$1+O$5))^($A1847-$A1846)*(1+1.5*(E1847/E1846-1))</f>
        <v>5013983.539187422</v>
      </c>
      <c r="Q1847">
        <f>Q1846*(1-IF($A1847&lt;=Q1842,Q$1,Q$1+IF(AND(WEEKDAY($A1847)&lt;&gt;1,WEEKDAY($A1847)&lt;&gt;7),R$1,0)))^($A1847-$A1846)*(1-0.5*(E1847/E1846-1))</f>
        <v>21.231813618949566</v>
      </c>
      <c r="S1847" s="2">
        <f t="shared" si="134"/>
        <v>204.44884198033708</v>
      </c>
      <c r="T1847">
        <f>VLOOKUP(A1847,'VXZ-IV'!A$1:C$4500,3,0)</f>
        <v>204.36</v>
      </c>
      <c r="U1847" s="47">
        <f t="shared" si="136"/>
        <v>250.54514394359285</v>
      </c>
      <c r="V1847" s="49">
        <f>VLOOKUP(A1847,'VIXM-IV'!A$1:D$4500,4,0)</f>
        <v>250.2</v>
      </c>
      <c r="W1847">
        <f>W1846*(1-W$1+J1847)^($A1847-$A1846)*(2-I1847/I1846)</f>
        <v>16.612646728437376</v>
      </c>
      <c r="Y1847">
        <v>16.52</v>
      </c>
      <c r="Z1847">
        <f>Z1846*$E1847/$E1846*(1-(Z$1+Z$5+IF(AND(WEEKDAY(A1847)&lt;&gt;1,WEEKDAY(A1847)&lt;&gt;7),IF(A1847&lt;AA$2,AA$1,AA$3),0)))^($A1847-$A1846)</f>
        <v>20384.619772351343</v>
      </c>
      <c r="AA1847" t="e">
        <f>VLOOKUP(A1847,'VIXY-IV'!A$1:E$2000,4,0)</f>
        <v>#N/A</v>
      </c>
      <c r="AB1847">
        <f>ROW()</f>
        <v>1847</v>
      </c>
      <c r="AC1847">
        <f>B1847/C1847</f>
        <v>0.95924908424908417</v>
      </c>
      <c r="AD1847">
        <f>AD1846*(1-(AD$1+AD$5))^($A1847-$A1846)*(1+2*(E1847/E1846-1))</f>
        <v>10154997.519538591</v>
      </c>
      <c r="AG1847">
        <f t="shared" si="137"/>
        <v>15.864349469236169</v>
      </c>
      <c r="AJ1847">
        <f>AJ1846*(1-AJ$1+J1846)^($A1847-$A1846)*(2-E1847/E1846)</f>
        <v>15.941040534009906</v>
      </c>
    </row>
    <row r="1848" spans="1:36" x14ac:dyDescent="0.25">
      <c r="A1848" s="1">
        <v>40743</v>
      </c>
      <c r="B1848" s="11">
        <v>19.21</v>
      </c>
      <c r="C1848" s="11">
        <v>20.5</v>
      </c>
      <c r="D1848">
        <v>9120.3799999999992</v>
      </c>
      <c r="E1848">
        <v>8146.44</v>
      </c>
      <c r="F1848" s="61" t="e">
        <f>IF(A1848=#REF!,100,VLOOKUP(A1848,#REF!,10,0))</f>
        <v>#REF!</v>
      </c>
      <c r="G1848" s="57">
        <f t="shared" si="133"/>
        <v>195.27395208451782</v>
      </c>
      <c r="H1848">
        <v>114572.27</v>
      </c>
      <c r="I1848">
        <v>102352.12</v>
      </c>
      <c r="J1848">
        <f>(1/(1-91/360*VLOOKUP($A1848,Tbills!$B$4:$C$974,2,1)/100))^((1)/91)-1</f>
        <v>5.5556975353532323E-7</v>
      </c>
      <c r="K1848" s="2">
        <f t="shared" si="135"/>
        <v>22926.688182635131</v>
      </c>
      <c r="L1848">
        <f>VLOOKUP(A1848,'VXX-IV'!A$1:C$4500,3,0)</f>
        <v>5731.72</v>
      </c>
      <c r="M1848">
        <f>M1847*(1-M$1+J1848)^($A1848-$A1847)*(1+2*(E1848/E1847-1))</f>
        <v>490213399.84433019</v>
      </c>
      <c r="O1848">
        <f>O1847*(1-(O$1+O$5))^($A1848-$A1847)*(1+1.5*(E1848/E1847-1))</f>
        <v>4556703.2249609167</v>
      </c>
      <c r="Q1848">
        <f>Q1847*(1-IF($A1848&lt;=Q1843,Q$1,Q$1+IF(AND(WEEKDAY($A1848)&lt;&gt;1,WEEKDAY($A1848)&lt;&gt;7),R$1,0)))^($A1848-$A1847)*(1-0.5*(E1848/E1847-1))</f>
        <v>21.87663675002598</v>
      </c>
      <c r="S1848" s="2">
        <f t="shared" si="134"/>
        <v>198.75758047780681</v>
      </c>
      <c r="T1848">
        <f>VLOOKUP(A1848,'VXZ-IV'!A$1:C$4500,3,0)</f>
        <v>198.68</v>
      </c>
      <c r="U1848" s="47">
        <f t="shared" si="136"/>
        <v>243.57096231283805</v>
      </c>
      <c r="V1848" s="49">
        <f>VLOOKUP(A1848,'VIXM-IV'!A$1:D$4500,4,0)</f>
        <v>243.23599999999999</v>
      </c>
      <c r="W1848">
        <f>W1847*(1-W$1+J1848)^($A1848-$A1847)*(2-I1848/I1847)</f>
        <v>17.074089034813191</v>
      </c>
      <c r="Y1848">
        <v>17.059999999999999</v>
      </c>
      <c r="Z1848">
        <f>Z1847*$E1848/$E1847*(1-(Z$1+Z$5+IF(AND(WEEKDAY(A1848)&lt;&gt;1,WEEKDAY(A1848)&lt;&gt;7),IF(A1848&lt;AA$2,AA$1,AA$3),0)))^($A1848-$A1847)</f>
        <v>19144.78896924638</v>
      </c>
      <c r="AA1848" t="e">
        <f>VLOOKUP(A1848,'VIXY-IV'!A$1:E$2000,4,0)</f>
        <v>#N/A</v>
      </c>
      <c r="AB1848">
        <f>ROW()</f>
        <v>1848</v>
      </c>
      <c r="AC1848">
        <f>B1848/C1848</f>
        <v>0.93707317073170737</v>
      </c>
      <c r="AD1848">
        <f>AD1847*(1-(AD$1+AD$5))^($A1848-$A1847)*(1+2*(E1848/E1847-1))</f>
        <v>8919953.6724303719</v>
      </c>
      <c r="AG1848">
        <f t="shared" si="137"/>
        <v>16.828036520645416</v>
      </c>
      <c r="AJ1848">
        <f>AJ1847*(1-AJ$1+J1847)^($A1848-$A1847)*(2-E1848/E1847)</f>
        <v>16.909557765811631</v>
      </c>
    </row>
    <row r="1849" spans="1:36" x14ac:dyDescent="0.25">
      <c r="A1849" s="1">
        <v>40744</v>
      </c>
      <c r="B1849" s="11">
        <v>19.09</v>
      </c>
      <c r="C1849" s="11">
        <v>20.37</v>
      </c>
      <c r="D1849">
        <v>8935.67</v>
      </c>
      <c r="E1849">
        <v>7981.45</v>
      </c>
      <c r="F1849" s="61" t="e">
        <f>IF(A1849=#REF!,100,VLOOKUP(A1849,#REF!,10,0))</f>
        <v>#REF!</v>
      </c>
      <c r="G1849" s="57">
        <f t="shared" si="133"/>
        <v>199.22883904795515</v>
      </c>
      <c r="H1849">
        <v>113568.05</v>
      </c>
      <c r="I1849">
        <v>101454.95</v>
      </c>
      <c r="J1849">
        <f>(1/(1-91/360*VLOOKUP($A1849,Tbills!$B$4:$C$974,2,1)/100))^((1)/91)-1</f>
        <v>5.5556975353532323E-7</v>
      </c>
      <c r="K1849" s="2">
        <f t="shared" si="135"/>
        <v>22461.818964426202</v>
      </c>
      <c r="L1849">
        <f>VLOOKUP(A1849,'VXX-IV'!A$1:C$4500,3,0)</f>
        <v>5615.5</v>
      </c>
      <c r="M1849">
        <f>M1848*(1-M$1+J1849)^($A1849-$A1848)*(1+2*(E1849/E1848-1))</f>
        <v>470335796.34730202</v>
      </c>
      <c r="O1849">
        <f>O1848*(1-(O$1+O$5))^($A1849-$A1848)*(1+1.5*(E1849/E1848-1))</f>
        <v>4418230.3659153422</v>
      </c>
      <c r="Q1849">
        <f>Q1848*(1-IF($A1849&lt;=Q1844,Q$1,Q$1+IF(AND(WEEKDAY($A1849)&lt;&gt;1,WEEKDAY($A1849)&lt;&gt;7),R$1,0)))^($A1849-$A1848)*(1-0.5*(E1849/E1848-1))</f>
        <v>22.097595556526972</v>
      </c>
      <c r="S1849" s="2">
        <f t="shared" si="134"/>
        <v>197.01067666175354</v>
      </c>
      <c r="T1849">
        <f>VLOOKUP(A1849,'VXZ-IV'!A$1:C$4500,3,0)</f>
        <v>196.92</v>
      </c>
      <c r="U1849" s="47">
        <f t="shared" si="136"/>
        <v>241.43045298607944</v>
      </c>
      <c r="V1849" s="49">
        <f>VLOOKUP(A1849,'VIXM-IV'!A$1:D$4500,4,0)</f>
        <v>241.096</v>
      </c>
      <c r="W1849">
        <f>W1848*(1-W$1+J1849)^($A1849-$A1848)*(2-I1849/I1848)</f>
        <v>17.223124904079235</v>
      </c>
      <c r="Y1849">
        <v>17.11</v>
      </c>
      <c r="Z1849">
        <f>Z1848*$E1849/$E1848*(1-(Z$1+Z$5+IF(AND(WEEKDAY(A1849)&lt;&gt;1,WEEKDAY(A1849)&lt;&gt;7),IF(A1849&lt;AA$2,AA$1,AA$3),0)))^($A1849-$A1848)</f>
        <v>18756.509617795149</v>
      </c>
      <c r="AA1849" t="e">
        <f>VLOOKUP(A1849,'VIXY-IV'!A$1:E$2000,4,0)</f>
        <v>#N/A</v>
      </c>
      <c r="AB1849">
        <f>ROW()</f>
        <v>1849</v>
      </c>
      <c r="AC1849">
        <f>B1849/C1849</f>
        <v>0.93716249386352479</v>
      </c>
      <c r="AD1849">
        <f>AD1848*(1-(AD$1+AD$5))^($A1849-$A1848)*(1+2*(E1849/E1848-1))</f>
        <v>8558353.2844993453</v>
      </c>
      <c r="AG1849">
        <f t="shared" si="137"/>
        <v>17.16805541025257</v>
      </c>
      <c r="AJ1849">
        <f>AJ1848*(1-AJ$1+J1848)^($A1849-$A1848)*(2-E1849/E1848)</f>
        <v>17.251398848030647</v>
      </c>
    </row>
    <row r="1850" spans="1:36" x14ac:dyDescent="0.25">
      <c r="A1850" s="1">
        <v>40745</v>
      </c>
      <c r="B1850" s="11">
        <v>17.559999999999999</v>
      </c>
      <c r="C1850" s="11">
        <v>19.2</v>
      </c>
      <c r="D1850">
        <v>8476.99</v>
      </c>
      <c r="E1850">
        <v>7571.75</v>
      </c>
      <c r="F1850" s="61" t="e">
        <f>IF(A1850=#REF!,100,VLOOKUP(A1850,#REF!,10,0))</f>
        <v>#REF!</v>
      </c>
      <c r="G1850" s="57">
        <f t="shared" si="133"/>
        <v>209.45555917499314</v>
      </c>
      <c r="H1850">
        <v>110810.29</v>
      </c>
      <c r="I1850">
        <v>98991.27</v>
      </c>
      <c r="J1850">
        <f>(1/(1-91/360*VLOOKUP($A1850,Tbills!$B$4:$C$974,2,1)/100))^((1)/91)-1</f>
        <v>5.5556975353532323E-7</v>
      </c>
      <c r="K1850" s="2">
        <f t="shared" si="135"/>
        <v>21308.303899210263</v>
      </c>
      <c r="L1850">
        <f>VLOOKUP(A1850,'VXX-IV'!A$1:C$4500,3,0)</f>
        <v>5327.13</v>
      </c>
      <c r="M1850">
        <f>M1849*(1-M$1+J1850)^($A1850-$A1849)*(1+2*(E1850/E1849-1))</f>
        <v>422030844.51450455</v>
      </c>
      <c r="O1850">
        <f>O1849*(1-(O$1+O$5))^($A1850-$A1849)*(1+1.5*(E1850/E1849-1))</f>
        <v>4077999.5078852945</v>
      </c>
      <c r="Q1850">
        <f>Q1849*(1-IF($A1850&lt;=Q1845,Q$1,Q$1+IF(AND(WEEKDAY($A1850)&lt;&gt;1,WEEKDAY($A1850)&lt;&gt;7),R$1,0)))^($A1850-$A1849)*(1-0.5*(E1850/E1849-1))</f>
        <v>22.66415729123035</v>
      </c>
      <c r="S1850" s="2">
        <f t="shared" si="134"/>
        <v>192.22200170803808</v>
      </c>
      <c r="T1850">
        <f>VLOOKUP(A1850,'VXZ-IV'!A$1:C$4500,3,0)</f>
        <v>192.16</v>
      </c>
      <c r="U1850" s="47">
        <f t="shared" si="136"/>
        <v>235.56233901745063</v>
      </c>
      <c r="V1850" s="49">
        <f>VLOOKUP(A1850,'VIXM-IV'!A$1:D$4500,4,0)</f>
        <v>235.232</v>
      </c>
      <c r="W1850">
        <f>W1849*(1-W$1+J1850)^($A1850-$A1849)*(2-I1850/I1849)</f>
        <v>17.640719752936899</v>
      </c>
      <c r="Y1850">
        <v>17.62</v>
      </c>
      <c r="Z1850">
        <f>Z1849*$E1850/$E1849*(1-(Z$1+Z$5+IF(AND(WEEKDAY(A1850)&lt;&gt;1,WEEKDAY(A1850)&lt;&gt;7),IF(A1850&lt;AA$2,AA$1,AA$3),0)))^($A1850-$A1849)</f>
        <v>17793.197502101637</v>
      </c>
      <c r="AA1850" t="e">
        <f>VLOOKUP(A1850,'VIXY-IV'!A$1:E$2000,4,0)</f>
        <v>#N/A</v>
      </c>
      <c r="AB1850">
        <f>ROW()</f>
        <v>1850</v>
      </c>
      <c r="AC1850">
        <f>B1850/C1850</f>
        <v>0.9145833333333333</v>
      </c>
      <c r="AD1850">
        <f>AD1849*(1-(AD$1+AD$5))^($A1850-$A1849)*(1+2*(E1850/E1849-1))</f>
        <v>7679467.8375207782</v>
      </c>
      <c r="AG1850">
        <f t="shared" si="137"/>
        <v>18.048477222129623</v>
      </c>
      <c r="AJ1850">
        <f>AJ1849*(1-AJ$1+J1849)^($A1850-$A1849)*(2-E1850/E1849)</f>
        <v>18.136278716852935</v>
      </c>
    </row>
    <row r="1851" spans="1:36" x14ac:dyDescent="0.25">
      <c r="A1851" s="1">
        <v>40746</v>
      </c>
      <c r="B1851" s="11">
        <v>17.52</v>
      </c>
      <c r="C1851" s="11">
        <v>19.2</v>
      </c>
      <c r="D1851">
        <v>8428.93</v>
      </c>
      <c r="E1851">
        <v>7528.82</v>
      </c>
      <c r="F1851" s="61" t="e">
        <f>IF(A1851=#REF!,100,VLOOKUP(A1851,#REF!,10,0))</f>
        <v>#REF!</v>
      </c>
      <c r="G1851" s="57">
        <f t="shared" si="133"/>
        <v>210.64312178012173</v>
      </c>
      <c r="H1851">
        <v>110493.25</v>
      </c>
      <c r="I1851">
        <v>98707.99</v>
      </c>
      <c r="J1851">
        <f>(1/(1-91/360*VLOOKUP($A1851,Tbills!$B$4:$C$974,2,1)/100))^((1)/91)-1</f>
        <v>5.5556975353532323E-7</v>
      </c>
      <c r="K1851" s="2">
        <f t="shared" si="135"/>
        <v>21186.980584650053</v>
      </c>
      <c r="L1851">
        <f>VLOOKUP(A1851,'VXX-IV'!A$1:C$4500,3,0)</f>
        <v>5296.79</v>
      </c>
      <c r="M1851">
        <f>M1850*(1-M$1+J1851)^($A1851-$A1850)*(1+2*(E1851/E1850-1))</f>
        <v>417226587.93980259</v>
      </c>
      <c r="O1851">
        <f>O1850*(1-(O$1+O$5))^($A1851-$A1850)*(1+1.5*(E1851/E1850-1))</f>
        <v>4043278.8228775365</v>
      </c>
      <c r="Q1851">
        <f>Q1850*(1-IF($A1851&lt;=Q1846,Q$1,Q$1+IF(AND(WEEKDAY($A1851)&lt;&gt;1,WEEKDAY($A1851)&lt;&gt;7),R$1,0)))^($A1851-$A1850)*(1-0.5*(E1851/E1850-1))</f>
        <v>22.727815888260142</v>
      </c>
      <c r="S1851" s="2">
        <f t="shared" si="134"/>
        <v>191.66736051374585</v>
      </c>
      <c r="T1851">
        <f>VLOOKUP(A1851,'VXZ-IV'!A$1:C$4500,3,0)</f>
        <v>191.6</v>
      </c>
      <c r="U1851" s="47">
        <f t="shared" si="136"/>
        <v>234.88290016212025</v>
      </c>
      <c r="V1851" s="49">
        <f>VLOOKUP(A1851,'VIXM-IV'!A$1:D$4500,4,0)</f>
        <v>234.536</v>
      </c>
      <c r="W1851">
        <f>W1850*(1-W$1+J1851)^($A1851-$A1850)*(2-I1851/I1850)</f>
        <v>17.690557106066766</v>
      </c>
      <c r="Y1851">
        <v>17.72</v>
      </c>
      <c r="Z1851">
        <f>Z1850*$E1851/$E1850*(1-(Z$1+Z$5+IF(AND(WEEKDAY(A1851)&lt;&gt;1,WEEKDAY(A1851)&lt;&gt;7),IF(A1851&lt;AA$2,AA$1,AA$3),0)))^($A1851-$A1850)</f>
        <v>17691.805398051536</v>
      </c>
      <c r="AA1851" t="e">
        <f>VLOOKUP(A1851,'VIXY-IV'!A$1:E$2000,4,0)</f>
        <v>#N/A</v>
      </c>
      <c r="AB1851">
        <f>ROW()</f>
        <v>1851</v>
      </c>
      <c r="AC1851">
        <f>B1851/C1851</f>
        <v>0.91249999999999998</v>
      </c>
      <c r="AD1851">
        <f>AD1850*(1-(AD$1+AD$5))^($A1851-$A1850)*(1+2*(E1851/E1850-1))</f>
        <v>7592130.5160779748</v>
      </c>
      <c r="AG1851">
        <f t="shared" si="137"/>
        <v>18.149962363672142</v>
      </c>
      <c r="AJ1851">
        <f>AJ1850*(1-AJ$1+J1850)^($A1851-$A1850)*(2-E1851/E1850)</f>
        <v>18.238442587809722</v>
      </c>
    </row>
    <row r="1852" spans="1:36" x14ac:dyDescent="0.25">
      <c r="A1852" s="1">
        <v>40749</v>
      </c>
      <c r="B1852" s="11">
        <v>19.350000000000001</v>
      </c>
      <c r="C1852" s="11">
        <v>20.260000000000002</v>
      </c>
      <c r="D1852">
        <v>8882.35</v>
      </c>
      <c r="E1852">
        <v>7933.8</v>
      </c>
      <c r="F1852" s="61" t="e">
        <f>IF(A1852=#REF!,100,VLOOKUP(A1852,#REF!,10,0))</f>
        <v>#REF!</v>
      </c>
      <c r="G1852" s="57">
        <f t="shared" si="133"/>
        <v>199.31249474181911</v>
      </c>
      <c r="H1852">
        <v>112147.31</v>
      </c>
      <c r="I1852">
        <v>100185.47</v>
      </c>
      <c r="J1852">
        <f>(1/(1-91/360*VLOOKUP($A1852,Tbills!$B$4:$C$974,2,1)/100))^((1)/91)-1</f>
        <v>1.6667944573445226E-6</v>
      </c>
      <c r="K1852" s="2">
        <f t="shared" si="135"/>
        <v>22325.065114004865</v>
      </c>
      <c r="L1852">
        <f>VLOOKUP(A1852,'VXX-IV'!A$1:C$4500,3,0)</f>
        <v>5581.32</v>
      </c>
      <c r="M1852">
        <f>M1851*(1-M$1+J1852)^($A1852-$A1851)*(1+2*(E1852/E1851-1))</f>
        <v>462051996.53027099</v>
      </c>
      <c r="O1852">
        <f>O1851*(1-(O$1+O$5))^($A1852-$A1851)*(1+1.5*(E1852/E1851-1))</f>
        <v>4369388.9218356777</v>
      </c>
      <c r="Q1852">
        <f>Q1851*(1-IF($A1852&lt;=Q1847,Q$1,Q$1+IF(AND(WEEKDAY($A1852)&lt;&gt;1,WEEKDAY($A1852)&lt;&gt;7),R$1,0)))^($A1852-$A1851)*(1-0.5*(E1852/E1851-1))</f>
        <v>22.11481721355603</v>
      </c>
      <c r="S1852" s="2">
        <f t="shared" si="134"/>
        <v>194.52234921434282</v>
      </c>
      <c r="T1852">
        <f>VLOOKUP(A1852,'VXZ-IV'!A$1:C$4500,3,0)</f>
        <v>194.44</v>
      </c>
      <c r="U1852" s="47">
        <f t="shared" si="136"/>
        <v>238.3823913721391</v>
      </c>
      <c r="V1852" s="49">
        <f>VLOOKUP(A1852,'VIXM-IV'!A$1:D$4500,4,0)</f>
        <v>238.02799999999999</v>
      </c>
      <c r="W1852">
        <f>W1851*(1-W$1+J1852)^($A1852-$A1851)*(2-I1852/I1851)</f>
        <v>17.423915134232647</v>
      </c>
      <c r="Y1852">
        <v>17.53</v>
      </c>
      <c r="Z1852">
        <f>Z1851*$E1852/$E1851*(1-(Z$1+Z$5+IF(AND(WEEKDAY(A1852)&lt;&gt;1,WEEKDAY(A1852)&lt;&gt;7),IF(A1852&lt;AA$2,AA$1,AA$3),0)))^($A1852-$A1851)</f>
        <v>18641.849914747618</v>
      </c>
      <c r="AA1852" t="e">
        <f>VLOOKUP(A1852,'VIXY-IV'!A$1:E$2000,4,0)</f>
        <v>#N/A</v>
      </c>
      <c r="AB1852">
        <f>ROW()</f>
        <v>1852</v>
      </c>
      <c r="AC1852">
        <f>B1852/C1852</f>
        <v>0.95508390918065156</v>
      </c>
      <c r="AD1852">
        <f>AD1851*(1-(AD$1+AD$5))^($A1852-$A1851)*(1+2*(E1852/E1851-1))</f>
        <v>8408051.4649156835</v>
      </c>
      <c r="AG1852">
        <f t="shared" si="137"/>
        <v>17.171264887498737</v>
      </c>
      <c r="AJ1852">
        <f>AJ1851*(1-AJ$1+J1851)^($A1852-$A1851)*(2-E1852/E1851)</f>
        <v>17.255499171640619</v>
      </c>
    </row>
    <row r="1853" spans="1:36" x14ac:dyDescent="0.25">
      <c r="A1853" s="1">
        <v>40750</v>
      </c>
      <c r="B1853" s="11">
        <v>20.23</v>
      </c>
      <c r="C1853" s="11">
        <v>20.89</v>
      </c>
      <c r="D1853">
        <v>9027.83</v>
      </c>
      <c r="E1853">
        <v>8063.73</v>
      </c>
      <c r="F1853" s="61" t="e">
        <f>IF(A1853=#REF!,100,VLOOKUP(A1853,#REF!,10,0))</f>
        <v>#REF!</v>
      </c>
      <c r="G1853" s="57">
        <f t="shared" si="133"/>
        <v>196.04840030512997</v>
      </c>
      <c r="H1853">
        <v>112862.98</v>
      </c>
      <c r="I1853">
        <v>100824.64</v>
      </c>
      <c r="J1853">
        <f>(1/(1-91/360*VLOOKUP($A1853,Tbills!$B$4:$C$974,2,1)/100))^((1)/91)-1</f>
        <v>1.6667944573445226E-6</v>
      </c>
      <c r="K1853" s="2">
        <f t="shared" si="135"/>
        <v>22690.163994560782</v>
      </c>
      <c r="L1853">
        <f>VLOOKUP(A1853,'VXX-IV'!A$1:C$4500,3,0)</f>
        <v>5672.59</v>
      </c>
      <c r="M1853">
        <f>M1852*(1-M$1+J1853)^($A1853-$A1852)*(1+2*(E1853/E1852-1))</f>
        <v>477165056.96072161</v>
      </c>
      <c r="O1853">
        <f>O1852*(1-(O$1+O$5))^($A1853-$A1852)*(1+1.5*(E1853/E1852-1))</f>
        <v>4476680.6957430607</v>
      </c>
      <c r="Q1853">
        <f>Q1852*(1-IF($A1853&lt;=Q1848,Q$1,Q$1+IF(AND(WEEKDAY($A1853)&lt;&gt;1,WEEKDAY($A1853)&lt;&gt;7),R$1,0)))^($A1853-$A1852)*(1-0.5*(E1853/E1852-1))</f>
        <v>21.933161722879259</v>
      </c>
      <c r="S1853" s="2">
        <f t="shared" si="134"/>
        <v>195.75892353680317</v>
      </c>
      <c r="T1853">
        <f>VLOOKUP(A1853,'VXZ-IV'!A$1:C$4500,3,0)</f>
        <v>195.68</v>
      </c>
      <c r="U1853" s="47">
        <f t="shared" si="136"/>
        <v>239.89804593207879</v>
      </c>
      <c r="V1853" s="49">
        <f>VLOOKUP(A1853,'VIXM-IV'!A$1:D$4500,4,0)</f>
        <v>239.54</v>
      </c>
      <c r="W1853">
        <f>W1852*(1-W$1+J1853)^($A1853-$A1852)*(2-I1853/I1852)</f>
        <v>17.312141390628771</v>
      </c>
      <c r="Y1853">
        <v>17.18</v>
      </c>
      <c r="Z1853">
        <f>Z1852*$E1853/$E1852*(1-(Z$1+Z$5+IF(AND(WEEKDAY(A1853)&lt;&gt;1,WEEKDAY(A1853)&lt;&gt;7),IF(A1853&lt;AA$2,AA$1,AA$3),0)))^($A1853-$A1852)</f>
        <v>18946.598106487381</v>
      </c>
      <c r="AA1853" t="e">
        <f>VLOOKUP(A1853,'VIXY-IV'!A$1:E$2000,4,0)</f>
        <v>#N/A</v>
      </c>
      <c r="AB1853">
        <f>ROW()</f>
        <v>1853</v>
      </c>
      <c r="AC1853">
        <f>B1853/C1853</f>
        <v>0.96840593585447587</v>
      </c>
      <c r="AD1853">
        <f>AD1852*(1-(AD$1+AD$5))^($A1853-$A1852)*(1+2*(E1853/E1852-1))</f>
        <v>8683152.2569134887</v>
      </c>
      <c r="AG1853">
        <f t="shared" si="137"/>
        <v>16.889268410309057</v>
      </c>
      <c r="AJ1853">
        <f>AJ1852*(1-AJ$1+J1852)^($A1853-$A1852)*(2-E1853/E1852)</f>
        <v>16.972310394434412</v>
      </c>
    </row>
    <row r="1854" spans="1:36" x14ac:dyDescent="0.25">
      <c r="A1854" s="1">
        <v>40751</v>
      </c>
      <c r="B1854" s="11">
        <v>22.98</v>
      </c>
      <c r="C1854" s="11">
        <v>22.69</v>
      </c>
      <c r="D1854">
        <v>9707.91</v>
      </c>
      <c r="E1854">
        <v>8671.17</v>
      </c>
      <c r="F1854" s="61" t="e">
        <f>IF(A1854=#REF!,100,VLOOKUP(A1854,#REF!,10,0))</f>
        <v>#REF!</v>
      </c>
      <c r="G1854" s="57">
        <f t="shared" si="133"/>
        <v>181.2800932956755</v>
      </c>
      <c r="H1854">
        <v>115916.33</v>
      </c>
      <c r="I1854">
        <v>103552.14</v>
      </c>
      <c r="J1854">
        <f>(1/(1-91/360*VLOOKUP($A1854,Tbills!$B$4:$C$974,2,1)/100))^((1)/91)-1</f>
        <v>1.6667944573445226E-6</v>
      </c>
      <c r="K1854" s="2">
        <f t="shared" si="135"/>
        <v>24398.853199281944</v>
      </c>
      <c r="L1854">
        <f>VLOOKUP(A1854,'VXX-IV'!A$1:C$4500,3,0)</f>
        <v>6099.76</v>
      </c>
      <c r="M1854">
        <f>M1853*(1-M$1+J1854)^($A1854-$A1853)*(1+2*(E1854/E1853-1))</f>
        <v>549030746.90656388</v>
      </c>
      <c r="O1854">
        <f>O1853*(1-(O$1+O$5))^($A1854-$A1853)*(1+1.5*(E1854/E1853-1))</f>
        <v>4982474.8030551383</v>
      </c>
      <c r="Q1854">
        <f>Q1853*(1-IF($A1854&lt;=Q1849,Q$1,Q$1+IF(AND(WEEKDAY($A1854)&lt;&gt;1,WEEKDAY($A1854)&lt;&gt;7),R$1,0)))^($A1854-$A1853)*(1-0.5*(E1854/E1853-1))</f>
        <v>21.106500887020292</v>
      </c>
      <c r="S1854" s="2">
        <f t="shared" si="134"/>
        <v>201.05000486204094</v>
      </c>
      <c r="T1854">
        <f>VLOOKUP(A1854,'VXZ-IV'!A$1:C$4500,3,0)</f>
        <v>200.96</v>
      </c>
      <c r="U1854" s="47">
        <f t="shared" si="136"/>
        <v>246.382414080356</v>
      </c>
      <c r="V1854" s="49">
        <f>VLOOKUP(A1854,'VIXM-IV'!A$1:D$4500,4,0)</f>
        <v>246.012</v>
      </c>
      <c r="W1854">
        <f>W1853*(1-W$1+J1854)^($A1854-$A1853)*(2-I1854/I1853)</f>
        <v>16.843219827834584</v>
      </c>
      <c r="Y1854">
        <v>16.86</v>
      </c>
      <c r="Z1854">
        <f>Z1853*$E1854/$E1853*(1-(Z$1+Z$5+IF(AND(WEEKDAY(A1854)&lt;&gt;1,WEEKDAY(A1854)&lt;&gt;7),IF(A1854&lt;AA$2,AA$1,AA$3),0)))^($A1854-$A1853)</f>
        <v>20373.257410172799</v>
      </c>
      <c r="AA1854" t="e">
        <f>VLOOKUP(A1854,'VIXY-IV'!A$1:E$2000,4,0)</f>
        <v>#N/A</v>
      </c>
      <c r="AB1854">
        <f>ROW()</f>
        <v>1854</v>
      </c>
      <c r="AC1854">
        <f>B1854/C1854</f>
        <v>1.0127809607756721</v>
      </c>
      <c r="AD1854">
        <f>AD1853*(1-(AD$1+AD$5))^($A1854-$A1853)*(1+2*(E1854/E1853-1))</f>
        <v>9991017.5992161576</v>
      </c>
      <c r="AG1854">
        <f t="shared" si="137"/>
        <v>15.616274089343666</v>
      </c>
      <c r="AJ1854">
        <f>AJ1853*(1-AJ$1+J1853)^($A1854-$A1853)*(2-E1854/E1853)</f>
        <v>15.69323359918778</v>
      </c>
    </row>
    <row r="1855" spans="1:36" x14ac:dyDescent="0.25">
      <c r="A1855" s="1">
        <v>40752</v>
      </c>
      <c r="B1855" s="11">
        <v>23.74</v>
      </c>
      <c r="C1855" s="11">
        <v>22.95</v>
      </c>
      <c r="D1855">
        <v>9716.98</v>
      </c>
      <c r="E1855">
        <v>8679.26</v>
      </c>
      <c r="F1855" s="61" t="e">
        <f>IF(A1855=#REF!,100,VLOOKUP(A1855,#REF!,10,0))</f>
        <v>#REF!</v>
      </c>
      <c r="G1855" s="57">
        <f t="shared" ref="G1855:G1918" si="138">G1854*(1-1*(E1855/E1854-1))</f>
        <v>181.11096318350354</v>
      </c>
      <c r="H1855">
        <v>115418.71</v>
      </c>
      <c r="I1855">
        <v>103107.42</v>
      </c>
      <c r="J1855">
        <f>(1/(1-91/360*VLOOKUP($A1855,Tbills!$B$4:$C$974,2,1)/100))^((1)/91)-1</f>
        <v>1.6667944573445226E-6</v>
      </c>
      <c r="K1855" s="2">
        <f t="shared" si="135"/>
        <v>24421.053308930899</v>
      </c>
      <c r="L1855">
        <f>VLOOKUP(A1855,'VXX-IV'!A$1:C$4500,3,0)</f>
        <v>6105.32</v>
      </c>
      <c r="M1855">
        <f>M1854*(1-M$1+J1855)^($A1855-$A1854)*(1+2*(E1855/E1854-1))</f>
        <v>550031264.06905341</v>
      </c>
      <c r="O1855">
        <f>O1854*(1-(O$1+O$5))^($A1855-$A1854)*(1+1.5*(E1855/E1854-1))</f>
        <v>4989399.7587555302</v>
      </c>
      <c r="Q1855">
        <f>Q1854*(1-IF($A1855&lt;=Q1850,Q$1,Q$1+IF(AND(WEEKDAY($A1855)&lt;&gt;1,WEEKDAY($A1855)&lt;&gt;7),R$1,0)))^($A1855-$A1854)*(1-0.5*(E1855/E1854-1))</f>
        <v>21.096105858706778</v>
      </c>
      <c r="S1855" s="2">
        <f t="shared" si="134"/>
        <v>200.1820311924609</v>
      </c>
      <c r="T1855">
        <f>VLOOKUP(A1855,'VXZ-IV'!A$1:C$4500,3,0)</f>
        <v>200.12</v>
      </c>
      <c r="U1855" s="47">
        <f t="shared" si="136"/>
        <v>245.31900004998514</v>
      </c>
      <c r="V1855" s="49">
        <f>VLOOKUP(A1855,'VIXM-IV'!A$1:D$4500,4,0)</f>
        <v>244.96</v>
      </c>
      <c r="W1855">
        <f>W1854*(1-W$1+J1855)^($A1855-$A1854)*(2-I1855/I1854)</f>
        <v>16.914958080573854</v>
      </c>
      <c r="Y1855">
        <v>16.86</v>
      </c>
      <c r="Z1855">
        <f>Z1854*$E1855/$E1854*(1-(Z$1+Z$5+IF(AND(WEEKDAY(A1855)&lt;&gt;1,WEEKDAY(A1855)&lt;&gt;7),IF(A1855&lt;AA$2,AA$1,AA$3),0)))^($A1855-$A1854)</f>
        <v>20391.678558839099</v>
      </c>
      <c r="AA1855" t="e">
        <f>VLOOKUP(A1855,'VIXY-IV'!A$1:E$2000,4,0)</f>
        <v>#N/A</v>
      </c>
      <c r="AB1855">
        <f>ROW()</f>
        <v>1855</v>
      </c>
      <c r="AC1855">
        <f>B1855/C1855</f>
        <v>1.0344226579520697</v>
      </c>
      <c r="AD1855">
        <f>AD1854*(1-(AD$1+AD$5))^($A1855-$A1854)*(1+2*(E1855/E1854-1))</f>
        <v>10009323.061619047</v>
      </c>
      <c r="AG1855">
        <f t="shared" si="137"/>
        <v>15.60097781397754</v>
      </c>
      <c r="AJ1855">
        <f>AJ1854*(1-AJ$1+J1854)^($A1855-$A1854)*(2-E1855/E1854)</f>
        <v>15.678038416972228</v>
      </c>
    </row>
    <row r="1856" spans="1:36" x14ac:dyDescent="0.25">
      <c r="A1856" s="1">
        <v>40753</v>
      </c>
      <c r="B1856" s="11">
        <v>25.25</v>
      </c>
      <c r="C1856" s="11">
        <v>22.91</v>
      </c>
      <c r="D1856">
        <v>9548.43</v>
      </c>
      <c r="E1856">
        <v>8528.69</v>
      </c>
      <c r="F1856" s="61" t="e">
        <f>IF(A1856=#REF!,100,VLOOKUP(A1856,#REF!,10,0))</f>
        <v>#REF!</v>
      </c>
      <c r="G1856" s="57">
        <f t="shared" si="138"/>
        <v>184.25292202867467</v>
      </c>
      <c r="H1856">
        <v>112435.97</v>
      </c>
      <c r="I1856">
        <v>100442.67</v>
      </c>
      <c r="J1856">
        <f>(1/(1-91/360*VLOOKUP($A1856,Tbills!$B$4:$C$974,2,1)/100))^((1)/91)-1</f>
        <v>1.6667944573445226E-6</v>
      </c>
      <c r="K1856" s="2">
        <f t="shared" si="135"/>
        <v>23996.862422420891</v>
      </c>
      <c r="L1856">
        <f>VLOOKUP(A1856,'VXX-IV'!A$1:C$4500,3,0)</f>
        <v>5999.26</v>
      </c>
      <c r="M1856">
        <f>M1855*(1-M$1+J1856)^($A1856-$A1855)*(1+2*(E1856/E1855-1))</f>
        <v>530923984.06520951</v>
      </c>
      <c r="O1856">
        <f>O1855*(1-(O$1+O$5))^($A1856-$A1855)*(1+1.5*(E1856/E1855-1))</f>
        <v>4859517.1047622869</v>
      </c>
      <c r="Q1856">
        <f>Q1855*(1-IF($A1856&lt;=Q1851,Q$1,Q$1+IF(AND(WEEKDAY($A1856)&lt;&gt;1,WEEKDAY($A1856)&lt;&gt;7),R$1,0)))^($A1856-$A1855)*(1-0.5*(E1856/E1855-1))</f>
        <v>21.278542312119914</v>
      </c>
      <c r="S1856" s="2">
        <f t="shared" si="134"/>
        <v>195.00401656506742</v>
      </c>
      <c r="T1856">
        <f>VLOOKUP(A1856,'VXZ-IV'!A$1:C$4500,3,0)</f>
        <v>194.92</v>
      </c>
      <c r="U1856" s="47">
        <f t="shared" si="136"/>
        <v>238.97371053335158</v>
      </c>
      <c r="V1856" s="49">
        <f>VLOOKUP(A1856,'VIXM-IV'!A$1:D$4500,4,0)</f>
        <v>238.624</v>
      </c>
      <c r="W1856">
        <f>W1855*(1-W$1+J1856)^($A1856-$A1855)*(2-I1856/I1855)</f>
        <v>17.351502252578815</v>
      </c>
      <c r="Y1856">
        <v>17.29</v>
      </c>
      <c r="Z1856">
        <f>Z1855*$E1856/$E1855*(1-(Z$1+Z$5+IF(AND(WEEKDAY(A1856)&lt;&gt;1,WEEKDAY(A1856)&lt;&gt;7),IF(A1856&lt;AA$2,AA$1,AA$3),0)))^($A1856-$A1855)</f>
        <v>20037.342122915063</v>
      </c>
      <c r="AA1856" t="e">
        <f>VLOOKUP(A1856,'VIXY-IV'!A$1:E$2000,4,0)</f>
        <v>#N/A</v>
      </c>
      <c r="AB1856">
        <f>ROW()</f>
        <v>1856</v>
      </c>
      <c r="AC1856">
        <f>B1856/C1856</f>
        <v>1.1021388040157136</v>
      </c>
      <c r="AD1856">
        <f>AD1855*(1-(AD$1+AD$5))^($A1856-$A1855)*(1+2*(E1856/E1855-1))</f>
        <v>9661708.9227825478</v>
      </c>
      <c r="AG1856">
        <f t="shared" si="137"/>
        <v>15.870888300651071</v>
      </c>
      <c r="AJ1856">
        <f>AJ1855*(1-AJ$1+J1855)^($A1856-$A1855)*(2-E1856/E1855)</f>
        <v>15.949461649967077</v>
      </c>
    </row>
    <row r="1857" spans="1:36" x14ac:dyDescent="0.25">
      <c r="A1857" s="1">
        <v>40756</v>
      </c>
      <c r="B1857" s="11">
        <v>23.66</v>
      </c>
      <c r="C1857" s="11">
        <v>22.38</v>
      </c>
      <c r="D1857">
        <v>9349.36</v>
      </c>
      <c r="E1857">
        <v>8350.84</v>
      </c>
      <c r="F1857" s="61" t="e">
        <f>IF(A1857=#REF!,100,VLOOKUP(A1857,#REF!,10,0))</f>
        <v>#REF!</v>
      </c>
      <c r="G1857" s="57">
        <f t="shared" si="138"/>
        <v>188.09517472900728</v>
      </c>
      <c r="H1857">
        <v>110036.88</v>
      </c>
      <c r="I1857">
        <v>98298.99</v>
      </c>
      <c r="J1857">
        <f>(1/(1-91/360*VLOOKUP($A1857,Tbills!$B$4:$C$974,2,1)/100))^((1)/91)-1</f>
        <v>3.1949139418507855E-6</v>
      </c>
      <c r="K1857" s="2">
        <f t="shared" si="135"/>
        <v>23494.846201268865</v>
      </c>
      <c r="L1857">
        <f>VLOOKUP(A1857,'VXX-IV'!A$1:C$4500,3,0)</f>
        <v>5873.77</v>
      </c>
      <c r="M1857">
        <f>M1856*(1-M$1+J1857)^($A1857-$A1856)*(1+2*(E1857/E1856-1))</f>
        <v>508716995.71362889</v>
      </c>
      <c r="O1857">
        <f>O1856*(1-(O$1+O$5))^($A1857-$A1856)*(1+1.5*(E1857/E1856-1))</f>
        <v>4707377.3701253533</v>
      </c>
      <c r="Q1857">
        <f>Q1856*(1-IF($A1857&lt;=Q1852,Q$1,Q$1+IF(AND(WEEKDAY($A1857)&lt;&gt;1,WEEKDAY($A1857)&lt;&gt;7),R$1,0)))^($A1857-$A1856)*(1-0.5*(E1857/E1856-1))</f>
        <v>21.498725809699145</v>
      </c>
      <c r="S1857" s="2">
        <f t="shared" si="134"/>
        <v>190.82918009217855</v>
      </c>
      <c r="T1857">
        <f>VLOOKUP(A1857,'VXZ-IV'!A$1:C$4500,3,0)</f>
        <v>190.76</v>
      </c>
      <c r="U1857" s="47">
        <f t="shared" si="136"/>
        <v>233.85829676722025</v>
      </c>
      <c r="V1857" s="49">
        <f>VLOOKUP(A1857,'VIXM-IV'!A$1:D$4500,4,0)</f>
        <v>233.5</v>
      </c>
      <c r="W1857">
        <f>W1856*(1-W$1+J1857)^($A1857-$A1856)*(2-I1857/I1856)</f>
        <v>17.720027160087604</v>
      </c>
      <c r="Y1857">
        <v>17.690000000000001</v>
      </c>
      <c r="Z1857">
        <f>Z1856*$E1857/$E1856*(1-(Z$1+Z$5+IF(AND(WEEKDAY(A1857)&lt;&gt;1,WEEKDAY(A1857)&lt;&gt;7),IF(A1857&lt;AA$2,AA$1,AA$3),0)))^($A1857-$A1856)</f>
        <v>19617.807402831189</v>
      </c>
      <c r="AA1857" t="e">
        <f>VLOOKUP(A1857,'VIXY-IV'!A$1:E$2000,4,0)</f>
        <v>#N/A</v>
      </c>
      <c r="AB1857">
        <f>ROW()</f>
        <v>1857</v>
      </c>
      <c r="AC1857">
        <f>B1857/C1857</f>
        <v>1.0571939231456657</v>
      </c>
      <c r="AD1857">
        <f>AD1856*(1-(AD$1+AD$5))^($A1857-$A1856)*(1+2*(E1857/E1856-1))</f>
        <v>9257818.9189365134</v>
      </c>
      <c r="AG1857">
        <f t="shared" si="137"/>
        <v>16.199582504315241</v>
      </c>
      <c r="AJ1857">
        <f>AJ1856*(1-AJ$1+J1856)^($A1857-$A1856)*(2-E1857/E1856)</f>
        <v>16.280332907310438</v>
      </c>
    </row>
    <row r="1858" spans="1:36" x14ac:dyDescent="0.25">
      <c r="A1858" s="1">
        <v>40757</v>
      </c>
      <c r="B1858" s="11">
        <v>24.79</v>
      </c>
      <c r="C1858" s="11">
        <v>23.6</v>
      </c>
      <c r="D1858">
        <v>10032.879999999999</v>
      </c>
      <c r="E1858">
        <v>8961.33</v>
      </c>
      <c r="F1858" s="61" t="e">
        <f>IF(A1858=#REF!,100,VLOOKUP(A1858,#REF!,10,0))</f>
        <v>#REF!</v>
      </c>
      <c r="G1858" s="57">
        <f t="shared" si="138"/>
        <v>174.34443549555152</v>
      </c>
      <c r="H1858">
        <v>114177.09</v>
      </c>
      <c r="I1858">
        <v>101997.24</v>
      </c>
      <c r="J1858">
        <f>(1/(1-91/360*VLOOKUP($A1858,Tbills!$B$4:$C$974,2,1)/100))^((1)/91)-1</f>
        <v>3.1949139418507855E-6</v>
      </c>
      <c r="K1858" s="2">
        <f t="shared" si="135"/>
        <v>25211.910209781337</v>
      </c>
      <c r="L1858">
        <f>VLOOKUP(A1858,'VXX-IV'!A$1:C$4500,3,0)</f>
        <v>6303.04</v>
      </c>
      <c r="M1858">
        <f>M1857*(1-M$1+J1858)^($A1858-$A1857)*(1+2*(E1858/E1857-1))</f>
        <v>583072235.83123398</v>
      </c>
      <c r="O1858">
        <f>O1857*(1-(O$1+O$5))^($A1858-$A1857)*(1+1.5*(E1858/E1857-1))</f>
        <v>5223528.0723211383</v>
      </c>
      <c r="Q1858">
        <f>Q1857*(1-IF($A1858&lt;=Q1853,Q$1,Q$1+IF(AND(WEEKDAY($A1858)&lt;&gt;1,WEEKDAY($A1858)&lt;&gt;7),R$1,0)))^($A1858-$A1857)*(1-0.5*(E1858/E1857-1))</f>
        <v>20.712352161090173</v>
      </c>
      <c r="S1858" s="2">
        <f t="shared" si="134"/>
        <v>198.00442536316532</v>
      </c>
      <c r="T1858">
        <f>VLOOKUP(A1858,'VXZ-IV'!A$1:C$4500,3,0)</f>
        <v>197.92</v>
      </c>
      <c r="U1858" s="47">
        <f t="shared" si="136"/>
        <v>242.65171810649261</v>
      </c>
      <c r="V1858" s="49">
        <f>VLOOKUP(A1858,'VIXM-IV'!A$1:D$4500,4,0)</f>
        <v>242.292</v>
      </c>
      <c r="W1858">
        <f>W1857*(1-W$1+J1858)^($A1858-$A1857)*(2-I1858/I1857)</f>
        <v>17.052779857923479</v>
      </c>
      <c r="Y1858">
        <v>17.53</v>
      </c>
      <c r="Z1858">
        <f>Z1857*$E1858/$E1857*(1-(Z$1+Z$5+IF(AND(WEEKDAY(A1858)&lt;&gt;1,WEEKDAY(A1858)&lt;&gt;7),IF(A1858&lt;AA$2,AA$1,AA$3),0)))^($A1858-$A1857)</f>
        <v>21051.365935114092</v>
      </c>
      <c r="AA1858" t="e">
        <f>VLOOKUP(A1858,'VIXY-IV'!A$1:E$2000,4,0)</f>
        <v>#N/A</v>
      </c>
      <c r="AB1858">
        <f>ROW()</f>
        <v>1858</v>
      </c>
      <c r="AC1858">
        <f>B1858/C1858</f>
        <v>1.0504237288135592</v>
      </c>
      <c r="AD1858">
        <f>AD1857*(1-(AD$1+AD$5))^($A1858-$A1857)*(1+2*(E1858/E1857-1))</f>
        <v>10611051.116810212</v>
      </c>
      <c r="AG1858">
        <f t="shared" si="137"/>
        <v>15.014609109342814</v>
      </c>
      <c r="AJ1858">
        <f>AJ1857*(1-AJ$1+J1857)^($A1858-$A1857)*(2-E1858/E1857)</f>
        <v>15.089645662157196</v>
      </c>
    </row>
    <row r="1859" spans="1:36" x14ac:dyDescent="0.25">
      <c r="A1859" s="1">
        <v>40758</v>
      </c>
      <c r="B1859" s="11">
        <v>23.38</v>
      </c>
      <c r="C1859" s="11">
        <v>23.12</v>
      </c>
      <c r="D1859">
        <v>9931</v>
      </c>
      <c r="E1859">
        <v>8870.2999999999993</v>
      </c>
      <c r="F1859" s="61" t="e">
        <f>IF(A1859=#REF!,100,VLOOKUP(A1859,#REF!,10,0))</f>
        <v>#REF!</v>
      </c>
      <c r="G1859" s="57">
        <f t="shared" si="138"/>
        <v>176.11544202730073</v>
      </c>
      <c r="H1859">
        <v>113310.91</v>
      </c>
      <c r="I1859">
        <v>101223.14</v>
      </c>
      <c r="J1859">
        <f>(1/(1-91/360*VLOOKUP($A1859,Tbills!$B$4:$C$974,2,1)/100))^((1)/91)-1</f>
        <v>3.1949139418507855E-6</v>
      </c>
      <c r="K1859" s="2">
        <f t="shared" si="135"/>
        <v>24955.28453941903</v>
      </c>
      <c r="L1859">
        <f>VLOOKUP(A1859,'VXX-IV'!A$1:C$4500,3,0)</f>
        <v>6238.88</v>
      </c>
      <c r="M1859">
        <f>M1858*(1-M$1+J1859)^($A1859-$A1858)*(1+2*(E1859/E1858-1))</f>
        <v>571202437.35484385</v>
      </c>
      <c r="O1859">
        <f>O1858*(1-(O$1+O$5))^($A1859-$A1858)*(1+1.5*(E1859/E1858-1))</f>
        <v>5143887.1415681401</v>
      </c>
      <c r="Q1859">
        <f>Q1858*(1-IF($A1859&lt;=Q1854,Q$1,Q$1+IF(AND(WEEKDAY($A1859)&lt;&gt;1,WEEKDAY($A1859)&lt;&gt;7),R$1,0)))^($A1859-$A1858)*(1-0.5*(E1859/E1858-1))</f>
        <v>20.817009306959083</v>
      </c>
      <c r="S1859" s="2">
        <f t="shared" si="134"/>
        <v>196.49751583996178</v>
      </c>
      <c r="T1859">
        <f>VLOOKUP(A1859,'VXZ-IV'!A$1:C$4500,3,0)</f>
        <v>196.44</v>
      </c>
      <c r="U1859" s="47">
        <f t="shared" si="136"/>
        <v>240.80528497585439</v>
      </c>
      <c r="V1859" s="49">
        <f>VLOOKUP(A1859,'VIXM-IV'!A$1:D$4500,4,0)</f>
        <v>240.44800000000001</v>
      </c>
      <c r="W1859">
        <f>W1858*(1-W$1+J1859)^($A1859-$A1858)*(2-I1859/I1858)</f>
        <v>17.181619973891603</v>
      </c>
      <c r="Y1859">
        <v>17.059999999999999</v>
      </c>
      <c r="Z1859">
        <f>Z1858*$E1859/$E1858*(1-(Z$1+Z$5+IF(AND(WEEKDAY(A1859)&lt;&gt;1,WEEKDAY(A1859)&lt;&gt;7),IF(A1859&lt;AA$2,AA$1,AA$3),0)))^($A1859-$A1858)</f>
        <v>20836.924821846129</v>
      </c>
      <c r="AA1859" t="e">
        <f>VLOOKUP(A1859,'VIXY-IV'!A$1:E$2000,4,0)</f>
        <v>#N/A</v>
      </c>
      <c r="AB1859">
        <f>ROW()</f>
        <v>1859</v>
      </c>
      <c r="AC1859">
        <f>B1859/C1859</f>
        <v>1.0112456747404843</v>
      </c>
      <c r="AD1859">
        <f>AD1858*(1-(AD$1+AD$5))^($A1859-$A1858)*(1+2*(E1859/E1858-1))</f>
        <v>10395124.771151472</v>
      </c>
      <c r="AG1859">
        <f t="shared" si="137"/>
        <v>15.166422451365838</v>
      </c>
      <c r="AJ1859">
        <f>AJ1858*(1-AJ$1+J1858)^($A1859-$A1858)*(2-E1859/E1858)</f>
        <v>15.242412566812465</v>
      </c>
    </row>
    <row r="1860" spans="1:36" x14ac:dyDescent="0.25">
      <c r="A1860" s="1">
        <v>40759</v>
      </c>
      <c r="B1860" s="11">
        <v>31.66</v>
      </c>
      <c r="C1860" s="11">
        <v>28.56</v>
      </c>
      <c r="D1860">
        <v>12051.58</v>
      </c>
      <c r="E1860">
        <v>10764.36</v>
      </c>
      <c r="F1860" s="61" t="e">
        <f>IF(A1860=#REF!,100,VLOOKUP(A1860,#REF!,10,0))</f>
        <v>#REF!</v>
      </c>
      <c r="G1860" s="57">
        <f t="shared" si="138"/>
        <v>138.50981266569747</v>
      </c>
      <c r="H1860">
        <v>122942.04</v>
      </c>
      <c r="I1860">
        <v>109826.52</v>
      </c>
      <c r="J1860">
        <f>(1/(1-91/360*VLOOKUP($A1860,Tbills!$B$4:$C$974,2,1)/100))^((1)/91)-1</f>
        <v>3.1949139418507855E-6</v>
      </c>
      <c r="K1860" s="2">
        <f t="shared" si="135"/>
        <v>30283.282114447771</v>
      </c>
      <c r="L1860">
        <f>VLOOKUP(A1860,'VXX-IV'!A$1:C$4500,3,0)</f>
        <v>7570.89</v>
      </c>
      <c r="M1860">
        <f>M1859*(1-M$1+J1860)^($A1860-$A1859)*(1+2*(E1860/E1859-1))</f>
        <v>815103953.50914526</v>
      </c>
      <c r="O1860">
        <f>O1859*(1-(O$1+O$5))^($A1860-$A1859)*(1+1.5*(E1860/E1859-1))</f>
        <v>6791370.1641680459</v>
      </c>
      <c r="Q1860">
        <f>Q1859*(1-IF($A1860&lt;=Q1855,Q$1,Q$1+IF(AND(WEEKDAY($A1860)&lt;&gt;1,WEEKDAY($A1860)&lt;&gt;7),R$1,0)))^($A1860-$A1859)*(1-0.5*(E1860/E1859-1))</f>
        <v>18.594015129619091</v>
      </c>
      <c r="S1860" s="2">
        <f t="shared" si="134"/>
        <v>213.19409048042053</v>
      </c>
      <c r="T1860">
        <f>VLOOKUP(A1860,'VXZ-IV'!A$1:C$4500,3,0)</f>
        <v>213.12</v>
      </c>
      <c r="U1860" s="47">
        <f t="shared" si="136"/>
        <v>261.26701783650668</v>
      </c>
      <c r="V1860" s="49">
        <f>VLOOKUP(A1860,'VIXM-IV'!A$1:D$4500,4,0)</f>
        <v>260.87599999999998</v>
      </c>
      <c r="W1860">
        <f>W1859*(1-W$1+J1860)^($A1860-$A1859)*(2-I1860/I1859)</f>
        <v>15.720750652613679</v>
      </c>
      <c r="Y1860">
        <v>15.82</v>
      </c>
      <c r="Z1860">
        <f>Z1859*$E1860/$E1859*(1-(Z$1+Z$5+IF(AND(WEEKDAY(A1860)&lt;&gt;1,WEEKDAY(A1860)&lt;&gt;7),IF(A1860&lt;AA$2,AA$1,AA$3),0)))^($A1860-$A1859)</f>
        <v>25285.470358386727</v>
      </c>
      <c r="AA1860" t="e">
        <f>VLOOKUP(A1860,'VIXY-IV'!A$1:E$2000,4,0)</f>
        <v>#N/A</v>
      </c>
      <c r="AB1860">
        <f>ROW()</f>
        <v>1860</v>
      </c>
      <c r="AC1860">
        <f>B1860/C1860</f>
        <v>1.1085434173669468</v>
      </c>
      <c r="AD1860">
        <f>AD1859*(1-(AD$1+AD$5))^($A1860-$A1859)*(1+2*(E1860/E1859-1))</f>
        <v>14833931.326174993</v>
      </c>
      <c r="AG1860">
        <f t="shared" si="137"/>
        <v>11.927406635232064</v>
      </c>
      <c r="AJ1860">
        <f>AJ1859*(1-AJ$1+J1859)^($A1860-$A1859)*(2-E1860/E1859)</f>
        <v>11.987321178212754</v>
      </c>
    </row>
    <row r="1861" spans="1:36" x14ac:dyDescent="0.25">
      <c r="A1861" s="1">
        <v>40760</v>
      </c>
      <c r="B1861" s="11">
        <v>32</v>
      </c>
      <c r="C1861" s="11">
        <v>29.59</v>
      </c>
      <c r="D1861">
        <v>12442.43</v>
      </c>
      <c r="E1861">
        <v>11113.43</v>
      </c>
      <c r="F1861" s="61" t="e">
        <f>IF(A1861=#REF!,100,VLOOKUP(A1861,#REF!,10,0))</f>
        <v>#REF!</v>
      </c>
      <c r="G1861" s="57">
        <f t="shared" si="138"/>
        <v>134.01817356154126</v>
      </c>
      <c r="H1861">
        <v>124358.97</v>
      </c>
      <c r="I1861">
        <v>111091.94</v>
      </c>
      <c r="J1861">
        <f>(1/(1-91/360*VLOOKUP($A1861,Tbills!$B$4:$C$974,2,1)/100))^((1)/91)-1</f>
        <v>3.1949139418507855E-6</v>
      </c>
      <c r="K1861" s="2">
        <f t="shared" si="135"/>
        <v>31264.649963849188</v>
      </c>
      <c r="L1861">
        <f>VLOOKUP(A1861,'VXX-IV'!A$1:C$4500,3,0)</f>
        <v>7816.23</v>
      </c>
      <c r="M1861">
        <f>M1860*(1-M$1+J1861)^($A1861-$A1860)*(1+2*(E1861/E1860-1))</f>
        <v>867932376.56143355</v>
      </c>
      <c r="O1861">
        <f>O1860*(1-(O$1+O$5))^($A1861-$A1860)*(1+1.5*(E1861/E1860-1))</f>
        <v>7121650.8563540494</v>
      </c>
      <c r="Q1861">
        <f>Q1860*(1-IF($A1861&lt;=Q1856,Q$1,Q$1+IF(AND(WEEKDAY($A1861)&lt;&gt;1,WEEKDAY($A1861)&lt;&gt;7),R$1,0)))^($A1861-$A1860)*(1-0.5*(E1861/E1860-1))</f>
        <v>18.292052781937162</v>
      </c>
      <c r="S1861" s="2">
        <f t="shared" si="134"/>
        <v>215.64593389434867</v>
      </c>
      <c r="T1861">
        <f>VLOOKUP(A1861,'VXZ-IV'!A$1:C$4500,3,0)</f>
        <v>215.56</v>
      </c>
      <c r="U1861" s="47">
        <f t="shared" si="136"/>
        <v>264.27201464842113</v>
      </c>
      <c r="V1861" s="49">
        <f>VLOOKUP(A1861,'VIXM-IV'!A$1:D$4500,4,0)</f>
        <v>263.904</v>
      </c>
      <c r="W1861">
        <f>W1860*(1-W$1+J1861)^($A1861-$A1860)*(2-I1861/I1860)</f>
        <v>15.539091224935106</v>
      </c>
      <c r="Y1861">
        <v>15.61</v>
      </c>
      <c r="Z1861">
        <f>Z1860*$E1861/$E1860*(1-(Z$1+Z$5+IF(AND(WEEKDAY(A1861)&lt;&gt;1,WEEKDAY(A1861)&lt;&gt;7),IF(A1861&lt;AA$2,AA$1,AA$3),0)))^($A1861-$A1860)</f>
        <v>26104.684444263796</v>
      </c>
      <c r="AA1861" t="e">
        <f>VLOOKUP(A1861,'VIXY-IV'!A$1:E$2000,4,0)</f>
        <v>#N/A</v>
      </c>
      <c r="AB1861">
        <f>ROW()</f>
        <v>1861</v>
      </c>
      <c r="AC1861">
        <f>B1861/C1861</f>
        <v>1.081446434606286</v>
      </c>
      <c r="AD1861">
        <f>AD1860*(1-(AD$1+AD$5))^($A1861-$A1860)*(1+2*(E1861/E1860-1))</f>
        <v>15795477.661049917</v>
      </c>
      <c r="AG1861">
        <f t="shared" si="137"/>
        <v>11.540083490352572</v>
      </c>
      <c r="AJ1861">
        <f>AJ1860*(1-AJ$1+J1860)^($A1861-$A1860)*(2-E1861/E1860)</f>
        <v>11.598200681815483</v>
      </c>
    </row>
    <row r="1862" spans="1:36" x14ac:dyDescent="0.25">
      <c r="A1862" s="1">
        <v>40763</v>
      </c>
      <c r="B1862" s="11">
        <v>48</v>
      </c>
      <c r="C1862" s="11">
        <v>38.1</v>
      </c>
      <c r="D1862">
        <v>14813.84</v>
      </c>
      <c r="E1862">
        <v>13231.44</v>
      </c>
      <c r="F1862" s="61" t="e">
        <f>IF(A1862=#REF!,100,VLOOKUP(A1862,#REF!,10,0))</f>
        <v>#REF!</v>
      </c>
      <c r="G1862" s="57">
        <f t="shared" si="138"/>
        <v>108.47683917737004</v>
      </c>
      <c r="H1862">
        <v>133328.5</v>
      </c>
      <c r="I1862">
        <v>119103.5</v>
      </c>
      <c r="J1862">
        <f>(1/(1-91/360*VLOOKUP($A1862,Tbills!$B$4:$C$974,2,1)/100))^((1)/91)-1</f>
        <v>1.2500718804542288E-6</v>
      </c>
      <c r="K1862" s="2">
        <f t="shared" si="135"/>
        <v>37220.675008161001</v>
      </c>
      <c r="L1862">
        <f>VLOOKUP(A1862,'VXX-IV'!A$1:C$4500,3,0)</f>
        <v>9305.25</v>
      </c>
      <c r="M1862">
        <f>M1861*(1-M$1+J1862)^($A1862-$A1861)*(1+2*(E1862/E1861-1))</f>
        <v>1198597366.9045835</v>
      </c>
      <c r="O1862">
        <f>O1861*(1-(O$1+O$5))^($A1862-$A1861)*(1+1.5*(E1862/E1861-1))</f>
        <v>9157265.778881399</v>
      </c>
      <c r="Q1862">
        <f>Q1861*(1-IF($A1862&lt;=Q1857,Q$1,Q$1+IF(AND(WEEKDAY($A1862)&lt;&gt;1,WEEKDAY($A1862)&lt;&gt;7),R$1,0)))^($A1862-$A1861)*(1-0.5*(E1862/E1861-1))</f>
        <v>16.547700628494194</v>
      </c>
      <c r="S1862" s="2">
        <f t="shared" si="134"/>
        <v>231.18272641202475</v>
      </c>
      <c r="T1862">
        <f>VLOOKUP(A1862,'VXZ-IV'!A$1:C$4500,3,0)</f>
        <v>231.08</v>
      </c>
      <c r="U1862" s="47">
        <f t="shared" si="136"/>
        <v>283.31313567245553</v>
      </c>
      <c r="V1862" s="49">
        <f>VLOOKUP(A1862,'VIXM-IV'!A$1:D$4500,4,0)</f>
        <v>282.93599999999998</v>
      </c>
      <c r="W1862">
        <f>W1861*(1-W$1+J1862)^($A1862-$A1861)*(2-I1862/I1861)</f>
        <v>14.416920887463027</v>
      </c>
      <c r="Y1862">
        <v>14.95</v>
      </c>
      <c r="Z1862">
        <f>Z1861*$E1862/$E1861*(1-(Z$1+Z$5+IF(AND(WEEKDAY(A1862)&lt;&gt;1,WEEKDAY(A1862)&lt;&gt;7),IF(A1862&lt;AA$2,AA$1,AA$3),0)))^($A1862-$A1861)</f>
        <v>31077.06244481833</v>
      </c>
      <c r="AA1862" t="e">
        <f>VLOOKUP(A1862,'VIXY-IV'!A$1:E$2000,4,0)</f>
        <v>#N/A</v>
      </c>
      <c r="AB1862">
        <f>ROW()</f>
        <v>1862</v>
      </c>
      <c r="AC1862">
        <f>B1862/C1862</f>
        <v>1.2598425196850394</v>
      </c>
      <c r="AD1862">
        <f>AD1861*(1-(AD$1+AD$5))^($A1862-$A1861)*(1+2*(E1862/E1861-1))</f>
        <v>21813912.043375619</v>
      </c>
      <c r="AG1862">
        <f t="shared" si="137"/>
        <v>9.3394563011743674</v>
      </c>
      <c r="AJ1862">
        <f>AJ1861*(1-AJ$1+J1861)^($A1862-$A1861)*(2-E1862/E1861)</f>
        <v>9.386850891099602</v>
      </c>
    </row>
    <row r="1863" spans="1:36" x14ac:dyDescent="0.25">
      <c r="A1863" s="1">
        <v>40764</v>
      </c>
      <c r="B1863" s="11">
        <v>35.06</v>
      </c>
      <c r="C1863" s="11">
        <v>31.07</v>
      </c>
      <c r="D1863">
        <v>12426.02</v>
      </c>
      <c r="E1863">
        <v>11098.67</v>
      </c>
      <c r="F1863" s="61" t="e">
        <f>IF(A1863=#REF!,100,VLOOKUP(A1863,#REF!,10,0))</f>
        <v>#REF!</v>
      </c>
      <c r="G1863" s="57">
        <f t="shared" si="138"/>
        <v>125.96217322206356</v>
      </c>
      <c r="H1863">
        <v>123343.02</v>
      </c>
      <c r="I1863">
        <v>110183.24</v>
      </c>
      <c r="J1863">
        <f>(1/(1-91/360*VLOOKUP($A1863,Tbills!$B$4:$C$974,2,1)/100))^((1)/91)-1</f>
        <v>1.2500718804542288E-6</v>
      </c>
      <c r="K1863" s="2">
        <f t="shared" si="135"/>
        <v>31220.370582464635</v>
      </c>
      <c r="L1863">
        <f>VLOOKUP(A1863,'VXX-IV'!A$1:C$4500,3,0)</f>
        <v>7805.16</v>
      </c>
      <c r="M1863">
        <f>M1862*(1-M$1+J1863)^($A1863-$A1862)*(1+2*(E1863/E1862-1))</f>
        <v>812158900.69113541</v>
      </c>
      <c r="O1863">
        <f>O1862*(1-(O$1+O$5))^($A1863-$A1862)*(1+1.5*(E1863/E1862-1))</f>
        <v>6943115.7293219771</v>
      </c>
      <c r="Q1863">
        <f>Q1862*(1-IF($A1863&lt;=Q1858,Q$1,Q$1+IF(AND(WEEKDAY($A1863)&lt;&gt;1,WEEKDAY($A1863)&lt;&gt;7),R$1,0)))^($A1863-$A1862)*(1-0.5*(E1863/E1862-1))</f>
        <v>17.880893520069854</v>
      </c>
      <c r="S1863" s="2">
        <f t="shared" si="134"/>
        <v>213.86335521440003</v>
      </c>
      <c r="T1863">
        <f>VLOOKUP(A1863,'VXZ-IV'!A$1:C$4500,3,0)</f>
        <v>213.8</v>
      </c>
      <c r="U1863" s="47">
        <f t="shared" si="136"/>
        <v>262.08863055443993</v>
      </c>
      <c r="V1863" s="49">
        <f>VLOOKUP(A1863,'VIXM-IV'!A$1:D$4500,4,0)</f>
        <v>261.71600000000001</v>
      </c>
      <c r="W1863">
        <f>W1862*(1-W$1+J1863)^($A1863-$A1862)*(2-I1863/I1862)</f>
        <v>15.496122792158912</v>
      </c>
      <c r="Y1863">
        <v>14.78</v>
      </c>
      <c r="Z1863">
        <f>Z1862*$E1863/$E1862*(1-(Z$1+Z$5+IF(AND(WEEKDAY(A1863)&lt;&gt;1,WEEKDAY(A1863)&lt;&gt;7),IF(A1863&lt;AA$2,AA$1,AA$3),0)))^($A1863-$A1862)</f>
        <v>26067.014509314602</v>
      </c>
      <c r="AA1863" t="e">
        <f>VLOOKUP(A1863,'VIXY-IV'!A$1:E$2000,4,0)</f>
        <v>#N/A</v>
      </c>
      <c r="AB1863">
        <f>ROW()</f>
        <v>1863</v>
      </c>
      <c r="AC1863">
        <f>B1863/C1863</f>
        <v>1.1284196974573544</v>
      </c>
      <c r="AD1863">
        <f>AD1862*(1-(AD$1+AD$5))^($A1863-$A1862)*(1+2*(E1863/E1862-1))</f>
        <v>14781064.129527222</v>
      </c>
      <c r="AG1863">
        <f t="shared" si="137"/>
        <v>10.844374054850785</v>
      </c>
      <c r="AJ1863">
        <f>AJ1862*(1-AJ$1+J1862)^($A1863-$A1862)*(2-E1863/E1862)</f>
        <v>10.899523740061023</v>
      </c>
    </row>
    <row r="1864" spans="1:36" x14ac:dyDescent="0.25">
      <c r="A1864" s="1">
        <v>40765</v>
      </c>
      <c r="B1864" s="11">
        <v>42.99</v>
      </c>
      <c r="C1864" s="11">
        <v>36.58</v>
      </c>
      <c r="D1864">
        <v>14236.95</v>
      </c>
      <c r="E1864">
        <v>12716.14</v>
      </c>
      <c r="F1864" s="61" t="e">
        <f>IF(A1864=#REF!,100,VLOOKUP(A1864,#REF!,10,0))</f>
        <v>#REF!</v>
      </c>
      <c r="G1864" s="57">
        <f t="shared" si="138"/>
        <v>107.60501544356477</v>
      </c>
      <c r="H1864">
        <v>134182.22</v>
      </c>
      <c r="I1864">
        <v>119865.84</v>
      </c>
      <c r="J1864">
        <f>(1/(1-91/360*VLOOKUP($A1864,Tbills!$B$4:$C$974,2,1)/100))^((1)/91)-1</f>
        <v>1.2500718804542288E-6</v>
      </c>
      <c r="K1864" s="2">
        <f t="shared" si="135"/>
        <v>35769.459319148547</v>
      </c>
      <c r="L1864">
        <f>VLOOKUP(A1864,'VXX-IV'!A$1:C$4500,3,0)</f>
        <v>8942.44</v>
      </c>
      <c r="M1864">
        <f>M1863*(1-M$1+J1864)^($A1864-$A1863)*(1+2*(E1864/E1863-1))</f>
        <v>1048833531.2438405</v>
      </c>
      <c r="O1864">
        <f>O1863*(1-(O$1+O$5))^($A1864-$A1863)*(1+1.5*(E1864/E1863-1))</f>
        <v>8460822.052812852</v>
      </c>
      <c r="Q1864">
        <f>Q1863*(1-IF($A1864&lt;=Q1859,Q$1,Q$1+IF(AND(WEEKDAY($A1864)&lt;&gt;1,WEEKDAY($A1864)&lt;&gt;7),R$1,0)))^($A1864-$A1863)*(1-0.5*(E1864/E1863-1))</f>
        <v>16.577521738955738</v>
      </c>
      <c r="S1864" s="2">
        <f t="shared" ref="S1864:S1927" si="139">S1863*$H1864/$H1863*(1-S$1)^($A1864-$A1863)</f>
        <v>232.65167378376231</v>
      </c>
      <c r="T1864">
        <f>VLOOKUP(A1864,'VXZ-IV'!A$1:C$4500,3,0)</f>
        <v>232.56</v>
      </c>
      <c r="U1864" s="47">
        <f t="shared" si="136"/>
        <v>285.11394736604728</v>
      </c>
      <c r="V1864" s="49">
        <f>VLOOKUP(A1864,'VIXM-IV'!A$1:D$4500,4,0)</f>
        <v>284.74</v>
      </c>
      <c r="W1864">
        <f>W1863*(1-W$1+J1864)^($A1864-$A1863)*(2-I1864/I1863)</f>
        <v>14.13386104447113</v>
      </c>
      <c r="Y1864">
        <v>14.07</v>
      </c>
      <c r="Z1864">
        <f>Z1863*$E1864/$E1863*(1-(Z$1+Z$5+IF(AND(WEEKDAY(A1864)&lt;&gt;1,WEEKDAY(A1864)&lt;&gt;7),IF(A1864&lt;AA$2,AA$1,AA$3),0)))^($A1864-$A1863)</f>
        <v>29865.044225314345</v>
      </c>
      <c r="AA1864" t="e">
        <f>VLOOKUP(A1864,'VIXY-IV'!A$1:E$2000,4,0)</f>
        <v>#N/A</v>
      </c>
      <c r="AB1864">
        <f>ROW()</f>
        <v>1864</v>
      </c>
      <c r="AC1864">
        <f>B1864/C1864</f>
        <v>1.1752323674138874</v>
      </c>
      <c r="AD1864">
        <f>AD1863*(1-(AD$1+AD$5))^($A1864-$A1863)*(1+2*(E1864/E1863-1))</f>
        <v>19088671.797915395</v>
      </c>
      <c r="AG1864">
        <f t="shared" si="137"/>
        <v>9.2635325241877506</v>
      </c>
      <c r="AJ1864">
        <f>AJ1863*(1-AJ$1+J1863)^($A1864-$A1863)*(2-E1864/E1863)</f>
        <v>9.3107436730832251</v>
      </c>
    </row>
    <row r="1865" spans="1:36" x14ac:dyDescent="0.25">
      <c r="A1865" s="1">
        <v>40766</v>
      </c>
      <c r="B1865" s="11">
        <v>39</v>
      </c>
      <c r="C1865" s="11">
        <v>33.82</v>
      </c>
      <c r="D1865">
        <v>13741.97</v>
      </c>
      <c r="E1865">
        <v>12274.02</v>
      </c>
      <c r="F1865" s="61" t="e">
        <f>IF(A1865=#REF!,100,VLOOKUP(A1865,#REF!,10,0))</f>
        <v>#REF!</v>
      </c>
      <c r="G1865" s="57">
        <f t="shared" si="138"/>
        <v>111.34627099972479</v>
      </c>
      <c r="H1865">
        <v>130662.1</v>
      </c>
      <c r="I1865">
        <v>116721.14</v>
      </c>
      <c r="J1865">
        <f>(1/(1-91/360*VLOOKUP($A1865,Tbills!$B$4:$C$974,2,1)/100))^((1)/91)-1</f>
        <v>1.2500718804542288E-6</v>
      </c>
      <c r="K1865" s="2">
        <f t="shared" ref="K1865:K1928" si="140">K1864*$D1865/$D1864*(1-K$1)^($A1865-$A1864)</f>
        <v>34525.010716122211</v>
      </c>
      <c r="L1865">
        <f>VLOOKUP(A1865,'VXX-IV'!A$1:C$4500,3,0)</f>
        <v>8631.33</v>
      </c>
      <c r="M1865">
        <f>M1864*(1-M$1+J1865)^($A1865-$A1864)*(1+2*(E1865/E1864-1))</f>
        <v>975858081.55542469</v>
      </c>
      <c r="O1865">
        <f>O1864*(1-(O$1+O$5))^($A1865-$A1864)*(1+1.5*(E1865/E1864-1))</f>
        <v>8019491.1269394644</v>
      </c>
      <c r="Q1865">
        <f>Q1864*(1-IF($A1865&lt;=Q1860,Q$1,Q$1+IF(AND(WEEKDAY($A1865)&lt;&gt;1,WEEKDAY($A1865)&lt;&gt;7),R$1,0)))^($A1865-$A1864)*(1-0.5*(E1865/E1864-1))</f>
        <v>16.865269824871977</v>
      </c>
      <c r="S1865" s="2">
        <f t="shared" si="139"/>
        <v>226.54279408370232</v>
      </c>
      <c r="T1865">
        <f>VLOOKUP(A1865,'VXZ-IV'!A$1:C$4500,3,0)</f>
        <v>226.44</v>
      </c>
      <c r="U1865" s="47">
        <f t="shared" ref="U1865:U1928" si="141">U1864*$H1865/$H1864*(1-(U$1+U$5+IF(AND(WEEKDAY($A1865)&lt;&gt;1,WEEKDAY($A1865)&lt;&gt;7),IF($A1865&lt;V$2,V$1,V$3),0)))^($A1865-$A1864)</f>
        <v>277.62783737553701</v>
      </c>
      <c r="V1865" s="49">
        <f>VLOOKUP(A1865,'VIXM-IV'!A$1:D$4500,4,0)</f>
        <v>277.26</v>
      </c>
      <c r="W1865">
        <f>W1864*(1-W$1+J1865)^($A1865-$A1864)*(2-I1865/I1864)</f>
        <v>14.504146868371935</v>
      </c>
      <c r="Y1865">
        <v>14.55</v>
      </c>
      <c r="Z1865">
        <f>Z1864*$E1865/$E1864*(1-(Z$1+Z$5+IF(AND(WEEKDAY(A1865)&lt;&gt;1,WEEKDAY(A1865)&lt;&gt;7),IF(A1865&lt;AA$2,AA$1,AA$3),0)))^($A1865-$A1864)</f>
        <v>28825.854789762721</v>
      </c>
      <c r="AA1865" t="e">
        <f>VLOOKUP(A1865,'VIXY-IV'!A$1:E$2000,4,0)</f>
        <v>#N/A</v>
      </c>
      <c r="AB1865">
        <f>ROW()</f>
        <v>1865</v>
      </c>
      <c r="AC1865">
        <f>B1865/C1865</f>
        <v>1.1531638083973981</v>
      </c>
      <c r="AD1865">
        <f>AD1864*(1-(AD$1+AD$5))^($A1865-$A1864)*(1+2*(E1865/E1864-1))</f>
        <v>17760707.638719294</v>
      </c>
      <c r="AG1865">
        <f t="shared" ref="AG1865:AG1928" si="142">AG1864*(1-IF($A1865&lt;=AH$3,AG$1,AG$1+IF(AND(WEEKDAY($A1865)&lt;&gt;1,WEEKDAY($A1865)&lt;&gt;7),AH$1,0)))^($A1865-$A1864)*(2-$E1865/$E1864)</f>
        <v>9.5851643904122419</v>
      </c>
      <c r="AJ1865">
        <f>AJ1864*(1-AJ$1+J1864)^($A1865-$A1864)*(2-E1865/E1864)</f>
        <v>9.6341191497146266</v>
      </c>
    </row>
    <row r="1866" spans="1:36" x14ac:dyDescent="0.25">
      <c r="A1866" s="1">
        <v>40767</v>
      </c>
      <c r="B1866" s="11">
        <v>36.36</v>
      </c>
      <c r="C1866" s="11">
        <v>32.75</v>
      </c>
      <c r="D1866">
        <v>13812.43</v>
      </c>
      <c r="E1866">
        <v>12336.94</v>
      </c>
      <c r="F1866" s="61" t="e">
        <f>IF(A1866=#REF!,100,VLOOKUP(A1866,#REF!,10,0))</f>
        <v>#REF!</v>
      </c>
      <c r="G1866" s="57">
        <f t="shared" si="138"/>
        <v>110.77547941136966</v>
      </c>
      <c r="H1866">
        <v>129630.42</v>
      </c>
      <c r="I1866">
        <v>115799.39</v>
      </c>
      <c r="J1866">
        <f>(1/(1-91/360*VLOOKUP($A1866,Tbills!$B$4:$C$974,2,1)/100))^((1)/91)-1</f>
        <v>1.2500718804542288E-6</v>
      </c>
      <c r="K1866" s="2">
        <f t="shared" si="140"/>
        <v>34701.186647325645</v>
      </c>
      <c r="L1866">
        <f>VLOOKUP(A1866,'VXX-IV'!A$1:C$4500,3,0)</f>
        <v>8675.3700000000008</v>
      </c>
      <c r="M1866">
        <f>M1865*(1-M$1+J1866)^($A1866-$A1865)*(1+2*(E1866/E1865-1))</f>
        <v>985819781.01621783</v>
      </c>
      <c r="O1866">
        <f>O1865*(1-(O$1+O$5))^($A1866-$A1865)*(1+1.5*(E1866/E1865-1))</f>
        <v>8081078.8098766282</v>
      </c>
      <c r="Q1866">
        <f>Q1865*(1-IF($A1866&lt;=Q1861,Q$1,Q$1+IF(AND(WEEKDAY($A1866)&lt;&gt;1,WEEKDAY($A1866)&lt;&gt;7),R$1,0)))^($A1866-$A1865)*(1-0.5*(E1866/E1865-1))</f>
        <v>16.821603986659561</v>
      </c>
      <c r="S1866" s="2">
        <f t="shared" si="139"/>
        <v>224.7485803224522</v>
      </c>
      <c r="T1866">
        <f>VLOOKUP(A1866,'VXZ-IV'!A$1:C$4500,3,0)</f>
        <v>224.68</v>
      </c>
      <c r="U1866" s="47">
        <f t="shared" si="141"/>
        <v>275.42933308416161</v>
      </c>
      <c r="V1866" s="49">
        <f>VLOOKUP(A1866,'VIXM-IV'!A$1:D$4500,4,0)</f>
        <v>275.07600000000002</v>
      </c>
      <c r="W1866">
        <f>W1865*(1-W$1+J1866)^($A1866-$A1865)*(2-I1866/I1865)</f>
        <v>14.618164091806801</v>
      </c>
      <c r="Y1866">
        <v>14.6</v>
      </c>
      <c r="Z1866">
        <f>Z1865*$E1866/$E1865*(1-(Z$1+Z$5+IF(AND(WEEKDAY(A1866)&lt;&gt;1,WEEKDAY(A1866)&lt;&gt;7),IF(A1866&lt;AA$2,AA$1,AA$3),0)))^($A1866-$A1865)</f>
        <v>28972.790556305485</v>
      </c>
      <c r="AA1866" t="e">
        <f>VLOOKUP(A1866,'VIXY-IV'!A$1:E$2000,4,0)</f>
        <v>#N/A</v>
      </c>
      <c r="AB1866">
        <f>ROW()</f>
        <v>1866</v>
      </c>
      <c r="AC1866">
        <f>B1866/C1866</f>
        <v>1.1102290076335877</v>
      </c>
      <c r="AD1866">
        <f>AD1865*(1-(AD$1+AD$5))^($A1866-$A1865)*(1+2*(E1866/E1865-1))</f>
        <v>17942195.528606124</v>
      </c>
      <c r="AG1866">
        <f t="shared" si="142"/>
        <v>9.535584059512086</v>
      </c>
      <c r="AJ1866">
        <f>AJ1865*(1-AJ$1+J1865)^($A1866-$A1865)*(2-E1866/E1865)</f>
        <v>9.5843894848599422</v>
      </c>
    </row>
    <row r="1867" spans="1:36" x14ac:dyDescent="0.25">
      <c r="A1867" s="1">
        <v>40770</v>
      </c>
      <c r="B1867" s="11">
        <v>31.87</v>
      </c>
      <c r="C1867" s="11">
        <v>30.08</v>
      </c>
      <c r="D1867">
        <v>13171.79</v>
      </c>
      <c r="E1867">
        <v>11764.69</v>
      </c>
      <c r="F1867" s="61" t="e">
        <f>IF(A1867=#REF!,100,VLOOKUP(A1867,#REF!,10,0))</f>
        <v>#REF!</v>
      </c>
      <c r="G1867" s="57">
        <f t="shared" si="138"/>
        <v>115.91380934514223</v>
      </c>
      <c r="H1867">
        <v>124880.01</v>
      </c>
      <c r="I1867">
        <v>111555.39</v>
      </c>
      <c r="J1867">
        <f>(1/(1-91/360*VLOOKUP($A1867,Tbills!$B$4:$C$974,2,1)/100))^((1)/91)-1</f>
        <v>9.7226570483499586E-7</v>
      </c>
      <c r="K1867" s="2">
        <f t="shared" si="140"/>
        <v>33089.276007756089</v>
      </c>
      <c r="L1867">
        <f>VLOOKUP(A1867,'VXX-IV'!A$1:C$4500,3,0)</f>
        <v>8272.39</v>
      </c>
      <c r="M1867">
        <f>M1866*(1-M$1+J1867)^($A1867-$A1866)*(1+2*(E1867/E1866-1))</f>
        <v>894246437.34625983</v>
      </c>
      <c r="O1867">
        <f>O1866*(1-(O$1+O$5))^($A1867-$A1866)*(1+1.5*(E1867/E1866-1))</f>
        <v>7518600.2363528153</v>
      </c>
      <c r="Q1867">
        <f>Q1866*(1-IF($A1867&lt;=Q1862,Q$1,Q$1+IF(AND(WEEKDAY($A1867)&lt;&gt;1,WEEKDAY($A1867)&lt;&gt;7),R$1,0)))^($A1867-$A1866)*(1-0.5*(E1867/E1866-1))</f>
        <v>17.210395849467741</v>
      </c>
      <c r="S1867" s="2">
        <f t="shared" si="139"/>
        <v>216.49665191888229</v>
      </c>
      <c r="T1867">
        <f>VLOOKUP(A1867,'VXZ-IV'!A$1:C$4500,3,0)</f>
        <v>216.4</v>
      </c>
      <c r="U1867" s="47">
        <f t="shared" si="141"/>
        <v>265.31746903450926</v>
      </c>
      <c r="V1867" s="49">
        <f>VLOOKUP(A1867,'VIXM-IV'!A$1:D$4500,4,0)</f>
        <v>264.95600000000002</v>
      </c>
      <c r="W1867">
        <f>W1866*(1-W$1+J1867)^($A1867-$A1866)*(2-I1867/I1866)</f>
        <v>15.152276589588867</v>
      </c>
      <c r="Y1867">
        <v>14.95</v>
      </c>
      <c r="Z1867">
        <f>Z1866*$E1867/$E1866*(1-(Z$1+Z$5+IF(AND(WEEKDAY(A1867)&lt;&gt;1,WEEKDAY(A1867)&lt;&gt;7),IF(A1867&lt;AA$2,AA$1,AA$3),0)))^($A1867-$A1866)</f>
        <v>27626.500886365549</v>
      </c>
      <c r="AA1867" t="e">
        <f>VLOOKUP(A1867,'VIXY-IV'!A$1:E$2000,4,0)</f>
        <v>#N/A</v>
      </c>
      <c r="AB1867">
        <f>ROW()</f>
        <v>1867</v>
      </c>
      <c r="AC1867">
        <f>B1867/C1867</f>
        <v>1.0595079787234043</v>
      </c>
      <c r="AD1867">
        <f>AD1866*(1-(AD$1+AD$5))^($A1867-$A1866)*(1+2*(E1867/E1866-1))</f>
        <v>16276049.477282673</v>
      </c>
      <c r="AG1867">
        <f t="shared" si="142"/>
        <v>9.9764988220829061</v>
      </c>
      <c r="AJ1867">
        <f>AJ1866*(1-AJ$1+J1866)^($A1867-$A1866)*(2-E1867/E1866)</f>
        <v>10.027887044138927</v>
      </c>
    </row>
    <row r="1868" spans="1:36" x14ac:dyDescent="0.25">
      <c r="A1868" s="1">
        <v>40771</v>
      </c>
      <c r="B1868" s="11">
        <v>32.85</v>
      </c>
      <c r="C1868" s="11">
        <v>30.44</v>
      </c>
      <c r="D1868">
        <v>13302.45</v>
      </c>
      <c r="E1868">
        <v>11881.38</v>
      </c>
      <c r="F1868" s="61" t="e">
        <f>IF(A1868=#REF!,100,VLOOKUP(A1868,#REF!,10,0))</f>
        <v>#REF!</v>
      </c>
      <c r="G1868" s="57">
        <f t="shared" si="138"/>
        <v>114.76409928797246</v>
      </c>
      <c r="H1868">
        <v>125866.25</v>
      </c>
      <c r="I1868">
        <v>112436.29</v>
      </c>
      <c r="J1868">
        <f>(1/(1-91/360*VLOOKUP($A1868,Tbills!$B$4:$C$974,2,1)/100))^((1)/91)-1</f>
        <v>9.7226570483499586E-7</v>
      </c>
      <c r="K1868" s="2">
        <f t="shared" si="140"/>
        <v>33416.696345378536</v>
      </c>
      <c r="L1868">
        <f>VLOOKUP(A1868,'VXX-IV'!A$1:C$4500,3,0)</f>
        <v>8354.24</v>
      </c>
      <c r="M1868">
        <f>M1867*(1-M$1+J1868)^($A1868-$A1867)*(1+2*(E1868/E1867-1))</f>
        <v>911945556.07901943</v>
      </c>
      <c r="O1868">
        <f>O1867*(1-(O$1+O$5))^($A1868-$A1867)*(1+1.5*(E1868/E1867-1))</f>
        <v>7630388.7649044935</v>
      </c>
      <c r="Q1868">
        <f>Q1867*(1-IF($A1868&lt;=Q1863,Q$1,Q$1+IF(AND(WEEKDAY($A1868)&lt;&gt;1,WEEKDAY($A1868)&lt;&gt;7),R$1,0)))^($A1868-$A1867)*(1-0.5*(E1868/E1867-1))</f>
        <v>17.124598067528531</v>
      </c>
      <c r="S1868" s="2">
        <f t="shared" si="139"/>
        <v>218.20111378717996</v>
      </c>
      <c r="T1868">
        <f>VLOOKUP(A1868,'VXZ-IV'!A$1:C$4500,3,0)</f>
        <v>218.12</v>
      </c>
      <c r="U1868" s="47">
        <f t="shared" si="141"/>
        <v>267.40658658164057</v>
      </c>
      <c r="V1868" s="49">
        <f>VLOOKUP(A1868,'VIXM-IV'!A$1:D$4500,4,0)</f>
        <v>267.024</v>
      </c>
      <c r="W1868">
        <f>W1867*(1-W$1+J1868)^($A1868-$A1867)*(2-I1868/I1867)</f>
        <v>15.032084863105865</v>
      </c>
      <c r="Y1868">
        <v>14.97</v>
      </c>
      <c r="Z1868">
        <f>Z1867*$E1868/$E1867*(1-(Z$1+Z$5+IF(AND(WEEKDAY(A1868)&lt;&gt;1,WEEKDAY(A1868)&lt;&gt;7),IF(A1868&lt;AA$2,AA$1,AA$3),0)))^($A1868-$A1867)</f>
        <v>27899.716231640818</v>
      </c>
      <c r="AA1868" t="e">
        <f>VLOOKUP(A1868,'VIXY-IV'!A$1:E$2000,4,0)</f>
        <v>#N/A</v>
      </c>
      <c r="AB1868">
        <f>ROW()</f>
        <v>1868</v>
      </c>
      <c r="AC1868">
        <f>B1868/C1868</f>
        <v>1.0791721419185283</v>
      </c>
      <c r="AD1868">
        <f>AD1867*(1-(AD$1+AD$5))^($A1868-$A1867)*(1+2*(E1868/E1867-1))</f>
        <v>16598363.428497588</v>
      </c>
      <c r="AG1868">
        <f t="shared" si="142"/>
        <v>9.8770852383994523</v>
      </c>
      <c r="AJ1868">
        <f>AJ1867*(1-AJ$1+J1867)^($A1868-$A1867)*(2-E1868/E1867)</f>
        <v>9.9280662454240911</v>
      </c>
    </row>
    <row r="1869" spans="1:36" x14ac:dyDescent="0.25">
      <c r="A1869" s="1">
        <v>40772</v>
      </c>
      <c r="B1869" s="11">
        <v>31.58</v>
      </c>
      <c r="C1869" s="11">
        <v>30.03</v>
      </c>
      <c r="D1869">
        <v>13821.7</v>
      </c>
      <c r="E1869">
        <v>12345.15</v>
      </c>
      <c r="F1869" s="61" t="e">
        <f>IF(A1869=#REF!,100,VLOOKUP(A1869,#REF!,10,0))</f>
        <v>#REF!</v>
      </c>
      <c r="G1869" s="57">
        <f t="shared" si="138"/>
        <v>110.28447265143839</v>
      </c>
      <c r="H1869">
        <v>126852.27</v>
      </c>
      <c r="I1869">
        <v>113316.99</v>
      </c>
      <c r="J1869">
        <f>(1/(1-91/360*VLOOKUP($A1869,Tbills!$B$4:$C$974,2,1)/100))^((1)/91)-1</f>
        <v>9.7226570483499586E-7</v>
      </c>
      <c r="K1869" s="2">
        <f t="shared" si="140"/>
        <v>34720.242489611126</v>
      </c>
      <c r="L1869">
        <f>VLOOKUP(A1869,'VXX-IV'!A$1:C$4500,3,0)</f>
        <v>8680.14</v>
      </c>
      <c r="M1869">
        <f>M1868*(1-M$1+J1869)^($A1869-$A1868)*(1+2*(E1869/E1868-1))</f>
        <v>983094639.03482008</v>
      </c>
      <c r="O1869">
        <f>O1868*(1-(O$1+O$5))^($A1869-$A1868)*(1+1.5*(E1869/E1868-1))</f>
        <v>8077070.7040690621</v>
      </c>
      <c r="Q1869">
        <f>Q1868*(1-IF($A1869&lt;=Q1864,Q$1,Q$1+IF(AND(WEEKDAY($A1869)&lt;&gt;1,WEEKDAY($A1869)&lt;&gt;7),R$1,0)))^($A1869-$A1868)*(1-0.5*(E1869/E1868-1))</f>
        <v>16.78994588871117</v>
      </c>
      <c r="S1869" s="2">
        <f t="shared" si="139"/>
        <v>219.90511102343422</v>
      </c>
      <c r="T1869">
        <f>VLOOKUP(A1869,'VXZ-IV'!A$1:C$4500,3,0)</f>
        <v>219.84</v>
      </c>
      <c r="U1869" s="47">
        <f t="shared" si="141"/>
        <v>269.49513929787099</v>
      </c>
      <c r="V1869" s="49">
        <f>VLOOKUP(A1869,'VIXM-IV'!A$1:D$4500,4,0)</f>
        <v>269.12</v>
      </c>
      <c r="W1869">
        <f>W1868*(1-W$1+J1869)^($A1869-$A1868)*(2-I1869/I1868)</f>
        <v>14.913803216255209</v>
      </c>
      <c r="Y1869">
        <v>14.94</v>
      </c>
      <c r="Z1869">
        <f>Z1868*$E1869/$E1868*(1-(Z$1+Z$5+IF(AND(WEEKDAY(A1869)&lt;&gt;1,WEEKDAY(A1869)&lt;&gt;7),IF(A1869&lt;AA$2,AA$1,AA$3),0)))^($A1869-$A1868)</f>
        <v>28987.901547345864</v>
      </c>
      <c r="AA1869" t="e">
        <f>VLOOKUP(A1869,'VIXY-IV'!A$1:E$2000,4,0)</f>
        <v>#N/A</v>
      </c>
      <c r="AB1869">
        <f>ROW()</f>
        <v>1869</v>
      </c>
      <c r="AC1869">
        <f>B1869/C1869</f>
        <v>1.0516150516150515</v>
      </c>
      <c r="AD1869">
        <f>AD1868*(1-(AD$1+AD$5))^($A1869-$A1868)*(1+2*(E1869/E1868-1))</f>
        <v>17893539.699783273</v>
      </c>
      <c r="AG1869">
        <f t="shared" si="142"/>
        <v>9.4911074943604081</v>
      </c>
      <c r="AJ1869">
        <f>AJ1868*(1-AJ$1+J1868)^($A1869-$A1868)*(2-E1869/E1868)</f>
        <v>9.5401970209708562</v>
      </c>
    </row>
    <row r="1870" spans="1:36" x14ac:dyDescent="0.25">
      <c r="A1870" s="1">
        <v>40773</v>
      </c>
      <c r="B1870" s="11">
        <v>42.67</v>
      </c>
      <c r="C1870" s="11">
        <v>36.6</v>
      </c>
      <c r="D1870">
        <v>16479.14</v>
      </c>
      <c r="E1870">
        <v>14718.69</v>
      </c>
      <c r="F1870" s="61" t="e">
        <f>IF(A1870=#REF!,100,VLOOKUP(A1870,#REF!,10,0))</f>
        <v>#REF!</v>
      </c>
      <c r="G1870" s="57">
        <f t="shared" si="138"/>
        <v>89.080630882233876</v>
      </c>
      <c r="H1870">
        <v>140470.1</v>
      </c>
      <c r="I1870">
        <v>125481.67</v>
      </c>
      <c r="J1870">
        <f>(1/(1-91/360*VLOOKUP($A1870,Tbills!$B$4:$C$974,2,1)/100))^((1)/91)-1</f>
        <v>9.7226570483499586E-7</v>
      </c>
      <c r="K1870" s="2">
        <f t="shared" si="140"/>
        <v>41394.747789927242</v>
      </c>
      <c r="L1870">
        <f>VLOOKUP(A1870,'VXX-IV'!A$1:C$4500,3,0)</f>
        <v>10348.780000000001</v>
      </c>
      <c r="M1870">
        <f>M1869*(1-M$1+J1870)^($A1870-$A1869)*(1+2*(E1870/E1869-1))</f>
        <v>1361063771.5287614</v>
      </c>
      <c r="O1870">
        <f>O1869*(1-(O$1+O$5))^($A1870-$A1869)*(1+1.5*(E1870/E1869-1))</f>
        <v>10406377.654478682</v>
      </c>
      <c r="Q1870">
        <f>Q1869*(1-IF($A1870&lt;=Q1865,Q$1,Q$1+IF(AND(WEEKDAY($A1870)&lt;&gt;1,WEEKDAY($A1870)&lt;&gt;7),R$1,0)))^($A1870-$A1869)*(1-0.5*(E1870/E1869-1))</f>
        <v>15.175491606771253</v>
      </c>
      <c r="S1870" s="2">
        <f t="shared" si="139"/>
        <v>243.50640099296305</v>
      </c>
      <c r="T1870">
        <f>VLOOKUP(A1870,'VXZ-IV'!A$1:C$4500,3,0)</f>
        <v>243.4</v>
      </c>
      <c r="U1870" s="47">
        <f t="shared" si="141"/>
        <v>298.41900021489727</v>
      </c>
      <c r="V1870" s="49">
        <f>VLOOKUP(A1870,'VIXM-IV'!A$1:D$4500,4,0)</f>
        <v>298</v>
      </c>
      <c r="W1870">
        <f>W1869*(1-W$1+J1870)^($A1870-$A1869)*(2-I1870/I1869)</f>
        <v>13.312313684582149</v>
      </c>
      <c r="Y1870">
        <v>13.44</v>
      </c>
      <c r="Z1870">
        <f>Z1869*$E1870/$E1869*(1-(Z$1+Z$5+IF(AND(WEEKDAY(A1870)&lt;&gt;1,WEEKDAY(A1870)&lt;&gt;7),IF(A1870&lt;AA$2,AA$1,AA$3),0)))^($A1870-$A1869)</f>
        <v>34560.265588659255</v>
      </c>
      <c r="AA1870" t="e">
        <f>VLOOKUP(A1870,'VIXY-IV'!A$1:E$2000,4,0)</f>
        <v>#N/A</v>
      </c>
      <c r="AB1870">
        <f>ROW()</f>
        <v>1870</v>
      </c>
      <c r="AC1870">
        <f>B1870/C1870</f>
        <v>1.1658469945355192</v>
      </c>
      <c r="AD1870">
        <f>AD1869*(1-(AD$1+AD$5))^($A1870-$A1869)*(1+2*(E1870/E1869-1))</f>
        <v>24773306.89842318</v>
      </c>
      <c r="AG1870">
        <f t="shared" si="142"/>
        <v>7.6659428549563433</v>
      </c>
      <c r="AJ1870">
        <f>AJ1869*(1-AJ$1+J1869)^($A1870-$A1869)*(2-E1870/E1869)</f>
        <v>7.7056737229268188</v>
      </c>
    </row>
    <row r="1871" spans="1:36" x14ac:dyDescent="0.25">
      <c r="A1871" s="1">
        <v>40774</v>
      </c>
      <c r="B1871" s="11">
        <v>43.05</v>
      </c>
      <c r="C1871" s="11">
        <v>37.9</v>
      </c>
      <c r="D1871">
        <v>17426.21</v>
      </c>
      <c r="E1871">
        <v>15564.57</v>
      </c>
      <c r="F1871" s="61" t="e">
        <f>IF(A1871=#REF!,100,VLOOKUP(A1871,#REF!,10,0))</f>
        <v>#REF!</v>
      </c>
      <c r="G1871" s="57">
        <f t="shared" si="138"/>
        <v>83.961185873835447</v>
      </c>
      <c r="H1871">
        <v>144613.57</v>
      </c>
      <c r="I1871">
        <v>129182.91</v>
      </c>
      <c r="J1871">
        <f>(1/(1-91/360*VLOOKUP($A1871,Tbills!$B$4:$C$974,2,1)/100))^((1)/91)-1</f>
        <v>9.7226570483499586E-7</v>
      </c>
      <c r="K1871" s="2">
        <f t="shared" si="140"/>
        <v>43772.671311434853</v>
      </c>
      <c r="L1871">
        <f>VLOOKUP(A1871,'VXX-IV'!A$1:C$4500,3,0)</f>
        <v>10943.26</v>
      </c>
      <c r="M1871">
        <f>M1870*(1-M$1+J1871)^($A1871-$A1870)*(1+2*(E1871/E1870-1))</f>
        <v>1517436741.3855746</v>
      </c>
      <c r="O1871">
        <f>O1870*(1-(O$1+O$5))^($A1871-$A1870)*(1+1.5*(E1871/E1870-1))</f>
        <v>11303347.748078704</v>
      </c>
      <c r="Q1871">
        <f>Q1870*(1-IF($A1871&lt;=Q1866,Q$1,Q$1+IF(AND(WEEKDAY($A1871)&lt;&gt;1,WEEKDAY($A1871)&lt;&gt;7),R$1,0)))^($A1871-$A1870)*(1-0.5*(E1871/E1870-1))</f>
        <v>14.73904183204572</v>
      </c>
      <c r="S1871" s="2">
        <f t="shared" si="139"/>
        <v>250.68303727738837</v>
      </c>
      <c r="T1871">
        <f>VLOOKUP(A1871,'VXZ-IV'!A$1:C$4500,3,0)</f>
        <v>250.6</v>
      </c>
      <c r="U1871" s="47">
        <f t="shared" si="141"/>
        <v>307.2143608303748</v>
      </c>
      <c r="V1871" s="49">
        <f>VLOOKUP(A1871,'VIXM-IV'!A$1:D$4500,4,0)</f>
        <v>306.78800000000001</v>
      </c>
      <c r="W1871">
        <f>W1870*(1-W$1+J1871)^($A1871-$A1870)*(2-I1871/I1870)</f>
        <v>12.919184926330006</v>
      </c>
      <c r="Y1871">
        <v>12.94</v>
      </c>
      <c r="Z1871">
        <f>Z1870*$E1871/$E1870*(1-(Z$1+Z$5+IF(AND(WEEKDAY(A1871)&lt;&gt;1,WEEKDAY(A1871)&lt;&gt;7),IF(A1871&lt;AA$2,AA$1,AA$3),0)))^($A1871-$A1870)</f>
        <v>36545.385403646338</v>
      </c>
      <c r="AA1871" t="e">
        <f>VLOOKUP(A1871,'VIXY-IV'!A$1:E$2000,4,0)</f>
        <v>#N/A</v>
      </c>
      <c r="AB1871">
        <f>ROW()</f>
        <v>1871</v>
      </c>
      <c r="AC1871">
        <f>B1871/C1871</f>
        <v>1.1358839050131926</v>
      </c>
      <c r="AD1871">
        <f>AD1870*(1-(AD$1+AD$5))^($A1871-$A1870)*(1+2*(E1871/E1870-1))</f>
        <v>27619809.528741077</v>
      </c>
      <c r="AG1871">
        <f t="shared" si="142"/>
        <v>7.2250462164288543</v>
      </c>
      <c r="AJ1871">
        <f>AJ1870*(1-AJ$1+J1870)^($A1871-$A1870)*(2-E1871/E1870)</f>
        <v>7.2625687206703651</v>
      </c>
    </row>
    <row r="1872" spans="1:36" x14ac:dyDescent="0.25">
      <c r="A1872" s="1">
        <v>40777</v>
      </c>
      <c r="B1872" s="11">
        <v>42.44</v>
      </c>
      <c r="C1872" s="11">
        <v>38.26</v>
      </c>
      <c r="D1872">
        <v>17972.68</v>
      </c>
      <c r="E1872">
        <v>16052.62</v>
      </c>
      <c r="F1872" s="61" t="e">
        <f>IF(A1872=#REF!,100,VLOOKUP(A1872,#REF!,10,0))</f>
        <v>#REF!</v>
      </c>
      <c r="G1872" s="57">
        <f t="shared" si="138"/>
        <v>81.328459318220652</v>
      </c>
      <c r="H1872">
        <v>146213.18</v>
      </c>
      <c r="I1872">
        <v>130611.46</v>
      </c>
      <c r="J1872">
        <f>(1/(1-91/360*VLOOKUP($A1872,Tbills!$B$4:$C$974,2,1)/100))^((1)/91)-1</f>
        <v>4.1667465300321282E-7</v>
      </c>
      <c r="K1872" s="2">
        <f t="shared" si="140"/>
        <v>45142.039898033559</v>
      </c>
      <c r="L1872">
        <f>VLOOKUP(A1872,'VXX-IV'!A$1:C$4500,3,0)</f>
        <v>11285.61</v>
      </c>
      <c r="M1872">
        <f>M1871*(1-M$1+J1872)^($A1872-$A1871)*(1+2*(E1872/E1871-1))</f>
        <v>1612382996.5789211</v>
      </c>
      <c r="O1872">
        <f>O1871*(1-(O$1+O$5))^($A1872-$A1871)*(1+1.5*(E1872/E1871-1))</f>
        <v>11834656.949566731</v>
      </c>
      <c r="Q1872">
        <f>Q1871*(1-IF($A1872&lt;=Q1867,Q$1,Q$1+IF(AND(WEEKDAY($A1872)&lt;&gt;1,WEEKDAY($A1872)&lt;&gt;7),R$1,0)))^($A1872-$A1871)*(1-0.5*(E1872/E1871-1))</f>
        <v>14.506826873593074</v>
      </c>
      <c r="S1872" s="2">
        <f t="shared" si="139"/>
        <v>253.43737046051024</v>
      </c>
      <c r="T1872">
        <f>VLOOKUP(A1872,'VXZ-IV'!A$1:C$4500,3,0)</f>
        <v>253.32</v>
      </c>
      <c r="U1872" s="47">
        <f t="shared" si="141"/>
        <v>310.59084254548497</v>
      </c>
      <c r="V1872" s="49">
        <f>VLOOKUP(A1872,'VIXM-IV'!A$1:D$4500,4,0)</f>
        <v>310.17599999999999</v>
      </c>
      <c r="W1872">
        <f>W1871*(1-W$1+J1872)^($A1872-$A1871)*(2-I1872/I1871)</f>
        <v>12.774918416472611</v>
      </c>
      <c r="Y1872">
        <v>12.78</v>
      </c>
      <c r="Z1872">
        <f>Z1871*$E1872/$E1871*(1-(Z$1+Z$5+IF(AND(WEEKDAY(A1872)&lt;&gt;1,WEEKDAY(A1872)&lt;&gt;7),IF(A1872&lt;AA$2,AA$1,AA$3),0)))^($A1872-$A1871)</f>
        <v>37688.067030855593</v>
      </c>
      <c r="AA1872" t="e">
        <f>VLOOKUP(A1872,'VIXY-IV'!A$1:E$2000,4,0)</f>
        <v>#N/A</v>
      </c>
      <c r="AB1872">
        <f>ROW()</f>
        <v>1872</v>
      </c>
      <c r="AC1872">
        <f>B1872/C1872</f>
        <v>1.1092524830109776</v>
      </c>
      <c r="AD1872">
        <f>AD1871*(1-(AD$1+AD$5))^($A1872-$A1871)*(1+2*(E1872/E1871-1))</f>
        <v>29348961.825540081</v>
      </c>
      <c r="AG1872">
        <f t="shared" si="142"/>
        <v>6.9975164323650842</v>
      </c>
      <c r="AJ1872">
        <f>AJ1871*(1-AJ$1+J1871)^($A1872-$A1871)*(2-E1872/E1871)</f>
        <v>7.0340801579336905</v>
      </c>
    </row>
    <row r="1873" spans="1:36" x14ac:dyDescent="0.25">
      <c r="A1873" s="1">
        <v>40778</v>
      </c>
      <c r="B1873" s="11">
        <v>36.270000000000003</v>
      </c>
      <c r="C1873" s="11">
        <v>34.79</v>
      </c>
      <c r="D1873">
        <v>16998.37</v>
      </c>
      <c r="E1873">
        <v>15182.39</v>
      </c>
      <c r="F1873" s="61" t="e">
        <f>IF(A1873=#REF!,100,VLOOKUP(A1873,#REF!,10,0))</f>
        <v>#REF!</v>
      </c>
      <c r="G1873" s="57">
        <f t="shared" si="138"/>
        <v>85.737363606274286</v>
      </c>
      <c r="H1873">
        <v>145598.38</v>
      </c>
      <c r="I1873">
        <v>130062.21</v>
      </c>
      <c r="J1873">
        <f>(1/(1-91/360*VLOOKUP($A1873,Tbills!$B$4:$C$974,2,1)/100))^((1)/91)-1</f>
        <v>4.1667465300321282E-7</v>
      </c>
      <c r="K1873" s="2">
        <f t="shared" si="140"/>
        <v>42693.821190418028</v>
      </c>
      <c r="L1873">
        <f>VLOOKUP(A1873,'VXX-IV'!A$1:C$4500,3,0)</f>
        <v>10673.55</v>
      </c>
      <c r="M1873">
        <f>M1872*(1-M$1+J1873)^($A1873-$A1872)*(1+2*(E1873/E1872-1))</f>
        <v>1437500535.8158035</v>
      </c>
      <c r="O1873">
        <f>O1872*(1-(O$1+O$5))^($A1873-$A1872)*(1+1.5*(E1873/E1872-1))</f>
        <v>10872198.245566031</v>
      </c>
      <c r="Q1873">
        <f>Q1872*(1-IF($A1873&lt;=Q1868,Q$1,Q$1+IF(AND(WEEKDAY($A1873)&lt;&gt;1,WEEKDAY($A1873)&lt;&gt;7),R$1,0)))^($A1873-$A1872)*(1-0.5*(E1873/E1872-1))</f>
        <v>14.899654500450918</v>
      </c>
      <c r="S1873" s="2">
        <f t="shared" si="139"/>
        <v>252.36555839469969</v>
      </c>
      <c r="T1873">
        <f>VLOOKUP(A1873,'VXZ-IV'!A$1:C$4500,3,0)</f>
        <v>252.28</v>
      </c>
      <c r="U1873" s="47">
        <f t="shared" si="141"/>
        <v>309.27766165461537</v>
      </c>
      <c r="V1873" s="49">
        <f>VLOOKUP(A1873,'VIXM-IV'!A$1:D$4500,4,0)</f>
        <v>308.85599999999999</v>
      </c>
      <c r="W1873">
        <f>W1872*(1-W$1+J1873)^($A1873-$A1872)*(2-I1873/I1872)</f>
        <v>12.828170627779329</v>
      </c>
      <c r="Y1873">
        <v>12.86</v>
      </c>
      <c r="Z1873">
        <f>Z1872*$E1873/$E1872*(1-(Z$1+Z$5+IF(AND(WEEKDAY(A1873)&lt;&gt;1,WEEKDAY(A1873)&lt;&gt;7),IF(A1873&lt;AA$2,AA$1,AA$3),0)))^($A1873-$A1872)</f>
        <v>35643.930498973867</v>
      </c>
      <c r="AA1873" t="e">
        <f>VLOOKUP(A1873,'VIXY-IV'!A$1:E$2000,4,0)</f>
        <v>#N/A</v>
      </c>
      <c r="AB1873">
        <f>ROW()</f>
        <v>1873</v>
      </c>
      <c r="AC1873">
        <f>B1873/C1873</f>
        <v>1.0425409600459903</v>
      </c>
      <c r="AD1873">
        <f>AD1872*(1-(AD$1+AD$5))^($A1873-$A1872)*(1+2*(E1873/E1872-1))</f>
        <v>26166001.716309574</v>
      </c>
      <c r="AG1873">
        <f t="shared" si="142"/>
        <v>7.3765158336911236</v>
      </c>
      <c r="AJ1873">
        <f>AJ1872*(1-AJ$1+J1872)^($A1873-$A1872)*(2-E1873/E1872)</f>
        <v>7.4151341197642875</v>
      </c>
    </row>
    <row r="1874" spans="1:36" x14ac:dyDescent="0.25">
      <c r="A1874" s="1">
        <v>40779</v>
      </c>
      <c r="B1874" s="11">
        <v>35.9</v>
      </c>
      <c r="C1874" s="11">
        <v>34.799999999999997</v>
      </c>
      <c r="D1874">
        <v>16668.04</v>
      </c>
      <c r="E1874">
        <v>14887.34</v>
      </c>
      <c r="F1874" s="61" t="e">
        <f>IF(A1874=#REF!,100,VLOOKUP(A1874,#REF!,10,0))</f>
        <v>#REF!</v>
      </c>
      <c r="G1874" s="57">
        <f t="shared" si="138"/>
        <v>87.403557738557211</v>
      </c>
      <c r="H1874">
        <v>147551.5</v>
      </c>
      <c r="I1874">
        <v>131806.87</v>
      </c>
      <c r="J1874">
        <f>(1/(1-91/360*VLOOKUP($A1874,Tbills!$B$4:$C$974,2,1)/100))^((1)/91)-1</f>
        <v>4.1667465300321282E-7</v>
      </c>
      <c r="K1874" s="2">
        <f t="shared" si="140"/>
        <v>41863.129668788497</v>
      </c>
      <c r="L1874">
        <f>VLOOKUP(A1874,'VXX-IV'!A$1:C$4500,3,0)</f>
        <v>10465.870000000001</v>
      </c>
      <c r="M1874">
        <f>M1873*(1-M$1+J1874)^($A1874-$A1873)*(1+2*(E1874/E1873-1))</f>
        <v>1381566748.3702238</v>
      </c>
      <c r="O1874">
        <f>O1873*(1-(O$1+O$5))^($A1874-$A1873)*(1+1.5*(E1874/E1873-1))</f>
        <v>10555166.485576162</v>
      </c>
      <c r="Q1874">
        <f>Q1873*(1-IF($A1874&lt;=Q1869,Q$1,Q$1+IF(AND(WEEKDAY($A1874)&lt;&gt;1,WEEKDAY($A1874)&lt;&gt;7),R$1,0)))^($A1874-$A1873)*(1-0.5*(E1874/E1873-1))</f>
        <v>15.044040634715433</v>
      </c>
      <c r="S1874" s="2">
        <f t="shared" si="139"/>
        <v>255.74466364819446</v>
      </c>
      <c r="T1874">
        <f>VLOOKUP(A1874,'VXZ-IV'!A$1:C$4500,3,0)</f>
        <v>255.64</v>
      </c>
      <c r="U1874" s="47">
        <f t="shared" si="141"/>
        <v>313.41914776198223</v>
      </c>
      <c r="V1874" s="49">
        <f>VLOOKUP(A1874,'VIXM-IV'!A$1:D$4500,4,0)</f>
        <v>312.98399999999998</v>
      </c>
      <c r="W1874">
        <f>W1873*(1-W$1+J1874)^($A1874-$A1873)*(2-I1874/I1873)</f>
        <v>12.655630174425399</v>
      </c>
      <c r="Y1874">
        <v>12.82</v>
      </c>
      <c r="Z1874">
        <f>Z1873*$E1874/$E1873*(1-(Z$1+Z$5+IF(AND(WEEKDAY(A1874)&lt;&gt;1,WEEKDAY(A1874)&lt;&gt;7),IF(A1874&lt;AA$2,AA$1,AA$3),0)))^($A1874-$A1873)</f>
        <v>34950.231629737318</v>
      </c>
      <c r="AA1874" t="e">
        <f>VLOOKUP(A1874,'VIXY-IV'!A$1:E$2000,4,0)</f>
        <v>#N/A</v>
      </c>
      <c r="AB1874">
        <f>ROW()</f>
        <v>1874</v>
      </c>
      <c r="AC1874">
        <f>B1874/C1874</f>
        <v>1.0316091954022988</v>
      </c>
      <c r="AD1874">
        <f>AD1873*(1-(AD$1+AD$5))^($A1874-$A1873)*(1+2*(E1874/E1873-1))</f>
        <v>25148149.817676928</v>
      </c>
      <c r="AG1874">
        <f t="shared" si="142"/>
        <v>7.5195185828884377</v>
      </c>
      <c r="AJ1874">
        <f>AJ1873*(1-AJ$1+J1873)^($A1874-$A1873)*(2-E1874/E1873)</f>
        <v>7.5589611670840027</v>
      </c>
    </row>
    <row r="1875" spans="1:36" x14ac:dyDescent="0.25">
      <c r="A1875" s="1">
        <v>40780</v>
      </c>
      <c r="B1875" s="11">
        <v>39.76</v>
      </c>
      <c r="C1875" s="11">
        <v>36.61</v>
      </c>
      <c r="D1875">
        <v>17160.14</v>
      </c>
      <c r="E1875">
        <v>15326.86</v>
      </c>
      <c r="F1875" s="61" t="e">
        <f>IF(A1875=#REF!,100,VLOOKUP(A1875,#REF!,10,0))</f>
        <v>#REF!</v>
      </c>
      <c r="G1875" s="57">
        <f t="shared" si="138"/>
        <v>84.823136273255102</v>
      </c>
      <c r="H1875">
        <v>150438.71</v>
      </c>
      <c r="I1875">
        <v>134385.94</v>
      </c>
      <c r="J1875">
        <f>(1/(1-91/360*VLOOKUP($A1875,Tbills!$B$4:$C$974,2,1)/100))^((1)/91)-1</f>
        <v>4.1667465300321282E-7</v>
      </c>
      <c r="K1875" s="2">
        <f t="shared" si="140"/>
        <v>43098.027684158107</v>
      </c>
      <c r="L1875">
        <f>VLOOKUP(A1875,'VXX-IV'!A$1:C$4500,3,0)</f>
        <v>10774.59</v>
      </c>
      <c r="M1875">
        <f>M1874*(1-M$1+J1875)^($A1875-$A1874)*(1+2*(E1875/E1874-1))</f>
        <v>1463077403.129245</v>
      </c>
      <c r="O1875">
        <f>O1874*(1-(O$1+O$5))^($A1875-$A1874)*(1+1.5*(E1875/E1874-1))</f>
        <v>11022492.188232027</v>
      </c>
      <c r="Q1875">
        <f>Q1874*(1-IF($A1875&lt;=Q1870,Q$1,Q$1+IF(AND(WEEKDAY($A1875)&lt;&gt;1,WEEKDAY($A1875)&lt;&gt;7),R$1,0)))^($A1875-$A1874)*(1-0.5*(E1875/E1874-1))</f>
        <v>14.821581715475103</v>
      </c>
      <c r="S1875" s="2">
        <f t="shared" si="139"/>
        <v>260.74258247440417</v>
      </c>
      <c r="T1875">
        <f>VLOOKUP(A1875,'VXZ-IV'!A$1:C$4500,3,0)</f>
        <v>260.64</v>
      </c>
      <c r="U1875" s="47">
        <f t="shared" si="141"/>
        <v>319.54452686854324</v>
      </c>
      <c r="V1875" s="49">
        <f>VLOOKUP(A1875,'VIXM-IV'!A$1:D$4500,4,0)</f>
        <v>319.11200000000002</v>
      </c>
      <c r="W1875">
        <f>W1874*(1-W$1+J1875)^($A1875-$A1874)*(2-I1875/I1874)</f>
        <v>12.407543225330425</v>
      </c>
      <c r="Y1875">
        <v>12.5</v>
      </c>
      <c r="Z1875">
        <f>Z1874*$E1875/$E1874*(1-(Z$1+Z$5+IF(AND(WEEKDAY(A1875)&lt;&gt;1,WEEKDAY(A1875)&lt;&gt;7),IF(A1875&lt;AA$2,AA$1,AA$3),0)))^($A1875-$A1874)</f>
        <v>35981.034708780629</v>
      </c>
      <c r="AA1875" t="e">
        <f>VLOOKUP(A1875,'VIXY-IV'!A$1:E$2000,4,0)</f>
        <v>#N/A</v>
      </c>
      <c r="AB1875">
        <f>ROW()</f>
        <v>1875</v>
      </c>
      <c r="AC1875">
        <f>B1875/C1875</f>
        <v>1.0860420650095601</v>
      </c>
      <c r="AD1875">
        <f>AD1874*(1-(AD$1+AD$5))^($A1875-$A1874)*(1+2*(E1875/E1874-1))</f>
        <v>26632153.55962988</v>
      </c>
      <c r="AG1875">
        <f t="shared" si="142"/>
        <v>7.2971794153087446</v>
      </c>
      <c r="AJ1875">
        <f>AJ1874*(1-AJ$1+J1874)^($A1875-$A1874)*(2-E1875/E1874)</f>
        <v>7.3355291503669102</v>
      </c>
    </row>
    <row r="1876" spans="1:36" x14ac:dyDescent="0.25">
      <c r="A1876" s="1">
        <v>40781</v>
      </c>
      <c r="B1876" s="11">
        <v>35.590000000000003</v>
      </c>
      <c r="C1876" s="11">
        <v>34.409999999999997</v>
      </c>
      <c r="D1876">
        <v>16780.22</v>
      </c>
      <c r="E1876">
        <v>14987.52</v>
      </c>
      <c r="F1876" s="61" t="e">
        <f>IF(A1876=#REF!,100,VLOOKUP(A1876,#REF!,10,0))</f>
        <v>#REF!</v>
      </c>
      <c r="G1876" s="57">
        <f t="shared" si="138"/>
        <v>86.701138881941191</v>
      </c>
      <c r="H1876">
        <v>148545.71</v>
      </c>
      <c r="I1876">
        <v>132694.88</v>
      </c>
      <c r="J1876">
        <f>(1/(1-91/360*VLOOKUP($A1876,Tbills!$B$4:$C$974,2,1)/100))^((1)/91)-1</f>
        <v>4.1667465300321282E-7</v>
      </c>
      <c r="K1876" s="2">
        <f t="shared" si="140"/>
        <v>42142.823546391206</v>
      </c>
      <c r="L1876">
        <f>VLOOKUP(A1876,'VXX-IV'!A$1:C$4500,3,0)</f>
        <v>10535.79</v>
      </c>
      <c r="M1876">
        <f>M1875*(1-M$1+J1876)^($A1876-$A1875)*(1+2*(E1876/E1875-1))</f>
        <v>1398229074.1372378</v>
      </c>
      <c r="O1876">
        <f>O1875*(1-(O$1+O$5))^($A1876-$A1875)*(1+1.5*(E1876/E1875-1))</f>
        <v>10656329.456705639</v>
      </c>
      <c r="Q1876">
        <f>Q1875*(1-IF($A1876&lt;=Q1871,Q$1,Q$1+IF(AND(WEEKDAY($A1876)&lt;&gt;1,WEEKDAY($A1876)&lt;&gt;7),R$1,0)))^($A1876-$A1875)*(1-0.5*(E1876/E1875-1))</f>
        <v>14.985268192467075</v>
      </c>
      <c r="S1876" s="2">
        <f t="shared" si="139"/>
        <v>257.45532923076576</v>
      </c>
      <c r="T1876">
        <f>VLOOKUP(A1876,'VXZ-IV'!A$1:C$4500,3,0)</f>
        <v>257.36</v>
      </c>
      <c r="U1876" s="47">
        <f t="shared" si="141"/>
        <v>315.51628716533253</v>
      </c>
      <c r="V1876" s="49">
        <f>VLOOKUP(A1876,'VIXM-IV'!A$1:D$4500,4,0)</f>
        <v>315.09199999999998</v>
      </c>
      <c r="W1876">
        <f>W1875*(1-W$1+J1876)^($A1876-$A1875)*(2-I1876/I1875)</f>
        <v>12.563215437573854</v>
      </c>
      <c r="Y1876">
        <v>12.68</v>
      </c>
      <c r="Z1876">
        <f>Z1875*$E1876/$E1875*(1-(Z$1+Z$5+IF(AND(WEEKDAY(A1876)&lt;&gt;1,WEEKDAY(A1876)&lt;&gt;7),IF(A1876&lt;AA$2,AA$1,AA$3),0)))^($A1876-$A1875)</f>
        <v>35183.394653132214</v>
      </c>
      <c r="AA1876" t="e">
        <f>VLOOKUP(A1876,'VIXY-IV'!A$1:E$2000,4,0)</f>
        <v>#N/A</v>
      </c>
      <c r="AB1876">
        <f>ROW()</f>
        <v>1876</v>
      </c>
      <c r="AC1876">
        <f>B1876/C1876</f>
        <v>1.0342923568730022</v>
      </c>
      <c r="AD1876">
        <f>AD1875*(1-(AD$1+AD$5))^($A1876-$A1875)*(1+2*(E1876/E1875-1))</f>
        <v>25452012.536787268</v>
      </c>
      <c r="AG1876">
        <f t="shared" si="142"/>
        <v>7.4583931546431437</v>
      </c>
      <c r="AJ1876">
        <f>AJ1875*(1-AJ$1+J1875)^($A1876-$A1875)*(2-E1876/E1875)</f>
        <v>7.4976651576936018</v>
      </c>
    </row>
    <row r="1877" spans="1:36" x14ac:dyDescent="0.25">
      <c r="A1877" s="1">
        <v>40784</v>
      </c>
      <c r="B1877" s="11">
        <v>32.28</v>
      </c>
      <c r="C1877" s="11">
        <v>31.98</v>
      </c>
      <c r="D1877">
        <v>15763.26</v>
      </c>
      <c r="E1877">
        <v>14079.19</v>
      </c>
      <c r="F1877" s="61" t="e">
        <f>IF(A1877=#REF!,100,VLOOKUP(A1877,#REF!,10,0))</f>
        <v>#REF!</v>
      </c>
      <c r="G1877" s="57">
        <f t="shared" si="138"/>
        <v>91.955727064684808</v>
      </c>
      <c r="H1877">
        <v>144264.32999999999</v>
      </c>
      <c r="I1877">
        <v>128870.19</v>
      </c>
      <c r="J1877">
        <f>(1/(1-91/360*VLOOKUP($A1877,Tbills!$B$4:$C$974,2,1)/100))^((1)/91)-1</f>
        <v>4.1667465300321282E-7</v>
      </c>
      <c r="K1877" s="2">
        <f t="shared" si="140"/>
        <v>39585.874992983132</v>
      </c>
      <c r="L1877">
        <f>VLOOKUP(A1877,'VXX-IV'!A$1:C$4500,3,0)</f>
        <v>9896.5499999999993</v>
      </c>
      <c r="M1877">
        <f>M1876*(1-M$1+J1877)^($A1877-$A1876)*(1+2*(E1877/E1876-1))</f>
        <v>1228582515.2218387</v>
      </c>
      <c r="O1877">
        <f>O1876*(1-(O$1+O$5))^($A1877-$A1876)*(1+1.5*(E1877/E1876-1))</f>
        <v>9687298.4001363125</v>
      </c>
      <c r="Q1877">
        <f>Q1876*(1-IF($A1877&lt;=Q1872,Q$1,Q$1+IF(AND(WEEKDAY($A1877)&lt;&gt;1,WEEKDAY($A1877)&lt;&gt;7),R$1,0)))^($A1877-$A1876)*(1-0.5*(E1877/E1876-1))</f>
        <v>15.438159448137929</v>
      </c>
      <c r="S1877" s="2">
        <f t="shared" si="139"/>
        <v>250.01666966800468</v>
      </c>
      <c r="T1877">
        <f>VLOOKUP(A1877,'VXZ-IV'!A$1:C$4500,3,0)</f>
        <v>249.92</v>
      </c>
      <c r="U1877" s="47">
        <f t="shared" si="141"/>
        <v>306.40107909647662</v>
      </c>
      <c r="V1877" s="49">
        <f>VLOOKUP(A1877,'VIXM-IV'!A$1:D$4500,4,0)</f>
        <v>305.976</v>
      </c>
      <c r="W1877">
        <f>W1876*(1-W$1+J1877)^($A1877-$A1876)*(2-I1877/I1876)</f>
        <v>12.923909436582623</v>
      </c>
      <c r="Y1877">
        <v>12.95</v>
      </c>
      <c r="Z1877">
        <f>Z1876*$E1877/$E1876*(1-(Z$1+Z$5+IF(AND(WEEKDAY(A1877)&lt;&gt;1,WEEKDAY(A1877)&lt;&gt;7),IF(A1877&lt;AA$2,AA$1,AA$3),0)))^($A1877-$A1876)</f>
        <v>33048.226103684145</v>
      </c>
      <c r="AA1877" t="e">
        <f>VLOOKUP(A1877,'VIXY-IV'!A$1:E$2000,4,0)</f>
        <v>#N/A</v>
      </c>
      <c r="AB1877">
        <f>ROW()</f>
        <v>1877</v>
      </c>
      <c r="AC1877">
        <f>B1877/C1877</f>
        <v>1.0093808630393997</v>
      </c>
      <c r="AD1877">
        <f>AD1876*(1-(AD$1+AD$5))^($A1877-$A1876)*(1+2*(E1877/E1876-1))</f>
        <v>22364674.417326432</v>
      </c>
      <c r="AG1877">
        <f t="shared" si="142"/>
        <v>7.909309480850732</v>
      </c>
      <c r="AJ1877">
        <f>AJ1876*(1-AJ$1+J1876)^($A1877-$A1876)*(2-E1877/E1876)</f>
        <v>7.9511944522893936</v>
      </c>
    </row>
    <row r="1878" spans="1:36" x14ac:dyDescent="0.25">
      <c r="A1878" s="1">
        <v>40785</v>
      </c>
      <c r="B1878" s="11">
        <v>32.89</v>
      </c>
      <c r="C1878" s="11">
        <v>32.47</v>
      </c>
      <c r="D1878">
        <v>16196.62</v>
      </c>
      <c r="E1878">
        <v>14466.25</v>
      </c>
      <c r="F1878" s="61" t="e">
        <f>IF(A1878=#REF!,100,VLOOKUP(A1878,#REF!,10,0))</f>
        <v>#REF!</v>
      </c>
      <c r="G1878" s="57">
        <f t="shared" si="138"/>
        <v>89.427713470319148</v>
      </c>
      <c r="H1878">
        <v>148076.15</v>
      </c>
      <c r="I1878">
        <v>132275.20000000001</v>
      </c>
      <c r="J1878">
        <f>(1/(1-91/360*VLOOKUP($A1878,Tbills!$B$4:$C$974,2,1)/100))^((1)/91)-1</f>
        <v>4.1667465300321282E-7</v>
      </c>
      <c r="K1878" s="2">
        <f t="shared" si="140"/>
        <v>40673.16918762253</v>
      </c>
      <c r="L1878">
        <f>VLOOKUP(A1878,'VXX-IV'!A$1:C$4500,3,0)</f>
        <v>10168.379999999999</v>
      </c>
      <c r="M1878">
        <f>M1877*(1-M$1+J1878)^($A1878-$A1877)*(1+2*(E1878/E1877-1))</f>
        <v>1296075955.357214</v>
      </c>
      <c r="O1878">
        <f>O1877*(1-(O$1+O$5))^($A1878-$A1877)*(1+1.5*(E1878/E1877-1))</f>
        <v>10086681.234182959</v>
      </c>
      <c r="Q1878">
        <f>Q1877*(1-IF($A1878&lt;=Q1873,Q$1,Q$1+IF(AND(WEEKDAY($A1878)&lt;&gt;1,WEEKDAY($A1878)&lt;&gt;7),R$1,0)))^($A1878-$A1877)*(1-0.5*(E1878/E1877-1))</f>
        <v>15.225553007995881</v>
      </c>
      <c r="S1878" s="2">
        <f t="shared" si="139"/>
        <v>256.61647036442849</v>
      </c>
      <c r="T1878">
        <f>VLOOKUP(A1878,'VXZ-IV'!A$1:C$4500,3,0)</f>
        <v>256.52</v>
      </c>
      <c r="U1878" s="47">
        <f t="shared" si="141"/>
        <v>314.48962866073259</v>
      </c>
      <c r="V1878" s="49">
        <f>VLOOKUP(A1878,'VIXM-IV'!A$1:D$4500,4,0)</f>
        <v>314.08</v>
      </c>
      <c r="W1878">
        <f>W1877*(1-W$1+J1878)^($A1878-$A1877)*(2-I1878/I1877)</f>
        <v>12.581973582036351</v>
      </c>
      <c r="Y1878">
        <v>12.7</v>
      </c>
      <c r="Z1878">
        <f>Z1877*$E1878/$E1877*(1-(Z$1+Z$5+IF(AND(WEEKDAY(A1878)&lt;&gt;1,WEEKDAY(A1878)&lt;&gt;7),IF(A1878&lt;AA$2,AA$1,AA$3),0)))^($A1878-$A1877)</f>
        <v>33955.799145682562</v>
      </c>
      <c r="AA1878" t="e">
        <f>VLOOKUP(A1878,'VIXY-IV'!A$1:E$2000,4,0)</f>
        <v>#N/A</v>
      </c>
      <c r="AB1878">
        <f>ROW()</f>
        <v>1878</v>
      </c>
      <c r="AC1878">
        <f>B1878/C1878</f>
        <v>1.0129350169387128</v>
      </c>
      <c r="AD1878">
        <f>AD1877*(1-(AD$1+AD$5))^($A1878-$A1877)*(1+2*(E1878/E1877-1))</f>
        <v>23593562.402416036</v>
      </c>
      <c r="AG1878">
        <f t="shared" si="142"/>
        <v>7.6915113533983739</v>
      </c>
      <c r="AJ1878">
        <f>AJ1877*(1-AJ$1+J1877)^($A1878-$A1877)*(2-E1878/E1877)</f>
        <v>7.7323203114016774</v>
      </c>
    </row>
    <row r="1879" spans="1:36" x14ac:dyDescent="0.25">
      <c r="A1879" s="1">
        <v>40786</v>
      </c>
      <c r="B1879" s="11">
        <v>31.62</v>
      </c>
      <c r="C1879" s="11">
        <v>31.67</v>
      </c>
      <c r="D1879">
        <v>15868.65</v>
      </c>
      <c r="E1879">
        <v>14173.31</v>
      </c>
      <c r="F1879" s="61" t="e">
        <f>IF(A1879=#REF!,100,VLOOKUP(A1879,#REF!,10,0))</f>
        <v>#REF!</v>
      </c>
      <c r="G1879" s="57">
        <f t="shared" si="138"/>
        <v>91.238615009003695</v>
      </c>
      <c r="H1879">
        <v>144828.75</v>
      </c>
      <c r="I1879">
        <v>129374.27</v>
      </c>
      <c r="J1879">
        <f>(1/(1-91/360*VLOOKUP($A1879,Tbills!$B$4:$C$974,2,1)/100))^((1)/91)-1</f>
        <v>4.1667465300321282E-7</v>
      </c>
      <c r="K1879" s="2">
        <f t="shared" si="140"/>
        <v>39848.594854282084</v>
      </c>
      <c r="L1879">
        <f>VLOOKUP(A1879,'VXX-IV'!A$1:C$4500,3,0)</f>
        <v>9962.23</v>
      </c>
      <c r="M1879">
        <f>M1878*(1-M$1+J1879)^($A1879-$A1878)*(1+2*(E1879/E1878-1))</f>
        <v>1243529460.450691</v>
      </c>
      <c r="O1879">
        <f>O1878*(1-(O$1+O$5))^($A1879-$A1878)*(1+1.5*(E1879/E1878-1))</f>
        <v>9780206.1421907432</v>
      </c>
      <c r="Q1879">
        <f>Q1878*(1-IF($A1879&lt;=Q1874,Q$1,Q$1+IF(AND(WEEKDAY($A1879)&lt;&gt;1,WEEKDAY($A1879)&lt;&gt;7),R$1,0)))^($A1879-$A1878)*(1-0.5*(E1879/E1878-1))</f>
        <v>15.379310616100071</v>
      </c>
      <c r="S1879" s="2">
        <f t="shared" si="139"/>
        <v>250.98259514736696</v>
      </c>
      <c r="T1879">
        <f>VLOOKUP(A1879,'VXZ-IV'!A$1:C$4500,3,0)</f>
        <v>250.88</v>
      </c>
      <c r="U1879" s="47">
        <f t="shared" si="141"/>
        <v>307.58551677687905</v>
      </c>
      <c r="V1879" s="49">
        <f>VLOOKUP(A1879,'VIXM-IV'!A$1:D$4500,4,0)</f>
        <v>307.18400000000003</v>
      </c>
      <c r="W1879">
        <f>W1878*(1-W$1+J1879)^($A1879-$A1878)*(2-I1879/I1878)</f>
        <v>12.857438881973982</v>
      </c>
      <c r="Y1879">
        <v>12.85</v>
      </c>
      <c r="Z1879">
        <f>Z1878*$E1879/$E1878*(1-(Z$1+Z$5+IF(AND(WEEKDAY(A1879)&lt;&gt;1,WEEKDAY(A1879)&lt;&gt;7),IF(A1879&lt;AA$2,AA$1,AA$3),0)))^($A1879-$A1878)</f>
        <v>33267.240850199159</v>
      </c>
      <c r="AA1879" t="e">
        <f>VLOOKUP(A1879,'VIXY-IV'!A$1:E$2000,4,0)</f>
        <v>#N/A</v>
      </c>
      <c r="AB1879">
        <f>ROW()</f>
        <v>1879</v>
      </c>
      <c r="AC1879">
        <f>B1879/C1879</f>
        <v>0.99842121881907164</v>
      </c>
      <c r="AD1879">
        <f>AD1878*(1-(AD$1+AD$5))^($A1879-$A1878)*(1+2*(E1879/E1878-1))</f>
        <v>22637265.351260554</v>
      </c>
      <c r="AG1879">
        <f t="shared" si="142"/>
        <v>7.8468981385534988</v>
      </c>
      <c r="AJ1879">
        <f>AJ1878*(1-AJ$1+J1878)^($A1879-$A1878)*(2-E1879/E1878)</f>
        <v>7.8886104684491976</v>
      </c>
    </row>
    <row r="1880" spans="1:36" x14ac:dyDescent="0.25">
      <c r="A1880" s="1">
        <v>40787</v>
      </c>
      <c r="B1880" s="11">
        <v>31.82</v>
      </c>
      <c r="C1880" s="11">
        <v>31.99</v>
      </c>
      <c r="D1880">
        <v>16124.72</v>
      </c>
      <c r="E1880">
        <v>14402.02</v>
      </c>
      <c r="F1880" s="61" t="e">
        <f>IF(A1880=#REF!,100,VLOOKUP(A1880,#REF!,10,0))</f>
        <v>#REF!</v>
      </c>
      <c r="G1880" s="57">
        <f t="shared" si="138"/>
        <v>89.76632775650522</v>
      </c>
      <c r="H1880">
        <v>145971.69</v>
      </c>
      <c r="I1880">
        <v>130395.19</v>
      </c>
      <c r="J1880">
        <f>(1/(1-91/360*VLOOKUP($A1880,Tbills!$B$4:$C$974,2,1)/100))^((1)/91)-1</f>
        <v>4.1667465300321282E-7</v>
      </c>
      <c r="K1880" s="2">
        <f t="shared" si="140"/>
        <v>40490.638259950487</v>
      </c>
      <c r="L1880">
        <f>VLOOKUP(A1880,'VXX-IV'!A$1:C$4500,3,0)</f>
        <v>10122.74</v>
      </c>
      <c r="M1880">
        <f>M1879*(1-M$1+J1880)^($A1880-$A1879)*(1+2*(E1880/E1879-1))</f>
        <v>1283604811.2163553</v>
      </c>
      <c r="O1880">
        <f>O1879*(1-(O$1+O$5))^($A1880-$A1879)*(1+1.5*(E1880/E1879-1))</f>
        <v>10016840.000752879</v>
      </c>
      <c r="Q1880">
        <f>Q1879*(1-IF($A1880&lt;=Q1875,Q$1,Q$1+IF(AND(WEEKDAY($A1880)&lt;&gt;1,WEEKDAY($A1880)&lt;&gt;7),R$1,0)))^($A1880-$A1879)*(1-0.5*(E1880/E1879-1))</f>
        <v>15.254828146430567</v>
      </c>
      <c r="S1880" s="2">
        <f t="shared" si="139"/>
        <v>252.95709760293573</v>
      </c>
      <c r="T1880">
        <f>VLOOKUP(A1880,'VXZ-IV'!A$1:C$4500,3,0)</f>
        <v>252.84</v>
      </c>
      <c r="U1880" s="47">
        <f t="shared" si="141"/>
        <v>310.00565920420138</v>
      </c>
      <c r="V1880" s="49">
        <f>VLOOKUP(A1880,'VIXM-IV'!A$1:D$4500,4,0)</f>
        <v>309.62799999999999</v>
      </c>
      <c r="W1880">
        <f>W1879*(1-W$1+J1880)^($A1880-$A1879)*(2-I1880/I1879)</f>
        <v>12.755511603942471</v>
      </c>
      <c r="Y1880">
        <v>12.83</v>
      </c>
      <c r="Z1880">
        <f>Z1879*$E1880/$E1879*(1-(Z$1+Z$5+IF(AND(WEEKDAY(A1880)&lt;&gt;1,WEEKDAY(A1880)&lt;&gt;7),IF(A1880&lt;AA$2,AA$1,AA$3),0)))^($A1880-$A1879)</f>
        <v>33803.090830275098</v>
      </c>
      <c r="AA1880" t="e">
        <f>VLOOKUP(A1880,'VIXY-IV'!A$1:E$2000,4,0)</f>
        <v>#N/A</v>
      </c>
      <c r="AB1880">
        <f>ROW()</f>
        <v>1880</v>
      </c>
      <c r="AC1880">
        <f>B1880/C1880</f>
        <v>0.99468583932478905</v>
      </c>
      <c r="AD1880">
        <f>AD1879*(1-(AD$1+AD$5))^($A1880-$A1879)*(1+2*(E1880/E1879-1))</f>
        <v>23367057.964291599</v>
      </c>
      <c r="AG1880">
        <f t="shared" si="142"/>
        <v>7.7199157728481769</v>
      </c>
      <c r="AJ1880">
        <f>AJ1879*(1-AJ$1+J1879)^($A1880-$A1879)*(2-E1880/E1879)</f>
        <v>7.7610307508099918</v>
      </c>
    </row>
    <row r="1881" spans="1:36" x14ac:dyDescent="0.25">
      <c r="A1881" s="1">
        <v>40788</v>
      </c>
      <c r="B1881" s="11">
        <v>33.92</v>
      </c>
      <c r="C1881" s="11">
        <v>33.79</v>
      </c>
      <c r="D1881">
        <v>17073.990000000002</v>
      </c>
      <c r="E1881">
        <v>15249.87</v>
      </c>
      <c r="F1881" s="61" t="e">
        <f>IF(A1881=#REF!,100,VLOOKUP(A1881,#REF!,10,0))</f>
        <v>#REF!</v>
      </c>
      <c r="G1881" s="57">
        <f t="shared" si="138"/>
        <v>84.481764827947075</v>
      </c>
      <c r="H1881">
        <v>148255.74</v>
      </c>
      <c r="I1881">
        <v>132435.46</v>
      </c>
      <c r="J1881">
        <f>(1/(1-91/360*VLOOKUP($A1881,Tbills!$B$4:$C$974,2,1)/100))^((1)/91)-1</f>
        <v>4.1667465300321282E-7</v>
      </c>
      <c r="K1881" s="2">
        <f t="shared" si="140"/>
        <v>42873.296124936431</v>
      </c>
      <c r="L1881">
        <f>VLOOKUP(A1881,'VXX-IV'!A$1:C$4500,3,0)</f>
        <v>10718.41</v>
      </c>
      <c r="M1881">
        <f>M1880*(1-M$1+J1881)^($A1881-$A1880)*(1+2*(E1881/E1880-1))</f>
        <v>1434672731.0179906</v>
      </c>
      <c r="O1881">
        <f>O1880*(1-(O$1+O$5))^($A1881-$A1880)*(1+1.5*(E1881/E1880-1))</f>
        <v>10901275.73923385</v>
      </c>
      <c r="Q1881">
        <f>Q1880*(1-IF($A1881&lt;=Q1876,Q$1,Q$1+IF(AND(WEEKDAY($A1881)&lt;&gt;1,WEEKDAY($A1881)&lt;&gt;7),R$1,0)))^($A1881-$A1880)*(1-0.5*(E1881/E1880-1))</f>
        <v>14.805415290917898</v>
      </c>
      <c r="S1881" s="2">
        <f t="shared" si="139"/>
        <v>256.90890646477402</v>
      </c>
      <c r="T1881">
        <f>VLOOKUP(A1881,'VXZ-IV'!A$1:C$4500,3,0)</f>
        <v>256.8</v>
      </c>
      <c r="U1881" s="47">
        <f t="shared" si="141"/>
        <v>314.84905124671326</v>
      </c>
      <c r="V1881" s="49">
        <f>VLOOKUP(A1881,'VIXM-IV'!A$1:D$4500,4,0)</f>
        <v>314.45600000000002</v>
      </c>
      <c r="W1881">
        <f>W1880*(1-W$1+J1881)^($A1881-$A1880)*(2-I1881/I1880)</f>
        <v>12.555469250786498</v>
      </c>
      <c r="Y1881">
        <v>12.53</v>
      </c>
      <c r="Z1881">
        <f>Z1880*$E1881/$E1880*(1-(Z$1+Z$5+IF(AND(WEEKDAY(A1881)&lt;&gt;1,WEEKDAY(A1881)&lt;&gt;7),IF(A1881&lt;AA$2,AA$1,AA$3),0)))^($A1881-$A1880)</f>
        <v>35792.056358528869</v>
      </c>
      <c r="AA1881" t="e">
        <f>VLOOKUP(A1881,'VIXY-IV'!A$1:E$2000,4,0)</f>
        <v>#N/A</v>
      </c>
      <c r="AB1881">
        <f>ROW()</f>
        <v>1881</v>
      </c>
      <c r="AC1881">
        <f>B1881/C1881</f>
        <v>1.003847292098254</v>
      </c>
      <c r="AD1881">
        <f>AD1880*(1-(AD$1+AD$5))^($A1881-$A1880)*(1+2*(E1881/E1880-1))</f>
        <v>26117425.220837802</v>
      </c>
      <c r="AG1881">
        <f t="shared" si="142"/>
        <v>7.2651042884533767</v>
      </c>
      <c r="AJ1881">
        <f>AJ1880*(1-AJ$1+J1880)^($A1881-$A1880)*(2-E1881/E1880)</f>
        <v>7.3038700997720563</v>
      </c>
    </row>
    <row r="1882" spans="1:36" x14ac:dyDescent="0.25">
      <c r="A1882" s="1">
        <v>40792</v>
      </c>
      <c r="B1882" s="11">
        <v>37</v>
      </c>
      <c r="C1882" s="11">
        <v>35.380000000000003</v>
      </c>
      <c r="D1882">
        <v>17591.93</v>
      </c>
      <c r="E1882">
        <v>15712.45</v>
      </c>
      <c r="F1882" s="61" t="e">
        <f>IF(A1882=#REF!,100,VLOOKUP(A1882,#REF!,10,0))</f>
        <v>#REF!</v>
      </c>
      <c r="G1882" s="57">
        <f t="shared" si="138"/>
        <v>81.919147915533273</v>
      </c>
      <c r="H1882">
        <v>150939.26</v>
      </c>
      <c r="I1882">
        <v>134832.4</v>
      </c>
      <c r="J1882">
        <f>(1/(1-91/360*VLOOKUP($A1882,Tbills!$B$4:$C$974,2,1)/100))^((1)/91)-1</f>
        <v>8.3336527945121475E-7</v>
      </c>
      <c r="K1882" s="2">
        <f t="shared" si="140"/>
        <v>44169.550545463018</v>
      </c>
      <c r="L1882">
        <f>VLOOKUP(A1882,'VXX-IV'!A$1:C$4500,3,0)</f>
        <v>11042.48</v>
      </c>
      <c r="M1882">
        <f>M1881*(1-M$1+J1882)^($A1882-$A1881)*(1+2*(E1882/E1881-1))</f>
        <v>1521439590.2183495</v>
      </c>
      <c r="O1882">
        <f>O1881*(1-(O$1+O$5))^($A1882-$A1881)*(1+1.5*(E1882/E1881-1))</f>
        <v>11396847.289623443</v>
      </c>
      <c r="Q1882">
        <f>Q1881*(1-IF($A1882&lt;=Q1877,Q$1,Q$1+IF(AND(WEEKDAY($A1882)&lt;&gt;1,WEEKDAY($A1882)&lt;&gt;7),R$1,0)))^($A1882-$A1881)*(1-0.5*(E1882/E1881-1))</f>
        <v>14.579348247504258</v>
      </c>
      <c r="S1882" s="2">
        <f t="shared" si="139"/>
        <v>261.53360550903193</v>
      </c>
      <c r="T1882">
        <f>VLOOKUP(A1882,'VXZ-IV'!A$1:C$4500,3,0)</f>
        <v>261.44</v>
      </c>
      <c r="U1882" s="47">
        <f t="shared" si="141"/>
        <v>320.51815433115871</v>
      </c>
      <c r="V1882" s="49">
        <f>VLOOKUP(A1882,'VIXM-IV'!A$1:D$4500,4,0)</f>
        <v>320.14400000000001</v>
      </c>
      <c r="W1882">
        <f>W1881*(1-W$1+J1882)^($A1882-$A1881)*(2-I1882/I1881)</f>
        <v>12.326445993101945</v>
      </c>
      <c r="Y1882">
        <v>12.39</v>
      </c>
      <c r="Z1882">
        <f>Z1881*$E1882/$E1881*(1-(Z$1+Z$5+IF(AND(WEEKDAY(A1882)&lt;&gt;1,WEEKDAY(A1882)&lt;&gt;7),IF(A1882&lt;AA$2,AA$1,AA$3),0)))^($A1882-$A1881)</f>
        <v>36873.506882394599</v>
      </c>
      <c r="AA1882" t="e">
        <f>VLOOKUP(A1882,'VIXY-IV'!A$1:E$2000,4,0)</f>
        <v>#N/A</v>
      </c>
      <c r="AB1882">
        <f>ROW()</f>
        <v>1882</v>
      </c>
      <c r="AC1882">
        <f>B1882/C1882</f>
        <v>1.0457885811192764</v>
      </c>
      <c r="AD1882">
        <f>AD1881*(1-(AD$1+AD$5))^($A1882-$A1881)*(1+2*(E1882/E1881-1))</f>
        <v>27698150.56682732</v>
      </c>
      <c r="AG1882">
        <f t="shared" si="142"/>
        <v>7.0434168167577278</v>
      </c>
      <c r="AJ1882">
        <f>AJ1881*(1-AJ$1+J1881)^($A1882-$A1881)*(2-E1882/E1881)</f>
        <v>7.0812831470219688</v>
      </c>
    </row>
    <row r="1883" spans="1:36" x14ac:dyDescent="0.25">
      <c r="A1883" s="1">
        <v>40793</v>
      </c>
      <c r="B1883" s="11">
        <v>33.380000000000003</v>
      </c>
      <c r="C1883" s="11">
        <v>32.96</v>
      </c>
      <c r="D1883">
        <v>16681.57</v>
      </c>
      <c r="E1883">
        <v>14899.34</v>
      </c>
      <c r="F1883" s="61" t="e">
        <f>IF(A1883=#REF!,100,VLOOKUP(A1883,#REF!,10,0))</f>
        <v>#REF!</v>
      </c>
      <c r="G1883" s="57">
        <f t="shared" si="138"/>
        <v>86.158415398427366</v>
      </c>
      <c r="H1883">
        <v>147307.28</v>
      </c>
      <c r="I1883">
        <v>131587.88</v>
      </c>
      <c r="J1883">
        <f>(1/(1-91/360*VLOOKUP($A1883,Tbills!$B$4:$C$974,2,1)/100))^((1)/91)-1</f>
        <v>8.3336527945121475E-7</v>
      </c>
      <c r="K1883" s="2">
        <f t="shared" si="140"/>
        <v>41882.811212810899</v>
      </c>
      <c r="L1883">
        <f>VLOOKUP(A1883,'VXX-IV'!A$1:C$4500,3,0)</f>
        <v>10470.790000000001</v>
      </c>
      <c r="M1883">
        <f>M1882*(1-M$1+J1883)^($A1883-$A1882)*(1+2*(E1883/E1882-1))</f>
        <v>1363911868.9129405</v>
      </c>
      <c r="O1883">
        <f>O1882*(1-(O$1+O$5))^($A1883-$A1882)*(1+1.5*(E1883/E1882-1))</f>
        <v>10512076.321942059</v>
      </c>
      <c r="Q1883">
        <f>Q1882*(1-IF($A1883&lt;=Q1878,Q$1,Q$1+IF(AND(WEEKDAY($A1883)&lt;&gt;1,WEEKDAY($A1883)&lt;&gt;7),R$1,0)))^($A1883-$A1882)*(1-0.5*(E1883/E1882-1))</f>
        <v>14.956195293573616</v>
      </c>
      <c r="S1883" s="2">
        <f t="shared" si="139"/>
        <v>255.23422242702415</v>
      </c>
      <c r="T1883">
        <f>VLOOKUP(A1883,'VXZ-IV'!A$1:C$4500,3,0)</f>
        <v>255.12</v>
      </c>
      <c r="U1883" s="47">
        <f t="shared" si="141"/>
        <v>312.79839311337457</v>
      </c>
      <c r="V1883" s="49">
        <f>VLOOKUP(A1883,'VIXM-IV'!A$1:D$4500,4,0)</f>
        <v>312.42399999999998</v>
      </c>
      <c r="W1883">
        <f>W1882*(1-W$1+J1883)^($A1883-$A1882)*(2-I1883/I1882)</f>
        <v>12.62260528671063</v>
      </c>
      <c r="Y1883">
        <v>12.55</v>
      </c>
      <c r="Z1883">
        <f>Z1882*$E1883/$E1882*(1-(Z$1+Z$5+IF(AND(WEEKDAY(A1883)&lt;&gt;1,WEEKDAY(A1883)&lt;&gt;7),IF(A1883&lt;AA$2,AA$1,AA$3),0)))^($A1883-$A1882)</f>
        <v>34964.31884505105</v>
      </c>
      <c r="AA1883" t="e">
        <f>VLOOKUP(A1883,'VIXY-IV'!A$1:E$2000,4,0)</f>
        <v>#N/A</v>
      </c>
      <c r="AB1883">
        <f>ROW()</f>
        <v>1883</v>
      </c>
      <c r="AC1883">
        <f>B1883/C1883</f>
        <v>1.012742718446602</v>
      </c>
      <c r="AD1883">
        <f>AD1882*(1-(AD$1+AD$5))^($A1883-$A1882)*(1+2*(E1883/E1882-1))</f>
        <v>24830587.942461129</v>
      </c>
      <c r="AG1883">
        <f t="shared" si="142"/>
        <v>7.4075644477984799</v>
      </c>
      <c r="AJ1883">
        <f>AJ1882*(1-AJ$1+J1882)^($A1883-$A1882)*(2-E1883/E1882)</f>
        <v>7.4474661066914729</v>
      </c>
    </row>
    <row r="1884" spans="1:36" x14ac:dyDescent="0.25">
      <c r="A1884" s="1">
        <v>40794</v>
      </c>
      <c r="B1884" s="11">
        <v>34.32</v>
      </c>
      <c r="C1884" s="11">
        <v>33.71</v>
      </c>
      <c r="D1884">
        <v>17128.32</v>
      </c>
      <c r="E1884">
        <v>15298.35</v>
      </c>
      <c r="F1884" s="61" t="e">
        <f>IF(A1884=#REF!,100,VLOOKUP(A1884,#REF!,10,0))</f>
        <v>#REF!</v>
      </c>
      <c r="G1884" s="57">
        <f t="shared" si="138"/>
        <v>83.851060218390757</v>
      </c>
      <c r="H1884">
        <v>149363.23000000001</v>
      </c>
      <c r="I1884">
        <v>133424.32999999999</v>
      </c>
      <c r="J1884">
        <f>(1/(1-91/360*VLOOKUP($A1884,Tbills!$B$4:$C$974,2,1)/100))^((1)/91)-1</f>
        <v>8.3336527945121475E-7</v>
      </c>
      <c r="K1884" s="2">
        <f t="shared" si="140"/>
        <v>43003.428371531525</v>
      </c>
      <c r="L1884">
        <f>VLOOKUP(A1884,'VXX-IV'!A$1:C$4500,3,0)</f>
        <v>10750.95</v>
      </c>
      <c r="M1884">
        <f>M1883*(1-M$1+J1884)^($A1884-$A1883)*(1+2*(E1884/E1883-1))</f>
        <v>1436900266.442431</v>
      </c>
      <c r="O1884">
        <f>O1883*(1-(O$1+O$5))^($A1884-$A1883)*(1+1.5*(E1884/E1883-1))</f>
        <v>10934247.583534922</v>
      </c>
      <c r="Q1884">
        <f>Q1883*(1-IF($A1884&lt;=Q1879,Q$1,Q$1+IF(AND(WEEKDAY($A1884)&lt;&gt;1,WEEKDAY($A1884)&lt;&gt;7),R$1,0)))^($A1884-$A1883)*(1-0.5*(E1884/E1883-1))</f>
        <v>14.755544931939481</v>
      </c>
      <c r="S1884" s="2">
        <f t="shared" si="139"/>
        <v>258.79018540889354</v>
      </c>
      <c r="T1884">
        <f>VLOOKUP(A1884,'VXZ-IV'!A$1:C$4500,3,0)</f>
        <v>258.68</v>
      </c>
      <c r="U1884" s="47">
        <f t="shared" si="141"/>
        <v>317.15669667347959</v>
      </c>
      <c r="V1884" s="49">
        <f>VLOOKUP(A1884,'VIXM-IV'!A$1:D$4500,4,0)</f>
        <v>316.75599999999997</v>
      </c>
      <c r="W1884">
        <f>W1883*(1-W$1+J1884)^($A1884-$A1883)*(2-I1884/I1883)</f>
        <v>12.445993316088561</v>
      </c>
      <c r="Y1884">
        <v>12.49</v>
      </c>
      <c r="Z1884">
        <f>Z1883*$E1884/$E1883*(1-(Z$1+Z$5+IF(AND(WEEKDAY(A1884)&lt;&gt;1,WEEKDAY(A1884)&lt;&gt;7),IF(A1884&lt;AA$2,AA$1,AA$3),0)))^($A1884-$A1883)</f>
        <v>35899.643861598561</v>
      </c>
      <c r="AA1884" t="e">
        <f>VLOOKUP(A1884,'VIXY-IV'!A$1:E$2000,4,0)</f>
        <v>#N/A</v>
      </c>
      <c r="AB1884">
        <f>ROW()</f>
        <v>1884</v>
      </c>
      <c r="AC1884">
        <f>B1884/C1884</f>
        <v>1.0180955206170275</v>
      </c>
      <c r="AD1884">
        <f>AD1883*(1-(AD$1+AD$5))^($A1884-$A1883)*(1+2*(E1884/E1883-1))</f>
        <v>26159651.573275249</v>
      </c>
      <c r="AG1884">
        <f t="shared" si="142"/>
        <v>7.2088512801676501</v>
      </c>
      <c r="AJ1884">
        <f>AJ1883*(1-AJ$1+J1883)^($A1884-$A1883)*(2-E1884/E1883)</f>
        <v>7.247758090585223</v>
      </c>
    </row>
    <row r="1885" spans="1:36" x14ac:dyDescent="0.25">
      <c r="A1885" s="1">
        <v>40795</v>
      </c>
      <c r="B1885" s="11">
        <v>38.520000000000003</v>
      </c>
      <c r="C1885" s="11">
        <v>36.64</v>
      </c>
      <c r="D1885">
        <v>18643.73</v>
      </c>
      <c r="E1885">
        <v>16651.84</v>
      </c>
      <c r="F1885" s="61" t="e">
        <f>IF(A1885=#REF!,100,VLOOKUP(A1885,#REF!,10,0))</f>
        <v>#REF!</v>
      </c>
      <c r="G1885" s="57">
        <f t="shared" si="138"/>
        <v>76.432510407790943</v>
      </c>
      <c r="H1885">
        <v>154814.96</v>
      </c>
      <c r="I1885">
        <v>138294.18</v>
      </c>
      <c r="J1885">
        <f>(1/(1-91/360*VLOOKUP($A1885,Tbills!$B$4:$C$974,2,1)/100))^((1)/91)-1</f>
        <v>8.3336527945121475E-7</v>
      </c>
      <c r="K1885" s="2">
        <f t="shared" si="140"/>
        <v>46806.969875120609</v>
      </c>
      <c r="L1885">
        <f>VLOOKUP(A1885,'VXX-IV'!A$1:C$4500,3,0)</f>
        <v>11701.84</v>
      </c>
      <c r="M1885">
        <f>M1884*(1-M$1+J1885)^($A1885-$A1884)*(1+2*(E1885/E1884-1))</f>
        <v>1691078808.1789184</v>
      </c>
      <c r="O1885">
        <f>O1884*(1-(O$1+O$5))^($A1885-$A1884)*(1+1.5*(E1885/E1884-1))</f>
        <v>12385206.363980241</v>
      </c>
      <c r="Q1885">
        <f>Q1884*(1-IF($A1885&lt;=Q1880,Q$1,Q$1+IF(AND(WEEKDAY($A1885)&lt;&gt;1,WEEKDAY($A1885)&lt;&gt;7),R$1,0)))^($A1885-$A1884)*(1-0.5*(E1885/E1884-1))</f>
        <v>14.102444652536418</v>
      </c>
      <c r="S1885" s="2">
        <f t="shared" si="139"/>
        <v>268.22943829627098</v>
      </c>
      <c r="T1885">
        <f>VLOOKUP(A1885,'VXZ-IV'!A$1:C$4500,3,0)</f>
        <v>268.12</v>
      </c>
      <c r="U1885" s="47">
        <f t="shared" si="141"/>
        <v>328.7252014473458</v>
      </c>
      <c r="V1885" s="49">
        <f>VLOOKUP(A1885,'VIXM-IV'!A$1:D$4500,4,0)</f>
        <v>328.30799999999999</v>
      </c>
      <c r="W1885">
        <f>W1884*(1-W$1+J1885)^($A1885-$A1884)*(2-I1885/I1884)</f>
        <v>11.991293900911048</v>
      </c>
      <c r="Y1885">
        <v>11.95</v>
      </c>
      <c r="Z1885">
        <f>Z1884*$E1885/$E1884*(1-(Z$1+Z$5+IF(AND(WEEKDAY(A1885)&lt;&gt;1,WEEKDAY(A1885)&lt;&gt;7),IF(A1885&lt;AA$2,AA$1,AA$3),0)))^($A1885-$A1884)</f>
        <v>39074.666797023288</v>
      </c>
      <c r="AA1885" t="e">
        <f>VLOOKUP(A1885,'VIXY-IV'!A$1:E$2000,4,0)</f>
        <v>#N/A</v>
      </c>
      <c r="AB1885">
        <f>ROW()</f>
        <v>1885</v>
      </c>
      <c r="AC1885">
        <f>B1885/C1885</f>
        <v>1.0513100436681224</v>
      </c>
      <c r="AD1885">
        <f>AD1884*(1-(AD$1+AD$5))^($A1885-$A1884)*(1+2*(E1885/E1884-1))</f>
        <v>30787456.605686001</v>
      </c>
      <c r="AG1885">
        <f t="shared" si="142"/>
        <v>6.5707569646552431</v>
      </c>
      <c r="AJ1885">
        <f>AJ1884*(1-AJ$1+J1884)^($A1885-$A1884)*(2-E1885/E1884)</f>
        <v>6.6062887793125986</v>
      </c>
    </row>
    <row r="1886" spans="1:36" x14ac:dyDescent="0.25">
      <c r="A1886" s="1">
        <v>40798</v>
      </c>
      <c r="B1886" s="11">
        <v>38.590000000000003</v>
      </c>
      <c r="C1886" s="11">
        <v>37.06</v>
      </c>
      <c r="D1886">
        <v>18790.59</v>
      </c>
      <c r="E1886">
        <v>16782.96</v>
      </c>
      <c r="F1886" s="61" t="e">
        <f>IF(A1886=#REF!,100,VLOOKUP(A1886,#REF!,10,0))</f>
        <v>#REF!</v>
      </c>
      <c r="G1886" s="57">
        <f t="shared" si="138"/>
        <v>75.830665160378672</v>
      </c>
      <c r="H1886">
        <v>156570.68</v>
      </c>
      <c r="I1886">
        <v>139862.20000000001</v>
      </c>
      <c r="J1886">
        <f>(1/(1-91/360*VLOOKUP($A1886,Tbills!$B$4:$C$974,2,1)/100))^((1)/91)-1</f>
        <v>2.7778132727362959E-7</v>
      </c>
      <c r="K1886" s="2">
        <f t="shared" si="140"/>
        <v>47172.22591027525</v>
      </c>
      <c r="L1886">
        <f>VLOOKUP(A1886,'VXX-IV'!A$1:C$4500,3,0)</f>
        <v>11793.16</v>
      </c>
      <c r="M1886">
        <f>M1885*(1-M$1+J1886)^($A1886-$A1885)*(1+2*(E1886/E1885-1))</f>
        <v>1717479102.2795773</v>
      </c>
      <c r="O1886">
        <f>O1885*(1-(O$1+O$5))^($A1886-$A1885)*(1+1.5*(E1886/E1885-1))</f>
        <v>12531131.351288227</v>
      </c>
      <c r="Q1886">
        <f>Q1885*(1-IF($A1886&lt;=Q1881,Q$1,Q$1+IF(AND(WEEKDAY($A1886)&lt;&gt;1,WEEKDAY($A1886)&lt;&gt;7),R$1,0)))^($A1886-$A1885)*(1-0.5*(E1886/E1885-1))</f>
        <v>14.045825097294157</v>
      </c>
      <c r="S1886" s="2">
        <f t="shared" si="139"/>
        <v>271.2515219814245</v>
      </c>
      <c r="T1886">
        <f>VLOOKUP(A1886,'VXZ-IV'!A$1:C$4500,3,0)</f>
        <v>271.16000000000003</v>
      </c>
      <c r="U1886" s="47">
        <f t="shared" si="141"/>
        <v>332.42997089565654</v>
      </c>
      <c r="V1886" s="49">
        <f>VLOOKUP(A1886,'VIXM-IV'!A$1:D$4500,4,0)</f>
        <v>332.024</v>
      </c>
      <c r="W1886">
        <f>W1885*(1-W$1+J1886)^($A1886-$A1885)*(2-I1886/I1885)</f>
        <v>11.854027564134896</v>
      </c>
      <c r="Y1886">
        <v>11.88</v>
      </c>
      <c r="Z1886">
        <f>Z1885*$E1886/$E1885*(1-(Z$1+Z$5+IF(AND(WEEKDAY(A1886)&lt;&gt;1,WEEKDAY(A1886)&lt;&gt;7),IF(A1886&lt;AA$2,AA$1,AA$3),0)))^($A1886-$A1885)</f>
        <v>39378.950076623514</v>
      </c>
      <c r="AA1886" t="e">
        <f>VLOOKUP(A1886,'VIXY-IV'!A$1:E$2000,4,0)</f>
        <v>#N/A</v>
      </c>
      <c r="AB1886">
        <f>ROW()</f>
        <v>1886</v>
      </c>
      <c r="AC1886">
        <f>B1886/C1886</f>
        <v>1.0412844036697249</v>
      </c>
      <c r="AD1886">
        <f>AD1885*(1-(AD$1+AD$5))^($A1886-$A1885)*(1+2*(E1886/E1885-1))</f>
        <v>31269148.693064354</v>
      </c>
      <c r="AG1886">
        <f t="shared" si="142"/>
        <v>6.518106644024579</v>
      </c>
      <c r="AJ1886">
        <f>AJ1885*(1-AJ$1+J1885)^($A1886-$A1885)*(2-E1886/E1885)</f>
        <v>6.5535586653238793</v>
      </c>
    </row>
    <row r="1887" spans="1:36" x14ac:dyDescent="0.25">
      <c r="A1887" s="1">
        <v>40799</v>
      </c>
      <c r="B1887" s="11">
        <v>36.909999999999997</v>
      </c>
      <c r="C1887" s="11">
        <v>36.06</v>
      </c>
      <c r="D1887">
        <v>18770.95</v>
      </c>
      <c r="E1887">
        <v>16765.41</v>
      </c>
      <c r="F1887" s="61" t="e">
        <f>IF(A1887=#REF!,100,VLOOKUP(A1887,#REF!,10,0))</f>
        <v>#REF!</v>
      </c>
      <c r="G1887" s="57">
        <f t="shared" si="138"/>
        <v>75.909961552288351</v>
      </c>
      <c r="H1887">
        <v>156448.78</v>
      </c>
      <c r="I1887">
        <v>139753.26999999999</v>
      </c>
      <c r="J1887">
        <f>(1/(1-91/360*VLOOKUP($A1887,Tbills!$B$4:$C$974,2,1)/100))^((1)/91)-1</f>
        <v>2.7778132727362959E-7</v>
      </c>
      <c r="K1887" s="2">
        <f t="shared" si="140"/>
        <v>47121.77228598245</v>
      </c>
      <c r="L1887">
        <f>VLOOKUP(A1887,'VXX-IV'!A$1:C$4500,3,0)</f>
        <v>11780.55</v>
      </c>
      <c r="M1887">
        <f>M1886*(1-M$1+J1887)^($A1887-$A1886)*(1+2*(E1887/E1886-1))</f>
        <v>1713810153.4605501</v>
      </c>
      <c r="O1887">
        <f>O1886*(1-(O$1+O$5))^($A1887-$A1886)*(1+1.5*(E1887/E1886-1))</f>
        <v>12511355.606379066</v>
      </c>
      <c r="Q1887">
        <f>Q1886*(1-IF($A1887&lt;=Q1882,Q$1,Q$1+IF(AND(WEEKDAY($A1887)&lt;&gt;1,WEEKDAY($A1887)&lt;&gt;7),R$1,0)))^($A1887-$A1886)*(1-0.5*(E1887/E1886-1))</f>
        <v>14.052803214109453</v>
      </c>
      <c r="S1887" s="2">
        <f t="shared" si="139"/>
        <v>271.03372689363493</v>
      </c>
      <c r="T1887">
        <f>VLOOKUP(A1887,'VXZ-IV'!A$1:C$4500,3,0)</f>
        <v>270.92</v>
      </c>
      <c r="U1887" s="47">
        <f t="shared" si="141"/>
        <v>332.16341802131757</v>
      </c>
      <c r="V1887" s="49">
        <f>VLOOKUP(A1887,'VIXM-IV'!A$1:D$4500,4,0)</f>
        <v>331.73599999999999</v>
      </c>
      <c r="W1887">
        <f>W1886*(1-W$1+J1887)^($A1887-$A1886)*(2-I1887/I1886)</f>
        <v>11.862824448868469</v>
      </c>
      <c r="Y1887">
        <v>11.88</v>
      </c>
      <c r="Z1887">
        <f>Z1886*$E1887/$E1886*(1-(Z$1+Z$5+IF(AND(WEEKDAY(A1887)&lt;&gt;1,WEEKDAY(A1887)&lt;&gt;7),IF(A1887&lt;AA$2,AA$1,AA$3),0)))^($A1887-$A1886)</f>
        <v>39336.639736212186</v>
      </c>
      <c r="AA1887" t="e">
        <f>VLOOKUP(A1887,'VIXY-IV'!A$1:E$2000,4,0)</f>
        <v>#N/A</v>
      </c>
      <c r="AB1887">
        <f>ROW()</f>
        <v>1887</v>
      </c>
      <c r="AC1887">
        <f>B1887/C1887</f>
        <v>1.02357182473655</v>
      </c>
      <c r="AD1887">
        <f>AD1886*(1-(AD$1+AD$5))^($A1887-$A1886)*(1+2*(E1887/E1886-1))</f>
        <v>31202700.652946211</v>
      </c>
      <c r="AG1887">
        <f t="shared" si="142"/>
        <v>6.5246187504437767</v>
      </c>
      <c r="AJ1887">
        <f>AJ1886*(1-AJ$1+J1886)^($A1887-$A1886)*(2-E1887/E1886)</f>
        <v>6.560170921546824</v>
      </c>
    </row>
    <row r="1888" spans="1:36" x14ac:dyDescent="0.25">
      <c r="A1888" s="1">
        <v>40800</v>
      </c>
      <c r="B1888" s="11">
        <v>34.6</v>
      </c>
      <c r="C1888" s="11">
        <v>34.96</v>
      </c>
      <c r="D1888">
        <v>18104.080000000002</v>
      </c>
      <c r="E1888">
        <v>16169.79</v>
      </c>
      <c r="F1888" s="61" t="e">
        <f>IF(A1888=#REF!,100,VLOOKUP(A1888,#REF!,10,0))</f>
        <v>#REF!</v>
      </c>
      <c r="G1888" s="57">
        <f t="shared" si="138"/>
        <v>78.606793380425799</v>
      </c>
      <c r="H1888">
        <v>154220.9</v>
      </c>
      <c r="I1888">
        <v>137763.1</v>
      </c>
      <c r="J1888">
        <f>(1/(1-91/360*VLOOKUP($A1888,Tbills!$B$4:$C$974,2,1)/100))^((1)/91)-1</f>
        <v>2.7778132727362959E-7</v>
      </c>
      <c r="K1888" s="2">
        <f t="shared" si="140"/>
        <v>45446.582814409056</v>
      </c>
      <c r="L1888">
        <f>VLOOKUP(A1888,'VXX-IV'!A$1:C$4500,3,0)</f>
        <v>11361.74</v>
      </c>
      <c r="M1888">
        <f>M1887*(1-M$1+J1888)^($A1888-$A1887)*(1+2*(E1888/E1887-1))</f>
        <v>1591966525.4152381</v>
      </c>
      <c r="O1888">
        <f>O1887*(1-(O$1+O$5))^($A1888-$A1887)*(1+1.5*(E1888/E1887-1))</f>
        <v>11844510.916565133</v>
      </c>
      <c r="Q1888">
        <f>Q1887*(1-IF($A1888&lt;=Q1883,Q$1,Q$1+IF(AND(WEEKDAY($A1888)&lt;&gt;1,WEEKDAY($A1888)&lt;&gt;7),R$1,0)))^($A1888-$A1887)*(1-0.5*(E1888/E1887-1))</f>
        <v>14.302055950417014</v>
      </c>
      <c r="S1888" s="2">
        <f t="shared" si="139"/>
        <v>267.16760643199257</v>
      </c>
      <c r="T1888">
        <f>VLOOKUP(A1888,'VXZ-IV'!A$1:C$4500,3,0)</f>
        <v>267.08</v>
      </c>
      <c r="U1888" s="47">
        <f t="shared" si="141"/>
        <v>327.42568096390539</v>
      </c>
      <c r="V1888" s="49">
        <f>VLOOKUP(A1888,'VIXM-IV'!A$1:D$4500,4,0)</f>
        <v>327</v>
      </c>
      <c r="W1888">
        <f>W1887*(1-W$1+J1888)^($A1888-$A1887)*(2-I1888/I1887)</f>
        <v>12.03131648330333</v>
      </c>
      <c r="Y1888">
        <v>12.08</v>
      </c>
      <c r="Z1888">
        <f>Z1887*$E1888/$E1887*(1-(Z$1+Z$5+IF(AND(WEEKDAY(A1888)&lt;&gt;1,WEEKDAY(A1888)&lt;&gt;7),IF(A1888&lt;AA$2,AA$1,AA$3),0)))^($A1888-$A1887)</f>
        <v>37938.046613477913</v>
      </c>
      <c r="AA1888" t="e">
        <f>VLOOKUP(A1888,'VIXY-IV'!A$1:E$2000,4,0)</f>
        <v>#N/A</v>
      </c>
      <c r="AB1888">
        <f>ROW()</f>
        <v>1888</v>
      </c>
      <c r="AC1888">
        <f>B1888/C1888</f>
        <v>0.98970251716247137</v>
      </c>
      <c r="AD1888">
        <f>AD1887*(1-(AD$1+AD$5))^($A1888-$A1887)*(1+2*(E1888/E1887-1))</f>
        <v>28984664.757440913</v>
      </c>
      <c r="AG1888">
        <f t="shared" si="142"/>
        <v>6.7561023610475406</v>
      </c>
      <c r="AJ1888">
        <f>AJ1887*(1-AJ$1+J1887)^($A1888-$A1887)*(2-E1888/E1887)</f>
        <v>6.7929828970568531</v>
      </c>
    </row>
    <row r="1889" spans="1:36" x14ac:dyDescent="0.25">
      <c r="A1889" s="1">
        <v>40801</v>
      </c>
      <c r="B1889" s="11">
        <v>31.97</v>
      </c>
      <c r="C1889" s="11">
        <v>33.520000000000003</v>
      </c>
      <c r="D1889">
        <v>17199.98</v>
      </c>
      <c r="E1889">
        <v>15362.28</v>
      </c>
      <c r="F1889" s="61" t="e">
        <f>IF(A1889=#REF!,100,VLOOKUP(A1889,#REF!,10,0))</f>
        <v>#REF!</v>
      </c>
      <c r="G1889" s="57">
        <f t="shared" si="138"/>
        <v>82.532371370160206</v>
      </c>
      <c r="H1889">
        <v>151066.67000000001</v>
      </c>
      <c r="I1889">
        <v>134945.44</v>
      </c>
      <c r="J1889">
        <f>(1/(1-91/360*VLOOKUP($A1889,Tbills!$B$4:$C$974,2,1)/100))^((1)/91)-1</f>
        <v>2.7778132727362959E-7</v>
      </c>
      <c r="K1889" s="2">
        <f t="shared" si="140"/>
        <v>43175.972229796891</v>
      </c>
      <c r="L1889">
        <f>VLOOKUP(A1889,'VXX-IV'!A$1:C$4500,3,0)</f>
        <v>10794.09</v>
      </c>
      <c r="M1889">
        <f>M1888*(1-M$1+J1889)^($A1889-$A1888)*(1+2*(E1889/E1888-1))</f>
        <v>1432898362.8485811</v>
      </c>
      <c r="O1889">
        <f>O1888*(1-(O$1+O$5))^($A1889-$A1888)*(1+1.5*(E1889/E1888-1))</f>
        <v>10957143.766635822</v>
      </c>
      <c r="Q1889">
        <f>Q1888*(1-IF($A1889&lt;=Q1884,Q$1,Q$1+IF(AND(WEEKDAY($A1889)&lt;&gt;1,WEEKDAY($A1889)&lt;&gt;7),R$1,0)))^($A1889-$A1888)*(1-0.5*(E1889/E1888-1))</f>
        <v>14.658792628887477</v>
      </c>
      <c r="S1889" s="2">
        <f t="shared" si="139"/>
        <v>261.69693285451086</v>
      </c>
      <c r="T1889">
        <f>VLOOKUP(A1889,'VXZ-IV'!A$1:C$4500,3,0)</f>
        <v>261.60000000000002</v>
      </c>
      <c r="U1889" s="47">
        <f t="shared" si="141"/>
        <v>320.72148077931541</v>
      </c>
      <c r="V1889" s="49">
        <f>VLOOKUP(A1889,'VIXM-IV'!A$1:D$4500,4,0)</f>
        <v>320.3</v>
      </c>
      <c r="W1889">
        <f>W1888*(1-W$1+J1889)^($A1889-$A1888)*(2-I1889/I1888)</f>
        <v>12.276941556007959</v>
      </c>
      <c r="Y1889">
        <v>12.29</v>
      </c>
      <c r="Z1889">
        <f>Z1888*$E1889/$E1888*(1-(Z$1+Z$5+IF(AND(WEEKDAY(A1889)&lt;&gt;1,WEEKDAY(A1889)&lt;&gt;7),IF(A1889&lt;AA$2,AA$1,AA$3),0)))^($A1889-$A1888)</f>
        <v>36042.405548950788</v>
      </c>
      <c r="AA1889" t="e">
        <f>VLOOKUP(A1889,'VIXY-IV'!A$1:E$2000,4,0)</f>
        <v>#N/A</v>
      </c>
      <c r="AB1889">
        <f>ROW()</f>
        <v>1889</v>
      </c>
      <c r="AC1889">
        <f>B1889/C1889</f>
        <v>0.95375894988066812</v>
      </c>
      <c r="AD1889">
        <f>AD1888*(1-(AD$1+AD$5))^($A1889-$A1888)*(1+2*(E1889/E1888-1))</f>
        <v>26088830.640021048</v>
      </c>
      <c r="AG1889">
        <f t="shared" si="142"/>
        <v>7.0931678398353135</v>
      </c>
      <c r="AJ1889">
        <f>AJ1888*(1-AJ$1+J1888)^($A1889-$A1888)*(2-E1889/E1888)</f>
        <v>7.131958737420411</v>
      </c>
    </row>
    <row r="1890" spans="1:36" x14ac:dyDescent="0.25">
      <c r="A1890" s="1">
        <v>40802</v>
      </c>
      <c r="B1890" s="11">
        <v>30.98</v>
      </c>
      <c r="C1890" s="11">
        <v>32.950000000000003</v>
      </c>
      <c r="D1890">
        <v>16801.36</v>
      </c>
      <c r="E1890">
        <v>15006.25</v>
      </c>
      <c r="F1890" s="61" t="e">
        <f>IF(A1890=#REF!,100,VLOOKUP(A1890,#REF!,10,0))</f>
        <v>#REF!</v>
      </c>
      <c r="G1890" s="57">
        <f t="shared" si="138"/>
        <v>84.445108293254833</v>
      </c>
      <c r="H1890">
        <v>150315.79</v>
      </c>
      <c r="I1890">
        <v>134274.66</v>
      </c>
      <c r="J1890">
        <f>(1/(1-91/360*VLOOKUP($A1890,Tbills!$B$4:$C$974,2,1)/100))^((1)/91)-1</f>
        <v>2.7778132727362959E-7</v>
      </c>
      <c r="K1890" s="2">
        <f t="shared" si="140"/>
        <v>42174.314422468138</v>
      </c>
      <c r="L1890">
        <f>VLOOKUP(A1890,'VXX-IV'!A$1:C$4500,3,0)</f>
        <v>10543.67</v>
      </c>
      <c r="M1890">
        <f>M1889*(1-M$1+J1890)^($A1890-$A1889)*(1+2*(E1890/E1889-1))</f>
        <v>1366420421.8853629</v>
      </c>
      <c r="O1890">
        <f>O1889*(1-(O$1+O$5))^($A1890-$A1889)*(1+1.5*(E1890/E1889-1))</f>
        <v>10576134.83936136</v>
      </c>
      <c r="Q1890">
        <f>Q1889*(1-IF($A1890&lt;=Q1885,Q$1,Q$1+IF(AND(WEEKDAY($A1890)&lt;&gt;1,WEEKDAY($A1890)&lt;&gt;7),R$1,0)))^($A1890-$A1889)*(1-0.5*(E1890/E1889-1))</f>
        <v>14.828269807904853</v>
      </c>
      <c r="S1890" s="2">
        <f t="shared" si="139"/>
        <v>260.38981346461145</v>
      </c>
      <c r="T1890">
        <f>VLOOKUP(A1890,'VXZ-IV'!A$1:C$4500,3,0)</f>
        <v>260.27999999999997</v>
      </c>
      <c r="U1890" s="47">
        <f t="shared" si="141"/>
        <v>319.11989630976967</v>
      </c>
      <c r="V1890" s="49">
        <f>VLOOKUP(A1890,'VIXM-IV'!A$1:D$4500,4,0)</f>
        <v>318.71199999999999</v>
      </c>
      <c r="W1890">
        <f>W1889*(1-W$1+J1890)^($A1890-$A1889)*(2-I1890/I1889)</f>
        <v>12.337514250558714</v>
      </c>
      <c r="Y1890">
        <v>12.25</v>
      </c>
      <c r="Z1890">
        <f>Z1889*$E1890/$E1889*(1-(Z$1+Z$5+IF(AND(WEEKDAY(A1890)&lt;&gt;1,WEEKDAY(A1890)&lt;&gt;7),IF(A1890&lt;AA$2,AA$1,AA$3),0)))^($A1890-$A1889)</f>
        <v>35206.088500135098</v>
      </c>
      <c r="AA1890" t="e">
        <f>VLOOKUP(A1890,'VIXY-IV'!A$1:E$2000,4,0)</f>
        <v>#N/A</v>
      </c>
      <c r="AB1890">
        <f>ROW()</f>
        <v>1890</v>
      </c>
      <c r="AC1890">
        <f>B1890/C1890</f>
        <v>0.94021244309559937</v>
      </c>
      <c r="AD1890">
        <f>AD1889*(1-(AD$1+AD$5))^($A1890-$A1889)*(1+2*(E1890/E1889-1))</f>
        <v>24878743.816872675</v>
      </c>
      <c r="AG1890">
        <f t="shared" si="142"/>
        <v>7.2572182112305343</v>
      </c>
      <c r="AJ1890">
        <f>AJ1889*(1-AJ$1+J1889)^($A1890-$A1889)*(2-E1890/E1889)</f>
        <v>7.2969782630604811</v>
      </c>
    </row>
    <row r="1891" spans="1:36" x14ac:dyDescent="0.25">
      <c r="A1891" s="1">
        <v>40805</v>
      </c>
      <c r="B1891" s="11">
        <v>32.729999999999997</v>
      </c>
      <c r="C1891" s="11">
        <v>33.81</v>
      </c>
      <c r="D1891">
        <v>17478</v>
      </c>
      <c r="E1891">
        <v>15610.58</v>
      </c>
      <c r="F1891" s="61" t="e">
        <f>IF(A1891=#REF!,100,VLOOKUP(A1891,#REF!,10,0))</f>
        <v>#REF!</v>
      </c>
      <c r="G1891" s="57">
        <f t="shared" si="138"/>
        <v>81.044344458528457</v>
      </c>
      <c r="H1891">
        <v>153256.92000000001</v>
      </c>
      <c r="I1891">
        <v>136901.81</v>
      </c>
      <c r="J1891">
        <f>(1/(1-91/360*VLOOKUP($A1891,Tbills!$B$4:$C$974,2,1)/100))^((1)/91)-1</f>
        <v>2.7778132727362959E-7</v>
      </c>
      <c r="K1891" s="2">
        <f t="shared" si="140"/>
        <v>43869.588400145578</v>
      </c>
      <c r="L1891">
        <f>VLOOKUP(A1891,'VXX-IV'!A$1:C$4500,3,0)</f>
        <v>10967.49</v>
      </c>
      <c r="M1891">
        <f>M1890*(1-M$1+J1891)^($A1891-$A1890)*(1+2*(E1891/E1890-1))</f>
        <v>1476278083.5439494</v>
      </c>
      <c r="O1891">
        <f>O1890*(1-(O$1+O$5))^($A1891-$A1890)*(1+1.5*(E1891/E1890-1))</f>
        <v>11214693.57488348</v>
      </c>
      <c r="Q1891">
        <f>Q1890*(1-IF($A1891&lt;=Q1886,Q$1,Q$1+IF(AND(WEEKDAY($A1891)&lt;&gt;1,WEEKDAY($A1891)&lt;&gt;7),R$1,0)))^($A1891-$A1890)*(1-0.5*(E1891/E1890-1))</f>
        <v>14.528554126567293</v>
      </c>
      <c r="S1891" s="2">
        <f t="shared" si="139"/>
        <v>265.46526942609961</v>
      </c>
      <c r="T1891">
        <f>VLOOKUP(A1891,'VXZ-IV'!A$1:C$4500,3,0)</f>
        <v>265.36</v>
      </c>
      <c r="U1891" s="47">
        <f t="shared" si="141"/>
        <v>325.34117463700198</v>
      </c>
      <c r="V1891" s="49">
        <f>VLOOKUP(A1891,'VIXM-IV'!A$1:D$4500,4,0)</f>
        <v>324.93200000000002</v>
      </c>
      <c r="W1891">
        <f>W1890*(1-W$1+J1891)^($A1891-$A1890)*(2-I1891/I1890)</f>
        <v>12.094792650920823</v>
      </c>
      <c r="Y1891">
        <v>12.13</v>
      </c>
      <c r="Z1891">
        <f>Z1890*$E1891/$E1890*(1-(Z$1+Z$5+IF(AND(WEEKDAY(A1891)&lt;&gt;1,WEEKDAY(A1891)&lt;&gt;7),IF(A1891&lt;AA$2,AA$1,AA$3),0)))^($A1891-$A1890)</f>
        <v>36620.743505679922</v>
      </c>
      <c r="AA1891" t="e">
        <f>VLOOKUP(A1891,'VIXY-IV'!A$1:E$2000,4,0)</f>
        <v>#N/A</v>
      </c>
      <c r="AB1891">
        <f>ROW()</f>
        <v>1891</v>
      </c>
      <c r="AC1891">
        <f>B1891/C1891</f>
        <v>0.96805678793256422</v>
      </c>
      <c r="AD1891">
        <f>AD1890*(1-(AD$1+AD$5))^($A1891-$A1890)*(1+2*(E1891/E1890-1))</f>
        <v>26879854.096083168</v>
      </c>
      <c r="AG1891">
        <f t="shared" si="142"/>
        <v>6.9639832012151794</v>
      </c>
      <c r="AJ1891">
        <f>AJ1890*(1-AJ$1+J1890)^($A1891-$A1890)*(2-E1891/E1890)</f>
        <v>7.0023439874250579</v>
      </c>
    </row>
    <row r="1892" spans="1:36" x14ac:dyDescent="0.25">
      <c r="A1892" s="1">
        <v>40806</v>
      </c>
      <c r="B1892" s="11">
        <v>32.86</v>
      </c>
      <c r="C1892" s="11">
        <v>33.619999999999997</v>
      </c>
      <c r="D1892">
        <v>17397.759999999998</v>
      </c>
      <c r="E1892">
        <v>15538.91</v>
      </c>
      <c r="F1892" s="61" t="e">
        <f>IF(A1892=#REF!,100,VLOOKUP(A1892,#REF!,10,0))</f>
        <v>#REF!</v>
      </c>
      <c r="G1892" s="57">
        <f t="shared" si="138"/>
        <v>81.416428530186437</v>
      </c>
      <c r="H1892">
        <v>152287.28</v>
      </c>
      <c r="I1892">
        <v>136035.60999999999</v>
      </c>
      <c r="J1892">
        <f>(1/(1-91/360*VLOOKUP($A1892,Tbills!$B$4:$C$974,2,1)/100))^((1)/91)-1</f>
        <v>2.7778132727362959E-7</v>
      </c>
      <c r="K1892" s="2">
        <f t="shared" si="140"/>
        <v>43667.122093837432</v>
      </c>
      <c r="L1892">
        <f>VLOOKUP(A1892,'VXX-IV'!A$1:C$4500,3,0)</f>
        <v>10916.88</v>
      </c>
      <c r="M1892">
        <f>M1891*(1-M$1+J1892)^($A1892-$A1891)*(1+2*(E1892/E1891-1))</f>
        <v>1462656835.8265622</v>
      </c>
      <c r="O1892">
        <f>O1891*(1-(O$1+O$5))^($A1892-$A1891)*(1+1.5*(E1892/E1891-1))</f>
        <v>11137354.82098132</v>
      </c>
      <c r="Q1892">
        <f>Q1891*(1-IF($A1892&lt;=Q1887,Q$1,Q$1+IF(AND(WEEKDAY($A1892)&lt;&gt;1,WEEKDAY($A1892)&lt;&gt;7),R$1,0)))^($A1892-$A1891)*(1-0.5*(E1892/E1891-1))</f>
        <v>14.561526264355807</v>
      </c>
      <c r="S1892" s="2">
        <f t="shared" si="139"/>
        <v>263.77926726907947</v>
      </c>
      <c r="T1892">
        <f>VLOOKUP(A1892,'VXZ-IV'!A$1:C$4500,3,0)</f>
        <v>263.68</v>
      </c>
      <c r="U1892" s="47">
        <f t="shared" si="141"/>
        <v>323.27524761877748</v>
      </c>
      <c r="V1892" s="49">
        <f>VLOOKUP(A1892,'VIXM-IV'!A$1:D$4500,4,0)</f>
        <v>322.86799999999999</v>
      </c>
      <c r="W1892">
        <f>W1891*(1-W$1+J1892)^($A1892-$A1891)*(2-I1892/I1891)</f>
        <v>12.170871578482799</v>
      </c>
      <c r="Y1892">
        <v>12.13</v>
      </c>
      <c r="Z1892">
        <f>Z1891*$E1892/$E1891*(1-(Z$1+Z$5+IF(AND(WEEKDAY(A1892)&lt;&gt;1,WEEKDAY(A1892)&lt;&gt;7),IF(A1892&lt;AA$2,AA$1,AA$3),0)))^($A1892-$A1891)</f>
        <v>36451.564748960118</v>
      </c>
      <c r="AA1892" t="e">
        <f>VLOOKUP(A1892,'VIXY-IV'!A$1:E$2000,4,0)</f>
        <v>#N/A</v>
      </c>
      <c r="AB1892">
        <f>ROW()</f>
        <v>1892</v>
      </c>
      <c r="AC1892">
        <f>B1892/C1892</f>
        <v>0.97739440809042244</v>
      </c>
      <c r="AD1892">
        <f>AD1891*(1-(AD$1+AD$5))^($A1892-$A1891)*(1+2*(E1892/E1891-1))</f>
        <v>26632139.486330818</v>
      </c>
      <c r="AG1892">
        <f t="shared" si="142"/>
        <v>6.9956298241960209</v>
      </c>
      <c r="AJ1892">
        <f>AJ1891*(1-AJ$1+J1891)^($A1892-$A1891)*(2-E1892/E1891)</f>
        <v>7.0342343424849796</v>
      </c>
    </row>
    <row r="1893" spans="1:36" x14ac:dyDescent="0.25">
      <c r="A1893" s="1">
        <v>40807</v>
      </c>
      <c r="B1893" s="11">
        <v>37.32</v>
      </c>
      <c r="C1893" s="11">
        <v>36.19</v>
      </c>
      <c r="D1893">
        <v>18876.18</v>
      </c>
      <c r="E1893">
        <v>16859.36</v>
      </c>
      <c r="F1893" s="61" t="e">
        <f>IF(A1893=#REF!,100,VLOOKUP(A1893,#REF!,10,0))</f>
        <v>#REF!</v>
      </c>
      <c r="G1893" s="57">
        <f t="shared" si="138"/>
        <v>74.497904447565162</v>
      </c>
      <c r="H1893">
        <v>156420.72</v>
      </c>
      <c r="I1893">
        <v>139727.9</v>
      </c>
      <c r="J1893">
        <f>(1/(1-91/360*VLOOKUP($A1893,Tbills!$B$4:$C$974,2,1)/100))^((1)/91)-1</f>
        <v>2.7778132727362959E-7</v>
      </c>
      <c r="K1893" s="2">
        <f t="shared" si="140"/>
        <v>47376.694363212664</v>
      </c>
      <c r="L1893">
        <f>VLOOKUP(A1893,'VXX-IV'!A$1:C$4500,3,0)</f>
        <v>11844.28</v>
      </c>
      <c r="M1893">
        <f>M1892*(1-M$1+J1893)^($A1893-$A1892)*(1+2*(E1893/E1892-1))</f>
        <v>1711164342.0318935</v>
      </c>
      <c r="O1893">
        <f>O1892*(1-(O$1+O$5))^($A1893-$A1892)*(1+1.5*(E1893/E1892-1))</f>
        <v>12556862.960790213</v>
      </c>
      <c r="Q1893">
        <f>Q1892*(1-IF($A1893&lt;=Q1888,Q$1,Q$1+IF(AND(WEEKDAY($A1893)&lt;&gt;1,WEEKDAY($A1893)&lt;&gt;7),R$1,0)))^($A1893-$A1892)*(1-0.5*(E1893/E1892-1))</f>
        <v>13.942465939075744</v>
      </c>
      <c r="S1893" s="2">
        <f t="shared" si="139"/>
        <v>270.93225926886612</v>
      </c>
      <c r="T1893">
        <f>VLOOKUP(A1893,'VXZ-IV'!A$1:C$4500,3,0)</f>
        <v>270.83999999999997</v>
      </c>
      <c r="U1893" s="47">
        <f t="shared" si="141"/>
        <v>332.04197621935782</v>
      </c>
      <c r="V1893" s="49">
        <f>VLOOKUP(A1893,'VIXM-IV'!A$1:D$4500,4,0)</f>
        <v>331.61599999999999</v>
      </c>
      <c r="W1893">
        <f>W1892*(1-W$1+J1893)^($A1893-$A1892)*(2-I1893/I1892)</f>
        <v>11.840094107308945</v>
      </c>
      <c r="Y1893">
        <v>11.85</v>
      </c>
      <c r="Z1893">
        <f>Z1892*$E1893/$E1892*(1-(Z$1+Z$5+IF(AND(WEEKDAY(A1893)&lt;&gt;1,WEEKDAY(A1893)&lt;&gt;7),IF(A1893&lt;AA$2,AA$1,AA$3),0)))^($A1893-$A1892)</f>
        <v>39547.971757922322</v>
      </c>
      <c r="AA1893" t="e">
        <f>VLOOKUP(A1893,'VIXY-IV'!A$1:E$2000,4,0)</f>
        <v>#N/A</v>
      </c>
      <c r="AB1893">
        <f>ROW()</f>
        <v>1893</v>
      </c>
      <c r="AC1893">
        <f>B1893/C1893</f>
        <v>1.0312240950538825</v>
      </c>
      <c r="AD1893">
        <f>AD1892*(1-(AD$1+AD$5))^($A1893-$A1892)*(1+2*(E1893/E1892-1))</f>
        <v>31157328.279936604</v>
      </c>
      <c r="AG1893">
        <f t="shared" si="142"/>
        <v>6.4008640320776218</v>
      </c>
      <c r="AJ1893">
        <f>AJ1892*(1-AJ$1+J1892)^($A1893-$A1892)*(2-E1893/E1892)</f>
        <v>6.4362499165421632</v>
      </c>
    </row>
    <row r="1894" spans="1:36" x14ac:dyDescent="0.25">
      <c r="A1894" s="1">
        <v>40808</v>
      </c>
      <c r="B1894" s="11">
        <v>41.35</v>
      </c>
      <c r="C1894" s="11">
        <v>39.15</v>
      </c>
      <c r="D1894">
        <v>20337.57</v>
      </c>
      <c r="E1894">
        <v>18164.599999999999</v>
      </c>
      <c r="F1894" s="61" t="e">
        <f>IF(A1894=#REF!,100,VLOOKUP(A1894,#REF!,10,0))</f>
        <v>#REF!</v>
      </c>
      <c r="G1894" s="57">
        <f t="shared" si="138"/>
        <v>68.730328169394483</v>
      </c>
      <c r="H1894">
        <v>162701.91</v>
      </c>
      <c r="I1894">
        <v>145338.74</v>
      </c>
      <c r="J1894">
        <f>(1/(1-91/360*VLOOKUP($A1894,Tbills!$B$4:$C$974,2,1)/100))^((1)/91)-1</f>
        <v>2.7778132727362959E-7</v>
      </c>
      <c r="K1894" s="2">
        <f t="shared" si="140"/>
        <v>51043.343714903844</v>
      </c>
      <c r="L1894">
        <f>VLOOKUP(A1894,'VXX-IV'!A$1:C$4500,3,0)</f>
        <v>12760.95</v>
      </c>
      <c r="M1894">
        <f>M1893*(1-M$1+J1894)^($A1894-$A1893)*(1+2*(E1894/E1893-1))</f>
        <v>1976029881.1796269</v>
      </c>
      <c r="O1894">
        <f>O1893*(1-(O$1+O$5))^($A1894-$A1893)*(1+1.5*(E1894/E1893-1))</f>
        <v>14014944.048530957</v>
      </c>
      <c r="Q1894">
        <f>Q1893*(1-IF($A1894&lt;=Q1889,Q$1,Q$1+IF(AND(WEEKDAY($A1894)&lt;&gt;1,WEEKDAY($A1894)&lt;&gt;7),R$1,0)))^($A1894-$A1893)*(1-0.5*(E1894/E1893-1))</f>
        <v>13.402409061363398</v>
      </c>
      <c r="S1894" s="2">
        <f t="shared" si="139"/>
        <v>281.80487346624011</v>
      </c>
      <c r="T1894">
        <f>VLOOKUP(A1894,'VXZ-IV'!A$1:C$4500,3,0)</f>
        <v>281.68</v>
      </c>
      <c r="U1894" s="47">
        <f t="shared" si="141"/>
        <v>345.36732500072111</v>
      </c>
      <c r="V1894" s="49">
        <f>VLOOKUP(A1894,'VIXM-IV'!A$1:D$4500,4,0)</f>
        <v>345.072</v>
      </c>
      <c r="W1894">
        <f>W1893*(1-W$1+J1894)^($A1894-$A1893)*(2-I1894/I1893)</f>
        <v>11.364232341465609</v>
      </c>
      <c r="Y1894">
        <v>11.28</v>
      </c>
      <c r="Z1894">
        <f>Z1893*$E1894/$E1893*(1-(Z$1+Z$5+IF(AND(WEEKDAY(A1894)&lt;&gt;1,WEEKDAY(A1894)&lt;&gt;7),IF(A1894&lt;AA$2,AA$1,AA$3),0)))^($A1894-$A1893)</f>
        <v>42608.522640644282</v>
      </c>
      <c r="AA1894" t="e">
        <f>VLOOKUP(A1894,'VIXY-IV'!A$1:E$2000,4,0)</f>
        <v>#N/A</v>
      </c>
      <c r="AB1894">
        <f>ROW()</f>
        <v>1894</v>
      </c>
      <c r="AC1894">
        <f>B1894/C1894</f>
        <v>1.0561941251596425</v>
      </c>
      <c r="AD1894">
        <f>AD1893*(1-(AD$1+AD$5))^($A1894-$A1893)*(1+2*(E1894/E1893-1))</f>
        <v>35980473.392739594</v>
      </c>
      <c r="AG1894">
        <f t="shared" si="142"/>
        <v>5.9050385202344753</v>
      </c>
      <c r="AJ1894">
        <f>AJ1893*(1-AJ$1+J1893)^($A1894-$A1893)*(2-E1894/E1893)</f>
        <v>5.9377419222599945</v>
      </c>
    </row>
    <row r="1895" spans="1:36" x14ac:dyDescent="0.25">
      <c r="A1895" s="1">
        <v>40809</v>
      </c>
      <c r="B1895" s="11">
        <v>41.25</v>
      </c>
      <c r="C1895" s="11">
        <v>39.549999999999997</v>
      </c>
      <c r="D1895">
        <v>20608.599999999999</v>
      </c>
      <c r="E1895">
        <v>18406.669999999998</v>
      </c>
      <c r="F1895" s="61" t="e">
        <f>IF(A1895=#REF!,100,VLOOKUP(A1895,#REF!,10,0))</f>
        <v>#REF!</v>
      </c>
      <c r="G1895" s="57">
        <f t="shared" si="138"/>
        <v>67.814395501459856</v>
      </c>
      <c r="H1895">
        <v>163415.35</v>
      </c>
      <c r="I1895">
        <v>145976</v>
      </c>
      <c r="J1895">
        <f>(1/(1-91/360*VLOOKUP($A1895,Tbills!$B$4:$C$974,2,1)/100))^((1)/91)-1</f>
        <v>2.7778132727362959E-7</v>
      </c>
      <c r="K1895" s="2">
        <f t="shared" si="140"/>
        <v>51722.315076864041</v>
      </c>
      <c r="L1895">
        <f>VLOOKUP(A1895,'VXX-IV'!A$1:C$4500,3,0)</f>
        <v>12930.69</v>
      </c>
      <c r="M1895">
        <f>M1894*(1-M$1+J1895)^($A1895-$A1894)*(1+2*(E1895/E1894-1))</f>
        <v>2028605743.0205328</v>
      </c>
      <c r="O1895">
        <f>O1894*(1-(O$1+O$5))^($A1895-$A1894)*(1+1.5*(E1895/E1894-1))</f>
        <v>14294961.572880145</v>
      </c>
      <c r="Q1895">
        <f>Q1894*(1-IF($A1895&lt;=Q1890,Q$1,Q$1+IF(AND(WEEKDAY($A1895)&lt;&gt;1,WEEKDAY($A1895)&lt;&gt;7),R$1,0)))^($A1895-$A1894)*(1-0.5*(E1895/E1894-1))</f>
        <v>13.31275915361088</v>
      </c>
      <c r="S1895" s="2">
        <f t="shared" si="139"/>
        <v>283.03367265874476</v>
      </c>
      <c r="T1895">
        <f>VLOOKUP(A1895,'VXZ-IV'!A$1:C$4500,3,0)</f>
        <v>282.92</v>
      </c>
      <c r="U1895" s="47">
        <f t="shared" si="141"/>
        <v>346.87366593583374</v>
      </c>
      <c r="V1895" s="49">
        <f>VLOOKUP(A1895,'VIXM-IV'!A$1:D$4500,4,0)</f>
        <v>346.572</v>
      </c>
      <c r="W1895">
        <f>W1894*(1-W$1+J1895)^($A1895-$A1894)*(2-I1895/I1894)</f>
        <v>11.313988786499273</v>
      </c>
      <c r="Y1895">
        <v>11.39</v>
      </c>
      <c r="Z1895">
        <f>Z1894*$E1895/$E1894*(1-(Z$1+Z$5+IF(AND(WEEKDAY(A1895)&lt;&gt;1,WEEKDAY(A1895)&lt;&gt;7),IF(A1895&lt;AA$2,AA$1,AA$3),0)))^($A1895-$A1894)</f>
        <v>43175.101787278807</v>
      </c>
      <c r="AA1895" t="e">
        <f>VLOOKUP(A1895,'VIXY-IV'!A$1:E$2000,4,0)</f>
        <v>#N/A</v>
      </c>
      <c r="AB1895">
        <f>ROW()</f>
        <v>1895</v>
      </c>
      <c r="AC1895">
        <f>B1895/C1895</f>
        <v>1.042983565107459</v>
      </c>
      <c r="AD1895">
        <f>AD1894*(1-(AD$1+AD$5))^($A1895-$A1894)*(1+2*(E1895/E1894-1))</f>
        <v>36938213.994123563</v>
      </c>
      <c r="AG1895">
        <f t="shared" si="142"/>
        <v>5.8260738365350777</v>
      </c>
      <c r="AJ1895">
        <f>AJ1894*(1-AJ$1+J1894)^($A1895-$A1894)*(2-E1895/E1894)</f>
        <v>5.8583977206674591</v>
      </c>
    </row>
    <row r="1896" spans="1:36" x14ac:dyDescent="0.25">
      <c r="A1896" s="1">
        <v>40812</v>
      </c>
      <c r="B1896" s="11">
        <v>39.020000000000003</v>
      </c>
      <c r="C1896" s="11">
        <v>38.03</v>
      </c>
      <c r="D1896">
        <v>19786.830000000002</v>
      </c>
      <c r="E1896">
        <v>17672.689999999999</v>
      </c>
      <c r="F1896" s="61" t="e">
        <f>IF(A1896=#REF!,100,VLOOKUP(A1896,#REF!,10,0))</f>
        <v>#REF!</v>
      </c>
      <c r="G1896" s="57">
        <f t="shared" si="138"/>
        <v>70.518546225635461</v>
      </c>
      <c r="H1896">
        <v>160358.34</v>
      </c>
      <c r="I1896">
        <v>143245.10999999999</v>
      </c>
      <c r="J1896">
        <f>(1/(1-91/360*VLOOKUP($A1896,Tbills!$B$4:$C$974,2,1)/100))^((1)/91)-1</f>
        <v>5.5556975353532323E-7</v>
      </c>
      <c r="K1896" s="2">
        <f t="shared" si="140"/>
        <v>49656.249989608594</v>
      </c>
      <c r="L1896">
        <f>VLOOKUP(A1896,'VXX-IV'!A$1:C$4500,3,0)</f>
        <v>12414.17</v>
      </c>
      <c r="M1896">
        <f>M1895*(1-M$1+J1896)^($A1896-$A1895)*(1+2*(E1896/E1895-1))</f>
        <v>1866571292.6373527</v>
      </c>
      <c r="O1896">
        <f>O1895*(1-(O$1+O$5))^($A1896-$A1895)*(1+1.5*(E1896/E1895-1))</f>
        <v>13439541.211142508</v>
      </c>
      <c r="Q1896">
        <f>Q1895*(1-IF($A1896&lt;=Q1891,Q$1,Q$1+IF(AND(WEEKDAY($A1896)&lt;&gt;1,WEEKDAY($A1896)&lt;&gt;7),R$1,0)))^($A1896-$A1895)*(1-0.5*(E1896/E1895-1))</f>
        <v>13.57712717720691</v>
      </c>
      <c r="S1896" s="2">
        <f t="shared" si="139"/>
        <v>277.71864709393839</v>
      </c>
      <c r="T1896">
        <f>VLOOKUP(A1896,'VXZ-IV'!A$1:C$4500,3,0)</f>
        <v>277.60000000000002</v>
      </c>
      <c r="U1896" s="47">
        <f t="shared" si="141"/>
        <v>340.36092254155523</v>
      </c>
      <c r="V1896" s="49">
        <f>VLOOKUP(A1896,'VIXM-IV'!A$1:D$4500,4,0)</f>
        <v>340.05200000000002</v>
      </c>
      <c r="W1896">
        <f>W1895*(1-W$1+J1896)^($A1896-$A1895)*(2-I1896/I1895)</f>
        <v>11.524389022881367</v>
      </c>
      <c r="Y1896">
        <v>11.35</v>
      </c>
      <c r="Z1896">
        <f>Z1895*$E1896/$E1895*(1-(Z$1+Z$5+IF(AND(WEEKDAY(A1896)&lt;&gt;1,WEEKDAY(A1896)&lt;&gt;7),IF(A1896&lt;AA$2,AA$1,AA$3),0)))^($A1896-$A1895)</f>
        <v>41449.884298013494</v>
      </c>
      <c r="AA1896" t="e">
        <f>VLOOKUP(A1896,'VIXY-IV'!A$1:E$2000,4,0)</f>
        <v>#N/A</v>
      </c>
      <c r="AB1896">
        <f>ROW()</f>
        <v>1896</v>
      </c>
      <c r="AC1896">
        <f>B1896/C1896</f>
        <v>1.026032079936892</v>
      </c>
      <c r="AD1896">
        <f>AD1895*(1-(AD$1+AD$5))^($A1896-$A1895)*(1+2*(E1896/E1895-1))</f>
        <v>33988898.733096682</v>
      </c>
      <c r="AG1896">
        <f t="shared" si="142"/>
        <v>6.0575464969690156</v>
      </c>
      <c r="AJ1896">
        <f>AJ1895*(1-AJ$1+J1895)^($A1896-$A1895)*(2-E1896/E1895)</f>
        <v>6.0913349354584465</v>
      </c>
    </row>
    <row r="1897" spans="1:36" x14ac:dyDescent="0.25">
      <c r="A1897" s="1">
        <v>40813</v>
      </c>
      <c r="B1897" s="11">
        <v>37.71</v>
      </c>
      <c r="C1897" s="11">
        <v>37.21</v>
      </c>
      <c r="D1897">
        <v>19422.599999999999</v>
      </c>
      <c r="E1897">
        <v>17347.37</v>
      </c>
      <c r="F1897" s="61" t="e">
        <f>IF(A1897=#REF!,100,VLOOKUP(A1897,#REF!,10,0))</f>
        <v>#REF!</v>
      </c>
      <c r="G1897" s="57">
        <f t="shared" si="138"/>
        <v>71.816656103538818</v>
      </c>
      <c r="H1897">
        <v>159060.64000000001</v>
      </c>
      <c r="I1897">
        <v>142085.82</v>
      </c>
      <c r="J1897">
        <f>(1/(1-91/360*VLOOKUP($A1897,Tbills!$B$4:$C$974,2,1)/100))^((1)/91)-1</f>
        <v>5.5556975353532323E-7</v>
      </c>
      <c r="K1897" s="2">
        <f t="shared" si="140"/>
        <v>48741.004205184152</v>
      </c>
      <c r="L1897">
        <f>VLOOKUP(A1897,'VXX-IV'!A$1:C$4500,3,0)</f>
        <v>12185.36</v>
      </c>
      <c r="M1897">
        <f>M1896*(1-M$1+J1897)^($A1897-$A1896)*(1+2*(E1897/E1896-1))</f>
        <v>1797771092.9160762</v>
      </c>
      <c r="O1897">
        <f>O1896*(1-(O$1+O$5))^($A1897-$A1896)*(1+1.5*(E1897/E1896-1))</f>
        <v>13068322.004924387</v>
      </c>
      <c r="Q1897">
        <f>Q1896*(1-IF($A1897&lt;=Q1892,Q$1,Q$1+IF(AND(WEEKDAY($A1897)&lt;&gt;1,WEEKDAY($A1897)&lt;&gt;7),R$1,0)))^($A1897-$A1896)*(1-0.5*(E1897/E1896-1))</f>
        <v>13.701734857142764</v>
      </c>
      <c r="S1897" s="2">
        <f t="shared" si="139"/>
        <v>275.46449174184175</v>
      </c>
      <c r="T1897">
        <f>VLOOKUP(A1897,'VXZ-IV'!A$1:C$4500,3,0)</f>
        <v>275.36</v>
      </c>
      <c r="U1897" s="47">
        <f t="shared" si="141"/>
        <v>337.59868942205037</v>
      </c>
      <c r="V1897" s="49">
        <f>VLOOKUP(A1897,'VIXM-IV'!A$1:D$4500,4,0)</f>
        <v>337.29599999999999</v>
      </c>
      <c r="W1897">
        <f>W1896*(1-W$1+J1897)^($A1897-$A1896)*(2-I1897/I1896)</f>
        <v>11.61723325281196</v>
      </c>
      <c r="Y1897">
        <v>11.6</v>
      </c>
      <c r="Z1897">
        <f>Z1896*$E1897/$E1896*(1-(Z$1+Z$5+IF(AND(WEEKDAY(A1897)&lt;&gt;1,WEEKDAY(A1897)&lt;&gt;7),IF(A1897&lt;AA$2,AA$1,AA$3),0)))^($A1897-$A1896)</f>
        <v>40685.701750899752</v>
      </c>
      <c r="AA1897" t="e">
        <f>VLOOKUP(A1897,'VIXY-IV'!A$1:E$2000,4,0)</f>
        <v>#N/A</v>
      </c>
      <c r="AB1897">
        <f>ROW()</f>
        <v>1897</v>
      </c>
      <c r="AC1897">
        <f>B1897/C1897</f>
        <v>1.013437248051599</v>
      </c>
      <c r="AD1897">
        <f>AD1896*(1-(AD$1+AD$5))^($A1897-$A1896)*(1+2*(E1897/E1896-1))</f>
        <v>32736455.908836309</v>
      </c>
      <c r="AF1897">
        <f>AD1903/AF1903</f>
        <v>4.0698507279976512</v>
      </c>
      <c r="AG1897">
        <f t="shared" si="142"/>
        <v>6.1687668718180326</v>
      </c>
      <c r="AJ1897">
        <f>AJ1896*(1-AJ$1+J1896)^($A1897-$A1896)*(2-E1897/E1896)</f>
        <v>6.2032386190866813</v>
      </c>
    </row>
    <row r="1898" spans="1:36" x14ac:dyDescent="0.25">
      <c r="A1898" s="1">
        <v>40814</v>
      </c>
      <c r="B1898" s="11">
        <v>41.08</v>
      </c>
      <c r="C1898" s="11">
        <v>39.520000000000003</v>
      </c>
      <c r="D1898">
        <v>20746.12</v>
      </c>
      <c r="E1898">
        <v>18529.46</v>
      </c>
      <c r="F1898" s="61" t="e">
        <f>IF(A1898=#REF!,100,VLOOKUP(A1898,#REF!,10,0))</f>
        <v>#REF!</v>
      </c>
      <c r="G1898" s="57">
        <f t="shared" si="138"/>
        <v>66.922902698069734</v>
      </c>
      <c r="H1898">
        <v>164009.82</v>
      </c>
      <c r="I1898">
        <v>146506.75</v>
      </c>
      <c r="J1898">
        <f>(1/(1-91/360*VLOOKUP($A1898,Tbills!$B$4:$C$974,2,1)/100))^((1)/91)-1</f>
        <v>5.5556975353532323E-7</v>
      </c>
      <c r="K1898" s="2">
        <f t="shared" si="140"/>
        <v>52061.107463855602</v>
      </c>
      <c r="L1898">
        <f>VLOOKUP(A1898,'VXX-IV'!A$1:C$4500,3,0)</f>
        <v>13015.39</v>
      </c>
      <c r="M1898">
        <f>M1897*(1-M$1+J1898)^($A1898-$A1897)*(1+2*(E1898/E1897-1))</f>
        <v>2042688461.3750474</v>
      </c>
      <c r="O1898">
        <f>O1897*(1-(O$1+O$5))^($A1898-$A1897)*(1+1.5*(E1898/E1897-1))</f>
        <v>14403942.510888061</v>
      </c>
      <c r="Q1898">
        <f>Q1897*(1-IF($A1898&lt;=Q1893,Q$1,Q$1+IF(AND(WEEKDAY($A1898)&lt;&gt;1,WEEKDAY($A1898)&lt;&gt;7),R$1,0)))^($A1898-$A1897)*(1-0.5*(E1898/E1897-1))</f>
        <v>13.234556401412743</v>
      </c>
      <c r="S1898" s="2">
        <f t="shared" si="139"/>
        <v>284.02865778060396</v>
      </c>
      <c r="T1898">
        <f>VLOOKUP(A1898,'VXZ-IV'!A$1:C$4500,3,0)</f>
        <v>283.92</v>
      </c>
      <c r="U1898" s="47">
        <f t="shared" si="141"/>
        <v>348.094983508349</v>
      </c>
      <c r="V1898" s="49">
        <f>VLOOKUP(A1898,'VIXM-IV'!A$1:D$4500,4,0)</f>
        <v>347.8</v>
      </c>
      <c r="W1898">
        <f>W1897*(1-W$1+J1898)^($A1898-$A1897)*(2-I1898/I1897)</f>
        <v>11.255358731258797</v>
      </c>
      <c r="Y1898">
        <v>11.3</v>
      </c>
      <c r="Z1898">
        <f>Z1897*$E1898/$E1897*(1-(Z$1+Z$5+IF(AND(WEEKDAY(A1898)&lt;&gt;1,WEEKDAY(A1898)&lt;&gt;7),IF(A1898&lt;AA$2,AA$1,AA$3),0)))^($A1898-$A1897)</f>
        <v>43456.869605528787</v>
      </c>
      <c r="AA1898" t="e">
        <f>VLOOKUP(A1898,'VIXY-IV'!A$1:E$2000,4,0)</f>
        <v>#N/A</v>
      </c>
      <c r="AB1898">
        <f>ROW()</f>
        <v>1898</v>
      </c>
      <c r="AC1898">
        <f>B1898/C1898</f>
        <v>1.0394736842105261</v>
      </c>
      <c r="AD1898">
        <f>AD1897*(1-(AD$1+AD$5))^($A1898-$A1897)*(1+2*(E1898/E1897-1))</f>
        <v>37196678.355617501</v>
      </c>
      <c r="AG1898">
        <f t="shared" si="142"/>
        <v>5.7481450647441017</v>
      </c>
      <c r="AJ1898">
        <f>AJ1897*(1-AJ$1+J1897)^($A1898-$A1897)*(2-E1898/E1897)</f>
        <v>5.7803249724094323</v>
      </c>
    </row>
    <row r="1899" spans="1:36" x14ac:dyDescent="0.25">
      <c r="A1899" s="1">
        <v>40815</v>
      </c>
      <c r="B1899" s="11">
        <v>38.840000000000003</v>
      </c>
      <c r="C1899" s="11">
        <v>38.18</v>
      </c>
      <c r="D1899">
        <v>20303.46</v>
      </c>
      <c r="E1899">
        <v>18134.09</v>
      </c>
      <c r="F1899" s="61" t="e">
        <f>IF(A1899=#REF!,100,VLOOKUP(A1899,#REF!,10,0))</f>
        <v>#REF!</v>
      </c>
      <c r="G1899" s="57">
        <f t="shared" si="138"/>
        <v>68.350861636956012</v>
      </c>
      <c r="H1899">
        <v>162053.74</v>
      </c>
      <c r="I1899">
        <v>144759.34</v>
      </c>
      <c r="J1899">
        <f>(1/(1-91/360*VLOOKUP($A1899,Tbills!$B$4:$C$974,2,1)/100))^((1)/91)-1</f>
        <v>5.5556975353532323E-7</v>
      </c>
      <c r="K1899" s="2">
        <f t="shared" si="140"/>
        <v>50949.037170363379</v>
      </c>
      <c r="L1899">
        <f>VLOOKUP(A1899,'VXX-IV'!A$1:C$4500,3,0)</f>
        <v>12737.37</v>
      </c>
      <c r="M1899">
        <f>M1898*(1-M$1+J1899)^($A1899-$A1898)*(1+2*(E1899/E1898-1))</f>
        <v>1955429936.3517611</v>
      </c>
      <c r="O1899">
        <f>O1898*(1-(O$1+O$5))^($A1899-$A1898)*(1+1.5*(E1899/E1898-1))</f>
        <v>13942795.369957145</v>
      </c>
      <c r="Q1899">
        <f>Q1898*(1-IF($A1899&lt;=Q1894,Q$1,Q$1+IF(AND(WEEKDAY($A1899)&lt;&gt;1,WEEKDAY($A1899)&lt;&gt;7),R$1,0)))^($A1899-$A1898)*(1-0.5*(E1899/E1898-1))</f>
        <v>13.375403598797421</v>
      </c>
      <c r="S1899" s="2">
        <f t="shared" si="139"/>
        <v>280.63431772705638</v>
      </c>
      <c r="T1899">
        <f>VLOOKUP(A1899,'VXZ-IV'!A$1:C$4500,3,0)</f>
        <v>280.52</v>
      </c>
      <c r="U1899" s="47">
        <f t="shared" si="141"/>
        <v>343.93538321695667</v>
      </c>
      <c r="V1899" s="49">
        <f>VLOOKUP(A1899,'VIXM-IV'!A$1:D$4500,4,0)</f>
        <v>343.66800000000001</v>
      </c>
      <c r="W1899">
        <f>W1898*(1-W$1+J1899)^($A1899-$A1898)*(2-I1899/I1898)</f>
        <v>11.389188306507098</v>
      </c>
      <c r="Y1899">
        <v>11.35</v>
      </c>
      <c r="Z1899">
        <f>Z1898*$E1899/$E1898*(1-(Z$1+Z$5+IF(AND(WEEKDAY(A1899)&lt;&gt;1,WEEKDAY(A1899)&lt;&gt;7),IF(A1899&lt;AA$2,AA$1,AA$3),0)))^($A1899-$A1898)</f>
        <v>42528.390713536588</v>
      </c>
      <c r="AA1899" t="e">
        <f>VLOOKUP(A1899,'VIXY-IV'!A$1:E$2000,4,0)</f>
        <v>#N/A</v>
      </c>
      <c r="AB1899">
        <f>ROW()</f>
        <v>1899</v>
      </c>
      <c r="AC1899">
        <f>B1899/C1899</f>
        <v>1.0172865374541646</v>
      </c>
      <c r="AD1899">
        <f>AD1898*(1-(AD$1+AD$5))^($A1899-$A1898)*(1+2*(E1899/E1898-1))</f>
        <v>35608119.567485809</v>
      </c>
      <c r="AG1899">
        <f t="shared" si="142"/>
        <v>5.8705219458957227</v>
      </c>
      <c r="AJ1899">
        <f>AJ1898*(1-AJ$1+J1898)^($A1899-$A1898)*(2-E1899/E1898)</f>
        <v>5.9034468478371931</v>
      </c>
    </row>
    <row r="1900" spans="1:36" x14ac:dyDescent="0.25">
      <c r="A1900" s="1">
        <v>40816</v>
      </c>
      <c r="B1900" s="11">
        <v>42.96</v>
      </c>
      <c r="C1900" s="11">
        <v>41.24</v>
      </c>
      <c r="D1900">
        <v>22019.599999999999</v>
      </c>
      <c r="E1900">
        <v>19666.86</v>
      </c>
      <c r="F1900" s="61" t="e">
        <f>IF(A1900=#REF!,100,VLOOKUP(A1900,#REF!,10,0))</f>
        <v>#REF!</v>
      </c>
      <c r="G1900" s="57">
        <f t="shared" si="138"/>
        <v>62.573557664643246</v>
      </c>
      <c r="H1900">
        <v>168972.02</v>
      </c>
      <c r="I1900">
        <v>150939.22</v>
      </c>
      <c r="J1900">
        <f>(1/(1-91/360*VLOOKUP($A1900,Tbills!$B$4:$C$974,2,1)/100))^((1)/91)-1</f>
        <v>5.5556975353532323E-7</v>
      </c>
      <c r="K1900" s="2">
        <f t="shared" si="140"/>
        <v>55254.132227183611</v>
      </c>
      <c r="L1900">
        <f>VLOOKUP(A1900,'VXX-IV'!A$1:C$4500,3,0)</f>
        <v>13813.65</v>
      </c>
      <c r="M1900">
        <f>M1899*(1-M$1+J1900)^($A1900-$A1899)*(1+2*(E1900/E1899-1))</f>
        <v>2285890287.6714416</v>
      </c>
      <c r="O1900">
        <f>O1899*(1-(O$1+O$5))^($A1900-$A1899)*(1+1.5*(E1900/E1899-1))</f>
        <v>15710400.791792572</v>
      </c>
      <c r="Q1900">
        <f>Q1899*(1-IF($A1900&lt;=Q1895,Q$1,Q$1+IF(AND(WEEKDAY($A1900)&lt;&gt;1,WEEKDAY($A1900)&lt;&gt;7),R$1,0)))^($A1900-$A1899)*(1-0.5*(E1900/E1899-1))</f>
        <v>12.809797337159111</v>
      </c>
      <c r="S1900" s="2">
        <f t="shared" si="139"/>
        <v>292.60781821560238</v>
      </c>
      <c r="T1900">
        <f>VLOOKUP(A1900,'VXZ-IV'!A$1:C$4500,3,0)</f>
        <v>292.48</v>
      </c>
      <c r="U1900" s="47">
        <f t="shared" si="141"/>
        <v>358.61007020263696</v>
      </c>
      <c r="V1900" s="49">
        <f>VLOOKUP(A1900,'VIXM-IV'!A$1:D$4500,4,0)</f>
        <v>358.31599999999997</v>
      </c>
      <c r="W1900">
        <f>W1899*(1-W$1+J1900)^($A1900-$A1899)*(2-I1900/I1899)</f>
        <v>10.902578489614189</v>
      </c>
      <c r="Y1900">
        <v>10.94</v>
      </c>
      <c r="Z1900">
        <f>Z1899*$E1900/$E1899*(1-(Z$1+Z$5+IF(AND(WEEKDAY(A1900)&lt;&gt;1,WEEKDAY(A1900)&lt;&gt;7),IF(A1900&lt;AA$2,AA$1,AA$3),0)))^($A1900-$A1899)</f>
        <v>46121.743377760075</v>
      </c>
      <c r="AA1900" t="e">
        <f>VLOOKUP(A1900,'VIXY-IV'!A$1:E$2000,4,0)</f>
        <v>#N/A</v>
      </c>
      <c r="AB1900">
        <f>ROW()</f>
        <v>1900</v>
      </c>
      <c r="AC1900">
        <f>B1900/C1900</f>
        <v>1.0417070805043647</v>
      </c>
      <c r="AD1900">
        <f>AD1899*(1-(AD$1+AD$5))^($A1900-$A1899)*(1+2*(E1900/E1899-1))</f>
        <v>41626214.573744468</v>
      </c>
      <c r="AF1900">
        <f>AD1902/AF1902</f>
        <v>4.0087562502257894</v>
      </c>
      <c r="AG1900">
        <f t="shared" si="142"/>
        <v>5.374070285956325</v>
      </c>
      <c r="AJ1900">
        <f>AJ1899*(1-AJ$1+J1899)^($A1900-$A1899)*(2-E1900/E1899)</f>
        <v>5.4042656582002202</v>
      </c>
    </row>
    <row r="1901" spans="1:36" x14ac:dyDescent="0.25">
      <c r="A1901" s="1">
        <v>40819</v>
      </c>
      <c r="B1901" s="11">
        <v>45.45</v>
      </c>
      <c r="C1901" s="11">
        <v>43.38</v>
      </c>
      <c r="D1901">
        <v>23578.84</v>
      </c>
      <c r="E1901">
        <v>21059.46</v>
      </c>
      <c r="F1901" s="61" t="e">
        <f>IF(A1901=#REF!,100,VLOOKUP(A1901,#REF!,10,0))</f>
        <v>#REF!</v>
      </c>
      <c r="G1901" s="57">
        <f t="shared" si="138"/>
        <v>58.142756997745629</v>
      </c>
      <c r="H1901">
        <v>174025.7</v>
      </c>
      <c r="I1901">
        <v>155453.32</v>
      </c>
      <c r="J1901">
        <f>(1/(1-91/360*VLOOKUP($A1901,Tbills!$B$4:$C$974,2,1)/100))^((1)/91)-1</f>
        <v>5.5556975353532323E-7</v>
      </c>
      <c r="K1901" s="2">
        <f t="shared" si="140"/>
        <v>59162.429956119144</v>
      </c>
      <c r="L1901">
        <f>VLOOKUP(A1901,'VXX-IV'!A$1:C$4500,3,0)</f>
        <v>14790.73</v>
      </c>
      <c r="M1901">
        <f>M1900*(1-M$1+J1901)^($A1901-$A1900)*(1+2*(E1901/E1900-1))</f>
        <v>2609266121.0008988</v>
      </c>
      <c r="O1901">
        <f>O1900*(1-(O$1+O$5))^($A1901-$A1900)*(1+1.5*(E1901/E1900-1))</f>
        <v>17378568.661194339</v>
      </c>
      <c r="Q1901">
        <f>Q1900*(1-IF($A1901&lt;=Q1896,Q$1,Q$1+IF(AND(WEEKDAY($A1901)&lt;&gt;1,WEEKDAY($A1901)&lt;&gt;7),R$1,0)))^($A1901-$A1900)*(1-0.5*(E1901/E1900-1))</f>
        <v>12.35530505574706</v>
      </c>
      <c r="S1901" s="2">
        <f t="shared" si="139"/>
        <v>301.33720100363985</v>
      </c>
      <c r="T1901">
        <f>VLOOKUP(A1901,'VXZ-IV'!A$1:C$4500,3,0)</f>
        <v>301.24</v>
      </c>
      <c r="U1901" s="47">
        <f t="shared" si="141"/>
        <v>369.30971547097408</v>
      </c>
      <c r="V1901" s="49">
        <f>VLOOKUP(A1901,'VIXM-IV'!A$1:D$4500,4,0)</f>
        <v>369.036</v>
      </c>
      <c r="W1901">
        <f>W1900*(1-W$1+J1901)^($A1901-$A1900)*(2-I1901/I1900)</f>
        <v>10.575362021252971</v>
      </c>
      <c r="Y1901">
        <v>10.66</v>
      </c>
      <c r="Z1901">
        <f>Z1900*$E1901/$E1900*(1-(Z$1+Z$5+IF(AND(WEEKDAY(A1901)&lt;&gt;1,WEEKDAY(A1901)&lt;&gt;7),IF(A1901&lt;AA$2,AA$1,AA$3),0)))^($A1901-$A1900)</f>
        <v>49383.337643654144</v>
      </c>
      <c r="AA1901" t="e">
        <f>VLOOKUP(A1901,'VIXY-IV'!A$1:E$2000,4,0)</f>
        <v>#N/A</v>
      </c>
      <c r="AB1901">
        <f>ROW()</f>
        <v>1901</v>
      </c>
      <c r="AC1901">
        <f>B1901/C1901</f>
        <v>1.0477178423236515</v>
      </c>
      <c r="AD1901">
        <f>AD1900*(1-(AD$1+AD$5))^($A1901-$A1900)*(1+2*(E1901/E1900-1))</f>
        <v>47516471.197074912</v>
      </c>
      <c r="AE1901" t="e">
        <f>VLOOKUP(A1901,'UVXY-IV'!A$43:E$2041,4,0)</f>
        <v>#N/A</v>
      </c>
      <c r="AG1901">
        <f t="shared" si="142"/>
        <v>4.9928375046621216</v>
      </c>
      <c r="AI1901">
        <v>5</v>
      </c>
      <c r="AJ1901">
        <f>AJ1900*(1-AJ$1+J1900)^($A1901-$A1900)*(2-E1901/E1900)</f>
        <v>5.021043651970917</v>
      </c>
    </row>
    <row r="1902" spans="1:36" x14ac:dyDescent="0.25">
      <c r="A1902" s="1">
        <v>40820</v>
      </c>
      <c r="B1902" s="11">
        <v>40.82</v>
      </c>
      <c r="C1902" s="11">
        <v>40.450000000000003</v>
      </c>
      <c r="D1902">
        <v>21693.64</v>
      </c>
      <c r="E1902">
        <v>19375.68</v>
      </c>
      <c r="F1902" s="61" t="e">
        <f>IF(A1902=#REF!,100,VLOOKUP(A1902,#REF!,10,0))</f>
        <v>#REF!</v>
      </c>
      <c r="G1902" s="57">
        <f t="shared" si="138"/>
        <v>62.791480724643847</v>
      </c>
      <c r="H1902">
        <v>168431.61</v>
      </c>
      <c r="I1902">
        <v>150456.15</v>
      </c>
      <c r="J1902">
        <f>(1/(1-91/360*VLOOKUP($A1902,Tbills!$B$4:$C$974,2,1)/100))^((1)/91)-1</f>
        <v>5.5556975353532323E-7</v>
      </c>
      <c r="K1902" s="2">
        <f t="shared" si="140"/>
        <v>54430.88641971771</v>
      </c>
      <c r="L1902">
        <f>VLOOKUP(A1902,'VXX-IV'!A$1:C$4500,3,0)</f>
        <v>13607.84</v>
      </c>
      <c r="M1902">
        <f>M1901*(1-M$1+J1902)^($A1902-$A1901)*(1+2*(E1902/E1901-1))</f>
        <v>2191927718.8457284</v>
      </c>
      <c r="O1902">
        <f>O1901*(1-(O$1+O$5))^($A1902-$A1901)*(1+1.5*(E1902/E1901-1))</f>
        <v>15294202.86777509</v>
      </c>
      <c r="Q1902">
        <f>Q1901*(1-IF($A1902&lt;=Q1897,Q$1,Q$1+IF(AND(WEEKDAY($A1902)&lt;&gt;1,WEEKDAY($A1902)&lt;&gt;7),R$1,0)))^($A1902-$A1901)*(1-0.5*(E1902/E1901-1))</f>
        <v>12.848896288161038</v>
      </c>
      <c r="S1902" s="2">
        <f t="shared" si="139"/>
        <v>291.64354654133655</v>
      </c>
      <c r="T1902">
        <f>VLOOKUP(A1902,'VXZ-IV'!A$1:C$4500,3,0)</f>
        <v>291.52</v>
      </c>
      <c r="U1902" s="47">
        <f t="shared" si="141"/>
        <v>357.42985887941541</v>
      </c>
      <c r="V1902" s="49">
        <f>VLOOKUP(A1902,'VIXM-IV'!A$1:D$4500,4,0)</f>
        <v>357.12</v>
      </c>
      <c r="W1902">
        <f>W1901*(1-W$1+J1902)^($A1902-$A1901)*(2-I1902/I1901)</f>
        <v>10.914917750035077</v>
      </c>
      <c r="Y1902">
        <v>10.79</v>
      </c>
      <c r="Z1902">
        <f>Z1901*$E1902/$E1901*(1-(Z$1+Z$5+IF(AND(WEEKDAY(A1902)&lt;&gt;1,WEEKDAY(A1902)&lt;&gt;7),IF(A1902&lt;AA$2,AA$1,AA$3),0)))^($A1902-$A1901)</f>
        <v>45433.654144193722</v>
      </c>
      <c r="AA1902" t="e">
        <f>VLOOKUP(A1902,'VIXY-IV'!A$1:E$2000,4,0)</f>
        <v>#N/A</v>
      </c>
      <c r="AB1902">
        <f>ROW()</f>
        <v>1902</v>
      </c>
      <c r="AC1902">
        <f>B1902/C1902</f>
        <v>1.0091470951792336</v>
      </c>
      <c r="AD1902">
        <f>AD1901*(1-(AD$1+AD$5))^($A1902-$A1901)*(1+2*(E1902/E1901-1))</f>
        <v>39916898.524168283</v>
      </c>
      <c r="AE1902" t="e">
        <f>VLOOKUP(A1902,'UVXY-IV'!A$43:E$2041,4,0)</f>
        <v>#N/A</v>
      </c>
      <c r="AF1902">
        <f>82978.56*120</f>
        <v>9957427.1999999993</v>
      </c>
      <c r="AG1902">
        <f t="shared" si="142"/>
        <v>5.3917817866944029</v>
      </c>
      <c r="AI1902">
        <v>5.3996250000000003</v>
      </c>
      <c r="AJ1902">
        <f>AJ1901*(1-AJ$1+J1901)^($A1902-$A1901)*(2-E1902/E1901)</f>
        <v>5.4222967078505393</v>
      </c>
    </row>
    <row r="1903" spans="1:36" x14ac:dyDescent="0.25">
      <c r="A1903" s="1">
        <v>40821</v>
      </c>
      <c r="B1903" s="11">
        <v>37.81</v>
      </c>
      <c r="C1903" s="11">
        <v>38.31</v>
      </c>
      <c r="D1903">
        <v>20552.61</v>
      </c>
      <c r="E1903">
        <v>18356.55</v>
      </c>
      <c r="F1903" s="61" t="e">
        <f>IF(A1903=#REF!,100,VLOOKUP(A1903,#REF!,10,0))</f>
        <v>#REF!</v>
      </c>
      <c r="G1903" s="57">
        <f t="shared" si="138"/>
        <v>66.09421289976784</v>
      </c>
      <c r="H1903">
        <v>167292.28</v>
      </c>
      <c r="I1903">
        <v>149438.32999999999</v>
      </c>
      <c r="J1903">
        <f>(1/(1-91/360*VLOOKUP($A1903,Tbills!$B$4:$C$974,2,1)/100))^((1)/91)-1</f>
        <v>5.5556975353532323E-7</v>
      </c>
      <c r="K1903" s="2">
        <f t="shared" si="140"/>
        <v>51566.703546608391</v>
      </c>
      <c r="L1903">
        <f>VLOOKUP(A1903,'VXX-IV'!A$1:C$4500,3,0)</f>
        <v>12891.79</v>
      </c>
      <c r="M1903">
        <f>M1902*(1-M$1+J1903)^($A1903-$A1902)*(1+2*(E1903/E1902-1))</f>
        <v>1961256310.4270811</v>
      </c>
      <c r="O1903">
        <f>O1902*(1-(O$1+O$5))^($A1903-$A1902)*(1+1.5*(E1903/E1902-1))</f>
        <v>14087391.605739934</v>
      </c>
      <c r="Q1903">
        <f>Q1902*(1-IF($A1903&lt;=Q1898,Q$1,Q$1+IF(AND(WEEKDAY($A1903)&lt;&gt;1,WEEKDAY($A1903)&lt;&gt;7),R$1,0)))^($A1903-$A1902)*(1-0.5*(E1903/E1902-1))</f>
        <v>13.186468840312232</v>
      </c>
      <c r="S1903" s="2">
        <f t="shared" si="139"/>
        <v>289.66370493751805</v>
      </c>
      <c r="T1903">
        <f>VLOOKUP(A1903,'VXZ-IV'!A$1:C$4500,3,0)</f>
        <v>289.56</v>
      </c>
      <c r="U1903" s="47">
        <f t="shared" si="141"/>
        <v>355.00381157522565</v>
      </c>
      <c r="V1903" s="49">
        <f>VLOOKUP(A1903,'VIXM-IV'!A$1:D$4500,4,0)</f>
        <v>354.68</v>
      </c>
      <c r="W1903">
        <f>W1902*(1-W$1+J1903)^($A1903-$A1902)*(2-I1903/I1902)</f>
        <v>10.988355690001875</v>
      </c>
      <c r="Y1903">
        <v>11.09</v>
      </c>
      <c r="Z1903">
        <f>Z1902*$E1903/$E1902*(1-(Z$1+Z$5+IF(AND(WEEKDAY(A1903)&lt;&gt;1,WEEKDAY(A1903)&lt;&gt;7),IF(A1903&lt;AA$2,AA$1,AA$3),0)))^($A1903-$A1902)</f>
        <v>43042.6778338515</v>
      </c>
      <c r="AA1903" t="e">
        <f>VLOOKUP(A1903,'VIXY-IV'!A$1:E$2000,4,0)</f>
        <v>#N/A</v>
      </c>
      <c r="AB1903">
        <f>ROW()</f>
        <v>1903</v>
      </c>
      <c r="AC1903">
        <f>B1903/C1903</f>
        <v>0.98694857739493602</v>
      </c>
      <c r="AD1903">
        <f>AD1902*(1-(AD$1+AD$5))^($A1903-$A1902)*(1+2*(E1903/E1902-1))</f>
        <v>35716563.933267601</v>
      </c>
      <c r="AE1903" t="e">
        <f>VLOOKUP(A1903,'UVXY-IV'!A$43:E$2041,4,0)</f>
        <v>#N/A</v>
      </c>
      <c r="AF1903">
        <f>73132.42*120</f>
        <v>8775890.4000000004</v>
      </c>
      <c r="AG1903">
        <f t="shared" si="142"/>
        <v>5.6751166138751916</v>
      </c>
      <c r="AI1903">
        <v>5.6817500000000001</v>
      </c>
      <c r="AJ1903">
        <f>AJ1902*(1-AJ$1+J1902)^($A1903-$A1902)*(2-E1903/E1902)</f>
        <v>5.7072929758049336</v>
      </c>
    </row>
    <row r="1904" spans="1:36" x14ac:dyDescent="0.25">
      <c r="A1904" s="1">
        <v>40822</v>
      </c>
      <c r="B1904" s="11">
        <v>36.270000000000003</v>
      </c>
      <c r="C1904" s="11">
        <v>37.04</v>
      </c>
      <c r="D1904">
        <v>20282.39</v>
      </c>
      <c r="E1904">
        <v>18115.189999999999</v>
      </c>
      <c r="F1904" s="61" t="e">
        <f>IF(A1904=#REF!,100,VLOOKUP(A1904,#REF!,10,0))</f>
        <v>#REF!</v>
      </c>
      <c r="G1904" s="57">
        <f t="shared" si="138"/>
        <v>66.963248705814607</v>
      </c>
      <c r="H1904">
        <v>165500.84</v>
      </c>
      <c r="I1904">
        <v>147838</v>
      </c>
      <c r="J1904">
        <f>(1/(1-91/360*VLOOKUP($A1904,Tbills!$B$4:$C$974,2,1)/100))^((1)/91)-1</f>
        <v>5.5556975353532323E-7</v>
      </c>
      <c r="K1904" s="2">
        <f t="shared" si="140"/>
        <v>50887.47802236757</v>
      </c>
      <c r="L1904">
        <f>VLOOKUP(A1904,'VXX-IV'!A$1:C$4500,3,0)</f>
        <v>12721.98</v>
      </c>
      <c r="M1904">
        <f>M1903*(1-M$1+J1904)^($A1904-$A1903)*(1+2*(E1904/E1903-1))</f>
        <v>1909596120.6865399</v>
      </c>
      <c r="O1904">
        <f>O1903*(1-(O$1+O$5))^($A1904-$A1903)*(1+1.5*(E1904/E1903-1))</f>
        <v>13809418.346183287</v>
      </c>
      <c r="Q1904">
        <f>Q1903*(1-IF($A1904&lt;=Q1899,Q$1,Q$1+IF(AND(WEEKDAY($A1904)&lt;&gt;1,WEEKDAY($A1904)&lt;&gt;7),R$1,0)))^($A1904-$A1903)*(1-0.5*(E1904/E1903-1))</f>
        <v>13.272814123029489</v>
      </c>
      <c r="S1904" s="2">
        <f t="shared" si="139"/>
        <v>286.55486999644666</v>
      </c>
      <c r="T1904">
        <f>VLOOKUP(A1904,'VXZ-IV'!A$1:C$4500,3,0)</f>
        <v>286.44</v>
      </c>
      <c r="U1904" s="47">
        <f t="shared" si="141"/>
        <v>351.19409448160292</v>
      </c>
      <c r="V1904" s="49">
        <f>VLOOKUP(A1904,'VIXM-IV'!A$1:D$4500,4,0)</f>
        <v>350.9</v>
      </c>
      <c r="W1904">
        <f>W1903*(1-W$1+J1904)^($A1904-$A1903)*(2-I1904/I1903)</f>
        <v>11.105625017060424</v>
      </c>
      <c r="Y1904">
        <v>11.1</v>
      </c>
      <c r="Z1904">
        <f>Z1903*$E1904/$E1903*(1-(Z$1+Z$5+IF(AND(WEEKDAY(A1904)&lt;&gt;1,WEEKDAY(A1904)&lt;&gt;7),IF(A1904&lt;AA$2,AA$1,AA$3),0)))^($A1904-$A1903)</f>
        <v>42475.511824758876</v>
      </c>
      <c r="AA1904" t="e">
        <f>VLOOKUP(A1904,'VIXY-IV'!A$1:E$2000,4,0)</f>
        <v>#N/A</v>
      </c>
      <c r="AB1904">
        <f>ROW()</f>
        <v>1904</v>
      </c>
      <c r="AC1904">
        <f>B1904/C1904</f>
        <v>0.97921166306695473</v>
      </c>
      <c r="AD1904">
        <f>AD1903*(1-(AD$1+AD$5))^($A1904-$A1903)*(1+2*(E1904/E1903-1))</f>
        <v>34776157.774662323</v>
      </c>
      <c r="AE1904" t="e">
        <f>VLOOKUP(A1904,'UVXY-IV'!A$43:E$2041,4,0)</f>
        <v>#N/A</v>
      </c>
      <c r="AF1904">
        <v>70156.800000000003</v>
      </c>
      <c r="AG1904">
        <f t="shared" si="142"/>
        <v>5.7494677494130801</v>
      </c>
      <c r="AI1904">
        <v>5.7554999999999996</v>
      </c>
      <c r="AJ1904">
        <f>AJ1903*(1-AJ$1+J1903)^($A1904-$A1903)*(2-E1904/E1903)</f>
        <v>5.7821243215220663</v>
      </c>
    </row>
    <row r="1905" spans="1:36" x14ac:dyDescent="0.25">
      <c r="A1905" s="1">
        <v>40823</v>
      </c>
      <c r="B1905" s="11">
        <v>36.200000000000003</v>
      </c>
      <c r="C1905" s="11">
        <v>37.31</v>
      </c>
      <c r="D1905">
        <v>20321.11</v>
      </c>
      <c r="E1905">
        <v>18149.759999999998</v>
      </c>
      <c r="F1905" s="61" t="e">
        <f>IF(A1905=#REF!,100,VLOOKUP(A1905,#REF!,10,0))</f>
        <v>#REF!</v>
      </c>
      <c r="G1905" s="57">
        <f t="shared" si="138"/>
        <v>66.835459844215023</v>
      </c>
      <c r="H1905">
        <v>166739.42000000001</v>
      </c>
      <c r="I1905">
        <v>148944.31</v>
      </c>
      <c r="J1905">
        <f>(1/(1-91/360*VLOOKUP($A1905,Tbills!$B$4:$C$974,2,1)/100))^((1)/91)-1</f>
        <v>5.5556975353532323E-7</v>
      </c>
      <c r="K1905" s="2">
        <f t="shared" si="140"/>
        <v>50983.38133311284</v>
      </c>
      <c r="L1905">
        <f>VLOOKUP(A1905,'VXX-IV'!A$1:C$4500,3,0)</f>
        <v>12745.96</v>
      </c>
      <c r="M1905">
        <f>M1904*(1-M$1+J1905)^($A1905-$A1904)*(1+2*(E1905/E1904-1))</f>
        <v>1916798861.5853622</v>
      </c>
      <c r="O1905">
        <f>O1904*(1-(O$1+O$5))^($A1905-$A1904)*(1+1.5*(E1905/E1904-1))</f>
        <v>13848815.212843562</v>
      </c>
      <c r="Q1905">
        <f>Q1904*(1-IF($A1905&lt;=Q1900,Q$1,Q$1+IF(AND(WEEKDAY($A1905)&lt;&gt;1,WEEKDAY($A1905)&lt;&gt;7),R$1,0)))^($A1905-$A1904)*(1-0.5*(E1905/E1904-1))</f>
        <v>13.259804453433304</v>
      </c>
      <c r="S1905" s="2">
        <f t="shared" si="139"/>
        <v>288.69235814744275</v>
      </c>
      <c r="T1905">
        <f>VLOOKUP(A1905,'VXZ-IV'!A$1:C$4500,3,0)</f>
        <v>288.60000000000002</v>
      </c>
      <c r="U1905" s="47">
        <f t="shared" si="141"/>
        <v>353.81413136134665</v>
      </c>
      <c r="V1905" s="49">
        <f>VLOOKUP(A1905,'VIXM-IV'!A$1:D$4500,4,0)</f>
        <v>353.50799999999998</v>
      </c>
      <c r="W1905">
        <f>W1904*(1-W$1+J1905)^($A1905-$A1904)*(2-I1905/I1904)</f>
        <v>11.022117193586936</v>
      </c>
      <c r="Y1905">
        <v>10.97</v>
      </c>
      <c r="Z1905">
        <f>Z1904*$E1905/$E1904*(1-(Z$1+Z$5+IF(AND(WEEKDAY(A1905)&lt;&gt;1,WEEKDAY(A1905)&lt;&gt;7),IF(A1905&lt;AA$2,AA$1,AA$3),0)))^($A1905-$A1904)</f>
        <v>42555.345449642635</v>
      </c>
      <c r="AA1905" t="e">
        <f>VLOOKUP(A1905,'VIXY-IV'!A$1:E$2000,4,0)</f>
        <v>#N/A</v>
      </c>
      <c r="AB1905">
        <f>ROW()</f>
        <v>1905</v>
      </c>
      <c r="AC1905">
        <f>B1905/C1905</f>
        <v>0.97024926293218983</v>
      </c>
      <c r="AD1905">
        <f>AD1904*(1-(AD$1+AD$5))^($A1905-$A1904)*(1+2*(E1905/E1904-1))</f>
        <v>34907711.082729466</v>
      </c>
      <c r="AE1905" t="e">
        <f>VLOOKUP(A1905,'UVXY-IV'!A$43:E$2041,4,0)</f>
        <v>#N/A</v>
      </c>
      <c r="AF1905">
        <v>71172.86</v>
      </c>
      <c r="AG1905">
        <f t="shared" si="142"/>
        <v>5.7382285192130693</v>
      </c>
      <c r="AI1905">
        <v>5.7439999999999998</v>
      </c>
      <c r="AJ1905">
        <f>AJ1904*(1-AJ$1+J1904)^($A1905-$A1904)*(2-E1905/E1904)</f>
        <v>5.7708797987483242</v>
      </c>
    </row>
    <row r="1906" spans="1:36" x14ac:dyDescent="0.25">
      <c r="A1906" s="1">
        <v>40826</v>
      </c>
      <c r="B1906" s="11">
        <v>33.020000000000003</v>
      </c>
      <c r="C1906" s="11">
        <v>34.79</v>
      </c>
      <c r="D1906">
        <v>18861.52</v>
      </c>
      <c r="E1906">
        <v>16846.099999999999</v>
      </c>
      <c r="F1906" s="61" t="e">
        <f>IF(A1906=#REF!,100,VLOOKUP(A1906,#REF!,10,0))</f>
        <v>#REF!</v>
      </c>
      <c r="G1906" s="57">
        <f t="shared" si="138"/>
        <v>71.636113714046317</v>
      </c>
      <c r="H1906">
        <v>159549.53</v>
      </c>
      <c r="I1906">
        <v>142521.5</v>
      </c>
      <c r="J1906">
        <f>(1/(1-91/360*VLOOKUP($A1906,Tbills!$B$4:$C$974,2,1)/100))^((1)/91)-1</f>
        <v>5.5556975353532323E-7</v>
      </c>
      <c r="K1906" s="2">
        <f t="shared" si="140"/>
        <v>47317.972538814087</v>
      </c>
      <c r="L1906">
        <f>VLOOKUP(A1906,'VXX-IV'!A$1:C$4500,3,0)</f>
        <v>11829.59</v>
      </c>
      <c r="M1906">
        <f>M1905*(1-M$1+J1906)^($A1906-$A1905)*(1+2*(E1906/E1905-1))</f>
        <v>1641219546.820406</v>
      </c>
      <c r="O1906">
        <f>O1905*(1-(O$1+O$5))^($A1906-$A1905)*(1+1.5*(E1906/E1905-1))</f>
        <v>12356361.800609494</v>
      </c>
      <c r="Q1906">
        <f>Q1905*(1-IF($A1906&lt;=Q1901,Q$1,Q$1+IF(AND(WEEKDAY($A1906)&lt;&gt;1,WEEKDAY($A1906)&lt;&gt;7),R$1,0)))^($A1906-$A1905)*(1-0.5*(E1906/E1905-1))</f>
        <v>13.73494420905253</v>
      </c>
      <c r="S1906" s="2">
        <f t="shared" si="139"/>
        <v>276.22358747092153</v>
      </c>
      <c r="T1906">
        <f>VLOOKUP(A1906,'VXZ-IV'!A$1:C$4500,3,0)</f>
        <v>276.12</v>
      </c>
      <c r="U1906" s="47">
        <f t="shared" si="141"/>
        <v>338.53383098858325</v>
      </c>
      <c r="V1906" s="49">
        <f>VLOOKUP(A1906,'VIXM-IV'!A$1:D$4500,4,0)</f>
        <v>338.21199999999999</v>
      </c>
      <c r="W1906">
        <f>W1905*(1-W$1+J1906)^($A1906-$A1905)*(2-I1906/I1905)</f>
        <v>11.496158875624147</v>
      </c>
      <c r="Y1906">
        <v>11.41</v>
      </c>
      <c r="Z1906">
        <f>Z1905*$E1906/$E1905*(1-(Z$1+Z$5+IF(AND(WEEKDAY(A1906)&lt;&gt;1,WEEKDAY(A1906)&lt;&gt;7),IF(A1906&lt;AA$2,AA$1,AA$3),0)))^($A1906-$A1905)</f>
        <v>39495.273658243415</v>
      </c>
      <c r="AA1906" t="e">
        <f>VLOOKUP(A1906,'VIXY-IV'!A$1:E$2000,4,0)</f>
        <v>#N/A</v>
      </c>
      <c r="AB1906">
        <f>ROW()</f>
        <v>1906</v>
      </c>
      <c r="AC1906">
        <f>B1906/C1906</f>
        <v>0.94912331129634964</v>
      </c>
      <c r="AD1906">
        <f>AD1905*(1-(AD$1+AD$5))^($A1906-$A1905)*(1+2*(E1906/E1905-1))</f>
        <v>29889990.678226493</v>
      </c>
      <c r="AE1906" t="e">
        <f>VLOOKUP(A1906,'UVXY-IV'!A$43:E$2041,4,0)</f>
        <v>#N/A</v>
      </c>
      <c r="AF1906">
        <v>62875.01</v>
      </c>
      <c r="AG1906">
        <f t="shared" si="142"/>
        <v>6.1495343633199298</v>
      </c>
      <c r="AI1906">
        <v>6.1556249999999997</v>
      </c>
      <c r="AJ1906">
        <f>AJ1905*(1-AJ$1+J1905)^($A1906-$A1905)*(2-E1906/E1905)</f>
        <v>6.1847142570364717</v>
      </c>
    </row>
    <row r="1907" spans="1:36" x14ac:dyDescent="0.25">
      <c r="A1907" s="1">
        <v>40827</v>
      </c>
      <c r="B1907" s="11">
        <v>32.86</v>
      </c>
      <c r="C1907" s="11">
        <v>34.06</v>
      </c>
      <c r="D1907">
        <v>18769.900000000001</v>
      </c>
      <c r="E1907">
        <v>16764.259999999998</v>
      </c>
      <c r="F1907" s="61" t="e">
        <f>IF(A1907=#REF!,100,VLOOKUP(A1907,#REF!,10,0))</f>
        <v>#REF!</v>
      </c>
      <c r="G1907" s="57">
        <f t="shared" si="138"/>
        <v>71.984128954746396</v>
      </c>
      <c r="H1907">
        <v>159199</v>
      </c>
      <c r="I1907">
        <v>142208.29999999999</v>
      </c>
      <c r="J1907">
        <f>(1/(1-91/360*VLOOKUP($A1907,Tbills!$B$4:$C$974,2,1)/100))^((1)/91)-1</f>
        <v>4.1667465300321282E-7</v>
      </c>
      <c r="K1907" s="2">
        <f t="shared" si="140"/>
        <v>47086.976893056381</v>
      </c>
      <c r="L1907">
        <f>VLOOKUP(A1907,'VXX-IV'!A$1:C$4500,3,0)</f>
        <v>11771.84</v>
      </c>
      <c r="M1907">
        <f>M1906*(1-M$1+J1907)^($A1907-$A1906)*(1+2*(E1907/E1906-1))</f>
        <v>1625200342.9024487</v>
      </c>
      <c r="O1907">
        <f>O1906*(1-(O$1+O$5))^($A1907-$A1906)*(1+1.5*(E1907/E1906-1))</f>
        <v>12266201.558735199</v>
      </c>
      <c r="Q1907">
        <f>Q1906*(1-IF($A1907&lt;=Q1902,Q$1,Q$1+IF(AND(WEEKDAY($A1907)&lt;&gt;1,WEEKDAY($A1907)&lt;&gt;7),R$1,0)))^($A1907-$A1906)*(1-0.5*(E1907/E1906-1))</f>
        <v>13.767948706427887</v>
      </c>
      <c r="S1907" s="2">
        <f t="shared" si="139"/>
        <v>275.61000428137169</v>
      </c>
      <c r="T1907">
        <f>VLOOKUP(A1907,'VXZ-IV'!A$1:C$4500,3,0)</f>
        <v>275.52</v>
      </c>
      <c r="U1907" s="47">
        <f t="shared" si="141"/>
        <v>337.78220649122323</v>
      </c>
      <c r="V1907" s="49">
        <f>VLOOKUP(A1907,'VIXM-IV'!A$1:D$4500,4,0)</f>
        <v>337.476</v>
      </c>
      <c r="W1907">
        <f>W1906*(1-W$1+J1907)^($A1907-$A1906)*(2-I1907/I1906)</f>
        <v>11.521001076902662</v>
      </c>
      <c r="Y1907">
        <v>11.47</v>
      </c>
      <c r="Z1907">
        <f>Z1906*$E1907/$E1906*(1-(Z$1+Z$5+IF(AND(WEEKDAY(A1907)&lt;&gt;1,WEEKDAY(A1907)&lt;&gt;7),IF(A1907&lt;AA$2,AA$1,AA$3),0)))^($A1907-$A1906)</f>
        <v>39302.271113531584</v>
      </c>
      <c r="AA1907" t="e">
        <f>VLOOKUP(A1907,'VIXY-IV'!A$1:E$2000,4,0)</f>
        <v>#N/A</v>
      </c>
      <c r="AB1907">
        <f>ROW()</f>
        <v>1907</v>
      </c>
      <c r="AC1907">
        <f>B1907/C1907</f>
        <v>0.96476805637110974</v>
      </c>
      <c r="AD1907">
        <f>AD1906*(1-(AD$1+AD$5))^($A1907-$A1906)*(1+2*(E1907/E1906-1))</f>
        <v>29598576.222014338</v>
      </c>
      <c r="AE1907" t="e">
        <f>VLOOKUP(A1907,'UVXY-IV'!A$43:E$2041,4,0)</f>
        <v>#N/A</v>
      </c>
      <c r="AF1907">
        <v>60721.919999999998</v>
      </c>
      <c r="AG1907">
        <f t="shared" si="142"/>
        <v>6.1791215940799669</v>
      </c>
      <c r="AI1907">
        <v>6.1866250000000003</v>
      </c>
      <c r="AJ1907">
        <f>AJ1906*(1-AJ$1+J1906)^($A1907-$A1906)*(2-E1907/E1906)</f>
        <v>6.2145337950060799</v>
      </c>
    </row>
    <row r="1908" spans="1:36" x14ac:dyDescent="0.25">
      <c r="A1908" s="1">
        <v>40828</v>
      </c>
      <c r="B1908" s="11">
        <v>31.26</v>
      </c>
      <c r="C1908" s="11">
        <v>32.97</v>
      </c>
      <c r="D1908">
        <v>17602</v>
      </c>
      <c r="E1908">
        <v>15721.15</v>
      </c>
      <c r="F1908" s="61" t="e">
        <f>IF(A1908=#REF!,100,VLOOKUP(A1908,#REF!,10,0))</f>
        <v>#REF!</v>
      </c>
      <c r="G1908" s="57">
        <f t="shared" si="138"/>
        <v>76.463143522283843</v>
      </c>
      <c r="H1908">
        <v>153693.98000000001</v>
      </c>
      <c r="I1908">
        <v>137290.75</v>
      </c>
      <c r="J1908">
        <f>(1/(1-91/360*VLOOKUP($A1908,Tbills!$B$4:$C$974,2,1)/100))^((1)/91)-1</f>
        <v>4.1667465300321282E-7</v>
      </c>
      <c r="K1908" s="2">
        <f t="shared" si="140"/>
        <v>44156.056109350451</v>
      </c>
      <c r="L1908">
        <f>VLOOKUP(A1908,'VXX-IV'!A$1:C$4500,3,0)</f>
        <v>11039.11</v>
      </c>
      <c r="M1908">
        <f>M1907*(1-M$1+J1908)^($A1908-$A1907)*(1+2*(E1908/E1907-1))</f>
        <v>1422889361.9606187</v>
      </c>
      <c r="O1908">
        <f>O1907*(1-(O$1+O$5))^($A1908-$A1907)*(1+1.5*(E1908/E1907-1))</f>
        <v>11121248.900213644</v>
      </c>
      <c r="Q1908">
        <f>Q1907*(1-IF($A1908&lt;=Q1903,Q$1,Q$1+IF(AND(WEEKDAY($A1908)&lt;&gt;1,WEEKDAY($A1908)&lt;&gt;7),R$1,0)))^($A1908-$A1907)*(1-0.5*(E1908/E1907-1))</f>
        <v>14.195915596808383</v>
      </c>
      <c r="S1908" s="2">
        <f t="shared" si="139"/>
        <v>266.0730633228863</v>
      </c>
      <c r="T1908">
        <f>VLOOKUP(A1908,'VXZ-IV'!A$1:C$4500,3,0)</f>
        <v>265.95999999999998</v>
      </c>
      <c r="U1908" s="47">
        <f t="shared" si="141"/>
        <v>326.09427639137601</v>
      </c>
      <c r="V1908" s="49">
        <f>VLOOKUP(A1908,'VIXM-IV'!A$1:D$4500,4,0)</f>
        <v>325.81200000000001</v>
      </c>
      <c r="W1908">
        <f>W1907*(1-W$1+J1908)^($A1908-$A1907)*(2-I1908/I1907)</f>
        <v>11.918960351941962</v>
      </c>
      <c r="Y1908">
        <v>12.02</v>
      </c>
      <c r="Z1908">
        <f>Z1907*$E1908/$E1907*(1-(Z$1+Z$5+IF(AND(WEEKDAY(A1908)&lt;&gt;1,WEEKDAY(A1908)&lt;&gt;7),IF(A1908&lt;AA$2,AA$1,AA$3),0)))^($A1908-$A1907)</f>
        <v>36855.735056337231</v>
      </c>
      <c r="AA1908" t="e">
        <f>VLOOKUP(A1908,'VIXY-IV'!A$1:E$2000,4,0)</f>
        <v>#N/A</v>
      </c>
      <c r="AB1908">
        <f>ROW()</f>
        <v>1908</v>
      </c>
      <c r="AC1908">
        <f>B1908/C1908</f>
        <v>0.94813466787989087</v>
      </c>
      <c r="AD1908">
        <f>AD1907*(1-(AD$1+AD$5))^($A1908-$A1907)*(1+2*(E1908/E1907-1))</f>
        <v>25914322.81476916</v>
      </c>
      <c r="AE1908" t="e">
        <f>VLOOKUP(A1908,'UVXY-IV'!A$43:E$2041,4,0)</f>
        <v>#N/A</v>
      </c>
      <c r="AF1908">
        <v>51916.03</v>
      </c>
      <c r="AG1908">
        <f t="shared" si="142"/>
        <v>6.5632947493051761</v>
      </c>
      <c r="AI1908">
        <v>6.5726250000000004</v>
      </c>
      <c r="AJ1908">
        <f>AJ1907*(1-AJ$1+J1907)^($A1908-$A1907)*(2-E1908/E1907)</f>
        <v>6.60097467503034</v>
      </c>
    </row>
    <row r="1909" spans="1:36" x14ac:dyDescent="0.25">
      <c r="A1909" s="1">
        <v>40829</v>
      </c>
      <c r="B1909" s="11">
        <v>30.7</v>
      </c>
      <c r="C1909" s="11">
        <v>32.71</v>
      </c>
      <c r="D1909">
        <v>17473.93</v>
      </c>
      <c r="E1909">
        <v>15606.76</v>
      </c>
      <c r="F1909" s="61" t="e">
        <f>IF(A1909=#REF!,100,VLOOKUP(A1909,#REF!,10,0))</f>
        <v>#REF!</v>
      </c>
      <c r="G1909" s="57">
        <f t="shared" si="138"/>
        <v>77.019503520599102</v>
      </c>
      <c r="H1909">
        <v>153547.23000000001</v>
      </c>
      <c r="I1909">
        <v>137159.60999999999</v>
      </c>
      <c r="J1909">
        <f>(1/(1-91/360*VLOOKUP($A1909,Tbills!$B$4:$C$974,2,1)/100))^((1)/91)-1</f>
        <v>4.1667465300321282E-7</v>
      </c>
      <c r="K1909" s="2">
        <f t="shared" si="140"/>
        <v>43833.713195456658</v>
      </c>
      <c r="L1909">
        <f>VLOOKUP(A1909,'VXX-IV'!A$1:C$4500,3,0)</f>
        <v>10958.52</v>
      </c>
      <c r="M1909">
        <f>M1908*(1-M$1+J1909)^($A1909-$A1908)*(1+2*(E1909/E1908-1))</f>
        <v>1402120146.6399612</v>
      </c>
      <c r="O1909">
        <f>O1908*(1-(O$1+O$5))^($A1909-$A1908)*(1+1.5*(E1909/E1908-1))</f>
        <v>10999763.020935921</v>
      </c>
      <c r="Q1909">
        <f>Q1908*(1-IF($A1909&lt;=Q1904,Q$1,Q$1+IF(AND(WEEKDAY($A1909)&lt;&gt;1,WEEKDAY($A1909)&lt;&gt;7),R$1,0)))^($A1909-$A1908)*(1-0.5*(E1909/E1908-1))</f>
        <v>14.247190825815144</v>
      </c>
      <c r="S1909" s="2">
        <f t="shared" si="139"/>
        <v>265.81252997516287</v>
      </c>
      <c r="T1909">
        <f>VLOOKUP(A1909,'VXZ-IV'!A$1:C$4500,3,0)</f>
        <v>265.72000000000003</v>
      </c>
      <c r="U1909" s="47">
        <f t="shared" si="141"/>
        <v>325.77532851140109</v>
      </c>
      <c r="V1909" s="49">
        <f>VLOOKUP(A1909,'VIXM-IV'!A$1:D$4500,4,0)</f>
        <v>325.49200000000002</v>
      </c>
      <c r="W1909">
        <f>W1908*(1-W$1+J1909)^($A1909-$A1908)*(2-I1909/I1908)</f>
        <v>11.929909043794897</v>
      </c>
      <c r="Y1909">
        <v>11.96</v>
      </c>
      <c r="Z1909">
        <f>Z1908*$E1909/$E1908*(1-(Z$1+Z$5+IF(AND(WEEKDAY(A1909)&lt;&gt;1,WEEKDAY(A1909)&lt;&gt;7),IF(A1909&lt;AA$2,AA$1,AA$3),0)))^($A1909-$A1908)</f>
        <v>36586.513380920958</v>
      </c>
      <c r="AA1909" t="e">
        <f>VLOOKUP(A1909,'VIXY-IV'!A$1:E$2000,4,0)</f>
        <v>#N/A</v>
      </c>
      <c r="AB1909">
        <f>ROW()</f>
        <v>1909</v>
      </c>
      <c r="AC1909">
        <f>B1909/C1909</f>
        <v>0.93855090186487311</v>
      </c>
      <c r="AD1909">
        <f>AD1908*(1-(AD$1+AD$5))^($A1909-$A1908)*(1+2*(E1909/E1908-1))</f>
        <v>25536347.41813821</v>
      </c>
      <c r="AE1909" t="e">
        <f>VLOOKUP(A1909,'UVXY-IV'!A$43:E$2041,4,0)</f>
        <v>#N/A</v>
      </c>
      <c r="AF1909">
        <v>52278.92</v>
      </c>
      <c r="AG1909">
        <f t="shared" si="142"/>
        <v>6.6107425859177535</v>
      </c>
      <c r="AI1909">
        <v>6.6215000000000002</v>
      </c>
      <c r="AJ1909">
        <f>AJ1908*(1-AJ$1+J1908)^($A1909-$A1908)*(2-E1909/E1908)</f>
        <v>6.6487614380884281</v>
      </c>
    </row>
    <row r="1910" spans="1:36" x14ac:dyDescent="0.25">
      <c r="A1910" s="1">
        <v>40830</v>
      </c>
      <c r="B1910" s="11">
        <v>28.24</v>
      </c>
      <c r="C1910" s="11">
        <v>30.39</v>
      </c>
      <c r="D1910">
        <v>16400.46</v>
      </c>
      <c r="E1910">
        <v>14647.99</v>
      </c>
      <c r="F1910" s="61" t="e">
        <f>IF(A1910=#REF!,100,VLOOKUP(A1910,#REF!,10,0))</f>
        <v>#REF!</v>
      </c>
      <c r="G1910" s="57">
        <f t="shared" si="138"/>
        <v>81.751042250639458</v>
      </c>
      <c r="H1910">
        <v>148082.98000000001</v>
      </c>
      <c r="I1910">
        <v>132278.49</v>
      </c>
      <c r="J1910">
        <f>(1/(1-91/360*VLOOKUP($A1910,Tbills!$B$4:$C$974,2,1)/100))^((1)/91)-1</f>
        <v>4.1667465300321282E-7</v>
      </c>
      <c r="K1910" s="2">
        <f t="shared" si="140"/>
        <v>41139.888436105517</v>
      </c>
      <c r="L1910">
        <f>VLOOKUP(A1910,'VXX-IV'!A$1:C$4500,3,0)</f>
        <v>10285.06</v>
      </c>
      <c r="M1910">
        <f>M1909*(1-M$1+J1910)^($A1910-$A1909)*(1+2*(E1910/E1909-1))</f>
        <v>1229792184.960294</v>
      </c>
      <c r="O1910">
        <f>O1909*(1-(O$1+O$5))^($A1910-$A1909)*(1+1.5*(E1910/E1909-1))</f>
        <v>9986044.6929889843</v>
      </c>
      <c r="Q1910">
        <f>Q1909*(1-IF($A1910&lt;=Q1905,Q$1,Q$1+IF(AND(WEEKDAY($A1910)&lt;&gt;1,WEEKDAY($A1910)&lt;&gt;7),R$1,0)))^($A1910-$A1909)*(1-0.5*(E1910/E1909-1))</f>
        <v>14.684432415565354</v>
      </c>
      <c r="S1910" s="2">
        <f t="shared" si="139"/>
        <v>256.34686973324807</v>
      </c>
      <c r="T1910">
        <f>VLOOKUP(A1910,'VXZ-IV'!A$1:C$4500,3,0)</f>
        <v>256.24</v>
      </c>
      <c r="U1910" s="47">
        <f t="shared" si="141"/>
        <v>314.17472016721496</v>
      </c>
      <c r="V1910" s="49">
        <f>VLOOKUP(A1910,'VIXM-IV'!A$1:D$4500,4,0)</f>
        <v>313.916</v>
      </c>
      <c r="W1910">
        <f>W1909*(1-W$1+J1910)^($A1910-$A1909)*(2-I1910/I1909)</f>
        <v>12.354008741898195</v>
      </c>
      <c r="Y1910">
        <v>12.33</v>
      </c>
      <c r="Z1910">
        <f>Z1909*$E1910/$E1909*(1-(Z$1+Z$5+IF(AND(WEEKDAY(A1910)&lt;&gt;1,WEEKDAY(A1910)&lt;&gt;7),IF(A1910&lt;AA$2,AA$1,AA$3),0)))^($A1910-$A1909)</f>
        <v>34337.906477324039</v>
      </c>
      <c r="AA1910" t="e">
        <f>VLOOKUP(A1910,'VIXY-IV'!A$1:E$2000,4,0)</f>
        <v>#N/A</v>
      </c>
      <c r="AB1910">
        <f>ROW()</f>
        <v>1910</v>
      </c>
      <c r="AC1910">
        <f>B1910/C1910</f>
        <v>0.9292530437643961</v>
      </c>
      <c r="AD1910">
        <f>AD1909*(1-(AD$1+AD$5))^($A1910-$A1909)*(1+2*(E1910/E1909-1))</f>
        <v>22398044.032390494</v>
      </c>
      <c r="AE1910" t="e">
        <f>VLOOKUP(A1910,'UVXY-IV'!A$43:E$2041,4,0)</f>
        <v>#N/A</v>
      </c>
      <c r="AF1910">
        <v>47126.01</v>
      </c>
      <c r="AG1910">
        <f t="shared" si="142"/>
        <v>7.0165334856414887</v>
      </c>
      <c r="AI1910">
        <v>7.0258750000000001</v>
      </c>
      <c r="AJ1910">
        <f>AJ1909*(1-AJ$1+J1909)^($A1910-$A1909)*(2-E1910/E1909)</f>
        <v>7.05695668270734</v>
      </c>
    </row>
    <row r="1911" spans="1:36" x14ac:dyDescent="0.25">
      <c r="A1911" s="1">
        <v>40833</v>
      </c>
      <c r="B1911" s="11">
        <v>33.39</v>
      </c>
      <c r="C1911" s="11">
        <v>33.6</v>
      </c>
      <c r="D1911">
        <v>18456.82</v>
      </c>
      <c r="E1911">
        <v>16484.599999999999</v>
      </c>
      <c r="F1911" s="61" t="e">
        <f>IF(A1911=#REF!,100,VLOOKUP(A1911,#REF!,10,0))</f>
        <v>#REF!</v>
      </c>
      <c r="G1911" s="57">
        <f t="shared" si="138"/>
        <v>71.500845349361754</v>
      </c>
      <c r="H1911">
        <v>155170.07</v>
      </c>
      <c r="I1911">
        <v>138609.03</v>
      </c>
      <c r="J1911">
        <f>(1/(1-91/360*VLOOKUP($A1911,Tbills!$B$4:$C$974,2,1)/100))^((1)/91)-1</f>
        <v>8.3336527945121475E-7</v>
      </c>
      <c r="K1911" s="2">
        <f t="shared" si="140"/>
        <v>46294.797394840498</v>
      </c>
      <c r="L1911">
        <f>VLOOKUP(A1911,'VXX-IV'!A$1:C$4500,3,0)</f>
        <v>11573.8</v>
      </c>
      <c r="M1911">
        <f>M1910*(1-M$1+J1911)^($A1911-$A1910)*(1+2*(E1911/E1910-1))</f>
        <v>1537977683.5181</v>
      </c>
      <c r="O1911">
        <f>O1910*(1-(O$1+O$5))^($A1911-$A1910)*(1+1.5*(E1911/E1910-1))</f>
        <v>11863824.854953445</v>
      </c>
      <c r="Q1911">
        <f>Q1910*(1-IF($A1911&lt;=Q1906,Q$1,Q$1+IF(AND(WEEKDAY($A1911)&lt;&gt;1,WEEKDAY($A1911)&lt;&gt;7),R$1,0)))^($A1911-$A1910)*(1-0.5*(E1911/E1910-1))</f>
        <v>13.76276810149888</v>
      </c>
      <c r="S1911" s="2">
        <f t="shared" si="139"/>
        <v>268.59570256138568</v>
      </c>
      <c r="T1911">
        <f>VLOOKUP(A1911,'VXZ-IV'!A$1:C$4500,3,0)</f>
        <v>268.48</v>
      </c>
      <c r="U1911" s="47">
        <f t="shared" si="141"/>
        <v>329.18778067615273</v>
      </c>
      <c r="V1911" s="49">
        <f>VLOOKUP(A1911,'VIXM-IV'!A$1:D$4500,4,0)</f>
        <v>328.9</v>
      </c>
      <c r="W1911">
        <f>W1910*(1-W$1+J1911)^($A1911-$A1910)*(2-I1911/I1910)</f>
        <v>11.76149896806932</v>
      </c>
      <c r="Y1911">
        <v>11.82</v>
      </c>
      <c r="Z1911">
        <f>Z1910*$E1911/$E1910*(1-(Z$1+Z$5+IF(AND(WEEKDAY(A1911)&lt;&gt;1,WEEKDAY(A1911)&lt;&gt;7),IF(A1911&lt;AA$2,AA$1,AA$3),0)))^($A1911-$A1910)</f>
        <v>38639.963839393888</v>
      </c>
      <c r="AA1911" t="e">
        <f>VLOOKUP(A1911,'VIXY-IV'!A$1:E$2000,4,0)</f>
        <v>#N/A</v>
      </c>
      <c r="AB1911">
        <f>ROW()</f>
        <v>1911</v>
      </c>
      <c r="AC1911">
        <f>B1911/C1911</f>
        <v>0.99375000000000002</v>
      </c>
      <c r="AD1911">
        <f>AD1910*(1-(AD$1+AD$5))^($A1911-$A1910)*(1+2*(E1911/E1910-1))</f>
        <v>28011883.136802282</v>
      </c>
      <c r="AE1911" t="e">
        <f>VLOOKUP(A1911,'UVXY-IV'!A$43:E$2041,4,0)</f>
        <v>#N/A</v>
      </c>
      <c r="AF1911">
        <v>56246.400000000001</v>
      </c>
      <c r="AG1911">
        <f t="shared" si="142"/>
        <v>6.1359215273438652</v>
      </c>
      <c r="AI1911">
        <v>6.1455000000000002</v>
      </c>
      <c r="AJ1911">
        <f>AJ1910*(1-AJ$1+J1910)^($A1911-$A1910)*(2-E1911/E1910)</f>
        <v>6.1714566544264473</v>
      </c>
    </row>
    <row r="1912" spans="1:36" x14ac:dyDescent="0.25">
      <c r="A1912" s="1">
        <v>40834</v>
      </c>
      <c r="B1912" s="11">
        <v>31.56</v>
      </c>
      <c r="C1912" s="11">
        <v>31.98</v>
      </c>
      <c r="D1912">
        <v>17363.82</v>
      </c>
      <c r="E1912">
        <v>15508.38</v>
      </c>
      <c r="F1912" s="61" t="e">
        <f>IF(A1912=#REF!,100,VLOOKUP(A1912,#REF!,10,0))</f>
        <v>#REF!</v>
      </c>
      <c r="G1912" s="57">
        <f t="shared" si="138"/>
        <v>75.735134033767437</v>
      </c>
      <c r="H1912">
        <v>151552.68</v>
      </c>
      <c r="I1912">
        <v>135377.60000000001</v>
      </c>
      <c r="J1912">
        <f>(1/(1-91/360*VLOOKUP($A1912,Tbills!$B$4:$C$974,2,1)/100))^((1)/91)-1</f>
        <v>8.3336527945121475E-7</v>
      </c>
      <c r="K1912" s="2">
        <f t="shared" si="140"/>
        <v>43552.189817315295</v>
      </c>
      <c r="L1912">
        <f>VLOOKUP(A1912,'VXX-IV'!A$1:C$4500,3,0)</f>
        <v>10888.14</v>
      </c>
      <c r="M1912">
        <f>M1911*(1-M$1+J1912)^($A1912-$A1911)*(1+2*(E1912/E1911-1))</f>
        <v>1355759075.1640527</v>
      </c>
      <c r="O1912">
        <f>O1911*(1-(O$1+O$5))^($A1912-$A1911)*(1+1.5*(E1912/E1911-1))</f>
        <v>10809855.489825672</v>
      </c>
      <c r="Q1912">
        <f>Q1911*(1-IF($A1912&lt;=Q1907,Q$1,Q$1+IF(AND(WEEKDAY($A1912)&lt;&gt;1,WEEKDAY($A1912)&lt;&gt;7),R$1,0)))^($A1912-$A1911)*(1-0.5*(E1912/E1911-1))</f>
        <v>14.169915679237489</v>
      </c>
      <c r="S1912" s="2">
        <f t="shared" si="139"/>
        <v>262.32768982241407</v>
      </c>
      <c r="T1912">
        <f>VLOOKUP(A1912,'VXZ-IV'!A$1:C$4500,3,0)</f>
        <v>262.24</v>
      </c>
      <c r="U1912" s="47">
        <f t="shared" si="141"/>
        <v>321.50612923826509</v>
      </c>
      <c r="V1912" s="49">
        <f>VLOOKUP(A1912,'VIXM-IV'!A$1:D$4500,4,0)</f>
        <v>321.22399999999999</v>
      </c>
      <c r="W1912">
        <f>W1911*(1-W$1+J1912)^($A1912-$A1911)*(2-I1912/I1911)</f>
        <v>12.035262865288079</v>
      </c>
      <c r="Y1912">
        <v>12.03</v>
      </c>
      <c r="Z1912">
        <f>Z1911*$E1912/$E1911*(1-(Z$1+Z$5+IF(AND(WEEKDAY(A1912)&lt;&gt;1,WEEKDAY(A1912)&lt;&gt;7),IF(A1912&lt;AA$2,AA$1,AA$3),0)))^($A1912-$A1911)</f>
        <v>36350.654787094965</v>
      </c>
      <c r="AA1912" t="e">
        <f>VLOOKUP(A1912,'VIXY-IV'!A$1:E$2000,4,0)</f>
        <v>#N/A</v>
      </c>
      <c r="AB1912">
        <f>ROW()</f>
        <v>1912</v>
      </c>
      <c r="AC1912">
        <f>B1912/C1912</f>
        <v>0.98686679174484049</v>
      </c>
      <c r="AD1912">
        <f>AD1911*(1-(AD$1+AD$5))^($A1912-$A1911)*(1+2*(E1912/E1911-1))</f>
        <v>24693316.782766793</v>
      </c>
      <c r="AE1912" t="e">
        <f>VLOOKUP(A1912,'UVXY-IV'!A$43:E$2041,4,0)</f>
        <v>#N/A</v>
      </c>
      <c r="AF1912">
        <v>52496.639999999999</v>
      </c>
      <c r="AG1912">
        <f t="shared" si="142"/>
        <v>6.4989888334401211</v>
      </c>
      <c r="AI1912">
        <v>6.5126249999999999</v>
      </c>
      <c r="AJ1912">
        <f>AJ1911*(1-AJ$1+J1911)^($A1912-$A1911)*(2-E1912/E1911)</f>
        <v>6.536694732512343</v>
      </c>
    </row>
    <row r="1913" spans="1:36" x14ac:dyDescent="0.25">
      <c r="A1913" s="1">
        <v>40835</v>
      </c>
      <c r="B1913" s="11">
        <v>34.44</v>
      </c>
      <c r="C1913" s="11">
        <v>34.39</v>
      </c>
      <c r="D1913">
        <v>18960.189999999999</v>
      </c>
      <c r="E1913">
        <v>16934.150000000001</v>
      </c>
      <c r="F1913" s="61" t="e">
        <f>IF(A1913=#REF!,100,VLOOKUP(A1913,#REF!,10,0))</f>
        <v>#REF!</v>
      </c>
      <c r="G1913" s="57">
        <f t="shared" si="138"/>
        <v>68.772389888258715</v>
      </c>
      <c r="H1913">
        <v>156202.16</v>
      </c>
      <c r="I1913">
        <v>139530.73000000001</v>
      </c>
      <c r="J1913">
        <f>(1/(1-91/360*VLOOKUP($A1913,Tbills!$B$4:$C$974,2,1)/100))^((1)/91)-1</f>
        <v>8.3336527945121475E-7</v>
      </c>
      <c r="K1913" s="2">
        <f t="shared" si="140"/>
        <v>47555.069042197742</v>
      </c>
      <c r="L1913">
        <f>VLOOKUP(A1913,'VXX-IV'!A$1:C$4500,3,0)</f>
        <v>11888.87</v>
      </c>
      <c r="M1913">
        <f>M1912*(1-M$1+J1913)^($A1913-$A1912)*(1+2*(E1913/E1912-1))</f>
        <v>1604972515.8346245</v>
      </c>
      <c r="O1913">
        <f>O1912*(1-(O$1+O$5))^($A1913-$A1912)*(1+1.5*(E1913/E1912-1))</f>
        <v>12300451.043256272</v>
      </c>
      <c r="Q1913">
        <f>Q1912*(1-IF($A1913&lt;=Q1908,Q$1,Q$1+IF(AND(WEEKDAY($A1913)&lt;&gt;1,WEEKDAY($A1913)&lt;&gt;7),R$1,0)))^($A1913-$A1912)*(1-0.5*(E1913/E1912-1))</f>
        <v>13.518204990778404</v>
      </c>
      <c r="S1913" s="2">
        <f t="shared" si="139"/>
        <v>270.36904021458605</v>
      </c>
      <c r="T1913">
        <f>VLOOKUP(A1913,'VXZ-IV'!A$1:C$4500,3,0)</f>
        <v>270.27999999999997</v>
      </c>
      <c r="U1913" s="47">
        <f t="shared" si="141"/>
        <v>331.36188904431373</v>
      </c>
      <c r="V1913" s="49">
        <f>VLOOKUP(A1913,'VIXM-IV'!A$1:D$4500,4,0)</f>
        <v>331.084</v>
      </c>
      <c r="W1913">
        <f>W1912*(1-W$1+J1913)^($A1913-$A1912)*(2-I1913/I1912)</f>
        <v>11.665621888091254</v>
      </c>
      <c r="Y1913">
        <v>11.61</v>
      </c>
      <c r="Z1913">
        <f>Z1912*$E1913/$E1912*(1-(Z$1+Z$5+IF(AND(WEEKDAY(A1913)&lt;&gt;1,WEEKDAY(A1913)&lt;&gt;7),IF(A1913&lt;AA$2,AA$1,AA$3),0)))^($A1913-$A1912)</f>
        <v>39691.427000010575</v>
      </c>
      <c r="AA1913" t="e">
        <f>VLOOKUP(A1913,'VIXY-IV'!A$1:E$2000,4,0)</f>
        <v>#N/A</v>
      </c>
      <c r="AB1913">
        <f>ROW()</f>
        <v>1913</v>
      </c>
      <c r="AC1913">
        <f>B1913/C1913</f>
        <v>1.0014539110206455</v>
      </c>
      <c r="AD1913">
        <f>AD1912*(1-(AD$1+AD$5))^($A1913-$A1912)*(1+2*(E1913/E1912-1))</f>
        <v>29232714.365304463</v>
      </c>
      <c r="AE1913" t="e">
        <f>VLOOKUP(A1913,'UVXY-IV'!A$43:E$2041,4,0)</f>
        <v>#N/A</v>
      </c>
      <c r="AF1913">
        <v>58326.92</v>
      </c>
      <c r="AG1913">
        <f t="shared" si="142"/>
        <v>5.9012264616565746</v>
      </c>
      <c r="AI1913">
        <v>5.9189999999999996</v>
      </c>
      <c r="AJ1913">
        <f>AJ1912*(1-AJ$1+J1912)^($A1913-$A1912)*(2-E1913/E1912)</f>
        <v>5.9355261216629556</v>
      </c>
    </row>
    <row r="1914" spans="1:36" x14ac:dyDescent="0.25">
      <c r="A1914" s="1">
        <v>40836</v>
      </c>
      <c r="B1914" s="11">
        <v>34.78</v>
      </c>
      <c r="C1914" s="11">
        <v>34.200000000000003</v>
      </c>
      <c r="D1914">
        <v>19093.689999999999</v>
      </c>
      <c r="E1914">
        <v>17053.37</v>
      </c>
      <c r="F1914" s="61" t="e">
        <f>IF(A1914=#REF!,100,VLOOKUP(A1914,#REF!,10,0))</f>
        <v>#REF!</v>
      </c>
      <c r="G1914" s="57">
        <f t="shared" si="138"/>
        <v>68.288217708227364</v>
      </c>
      <c r="H1914">
        <v>156283.85</v>
      </c>
      <c r="I1914">
        <v>139603.59</v>
      </c>
      <c r="J1914">
        <f>(1/(1-91/360*VLOOKUP($A1914,Tbills!$B$4:$C$974,2,1)/100))^((1)/91)-1</f>
        <v>8.3336527945121475E-7</v>
      </c>
      <c r="K1914" s="2">
        <f t="shared" si="140"/>
        <v>47888.739822953728</v>
      </c>
      <c r="L1914">
        <f>VLOOKUP(A1914,'VXX-IV'!A$1:C$4500,3,0)</f>
        <v>11972.29</v>
      </c>
      <c r="M1914">
        <f>M1913*(1-M$1+J1914)^($A1914-$A1913)*(1+2*(E1914/E1913-1))</f>
        <v>1627498989.4455755</v>
      </c>
      <c r="O1914">
        <f>O1913*(1-(O$1+O$5))^($A1914-$A1913)*(1+1.5*(E1914/E1913-1))</f>
        <v>12430228.516120756</v>
      </c>
      <c r="Q1914">
        <f>Q1913*(1-IF($A1914&lt;=Q1909,Q$1,Q$1+IF(AND(WEEKDAY($A1914)&lt;&gt;1,WEEKDAY($A1914)&lt;&gt;7),R$1,0)))^($A1914-$A1913)*(1-0.5*(E1914/E1913-1))</f>
        <v>13.470268873527349</v>
      </c>
      <c r="S1914" s="2">
        <f t="shared" si="139"/>
        <v>270.50384075903548</v>
      </c>
      <c r="T1914">
        <f>VLOOKUP(A1914,'VXZ-IV'!A$1:C$4500,3,0)</f>
        <v>270.39999999999998</v>
      </c>
      <c r="U1914" s="47">
        <f t="shared" si="141"/>
        <v>331.52746271791591</v>
      </c>
      <c r="V1914" s="49">
        <f>VLOOKUP(A1914,'VIXM-IV'!A$1:D$4500,4,0)</f>
        <v>331.24799999999999</v>
      </c>
      <c r="W1914">
        <f>W1913*(1-W$1+J1914)^($A1914-$A1913)*(2-I1914/I1913)</f>
        <v>11.65910882049026</v>
      </c>
      <c r="Y1914">
        <v>11.72</v>
      </c>
      <c r="Z1914">
        <f>Z1913*$E1914/$E1913*(1-(Z$1+Z$5+IF(AND(WEEKDAY(A1914)&lt;&gt;1,WEEKDAY(A1914)&lt;&gt;7),IF(A1914&lt;AA$2,AA$1,AA$3),0)))^($A1914-$A1913)</f>
        <v>39969.713199771497</v>
      </c>
      <c r="AA1914" t="e">
        <f>VLOOKUP(A1914,'VIXY-IV'!A$1:E$2000,4,0)</f>
        <v>#N/A</v>
      </c>
      <c r="AB1914">
        <f>ROW()</f>
        <v>1914</v>
      </c>
      <c r="AC1914">
        <f>B1914/C1914</f>
        <v>1.0169590643274853</v>
      </c>
      <c r="AD1914">
        <f>AD1913*(1-(AD$1+AD$5))^($A1914-$A1913)*(1+2*(E1914/E1913-1))</f>
        <v>29643324.38429784</v>
      </c>
      <c r="AE1914" t="e">
        <f>VLOOKUP(A1914,'UVXY-IV'!A$43:E$2041,4,0)</f>
        <v>#N/A</v>
      </c>
      <c r="AF1914">
        <v>58423.68</v>
      </c>
      <c r="AG1914">
        <f t="shared" si="142"/>
        <v>5.859407661781578</v>
      </c>
      <c r="AI1914">
        <v>5.8789999999999996</v>
      </c>
      <c r="AJ1914">
        <f>AJ1913*(1-AJ$1+J1913)^($A1914-$A1913)*(2-E1914/E1913)</f>
        <v>5.8935256855911202</v>
      </c>
    </row>
    <row r="1915" spans="1:36" x14ac:dyDescent="0.25">
      <c r="A1915" s="1">
        <v>40837</v>
      </c>
      <c r="B1915" s="11">
        <v>31.32</v>
      </c>
      <c r="C1915" s="11">
        <v>31.97</v>
      </c>
      <c r="D1915">
        <v>17736.919999999998</v>
      </c>
      <c r="E1915">
        <v>15841.57</v>
      </c>
      <c r="F1915" s="61" t="e">
        <f>IF(A1915=#REF!,100,VLOOKUP(A1915,#REF!,10,0))</f>
        <v>#REF!</v>
      </c>
      <c r="G1915" s="57">
        <f t="shared" si="138"/>
        <v>73.140728515113622</v>
      </c>
      <c r="H1915">
        <v>150264.91</v>
      </c>
      <c r="I1915">
        <v>134226.94</v>
      </c>
      <c r="J1915">
        <f>(1/(1-91/360*VLOOKUP($A1915,Tbills!$B$4:$C$974,2,1)/100))^((1)/91)-1</f>
        <v>8.3336527945121475E-7</v>
      </c>
      <c r="K1915" s="2">
        <f t="shared" si="140"/>
        <v>44484.750499973205</v>
      </c>
      <c r="L1915">
        <f>VLOOKUP(A1915,'VXX-IV'!A$1:C$4500,3,0)</f>
        <v>11121.28</v>
      </c>
      <c r="M1915">
        <f>M1914*(1-M$1+J1915)^($A1915-$A1914)*(1+2*(E1915/E1914-1))</f>
        <v>1396139261.2502637</v>
      </c>
      <c r="O1915">
        <f>O1914*(1-(O$1+O$5))^($A1915-$A1914)*(1+1.5*(E1915/E1914-1))</f>
        <v>11105197.605879718</v>
      </c>
      <c r="Q1915">
        <f>Q1914*(1-IF($A1915&lt;=Q1910,Q$1,Q$1+IF(AND(WEEKDAY($A1915)&lt;&gt;1,WEEKDAY($A1915)&lt;&gt;7),R$1,0)))^($A1915-$A1914)*(1-0.5*(E1915/E1914-1))</f>
        <v>13.948499548188927</v>
      </c>
      <c r="S1915" s="2">
        <f t="shared" si="139"/>
        <v>260.07961898778115</v>
      </c>
      <c r="T1915">
        <f>VLOOKUP(A1915,'VXZ-IV'!A$1:C$4500,3,0)</f>
        <v>259.95999999999998</v>
      </c>
      <c r="U1915" s="47">
        <f t="shared" si="141"/>
        <v>318.75196462855365</v>
      </c>
      <c r="V1915" s="49">
        <f>VLOOKUP(A1915,'VIXM-IV'!A$1:D$4500,4,0)</f>
        <v>318.488</v>
      </c>
      <c r="W1915">
        <f>W1914*(1-W$1+J1915)^($A1915-$A1914)*(2-I1915/I1914)</f>
        <v>12.107706429415778</v>
      </c>
      <c r="Y1915">
        <v>12.02</v>
      </c>
      <c r="Z1915">
        <f>Z1914*$E1915/$E1914*(1-(Z$1+Z$5+IF(AND(WEEKDAY(A1915)&lt;&gt;1,WEEKDAY(A1915)&lt;&gt;7),IF(A1915&lt;AA$2,AA$1,AA$3),0)))^($A1915-$A1914)</f>
        <v>37128.426503406961</v>
      </c>
      <c r="AA1915" t="e">
        <f>VLOOKUP(A1915,'VIXY-IV'!A$1:E$2000,4,0)</f>
        <v>#N/A</v>
      </c>
      <c r="AB1915">
        <f>ROW()</f>
        <v>1915</v>
      </c>
      <c r="AC1915">
        <f>B1915/C1915</f>
        <v>0.9796684391617142</v>
      </c>
      <c r="AD1915">
        <f>AD1914*(1-(AD$1+AD$5))^($A1915-$A1914)*(1+2*(E1915/E1914-1))</f>
        <v>25429601.511234745</v>
      </c>
      <c r="AE1915" t="e">
        <f>VLOOKUP(A1915,'UVXY-IV'!A$43:E$2041,4,0)</f>
        <v>#N/A</v>
      </c>
      <c r="AF1915">
        <v>52496.639999999999</v>
      </c>
      <c r="AG1915">
        <f t="shared" si="142"/>
        <v>6.2754805886037817</v>
      </c>
      <c r="AI1915">
        <v>6.2988749999999998</v>
      </c>
      <c r="AJ1915">
        <f>AJ1914*(1-AJ$1+J1914)^($A1915-$A1914)*(2-E1915/E1914)</f>
        <v>6.3120871017719242</v>
      </c>
    </row>
    <row r="1916" spans="1:36" x14ac:dyDescent="0.25">
      <c r="A1916" s="1">
        <v>40840</v>
      </c>
      <c r="B1916" s="11">
        <v>29.26</v>
      </c>
      <c r="C1916" s="11">
        <v>30.47</v>
      </c>
      <c r="D1916">
        <v>16750.009999999998</v>
      </c>
      <c r="E1916">
        <v>14960.08</v>
      </c>
      <c r="F1916" s="61" t="e">
        <f>IF(A1916=#REF!,100,VLOOKUP(A1916,#REF!,10,0))</f>
        <v>#REF!</v>
      </c>
      <c r="G1916" s="57">
        <f t="shared" si="138"/>
        <v>77.210578964203421</v>
      </c>
      <c r="H1916">
        <v>146526.20000000001</v>
      </c>
      <c r="I1916">
        <v>130886.93</v>
      </c>
      <c r="J1916">
        <f>(1/(1-91/360*VLOOKUP($A1916,Tbills!$B$4:$C$974,2,1)/100))^((1)/91)-1</f>
        <v>5.5556975353532323E-7</v>
      </c>
      <c r="K1916" s="2">
        <f t="shared" si="140"/>
        <v>42006.476378739411</v>
      </c>
      <c r="L1916">
        <f>VLOOKUP(A1916,'VXX-IV'!A$1:C$4500,3,0)</f>
        <v>10501.71</v>
      </c>
      <c r="M1916">
        <f>M1915*(1-M$1+J1916)^($A1916-$A1915)*(1+2*(E1916/E1915-1))</f>
        <v>1240599226.4421442</v>
      </c>
      <c r="O1916">
        <f>O1915*(1-(O$1+O$5))^($A1916-$A1915)*(1+1.5*(E1916/E1915-1))</f>
        <v>10177996.619783262</v>
      </c>
      <c r="Q1916">
        <f>Q1915*(1-IF($A1916&lt;=Q1911,Q$1,Q$1+IF(AND(WEEKDAY($A1916)&lt;&gt;1,WEEKDAY($A1916)&lt;&gt;7),R$1,0)))^($A1916-$A1915)*(1-0.5*(E1916/E1915-1))</f>
        <v>14.335456039665523</v>
      </c>
      <c r="S1916" s="2">
        <f t="shared" si="139"/>
        <v>253.59008084065002</v>
      </c>
      <c r="T1916">
        <f>VLOOKUP(A1916,'VXZ-IV'!A$1:C$4500,3,0)</f>
        <v>253.48</v>
      </c>
      <c r="U1916" s="47">
        <f t="shared" si="141"/>
        <v>310.79944883719327</v>
      </c>
      <c r="V1916" s="49">
        <f>VLOOKUP(A1916,'VIXM-IV'!A$1:D$4500,4,0)</f>
        <v>310.56</v>
      </c>
      <c r="W1916">
        <f>W1915*(1-W$1+J1916)^($A1916-$A1915)*(2-I1916/I1915)</f>
        <v>12.407630035591243</v>
      </c>
      <c r="Y1916">
        <v>12.36</v>
      </c>
      <c r="Z1916">
        <f>Z1915*$E1916/$E1915*(1-(Z$1+Z$5+IF(AND(WEEKDAY(A1916)&lt;&gt;1,WEEKDAY(A1916)&lt;&gt;7),IF(A1916&lt;AA$2,AA$1,AA$3),0)))^($A1916-$A1915)</f>
        <v>35059.422553828117</v>
      </c>
      <c r="AA1916" t="e">
        <f>VLOOKUP(A1916,'VIXY-IV'!A$1:E$2000,4,0)</f>
        <v>#N/A</v>
      </c>
      <c r="AB1916">
        <f>ROW()</f>
        <v>1916</v>
      </c>
      <c r="AC1916">
        <f>B1916/C1916</f>
        <v>0.96028880866426003</v>
      </c>
      <c r="AD1916">
        <f>AD1915*(1-(AD$1+AD$5))^($A1916-$A1915)*(1+2*(E1916/E1915-1))</f>
        <v>22597301.979754642</v>
      </c>
      <c r="AE1916" t="e">
        <f>VLOOKUP(A1916,'UVXY-IV'!A$43:E$2041,4,0)</f>
        <v>#N/A</v>
      </c>
      <c r="AF1916">
        <v>46109.95</v>
      </c>
      <c r="AG1916">
        <f t="shared" si="142"/>
        <v>6.6237484992806586</v>
      </c>
      <c r="AI1916">
        <v>6.6468749999999996</v>
      </c>
      <c r="AJ1916">
        <f>AJ1915*(1-AJ$1+J1915)^($A1916-$A1915)*(2-E1916/E1915)</f>
        <v>6.6625948760771685</v>
      </c>
    </row>
    <row r="1917" spans="1:36" x14ac:dyDescent="0.25">
      <c r="A1917" s="1">
        <v>40841</v>
      </c>
      <c r="B1917" s="11">
        <v>32.22</v>
      </c>
      <c r="C1917" s="11">
        <v>32.36</v>
      </c>
      <c r="D1917">
        <v>18109.509999999998</v>
      </c>
      <c r="E1917">
        <v>16174.29</v>
      </c>
      <c r="F1917" s="61" t="e">
        <f>IF(A1917=#REF!,100,VLOOKUP(A1917,#REF!,10,0))</f>
        <v>#REF!</v>
      </c>
      <c r="G1917" s="57">
        <f t="shared" si="138"/>
        <v>70.943910799051537</v>
      </c>
      <c r="H1917">
        <v>151076.18</v>
      </c>
      <c r="I1917">
        <v>134951.20000000001</v>
      </c>
      <c r="J1917">
        <f>(1/(1-91/360*VLOOKUP($A1917,Tbills!$B$4:$C$974,2,1)/100))^((1)/91)-1</f>
        <v>5.5556975353532323E-7</v>
      </c>
      <c r="K1917" s="2">
        <f t="shared" si="140"/>
        <v>45414.788114329407</v>
      </c>
      <c r="L1917">
        <f>VLOOKUP(A1917,'VXX-IV'!A$1:C$4500,3,0)</f>
        <v>11353.79</v>
      </c>
      <c r="M1917">
        <f>M1916*(1-M$1+J1917)^($A1917-$A1916)*(1+2*(E1917/E1916-1))</f>
        <v>1441917185.8712585</v>
      </c>
      <c r="O1917">
        <f>O1916*(1-(O$1+O$5))^($A1917-$A1916)*(1+1.5*(E1917/E1916-1))</f>
        <v>11417007.380148774</v>
      </c>
      <c r="Q1917">
        <f>Q1916*(1-IF($A1917&lt;=Q1912,Q$1,Q$1+IF(AND(WEEKDAY($A1917)&lt;&gt;1,WEEKDAY($A1917)&lt;&gt;7),R$1,0)))^($A1917-$A1916)*(1-0.5*(E1917/E1916-1))</f>
        <v>13.753341348860403</v>
      </c>
      <c r="S1917" s="2">
        <f t="shared" si="139"/>
        <v>261.45826842167685</v>
      </c>
      <c r="T1917">
        <f>VLOOKUP(A1917,'VXZ-IV'!A$1:C$4500,3,0)</f>
        <v>261.36</v>
      </c>
      <c r="U1917" s="47">
        <f t="shared" si="141"/>
        <v>320.44303351858156</v>
      </c>
      <c r="V1917" s="49">
        <f>VLOOKUP(A1917,'VIXM-IV'!A$1:D$4500,4,0)</f>
        <v>320.18400000000003</v>
      </c>
      <c r="W1917">
        <f>W1916*(1-W$1+J1917)^($A1917-$A1916)*(2-I1917/I1916)</f>
        <v>12.021913258662076</v>
      </c>
      <c r="Y1917">
        <v>12.12</v>
      </c>
      <c r="Z1917">
        <f>Z1916*$E1917/$E1916*(1-(Z$1+Z$5+IF(AND(WEEKDAY(A1917)&lt;&gt;1,WEEKDAY(A1917)&lt;&gt;7),IF(A1917&lt;AA$2,AA$1,AA$3),0)))^($A1917-$A1916)</f>
        <v>37903.871830682678</v>
      </c>
      <c r="AA1917" t="e">
        <f>VLOOKUP(A1917,'VIXY-IV'!A$1:E$2000,4,0)</f>
        <v>#N/A</v>
      </c>
      <c r="AB1917">
        <f>ROW()</f>
        <v>1917</v>
      </c>
      <c r="AC1917">
        <f>B1917/C1917</f>
        <v>0.99567367119901107</v>
      </c>
      <c r="AD1917">
        <f>AD1916*(1-(AD$1+AD$5))^($A1917-$A1916)*(1+2*(E1917/E1916-1))</f>
        <v>26264561.697857078</v>
      </c>
      <c r="AE1917" t="e">
        <f>VLOOKUP(A1917,'UVXY-IV'!A$43:E$2041,4,0)</f>
        <v>#N/A</v>
      </c>
      <c r="AF1917">
        <v>52133.760000000002</v>
      </c>
      <c r="AG1917">
        <f t="shared" si="142"/>
        <v>6.0858595098955295</v>
      </c>
      <c r="AI1917">
        <v>6.1055000000000001</v>
      </c>
      <c r="AJ1917">
        <f>AJ1916*(1-AJ$1+J1916)^($A1917-$A1916)*(2-E1917/E1916)</f>
        <v>6.1216134263713817</v>
      </c>
    </row>
    <row r="1918" spans="1:36" x14ac:dyDescent="0.25">
      <c r="A1918" s="1">
        <v>40842</v>
      </c>
      <c r="B1918" s="11">
        <v>29.86</v>
      </c>
      <c r="C1918" s="11">
        <v>30.94</v>
      </c>
      <c r="D1918">
        <v>17150.41</v>
      </c>
      <c r="E1918">
        <v>15317.67</v>
      </c>
      <c r="F1918" s="61" t="e">
        <f>IF(A1918=#REF!,100,VLOOKUP(A1918,#REF!,10,0))</f>
        <v>#REF!</v>
      </c>
      <c r="G1918" s="57">
        <f t="shared" si="138"/>
        <v>74.701230153946469</v>
      </c>
      <c r="H1918">
        <v>146836.1</v>
      </c>
      <c r="I1918">
        <v>131163.60999999999</v>
      </c>
      <c r="J1918">
        <f>(1/(1-91/360*VLOOKUP($A1918,Tbills!$B$4:$C$974,2,1)/100))^((1)/91)-1</f>
        <v>5.5556975353532323E-7</v>
      </c>
      <c r="K1918" s="2">
        <f t="shared" si="140"/>
        <v>43008.521174833339</v>
      </c>
      <c r="L1918">
        <f>VLOOKUP(A1918,'VXX-IV'!A$1:C$4500,3,0)</f>
        <v>10752.22</v>
      </c>
      <c r="M1918">
        <f>M1917*(1-M$1+J1918)^($A1918-$A1917)*(1+2*(E1918/E1917-1))</f>
        <v>1289126477.7035553</v>
      </c>
      <c r="O1918">
        <f>O1917*(1-(O$1+O$5))^($A1918-$A1917)*(1+1.5*(E1918/E1917-1))</f>
        <v>10509908.190471444</v>
      </c>
      <c r="Q1918">
        <f>Q1917*(1-IF($A1918&lt;=Q1913,Q$1,Q$1+IF(AND(WEEKDAY($A1918)&lt;&gt;1,WEEKDAY($A1918)&lt;&gt;7),R$1,0)))^($A1918-$A1917)*(1-0.5*(E1918/E1917-1))</f>
        <v>14.117174970327211</v>
      </c>
      <c r="S1918" s="2">
        <f t="shared" si="139"/>
        <v>254.1140259568505</v>
      </c>
      <c r="T1918">
        <f>VLOOKUP(A1918,'VXZ-IV'!A$1:C$4500,3,0)</f>
        <v>254</v>
      </c>
      <c r="U1918" s="47">
        <f t="shared" si="141"/>
        <v>311.44227745521891</v>
      </c>
      <c r="V1918" s="49">
        <f>VLOOKUP(A1918,'VIXM-IV'!A$1:D$4500,4,0)</f>
        <v>311.19200000000001</v>
      </c>
      <c r="W1918">
        <f>W1917*(1-W$1+J1918)^($A1918-$A1917)*(2-I1918/I1917)</f>
        <v>12.358874437328847</v>
      </c>
      <c r="Y1918">
        <v>12.39</v>
      </c>
      <c r="Z1918">
        <f>Z1917*$E1918/$E1917*(1-(Z$1+Z$5+IF(AND(WEEKDAY(A1918)&lt;&gt;1,WEEKDAY(A1918)&lt;&gt;7),IF(A1918&lt;AA$2,AA$1,AA$3),0)))^($A1918-$A1917)</f>
        <v>35895.380771685624</v>
      </c>
      <c r="AA1918" t="e">
        <f>VLOOKUP(A1918,'VIXY-IV'!A$1:E$2000,4,0)</f>
        <v>#N/A</v>
      </c>
      <c r="AB1918">
        <f>ROW()</f>
        <v>1918</v>
      </c>
      <c r="AC1918">
        <f>B1918/C1918</f>
        <v>0.96509372979961205</v>
      </c>
      <c r="AD1918">
        <f>AD1917*(1-(AD$1+AD$5))^($A1918-$A1917)*(1+2*(E1918/E1917-1))</f>
        <v>23481731.857056599</v>
      </c>
      <c r="AE1918" t="e">
        <f>VLOOKUP(A1918,'UVXY-IV'!A$43:E$2041,4,0)</f>
        <v>#N/A</v>
      </c>
      <c r="AF1918">
        <v>47996.93</v>
      </c>
      <c r="AG1918">
        <f t="shared" si="142"/>
        <v>6.4078793045852356</v>
      </c>
      <c r="AI1918">
        <v>6.4301250000000003</v>
      </c>
      <c r="AJ1918">
        <f>AJ1917*(1-AJ$1+J1917)^($A1918-$A1917)*(2-E1918/E1917)</f>
        <v>6.4455904508565709</v>
      </c>
    </row>
    <row r="1919" spans="1:36" x14ac:dyDescent="0.25">
      <c r="A1919" s="1">
        <v>40843</v>
      </c>
      <c r="B1919" s="11">
        <v>25.46</v>
      </c>
      <c r="C1919" s="11">
        <v>27.03</v>
      </c>
      <c r="D1919">
        <v>14854.96</v>
      </c>
      <c r="E1919">
        <v>13267.51</v>
      </c>
      <c r="F1919" s="61" t="e">
        <f>IF(A1919=#REF!,100,VLOOKUP(A1919,#REF!,10,0))</f>
        <v>#REF!</v>
      </c>
      <c r="G1919" s="57">
        <f t="shared" ref="G1919:G1982" si="143">G1918*(1-1*(E1919/E1918-1))</f>
        <v>84.699452730383669</v>
      </c>
      <c r="H1919">
        <v>134149.35999999999</v>
      </c>
      <c r="I1919">
        <v>119830.91</v>
      </c>
      <c r="J1919">
        <f>(1/(1-91/360*VLOOKUP($A1919,Tbills!$B$4:$C$974,2,1)/100))^((1)/91)-1</f>
        <v>5.5556975353532323E-7</v>
      </c>
      <c r="K1919" s="2">
        <f t="shared" si="140"/>
        <v>37251.25424412451</v>
      </c>
      <c r="L1919">
        <f>VLOOKUP(A1919,'VXX-IV'!A$1:C$4500,3,0)</f>
        <v>9312.89</v>
      </c>
      <c r="M1919">
        <f>M1918*(1-M$1+J1919)^($A1919-$A1918)*(1+2*(E1919/E1918-1))</f>
        <v>944003704.93342268</v>
      </c>
      <c r="O1919">
        <f>O1918*(1-(O$1+O$5))^($A1919-$A1918)*(1+1.5*(E1919/E1918-1))</f>
        <v>8399814.1712736636</v>
      </c>
      <c r="Q1919">
        <f>Q1918*(1-IF($A1919&lt;=Q1914,Q$1,Q$1+IF(AND(WEEKDAY($A1919)&lt;&gt;1,WEEKDAY($A1919)&lt;&gt;7),R$1,0)))^($A1919-$A1918)*(1-0.5*(E1919/E1918-1))</f>
        <v>15.061524133592503</v>
      </c>
      <c r="S1919" s="2">
        <f t="shared" si="139"/>
        <v>232.15273854452337</v>
      </c>
      <c r="T1919">
        <f>VLOOKUP(A1919,'VXZ-IV'!A$1:C$4500,3,0)</f>
        <v>232.08</v>
      </c>
      <c r="U1919" s="47">
        <f t="shared" si="141"/>
        <v>284.52682442347657</v>
      </c>
      <c r="V1919" s="49">
        <f>VLOOKUP(A1919,'VIXM-IV'!A$1:D$4500,4,0)</f>
        <v>284.3</v>
      </c>
      <c r="W1919">
        <f>W1918*(1-W$1+J1919)^($A1919-$A1918)*(2-I1919/I1918)</f>
        <v>13.426207506256571</v>
      </c>
      <c r="Y1919">
        <v>13.38</v>
      </c>
      <c r="Z1919">
        <f>Z1918*$E1919/$E1918*(1-(Z$1+Z$5+IF(AND(WEEKDAY(A1919)&lt;&gt;1,WEEKDAY(A1919)&lt;&gt;7),IF(A1919&lt;AA$2,AA$1,AA$3),0)))^($A1919-$A1918)</f>
        <v>31090.147732684953</v>
      </c>
      <c r="AA1919" t="e">
        <f>VLOOKUP(A1919,'VIXY-IV'!A$1:E$2000,4,0)</f>
        <v>#N/A</v>
      </c>
      <c r="AB1919">
        <f>ROW()</f>
        <v>1919</v>
      </c>
      <c r="AC1919">
        <f>B1919/C1919</f>
        <v>0.94191638919718834</v>
      </c>
      <c r="AD1919">
        <f>AD1918*(1-(AD$1+AD$5))^($A1919-$A1918)*(1+2*(E1919/E1918-1))</f>
        <v>17195430.41030759</v>
      </c>
      <c r="AE1919" t="e">
        <f>VLOOKUP(A1919,'UVXY-IV'!A$43:E$2041,4,0)</f>
        <v>#N/A</v>
      </c>
      <c r="AF1919">
        <v>35199.360000000001</v>
      </c>
      <c r="AG1919">
        <f t="shared" si="142"/>
        <v>7.265189484304905</v>
      </c>
      <c r="AI1919">
        <v>7.2883750000000003</v>
      </c>
      <c r="AJ1919">
        <f>AJ1918*(1-AJ$1+J1918)^($A1919-$A1918)*(2-E1919/E1918)</f>
        <v>7.3080201446017803</v>
      </c>
    </row>
    <row r="1920" spans="1:36" x14ac:dyDescent="0.25">
      <c r="A1920" s="1">
        <v>40844</v>
      </c>
      <c r="B1920" s="11">
        <v>24.53</v>
      </c>
      <c r="C1920" s="11">
        <v>26.52</v>
      </c>
      <c r="D1920">
        <v>14823.62</v>
      </c>
      <c r="E1920">
        <v>13239.51</v>
      </c>
      <c r="F1920" s="61" t="e">
        <f>IF(A1920=#REF!,100,VLOOKUP(A1920,#REF!,10,0))</f>
        <v>#REF!</v>
      </c>
      <c r="G1920" s="57">
        <f t="shared" si="143"/>
        <v>84.878204031603772</v>
      </c>
      <c r="H1920">
        <v>133497.37</v>
      </c>
      <c r="I1920">
        <v>119248.45</v>
      </c>
      <c r="J1920">
        <f>(1/(1-91/360*VLOOKUP($A1920,Tbills!$B$4:$C$974,2,1)/100))^((1)/91)-1</f>
        <v>5.5556975353532323E-7</v>
      </c>
      <c r="K1920" s="2">
        <f t="shared" si="140"/>
        <v>37171.757640118194</v>
      </c>
      <c r="L1920">
        <f>VLOOKUP(A1920,'VXX-IV'!A$1:C$4500,3,0)</f>
        <v>9293.02</v>
      </c>
      <c r="M1920">
        <f>M1919*(1-M$1+J1920)^($A1920-$A1919)*(1+2*(E1920/E1919-1))</f>
        <v>939977247.18833923</v>
      </c>
      <c r="O1920">
        <f>O1919*(1-(O$1+O$5))^($A1920-$A1919)*(1+1.5*(E1920/E1919-1))</f>
        <v>8373143.1938799014</v>
      </c>
      <c r="Q1920">
        <f>Q1919*(1-IF($A1920&lt;=Q1915,Q$1,Q$1+IF(AND(WEEKDAY($A1920)&lt;&gt;1,WEEKDAY($A1920)&lt;&gt;7),R$1,0)))^($A1920-$A1919)*(1-0.5*(E1920/E1919-1))</f>
        <v>15.077024768071768</v>
      </c>
      <c r="S1920" s="2">
        <f t="shared" si="139"/>
        <v>231.01880131230286</v>
      </c>
      <c r="T1920">
        <f>VLOOKUP(A1920,'VXZ-IV'!A$1:C$4500,3,0)</f>
        <v>230.92</v>
      </c>
      <c r="U1920" s="47">
        <f t="shared" si="141"/>
        <v>283.13737915558033</v>
      </c>
      <c r="V1920" s="49">
        <f>VLOOKUP(A1920,'VIXM-IV'!A$1:D$4500,4,0)</f>
        <v>282.89999999999998</v>
      </c>
      <c r="W1920">
        <f>W1919*(1-W$1+J1920)^($A1920-$A1919)*(2-I1920/I1919)</f>
        <v>13.490976533266155</v>
      </c>
      <c r="Y1920">
        <v>13.44</v>
      </c>
      <c r="Z1920">
        <f>Z1919*$E1920/$E1919*(1-(Z$1+Z$5+IF(AND(WEEKDAY(A1920)&lt;&gt;1,WEEKDAY(A1920)&lt;&gt;7),IF(A1920&lt;AA$2,AA$1,AA$3),0)))^($A1920-$A1919)</f>
        <v>31023.642019742121</v>
      </c>
      <c r="AA1920" t="e">
        <f>VLOOKUP(A1920,'VIXY-IV'!A$1:E$2000,4,0)</f>
        <v>#N/A</v>
      </c>
      <c r="AB1920">
        <f>ROW()</f>
        <v>1920</v>
      </c>
      <c r="AC1920">
        <f>B1920/C1920</f>
        <v>0.92496229260935148</v>
      </c>
      <c r="AD1920">
        <f>AD1919*(1-(AD$1+AD$5))^($A1920-$A1919)*(1+2*(E1920/E1919-1))</f>
        <v>17122274.281017113</v>
      </c>
      <c r="AE1920" t="e">
        <f>VLOOKUP(A1920,'UVXY-IV'!A$43:E$2041,4,0)</f>
        <v>#N/A</v>
      </c>
      <c r="AF1920">
        <v>34570.370000000003</v>
      </c>
      <c r="AG1920">
        <f t="shared" si="142"/>
        <v>7.2801829825819988</v>
      </c>
      <c r="AI1920">
        <v>7.2987500000000001</v>
      </c>
      <c r="AJ1920">
        <f>AJ1919*(1-AJ$1+J1919)^($A1920-$A1919)*(2-E1920/E1919)</f>
        <v>7.3231763279193522</v>
      </c>
    </row>
    <row r="1921" spans="1:36" x14ac:dyDescent="0.25">
      <c r="A1921" s="1">
        <v>40847</v>
      </c>
      <c r="B1921" s="11">
        <v>29.96</v>
      </c>
      <c r="C1921" s="11">
        <v>30.37</v>
      </c>
      <c r="D1921">
        <v>16695.86</v>
      </c>
      <c r="E1921">
        <v>14911.65</v>
      </c>
      <c r="F1921" s="61" t="e">
        <f>IF(A1921=#REF!,100,VLOOKUP(A1921,#REF!,10,0))</f>
        <v>#REF!</v>
      </c>
      <c r="G1921" s="57">
        <f t="shared" si="143"/>
        <v>74.158151696630199</v>
      </c>
      <c r="H1921">
        <v>142004.14000000001</v>
      </c>
      <c r="I1921">
        <v>126847.05</v>
      </c>
      <c r="J1921">
        <f>(1/(1-91/360*VLOOKUP($A1921,Tbills!$B$4:$C$974,2,1)/100))^((1)/91)-1</f>
        <v>2.7778132727362959E-7</v>
      </c>
      <c r="K1921" s="2">
        <f t="shared" si="140"/>
        <v>41863.530247494935</v>
      </c>
      <c r="L1921">
        <f>VLOOKUP(A1921,'VXX-IV'!A$1:C$4500,3,0)</f>
        <v>10465.969999999999</v>
      </c>
      <c r="M1921">
        <f>M1920*(1-M$1+J1921)^($A1921-$A1920)*(1+2*(E1921/E1920-1))</f>
        <v>1177255375.4436677</v>
      </c>
      <c r="O1921">
        <f>O1920*(1-(O$1+O$5))^($A1921-$A1920)*(1+1.5*(E1921/E1920-1))</f>
        <v>9959139.0769458413</v>
      </c>
      <c r="Q1921">
        <f>Q1920*(1-IF($A1921&lt;=Q1916,Q$1,Q$1+IF(AND(WEEKDAY($A1921)&lt;&gt;1,WEEKDAY($A1921)&lt;&gt;7),R$1,0)))^($A1921-$A1920)*(1-0.5*(E1921/E1920-1))</f>
        <v>14.123813536534174</v>
      </c>
      <c r="S1921" s="2">
        <f t="shared" si="139"/>
        <v>245.72189331274524</v>
      </c>
      <c r="T1921">
        <f>VLOOKUP(A1921,'VXZ-IV'!A$1:C$4500,3,0)</f>
        <v>245.64</v>
      </c>
      <c r="U1921" s="47">
        <f t="shared" si="141"/>
        <v>301.15852570292668</v>
      </c>
      <c r="V1921" s="49">
        <f>VLOOKUP(A1921,'VIXM-IV'!A$1:D$4500,4,0)</f>
        <v>300.94799999999998</v>
      </c>
      <c r="W1921">
        <f>W1920*(1-W$1+J1921)^($A1921-$A1920)*(2-I1921/I1920)</f>
        <v>12.629930485882024</v>
      </c>
      <c r="Y1921">
        <v>12.82</v>
      </c>
      <c r="Z1921">
        <f>Z1920*$E1921/$E1920*(1-(Z$1+Z$5+IF(AND(WEEKDAY(A1921)&lt;&gt;1,WEEKDAY(A1921)&lt;&gt;7),IF(A1921&lt;AA$2,AA$1,AA$3),0)))^($A1921-$A1920)</f>
        <v>34938.88886196581</v>
      </c>
      <c r="AA1921" t="e">
        <f>VLOOKUP(A1921,'VIXY-IV'!A$1:E$2000,4,0)</f>
        <v>#N/A</v>
      </c>
      <c r="AB1921">
        <f>ROW()</f>
        <v>1921</v>
      </c>
      <c r="AC1921">
        <f>B1921/C1921</f>
        <v>0.98649983536384589</v>
      </c>
      <c r="AD1921">
        <f>AD1920*(1-(AD$1+AD$5))^($A1921-$A1920)*(1+2*(E1921/E1920-1))</f>
        <v>21445166.44237968</v>
      </c>
      <c r="AE1921" t="e">
        <f>VLOOKUP(A1921,'UVXY-IV'!A$43:E$2041,4,0)</f>
        <v>#N/A</v>
      </c>
      <c r="AF1921">
        <v>41924.74</v>
      </c>
      <c r="AG1921">
        <f t="shared" si="142"/>
        <v>6.3598127187005993</v>
      </c>
      <c r="AI1921">
        <v>6.3752500000000003</v>
      </c>
      <c r="AJ1921">
        <f>AJ1920*(1-AJ$1+J1920)^($A1921-$A1920)*(2-E1921/E1920)</f>
        <v>6.3975654965886051</v>
      </c>
    </row>
    <row r="1922" spans="1:36" x14ac:dyDescent="0.25">
      <c r="A1922" s="1">
        <v>40848</v>
      </c>
      <c r="B1922" s="11">
        <v>34.770000000000003</v>
      </c>
      <c r="C1922" s="11">
        <v>34.020000000000003</v>
      </c>
      <c r="D1922">
        <v>18741.16</v>
      </c>
      <c r="E1922">
        <v>16738.38</v>
      </c>
      <c r="F1922" s="61" t="e">
        <f>IF(A1922=#REF!,100,VLOOKUP(A1922,#REF!,10,0))</f>
        <v>#REF!</v>
      </c>
      <c r="G1922" s="57">
        <f t="shared" si="143"/>
        <v>65.073515157495663</v>
      </c>
      <c r="H1922">
        <v>152147.91</v>
      </c>
      <c r="I1922">
        <v>135908.07</v>
      </c>
      <c r="J1922">
        <f>(1/(1-91/360*VLOOKUP($A1922,Tbills!$B$4:$C$974,2,1)/100))^((1)/91)-1</f>
        <v>2.7778132727362959E-7</v>
      </c>
      <c r="K1922" s="2">
        <f t="shared" si="140"/>
        <v>46990.810170599747</v>
      </c>
      <c r="L1922">
        <f>VLOOKUP(A1922,'VXX-IV'!A$1:C$4500,3,0)</f>
        <v>11747.8</v>
      </c>
      <c r="M1922">
        <f>M1921*(1-M$1+J1922)^($A1922-$A1921)*(1+2*(E1922/E1921-1))</f>
        <v>1465625441.1164649</v>
      </c>
      <c r="O1922">
        <f>O1921*(1-(O$1+O$5))^($A1922-$A1921)*(1+1.5*(E1922/E1921-1))</f>
        <v>11789070.806312932</v>
      </c>
      <c r="Q1922">
        <f>Q1921*(1-IF($A1922&lt;=Q1917,Q$1,Q$1+IF(AND(WEEKDAY($A1922)&lt;&gt;1,WEEKDAY($A1922)&lt;&gt;7),R$1,0)))^($A1922-$A1921)*(1-0.5*(E1922/E1921-1))</f>
        <v>13.258359827130283</v>
      </c>
      <c r="S1922" s="2">
        <f t="shared" si="139"/>
        <v>263.26810544518997</v>
      </c>
      <c r="T1922">
        <f>VLOOKUP(A1922,'VXZ-IV'!A$1:C$4500,3,0)</f>
        <v>263.16000000000003</v>
      </c>
      <c r="U1922" s="47">
        <f t="shared" si="141"/>
        <v>322.66364352740294</v>
      </c>
      <c r="V1922" s="49">
        <f>VLOOKUP(A1922,'VIXM-IV'!A$1:D$4500,4,0)</f>
        <v>322.44799999999998</v>
      </c>
      <c r="W1922">
        <f>W1921*(1-W$1+J1922)^($A1922-$A1921)*(2-I1922/I1921)</f>
        <v>11.727310666156049</v>
      </c>
      <c r="Y1922">
        <v>11.8</v>
      </c>
      <c r="Z1922">
        <f>Z1921*$E1922/$E1921*(1-(Z$1+Z$5+IF(AND(WEEKDAY(A1922)&lt;&gt;1,WEEKDAY(A1922)&lt;&gt;7),IF(A1922&lt;AA$2,AA$1,AA$3),0)))^($A1922-$A1921)</f>
        <v>39217.898418273304</v>
      </c>
      <c r="AA1922" t="e">
        <f>VLOOKUP(A1922,'VIXY-IV'!A$1:E$2000,4,0)</f>
        <v>#N/A</v>
      </c>
      <c r="AB1922">
        <f>ROW()</f>
        <v>1922</v>
      </c>
      <c r="AC1922">
        <f>B1922/C1922</f>
        <v>1.0220458553791887</v>
      </c>
      <c r="AD1922">
        <f>AD1921*(1-(AD$1+AD$5))^($A1922-$A1921)*(1+2*(E1922/E1921-1))</f>
        <v>26698484.572285485</v>
      </c>
      <c r="AE1922" t="e">
        <f>VLOOKUP(A1922,'UVXY-IV'!A$43:E$2041,4,0)</f>
        <v>#N/A</v>
      </c>
      <c r="AF1922">
        <v>54214.28</v>
      </c>
      <c r="AG1922">
        <f t="shared" si="142"/>
        <v>5.5804531858692945</v>
      </c>
      <c r="AI1922">
        <v>5.593375</v>
      </c>
      <c r="AJ1922">
        <f>AJ1921*(1-AJ$1+J1921)^($A1922-$A1921)*(2-E1922/E1921)</f>
        <v>5.6136349624270112</v>
      </c>
    </row>
    <row r="1923" spans="1:36" x14ac:dyDescent="0.25">
      <c r="A1923" s="1">
        <v>40849</v>
      </c>
      <c r="B1923" s="11">
        <v>32.74</v>
      </c>
      <c r="C1923" s="11">
        <v>32.880000000000003</v>
      </c>
      <c r="D1923">
        <v>18137.54</v>
      </c>
      <c r="E1923">
        <v>16199.26</v>
      </c>
      <c r="F1923" s="61" t="e">
        <f>IF(A1923=#REF!,100,VLOOKUP(A1923,#REF!,10,0))</f>
        <v>#REF!</v>
      </c>
      <c r="G1923" s="57">
        <f t="shared" si="143"/>
        <v>67.16944280949717</v>
      </c>
      <c r="H1923">
        <v>150029.13</v>
      </c>
      <c r="I1923">
        <v>134015.4</v>
      </c>
      <c r="J1923">
        <f>(1/(1-91/360*VLOOKUP($A1923,Tbills!$B$4:$C$974,2,1)/100))^((1)/91)-1</f>
        <v>2.7778132727362959E-7</v>
      </c>
      <c r="K1923" s="2">
        <f t="shared" si="140"/>
        <v>45476.209426106754</v>
      </c>
      <c r="L1923">
        <f>VLOOKUP(A1923,'VXX-IV'!A$1:C$4500,3,0)</f>
        <v>11369.15</v>
      </c>
      <c r="M1923">
        <f>M1922*(1-M$1+J1923)^($A1923-$A1922)*(1+2*(E1923/E1922-1))</f>
        <v>1371152311.0019715</v>
      </c>
      <c r="O1923">
        <f>O1922*(1-(O$1+O$5))^($A1923-$A1922)*(1+1.5*(E1923/E1922-1))</f>
        <v>11219398.797033982</v>
      </c>
      <c r="Q1923">
        <f>Q1922*(1-IF($A1923&lt;=Q1918,Q$1,Q$1+IF(AND(WEEKDAY($A1923)&lt;&gt;1,WEEKDAY($A1923)&lt;&gt;7),R$1,0)))^($A1923-$A1922)*(1-0.5*(E1923/E1922-1))</f>
        <v>13.471525878139472</v>
      </c>
      <c r="S1923" s="2">
        <f t="shared" si="139"/>
        <v>259.5955588057758</v>
      </c>
      <c r="T1923">
        <f>VLOOKUP(A1923,'VXZ-IV'!A$1:C$4500,3,0)</f>
        <v>259.48</v>
      </c>
      <c r="U1923" s="47">
        <f t="shared" si="141"/>
        <v>318.16288761004813</v>
      </c>
      <c r="V1923" s="49">
        <f>VLOOKUP(A1923,'VIXM-IV'!A$1:D$4500,4,0)</f>
        <v>317.93200000000002</v>
      </c>
      <c r="W1923">
        <f>W1922*(1-W$1+J1923)^($A1923-$A1922)*(2-I1923/I1922)</f>
        <v>11.890189933974522</v>
      </c>
      <c r="Y1923">
        <v>11.76</v>
      </c>
      <c r="Z1923">
        <f>Z1922*$E1923/$E1922*(1-(Z$1+Z$5+IF(AND(WEEKDAY(A1923)&lt;&gt;1,WEEKDAY(A1923)&lt;&gt;7),IF(A1923&lt;AA$2,AA$1,AA$3),0)))^($A1923-$A1922)</f>
        <v>37953.652465228406</v>
      </c>
      <c r="AA1923" t="e">
        <f>VLOOKUP(A1923,'VIXY-IV'!A$1:E$2000,4,0)</f>
        <v>#N/A</v>
      </c>
      <c r="AB1923">
        <f>ROW()</f>
        <v>1923</v>
      </c>
      <c r="AC1923">
        <f>B1923/C1923</f>
        <v>0.99574209245742096</v>
      </c>
      <c r="AD1923">
        <f>AD1922*(1-(AD$1+AD$5))^($A1923-$A1922)*(1+2*(E1923/E1922-1))</f>
        <v>24977800.523405772</v>
      </c>
      <c r="AE1923" t="e">
        <f>VLOOKUP(A1923,'UVXY-IV'!A$43:E$2041,4,0)</f>
        <v>#N/A</v>
      </c>
      <c r="AF1923">
        <v>50875.78</v>
      </c>
      <c r="AG1923">
        <f t="shared" si="142"/>
        <v>5.7599235587673503</v>
      </c>
      <c r="AI1923">
        <v>5.774</v>
      </c>
      <c r="AJ1923">
        <f>AJ1922*(1-AJ$1+J1922)^($A1923-$A1922)*(2-E1923/E1922)</f>
        <v>5.7942296518218859</v>
      </c>
    </row>
    <row r="1924" spans="1:36" x14ac:dyDescent="0.25">
      <c r="A1924" s="1">
        <v>40850</v>
      </c>
      <c r="B1924" s="11">
        <v>30.5</v>
      </c>
      <c r="C1924" s="11">
        <v>31.62</v>
      </c>
      <c r="D1924">
        <v>17318.23</v>
      </c>
      <c r="E1924">
        <v>15467.5</v>
      </c>
      <c r="F1924" s="61" t="e">
        <f>IF(A1924=#REF!,100,VLOOKUP(A1924,#REF!,10,0))</f>
        <v>#REF!</v>
      </c>
      <c r="G1924" s="57">
        <f t="shared" si="143"/>
        <v>70.203650018362111</v>
      </c>
      <c r="H1924">
        <v>146830.39000000001</v>
      </c>
      <c r="I1924">
        <v>131158.04999999999</v>
      </c>
      <c r="J1924">
        <f>(1/(1-91/360*VLOOKUP($A1924,Tbills!$B$4:$C$974,2,1)/100))^((1)/91)-1</f>
        <v>2.7778132727362959E-7</v>
      </c>
      <c r="K1924" s="2">
        <f t="shared" si="140"/>
        <v>43420.896696570344</v>
      </c>
      <c r="L1924">
        <f>VLOOKUP(A1924,'VXX-IV'!A$1:C$4500,3,0)</f>
        <v>10855.31</v>
      </c>
      <c r="M1924">
        <f>M1923*(1-M$1+J1924)^($A1924-$A1923)*(1+2*(E1924/E1923-1))</f>
        <v>1247219699.7703311</v>
      </c>
      <c r="O1924">
        <f>O1923*(1-(O$1+O$5))^($A1924-$A1923)*(1+1.5*(E1924/E1923-1))</f>
        <v>10459087.179260641</v>
      </c>
      <c r="Q1924">
        <f>Q1923*(1-IF($A1924&lt;=Q1919,Q$1,Q$1+IF(AND(WEEKDAY($A1924)&lt;&gt;1,WEEKDAY($A1924)&lt;&gt;7),R$1,0)))^($A1924-$A1923)*(1-0.5*(E1924/E1923-1))</f>
        <v>13.775438135481284</v>
      </c>
      <c r="S1924" s="2">
        <f t="shared" si="139"/>
        <v>254.05458076891216</v>
      </c>
      <c r="T1924">
        <f>VLOOKUP(A1924,'VXZ-IV'!A$1:C$4500,3,0)</f>
        <v>253.96</v>
      </c>
      <c r="U1924" s="47">
        <f t="shared" si="141"/>
        <v>311.37215129425658</v>
      </c>
      <c r="V1924" s="49">
        <f>VLOOKUP(A1924,'VIXM-IV'!A$1:D$4500,4,0)</f>
        <v>311.14</v>
      </c>
      <c r="W1924">
        <f>W1923*(1-W$1+J1924)^($A1924-$A1923)*(2-I1924/I1923)</f>
        <v>12.143255575565478</v>
      </c>
      <c r="Y1924">
        <v>12</v>
      </c>
      <c r="Z1924">
        <f>Z1923*$E1924/$E1923*(1-(Z$1+Z$5+IF(AND(WEEKDAY(A1924)&lt;&gt;1,WEEKDAY(A1924)&lt;&gt;7),IF(A1924&lt;AA$2,AA$1,AA$3),0)))^($A1924-$A1923)</f>
        <v>36238.15111432811</v>
      </c>
      <c r="AA1924" t="e">
        <f>VLOOKUP(A1924,'VIXY-IV'!A$1:E$2000,4,0)</f>
        <v>#N/A</v>
      </c>
      <c r="AB1924">
        <f>ROW()</f>
        <v>1924</v>
      </c>
      <c r="AC1924">
        <f>B1924/C1924</f>
        <v>0.96457938013915245</v>
      </c>
      <c r="AD1924">
        <f>AD1923*(1-(AD$1+AD$5))^($A1924-$A1923)*(1+2*(E1924/E1923-1))</f>
        <v>22720418.769262202</v>
      </c>
      <c r="AE1924" t="e">
        <f>VLOOKUP(A1924,'UVXY-IV'!A$43:E$2041,4,0)</f>
        <v>#N/A</v>
      </c>
      <c r="AF1924">
        <v>46085.760000000002</v>
      </c>
      <c r="AG1924">
        <f t="shared" si="142"/>
        <v>6.0198329355936426</v>
      </c>
      <c r="AI1924">
        <v>6.0353750000000002</v>
      </c>
      <c r="AJ1924">
        <f>AJ1923*(1-AJ$1+J1923)^($A1924-$A1923)*(2-E1924/E1923)</f>
        <v>6.055746801542127</v>
      </c>
    </row>
    <row r="1925" spans="1:36" x14ac:dyDescent="0.25">
      <c r="A1925" s="1">
        <v>40851</v>
      </c>
      <c r="B1925" s="11">
        <v>30.16</v>
      </c>
      <c r="C1925" s="11">
        <v>31.23</v>
      </c>
      <c r="D1925">
        <v>17630.689999999999</v>
      </c>
      <c r="E1925">
        <v>15746.57</v>
      </c>
      <c r="F1925" s="61" t="e">
        <f>IF(A1925=#REF!,100,VLOOKUP(A1925,#REF!,10,0))</f>
        <v>#REF!</v>
      </c>
      <c r="G1925" s="57">
        <f t="shared" si="143"/>
        <v>68.937011414151712</v>
      </c>
      <c r="H1925">
        <v>147694.23000000001</v>
      </c>
      <c r="I1925">
        <v>131929.65</v>
      </c>
      <c r="J1925">
        <f>(1/(1-91/360*VLOOKUP($A1925,Tbills!$B$4:$C$974,2,1)/100))^((1)/91)-1</f>
        <v>2.7778132727362959E-7</v>
      </c>
      <c r="K1925" s="2">
        <f t="shared" si="140"/>
        <v>44203.22992467897</v>
      </c>
      <c r="L1925">
        <f>VLOOKUP(A1925,'VXX-IV'!A$1:C$4500,3,0)</f>
        <v>11050.9</v>
      </c>
      <c r="M1925">
        <f>M1924*(1-M$1+J1925)^($A1925-$A1924)*(1+2*(E1925/E1924-1))</f>
        <v>1292167183.923373</v>
      </c>
      <c r="O1925">
        <f>O1924*(1-(O$1+O$5))^($A1925-$A1924)*(1+1.5*(E1925/E1924-1))</f>
        <v>10742043.890405517</v>
      </c>
      <c r="Q1925">
        <f>Q1924*(1-IF($A1925&lt;=Q1920,Q$1,Q$1+IF(AND(WEEKDAY($A1925)&lt;&gt;1,WEEKDAY($A1925)&lt;&gt;7),R$1,0)))^($A1925-$A1924)*(1-0.5*(E1925/E1924-1))</f>
        <v>13.650812214652191</v>
      </c>
      <c r="S1925" s="2">
        <f t="shared" si="139"/>
        <v>255.54301636731395</v>
      </c>
      <c r="T1925">
        <f>VLOOKUP(A1925,'VXZ-IV'!A$1:C$4500,3,0)</f>
        <v>255.44</v>
      </c>
      <c r="U1925" s="47">
        <f t="shared" si="141"/>
        <v>313.19673793993513</v>
      </c>
      <c r="V1925" s="49">
        <f>VLOOKUP(A1925,'VIXM-IV'!A$1:D$4500,4,0)</f>
        <v>312.97199999999998</v>
      </c>
      <c r="W1925">
        <f>W1924*(1-W$1+J1925)^($A1925-$A1924)*(2-I1925/I1924)</f>
        <v>12.071373924468119</v>
      </c>
      <c r="Y1925">
        <v>12</v>
      </c>
      <c r="Z1925">
        <f>Z1924*$E1925/$E1924*(1-(Z$1+Z$5+IF(AND(WEEKDAY(A1925)&lt;&gt;1,WEEKDAY(A1925)&lt;&gt;7),IF(A1925&lt;AA$2,AA$1,AA$3),0)))^($A1925-$A1924)</f>
        <v>36890.911130245724</v>
      </c>
      <c r="AA1925" t="e">
        <f>VLOOKUP(A1925,'VIXY-IV'!A$1:E$2000,4,0)</f>
        <v>#N/A</v>
      </c>
      <c r="AB1925">
        <f>ROW()</f>
        <v>1925</v>
      </c>
      <c r="AC1925">
        <f>B1925/C1925</f>
        <v>0.96573807236631448</v>
      </c>
      <c r="AD1925">
        <f>AD1924*(1-(AD$1+AD$5))^($A1925-$A1924)*(1+2*(E1925/E1924-1))</f>
        <v>23539484.846447822</v>
      </c>
      <c r="AE1925" t="e">
        <f>VLOOKUP(A1925,'UVXY-IV'!A$43:E$2041,4,0)</f>
        <v>#N/A</v>
      </c>
      <c r="AF1925">
        <v>47827.59</v>
      </c>
      <c r="AG1925">
        <f t="shared" si="142"/>
        <v>5.9109457046091345</v>
      </c>
      <c r="AI1925">
        <v>5.9257499999999999</v>
      </c>
      <c r="AJ1925">
        <f>AJ1924*(1-AJ$1+J1924)^($A1925-$A1924)*(2-E1925/E1924)</f>
        <v>5.9462686305405184</v>
      </c>
    </row>
    <row r="1926" spans="1:36" x14ac:dyDescent="0.25">
      <c r="A1926" s="1">
        <v>40854</v>
      </c>
      <c r="B1926" s="11">
        <v>29.85</v>
      </c>
      <c r="C1926" s="11">
        <v>31.38</v>
      </c>
      <c r="D1926">
        <v>17532.09</v>
      </c>
      <c r="E1926">
        <v>15658.49</v>
      </c>
      <c r="F1926" s="61" t="e">
        <f>IF(A1926=#REF!,100,VLOOKUP(A1926,#REF!,10,0))</f>
        <v>#REF!</v>
      </c>
      <c r="G1926" s="57">
        <f t="shared" si="143"/>
        <v>69.322617420117354</v>
      </c>
      <c r="H1926">
        <v>148016.25</v>
      </c>
      <c r="I1926">
        <v>132217.19</v>
      </c>
      <c r="J1926">
        <f>(1/(1-91/360*VLOOKUP($A1926,Tbills!$B$4:$C$974,2,1)/100))^((1)/91)-1</f>
        <v>1.3888977634657351E-7</v>
      </c>
      <c r="K1926" s="2">
        <f t="shared" si="140"/>
        <v>43952.807108514302</v>
      </c>
      <c r="L1926">
        <f>VLOOKUP(A1926,'VXX-IV'!A$1:C$4500,3,0)</f>
        <v>10988.29</v>
      </c>
      <c r="M1926">
        <f>M1925*(1-M$1+J1926)^($A1926-$A1925)*(1+2*(E1926/E1925-1))</f>
        <v>1277538714.9847679</v>
      </c>
      <c r="O1926">
        <f>O1925*(1-(O$1+O$5))^($A1926-$A1925)*(1+1.5*(E1926/E1925-1))</f>
        <v>10651607.437643247</v>
      </c>
      <c r="Q1926">
        <f>Q1925*(1-IF($A1926&lt;=Q1921,Q$1,Q$1+IF(AND(WEEKDAY($A1926)&lt;&gt;1,WEEKDAY($A1926)&lt;&gt;7),R$1,0)))^($A1926-$A1925)*(1-0.5*(E1926/E1925-1))</f>
        <v>13.687921961621207</v>
      </c>
      <c r="S1926" s="2">
        <f t="shared" si="139"/>
        <v>256.08144728722795</v>
      </c>
      <c r="T1926">
        <f>VLOOKUP(A1926,'VXZ-IV'!A$1:C$4500,3,0)</f>
        <v>256</v>
      </c>
      <c r="U1926" s="47">
        <f t="shared" si="141"/>
        <v>313.85767753754902</v>
      </c>
      <c r="V1926" s="49">
        <f>VLOOKUP(A1926,'VIXM-IV'!A$1:D$4500,4,0)</f>
        <v>313.62400000000002</v>
      </c>
      <c r="W1926">
        <f>W1925*(1-W$1+J1926)^($A1926-$A1925)*(2-I1926/I1925)</f>
        <v>12.043732987224306</v>
      </c>
      <c r="Y1926">
        <v>11.99</v>
      </c>
      <c r="Z1926">
        <f>Z1925*$E1926/$E1925*(1-(Z$1+Z$5+IF(AND(WEEKDAY(A1926)&lt;&gt;1,WEEKDAY(A1926)&lt;&gt;7),IF(A1926&lt;AA$2,AA$1,AA$3),0)))^($A1926-$A1925)</f>
        <v>36681.39232588571</v>
      </c>
      <c r="AA1926" t="e">
        <f>VLOOKUP(A1926,'VIXY-IV'!A$1:E$2000,4,0)</f>
        <v>#N/A</v>
      </c>
      <c r="AB1926">
        <f>ROW()</f>
        <v>1926</v>
      </c>
      <c r="AC1926">
        <f>B1926/C1926</f>
        <v>0.95124282982791597</v>
      </c>
      <c r="AD1926">
        <f>AD1925*(1-(AD$1+AD$5))^($A1926-$A1925)*(1+2*(E1926/E1925-1))</f>
        <v>23273790.920084029</v>
      </c>
      <c r="AE1926" t="e">
        <f>VLOOKUP(A1926,'UVXY-IV'!A$43:E$2041,4,0)</f>
        <v>#N/A</v>
      </c>
      <c r="AF1926">
        <v>46956.67</v>
      </c>
      <c r="AG1926">
        <f t="shared" si="142"/>
        <v>5.9431786711594086</v>
      </c>
      <c r="AI1926">
        <v>5.9589999999999996</v>
      </c>
      <c r="AJ1926">
        <f>AJ1925*(1-AJ$1+J1925)^($A1926-$A1925)*(2-E1926/E1925)</f>
        <v>5.9788711986013494</v>
      </c>
    </row>
    <row r="1927" spans="1:36" x14ac:dyDescent="0.25">
      <c r="A1927" s="1">
        <v>40855</v>
      </c>
      <c r="B1927" s="11">
        <v>27.48</v>
      </c>
      <c r="C1927" s="11">
        <v>29.52</v>
      </c>
      <c r="D1927">
        <v>16578.599999999999</v>
      </c>
      <c r="E1927">
        <v>14806.89</v>
      </c>
      <c r="F1927" s="61" t="e">
        <f>IF(A1927=#REF!,100,VLOOKUP(A1927,#REF!,10,0))</f>
        <v>#REF!</v>
      </c>
      <c r="G1927" s="57">
        <f t="shared" si="143"/>
        <v>73.092785616091049</v>
      </c>
      <c r="H1927">
        <v>145530.85999999999</v>
      </c>
      <c r="I1927">
        <v>129997.07</v>
      </c>
      <c r="J1927">
        <f>(1/(1-91/360*VLOOKUP($A1927,Tbills!$B$4:$C$974,2,1)/100))^((1)/91)-1</f>
        <v>1.3888977634657351E-7</v>
      </c>
      <c r="K1927" s="2">
        <f t="shared" si="140"/>
        <v>41561.401989885831</v>
      </c>
      <c r="L1927">
        <f>VLOOKUP(A1927,'VXX-IV'!A$1:C$4500,3,0)</f>
        <v>10390.43</v>
      </c>
      <c r="M1927">
        <f>M1926*(1-M$1+J1927)^($A1927-$A1926)*(1+2*(E1927/E1926-1))</f>
        <v>1138527392.3350484</v>
      </c>
      <c r="O1927">
        <f>O1926*(1-(O$1+O$5))^($A1927-$A1926)*(1+1.5*(E1927/E1926-1))</f>
        <v>9782568.8389850352</v>
      </c>
      <c r="Q1927">
        <f>Q1926*(1-IF($A1927&lt;=Q1922,Q$1,Q$1+IF(AND(WEEKDAY($A1927)&lt;&gt;1,WEEKDAY($A1927)&lt;&gt;7),R$1,0)))^($A1927-$A1926)*(1-0.5*(E1927/E1926-1))</f>
        <v>14.059770522133688</v>
      </c>
      <c r="S1927" s="2">
        <f t="shared" si="139"/>
        <v>251.7753593486942</v>
      </c>
      <c r="T1927">
        <f>VLOOKUP(A1927,'VXZ-IV'!A$1:C$4500,3,0)</f>
        <v>251.68</v>
      </c>
      <c r="U1927" s="47">
        <f t="shared" si="141"/>
        <v>308.58040277665179</v>
      </c>
      <c r="V1927" s="49">
        <f>VLOOKUP(A1927,'VIXM-IV'!A$1:D$4500,4,0)</f>
        <v>308.35199999999998</v>
      </c>
      <c r="W1927">
        <f>W1926*(1-W$1+J1927)^($A1927-$A1926)*(2-I1927/I1926)</f>
        <v>12.245513647047767</v>
      </c>
      <c r="Y1927">
        <v>12.23</v>
      </c>
      <c r="Z1927">
        <f>Z1926*$E1927/$E1926*(1-(Z$1+Z$5+IF(AND(WEEKDAY(A1927)&lt;&gt;1,WEEKDAY(A1927)&lt;&gt;7),IF(A1927&lt;AA$2,AA$1,AA$3),0)))^($A1927-$A1926)</f>
        <v>34685.446471363262</v>
      </c>
      <c r="AA1927" t="e">
        <f>VLOOKUP(A1927,'VIXY-IV'!A$1:E$2000,4,0)</f>
        <v>#N/A</v>
      </c>
      <c r="AB1927">
        <f>ROW()</f>
        <v>1927</v>
      </c>
      <c r="AC1927">
        <f>B1927/C1927</f>
        <v>0.93089430894308944</v>
      </c>
      <c r="AD1927">
        <f>AD1926*(1-(AD$1+AD$5))^($A1927-$A1926)*(1+2*(E1927/E1926-1))</f>
        <v>20741562.987666994</v>
      </c>
      <c r="AE1927" t="e">
        <f>VLOOKUP(A1927,'UVXY-IV'!A$43:E$2041,4,0)</f>
        <v>#N/A</v>
      </c>
      <c r="AF1927">
        <v>42529.54</v>
      </c>
      <c r="AG1927">
        <f t="shared" si="142"/>
        <v>6.2661115255590953</v>
      </c>
      <c r="AI1927">
        <v>6.2824999999999998</v>
      </c>
      <c r="AJ1927">
        <f>AJ1926*(1-AJ$1+J1926)^($A1927-$A1926)*(2-E1927/E1926)</f>
        <v>6.3038047932219961</v>
      </c>
    </row>
    <row r="1928" spans="1:36" x14ac:dyDescent="0.25">
      <c r="A1928" s="1">
        <v>40856</v>
      </c>
      <c r="B1928" s="11">
        <v>36.159999999999997</v>
      </c>
      <c r="C1928" s="11">
        <v>35.49</v>
      </c>
      <c r="D1928">
        <v>19903.05</v>
      </c>
      <c r="E1928">
        <v>17776.060000000001</v>
      </c>
      <c r="F1928" s="61" t="e">
        <f>IF(A1928=#REF!,100,VLOOKUP(A1928,#REF!,10,0))</f>
        <v>#REF!</v>
      </c>
      <c r="G1928" s="57">
        <f t="shared" si="143"/>
        <v>58.435764035750459</v>
      </c>
      <c r="H1928">
        <v>159238.69</v>
      </c>
      <c r="I1928">
        <v>142241.72</v>
      </c>
      <c r="J1928">
        <f>(1/(1-91/360*VLOOKUP($A1928,Tbills!$B$4:$C$974,2,1)/100))^((1)/91)-1</f>
        <v>1.3888977634657351E-7</v>
      </c>
      <c r="K1928" s="2">
        <f t="shared" si="140"/>
        <v>49894.351261580217</v>
      </c>
      <c r="L1928">
        <f>VLOOKUP(A1928,'VXX-IV'!A$1:C$4500,3,0)</f>
        <v>12473.69</v>
      </c>
      <c r="M1928">
        <f>M1927*(1-M$1+J1928)^($A1928-$A1927)*(1+2*(E1928/E1927-1))</f>
        <v>1595064742.6259494</v>
      </c>
      <c r="O1928">
        <f>O1927*(1-(O$1+O$5))^($A1928-$A1927)*(1+1.5*(E1928/E1927-1))</f>
        <v>12724939.460088678</v>
      </c>
      <c r="Q1928">
        <f>Q1927*(1-IF($A1928&lt;=Q1923,Q$1,Q$1+IF(AND(WEEKDAY($A1928)&lt;&gt;1,WEEKDAY($A1928)&lt;&gt;7),R$1,0)))^($A1928-$A1927)*(1-0.5*(E1928/E1927-1))</f>
        <v>12.649764803534287</v>
      </c>
      <c r="S1928" s="2">
        <f t="shared" ref="S1928:S1991" si="144">S1927*$H1928/$H1927*(1-S$1)^($A1928-$A1927)</f>
        <v>275.48384447109868</v>
      </c>
      <c r="T1928">
        <f>VLOOKUP(A1928,'VXZ-IV'!A$1:C$4500,3,0)</f>
        <v>275.36</v>
      </c>
      <c r="U1928" s="47">
        <f t="shared" si="141"/>
        <v>337.63831801485702</v>
      </c>
      <c r="V1928" s="49">
        <f>VLOOKUP(A1928,'VIXM-IV'!A$1:D$4500,4,0)</f>
        <v>337.37599999999998</v>
      </c>
      <c r="W1928">
        <f>W1927*(1-W$1+J1928)^($A1928-$A1927)*(2-I1928/I1927)</f>
        <v>11.091678715281885</v>
      </c>
      <c r="Y1928">
        <v>11.17</v>
      </c>
      <c r="Z1928">
        <f>Z1927*$E1928/$E1927*(1-(Z$1+Z$5+IF(AND(WEEKDAY(A1928)&lt;&gt;1,WEEKDAY(A1928)&lt;&gt;7),IF(A1928&lt;AA$2,AA$1,AA$3),0)))^($A1928-$A1927)</f>
        <v>41639.590801304003</v>
      </c>
      <c r="AA1928" t="e">
        <f>VLOOKUP(A1928,'VIXY-IV'!A$1:E$2000,4,0)</f>
        <v>#N/A</v>
      </c>
      <c r="AB1928">
        <f>ROW()</f>
        <v>1928</v>
      </c>
      <c r="AC1928">
        <f>B1928/C1928</f>
        <v>1.0188785573400956</v>
      </c>
      <c r="AD1928">
        <f>AD1927*(1-(AD$1+AD$5))^($A1928-$A1927)*(1+2*(E1928/E1927-1))</f>
        <v>29059039.042351406</v>
      </c>
      <c r="AE1928" t="e">
        <f>VLOOKUP(A1928,'UVXY-IV'!A$43:E$2041,4,0)</f>
        <v>#N/A</v>
      </c>
      <c r="AF1928">
        <v>58278.52</v>
      </c>
      <c r="AG1928">
        <f t="shared" si="142"/>
        <v>5.009358409070007</v>
      </c>
      <c r="AI1928">
        <v>5.0271249999999998</v>
      </c>
      <c r="AJ1928">
        <f>AJ1927*(1-AJ$1+J1927)^($A1928-$A1927)*(2-E1928/E1927)</f>
        <v>5.0395408100121131</v>
      </c>
    </row>
    <row r="1929" spans="1:36" x14ac:dyDescent="0.25">
      <c r="A1929" s="1">
        <v>40857</v>
      </c>
      <c r="B1929" s="11">
        <v>32.81</v>
      </c>
      <c r="C1929" s="11">
        <v>33.75</v>
      </c>
      <c r="D1929">
        <v>18640.48</v>
      </c>
      <c r="E1929">
        <v>16648.419999999998</v>
      </c>
      <c r="F1929" s="61" t="e">
        <f>IF(A1929=#REF!,100,VLOOKUP(A1929,#REF!,10,0))</f>
        <v>#REF!</v>
      </c>
      <c r="G1929" s="57">
        <f t="shared" si="143"/>
        <v>62.142688121136857</v>
      </c>
      <c r="H1929">
        <v>155815.63</v>
      </c>
      <c r="I1929">
        <v>139184.01</v>
      </c>
      <c r="J1929">
        <f>(1/(1-91/360*VLOOKUP($A1929,Tbills!$B$4:$C$974,2,1)/100))^((1)/91)-1</f>
        <v>1.3888977634657351E-7</v>
      </c>
      <c r="K1929" s="2">
        <f t="shared" ref="K1929:K1992" si="145">K1928*$D1929/$D1928*(1-K$1)^($A1929-$A1928)</f>
        <v>46728.113468006384</v>
      </c>
      <c r="L1929">
        <f>VLOOKUP(A1929,'VXX-IV'!A$1:C$4500,3,0)</f>
        <v>11682.12</v>
      </c>
      <c r="M1929">
        <f>M1928*(1-M$1+J1929)^($A1929-$A1928)*(1+2*(E1929/E1928-1))</f>
        <v>1392633308.9736269</v>
      </c>
      <c r="O1929">
        <f>O1928*(1-(O$1+O$5))^($A1929-$A1928)*(1+1.5*(E1929/E1928-1))</f>
        <v>11514002.461590152</v>
      </c>
      <c r="Q1929">
        <f>Q1928*(1-IF($A1929&lt;=Q1924,Q$1,Q$1+IF(AND(WEEKDAY($A1929)&lt;&gt;1,WEEKDAY($A1929)&lt;&gt;7),R$1,0)))^($A1929-$A1928)*(1-0.5*(E1929/E1928-1))</f>
        <v>13.050649598090281</v>
      </c>
      <c r="S1929" s="2">
        <f t="shared" si="144"/>
        <v>269.55535821282706</v>
      </c>
      <c r="T1929">
        <f>VLOOKUP(A1929,'VXZ-IV'!A$1:C$4500,3,0)</f>
        <v>269.44</v>
      </c>
      <c r="U1929" s="47">
        <f t="shared" ref="U1929:U1992" si="146">U1928*$H1929/$H1928*(1-(U$1+U$5+IF(AND(WEEKDAY($A1929)&lt;&gt;1,WEEKDAY($A1929)&lt;&gt;7),IF($A1929&lt;V$2,V$1,V$3),0)))^($A1929-$A1928)</f>
        <v>330.37261286756944</v>
      </c>
      <c r="V1929" s="49">
        <f>VLOOKUP(A1929,'VIXM-IV'!A$1:D$4500,4,0)</f>
        <v>330.11200000000002</v>
      </c>
      <c r="W1929">
        <f>W1928*(1-W$1+J1929)^($A1929-$A1928)*(2-I1929/I1928)</f>
        <v>11.329694348797773</v>
      </c>
      <c r="Y1929">
        <v>11.3</v>
      </c>
      <c r="Z1929">
        <f>Z1928*$E1929/$E1928*(1-(Z$1+Z$5+IF(AND(WEEKDAY(A1929)&lt;&gt;1,WEEKDAY(A1929)&lt;&gt;7),IF(A1929&lt;AA$2,AA$1,AA$3),0)))^($A1929-$A1928)</f>
        <v>38997.024872647104</v>
      </c>
      <c r="AA1929" t="e">
        <f>VLOOKUP(A1929,'VIXY-IV'!A$1:E$2000,4,0)</f>
        <v>#N/A</v>
      </c>
      <c r="AB1929">
        <f>ROW()</f>
        <v>1929</v>
      </c>
      <c r="AC1929">
        <f>B1929/C1929</f>
        <v>0.97214814814814821</v>
      </c>
      <c r="AD1929">
        <f>AD1928*(1-(AD$1+AD$5))^($A1929-$A1928)*(1+2*(E1929/E1928-1))</f>
        <v>25371412.634008825</v>
      </c>
      <c r="AE1929" t="e">
        <f>VLOOKUP(A1929,'UVXY-IV'!A$43:E$2041,4,0)</f>
        <v>#N/A</v>
      </c>
      <c r="AF1929">
        <v>50899.97</v>
      </c>
      <c r="AG1929">
        <f t="shared" ref="AG1929:AG1992" si="147">AG1928*(1-IF($A1929&lt;=AH$3,AG$1,AG$1+IF(AND(WEEKDAY($A1929)&lt;&gt;1,WEEKDAY($A1929)&lt;&gt;7),AH$1,0)))^($A1929-$A1928)*(2-$E1929/$E1928)</f>
        <v>5.3268833524669237</v>
      </c>
      <c r="AI1929">
        <v>5.3445</v>
      </c>
      <c r="AJ1929">
        <f>AJ1928*(1-AJ$1+J1928)^($A1929-$A1928)*(2-E1929/E1928)</f>
        <v>5.3590310398314696</v>
      </c>
    </row>
    <row r="1930" spans="1:36" x14ac:dyDescent="0.25">
      <c r="A1930" s="1">
        <v>40858</v>
      </c>
      <c r="B1930" s="11">
        <v>30.04</v>
      </c>
      <c r="C1930" s="11">
        <v>31.6</v>
      </c>
      <c r="D1930">
        <v>17812.310000000001</v>
      </c>
      <c r="E1930">
        <v>15908.75</v>
      </c>
      <c r="F1930" s="61" t="e">
        <f>IF(A1930=#REF!,100,VLOOKUP(A1930,#REF!,10,0))</f>
        <v>#REF!</v>
      </c>
      <c r="G1930" s="57">
        <f t="shared" si="143"/>
        <v>64.903615712017029</v>
      </c>
      <c r="H1930">
        <v>152122.74</v>
      </c>
      <c r="I1930">
        <v>135885.28</v>
      </c>
      <c r="J1930">
        <f>(1/(1-91/360*VLOOKUP($A1930,Tbills!$B$4:$C$974,2,1)/100))^((1)/91)-1</f>
        <v>1.3888977634657351E-7</v>
      </c>
      <c r="K1930" s="2">
        <f t="shared" si="145"/>
        <v>44650.961107216666</v>
      </c>
      <c r="L1930">
        <f>VLOOKUP(A1930,'VXX-IV'!A$1:C$4500,3,0)</f>
        <v>11162.83</v>
      </c>
      <c r="M1930">
        <f>M1929*(1-M$1+J1930)^($A1930-$A1929)*(1+2*(E1930/E1929-1))</f>
        <v>1268829957.6961462</v>
      </c>
      <c r="O1930">
        <f>O1929*(1-(O$1+O$5))^($A1930-$A1929)*(1+1.5*(E1930/E1929-1))</f>
        <v>10746568.739624556</v>
      </c>
      <c r="Q1930">
        <f>Q1929*(1-IF($A1930&lt;=Q1925,Q$1,Q$1+IF(AND(WEEKDAY($A1930)&lt;&gt;1,WEEKDAY($A1930)&lt;&gt;7),R$1,0)))^($A1930-$A1929)*(1-0.5*(E1930/E1929-1))</f>
        <v>13.340214993956417</v>
      </c>
      <c r="S1930" s="2">
        <f t="shared" si="144"/>
        <v>263.16037622726128</v>
      </c>
      <c r="T1930">
        <f>VLOOKUP(A1930,'VXZ-IV'!A$1:C$4500,3,0)</f>
        <v>263.04000000000002</v>
      </c>
      <c r="U1930" s="47">
        <f t="shared" si="146"/>
        <v>322.5351443723834</v>
      </c>
      <c r="V1930" s="49">
        <f>VLOOKUP(A1930,'VIXM-IV'!A$1:D$4500,4,0)</f>
        <v>322.26400000000001</v>
      </c>
      <c r="W1930">
        <f>W1929*(1-W$1+J1930)^($A1930-$A1929)*(2-I1930/I1929)</f>
        <v>11.597786354355289</v>
      </c>
      <c r="Y1930">
        <v>11.62</v>
      </c>
      <c r="Z1930">
        <f>Z1929*$E1930/$E1929*(1-(Z$1+Z$5+IF(AND(WEEKDAY(A1930)&lt;&gt;1,WEEKDAY(A1930)&lt;&gt;7),IF(A1930&lt;AA$2,AA$1,AA$3),0)))^($A1930-$A1929)</f>
        <v>37263.360276492131</v>
      </c>
      <c r="AA1930" t="e">
        <f>VLOOKUP(A1930,'VIXY-IV'!A$1:E$2000,4,0)</f>
        <v>#N/A</v>
      </c>
      <c r="AB1930">
        <f>ROW()</f>
        <v>1930</v>
      </c>
      <c r="AC1930">
        <f>B1930/C1930</f>
        <v>0.95063291139240502</v>
      </c>
      <c r="AD1930">
        <f>AD1929*(1-(AD$1+AD$5))^($A1930-$A1929)*(1+2*(E1930/E1929-1))</f>
        <v>23116188.723626822</v>
      </c>
      <c r="AE1930" t="e">
        <f>VLOOKUP(A1930,'UVXY-IV'!A$43:E$2041,4,0)</f>
        <v>#N/A</v>
      </c>
      <c r="AF1930">
        <v>46666.37</v>
      </c>
      <c r="AG1930">
        <f t="shared" si="147"/>
        <v>5.5632914800586963</v>
      </c>
      <c r="AI1930">
        <v>5.5826250000000002</v>
      </c>
      <c r="AJ1930">
        <f>AJ1929*(1-AJ$1+J1929)^($A1930-$A1929)*(2-E1930/E1929)</f>
        <v>5.5969203365518974</v>
      </c>
    </row>
    <row r="1931" spans="1:36" x14ac:dyDescent="0.25">
      <c r="A1931" s="1">
        <v>40861</v>
      </c>
      <c r="B1931" s="11">
        <v>31.13</v>
      </c>
      <c r="C1931" s="11">
        <v>32.72</v>
      </c>
      <c r="D1931">
        <v>18144.240000000002</v>
      </c>
      <c r="E1931">
        <v>16205.2</v>
      </c>
      <c r="F1931" s="61" t="e">
        <f>IF(A1931=#REF!,100,VLOOKUP(A1931,#REF!,10,0))</f>
        <v>#REF!</v>
      </c>
      <c r="G1931" s="57">
        <f t="shared" si="143"/>
        <v>63.694175820270189</v>
      </c>
      <c r="H1931">
        <v>153598.60999999999</v>
      </c>
      <c r="I1931">
        <v>137203.56</v>
      </c>
      <c r="J1931">
        <f>(1/(1-91/360*VLOOKUP($A1931,Tbills!$B$4:$C$974,2,1)/100))^((1)/91)-1</f>
        <v>2.7778132727362959E-7</v>
      </c>
      <c r="K1931" s="2">
        <f t="shared" si="145"/>
        <v>45479.698725791437</v>
      </c>
      <c r="L1931">
        <f>VLOOKUP(A1931,'VXX-IV'!A$1:C$4500,3,0)</f>
        <v>11370.02</v>
      </c>
      <c r="M1931">
        <f>M1930*(1-M$1+J1931)^($A1931-$A1930)*(1+2*(E1931/E1930-1))</f>
        <v>1315940343.4188547</v>
      </c>
      <c r="O1931">
        <f>O1930*(1-(O$1+O$5))^($A1931-$A1930)*(1+1.5*(E1931/E1930-1))</f>
        <v>11046634.733263288</v>
      </c>
      <c r="Q1931">
        <f>Q1930*(1-IF($A1931&lt;=Q1926,Q$1,Q$1+IF(AND(WEEKDAY($A1931)&lt;&gt;1,WEEKDAY($A1931)&lt;&gt;7),R$1,0)))^($A1931-$A1930)*(1-0.5*(E1931/E1930-1))</f>
        <v>13.214889646164069</v>
      </c>
      <c r="S1931" s="2">
        <f t="shared" si="144"/>
        <v>265.69407860305614</v>
      </c>
      <c r="T1931">
        <f>VLOOKUP(A1931,'VXZ-IV'!A$1:C$4500,3,0)</f>
        <v>265.60000000000002</v>
      </c>
      <c r="U1931" s="47">
        <f t="shared" si="146"/>
        <v>325.64157635005228</v>
      </c>
      <c r="V1931" s="49">
        <f>VLOOKUP(A1931,'VIXM-IV'!A$1:D$4500,4,0)</f>
        <v>325.36</v>
      </c>
      <c r="W1931">
        <f>W1930*(1-W$1+J1931)^($A1931-$A1930)*(2-I1931/I1930)</f>
        <v>11.484006597121315</v>
      </c>
      <c r="Y1931">
        <v>11.46</v>
      </c>
      <c r="Z1931">
        <f>Z1930*$E1931/$E1930*(1-(Z$1+Z$5+IF(AND(WEEKDAY(A1931)&lt;&gt;1,WEEKDAY(A1931)&lt;&gt;7),IF(A1931&lt;AA$2,AA$1,AA$3),0)))^($A1931-$A1930)</f>
        <v>37954.464900685794</v>
      </c>
      <c r="AA1931" t="e">
        <f>VLOOKUP(A1931,'VIXY-IV'!A$1:E$2000,4,0)</f>
        <v>#N/A</v>
      </c>
      <c r="AB1931">
        <f>ROW()</f>
        <v>1931</v>
      </c>
      <c r="AC1931">
        <f>B1931/C1931</f>
        <v>0.95140586797066018</v>
      </c>
      <c r="AD1931">
        <f>AD1930*(1-(AD$1+AD$5))^($A1931-$A1930)*(1+2*(E1931/E1930-1))</f>
        <v>23975277.34058547</v>
      </c>
      <c r="AE1931" t="e">
        <f>VLOOKUP(A1931,'UVXY-IV'!A$43:E$2041,4,0)</f>
        <v>#N/A</v>
      </c>
      <c r="AF1931">
        <v>48892.03</v>
      </c>
      <c r="AG1931">
        <f t="shared" si="147"/>
        <v>5.4588600692620766</v>
      </c>
      <c r="AI1931">
        <v>5.4798749999999998</v>
      </c>
      <c r="AJ1931">
        <f>AJ1930*(1-AJ$1+J1930)^($A1931-$A1930)*(2-E1931/E1930)</f>
        <v>5.4920179434226171</v>
      </c>
    </row>
    <row r="1932" spans="1:36" x14ac:dyDescent="0.25">
      <c r="A1932" s="1">
        <v>40862</v>
      </c>
      <c r="B1932" s="12">
        <v>31.22</v>
      </c>
      <c r="C1932" s="11">
        <v>32.520000000000003</v>
      </c>
      <c r="D1932">
        <v>18114.810000000001</v>
      </c>
      <c r="E1932">
        <v>16178.91</v>
      </c>
      <c r="F1932" s="61" t="e">
        <f>IF(A1932=#REF!,100,VLOOKUP(A1932,#REF!,10,0))</f>
        <v>#REF!</v>
      </c>
      <c r="G1932" s="57">
        <f t="shared" si="143"/>
        <v>63.797508076725826</v>
      </c>
      <c r="H1932">
        <v>154083.9</v>
      </c>
      <c r="I1932">
        <v>137637.01</v>
      </c>
      <c r="J1932">
        <f>(1/(1-91/360*VLOOKUP($A1932,Tbills!$B$4:$C$974,2,1)/100))^((1)/91)-1</f>
        <v>2.7778132727362959E-7</v>
      </c>
      <c r="K1932" s="2">
        <f t="shared" si="145"/>
        <v>45404.823389071295</v>
      </c>
      <c r="L1932">
        <f>VLOOKUP(A1932,'VXX-IV'!A$1:C$4500,3,0)</f>
        <v>11351.3</v>
      </c>
      <c r="M1932">
        <f>M1931*(1-M$1+J1932)^($A1932-$A1931)*(1+2*(E1932/E1931-1))</f>
        <v>1311611663.6610847</v>
      </c>
      <c r="O1932">
        <f>O1931*(1-(O$1+O$5))^($A1932-$A1931)*(1+1.5*(E1932/E1931-1))</f>
        <v>11019647.320223914</v>
      </c>
      <c r="Q1932">
        <f>Q1931*(1-IF($A1932&lt;=Q1927,Q$1,Q$1+IF(AND(WEEKDAY($A1932)&lt;&gt;1,WEEKDAY($A1932)&lt;&gt;7),R$1,0)))^($A1932-$A1931)*(1-0.5*(E1932/E1931-1))</f>
        <v>13.225264799688457</v>
      </c>
      <c r="S1932" s="2">
        <f t="shared" si="144"/>
        <v>266.52703169026211</v>
      </c>
      <c r="T1932">
        <f>VLOOKUP(A1932,'VXZ-IV'!A$1:C$4500,3,0)</f>
        <v>266.44</v>
      </c>
      <c r="U1932" s="47">
        <f t="shared" si="146"/>
        <v>326.66282332296083</v>
      </c>
      <c r="V1932" s="49">
        <f>VLOOKUP(A1932,'VIXM-IV'!A$1:D$4500,4,0)</f>
        <v>326.392</v>
      </c>
      <c r="W1932">
        <f>W1931*(1-W$1+J1932)^($A1932-$A1931)*(2-I1932/I1931)</f>
        <v>11.447306386220674</v>
      </c>
      <c r="Y1932">
        <v>11.49</v>
      </c>
      <c r="Z1932">
        <f>Z1931*$E1932/$E1931*(1-(Z$1+Z$5+IF(AND(WEEKDAY(A1932)&lt;&gt;1,WEEKDAY(A1932)&lt;&gt;7),IF(A1932&lt;AA$2,AA$1,AA$3),0)))^($A1932-$A1931)</f>
        <v>37891.800590722982</v>
      </c>
      <c r="AA1932" t="e">
        <f>VLOOKUP(A1932,'VIXY-IV'!A$1:E$2000,4,0)</f>
        <v>#N/A</v>
      </c>
      <c r="AB1932">
        <f>ROW()</f>
        <v>1932</v>
      </c>
      <c r="AC1932">
        <f>B1932/C1932</f>
        <v>0.96002460024600234</v>
      </c>
      <c r="AD1932">
        <f>AD1931*(1-(AD$1+AD$5))^($A1932-$A1931)*(1+2*(E1932/E1931-1))</f>
        <v>23896680.94353316</v>
      </c>
      <c r="AE1932" t="e">
        <f>VLOOKUP(A1932,'UVXY-IV'!A$43:E$2041,4,0)</f>
        <v>#N/A</v>
      </c>
      <c r="AF1932">
        <v>47948.54</v>
      </c>
      <c r="AG1932">
        <f t="shared" si="147"/>
        <v>5.4674614196219631</v>
      </c>
      <c r="AI1932">
        <v>5.4886249999999999</v>
      </c>
      <c r="AJ1932">
        <f>AJ1931*(1-AJ$1+J1931)^($A1932-$A1931)*(2-E1932/E1931)</f>
        <v>5.500725816256347</v>
      </c>
    </row>
    <row r="1933" spans="1:36" x14ac:dyDescent="0.25">
      <c r="A1933" s="1">
        <v>40863</v>
      </c>
      <c r="B1933" s="12">
        <v>33.51</v>
      </c>
      <c r="C1933" s="11">
        <v>34.39</v>
      </c>
      <c r="D1933">
        <v>19265.43</v>
      </c>
      <c r="E1933">
        <v>17206.560000000001</v>
      </c>
      <c r="F1933" s="61" t="e">
        <f>IF(A1933=#REF!,100,VLOOKUP(A1933,#REF!,10,0))</f>
        <v>#REF!</v>
      </c>
      <c r="G1933" s="57">
        <f t="shared" si="143"/>
        <v>59.745225866425663</v>
      </c>
      <c r="H1933">
        <v>157591.41</v>
      </c>
      <c r="I1933">
        <v>140770.09</v>
      </c>
      <c r="J1933">
        <f>(1/(1-91/360*VLOOKUP($A1933,Tbills!$B$4:$C$974,2,1)/100))^((1)/91)-1</f>
        <v>2.7778132727362959E-7</v>
      </c>
      <c r="K1933" s="2">
        <f t="shared" si="145"/>
        <v>48287.678275607723</v>
      </c>
      <c r="L1933">
        <f>VLOOKUP(A1933,'VXX-IV'!A$1:C$4500,3,0)</f>
        <v>12072.01</v>
      </c>
      <c r="M1933">
        <f>M1932*(1-M$1+J1933)^($A1933-$A1932)*(1+2*(E1933/E1932-1))</f>
        <v>1478166824.2000706</v>
      </c>
      <c r="O1933">
        <f>O1932*(1-(O$1+O$5))^($A1933-$A1932)*(1+1.5*(E1933/E1932-1))</f>
        <v>12069448.473573556</v>
      </c>
      <c r="Q1933">
        <f>Q1932*(1-IF($A1933&lt;=Q1928,Q$1,Q$1+IF(AND(WEEKDAY($A1933)&lt;&gt;1,WEEKDAY($A1933)&lt;&gt;7),R$1,0)))^($A1933-$A1932)*(1-0.5*(E1933/E1932-1))</f>
        <v>12.804911147368701</v>
      </c>
      <c r="S1933" s="2">
        <f t="shared" si="144"/>
        <v>272.58750953076395</v>
      </c>
      <c r="T1933">
        <f>VLOOKUP(A1933,'VXZ-IV'!A$1:C$4500,3,0)</f>
        <v>272.48</v>
      </c>
      <c r="U1933" s="47">
        <f t="shared" si="146"/>
        <v>334.09107693978638</v>
      </c>
      <c r="V1933" s="49">
        <f>VLOOKUP(A1933,'VIXM-IV'!A$1:D$4500,4,0)</f>
        <v>333.78800000000001</v>
      </c>
      <c r="W1933">
        <f>W1932*(1-W$1+J1933)^($A1933-$A1932)*(2-I1933/I1932)</f>
        <v>11.186316648915353</v>
      </c>
      <c r="Y1933">
        <v>11.26</v>
      </c>
      <c r="Z1933">
        <f>Z1932*$E1933/$E1932*(1-(Z$1+Z$5+IF(AND(WEEKDAY(A1933)&lt;&gt;1,WEEKDAY(A1933)&lt;&gt;7),IF(A1933&lt;AA$2,AA$1,AA$3),0)))^($A1933-$A1932)</f>
        <v>40297.44800894217</v>
      </c>
      <c r="AA1933" t="e">
        <f>VLOOKUP(A1933,'VIXY-IV'!A$1:E$2000,4,0)</f>
        <v>#N/A</v>
      </c>
      <c r="AB1933">
        <f>ROW()</f>
        <v>1933</v>
      </c>
      <c r="AC1933">
        <f>B1933/C1933</f>
        <v>0.97441116603663847</v>
      </c>
      <c r="AD1933">
        <f>AD1932*(1-(AD$1+AD$5))^($A1933-$A1932)*(1+2*(E1933/E1932-1))</f>
        <v>26931506.194425847</v>
      </c>
      <c r="AE1933" t="e">
        <f>VLOOKUP(A1933,'UVXY-IV'!A$43:E$2041,4,0)</f>
        <v>#N/A</v>
      </c>
      <c r="AF1933">
        <v>52593.41</v>
      </c>
      <c r="AG1933">
        <f t="shared" si="147"/>
        <v>5.1199414087321138</v>
      </c>
      <c r="AI1933">
        <v>5.14025</v>
      </c>
      <c r="AJ1933">
        <f>AJ1932*(1-AJ$1+J1932)^($A1933-$A1932)*(2-E1933/E1932)</f>
        <v>5.1511422979239523</v>
      </c>
    </row>
    <row r="1934" spans="1:36" x14ac:dyDescent="0.25">
      <c r="A1934" s="1">
        <v>40864</v>
      </c>
      <c r="B1934" s="12">
        <v>34.51</v>
      </c>
      <c r="C1934" s="11">
        <v>35.32</v>
      </c>
      <c r="D1934">
        <v>19912.490000000002</v>
      </c>
      <c r="E1934">
        <v>17784.46</v>
      </c>
      <c r="F1934" s="61" t="e">
        <f>IF(A1934=#REF!,100,VLOOKUP(A1934,#REF!,10,0))</f>
        <v>#REF!</v>
      </c>
      <c r="G1934" s="57">
        <f t="shared" si="143"/>
        <v>57.738621058247432</v>
      </c>
      <c r="H1934">
        <v>162210.79999999999</v>
      </c>
      <c r="I1934">
        <v>144896.37</v>
      </c>
      <c r="J1934">
        <f>(1/(1-91/360*VLOOKUP($A1934,Tbills!$B$4:$C$974,2,1)/100))^((1)/91)-1</f>
        <v>2.7778132727362959E-7</v>
      </c>
      <c r="K1934" s="2">
        <f t="shared" si="145"/>
        <v>49908.279509524116</v>
      </c>
      <c r="L1934">
        <f>VLOOKUP(A1934,'VXX-IV'!A$1:C$4500,3,0)</f>
        <v>12477.17</v>
      </c>
      <c r="M1934">
        <f>M1933*(1-M$1+J1934)^($A1934-$A1933)*(1+2*(E1934/E1933-1))</f>
        <v>1577387456.2998109</v>
      </c>
      <c r="O1934">
        <f>O1933*(1-(O$1+O$5))^($A1934-$A1933)*(1+1.5*(E1934/E1933-1))</f>
        <v>12677374.153859364</v>
      </c>
      <c r="Q1934">
        <f>Q1933*(1-IF($A1934&lt;=Q1929,Q$1,Q$1+IF(AND(WEEKDAY($A1934)&lt;&gt;1,WEEKDAY($A1934)&lt;&gt;7),R$1,0)))^($A1934-$A1933)*(1-0.5*(E1934/E1933-1))</f>
        <v>12.58955041565509</v>
      </c>
      <c r="S1934" s="2">
        <f t="shared" si="144"/>
        <v>280.57087522647782</v>
      </c>
      <c r="T1934">
        <f>VLOOKUP(A1934,'VXZ-IV'!A$1:C$4500,3,0)</f>
        <v>280.48</v>
      </c>
      <c r="U1934" s="47">
        <f t="shared" si="146"/>
        <v>343.87609597683837</v>
      </c>
      <c r="V1934" s="49">
        <f>VLOOKUP(A1934,'VIXM-IV'!A$1:D$4500,4,0)</f>
        <v>343.572</v>
      </c>
      <c r="W1934">
        <f>W1933*(1-W$1+J1934)^($A1934-$A1933)*(2-I1934/I1933)</f>
        <v>10.858022583483324</v>
      </c>
      <c r="Y1934">
        <v>10.83</v>
      </c>
      <c r="Z1934">
        <f>Z1933*$E1934/$E1933*(1-(Z$1+Z$5+IF(AND(WEEKDAY(A1934)&lt;&gt;1,WEEKDAY(A1934)&lt;&gt;7),IF(A1934&lt;AA$2,AA$1,AA$3),0)))^($A1934-$A1933)</f>
        <v>41649.681036201706</v>
      </c>
      <c r="AA1934" t="e">
        <f>VLOOKUP(A1934,'VIXY-IV'!A$1:E$2000,4,0)</f>
        <v>#N/A</v>
      </c>
      <c r="AB1934">
        <f>ROW()</f>
        <v>1934</v>
      </c>
      <c r="AC1934">
        <f>B1934/C1934</f>
        <v>0.97706681766704406</v>
      </c>
      <c r="AD1934">
        <f>AD1933*(1-(AD$1+AD$5))^($A1934-$A1933)*(1+2*(E1934/E1933-1))</f>
        <v>28739582.300884247</v>
      </c>
      <c r="AE1934" t="e">
        <f>VLOOKUP(A1934,'UVXY-IV'!A$43:E$2041,4,0)</f>
        <v>#N/A</v>
      </c>
      <c r="AF1934">
        <v>57601.15</v>
      </c>
      <c r="AG1934">
        <f t="shared" si="147"/>
        <v>4.9477524609898849</v>
      </c>
      <c r="AI1934">
        <v>4.9666249999999996</v>
      </c>
      <c r="AJ1934">
        <f>AJ1933*(1-AJ$1+J1933)^($A1934-$A1933)*(2-E1934/E1933)</f>
        <v>4.9779531502521577</v>
      </c>
    </row>
    <row r="1935" spans="1:36" x14ac:dyDescent="0.25">
      <c r="A1935" s="1">
        <v>40865</v>
      </c>
      <c r="B1935" s="12">
        <v>32</v>
      </c>
      <c r="C1935" s="11">
        <v>34.200000000000003</v>
      </c>
      <c r="D1935">
        <v>19112.86</v>
      </c>
      <c r="E1935">
        <v>17070.28</v>
      </c>
      <c r="F1935" s="61" t="e">
        <f>IF(A1935=#REF!,100,VLOOKUP(A1935,#REF!,10,0))</f>
        <v>#REF!</v>
      </c>
      <c r="G1935" s="57">
        <f t="shared" si="143"/>
        <v>60.057261511057312</v>
      </c>
      <c r="H1935">
        <v>161422.03</v>
      </c>
      <c r="I1935">
        <v>144191.75</v>
      </c>
      <c r="J1935">
        <f>(1/(1-91/360*VLOOKUP($A1935,Tbills!$B$4:$C$974,2,1)/100))^((1)/91)-1</f>
        <v>2.7778132727362959E-7</v>
      </c>
      <c r="K1935" s="2">
        <f t="shared" si="145"/>
        <v>47902.934282542454</v>
      </c>
      <c r="L1935">
        <f>VLOOKUP(A1935,'VXX-IV'!A$1:C$4500,3,0)</f>
        <v>11975.83</v>
      </c>
      <c r="M1935">
        <f>M1934*(1-M$1+J1935)^($A1935-$A1934)*(1+2*(E1935/E1934-1))</f>
        <v>1450634309.028959</v>
      </c>
      <c r="O1935">
        <f>O1934*(1-(O$1+O$5))^($A1935-$A1934)*(1+1.5*(E1935/E1934-1))</f>
        <v>11913621.848210303</v>
      </c>
      <c r="Q1935">
        <f>Q1934*(1-IF($A1935&lt;=Q1930,Q$1,Q$1+IF(AND(WEEKDAY($A1935)&lt;&gt;1,WEEKDAY($A1935)&lt;&gt;7),R$1,0)))^($A1935-$A1934)*(1-0.5*(E1935/E1934-1))</f>
        <v>12.84199879236378</v>
      </c>
      <c r="S1935" s="2">
        <f t="shared" si="144"/>
        <v>279.19975672778492</v>
      </c>
      <c r="T1935">
        <f>VLOOKUP(A1935,'VXZ-IV'!A$1:C$4500,3,0)</f>
        <v>279.08</v>
      </c>
      <c r="U1935" s="47">
        <f t="shared" si="146"/>
        <v>342.1959869600575</v>
      </c>
      <c r="V1935" s="49">
        <f>VLOOKUP(A1935,'VIXM-IV'!A$1:D$4500,4,0)</f>
        <v>341.88400000000001</v>
      </c>
      <c r="W1935">
        <f>W1934*(1-W$1+J1935)^($A1935-$A1934)*(2-I1935/I1934)</f>
        <v>10.91042379924717</v>
      </c>
      <c r="Y1935">
        <v>10.93</v>
      </c>
      <c r="Z1935">
        <f>Z1934*$E1935/$E1934*(1-(Z$1+Z$5+IF(AND(WEEKDAY(A1935)&lt;&gt;1,WEEKDAY(A1935)&lt;&gt;7),IF(A1935&lt;AA$2,AA$1,AA$3),0)))^($A1935-$A1934)</f>
        <v>39975.982660570553</v>
      </c>
      <c r="AA1935" t="e">
        <f>VLOOKUP(A1935,'VIXY-IV'!A$1:E$2000,4,0)</f>
        <v>#N/A</v>
      </c>
      <c r="AB1935">
        <f>ROW()</f>
        <v>1935</v>
      </c>
      <c r="AC1935">
        <f>B1935/C1935</f>
        <v>0.93567251461988299</v>
      </c>
      <c r="AD1935">
        <f>AD1934*(1-(AD$1+AD$5))^($A1935-$A1934)*(1+2*(E1935/E1934-1))</f>
        <v>26430470.278055958</v>
      </c>
      <c r="AE1935" t="e">
        <f>VLOOKUP(A1935,'UVXY-IV'!A$43:E$2041,4,0)</f>
        <v>#N/A</v>
      </c>
      <c r="AF1935">
        <v>53657.86</v>
      </c>
      <c r="AG1935">
        <f t="shared" si="147"/>
        <v>5.1462022854762299</v>
      </c>
      <c r="AI1935">
        <v>5.17</v>
      </c>
      <c r="AJ1935">
        <f>AJ1934*(1-AJ$1+J1934)^($A1935-$A1934)*(2-E1935/E1934)</f>
        <v>5.1776653857343771</v>
      </c>
    </row>
    <row r="1936" spans="1:36" x14ac:dyDescent="0.25">
      <c r="A1936" s="1">
        <v>40868</v>
      </c>
      <c r="B1936" s="11">
        <v>32.909999999999997</v>
      </c>
      <c r="C1936" s="11">
        <v>34.78</v>
      </c>
      <c r="D1936">
        <v>19465.46</v>
      </c>
      <c r="E1936">
        <v>17385.18</v>
      </c>
      <c r="F1936" s="61" t="e">
        <f>IF(A1936=#REF!,100,VLOOKUP(A1936,#REF!,10,0))</f>
        <v>#REF!</v>
      </c>
      <c r="G1936" s="57">
        <f t="shared" si="143"/>
        <v>58.949369218146352</v>
      </c>
      <c r="H1936">
        <v>163350.41</v>
      </c>
      <c r="I1936">
        <v>145914.18</v>
      </c>
      <c r="J1936">
        <f>(1/(1-91/360*VLOOKUP($A1936,Tbills!$B$4:$C$974,2,1)/100))^((1)/91)-1</f>
        <v>4.1667465300321282E-7</v>
      </c>
      <c r="K1936" s="2">
        <f t="shared" si="145"/>
        <v>48783.093857880958</v>
      </c>
      <c r="L1936">
        <f>VLOOKUP(A1936,'VXX-IV'!A$1:C$4500,3,0)</f>
        <v>12195.87</v>
      </c>
      <c r="M1936">
        <f>M1935*(1-M$1+J1936)^($A1936-$A1935)*(1+2*(E1936/E1935-1))</f>
        <v>1503952684.8353553</v>
      </c>
      <c r="O1936">
        <f>O1935*(1-(O$1+O$5))^($A1936-$A1935)*(1+1.5*(E1936/E1935-1))</f>
        <v>12242930.278796919</v>
      </c>
      <c r="Q1936">
        <f>Q1935*(1-IF($A1936&lt;=Q1931,Q$1,Q$1+IF(AND(WEEKDAY($A1936)&lt;&gt;1,WEEKDAY($A1936)&lt;&gt;7),R$1,0)))^($A1936-$A1935)*(1-0.5*(E1936/E1935-1))</f>
        <v>12.722555450228885</v>
      </c>
      <c r="S1936" s="2">
        <f t="shared" si="144"/>
        <v>282.5144659782145</v>
      </c>
      <c r="T1936">
        <f>VLOOKUP(A1936,'VXZ-IV'!A$1:C$4500,3,0)</f>
        <v>282.39999999999998</v>
      </c>
      <c r="U1936" s="47">
        <f t="shared" si="146"/>
        <v>346.25973709182472</v>
      </c>
      <c r="V1936" s="49">
        <f>VLOOKUP(A1936,'VIXM-IV'!A$1:D$4500,4,0)</f>
        <v>345.93599999999998</v>
      </c>
      <c r="W1936">
        <f>W1935*(1-W$1+J1936)^($A1936-$A1935)*(2-I1936/I1935)</f>
        <v>10.778911652511958</v>
      </c>
      <c r="Y1936">
        <v>10.8</v>
      </c>
      <c r="Z1936">
        <f>Z1935*$E1936/$E1935*(1-(Z$1+Z$5+IF(AND(WEEKDAY(A1936)&lt;&gt;1,WEEKDAY(A1936)&lt;&gt;7),IF(A1936&lt;AA$2,AA$1,AA$3),0)))^($A1936-$A1935)</f>
        <v>40709.916732302649</v>
      </c>
      <c r="AA1936" t="e">
        <f>VLOOKUP(A1936,'VIXY-IV'!A$1:E$2000,4,0)</f>
        <v>#N/A</v>
      </c>
      <c r="AB1936">
        <f>ROW()</f>
        <v>1936</v>
      </c>
      <c r="AC1936">
        <f>B1936/C1936</f>
        <v>0.9462334675100631</v>
      </c>
      <c r="AD1936">
        <f>AD1935*(1-(AD$1+AD$5))^($A1936-$A1935)*(1+2*(E1936/E1935-1))</f>
        <v>27402839.621148657</v>
      </c>
      <c r="AE1936" t="e">
        <f>VLOOKUP(A1936,'UVXY-IV'!A$43:E$2041,4,0)</f>
        <v>#N/A</v>
      </c>
      <c r="AF1936">
        <v>54988.42</v>
      </c>
      <c r="AG1936">
        <f t="shared" si="147"/>
        <v>5.0505631609088057</v>
      </c>
      <c r="AI1936">
        <v>5.0746250000000002</v>
      </c>
      <c r="AJ1936">
        <f>AJ1935*(1-AJ$1+J1935)^($A1936-$A1935)*(2-E1936/E1935)</f>
        <v>5.0815919595987982</v>
      </c>
    </row>
    <row r="1937" spans="1:36" x14ac:dyDescent="0.25">
      <c r="A1937" s="1">
        <v>40869</v>
      </c>
      <c r="B1937" s="11">
        <v>31.97</v>
      </c>
      <c r="C1937" s="11">
        <v>34.24</v>
      </c>
      <c r="D1937">
        <v>19098.84</v>
      </c>
      <c r="E1937">
        <v>17057.73</v>
      </c>
      <c r="F1937" s="61" t="e">
        <f>IF(A1937=#REF!,100,VLOOKUP(A1937,#REF!,10,0))</f>
        <v>#REF!</v>
      </c>
      <c r="G1937" s="57">
        <f t="shared" si="143"/>
        <v>60.059681044108579</v>
      </c>
      <c r="H1937">
        <v>162085.25</v>
      </c>
      <c r="I1937">
        <v>144784</v>
      </c>
      <c r="J1937">
        <f>(1/(1-91/360*VLOOKUP($A1937,Tbills!$B$4:$C$974,2,1)/100))^((1)/91)-1</f>
        <v>4.1667465300321282E-7</v>
      </c>
      <c r="K1937" s="2">
        <f t="shared" si="145"/>
        <v>47863.127104110106</v>
      </c>
      <c r="L1937">
        <f>VLOOKUP(A1937,'VXX-IV'!A$1:C$4500,3,0)</f>
        <v>11965.87</v>
      </c>
      <c r="M1937">
        <f>M1936*(1-M$1+J1937)^($A1937-$A1936)*(1+2*(E1937/E1936-1))</f>
        <v>1447233941.1105993</v>
      </c>
      <c r="O1937">
        <f>O1936*(1-(O$1+O$5))^($A1937-$A1936)*(1+1.5*(E1937/E1936-1))</f>
        <v>11896922.667633964</v>
      </c>
      <c r="Q1937">
        <f>Q1936*(1-IF($A1937&lt;=Q1932,Q$1,Q$1+IF(AND(WEEKDAY($A1937)&lt;&gt;1,WEEKDAY($A1937)&lt;&gt;7),R$1,0)))^($A1937-$A1936)*(1-0.5*(E1937/E1936-1))</f>
        <v>12.842035911998398</v>
      </c>
      <c r="S1937" s="2">
        <f t="shared" si="144"/>
        <v>280.31953693040464</v>
      </c>
      <c r="T1937">
        <f>VLOOKUP(A1937,'VXZ-IV'!A$1:C$4500,3,0)</f>
        <v>280.2</v>
      </c>
      <c r="U1937" s="47">
        <f t="shared" si="146"/>
        <v>343.56993082300454</v>
      </c>
      <c r="V1937" s="49">
        <f>VLOOKUP(A1937,'VIXM-IV'!A$1:D$4500,4,0)</f>
        <v>343.25200000000001</v>
      </c>
      <c r="W1937">
        <f>W1936*(1-W$1+J1937)^($A1937-$A1936)*(2-I1937/I1936)</f>
        <v>10.862002605780322</v>
      </c>
      <c r="Y1937">
        <v>10.8</v>
      </c>
      <c r="Z1937">
        <f>Z1936*$E1937/$E1936*(1-(Z$1+Z$5+IF(AND(WEEKDAY(A1937)&lt;&gt;1,WEEKDAY(A1937)&lt;&gt;7),IF(A1937&lt;AA$2,AA$1,AA$3),0)))^($A1937-$A1936)</f>
        <v>39941.996085849569</v>
      </c>
      <c r="AA1937" t="e">
        <f>VLOOKUP(A1937,'VIXY-IV'!A$1:E$2000,4,0)</f>
        <v>#N/A</v>
      </c>
      <c r="AB1937">
        <f>ROW()</f>
        <v>1937</v>
      </c>
      <c r="AC1937">
        <f>B1937/C1937</f>
        <v>0.9337032710280373</v>
      </c>
      <c r="AD1937">
        <f>AD1936*(1-(AD$1+AD$5))^($A1937-$A1936)*(1+2*(E1937/E1936-1))</f>
        <v>26369685.575759351</v>
      </c>
      <c r="AE1937" t="e">
        <f>VLOOKUP(A1937,'UVXY-IV'!A$43:E$2041,4,0)</f>
        <v>#N/A</v>
      </c>
      <c r="AF1937">
        <v>52690.17</v>
      </c>
      <c r="AG1937">
        <f t="shared" si="147"/>
        <v>5.1454508948762543</v>
      </c>
      <c r="AI1937">
        <v>5.1701249999999996</v>
      </c>
      <c r="AJ1937">
        <f>AJ1936*(1-AJ$1+J1936)^($A1937-$A1936)*(2-E1937/E1936)</f>
        <v>5.1771144514631438</v>
      </c>
    </row>
    <row r="1938" spans="1:36" x14ac:dyDescent="0.25">
      <c r="A1938" s="1">
        <v>40870</v>
      </c>
      <c r="B1938" s="11">
        <v>33.979999999999997</v>
      </c>
      <c r="C1938" s="11">
        <v>35.869999999999997</v>
      </c>
      <c r="D1938">
        <v>19847.73</v>
      </c>
      <c r="E1938">
        <v>17726.580000000002</v>
      </c>
      <c r="F1938" s="61" t="e">
        <f>IF(A1938=#REF!,100,VLOOKUP(A1938,#REF!,10,0))</f>
        <v>#REF!</v>
      </c>
      <c r="G1938" s="57">
        <f t="shared" si="143"/>
        <v>57.704683182942283</v>
      </c>
      <c r="H1938">
        <v>166017.21</v>
      </c>
      <c r="I1938">
        <v>148296.20000000001</v>
      </c>
      <c r="J1938">
        <f>(1/(1-91/360*VLOOKUP($A1938,Tbills!$B$4:$C$974,2,1)/100))^((1)/91)-1</f>
        <v>4.1667465300321282E-7</v>
      </c>
      <c r="K1938" s="2">
        <f t="shared" si="145"/>
        <v>49738.68883964359</v>
      </c>
      <c r="L1938">
        <f>VLOOKUP(A1938,'VXX-IV'!A$1:C$4500,3,0)</f>
        <v>12434.76</v>
      </c>
      <c r="M1938">
        <f>M1937*(1-M$1+J1938)^($A1938-$A1937)*(1+2*(E1938/E1937-1))</f>
        <v>1560658907.5912704</v>
      </c>
      <c r="O1938">
        <f>O1937*(1-(O$1+O$5))^($A1938-$A1937)*(1+1.5*(E1938/E1937-1))</f>
        <v>12596536.548758147</v>
      </c>
      <c r="Q1938">
        <f>Q1937*(1-IF($A1938&lt;=Q1933,Q$1,Q$1+IF(AND(WEEKDAY($A1938)&lt;&gt;1,WEEKDAY($A1938)&lt;&gt;7),R$1,0)))^($A1938-$A1937)*(1-0.5*(E1938/E1937-1))</f>
        <v>12.589933930251197</v>
      </c>
      <c r="S1938" s="2">
        <f t="shared" si="144"/>
        <v>287.11269329392093</v>
      </c>
      <c r="T1938">
        <f>VLOOKUP(A1938,'VXZ-IV'!A$1:C$4500,3,0)</f>
        <v>287</v>
      </c>
      <c r="U1938" s="47">
        <f t="shared" si="146"/>
        <v>351.89625867125653</v>
      </c>
      <c r="V1938" s="49">
        <f>VLOOKUP(A1938,'VIXM-IV'!A$1:D$4500,4,0)</f>
        <v>351.57600000000002</v>
      </c>
      <c r="W1938">
        <f>W1937*(1-W$1+J1938)^($A1938-$A1937)*(2-I1938/I1937)</f>
        <v>10.59812233276033</v>
      </c>
      <c r="Y1938">
        <v>10.67</v>
      </c>
      <c r="Z1938">
        <f>Z1937*$E1938/$E1937*(1-(Z$1+Z$5+IF(AND(WEEKDAY(A1938)&lt;&gt;1,WEEKDAY(A1938)&lt;&gt;7),IF(A1938&lt;AA$2,AA$1,AA$3),0)))^($A1938-$A1937)</f>
        <v>41506.96609957359</v>
      </c>
      <c r="AA1938" t="e">
        <f>VLOOKUP(A1938,'VIXY-IV'!A$1:E$2000,4,0)</f>
        <v>#N/A</v>
      </c>
      <c r="AB1938">
        <f>ROW()</f>
        <v>1938</v>
      </c>
      <c r="AC1938">
        <f>B1938/C1938</f>
        <v>0.94730972957903536</v>
      </c>
      <c r="AD1938">
        <f>AD1937*(1-(AD$1+AD$5))^($A1938-$A1937)*(1+2*(E1938/E1937-1))</f>
        <v>28436688.735366516</v>
      </c>
      <c r="AE1938" t="e">
        <f>VLOOKUP(A1938,'UVXY-IV'!A$43:E$2041,4,0)</f>
        <v>#N/A</v>
      </c>
      <c r="AF1938">
        <v>57431.81</v>
      </c>
      <c r="AG1938">
        <f t="shared" si="147"/>
        <v>4.9434625620339894</v>
      </c>
      <c r="AI1938">
        <v>4.9666249999999996</v>
      </c>
      <c r="AJ1938">
        <f>AJ1937*(1-AJ$1+J1937)^($A1938-$A1937)*(2-E1938/E1937)</f>
        <v>4.9739329127759859</v>
      </c>
    </row>
    <row r="1939" spans="1:36" x14ac:dyDescent="0.25">
      <c r="A1939" s="1">
        <v>40872</v>
      </c>
      <c r="B1939" s="11">
        <v>34.47</v>
      </c>
      <c r="C1939" s="11">
        <v>36.450000000000003</v>
      </c>
      <c r="D1939">
        <v>20322.57</v>
      </c>
      <c r="E1939">
        <v>18150.66</v>
      </c>
      <c r="F1939" s="61" t="e">
        <f>IF(A1939=#REF!,100,VLOOKUP(A1939,#REF!,10,0))</f>
        <v>#REF!</v>
      </c>
      <c r="G1939" s="57">
        <f t="shared" si="143"/>
        <v>56.324191173529179</v>
      </c>
      <c r="H1939">
        <v>168589.04</v>
      </c>
      <c r="I1939">
        <v>150593.39000000001</v>
      </c>
      <c r="J1939">
        <f>(1/(1-91/360*VLOOKUP($A1939,Tbills!$B$4:$C$974,2,1)/100))^((1)/91)-1</f>
        <v>4.1667465300321282E-7</v>
      </c>
      <c r="K1939" s="2">
        <f t="shared" si="145"/>
        <v>50926.160904422723</v>
      </c>
      <c r="L1939">
        <f>VLOOKUP(A1939,'VXX-IV'!A$1:C$4500,3,0)</f>
        <v>12731.63</v>
      </c>
      <c r="M1939">
        <f>M1938*(1-M$1+J1939)^($A1939-$A1938)*(1+2*(E1939/E1938-1))</f>
        <v>1635184945.146791</v>
      </c>
      <c r="O1939">
        <f>O1938*(1-(O$1+O$5))^($A1939-$A1938)*(1+1.5*(E1939/E1938-1))</f>
        <v>13048314.209034298</v>
      </c>
      <c r="Q1939">
        <f>Q1938*(1-IF($A1939&lt;=Q1934,Q$1,Q$1+IF(AND(WEEKDAY($A1939)&lt;&gt;1,WEEKDAY($A1939)&lt;&gt;7),R$1,0)))^($A1939-$A1938)*(1-0.5*(E1939/E1938-1))</f>
        <v>12.438689421573427</v>
      </c>
      <c r="S1939" s="2">
        <f t="shared" si="144"/>
        <v>291.5462369026622</v>
      </c>
      <c r="T1939">
        <f>VLOOKUP(A1939,'VXZ-IV'!A$1:C$4500,3,0)</f>
        <v>291.44</v>
      </c>
      <c r="U1939" s="47">
        <f t="shared" si="146"/>
        <v>357.33096188797663</v>
      </c>
      <c r="V1939" s="49">
        <f>VLOOKUP(A1939,'VIXM-IV'!A$1:D$4500,4,0)</f>
        <v>357.00400000000002</v>
      </c>
      <c r="W1939">
        <f>W1938*(1-W$1+J1939)^($A1939-$A1938)*(2-I1939/I1938)</f>
        <v>10.433188450009558</v>
      </c>
      <c r="Y1939">
        <v>10.75</v>
      </c>
      <c r="Z1939">
        <f>Z1938*$E1939/$E1938*(1-(Z$1+Z$5+IF(AND(WEEKDAY(A1939)&lt;&gt;1,WEEKDAY(A1939)&lt;&gt;7),IF(A1939&lt;AA$2,AA$1,AA$3),0)))^($A1939-$A1938)</f>
        <v>42497.508534923996</v>
      </c>
      <c r="AA1939" t="e">
        <f>VLOOKUP(A1939,'VIXY-IV'!A$1:E$2000,4,0)</f>
        <v>#N/A</v>
      </c>
      <c r="AB1939">
        <f>ROW()</f>
        <v>1939</v>
      </c>
      <c r="AC1939">
        <f>B1939/C1939</f>
        <v>0.94567901234567886</v>
      </c>
      <c r="AD1939">
        <f>AD1938*(1-(AD$1+AD$5))^($A1939-$A1938)*(1+2*(E1939/E1938-1))</f>
        <v>29795284.866624162</v>
      </c>
      <c r="AE1939" t="e">
        <f>VLOOKUP(A1939,'UVXY-IV'!A$43:E$2041,4,0)</f>
        <v>#N/A</v>
      </c>
      <c r="AF1939">
        <v>58907.519999999997</v>
      </c>
      <c r="AG1939">
        <f t="shared" si="147"/>
        <v>4.8247486875722227</v>
      </c>
      <c r="AI1939">
        <v>4.8475000000000001</v>
      </c>
      <c r="AJ1939">
        <f>AJ1938*(1-AJ$1+J1938)^($A1939-$A1938)*(2-E1939/E1938)</f>
        <v>4.8545844639194726</v>
      </c>
    </row>
    <row r="1940" spans="1:36" x14ac:dyDescent="0.25">
      <c r="A1940" s="1">
        <v>40875</v>
      </c>
      <c r="B1940" s="11">
        <v>32.130000000000003</v>
      </c>
      <c r="C1940" s="11">
        <v>33.94</v>
      </c>
      <c r="D1940">
        <v>18965.650000000001</v>
      </c>
      <c r="E1940">
        <v>16938.73</v>
      </c>
      <c r="F1940" s="61" t="e">
        <f>IF(A1940=#REF!,100,VLOOKUP(A1940,#REF!,10,0))</f>
        <v>#REF!</v>
      </c>
      <c r="G1940" s="57">
        <f t="shared" si="143"/>
        <v>60.084989789608997</v>
      </c>
      <c r="H1940">
        <v>161618.01</v>
      </c>
      <c r="I1940">
        <v>144366.28</v>
      </c>
      <c r="J1940">
        <f>(1/(1-91/360*VLOOKUP($A1940,Tbills!$B$4:$C$974,2,1)/100))^((1)/91)-1</f>
        <v>8.3336527945121475E-7</v>
      </c>
      <c r="K1940" s="2">
        <f t="shared" si="145"/>
        <v>47522.389779232057</v>
      </c>
      <c r="L1940">
        <f>VLOOKUP(A1940,'VXX-IV'!A$1:C$4500,3,0)</f>
        <v>11880.69</v>
      </c>
      <c r="M1940">
        <f>M1939*(1-M$1+J1940)^($A1940-$A1939)*(1+2*(E1940/E1939-1))</f>
        <v>1416631874.3892183</v>
      </c>
      <c r="O1940">
        <f>O1939*(1-(O$1+O$5))^($A1940-$A1939)*(1+1.5*(E1940/E1939-1))</f>
        <v>11741111.285991721</v>
      </c>
      <c r="Q1940">
        <f>Q1939*(1-IF($A1940&lt;=Q1935,Q$1,Q$1+IF(AND(WEEKDAY($A1940)&lt;&gt;1,WEEKDAY($A1940)&lt;&gt;7),R$1,0)))^($A1940-$A1939)*(1-0.5*(E1940/E1939-1))</f>
        <v>12.852955003239742</v>
      </c>
      <c r="S1940" s="2">
        <f t="shared" si="144"/>
        <v>279.47057483183653</v>
      </c>
      <c r="T1940">
        <f>VLOOKUP(A1940,'VXZ-IV'!A$1:C$4500,3,0)</f>
        <v>279.36</v>
      </c>
      <c r="U1940" s="47">
        <f t="shared" si="146"/>
        <v>342.53166397093236</v>
      </c>
      <c r="V1940" s="49">
        <f>VLOOKUP(A1940,'VIXM-IV'!A$1:D$4500,4,0)</f>
        <v>342.22399999999999</v>
      </c>
      <c r="W1940">
        <f>W1939*(1-W$1+J1940)^($A1940-$A1939)*(2-I1940/I1939)</f>
        <v>10.863427552703197</v>
      </c>
      <c r="Y1940">
        <v>10.78</v>
      </c>
      <c r="Z1940">
        <f>Z1939*$E1940/$E1939*(1-(Z$1+Z$5+IF(AND(WEEKDAY(A1940)&lt;&gt;1,WEEKDAY(A1940)&lt;&gt;7),IF(A1940&lt;AA$2,AA$1,AA$3),0)))^($A1940-$A1939)</f>
        <v>39656.502857851519</v>
      </c>
      <c r="AA1940" t="e">
        <f>VLOOKUP(A1940,'VIXY-IV'!A$1:E$2000,4,0)</f>
        <v>#N/A</v>
      </c>
      <c r="AB1940">
        <f>ROW()</f>
        <v>1940</v>
      </c>
      <c r="AC1940">
        <f>B1940/C1940</f>
        <v>0.94667059516794361</v>
      </c>
      <c r="AD1940">
        <f>AD1939*(1-(AD$1+AD$5))^($A1940-$A1939)*(1+2*(E1940/E1939-1))</f>
        <v>25813778.434003402</v>
      </c>
      <c r="AE1940" t="e">
        <f>VLOOKUP(A1940,'UVXY-IV'!A$43:E$2041,4,0)</f>
        <v>#N/A</v>
      </c>
      <c r="AF1940">
        <v>53294.97</v>
      </c>
      <c r="AG1940">
        <f t="shared" si="147"/>
        <v>5.1461808080018816</v>
      </c>
      <c r="AI1940">
        <v>5.1697499999999996</v>
      </c>
      <c r="AJ1940">
        <f>AJ1939*(1-AJ$1+J1939)^($A1940-$A1939)*(2-E1940/E1939)</f>
        <v>5.1781597270126332</v>
      </c>
    </row>
    <row r="1941" spans="1:36" x14ac:dyDescent="0.25">
      <c r="A1941" s="1">
        <v>40876</v>
      </c>
      <c r="B1941" s="11">
        <v>30.64</v>
      </c>
      <c r="C1941" s="11">
        <v>33.21</v>
      </c>
      <c r="D1941">
        <v>18616.25</v>
      </c>
      <c r="E1941">
        <v>16626.66</v>
      </c>
      <c r="F1941" s="61" t="e">
        <f>IF(A1941=#REF!,100,VLOOKUP(A1941,#REF!,10,0))</f>
        <v>#REF!</v>
      </c>
      <c r="G1941" s="57">
        <f t="shared" si="143"/>
        <v>61.191963143788641</v>
      </c>
      <c r="H1941">
        <v>160284.48000000001</v>
      </c>
      <c r="I1941">
        <v>143174.98000000001</v>
      </c>
      <c r="J1941">
        <f>(1/(1-91/360*VLOOKUP($A1941,Tbills!$B$4:$C$974,2,1)/100))^((1)/91)-1</f>
        <v>8.3336527945121475E-7</v>
      </c>
      <c r="K1941" s="2">
        <f t="shared" si="145"/>
        <v>46645.757823562686</v>
      </c>
      <c r="L1941">
        <f>VLOOKUP(A1941,'VXX-IV'!A$1:C$4500,3,0)</f>
        <v>11661.52</v>
      </c>
      <c r="M1941">
        <f>M1940*(1-M$1+J1941)^($A1941-$A1940)*(1+2*(E1941/E1940-1))</f>
        <v>1364372812.6945632</v>
      </c>
      <c r="O1941">
        <f>O1940*(1-(O$1+O$5))^($A1941-$A1940)*(1+1.5*(E1941/E1940-1))</f>
        <v>11416533.985314935</v>
      </c>
      <c r="Q1941">
        <f>Q1940*(1-IF($A1941&lt;=Q1936,Q$1,Q$1+IF(AND(WEEKDAY($A1941)&lt;&gt;1,WEEKDAY($A1941)&lt;&gt;7),R$1,0)))^($A1941-$A1940)*(1-0.5*(E1941/E1940-1))</f>
        <v>12.971015338334157</v>
      </c>
      <c r="S1941" s="2">
        <f t="shared" si="144"/>
        <v>277.1578706207199</v>
      </c>
      <c r="T1941">
        <f>VLOOKUP(A1941,'VXZ-IV'!A$1:C$4500,3,0)</f>
        <v>277.04000000000002</v>
      </c>
      <c r="U1941" s="47">
        <f t="shared" si="146"/>
        <v>339.69748230114453</v>
      </c>
      <c r="V1941" s="49">
        <f>VLOOKUP(A1941,'VIXM-IV'!A$1:D$4500,4,0)</f>
        <v>339.416</v>
      </c>
      <c r="W1941">
        <f>W1940*(1-W$1+J1941)^($A1941-$A1940)*(2-I1941/I1940)</f>
        <v>10.952675777846862</v>
      </c>
      <c r="Y1941">
        <v>10.93</v>
      </c>
      <c r="Z1941">
        <f>Z1940*$E1941/$E1940*(1-(Z$1+Z$5+IF(AND(WEEKDAY(A1941)&lt;&gt;1,WEEKDAY(A1941)&lt;&gt;7),IF(A1941&lt;AA$2,AA$1,AA$3),0)))^($A1941-$A1940)</f>
        <v>38924.77311194464</v>
      </c>
      <c r="AA1941" t="e">
        <f>VLOOKUP(A1941,'VIXY-IV'!A$1:E$2000,4,0)</f>
        <v>#N/A</v>
      </c>
      <c r="AB1941">
        <f>ROW()</f>
        <v>1941</v>
      </c>
      <c r="AC1941">
        <f>B1941/C1941</f>
        <v>0.92261367058115029</v>
      </c>
      <c r="AD1941">
        <f>AD1940*(1-(AD$1+AD$5))^($A1941-$A1940)*(1+2*(E1941/E1940-1))</f>
        <v>24861782.413420938</v>
      </c>
      <c r="AE1941" t="e">
        <f>VLOOKUP(A1941,'UVXY-IV'!A$43:E$2041,4,0)</f>
        <v>#N/A</v>
      </c>
      <c r="AF1941">
        <v>51045.120000000003</v>
      </c>
      <c r="AG1941">
        <f t="shared" si="147"/>
        <v>5.2407471588706755</v>
      </c>
      <c r="AI1941">
        <v>5.2645</v>
      </c>
      <c r="AJ1941">
        <f>AJ1940*(1-AJ$1+J1940)^($A1941-$A1940)*(2-E1941/E1940)</f>
        <v>5.2733686864980482</v>
      </c>
    </row>
    <row r="1942" spans="1:36" x14ac:dyDescent="0.25">
      <c r="A1942" s="1">
        <v>40877</v>
      </c>
      <c r="B1942" s="11">
        <v>27.8</v>
      </c>
      <c r="C1942" s="11">
        <v>30.58</v>
      </c>
      <c r="D1942">
        <v>17025.88</v>
      </c>
      <c r="E1942">
        <v>15206.24</v>
      </c>
      <c r="F1942" s="61" t="e">
        <f>IF(A1942=#REF!,100,VLOOKUP(A1942,#REF!,10,0))</f>
        <v>#REF!</v>
      </c>
      <c r="G1942" s="57">
        <f t="shared" si="143"/>
        <v>66.419608881940519</v>
      </c>
      <c r="H1942">
        <v>152731.73000000001</v>
      </c>
      <c r="I1942">
        <v>136428.32</v>
      </c>
      <c r="J1942">
        <f>(1/(1-91/360*VLOOKUP($A1942,Tbills!$B$4:$C$974,2,1)/100))^((1)/91)-1</f>
        <v>8.3336527945121475E-7</v>
      </c>
      <c r="K1942" s="2">
        <f t="shared" si="145"/>
        <v>42659.811194644542</v>
      </c>
      <c r="L1942">
        <f>VLOOKUP(A1942,'VXX-IV'!A$1:C$4500,3,0)</f>
        <v>10665.03</v>
      </c>
      <c r="M1942">
        <f>M1941*(1-M$1+J1942)^($A1942-$A1941)*(1+2*(E1942/E1941-1))</f>
        <v>1131205149.6628819</v>
      </c>
      <c r="O1942">
        <f>O1941*(1-(O$1+O$5))^($A1942-$A1941)*(1+1.5*(E1942/E1941-1))</f>
        <v>9953462.2235830016</v>
      </c>
      <c r="Q1942">
        <f>Q1941*(1-IF($A1942&lt;=Q1937,Q$1,Q$1+IF(AND(WEEKDAY($A1942)&lt;&gt;1,WEEKDAY($A1942)&lt;&gt;7),R$1,0)))^($A1942-$A1941)*(1-0.5*(E1942/E1941-1))</f>
        <v>13.524721966451649</v>
      </c>
      <c r="S1942" s="2">
        <f t="shared" si="144"/>
        <v>264.09150085723564</v>
      </c>
      <c r="T1942">
        <f>VLOOKUP(A1942,'VXZ-IV'!A$1:C$4500,3,0)</f>
        <v>264</v>
      </c>
      <c r="U1942" s="47">
        <f t="shared" si="146"/>
        <v>323.68309098882082</v>
      </c>
      <c r="V1942" s="49">
        <f>VLOOKUP(A1942,'VIXM-IV'!A$1:D$4500,4,0)</f>
        <v>323.42</v>
      </c>
      <c r="W1942">
        <f>W1941*(1-W$1+J1942)^($A1942-$A1941)*(2-I1942/I1941)</f>
        <v>11.46837073295406</v>
      </c>
      <c r="Y1942">
        <v>11.49</v>
      </c>
      <c r="Z1942">
        <f>Z1941*$E1942/$E1941*(1-(Z$1+Z$5+IF(AND(WEEKDAY(A1942)&lt;&gt;1,WEEKDAY(A1942)&lt;&gt;7),IF(A1942&lt;AA$2,AA$1,AA$3),0)))^($A1942-$A1941)</f>
        <v>35598.395266491185</v>
      </c>
      <c r="AA1942" t="e">
        <f>VLOOKUP(A1942,'VIXY-IV'!A$1:E$2000,4,0)</f>
        <v>#N/A</v>
      </c>
      <c r="AB1942">
        <f>ROW()</f>
        <v>1942</v>
      </c>
      <c r="AC1942">
        <f>B1942/C1942</f>
        <v>0.90909090909090917</v>
      </c>
      <c r="AD1942">
        <f>AD1941*(1-(AD$1+AD$5))^($A1942-$A1941)*(1+2*(E1942/E1941-1))</f>
        <v>20613190.343710937</v>
      </c>
      <c r="AE1942" t="e">
        <f>VLOOKUP(A1942,'UVXY-IV'!A$43:E$2041,4,0)</f>
        <v>#N/A</v>
      </c>
      <c r="AF1942">
        <v>41997.32</v>
      </c>
      <c r="AG1942">
        <f t="shared" si="147"/>
        <v>5.6882006447168045</v>
      </c>
      <c r="AI1942">
        <v>5.7125000000000004</v>
      </c>
      <c r="AJ1942">
        <f>AJ1941*(1-AJ$1+J1941)^($A1942-$A1941)*(2-E1942/E1941)</f>
        <v>5.7236670455358283</v>
      </c>
    </row>
    <row r="1943" spans="1:36" x14ac:dyDescent="0.25">
      <c r="A1943" s="1">
        <v>40878</v>
      </c>
      <c r="B1943" s="11">
        <v>27.41</v>
      </c>
      <c r="C1943" s="11">
        <v>30.03</v>
      </c>
      <c r="D1943">
        <v>16693.05</v>
      </c>
      <c r="E1943">
        <v>14908.97</v>
      </c>
      <c r="F1943" s="61" t="e">
        <f>IF(A1943=#REF!,100,VLOOKUP(A1943,#REF!,10,0))</f>
        <v>#REF!</v>
      </c>
      <c r="G1943" s="57">
        <f t="shared" si="143"/>
        <v>67.718059855510205</v>
      </c>
      <c r="H1943">
        <v>151336.82999999999</v>
      </c>
      <c r="I1943">
        <v>135182.20000000001</v>
      </c>
      <c r="J1943">
        <f>(1/(1-91/360*VLOOKUP($A1943,Tbills!$B$4:$C$974,2,1)/100))^((1)/91)-1</f>
        <v>8.3336527945121475E-7</v>
      </c>
      <c r="K1943" s="2">
        <f t="shared" si="145"/>
        <v>41824.857051927254</v>
      </c>
      <c r="L1943">
        <f>VLOOKUP(A1943,'VXX-IV'!A$1:C$4500,3,0)</f>
        <v>10456.290000000001</v>
      </c>
      <c r="M1943">
        <f>M1942*(1-M$1+J1943)^($A1943-$A1942)*(1+2*(E1943/E1942-1))</f>
        <v>1086928581.0420308</v>
      </c>
      <c r="O1943">
        <f>O1942*(1-(O$1+O$5))^($A1943-$A1942)*(1+1.5*(E1943/E1942-1))</f>
        <v>9661496.0728082396</v>
      </c>
      <c r="Q1943">
        <f>Q1942*(1-IF($A1943&lt;=Q1938,Q$1,Q$1+IF(AND(WEEKDAY($A1943)&lt;&gt;1,WEEKDAY($A1943)&lt;&gt;7),R$1,0)))^($A1943-$A1942)*(1-0.5*(E1943/E1942-1))</f>
        <v>13.656565336613358</v>
      </c>
      <c r="S1943" s="2">
        <f t="shared" si="144"/>
        <v>261.67317058126974</v>
      </c>
      <c r="T1943">
        <f>VLOOKUP(A1943,'VXZ-IV'!A$1:C$4500,3,0)</f>
        <v>261.56</v>
      </c>
      <c r="U1943" s="47">
        <f t="shared" si="146"/>
        <v>320.71942198420442</v>
      </c>
      <c r="V1943" s="49">
        <f>VLOOKUP(A1943,'VIXM-IV'!A$1:D$4500,4,0)</f>
        <v>320.40800000000002</v>
      </c>
      <c r="W1943">
        <f>W1942*(1-W$1+J1943)^($A1943-$A1942)*(2-I1943/I1942)</f>
        <v>11.572703060817233</v>
      </c>
      <c r="Y1943">
        <v>11.65</v>
      </c>
      <c r="Z1943">
        <f>Z1942*$E1943/$E1942*(1-(Z$1+Z$5+IF(AND(WEEKDAY(A1943)&lt;&gt;1,WEEKDAY(A1943)&lt;&gt;7),IF(A1943&lt;AA$2,AA$1,AA$3),0)))^($A1943-$A1942)</f>
        <v>34901.47066897343</v>
      </c>
      <c r="AA1943" t="e">
        <f>VLOOKUP(A1943,'VIXY-IV'!A$1:E$2000,4,0)</f>
        <v>#N/A</v>
      </c>
      <c r="AB1943">
        <f>ROW()</f>
        <v>1943</v>
      </c>
      <c r="AC1943">
        <f>B1943/C1943</f>
        <v>0.91275391275391271</v>
      </c>
      <c r="AD1943">
        <f>AD1942*(1-(AD$1+AD$5))^($A1943-$A1942)*(1+2*(E1943/E1942-1))</f>
        <v>19806579.636274815</v>
      </c>
      <c r="AE1943" t="e">
        <f>VLOOKUP(A1943,'UVXY-IV'!A$43:E$2041,4,0)</f>
        <v>#N/A</v>
      </c>
      <c r="AF1943">
        <v>40086.14</v>
      </c>
      <c r="AG1943">
        <f t="shared" si="147"/>
        <v>5.7991303724081265</v>
      </c>
      <c r="AI1943">
        <v>5.8239999999999998</v>
      </c>
      <c r="AJ1943">
        <f>AJ1942*(1-AJ$1+J1942)^($A1943-$A1942)*(2-E1943/E1942)</f>
        <v>5.8353492498212667</v>
      </c>
    </row>
    <row r="1944" spans="1:36" x14ac:dyDescent="0.25">
      <c r="A1944" s="1">
        <v>40879</v>
      </c>
      <c r="B1944" s="11">
        <v>27.52</v>
      </c>
      <c r="C1944" s="11">
        <v>29.85</v>
      </c>
      <c r="D1944">
        <v>16595.7</v>
      </c>
      <c r="E1944">
        <v>14822.01</v>
      </c>
      <c r="F1944" s="61" t="e">
        <f>IF(A1944=#REF!,100,VLOOKUP(A1944,#REF!,10,0))</f>
        <v>#REF!</v>
      </c>
      <c r="G1944" s="57">
        <f t="shared" si="143"/>
        <v>68.113041030268434</v>
      </c>
      <c r="H1944">
        <v>150721.14000000001</v>
      </c>
      <c r="I1944">
        <v>134632.12</v>
      </c>
      <c r="J1944">
        <f>(1/(1-91/360*VLOOKUP($A1944,Tbills!$B$4:$C$974,2,1)/100))^((1)/91)-1</f>
        <v>8.3336527945121475E-7</v>
      </c>
      <c r="K1944" s="2">
        <f t="shared" si="145"/>
        <v>41579.930284454065</v>
      </c>
      <c r="L1944">
        <f>VLOOKUP(A1944,'VXX-IV'!A$1:C$4500,3,0)</f>
        <v>10395.049999999999</v>
      </c>
      <c r="M1944">
        <f>M1943*(1-M$1+J1944)^($A1944-$A1943)*(1+2*(E1944/E1943-1))</f>
        <v>1074201391.9576631</v>
      </c>
      <c r="O1944">
        <f>O1943*(1-(O$1+O$5))^($A1944-$A1943)*(1+1.5*(E1944/E1943-1))</f>
        <v>9576874.8885811046</v>
      </c>
      <c r="Q1944">
        <f>Q1943*(1-IF($A1944&lt;=Q1939,Q$1,Q$1+IF(AND(WEEKDAY($A1944)&lt;&gt;1,WEEKDAY($A1944)&lt;&gt;7),R$1,0)))^($A1944-$A1943)*(1-0.5*(E1944/E1943-1))</f>
        <v>13.696036385885723</v>
      </c>
      <c r="S1944" s="2">
        <f t="shared" si="144"/>
        <v>260.60224003363646</v>
      </c>
      <c r="T1944">
        <f>VLOOKUP(A1944,'VXZ-IV'!A$1:C$4500,3,0)</f>
        <v>260.52</v>
      </c>
      <c r="U1944" s="47">
        <f t="shared" si="146"/>
        <v>319.40718722782321</v>
      </c>
      <c r="V1944" s="49">
        <f>VLOOKUP(A1944,'VIXM-IV'!A$1:D$4500,4,0)</f>
        <v>319.10000000000002</v>
      </c>
      <c r="W1944">
        <f>W1943*(1-W$1+J1944)^($A1944-$A1943)*(2-I1944/I1943)</f>
        <v>11.619374322654291</v>
      </c>
      <c r="Y1944">
        <v>11.61</v>
      </c>
      <c r="Z1944">
        <f>Z1943*$E1944/$E1943*(1-(Z$1+Z$5+IF(AND(WEEKDAY(A1944)&lt;&gt;1,WEEKDAY(A1944)&lt;&gt;7),IF(A1944&lt;AA$2,AA$1,AA$3),0)))^($A1944-$A1943)</f>
        <v>34696.901647209692</v>
      </c>
      <c r="AA1944" t="e">
        <f>VLOOKUP(A1944,'VIXY-IV'!A$1:E$2000,4,0)</f>
        <v>#N/A</v>
      </c>
      <c r="AB1944">
        <f>ROW()</f>
        <v>1944</v>
      </c>
      <c r="AC1944">
        <f>B1944/C1944</f>
        <v>0.92194304857621434</v>
      </c>
      <c r="AD1944">
        <f>AD1943*(1-(AD$1+AD$5))^($A1944-$A1943)*(1+2*(E1944/E1943-1))</f>
        <v>19574867.096289434</v>
      </c>
      <c r="AE1944" t="e">
        <f>VLOOKUP(A1944,'UVXY-IV'!A$43:E$2041,4,0)</f>
        <v>#N/A</v>
      </c>
      <c r="AF1944">
        <v>39844.22</v>
      </c>
      <c r="AG1944">
        <f t="shared" si="147"/>
        <v>5.8326834635492864</v>
      </c>
      <c r="AI1944">
        <v>5.8621249999999998</v>
      </c>
      <c r="AJ1944">
        <f>AJ1943*(1-AJ$1+J1943)^($A1944-$A1943)*(2-E1944/E1943)</f>
        <v>5.8691730722761131</v>
      </c>
    </row>
    <row r="1945" spans="1:36" x14ac:dyDescent="0.25">
      <c r="A1945" s="1">
        <v>40882</v>
      </c>
      <c r="B1945" s="11">
        <v>27.84</v>
      </c>
      <c r="C1945" s="11">
        <v>29.9</v>
      </c>
      <c r="D1945">
        <v>16538.22</v>
      </c>
      <c r="E1945">
        <v>14770.63</v>
      </c>
      <c r="F1945" s="61" t="e">
        <f>IF(A1945=#REF!,100,VLOOKUP(A1945,#REF!,10,0))</f>
        <v>#REF!</v>
      </c>
      <c r="G1945" s="57">
        <f t="shared" si="143"/>
        <v>68.349152600030919</v>
      </c>
      <c r="H1945">
        <v>148925.26999999999</v>
      </c>
      <c r="I1945">
        <v>133027.62</v>
      </c>
      <c r="J1945">
        <f>(1/(1-91/360*VLOOKUP($A1945,Tbills!$B$4:$C$974,2,1)/100))^((1)/91)-1</f>
        <v>1.3888977634657351E-7</v>
      </c>
      <c r="K1945" s="2">
        <f t="shared" si="145"/>
        <v>41432.885217211697</v>
      </c>
      <c r="L1945">
        <f>VLOOKUP(A1945,'VXX-IV'!A$1:C$4500,3,0)</f>
        <v>10358.290000000001</v>
      </c>
      <c r="M1945">
        <f>M1944*(1-M$1+J1945)^($A1945-$A1944)*(1+2*(E1945/E1944-1))</f>
        <v>1066609807.443889</v>
      </c>
      <c r="O1945">
        <f>O1944*(1-(O$1+O$5))^($A1945-$A1944)*(1+1.5*(E1945/E1944-1))</f>
        <v>9526803.9517102633</v>
      </c>
      <c r="Q1945">
        <f>Q1944*(1-IF($A1945&lt;=Q1940,Q$1,Q$1+IF(AND(WEEKDAY($A1945)&lt;&gt;1,WEEKDAY($A1945)&lt;&gt;7),R$1,0)))^($A1945-$A1944)*(1-0.5*(E1945/E1944-1))</f>
        <v>13.718703568816093</v>
      </c>
      <c r="S1945" s="2">
        <f t="shared" si="144"/>
        <v>257.47828096186868</v>
      </c>
      <c r="T1945">
        <f>VLOOKUP(A1945,'VXZ-IV'!A$1:C$4500,3,0)</f>
        <v>257.36</v>
      </c>
      <c r="U1945" s="47">
        <f t="shared" si="146"/>
        <v>315.57934371554762</v>
      </c>
      <c r="V1945" s="49">
        <f>VLOOKUP(A1945,'VIXM-IV'!A$1:D$4500,4,0)</f>
        <v>315.27600000000001</v>
      </c>
      <c r="W1945">
        <f>W1944*(1-W$1+J1945)^($A1945-$A1944)*(2-I1945/I1944)</f>
        <v>11.756550398675543</v>
      </c>
      <c r="Y1945">
        <v>11.86</v>
      </c>
      <c r="Z1945">
        <f>Z1944*$E1945/$E1944*(1-(Z$1+Z$5+IF(AND(WEEKDAY(A1945)&lt;&gt;1,WEEKDAY(A1945)&lt;&gt;7),IF(A1945&lt;AA$2,AA$1,AA$3),0)))^($A1945-$A1944)</f>
        <v>34573.642078286888</v>
      </c>
      <c r="AA1945" t="e">
        <f>VLOOKUP(A1945,'VIXY-IV'!A$1:E$2000,4,0)</f>
        <v>#N/A</v>
      </c>
      <c r="AB1945">
        <f>ROW()</f>
        <v>1945</v>
      </c>
      <c r="AC1945">
        <f>B1945/C1945</f>
        <v>0.93110367892976598</v>
      </c>
      <c r="AD1945">
        <f>AD1944*(1-(AD$1+AD$5))^($A1945-$A1944)*(1+2*(E1945/E1944-1))</f>
        <v>19437190.704659689</v>
      </c>
      <c r="AE1945" t="e">
        <f>VLOOKUP(A1945,'UVXY-IV'!A$43:E$2041,4,0)</f>
        <v>#N/A</v>
      </c>
      <c r="AF1945">
        <v>39723.26</v>
      </c>
      <c r="AG1945">
        <f t="shared" si="147"/>
        <v>5.8520845002436603</v>
      </c>
      <c r="AI1945">
        <v>5.8828750000000003</v>
      </c>
      <c r="AJ1945">
        <f>AJ1944*(1-AJ$1+J1944)^($A1945-$A1944)*(2-E1945/E1944)</f>
        <v>5.8888796166174551</v>
      </c>
    </row>
    <row r="1946" spans="1:36" x14ac:dyDescent="0.25">
      <c r="A1946" s="1">
        <v>40883</v>
      </c>
      <c r="B1946" s="11">
        <v>28.13</v>
      </c>
      <c r="C1946" s="11">
        <v>30.16</v>
      </c>
      <c r="D1946">
        <v>16694.78</v>
      </c>
      <c r="E1946">
        <v>14910.46</v>
      </c>
      <c r="F1946" s="61" t="e">
        <f>IF(A1946=#REF!,100,VLOOKUP(A1946,#REF!,10,0))</f>
        <v>#REF!</v>
      </c>
      <c r="G1946" s="57">
        <f t="shared" si="143"/>
        <v>67.702107619006938</v>
      </c>
      <c r="H1946">
        <v>148881.07</v>
      </c>
      <c r="I1946">
        <v>132988.12</v>
      </c>
      <c r="J1946">
        <f>(1/(1-91/360*VLOOKUP($A1946,Tbills!$B$4:$C$974,2,1)/100))^((1)/91)-1</f>
        <v>1.3888977634657351E-7</v>
      </c>
      <c r="K1946" s="2">
        <f t="shared" si="145"/>
        <v>41824.092135815095</v>
      </c>
      <c r="L1946">
        <f>VLOOKUP(A1946,'VXX-IV'!A$1:C$4500,3,0)</f>
        <v>10456.1</v>
      </c>
      <c r="M1946">
        <f>M1945*(1-M$1+J1946)^($A1946-$A1945)*(1+2*(E1946/E1945-1))</f>
        <v>1086755505.6563914</v>
      </c>
      <c r="O1946">
        <f>O1945*(1-(O$1+O$5))^($A1946-$A1945)*(1+1.5*(E1946/E1945-1))</f>
        <v>9661993.242480753</v>
      </c>
      <c r="Q1946">
        <f>Q1945*(1-IF($A1946&lt;=Q1941,Q$1,Q$1+IF(AND(WEEKDAY($A1946)&lt;&gt;1,WEEKDAY($A1946)&lt;&gt;7),R$1,0)))^($A1946-$A1945)*(1-0.5*(E1946/E1945-1))</f>
        <v>13.653412363980271</v>
      </c>
      <c r="S1946" s="2">
        <f t="shared" si="144"/>
        <v>257.39558679760398</v>
      </c>
      <c r="T1946">
        <f>VLOOKUP(A1946,'VXZ-IV'!A$1:C$4500,3,0)</f>
        <v>257.27999999999997</v>
      </c>
      <c r="U1946" s="47">
        <f t="shared" si="146"/>
        <v>315.47833500120748</v>
      </c>
      <c r="V1946" s="49">
        <f>VLOOKUP(A1946,'VIXM-IV'!A$1:D$4500,4,0)</f>
        <v>315.17200000000003</v>
      </c>
      <c r="W1946">
        <f>W1945*(1-W$1+J1946)^($A1946-$A1945)*(2-I1946/I1945)</f>
        <v>11.759607953718799</v>
      </c>
      <c r="Y1946">
        <v>11.81</v>
      </c>
      <c r="Z1946">
        <f>Z1945*$E1946/$E1945*(1-(Z$1+Z$5+IF(AND(WEEKDAY(A1946)&lt;&gt;1,WEEKDAY(A1946)&lt;&gt;7),IF(A1946&lt;AA$2,AA$1,AA$3),0)))^($A1946-$A1945)</f>
        <v>34899.938428782138</v>
      </c>
      <c r="AA1946" t="e">
        <f>VLOOKUP(A1946,'VIXY-IV'!A$1:E$2000,4,0)</f>
        <v>#N/A</v>
      </c>
      <c r="AB1946">
        <f>ROW()</f>
        <v>1946</v>
      </c>
      <c r="AC1946">
        <f>B1946/C1946</f>
        <v>0.93269230769230771</v>
      </c>
      <c r="AD1946">
        <f>AD1945*(1-(AD$1+AD$5))^($A1946-$A1945)*(1+2*(E1946/E1945-1))</f>
        <v>19804537.710960113</v>
      </c>
      <c r="AE1946" t="e">
        <f>VLOOKUP(A1946,'UVXY-IV'!A$43:E$2041,4,0)</f>
        <v>#N/A</v>
      </c>
      <c r="AF1946">
        <v>39360.379999999997</v>
      </c>
      <c r="AG1946">
        <f t="shared" si="147"/>
        <v>5.7964142418955262</v>
      </c>
      <c r="AI1946">
        <v>5.828125</v>
      </c>
      <c r="AJ1946">
        <f>AJ1945*(1-AJ$1+J1945)^($A1946-$A1945)*(2-E1946/E1945)</f>
        <v>5.8329160745302069</v>
      </c>
    </row>
    <row r="1947" spans="1:36" x14ac:dyDescent="0.25">
      <c r="A1947" s="1">
        <v>40884</v>
      </c>
      <c r="B1947" s="11">
        <v>28.67</v>
      </c>
      <c r="C1947" s="11">
        <v>30.62</v>
      </c>
      <c r="D1947">
        <v>17030.919999999998</v>
      </c>
      <c r="E1947">
        <v>15210.67</v>
      </c>
      <c r="F1947" s="61" t="e">
        <f>IF(A1947=#REF!,100,VLOOKUP(A1947,#REF!,10,0))</f>
        <v>#REF!</v>
      </c>
      <c r="G1947" s="57">
        <f t="shared" si="143"/>
        <v>66.33898067803382</v>
      </c>
      <c r="H1947">
        <v>150595.26</v>
      </c>
      <c r="I1947">
        <v>134519.29999999999</v>
      </c>
      <c r="J1947">
        <f>(1/(1-91/360*VLOOKUP($A1947,Tbills!$B$4:$C$974,2,1)/100))^((1)/91)-1</f>
        <v>1.3888977634657351E-7</v>
      </c>
      <c r="K1947" s="2">
        <f t="shared" si="145"/>
        <v>42665.156339841669</v>
      </c>
      <c r="L1947">
        <f>VLOOKUP(A1947,'VXX-IV'!A$1:C$4500,3,0)</f>
        <v>10666.36</v>
      </c>
      <c r="M1947">
        <f>M1946*(1-M$1+J1947)^($A1947-$A1946)*(1+2*(E1947/E1946-1))</f>
        <v>1130466435.7145097</v>
      </c>
      <c r="O1947">
        <f>O1946*(1-(O$1+O$5))^($A1947-$A1946)*(1+1.5*(E1947/E1946-1))</f>
        <v>9953702.3730307426</v>
      </c>
      <c r="Q1947">
        <f>Q1946*(1-IF($A1947&lt;=Q1942,Q$1,Q$1+IF(AND(WEEKDAY($A1947)&lt;&gt;1,WEEKDAY($A1947)&lt;&gt;7),R$1,0)))^($A1947-$A1946)*(1-0.5*(E1947/E1946-1))</f>
        <v>13.515610395174924</v>
      </c>
      <c r="S1947" s="2">
        <f t="shared" si="144"/>
        <v>260.35284504256117</v>
      </c>
      <c r="T1947">
        <f>VLOOKUP(A1947,'VXZ-IV'!A$1:C$4500,3,0)</f>
        <v>260.24</v>
      </c>
      <c r="U1947" s="47">
        <f t="shared" si="146"/>
        <v>319.10326475543286</v>
      </c>
      <c r="V1947" s="49">
        <f>VLOOKUP(A1947,'VIXM-IV'!A$1:D$4500,4,0)</f>
        <v>318.79199999999997</v>
      </c>
      <c r="W1947">
        <f>W1946*(1-W$1+J1947)^($A1947-$A1946)*(2-I1947/I1946)</f>
        <v>11.623783503687108</v>
      </c>
      <c r="Y1947">
        <v>11.65</v>
      </c>
      <c r="Z1947">
        <f>Z1946*$E1947/$E1946*(1-(Z$1+Z$5+IF(AND(WEEKDAY(A1947)&lt;&gt;1,WEEKDAY(A1947)&lt;&gt;7),IF(A1947&lt;AA$2,AA$1,AA$3),0)))^($A1947-$A1946)</f>
        <v>35601.596154076797</v>
      </c>
      <c r="AA1947" t="e">
        <f>VLOOKUP(A1947,'VIXY-IV'!A$1:E$2000,4,0)</f>
        <v>#N/A</v>
      </c>
      <c r="AB1947">
        <f>ROW()</f>
        <v>1947</v>
      </c>
      <c r="AC1947">
        <f>B1947/C1947</f>
        <v>0.9363161332462443</v>
      </c>
      <c r="AD1947">
        <f>AD1946*(1-(AD$1+AD$5))^($A1947-$A1946)*(1+2*(E1947/E1946-1))</f>
        <v>20601340.00891009</v>
      </c>
      <c r="AE1947" t="e">
        <f>VLOOKUP(A1947,'UVXY-IV'!A$43:E$2041,4,0)</f>
        <v>#N/A</v>
      </c>
      <c r="AF1947">
        <v>41852.160000000003</v>
      </c>
      <c r="AG1947">
        <f t="shared" si="147"/>
        <v>5.6794436153396575</v>
      </c>
      <c r="AI1947">
        <v>5.7104999999999997</v>
      </c>
      <c r="AJ1947">
        <f>AJ1946*(1-AJ$1+J1946)^($A1947-$A1946)*(2-E1947/E1946)</f>
        <v>5.7152644471161409</v>
      </c>
    </row>
    <row r="1948" spans="1:36" x14ac:dyDescent="0.25">
      <c r="A1948" s="1">
        <v>40885</v>
      </c>
      <c r="B1948" s="11">
        <v>30.59</v>
      </c>
      <c r="C1948" s="11">
        <v>32.090000000000003</v>
      </c>
      <c r="D1948">
        <v>17897.45</v>
      </c>
      <c r="E1948">
        <v>15984.58</v>
      </c>
      <c r="F1948" s="61" t="e">
        <f>IF(A1948=#REF!,100,VLOOKUP(A1948,#REF!,10,0))</f>
        <v>#REF!</v>
      </c>
      <c r="G1948" s="57">
        <f t="shared" si="143"/>
        <v>62.963692111748635</v>
      </c>
      <c r="H1948">
        <v>154768</v>
      </c>
      <c r="I1948">
        <v>138246.57999999999</v>
      </c>
      <c r="J1948">
        <f>(1/(1-91/360*VLOOKUP($A1948,Tbills!$B$4:$C$974,2,1)/100))^((1)/91)-1</f>
        <v>1.3888977634657351E-7</v>
      </c>
      <c r="K1948" s="2">
        <f t="shared" si="145"/>
        <v>44834.858193669526</v>
      </c>
      <c r="L1948">
        <f>VLOOKUP(A1948,'VXX-IV'!A$1:C$4500,3,0)</f>
        <v>11208.79</v>
      </c>
      <c r="M1948">
        <f>M1947*(1-M$1+J1948)^($A1948-$A1947)*(1+2*(E1948/E1947-1))</f>
        <v>1245445248.3520572</v>
      </c>
      <c r="O1948">
        <f>O1947*(1-(O$1+O$5))^($A1948-$A1947)*(1+1.5*(E1948/E1947-1))</f>
        <v>10713257.481398067</v>
      </c>
      <c r="Q1948">
        <f>Q1947*(1-IF($A1948&lt;=Q1943,Q$1,Q$1+IF(AND(WEEKDAY($A1948)&lt;&gt;1,WEEKDAY($A1948)&lt;&gt;7),R$1,0)))^($A1948-$A1947)*(1-0.5*(E1948/E1947-1))</f>
        <v>13.171434389120035</v>
      </c>
      <c r="S1948" s="2">
        <f t="shared" si="144"/>
        <v>267.56025789433488</v>
      </c>
      <c r="T1948">
        <f>VLOOKUP(A1948,'VXZ-IV'!A$1:C$4500,3,0)</f>
        <v>267.44</v>
      </c>
      <c r="U1948" s="47">
        <f t="shared" si="146"/>
        <v>327.93743954526377</v>
      </c>
      <c r="V1948" s="49">
        <f>VLOOKUP(A1948,'VIXM-IV'!A$1:D$4500,4,0)</f>
        <v>327.62</v>
      </c>
      <c r="W1948">
        <f>W1947*(1-W$1+J1948)^($A1948-$A1947)*(2-I1948/I1947)</f>
        <v>11.301293609461071</v>
      </c>
      <c r="Y1948">
        <v>11.35</v>
      </c>
      <c r="Z1948">
        <f>Z1947*$E1948/$E1947*(1-(Z$1+Z$5+IF(AND(WEEKDAY(A1948)&lt;&gt;1,WEEKDAY(A1948)&lt;&gt;7),IF(A1948&lt;AA$2,AA$1,AA$3),0)))^($A1948-$A1947)</f>
        <v>37411.908295750152</v>
      </c>
      <c r="AA1948" t="e">
        <f>VLOOKUP(A1948,'VIXY-IV'!A$1:E$2000,4,0)</f>
        <v>#N/A</v>
      </c>
      <c r="AB1948">
        <f>ROW()</f>
        <v>1948</v>
      </c>
      <c r="AC1948">
        <f>B1948/C1948</f>
        <v>0.95325646618884374</v>
      </c>
      <c r="AD1948">
        <f>AD1947*(1-(AD$1+AD$5))^($A1948-$A1947)*(1+2*(E1948/E1947-1))</f>
        <v>22696943.406381734</v>
      </c>
      <c r="AE1948" t="e">
        <f>VLOOKUP(A1948,'UVXY-IV'!A$43:E$2041,4,0)</f>
        <v>#N/A</v>
      </c>
      <c r="AF1948">
        <v>45722.879999999997</v>
      </c>
      <c r="AG1948">
        <f t="shared" si="147"/>
        <v>5.3902257801338758</v>
      </c>
      <c r="AI1948">
        <v>5.4212499999999997</v>
      </c>
      <c r="AJ1948">
        <f>AJ1947*(1-AJ$1+J1947)^($A1948-$A1947)*(2-E1948/E1947)</f>
        <v>5.4242752543615671</v>
      </c>
    </row>
    <row r="1949" spans="1:36" x14ac:dyDescent="0.25">
      <c r="A1949" s="1">
        <v>40886</v>
      </c>
      <c r="B1949" s="11">
        <v>26.38</v>
      </c>
      <c r="C1949" s="11">
        <v>29.53</v>
      </c>
      <c r="D1949">
        <v>16370.43</v>
      </c>
      <c r="E1949">
        <v>14620.77</v>
      </c>
      <c r="F1949" s="61" t="e">
        <f>IF(A1949=#REF!,100,VLOOKUP(A1949,#REF!,10,0))</f>
        <v>#REF!</v>
      </c>
      <c r="G1949" s="57">
        <f t="shared" si="143"/>
        <v>68.335776516776718</v>
      </c>
      <c r="H1949">
        <v>150823.32999999999</v>
      </c>
      <c r="I1949">
        <v>134722.98000000001</v>
      </c>
      <c r="J1949">
        <f>(1/(1-91/360*VLOOKUP($A1949,Tbills!$B$4:$C$974,2,1)/100))^((1)/91)-1</f>
        <v>1.3888977634657351E-7</v>
      </c>
      <c r="K1949" s="2">
        <f t="shared" si="145"/>
        <v>41008.52417056288</v>
      </c>
      <c r="L1949">
        <f>VLOOKUP(A1949,'VXX-IV'!A$1:C$4500,3,0)</f>
        <v>10252.200000000001</v>
      </c>
      <c r="M1949">
        <f>M1948*(1-M$1+J1949)^($A1949-$A1948)*(1+2*(E1949/E1948-1))</f>
        <v>1032875042.9063823</v>
      </c>
      <c r="O1949">
        <f>O1948*(1-(O$1+O$5))^($A1949-$A1948)*(1+1.5*(E1949/E1948-1))</f>
        <v>9342079.5420155171</v>
      </c>
      <c r="Q1949">
        <f>Q1948*(1-IF($A1949&lt;=Q1944,Q$1,Q$1+IF(AND(WEEKDAY($A1949)&lt;&gt;1,WEEKDAY($A1949)&lt;&gt;7),R$1,0)))^($A1949-$A1948)*(1-0.5*(E1949/E1948-1))</f>
        <v>13.732972658719193</v>
      </c>
      <c r="S1949" s="2">
        <f t="shared" si="144"/>
        <v>260.73442241943985</v>
      </c>
      <c r="T1949">
        <f>VLOOKUP(A1949,'VXZ-IV'!A$1:C$4500,3,0)</f>
        <v>260.64</v>
      </c>
      <c r="U1949" s="47">
        <f t="shared" si="146"/>
        <v>319.57164815278685</v>
      </c>
      <c r="V1949" s="49">
        <f>VLOOKUP(A1949,'VIXM-IV'!A$1:D$4500,4,0)</f>
        <v>319.26400000000001</v>
      </c>
      <c r="W1949">
        <f>W1948*(1-W$1+J1949)^($A1949-$A1948)*(2-I1949/I1948)</f>
        <v>11.588911586987088</v>
      </c>
      <c r="Y1949">
        <v>11.56</v>
      </c>
      <c r="Z1949">
        <f>Z1948*$E1949/$E1948*(1-(Z$1+Z$5+IF(AND(WEEKDAY(A1949)&lt;&gt;1,WEEKDAY(A1949)&lt;&gt;7),IF(A1949&lt;AA$2,AA$1,AA$3),0)))^($A1949-$A1948)</f>
        <v>34218.926684242673</v>
      </c>
      <c r="AA1949" t="e">
        <f>VLOOKUP(A1949,'VIXY-IV'!A$1:E$2000,4,0)</f>
        <v>#N/A</v>
      </c>
      <c r="AB1949">
        <f>ROW()</f>
        <v>1949</v>
      </c>
      <c r="AC1949">
        <f>B1949/C1949</f>
        <v>0.89332881815103282</v>
      </c>
      <c r="AD1949">
        <f>AD1948*(1-(AD$1+AD$5))^($A1949-$A1948)*(1+2*(E1949/E1948-1))</f>
        <v>18823286.642287746</v>
      </c>
      <c r="AE1949" t="e">
        <f>VLOOKUP(A1949,'UVXY-IV'!A$43:E$2041,4,0)</f>
        <v>#N/A</v>
      </c>
      <c r="AF1949">
        <v>39384.58</v>
      </c>
      <c r="AG1949">
        <f t="shared" si="147"/>
        <v>5.8498492722703519</v>
      </c>
      <c r="AI1949">
        <v>5.8842499999999998</v>
      </c>
      <c r="AJ1949">
        <f>AJ1948*(1-AJ$1+J1948)^($A1949-$A1948)*(2-E1949/E1948)</f>
        <v>5.8868594075402649</v>
      </c>
    </row>
    <row r="1950" spans="1:36" x14ac:dyDescent="0.25">
      <c r="A1950" s="1">
        <v>40889</v>
      </c>
      <c r="B1950" s="11">
        <v>25.67</v>
      </c>
      <c r="C1950" s="11">
        <v>30.17</v>
      </c>
      <c r="D1950">
        <v>16657.55</v>
      </c>
      <c r="E1950">
        <v>14877.2</v>
      </c>
      <c r="F1950" s="61" t="e">
        <f>IF(A1950=#REF!,100,VLOOKUP(A1950,#REF!,10,0))</f>
        <v>#REF!</v>
      </c>
      <c r="G1950" s="57">
        <f t="shared" si="143"/>
        <v>67.137252555850097</v>
      </c>
      <c r="H1950">
        <v>153294.96</v>
      </c>
      <c r="I1950">
        <v>136930.71</v>
      </c>
      <c r="J1950">
        <f>(1/(1-91/360*VLOOKUP($A1950,Tbills!$B$4:$C$974,2,1)/100))^((1)/91)-1</f>
        <v>2.7778132727362959E-7</v>
      </c>
      <c r="K1950" s="2">
        <f t="shared" si="145"/>
        <v>41724.717901125397</v>
      </c>
      <c r="L1950">
        <f>VLOOKUP(A1950,'VXX-IV'!A$1:C$4500,3,0)</f>
        <v>10431.25</v>
      </c>
      <c r="M1950">
        <f>M1949*(1-M$1+J1950)^($A1950-$A1949)*(1+2*(E1950/E1949-1))</f>
        <v>1068961622.1058822</v>
      </c>
      <c r="O1950">
        <f>O1949*(1-(O$1+O$5))^($A1950-$A1949)*(1+1.5*(E1950/E1949-1))</f>
        <v>9587576.2974904608</v>
      </c>
      <c r="Q1950">
        <f>Q1949*(1-IF($A1950&lt;=Q1945,Q$1,Q$1+IF(AND(WEEKDAY($A1950)&lt;&gt;1,WEEKDAY($A1950)&lt;&gt;7),R$1,0)))^($A1950-$A1949)*(1-0.5*(E1950/E1949-1))</f>
        <v>13.611480216087365</v>
      </c>
      <c r="S1950" s="2">
        <f t="shared" si="144"/>
        <v>264.98784469894105</v>
      </c>
      <c r="T1950">
        <f>VLOOKUP(A1950,'VXZ-IV'!A$1:C$4500,3,0)</f>
        <v>264.88</v>
      </c>
      <c r="U1950" s="47">
        <f t="shared" si="146"/>
        <v>324.78596381998398</v>
      </c>
      <c r="V1950" s="49">
        <f>VLOOKUP(A1950,'VIXM-IV'!A$1:D$4500,4,0)</f>
        <v>324.49599999999998</v>
      </c>
      <c r="W1950">
        <f>W1949*(1-W$1+J1950)^($A1950-$A1949)*(2-I1950/I1949)</f>
        <v>11.397746707615674</v>
      </c>
      <c r="Y1950">
        <v>11.29</v>
      </c>
      <c r="Z1950">
        <f>Z1949*$E1950/$E1949*(1-(Z$1+Z$5+IF(AND(WEEKDAY(A1950)&lt;&gt;1,WEEKDAY(A1950)&lt;&gt;7),IF(A1950&lt;AA$2,AA$1,AA$3),0)))^($A1950-$A1949)</f>
        <v>34816.078966605179</v>
      </c>
      <c r="AA1950" t="e">
        <f>VLOOKUP(A1950,'VIXY-IV'!A$1:E$2000,4,0)</f>
        <v>#N/A</v>
      </c>
      <c r="AB1950">
        <f>ROW()</f>
        <v>1950</v>
      </c>
      <c r="AC1950">
        <f>B1950/C1950</f>
        <v>0.85084521047398076</v>
      </c>
      <c r="AD1950">
        <f>AD1949*(1-(AD$1+AD$5))^($A1950-$A1949)*(1+2*(E1950/E1949-1))</f>
        <v>19481590.761143357</v>
      </c>
      <c r="AE1950" t="e">
        <f>VLOOKUP(A1950,'UVXY-IV'!A$43:E$2041,4,0)</f>
        <v>#N/A</v>
      </c>
      <c r="AF1950">
        <v>39481.339999999997</v>
      </c>
      <c r="AG1950">
        <f t="shared" si="147"/>
        <v>5.7464472372412354</v>
      </c>
      <c r="AI1950">
        <v>5.78125</v>
      </c>
      <c r="AJ1950">
        <f>AJ1949*(1-AJ$1+J1949)^($A1950-$A1949)*(2-E1950/E1949)</f>
        <v>5.7829719543631928</v>
      </c>
    </row>
    <row r="1951" spans="1:36" x14ac:dyDescent="0.25">
      <c r="A1951" s="1">
        <v>40890</v>
      </c>
      <c r="B1951" s="11">
        <v>25.41</v>
      </c>
      <c r="C1951" s="11">
        <v>30.17</v>
      </c>
      <c r="D1951">
        <v>16502.14</v>
      </c>
      <c r="E1951">
        <v>14738.4</v>
      </c>
      <c r="F1951" s="61" t="e">
        <f>IF(A1951=#REF!,100,VLOOKUP(A1951,#REF!,10,0))</f>
        <v>#REF!</v>
      </c>
      <c r="G1951" s="57">
        <f t="shared" si="143"/>
        <v>67.763623825628812</v>
      </c>
      <c r="H1951">
        <v>154498.20000000001</v>
      </c>
      <c r="I1951">
        <v>138005.46</v>
      </c>
      <c r="J1951">
        <f>(1/(1-91/360*VLOOKUP($A1951,Tbills!$B$4:$C$974,2,1)/100))^((1)/91)-1</f>
        <v>2.7778132727362959E-7</v>
      </c>
      <c r="K1951" s="2">
        <f t="shared" si="145"/>
        <v>41334.430755623463</v>
      </c>
      <c r="L1951">
        <f>VLOOKUP(A1951,'VXX-IV'!A$1:C$4500,3,0)</f>
        <v>10333.68</v>
      </c>
      <c r="M1951">
        <f>M1950*(1-M$1+J1951)^($A1951-$A1950)*(1+2*(E1951/E1950-1))</f>
        <v>1048968282.870801</v>
      </c>
      <c r="O1951">
        <f>O1950*(1-(O$1+O$5))^($A1951-$A1950)*(1+1.5*(E1951/E1950-1))</f>
        <v>9453311.6516310293</v>
      </c>
      <c r="Q1951">
        <f>Q1950*(1-IF($A1951&lt;=Q1946,Q$1,Q$1+IF(AND(WEEKDAY($A1951)&lt;&gt;1,WEEKDAY($A1951)&lt;&gt;7),R$1,0)))^($A1951-$A1950)*(1-0.5*(E1951/E1950-1))</f>
        <v>13.674619891163729</v>
      </c>
      <c r="S1951" s="2">
        <f t="shared" si="144"/>
        <v>267.06127038564051</v>
      </c>
      <c r="T1951">
        <f>VLOOKUP(A1951,'VXZ-IV'!A$1:C$4500,3,0)</f>
        <v>266.95999999999998</v>
      </c>
      <c r="U1951" s="47">
        <f t="shared" si="146"/>
        <v>327.32764499867216</v>
      </c>
      <c r="V1951" s="49">
        <f>VLOOKUP(A1951,'VIXM-IV'!A$1:D$4500,4,0)</f>
        <v>327.036</v>
      </c>
      <c r="W1951">
        <f>W1950*(1-W$1+J1951)^($A1951-$A1950)*(2-I1951/I1950)</f>
        <v>11.307872276608133</v>
      </c>
      <c r="Y1951">
        <v>11.3</v>
      </c>
      <c r="Z1951">
        <f>Z1950*$E1951/$E1950*(1-(Z$1+Z$5+IF(AND(WEEKDAY(A1951)&lt;&gt;1,WEEKDAY(A1951)&lt;&gt;7),IF(A1951&lt;AA$2,AA$1,AA$3),0)))^($A1951-$A1950)</f>
        <v>34490.262742489191</v>
      </c>
      <c r="AA1951" t="e">
        <f>VLOOKUP(A1951,'VIXY-IV'!A$1:E$2000,4,0)</f>
        <v>#N/A</v>
      </c>
      <c r="AB1951">
        <f>ROW()</f>
        <v>1951</v>
      </c>
      <c r="AC1951">
        <f>B1951/C1951</f>
        <v>0.84222737819025517</v>
      </c>
      <c r="AD1951">
        <f>AD1950*(1-(AD$1+AD$5))^($A1951-$A1950)*(1+2*(E1951/E1950-1))</f>
        <v>19117431.22337101</v>
      </c>
      <c r="AE1951" t="e">
        <f>VLOOKUP(A1951,'UVXY-IV'!A$43:E$2041,4,0)</f>
        <v>#N/A</v>
      </c>
      <c r="AF1951">
        <v>39166.85</v>
      </c>
      <c r="AG1951">
        <f t="shared" si="147"/>
        <v>5.7997897985447446</v>
      </c>
      <c r="AI1951">
        <v>5.836125</v>
      </c>
      <c r="AJ1951">
        <f>AJ1950*(1-AJ$1+J1950)^($A1951-$A1950)*(2-E1951/E1950)</f>
        <v>5.8367111556636893</v>
      </c>
    </row>
    <row r="1952" spans="1:36" x14ac:dyDescent="0.25">
      <c r="A1952" s="1">
        <v>40891</v>
      </c>
      <c r="B1952" s="11">
        <v>26.04</v>
      </c>
      <c r="C1952" s="11">
        <v>30.42</v>
      </c>
      <c r="D1952">
        <v>16591.27</v>
      </c>
      <c r="E1952">
        <v>14818</v>
      </c>
      <c r="F1952" s="61" t="e">
        <f>IF(A1952=#REF!,100,VLOOKUP(A1952,#REF!,10,0))</f>
        <v>#REF!</v>
      </c>
      <c r="G1952" s="57">
        <f t="shared" si="143"/>
        <v>67.397642141285871</v>
      </c>
      <c r="H1952">
        <v>155150.65</v>
      </c>
      <c r="I1952">
        <v>138588.22</v>
      </c>
      <c r="J1952">
        <f>(1/(1-91/360*VLOOKUP($A1952,Tbills!$B$4:$C$974,2,1)/100))^((1)/91)-1</f>
        <v>2.7778132727362959E-7</v>
      </c>
      <c r="K1952" s="2">
        <f t="shared" si="145"/>
        <v>41556.669555768</v>
      </c>
      <c r="L1952">
        <f>VLOOKUP(A1952,'VXX-IV'!A$1:C$4500,3,0)</f>
        <v>10389.24</v>
      </c>
      <c r="M1952">
        <f>M1951*(1-M$1+J1952)^($A1952-$A1951)*(1+2*(E1952/E1951-1))</f>
        <v>1060251302.7750844</v>
      </c>
      <c r="O1952">
        <f>O1951*(1-(O$1+O$5))^($A1952-$A1951)*(1+1.5*(E1952/E1951-1))</f>
        <v>9529804.2545234133</v>
      </c>
      <c r="Q1952">
        <f>Q1951*(1-IF($A1952&lt;=Q1947,Q$1,Q$1+IF(AND(WEEKDAY($A1952)&lt;&gt;1,WEEKDAY($A1952)&lt;&gt;7),R$1,0)))^($A1952-$A1951)*(1-0.5*(E1952/E1951-1))</f>
        <v>13.637337599977254</v>
      </c>
      <c r="S1952" s="2">
        <f t="shared" si="144"/>
        <v>268.18253781514784</v>
      </c>
      <c r="T1952">
        <f>VLOOKUP(A1952,'VXZ-IV'!A$1:C$4500,3,0)</f>
        <v>268.08</v>
      </c>
      <c r="U1952" s="47">
        <f t="shared" si="146"/>
        <v>328.70230344349284</v>
      </c>
      <c r="V1952" s="49">
        <f>VLOOKUP(A1952,'VIXM-IV'!A$1:D$4500,4,0)</f>
        <v>328.416</v>
      </c>
      <c r="W1952">
        <f>W1951*(1-W$1+J1952)^($A1952-$A1951)*(2-I1952/I1951)</f>
        <v>11.259708825982576</v>
      </c>
      <c r="Y1952">
        <v>11.24</v>
      </c>
      <c r="Z1952">
        <f>Z1951*$E1952/$E1951*(1-(Z$1+Z$5+IF(AND(WEEKDAY(A1952)&lt;&gt;1,WEEKDAY(A1952)&lt;&gt;7),IF(A1952&lt;AA$2,AA$1,AA$3),0)))^($A1952-$A1951)</f>
        <v>34675.542196668794</v>
      </c>
      <c r="AA1952" t="e">
        <f>VLOOKUP(A1952,'VIXY-IV'!A$1:E$2000,4,0)</f>
        <v>#N/A</v>
      </c>
      <c r="AB1952">
        <f>ROW()</f>
        <v>1952</v>
      </c>
      <c r="AC1952">
        <f>B1952/C1952</f>
        <v>0.8560157790927021</v>
      </c>
      <c r="AD1952">
        <f>AD1951*(1-(AD$1+AD$5))^($A1952-$A1951)*(1+2*(E1952/E1951-1))</f>
        <v>19323281.08165824</v>
      </c>
      <c r="AE1952" t="e">
        <f>VLOOKUP(A1952,'UVXY-IV'!A$43:E$2041,4,0)</f>
        <v>#N/A</v>
      </c>
      <c r="AF1952">
        <v>39312</v>
      </c>
      <c r="AG1952">
        <f t="shared" si="147"/>
        <v>5.7681972913182955</v>
      </c>
      <c r="AI1952">
        <v>5.804125</v>
      </c>
      <c r="AJ1952">
        <f>AJ1951*(1-AJ$1+J1951)^($A1952-$A1951)*(2-E1952/E1951)</f>
        <v>5.8049748098650049</v>
      </c>
    </row>
    <row r="1953" spans="1:36" x14ac:dyDescent="0.25">
      <c r="A1953" s="1">
        <v>40892</v>
      </c>
      <c r="B1953" s="11">
        <v>25.11</v>
      </c>
      <c r="C1953" s="11">
        <v>29.46</v>
      </c>
      <c r="D1953">
        <v>15960.69</v>
      </c>
      <c r="E1953">
        <v>14254.82</v>
      </c>
      <c r="F1953" s="61" t="e">
        <f>IF(A1953=#REF!,100,VLOOKUP(A1953,#REF!,10,0))</f>
        <v>#REF!</v>
      </c>
      <c r="G1953" s="57">
        <f t="shared" si="143"/>
        <v>69.959189185497607</v>
      </c>
      <c r="H1953">
        <v>152324.34</v>
      </c>
      <c r="I1953">
        <v>136063.57999999999</v>
      </c>
      <c r="J1953">
        <f>(1/(1-91/360*VLOOKUP($A1953,Tbills!$B$4:$C$974,2,1)/100))^((1)/91)-1</f>
        <v>2.7778132727362959E-7</v>
      </c>
      <c r="K1953" s="2">
        <f t="shared" si="145"/>
        <v>39976.261446594348</v>
      </c>
      <c r="L1953">
        <f>VLOOKUP(A1953,'VXX-IV'!A$1:C$4500,3,0)</f>
        <v>9994.1299999999992</v>
      </c>
      <c r="M1953">
        <f>M1952*(1-M$1+J1953)^($A1953-$A1952)*(1+2*(E1953/E1952-1))</f>
        <v>979614452.06112349</v>
      </c>
      <c r="O1953">
        <f>O1952*(1-(O$1+O$5))^($A1953-$A1952)*(1+1.5*(E1953/E1952-1))</f>
        <v>8986426.6301887594</v>
      </c>
      <c r="Q1953">
        <f>Q1952*(1-IF($A1953&lt;=Q1948,Q$1,Q$1+IF(AND(WEEKDAY($A1953)&lt;&gt;1,WEEKDAY($A1953)&lt;&gt;7),R$1,0)))^($A1953-$A1952)*(1-0.5*(E1953/E1952-1))</f>
        <v>13.896129500356196</v>
      </c>
      <c r="S1953" s="2">
        <f t="shared" si="144"/>
        <v>263.29075634534109</v>
      </c>
      <c r="T1953">
        <f>VLOOKUP(A1953,'VXZ-IV'!A$1:C$4500,3,0)</f>
        <v>263.2</v>
      </c>
      <c r="U1953" s="47">
        <f t="shared" si="146"/>
        <v>322.70696532487608</v>
      </c>
      <c r="V1953" s="49">
        <f>VLOOKUP(A1953,'VIXM-IV'!A$1:D$4500,4,0)</f>
        <v>322.42</v>
      </c>
      <c r="W1953">
        <f>W1952*(1-W$1+J1953)^($A1953-$A1952)*(2-I1953/I1952)</f>
        <v>11.464404329687529</v>
      </c>
      <c r="Y1953">
        <v>11.47</v>
      </c>
      <c r="Z1953">
        <f>Z1952*$E1953/$E1952*(1-(Z$1+Z$5+IF(AND(WEEKDAY(A1953)&lt;&gt;1,WEEKDAY(A1953)&lt;&gt;7),IF(A1953&lt;AA$2,AA$1,AA$3),0)))^($A1953-$A1952)</f>
        <v>33356.687340439305</v>
      </c>
      <c r="AA1953" t="e">
        <f>VLOOKUP(A1953,'VIXY-IV'!A$1:E$2000,4,0)</f>
        <v>#N/A</v>
      </c>
      <c r="AB1953">
        <f>ROW()</f>
        <v>1953</v>
      </c>
      <c r="AC1953">
        <f>B1953/C1953</f>
        <v>0.8523421588594704</v>
      </c>
      <c r="AD1953">
        <f>AD1952*(1-(AD$1+AD$5))^($A1953-$A1952)*(1+2*(E1953/E1952-1))</f>
        <v>17853859.672671098</v>
      </c>
      <c r="AE1953" t="e">
        <f>VLOOKUP(A1953,'UVXY-IV'!A$43:E$2041,4,0)</f>
        <v>#N/A</v>
      </c>
      <c r="AF1953">
        <v>36384.769999999997</v>
      </c>
      <c r="AG1953">
        <f t="shared" si="147"/>
        <v>5.9871472918485029</v>
      </c>
      <c r="AI1953">
        <v>6.0251250000000001</v>
      </c>
      <c r="AJ1953">
        <f>AJ1952*(1-AJ$1+J1952)^($A1953-$A1952)*(2-E1953/E1952)</f>
        <v>6.025380269878899</v>
      </c>
    </row>
    <row r="1954" spans="1:36" x14ac:dyDescent="0.25">
      <c r="A1954" s="1">
        <v>40893</v>
      </c>
      <c r="B1954" s="11">
        <v>24.29</v>
      </c>
      <c r="C1954" s="11">
        <v>29.03</v>
      </c>
      <c r="D1954">
        <v>15918.81</v>
      </c>
      <c r="E1954">
        <v>14217.41</v>
      </c>
      <c r="F1954" s="61" t="e">
        <f>IF(A1954=#REF!,100,VLOOKUP(A1954,#REF!,10,0))</f>
        <v>#REF!</v>
      </c>
      <c r="G1954" s="57">
        <f t="shared" si="143"/>
        <v>70.142788365805004</v>
      </c>
      <c r="H1954">
        <v>151967.82</v>
      </c>
      <c r="I1954">
        <v>135745.07999999999</v>
      </c>
      <c r="J1954">
        <f>(1/(1-91/360*VLOOKUP($A1954,Tbills!$B$4:$C$974,2,1)/100))^((1)/91)-1</f>
        <v>2.7778132727362959E-7</v>
      </c>
      <c r="K1954" s="2">
        <f t="shared" si="145"/>
        <v>39870.393661023161</v>
      </c>
      <c r="L1954">
        <f>VLOOKUP(A1954,'VXX-IV'!A$1:C$4500,3,0)</f>
        <v>9967.67</v>
      </c>
      <c r="M1954">
        <f>M1953*(1-M$1+J1954)^($A1954-$A1953)*(1+2*(E1954/E1953-1))</f>
        <v>974428918.9611212</v>
      </c>
      <c r="O1954">
        <f>O1953*(1-(O$1+O$5))^($A1954-$A1953)*(1+1.5*(E1954/E1953-1))</f>
        <v>8950965.1617167722</v>
      </c>
      <c r="Q1954">
        <f>Q1953*(1-IF($A1954&lt;=Q1949,Q$1,Q$1+IF(AND(WEEKDAY($A1954)&lt;&gt;1,WEEKDAY($A1954)&lt;&gt;7),R$1,0)))^($A1954-$A1953)*(1-0.5*(E1954/E1953-1))</f>
        <v>13.914001676406057</v>
      </c>
      <c r="S1954" s="2">
        <f t="shared" si="144"/>
        <v>262.66811095098961</v>
      </c>
      <c r="T1954">
        <f>VLOOKUP(A1954,'VXZ-IV'!A$1:C$4500,3,0)</f>
        <v>262.56</v>
      </c>
      <c r="U1954" s="47">
        <f t="shared" si="146"/>
        <v>321.94416182488203</v>
      </c>
      <c r="V1954" s="49">
        <f>VLOOKUP(A1954,'VIXM-IV'!A$1:D$4500,4,0)</f>
        <v>321.65600000000001</v>
      </c>
      <c r="W1954">
        <f>W1953*(1-W$1+J1954)^($A1954-$A1953)*(2-I1954/I1953)</f>
        <v>11.490818580767533</v>
      </c>
      <c r="Y1954">
        <v>11.46</v>
      </c>
      <c r="Z1954">
        <f>Z1953*$E1954/$E1953*(1-(Z$1+Z$5+IF(AND(WEEKDAY(A1954)&lt;&gt;1,WEEKDAY(A1954)&lt;&gt;7),IF(A1954&lt;AA$2,AA$1,AA$3),0)))^($A1954-$A1953)</f>
        <v>33268.189810626158</v>
      </c>
      <c r="AA1954" t="e">
        <f>VLOOKUP(A1954,'VIXY-IV'!A$1:E$2000,4,0)</f>
        <v>#N/A</v>
      </c>
      <c r="AB1954">
        <f>ROW()</f>
        <v>1954</v>
      </c>
      <c r="AC1954">
        <f>B1954/C1954</f>
        <v>0.8367206338270754</v>
      </c>
      <c r="AD1954">
        <f>AD1953*(1-(AD$1+AD$5))^($A1954-$A1953)*(1+2*(E1954/E1953-1))</f>
        <v>17759550.71707499</v>
      </c>
      <c r="AE1954" t="e">
        <f>VLOOKUP(A1954,'UVXY-IV'!A$43:E$2041,4,0)</f>
        <v>#N/A</v>
      </c>
      <c r="AF1954">
        <v>35973.5</v>
      </c>
      <c r="AG1954">
        <f t="shared" si="147"/>
        <v>6.0025802291112278</v>
      </c>
      <c r="AI1954">
        <v>6.0413750000000004</v>
      </c>
      <c r="AJ1954">
        <f>AJ1953*(1-AJ$1+J1953)^($A1954-$A1953)*(2-E1954/E1953)</f>
        <v>6.0409713668240119</v>
      </c>
    </row>
    <row r="1955" spans="1:36" x14ac:dyDescent="0.25">
      <c r="A1955" s="1">
        <v>40896</v>
      </c>
      <c r="B1955" s="11">
        <v>24.92</v>
      </c>
      <c r="C1955" s="11">
        <v>28.74</v>
      </c>
      <c r="D1955">
        <v>15640.72</v>
      </c>
      <c r="E1955">
        <v>13969.03</v>
      </c>
      <c r="F1955" s="61" t="e">
        <f>IF(A1955=#REF!,100,VLOOKUP(A1955,#REF!,10,0))</f>
        <v>#REF!</v>
      </c>
      <c r="G1955" s="57">
        <f t="shared" si="143"/>
        <v>71.368191992365567</v>
      </c>
      <c r="H1955">
        <v>150813.85</v>
      </c>
      <c r="I1955">
        <v>134714.18</v>
      </c>
      <c r="J1955">
        <f>(1/(1-91/360*VLOOKUP($A1955,Tbills!$B$4:$C$974,2,1)/100))^((1)/91)-1</f>
        <v>1.3888977634657351E-7</v>
      </c>
      <c r="K1955" s="2">
        <f t="shared" si="145"/>
        <v>39171.021437238014</v>
      </c>
      <c r="L1955">
        <f>VLOOKUP(A1955,'VXX-IV'!A$1:C$4500,3,0)</f>
        <v>9792.83</v>
      </c>
      <c r="M1955">
        <f>M1954*(1-M$1+J1955)^($A1955-$A1954)*(1+2*(E1955/E1954-1))</f>
        <v>940254985.59747231</v>
      </c>
      <c r="O1955">
        <f>O1954*(1-(O$1+O$5))^($A1955-$A1954)*(1+1.5*(E1955/E1954-1))</f>
        <v>8716152.631679371</v>
      </c>
      <c r="Q1955">
        <f>Q1954*(1-IF($A1955&lt;=Q1950,Q$1,Q$1+IF(AND(WEEKDAY($A1955)&lt;&gt;1,WEEKDAY($A1955)&lt;&gt;7),R$1,0)))^($A1955-$A1954)*(1-0.5*(E1955/E1954-1))</f>
        <v>14.034445487677878</v>
      </c>
      <c r="S1955" s="2">
        <f t="shared" si="144"/>
        <v>260.65446859058295</v>
      </c>
      <c r="T1955">
        <f>VLOOKUP(A1955,'VXZ-IV'!A$1:C$4500,3,0)</f>
        <v>260.56</v>
      </c>
      <c r="U1955" s="47">
        <f t="shared" si="146"/>
        <v>319.47715315856567</v>
      </c>
      <c r="V1955" s="49">
        <f>VLOOKUP(A1955,'VIXM-IV'!A$1:D$4500,4,0)</f>
        <v>319.19200000000001</v>
      </c>
      <c r="W1955">
        <f>W1954*(1-W$1+J1955)^($A1955-$A1954)*(2-I1955/I1954)</f>
        <v>11.576804427079933</v>
      </c>
      <c r="Y1955">
        <v>11.56</v>
      </c>
      <c r="Z1955">
        <f>Z1954*$E1955/$E1954*(1-(Z$1+Z$5+IF(AND(WEEKDAY(A1955)&lt;&gt;1,WEEKDAY(A1955)&lt;&gt;7),IF(A1955&lt;AA$2,AA$1,AA$3),0)))^($A1955-$A1954)</f>
        <v>32684.169361141252</v>
      </c>
      <c r="AA1955" t="e">
        <f>VLOOKUP(A1955,'VIXY-IV'!A$1:E$2000,4,0)</f>
        <v>#N/A</v>
      </c>
      <c r="AB1955">
        <f>ROW()</f>
        <v>1955</v>
      </c>
      <c r="AC1955">
        <f>B1955/C1955</f>
        <v>0.86708420320111357</v>
      </c>
      <c r="AD1955">
        <f>AD1954*(1-(AD$1+AD$5))^($A1955-$A1954)*(1+2*(E1955/E1954-1))</f>
        <v>17137294.773096487</v>
      </c>
      <c r="AE1955" t="e">
        <f>VLOOKUP(A1955,'UVXY-IV'!A$43:E$2041,4,0)</f>
        <v>#N/A</v>
      </c>
      <c r="AF1955">
        <v>35175.17</v>
      </c>
      <c r="AG1955">
        <f t="shared" si="147"/>
        <v>6.1065927562087801</v>
      </c>
      <c r="AI1955">
        <v>6.1457499999999996</v>
      </c>
      <c r="AJ1955">
        <f>AJ1954*(1-AJ$1+J1954)^($A1955-$A1954)*(2-E1955/E1954)</f>
        <v>6.1458310587389509</v>
      </c>
    </row>
    <row r="1956" spans="1:36" x14ac:dyDescent="0.25">
      <c r="A1956" s="1">
        <v>40897</v>
      </c>
      <c r="B1956" s="11">
        <v>23.22</v>
      </c>
      <c r="C1956" s="11">
        <v>26.87</v>
      </c>
      <c r="D1956">
        <v>14644.78</v>
      </c>
      <c r="E1956">
        <v>13079.54</v>
      </c>
      <c r="F1956" s="61" t="e">
        <f>IF(A1956=#REF!,100,VLOOKUP(A1956,#REF!,10,0))</f>
        <v>#REF!</v>
      </c>
      <c r="G1956" s="57">
        <f t="shared" si="143"/>
        <v>75.912623001196465</v>
      </c>
      <c r="H1956">
        <v>145650.01</v>
      </c>
      <c r="I1956">
        <v>130101.57</v>
      </c>
      <c r="J1956">
        <f>(1/(1-91/360*VLOOKUP($A1956,Tbills!$B$4:$C$974,2,1)/100))^((1)/91)-1</f>
        <v>1.3888977634657351E-7</v>
      </c>
      <c r="K1956" s="2">
        <f t="shared" si="145"/>
        <v>36675.869376174851</v>
      </c>
      <c r="L1956">
        <f>VLOOKUP(A1956,'VXX-IV'!A$1:C$4500,3,0)</f>
        <v>9169.0400000000009</v>
      </c>
      <c r="M1956">
        <f>M1955*(1-M$1+J1956)^($A1956-$A1955)*(1+2*(E1956/E1955-1))</f>
        <v>820474918.08378792</v>
      </c>
      <c r="O1956">
        <f>O1955*(1-(O$1+O$5))^($A1956-$A1955)*(1+1.5*(E1956/E1955-1))</f>
        <v>7883564.2617670791</v>
      </c>
      <c r="Q1956">
        <f>Q1955*(1-IF($A1956&lt;=Q1951,Q$1,Q$1+IF(AND(WEEKDAY($A1956)&lt;&gt;1,WEEKDAY($A1956)&lt;&gt;7),R$1,0)))^($A1956-$A1955)*(1-0.5*(E1956/E1955-1))</f>
        <v>14.480896271548795</v>
      </c>
      <c r="S1956" s="2">
        <f t="shared" si="144"/>
        <v>251.72356684270619</v>
      </c>
      <c r="T1956">
        <f>VLOOKUP(A1956,'VXZ-IV'!A$1:C$4500,3,0)</f>
        <v>251.64</v>
      </c>
      <c r="U1956" s="47">
        <f t="shared" si="146"/>
        <v>308.53112584738801</v>
      </c>
      <c r="V1956" s="49">
        <f>VLOOKUP(A1956,'VIXM-IV'!A$1:D$4500,4,0)</f>
        <v>308.24400000000003</v>
      </c>
      <c r="W1956">
        <f>W1955*(1-W$1+J1956)^($A1956-$A1955)*(2-I1956/I1955)</f>
        <v>11.972752726689247</v>
      </c>
      <c r="Y1956">
        <v>11.98</v>
      </c>
      <c r="Z1956">
        <f>Z1955*$E1956/$E1955*(1-(Z$1+Z$5+IF(AND(WEEKDAY(A1956)&lt;&gt;1,WEEKDAY(A1956)&lt;&gt;7),IF(A1956&lt;AA$2,AA$1,AA$3),0)))^($A1956-$A1955)</f>
        <v>30602.096405840661</v>
      </c>
      <c r="AA1956" t="e">
        <f>VLOOKUP(A1956,'VIXY-IV'!A$1:E$2000,4,0)</f>
        <v>#N/A</v>
      </c>
      <c r="AB1956">
        <f>ROW()</f>
        <v>1956</v>
      </c>
      <c r="AC1956">
        <f>B1956/C1956</f>
        <v>0.86416077409750647</v>
      </c>
      <c r="AD1956">
        <f>AD1955*(1-(AD$1+AD$5))^($A1956-$A1955)*(1+2*(E1956/E1955-1))</f>
        <v>14954326.846887317</v>
      </c>
      <c r="AE1956" t="e">
        <f>VLOOKUP(A1956,'UVXY-IV'!A$43:E$2041,4,0)</f>
        <v>#N/A</v>
      </c>
      <c r="AF1956">
        <v>30868.99</v>
      </c>
      <c r="AG1956">
        <f t="shared" si="147"/>
        <v>6.4951327751115837</v>
      </c>
      <c r="AI1956">
        <v>6.5369999999999999</v>
      </c>
      <c r="AJ1956">
        <f>AJ1955*(1-AJ$1+J1955)^($A1956-$A1955)*(2-E1956/E1955)</f>
        <v>6.5369312595554527</v>
      </c>
    </row>
    <row r="1957" spans="1:36" x14ac:dyDescent="0.25">
      <c r="A1957" s="1">
        <v>40898</v>
      </c>
      <c r="B1957" s="11">
        <v>21.43</v>
      </c>
      <c r="C1957" s="11">
        <v>25.56</v>
      </c>
      <c r="D1957">
        <v>13514.02</v>
      </c>
      <c r="E1957">
        <v>12069.63</v>
      </c>
      <c r="F1957" s="61" t="e">
        <f>IF(A1957=#REF!,100,VLOOKUP(A1957,#REF!,10,0))</f>
        <v>#REF!</v>
      </c>
      <c r="G1957" s="57">
        <f t="shared" si="143"/>
        <v>81.774061331224772</v>
      </c>
      <c r="H1957">
        <v>138489.57999999999</v>
      </c>
      <c r="I1957">
        <v>123705.52</v>
      </c>
      <c r="J1957">
        <f>(1/(1-91/360*VLOOKUP($A1957,Tbills!$B$4:$C$974,2,1)/100))^((1)/91)-1</f>
        <v>1.3888977634657351E-7</v>
      </c>
      <c r="K1957" s="2">
        <f t="shared" si="145"/>
        <v>33843.208763583221</v>
      </c>
      <c r="L1957">
        <f>VLOOKUP(A1957,'VXX-IV'!A$1:C$4500,3,0)</f>
        <v>8460.86</v>
      </c>
      <c r="M1957">
        <f>M1956*(1-M$1+J1957)^($A1957-$A1956)*(1+2*(E1957/E1956-1))</f>
        <v>693741057.92339206</v>
      </c>
      <c r="O1957">
        <f>O1956*(1-(O$1+O$5))^($A1957-$A1956)*(1+1.5*(E1957/E1956-1))</f>
        <v>6970427.4223590409</v>
      </c>
      <c r="Q1957">
        <f>Q1956*(1-IF($A1957&lt;=Q1952,Q$1,Q$1+IF(AND(WEEKDAY($A1957)&lt;&gt;1,WEEKDAY($A1957)&lt;&gt;7),R$1,0)))^($A1957-$A1956)*(1-0.5*(E1957/E1956-1))</f>
        <v>15.039561253657629</v>
      </c>
      <c r="S1957" s="2">
        <f t="shared" si="144"/>
        <v>239.34252397638531</v>
      </c>
      <c r="T1957">
        <f>VLOOKUP(A1957,'VXZ-IV'!A$1:C$4500,3,0)</f>
        <v>239.24</v>
      </c>
      <c r="U1957" s="47">
        <f t="shared" si="146"/>
        <v>293.35632034530659</v>
      </c>
      <c r="V1957" s="49">
        <f>VLOOKUP(A1957,'VIXM-IV'!A$1:D$4500,4,0)</f>
        <v>293.02</v>
      </c>
      <c r="W1957">
        <f>W1956*(1-W$1+J1957)^($A1957-$A1956)*(2-I1957/I1956)</f>
        <v>12.560894031303498</v>
      </c>
      <c r="Y1957">
        <v>12.48</v>
      </c>
      <c r="Z1957">
        <f>Z1956*$E1957/$E1956*(1-(Z$1+Z$5+IF(AND(WEEKDAY(A1957)&lt;&gt;1,WEEKDAY(A1957)&lt;&gt;7),IF(A1957&lt;AA$2,AA$1,AA$3),0)))^($A1957-$A1956)</f>
        <v>28238.405596358021</v>
      </c>
      <c r="AA1957" t="e">
        <f>VLOOKUP(A1957,'VIXY-IV'!A$1:E$2000,4,0)</f>
        <v>#N/A</v>
      </c>
      <c r="AB1957">
        <f>ROW()</f>
        <v>1957</v>
      </c>
      <c r="AC1957">
        <f>B1957/C1957</f>
        <v>0.83841940532081383</v>
      </c>
      <c r="AD1957">
        <f>AD1956*(1-(AD$1+AD$5))^($A1957-$A1956)*(1+2*(E1957/E1956-1))</f>
        <v>12644565.044039551</v>
      </c>
      <c r="AE1957" t="e">
        <f>VLOOKUP(A1957,'UVXY-IV'!A$43:E$2041,4,0)</f>
        <v>#N/A</v>
      </c>
      <c r="AF1957">
        <v>26804.74</v>
      </c>
      <c r="AG1957">
        <f t="shared" si="147"/>
        <v>6.9963153318876667</v>
      </c>
      <c r="AI1957">
        <v>7.0391250000000003</v>
      </c>
      <c r="AJ1957">
        <f>AJ1956*(1-AJ$1+J1956)^($A1957-$A1956)*(2-E1957/E1956)</f>
        <v>7.0414076047978993</v>
      </c>
    </row>
    <row r="1958" spans="1:36" x14ac:dyDescent="0.25">
      <c r="A1958" s="1">
        <v>40899</v>
      </c>
      <c r="B1958" s="11">
        <v>21.16</v>
      </c>
      <c r="C1958" s="11">
        <v>25.28</v>
      </c>
      <c r="D1958">
        <v>13829.35</v>
      </c>
      <c r="E1958">
        <v>12351.26</v>
      </c>
      <c r="F1958" s="61" t="e">
        <f>IF(A1958=#REF!,100,VLOOKUP(A1958,#REF!,10,0))</f>
        <v>#REF!</v>
      </c>
      <c r="G1958" s="57">
        <f t="shared" si="143"/>
        <v>79.865963991644946</v>
      </c>
      <c r="H1958">
        <v>139049.04999999999</v>
      </c>
      <c r="I1958">
        <v>124205.25</v>
      </c>
      <c r="J1958">
        <f>(1/(1-91/360*VLOOKUP($A1958,Tbills!$B$4:$C$974,2,1)/100))^((1)/91)-1</f>
        <v>1.3888977634657351E-7</v>
      </c>
      <c r="K1958" s="2">
        <f t="shared" si="145"/>
        <v>34632.046340509049</v>
      </c>
      <c r="L1958">
        <f>VLOOKUP(A1958,'VXX-IV'!A$1:C$4500,3,0)</f>
        <v>8658.08</v>
      </c>
      <c r="M1958">
        <f>M1957*(1-M$1+J1958)^($A1958-$A1957)*(1+2*(E1958/E1957-1))</f>
        <v>726083526.31270885</v>
      </c>
      <c r="O1958">
        <f>O1957*(1-(O$1+O$5))^($A1958-$A1957)*(1+1.5*(E1958/E1957-1))</f>
        <v>7214327.7942598863</v>
      </c>
      <c r="Q1958">
        <f>Q1957*(1-IF($A1958&lt;=Q1953,Q$1,Q$1+IF(AND(WEEKDAY($A1958)&lt;&gt;1,WEEKDAY($A1958)&lt;&gt;7),R$1,0)))^($A1958-$A1957)*(1-0.5*(E1958/E1957-1))</f>
        <v>14.863709529880129</v>
      </c>
      <c r="S1958" s="2">
        <f t="shared" si="144"/>
        <v>240.30355995042098</v>
      </c>
      <c r="T1958">
        <f>VLOOKUP(A1958,'VXZ-IV'!A$1:C$4500,3,0)</f>
        <v>240.2</v>
      </c>
      <c r="U1958" s="47">
        <f t="shared" si="146"/>
        <v>294.53456158962217</v>
      </c>
      <c r="V1958" s="49">
        <f>VLOOKUP(A1958,'VIXM-IV'!A$1:D$4500,4,0)</f>
        <v>294.19600000000003</v>
      </c>
      <c r="W1958">
        <f>W1957*(1-W$1+J1958)^($A1958-$A1957)*(2-I1958/I1957)</f>
        <v>12.509691144782733</v>
      </c>
      <c r="Y1958">
        <v>12.48</v>
      </c>
      <c r="Z1958">
        <f>Z1957*$E1958/$E1957*(1-(Z$1+Z$5+IF(AND(WEEKDAY(A1958)&lt;&gt;1,WEEKDAY(A1958)&lt;&gt;7),IF(A1958&lt;AA$2,AA$1,AA$3),0)))^($A1958-$A1957)</f>
        <v>28896.482834352944</v>
      </c>
      <c r="AA1958" t="e">
        <f>VLOOKUP(A1958,'VIXY-IV'!A$1:E$2000,4,0)</f>
        <v>#N/A</v>
      </c>
      <c r="AB1958">
        <f>ROW()</f>
        <v>1958</v>
      </c>
      <c r="AC1958">
        <f>B1958/C1958</f>
        <v>0.83702531645569622</v>
      </c>
      <c r="AD1958">
        <f>AD1957*(1-(AD$1+AD$5))^($A1958-$A1957)*(1+2*(E1958/E1957-1))</f>
        <v>13234209.861251656</v>
      </c>
      <c r="AE1958" t="e">
        <f>VLOOKUP(A1958,'UVXY-IV'!A$43:E$2041,4,0)</f>
        <v>#N/A</v>
      </c>
      <c r="AF1958">
        <v>26780.54</v>
      </c>
      <c r="AG1958">
        <f t="shared" si="147"/>
        <v>6.8327466495929654</v>
      </c>
      <c r="AI1958">
        <v>6.8786250000000004</v>
      </c>
      <c r="AJ1958">
        <f>AJ1957*(1-AJ$1+J1957)^($A1958-$A1957)*(2-E1958/E1957)</f>
        <v>6.8768515984870842</v>
      </c>
    </row>
    <row r="1959" spans="1:36" x14ac:dyDescent="0.25">
      <c r="A1959" s="1">
        <v>40900</v>
      </c>
      <c r="B1959" s="11">
        <v>20.73</v>
      </c>
      <c r="C1959" s="11">
        <v>25.22</v>
      </c>
      <c r="D1959">
        <v>14145.64</v>
      </c>
      <c r="E1959">
        <v>12633.74</v>
      </c>
      <c r="F1959" s="61" t="e">
        <f>IF(A1959=#REF!,100,VLOOKUP(A1959,#REF!,10,0))</f>
        <v>#REF!</v>
      </c>
      <c r="G1959" s="57">
        <f t="shared" si="143"/>
        <v>78.039386176235027</v>
      </c>
      <c r="H1959">
        <v>139393.03</v>
      </c>
      <c r="I1959">
        <v>124512.49</v>
      </c>
      <c r="J1959">
        <f>(1/(1-91/360*VLOOKUP($A1959,Tbills!$B$4:$C$974,2,1)/100))^((1)/91)-1</f>
        <v>1.3888977634657351E-7</v>
      </c>
      <c r="K1959" s="2">
        <f t="shared" si="145"/>
        <v>35423.249442176333</v>
      </c>
      <c r="L1959">
        <f>VLOOKUP(A1959,'VXX-IV'!A$1:C$4500,3,0)</f>
        <v>8855.8799999999992</v>
      </c>
      <c r="M1959">
        <f>M1958*(1-M$1+J1959)^($A1959-$A1958)*(1+2*(E1959/E1958-1))</f>
        <v>759261153.78353441</v>
      </c>
      <c r="O1959">
        <f>O1958*(1-(O$1+O$5))^($A1959-$A1958)*(1+1.5*(E1959/E1958-1))</f>
        <v>7461749.6135084955</v>
      </c>
      <c r="Q1959">
        <f>Q1958*(1-IF($A1959&lt;=Q1954,Q$1,Q$1+IF(AND(WEEKDAY($A1959)&lt;&gt;1,WEEKDAY($A1959)&lt;&gt;7),R$1,0)))^($A1959-$A1958)*(1-0.5*(E1959/E1958-1))</f>
        <v>14.693356549926571</v>
      </c>
      <c r="S1959" s="2">
        <f t="shared" si="144"/>
        <v>240.89214974037455</v>
      </c>
      <c r="T1959">
        <f>VLOOKUP(A1959,'VXZ-IV'!A$1:C$4500,3,0)</f>
        <v>240.8</v>
      </c>
      <c r="U1959" s="47">
        <f t="shared" si="146"/>
        <v>295.25630617077712</v>
      </c>
      <c r="V1959" s="49">
        <f>VLOOKUP(A1959,'VIXM-IV'!A$1:D$4500,4,0)</f>
        <v>294.89999999999998</v>
      </c>
      <c r="W1959">
        <f>W1958*(1-W$1+J1959)^($A1959-$A1958)*(2-I1959/I1958)</f>
        <v>12.478286769664647</v>
      </c>
      <c r="Y1959">
        <v>12.53</v>
      </c>
      <c r="Z1959">
        <f>Z1958*$E1959/$E1958*(1-(Z$1+Z$5+IF(AND(WEEKDAY(A1959)&lt;&gt;1,WEEKDAY(A1959)&lt;&gt;7),IF(A1959&lt;AA$2,AA$1,AA$3),0)))^($A1959-$A1958)</f>
        <v>29556.510753660023</v>
      </c>
      <c r="AA1959" t="e">
        <f>VLOOKUP(A1959,'VIXY-IV'!A$1:E$2000,4,0)</f>
        <v>#N/A</v>
      </c>
      <c r="AB1959">
        <f>ROW()</f>
        <v>1959</v>
      </c>
      <c r="AC1959">
        <f>B1959/C1959</f>
        <v>0.8219666931007138</v>
      </c>
      <c r="AD1959">
        <f>AD1958*(1-(AD$1+AD$5))^($A1959-$A1958)*(1+2*(E1959/E1958-1))</f>
        <v>13839090.569399185</v>
      </c>
      <c r="AE1959" t="e">
        <f>VLOOKUP(A1959,'UVXY-IV'!A$43:E$2041,4,0)</f>
        <v>#N/A</v>
      </c>
      <c r="AF1959">
        <v>28062.720000000001</v>
      </c>
      <c r="AG1959">
        <f t="shared" si="147"/>
        <v>6.6761670769715842</v>
      </c>
      <c r="AI1959">
        <v>6.7202500000000001</v>
      </c>
      <c r="AJ1959">
        <f>AJ1958*(1-AJ$1+J1958)^($A1959-$A1958)*(2-E1959/E1958)</f>
        <v>6.7193266821491378</v>
      </c>
    </row>
    <row r="1960" spans="1:36" x14ac:dyDescent="0.25">
      <c r="A1960" s="1">
        <v>40904</v>
      </c>
      <c r="B1960" s="11">
        <v>21.91</v>
      </c>
      <c r="C1960" s="11">
        <v>25.54</v>
      </c>
      <c r="D1960">
        <v>14013.54</v>
      </c>
      <c r="E1960">
        <v>12515.75</v>
      </c>
      <c r="F1960" s="61" t="e">
        <f>IF(A1960=#REF!,100,VLOOKUP(A1960,#REF!,10,0))</f>
        <v>#REF!</v>
      </c>
      <c r="G1960" s="57">
        <f t="shared" si="143"/>
        <v>78.768217636668268</v>
      </c>
      <c r="H1960">
        <v>138176.14000000001</v>
      </c>
      <c r="I1960">
        <v>123425.44</v>
      </c>
      <c r="J1960">
        <f>(1/(1-91/360*VLOOKUP($A1960,Tbills!$B$4:$C$974,2,1)/100))^((1)/91)-1</f>
        <v>6.9446662909200541E-7</v>
      </c>
      <c r="K1960" s="2">
        <f t="shared" si="145"/>
        <v>35089.024480975786</v>
      </c>
      <c r="L1960">
        <f>VLOOKUP(A1960,'VXX-IV'!A$1:C$4500,3,0)</f>
        <v>8772.32</v>
      </c>
      <c r="M1960">
        <f>M1959*(1-M$1+J1960)^($A1960-$A1959)*(1+2*(E1960/E1959-1))</f>
        <v>744946604.93873513</v>
      </c>
      <c r="O1960">
        <f>O1959*(1-(O$1+O$5))^($A1960-$A1959)*(1+1.5*(E1960/E1959-1))</f>
        <v>7356936.400765813</v>
      </c>
      <c r="Q1960">
        <f>Q1959*(1-IF($A1960&lt;=Q1955,Q$1,Q$1+IF(AND(WEEKDAY($A1960)&lt;&gt;1,WEEKDAY($A1960)&lt;&gt;7),R$1,0)))^($A1960-$A1959)*(1-0.5*(E1960/E1959-1))</f>
        <v>14.760432412326146</v>
      </c>
      <c r="S1960" s="2">
        <f t="shared" si="144"/>
        <v>238.76589127431944</v>
      </c>
      <c r="T1960">
        <f>VLOOKUP(A1960,'VXZ-IV'!A$1:C$4500,3,0)</f>
        <v>238.68</v>
      </c>
      <c r="U1960" s="47">
        <f t="shared" si="146"/>
        <v>292.65147996640638</v>
      </c>
      <c r="V1960" s="49">
        <f>VLOOKUP(A1960,'VIXM-IV'!A$1:D$4500,4,0)</f>
        <v>292.27999999999997</v>
      </c>
      <c r="W1960">
        <f>W1959*(1-W$1+J1960)^($A1960-$A1959)*(2-I1960/I1959)</f>
        <v>12.585400666647422</v>
      </c>
      <c r="Y1960">
        <v>12.62</v>
      </c>
      <c r="Z1960">
        <f>Z1959*$E1960/$E1959*(1-(Z$1+Z$5+IF(AND(WEEKDAY(A1960)&lt;&gt;1,WEEKDAY(A1960)&lt;&gt;7),IF(A1960&lt;AA$2,AA$1,AA$3),0)))^($A1960-$A1959)</f>
        <v>29277.10519183533</v>
      </c>
      <c r="AA1960" t="e">
        <f>VLOOKUP(A1960,'VIXY-IV'!A$1:E$2000,4,0)</f>
        <v>#N/A</v>
      </c>
      <c r="AB1960">
        <f>ROW()</f>
        <v>1960</v>
      </c>
      <c r="AC1960">
        <f>B1960/C1960</f>
        <v>0.85787000783085354</v>
      </c>
      <c r="AD1960">
        <f>AD1959*(1-(AD$1+AD$5))^($A1960-$A1959)*(1+2*(E1960/E1959-1))</f>
        <v>13578765.865759702</v>
      </c>
      <c r="AE1960" t="e">
        <f>VLOOKUP(A1960,'UVXY-IV'!A$43:E$2041,4,0)</f>
        <v>#N/A</v>
      </c>
      <c r="AF1960">
        <v>27748.22</v>
      </c>
      <c r="AG1960">
        <f t="shared" si="147"/>
        <v>6.7372623446060347</v>
      </c>
      <c r="AI1960">
        <v>6.7837500000000004</v>
      </c>
      <c r="AJ1960">
        <f>AJ1959*(1-AJ$1+J1959)^($A1960-$A1959)*(2-E1960/E1959)</f>
        <v>6.7810807834924791</v>
      </c>
    </row>
    <row r="1961" spans="1:36" x14ac:dyDescent="0.25">
      <c r="A1961" s="1">
        <v>40905</v>
      </c>
      <c r="B1961" s="11">
        <v>23.52</v>
      </c>
      <c r="C1961" s="11">
        <v>26.75</v>
      </c>
      <c r="D1961">
        <v>14652.06</v>
      </c>
      <c r="E1961">
        <v>13086.02</v>
      </c>
      <c r="F1961" s="61" t="e">
        <f>IF(A1961=#REF!,100,VLOOKUP(A1961,#REF!,10,0))</f>
        <v>#REF!</v>
      </c>
      <c r="G1961" s="57">
        <f t="shared" si="143"/>
        <v>75.179207671491369</v>
      </c>
      <c r="H1961">
        <v>140850.89000000001</v>
      </c>
      <c r="I1961">
        <v>125814.57</v>
      </c>
      <c r="J1961">
        <f>(1/(1-91/360*VLOOKUP($A1961,Tbills!$B$4:$C$974,2,1)/100))^((1)/91)-1</f>
        <v>6.9446662909200541E-7</v>
      </c>
      <c r="K1961" s="2">
        <f t="shared" si="145"/>
        <v>36686.943898666206</v>
      </c>
      <c r="L1961">
        <f>VLOOKUP(A1961,'VXX-IV'!A$1:C$4500,3,0)</f>
        <v>9171.7999999999993</v>
      </c>
      <c r="M1961">
        <f>M1960*(1-M$1+J1961)^($A1961-$A1960)*(1+2*(E1961/E1960-1))</f>
        <v>812796200.93220842</v>
      </c>
      <c r="O1961">
        <f>O1960*(1-(O$1+O$5))^($A1961-$A1960)*(1+1.5*(E1961/E1960-1))</f>
        <v>7859680.2955270493</v>
      </c>
      <c r="Q1961">
        <f>Q1960*(1-IF($A1961&lt;=Q1956,Q$1,Q$1+IF(AND(WEEKDAY($A1961)&lt;&gt;1,WEEKDAY($A1961)&lt;&gt;7),R$1,0)))^($A1961-$A1960)*(1-0.5*(E1961/E1960-1))</f>
        <v>14.423783422037033</v>
      </c>
      <c r="S1961" s="2">
        <f t="shared" si="144"/>
        <v>243.38187663213932</v>
      </c>
      <c r="T1961">
        <f>VLOOKUP(A1961,'VXZ-IV'!A$1:C$4500,3,0)</f>
        <v>243.28</v>
      </c>
      <c r="U1961" s="47">
        <f t="shared" si="146"/>
        <v>298.30954526679568</v>
      </c>
      <c r="V1961" s="49">
        <f>VLOOKUP(A1961,'VIXM-IV'!A$1:D$4500,4,0)</f>
        <v>297.92399999999998</v>
      </c>
      <c r="W1961">
        <f>W1960*(1-W$1+J1961)^($A1961-$A1960)*(2-I1961/I1960)</f>
        <v>12.341338816025548</v>
      </c>
      <c r="Y1961">
        <v>12.42</v>
      </c>
      <c r="Z1961">
        <f>Z1960*$E1961/$E1960*(1-(Z$1+Z$5+IF(AND(WEEKDAY(A1961)&lt;&gt;1,WEEKDAY(A1961)&lt;&gt;7),IF(A1961&lt;AA$2,AA$1,AA$3),0)))^($A1961-$A1960)</f>
        <v>30610.212156653117</v>
      </c>
      <c r="AA1961" t="e">
        <f>VLOOKUP(A1961,'VIXY-IV'!A$1:E$2000,4,0)</f>
        <v>#N/A</v>
      </c>
      <c r="AB1961">
        <f>ROW()</f>
        <v>1961</v>
      </c>
      <c r="AC1961">
        <f>B1961/C1961</f>
        <v>0.87925233644859813</v>
      </c>
      <c r="AD1961">
        <f>AD1960*(1-(AD$1+AD$5))^($A1961-$A1960)*(1+2*(E1961/E1960-1))</f>
        <v>14815677.492792128</v>
      </c>
      <c r="AE1961" t="e">
        <f>VLOOKUP(A1961,'UVXY-IV'!A$43:E$2041,4,0)</f>
        <v>#N/A</v>
      </c>
      <c r="AF1961">
        <v>29949.7</v>
      </c>
      <c r="AG1961">
        <f t="shared" si="147"/>
        <v>6.4299849562734899</v>
      </c>
      <c r="AI1961">
        <v>6.47525</v>
      </c>
      <c r="AJ1961">
        <f>AJ1960*(1-AJ$1+J1960)^($A1961-$A1960)*(2-E1961/E1960)</f>
        <v>6.4718714516102782</v>
      </c>
    </row>
    <row r="1962" spans="1:36" x14ac:dyDescent="0.25">
      <c r="A1962" s="1">
        <v>40906</v>
      </c>
      <c r="B1962" s="11">
        <v>22.65</v>
      </c>
      <c r="C1962" s="11">
        <v>26.25</v>
      </c>
      <c r="D1962">
        <v>14274.44</v>
      </c>
      <c r="E1962">
        <v>12748.75</v>
      </c>
      <c r="F1962" s="61" t="e">
        <f>IF(A1962=#REF!,100,VLOOKUP(A1962,#REF!,10,0))</f>
        <v>#REF!</v>
      </c>
      <c r="G1962" s="57">
        <f t="shared" si="143"/>
        <v>77.116824408387984</v>
      </c>
      <c r="H1962">
        <v>138988.66</v>
      </c>
      <c r="I1962">
        <v>124151.05</v>
      </c>
      <c r="J1962">
        <f>(1/(1-91/360*VLOOKUP($A1962,Tbills!$B$4:$C$974,2,1)/100))^((1)/91)-1</f>
        <v>6.9446662909200541E-7</v>
      </c>
      <c r="K1962" s="2">
        <f t="shared" si="145"/>
        <v>35740.558675385437</v>
      </c>
      <c r="L1962">
        <f>VLOOKUP(A1962,'VXX-IV'!A$1:C$4500,3,0)</f>
        <v>8935.2099999999991</v>
      </c>
      <c r="M1962">
        <f>M1961*(1-M$1+J1962)^($A1962-$A1961)*(1+2*(E1962/E1961-1))</f>
        <v>770864996.74308491</v>
      </c>
      <c r="O1962">
        <f>O1961*(1-(O$1+O$5))^($A1962-$A1961)*(1+1.5*(E1962/E1961-1))</f>
        <v>7555752.922430682</v>
      </c>
      <c r="Q1962">
        <f>Q1961*(1-IF($A1962&lt;=Q1957,Q$1,Q$1+IF(AND(WEEKDAY($A1962)&lt;&gt;1,WEEKDAY($A1962)&lt;&gt;7),R$1,0)))^($A1962-$A1961)*(1-0.5*(E1962/E1961-1))</f>
        <v>14.609277463801092</v>
      </c>
      <c r="S1962" s="2">
        <f t="shared" si="144"/>
        <v>240.15819900621082</v>
      </c>
      <c r="T1962">
        <f>VLOOKUP(A1962,'VXZ-IV'!A$1:C$4500,3,0)</f>
        <v>240.08</v>
      </c>
      <c r="U1962" s="47">
        <f t="shared" si="146"/>
        <v>294.35865415339526</v>
      </c>
      <c r="V1962" s="49">
        <f>VLOOKUP(A1962,'VIXM-IV'!A$1:D$4500,4,0)</f>
        <v>293.988</v>
      </c>
      <c r="W1962">
        <f>W1961*(1-W$1+J1962)^($A1962-$A1961)*(2-I1962/I1961)</f>
        <v>12.504062162036508</v>
      </c>
      <c r="Y1962">
        <v>12.54</v>
      </c>
      <c r="Z1962">
        <f>Z1961*$E1962/$E1961*(1-(Z$1+Z$5+IF(AND(WEEKDAY(A1962)&lt;&gt;1,WEEKDAY(A1962)&lt;&gt;7),IF(A1962&lt;AA$2,AA$1,AA$3),0)))^($A1962-$A1961)</f>
        <v>29820.427914221982</v>
      </c>
      <c r="AA1962" t="e">
        <f>VLOOKUP(A1962,'VIXY-IV'!A$1:E$2000,4,0)</f>
        <v>#N/A</v>
      </c>
      <c r="AB1962">
        <f>ROW()</f>
        <v>1962</v>
      </c>
      <c r="AC1962">
        <f>B1962/C1962</f>
        <v>0.86285714285714277</v>
      </c>
      <c r="AD1962">
        <f>AD1961*(1-(AD$1+AD$5))^($A1962-$A1961)*(1+2*(E1962/E1961-1))</f>
        <v>14051505.976071827</v>
      </c>
      <c r="AE1962" t="e">
        <f>VLOOKUP(A1962,'UVXY-IV'!A$43:E$2041,4,0)</f>
        <v>#N/A</v>
      </c>
      <c r="AF1962">
        <v>28522.37</v>
      </c>
      <c r="AG1962">
        <f t="shared" si="147"/>
        <v>6.5953997299077685</v>
      </c>
      <c r="AI1962">
        <v>6.6425000000000001</v>
      </c>
      <c r="AJ1962">
        <f>AJ1961*(1-AJ$1+J1961)^($A1962-$A1961)*(2-E1962/E1961)</f>
        <v>6.6384320463996334</v>
      </c>
    </row>
    <row r="1963" spans="1:36" x14ac:dyDescent="0.25">
      <c r="A1963" s="1">
        <v>40907</v>
      </c>
      <c r="B1963" s="11">
        <v>23.4</v>
      </c>
      <c r="C1963" s="11">
        <v>26.86</v>
      </c>
      <c r="D1963">
        <v>14654.78</v>
      </c>
      <c r="E1963">
        <v>13088.43</v>
      </c>
      <c r="F1963" s="61" t="e">
        <f>IF(A1963=#REF!,100,VLOOKUP(A1963,#REF!,10,0))</f>
        <v>#REF!</v>
      </c>
      <c r="G1963" s="57">
        <f t="shared" si="143"/>
        <v>75.062109795971764</v>
      </c>
      <c r="H1963">
        <v>140225.9</v>
      </c>
      <c r="I1963">
        <v>125256.13</v>
      </c>
      <c r="J1963">
        <f>(1/(1-91/360*VLOOKUP($A1963,Tbills!$B$4:$C$974,2,1)/100))^((1)/91)-1</f>
        <v>6.9446662909200541E-7</v>
      </c>
      <c r="K1963" s="2">
        <f t="shared" si="145"/>
        <v>36691.965014822737</v>
      </c>
      <c r="L1963">
        <f>VLOOKUP(A1963,'VXX-IV'!A$1:C$4500,3,0)</f>
        <v>9173.06</v>
      </c>
      <c r="M1963">
        <f>M1962*(1-M$1+J1963)^($A1963-$A1962)*(1+2*(E1963/E1962-1))</f>
        <v>811906989.02641165</v>
      </c>
      <c r="O1963">
        <f>O1962*(1-(O$1+O$5))^($A1963-$A1962)*(1+1.5*(E1963/E1962-1))</f>
        <v>7857652.8447932918</v>
      </c>
      <c r="Q1963">
        <f>Q1962*(1-IF($A1963&lt;=Q1958,Q$1,Q$1+IF(AND(WEEKDAY($A1963)&lt;&gt;1,WEEKDAY($A1963)&lt;&gt;7),R$1,0)))^($A1963-$A1962)*(1-0.5*(E1963/E1962-1))</f>
        <v>14.414276172877731</v>
      </c>
      <c r="S1963" s="2">
        <f t="shared" si="144"/>
        <v>242.29011523285047</v>
      </c>
      <c r="T1963">
        <f>VLOOKUP(A1963,'VXZ-IV'!A$1:C$4500,3,0)</f>
        <v>242.2</v>
      </c>
      <c r="U1963" s="47">
        <f t="shared" si="146"/>
        <v>296.97204047482512</v>
      </c>
      <c r="V1963" s="49">
        <f>VLOOKUP(A1963,'VIXM-IV'!A$1:D$4500,4,0)</f>
        <v>296.596</v>
      </c>
      <c r="W1963">
        <f>W1962*(1-W$1+J1963)^($A1963-$A1962)*(2-I1963/I1962)</f>
        <v>12.392312590011324</v>
      </c>
      <c r="Y1963">
        <v>12.46</v>
      </c>
      <c r="Z1963">
        <f>Z1962*$E1963/$E1962*(1-(Z$1+Z$5+IF(AND(WEEKDAY(A1963)&lt;&gt;1,WEEKDAY(A1963)&lt;&gt;7),IF(A1963&lt;AA$2,AA$1,AA$3),0)))^($A1963-$A1962)</f>
        <v>30614.088082581151</v>
      </c>
      <c r="AA1963" t="e">
        <f>VLOOKUP(A1963,'VIXY-IV'!A$1:E$2000,4,0)</f>
        <v>#N/A</v>
      </c>
      <c r="AB1963">
        <f>ROW()</f>
        <v>1963</v>
      </c>
      <c r="AC1963">
        <f>B1963/C1963</f>
        <v>0.87118391660461647</v>
      </c>
      <c r="AD1963">
        <f>AD1962*(1-(AD$1+AD$5))^($A1963-$A1962)*(1+2*(E1963/E1962-1))</f>
        <v>14799788.958185237</v>
      </c>
      <c r="AE1963" t="e">
        <f>VLOOKUP(A1963,'UVXY-IV'!A$43:E$2041,4,0)</f>
        <v>#N/A</v>
      </c>
      <c r="AF1963">
        <v>29417.47</v>
      </c>
      <c r="AG1963">
        <f t="shared" si="147"/>
        <v>6.4193717086806856</v>
      </c>
      <c r="AI1963">
        <v>6.4646249999999998</v>
      </c>
      <c r="AJ1963">
        <f>AJ1962*(1-AJ$1+J1962)^($A1963-$A1962)*(2-E1963/E1962)</f>
        <v>6.4613219609739954</v>
      </c>
    </row>
    <row r="1964" spans="1:36" x14ac:dyDescent="0.25">
      <c r="A1964" s="1">
        <v>40911</v>
      </c>
      <c r="B1964" s="11">
        <v>22.97</v>
      </c>
      <c r="C1964" s="11">
        <v>26.05</v>
      </c>
      <c r="D1964">
        <v>13742.6</v>
      </c>
      <c r="E1964">
        <v>12273.71</v>
      </c>
      <c r="F1964" s="61" t="e">
        <f>IF(A1964=#REF!,100,VLOOKUP(A1964,#REF!,10,0))</f>
        <v>#REF!</v>
      </c>
      <c r="G1964" s="57">
        <f t="shared" si="143"/>
        <v>79.734526739254818</v>
      </c>
      <c r="H1964">
        <v>136042.85</v>
      </c>
      <c r="I1964">
        <v>121519.3</v>
      </c>
      <c r="J1964">
        <f>(1/(1-91/360*VLOOKUP($A1964,Tbills!$B$4:$C$974,2,1)/100))^((1)/91)-1</f>
        <v>4.1667465300321282E-7</v>
      </c>
      <c r="K1964" s="2">
        <f t="shared" si="145"/>
        <v>34404.734786229688</v>
      </c>
      <c r="L1964">
        <f>VLOOKUP(A1964,'VXX-IV'!A$1:C$4500,3,0)</f>
        <v>8601.25</v>
      </c>
      <c r="M1964">
        <f>M1963*(1-M$1+J1964)^($A1964-$A1963)*(1+2*(E1964/E1963-1))</f>
        <v>710701542.16817558</v>
      </c>
      <c r="O1964">
        <f>O1963*(1-(O$1+O$5))^($A1964-$A1963)*(1+1.5*(E1964/E1963-1))</f>
        <v>7123702.5750116799</v>
      </c>
      <c r="Q1964">
        <f>Q1963*(1-IF($A1964&lt;=Q1959,Q$1,Q$1+IF(AND(WEEKDAY($A1964)&lt;&gt;1,WEEKDAY($A1964)&lt;&gt;7),R$1,0)))^($A1964-$A1963)*(1-0.5*(E1964/E1963-1))</f>
        <v>14.861354063906312</v>
      </c>
      <c r="S1964" s="2">
        <f t="shared" si="144"/>
        <v>235.0394828107645</v>
      </c>
      <c r="T1964">
        <f>VLOOKUP(A1964,'VXZ-IV'!A$1:C$4500,3,0)</f>
        <v>234.96</v>
      </c>
      <c r="U1964" s="47">
        <f t="shared" si="146"/>
        <v>288.08629157910354</v>
      </c>
      <c r="V1964" s="49">
        <f>VLOOKUP(A1964,'VIXM-IV'!A$1:D$4500,4,0)</f>
        <v>287.70800000000003</v>
      </c>
      <c r="W1964">
        <f>W1963*(1-W$1+J1964)^($A1964-$A1963)*(2-I1964/I1963)</f>
        <v>12.760152064254132</v>
      </c>
      <c r="Y1964">
        <v>12.71</v>
      </c>
      <c r="Z1964">
        <f>Z1963*$E1964/$E1963*(1-(Z$1+Z$5+IF(AND(WEEKDAY(A1964)&lt;&gt;1,WEEKDAY(A1964)&lt;&gt;7),IF(A1964&lt;AA$2,AA$1,AA$3),0)))^($A1964-$A1963)</f>
        <v>28705.139126620612</v>
      </c>
      <c r="AA1964" t="e">
        <f>VLOOKUP(A1964,'VIXY-IV'!A$1:E$2000,4,0)</f>
        <v>#N/A</v>
      </c>
      <c r="AB1964">
        <f>ROW()</f>
        <v>1964</v>
      </c>
      <c r="AC1964">
        <f>B1964/C1964</f>
        <v>0.88176583493282146</v>
      </c>
      <c r="AD1964">
        <f>AD1963*(1-(AD$1+AD$5))^($A1964-$A1963)*(1+2*(E1964/E1963-1))</f>
        <v>12955547.375910934</v>
      </c>
      <c r="AE1964" t="e">
        <f>VLOOKUP(A1964,'UVXY-IV'!A$43:E$2041,4,0)</f>
        <v>#N/A</v>
      </c>
      <c r="AF1964">
        <v>26320.9</v>
      </c>
      <c r="AG1964">
        <f t="shared" si="147"/>
        <v>6.8176902524832865</v>
      </c>
      <c r="AI1964">
        <v>6.8707500000000001</v>
      </c>
      <c r="AJ1964">
        <f>AJ1963*(1-AJ$1+J1963)^($A1964-$A1963)*(2-E1964/E1963)</f>
        <v>6.8625257844884633</v>
      </c>
    </row>
    <row r="1965" spans="1:36" x14ac:dyDescent="0.25">
      <c r="A1965" s="1">
        <v>40912</v>
      </c>
      <c r="B1965" s="11">
        <v>22.22</v>
      </c>
      <c r="C1965" s="11">
        <v>25.31</v>
      </c>
      <c r="D1965">
        <v>13441.91</v>
      </c>
      <c r="E1965">
        <v>12005.15</v>
      </c>
      <c r="F1965" s="61" t="e">
        <f>IF(A1965=#REF!,100,VLOOKUP(A1965,#REF!,10,0))</f>
        <v>#REF!</v>
      </c>
      <c r="G1965" s="57">
        <f t="shared" si="143"/>
        <v>81.479191107330507</v>
      </c>
      <c r="H1965">
        <v>134665.71</v>
      </c>
      <c r="I1965">
        <v>120289.13</v>
      </c>
      <c r="J1965">
        <f>(1/(1-91/360*VLOOKUP($A1965,Tbills!$B$4:$C$974,2,1)/100))^((1)/91)-1</f>
        <v>4.1667465300321282E-7</v>
      </c>
      <c r="K1965" s="2">
        <f t="shared" si="145"/>
        <v>33651.133847891499</v>
      </c>
      <c r="L1965">
        <f>VLOOKUP(A1965,'VXX-IV'!A$1:C$4500,3,0)</f>
        <v>8412.85</v>
      </c>
      <c r="M1965">
        <f>M1964*(1-M$1+J1965)^($A1965-$A1964)*(1+2*(E1965/E1964-1))</f>
        <v>679569504.23727512</v>
      </c>
      <c r="O1965">
        <f>O1964*(1-(O$1+O$5))^($A1965-$A1964)*(1+1.5*(E1965/E1964-1))</f>
        <v>6889826.8163180221</v>
      </c>
      <c r="Q1965">
        <f>Q1964*(1-IF($A1965&lt;=Q1960,Q$1,Q$1+IF(AND(WEEKDAY($A1965)&lt;&gt;1,WEEKDAY($A1965)&lt;&gt;7),R$1,0)))^($A1965-$A1964)*(1-0.5*(E1965/E1964-1))</f>
        <v>15.023553039098935</v>
      </c>
      <c r="S1965" s="2">
        <f t="shared" si="144"/>
        <v>232.65454265425788</v>
      </c>
      <c r="T1965">
        <f>VLOOKUP(A1965,'VXZ-IV'!A$1:C$4500,3,0)</f>
        <v>232.56</v>
      </c>
      <c r="U1965" s="47">
        <f t="shared" si="146"/>
        <v>285.16339920493692</v>
      </c>
      <c r="V1965" s="49">
        <f>VLOOKUP(A1965,'VIXM-IV'!A$1:D$4500,4,0)</f>
        <v>284.79199999999997</v>
      </c>
      <c r="W1965">
        <f>W1964*(1-W$1+J1965)^($A1965-$A1964)*(2-I1965/I1964)</f>
        <v>12.888854889146678</v>
      </c>
      <c r="Y1965">
        <v>12.93</v>
      </c>
      <c r="Z1965">
        <f>Z1964*$E1965/$E1964*(1-(Z$1+Z$5+IF(AND(WEEKDAY(A1965)&lt;&gt;1,WEEKDAY(A1965)&lt;&gt;7),IF(A1965&lt;AA$2,AA$1,AA$3),0)))^($A1965-$A1964)</f>
        <v>28076.236733795122</v>
      </c>
      <c r="AA1965" t="e">
        <f>VLOOKUP(A1965,'VIXY-IV'!A$1:E$2000,4,0)</f>
        <v>#N/A</v>
      </c>
      <c r="AB1965">
        <f>ROW()</f>
        <v>1965</v>
      </c>
      <c r="AC1965">
        <f>B1965/C1965</f>
        <v>0.8779138680363493</v>
      </c>
      <c r="AD1965">
        <f>AD1964*(1-(AD$1+AD$5))^($A1965-$A1964)*(1+2*(E1965/E1964-1))</f>
        <v>12388171.446685273</v>
      </c>
      <c r="AE1965" t="e">
        <f>VLOOKUP(A1965,'UVXY-IV'!A$43:E$2041,4,0)</f>
        <v>#N/A</v>
      </c>
      <c r="AF1965">
        <v>25304.83</v>
      </c>
      <c r="AG1965">
        <f t="shared" si="147"/>
        <v>6.9665430662388736</v>
      </c>
      <c r="AI1965">
        <v>7.0196249999999996</v>
      </c>
      <c r="AJ1965">
        <f>AJ1964*(1-AJ$1+J1964)^($A1965-$A1964)*(2-E1965/E1964)</f>
        <v>7.0124276736910227</v>
      </c>
    </row>
    <row r="1966" spans="1:36" x14ac:dyDescent="0.25">
      <c r="A1966" s="1">
        <v>40913</v>
      </c>
      <c r="B1966" s="11">
        <v>21.48</v>
      </c>
      <c r="C1966" s="11">
        <v>24.7</v>
      </c>
      <c r="D1966">
        <v>13212.19</v>
      </c>
      <c r="E1966">
        <v>11799.98</v>
      </c>
      <c r="F1966" s="61" t="e">
        <f>IF(A1966=#REF!,100,VLOOKUP(A1966,#REF!,10,0))</f>
        <v>#REF!</v>
      </c>
      <c r="G1966" s="57">
        <f t="shared" si="143"/>
        <v>82.871683965769691</v>
      </c>
      <c r="H1966">
        <v>133987.43</v>
      </c>
      <c r="I1966">
        <v>119683.21</v>
      </c>
      <c r="J1966">
        <f>(1/(1-91/360*VLOOKUP($A1966,Tbills!$B$4:$C$974,2,1)/100))^((1)/91)-1</f>
        <v>4.1667465300321282E-7</v>
      </c>
      <c r="K1966" s="2">
        <f t="shared" si="145"/>
        <v>33075.235071214091</v>
      </c>
      <c r="L1966">
        <f>VLOOKUP(A1966,'VXX-IV'!A$1:C$4500,3,0)</f>
        <v>8268.8799999999992</v>
      </c>
      <c r="M1966">
        <f>M1965*(1-M$1+J1966)^($A1966-$A1965)*(1+2*(E1966/E1965-1))</f>
        <v>656312196.92930579</v>
      </c>
      <c r="O1966">
        <f>O1965*(1-(O$1+O$5))^($A1966-$A1965)*(1+1.5*(E1966/E1965-1))</f>
        <v>6713140.0225926675</v>
      </c>
      <c r="Q1966">
        <f>Q1965*(1-IF($A1966&lt;=Q1961,Q$1,Q$1+IF(AND(WEEKDAY($A1966)&lt;&gt;1,WEEKDAY($A1966)&lt;&gt;7),R$1,0)))^($A1966-$A1965)*(1-0.5*(E1966/E1965-1))</f>
        <v>15.151536177481098</v>
      </c>
      <c r="S1966" s="2">
        <f t="shared" si="144"/>
        <v>231.47707122000895</v>
      </c>
      <c r="T1966">
        <f>VLOOKUP(A1966,'VXZ-IV'!A$1:C$4500,3,0)</f>
        <v>231.4</v>
      </c>
      <c r="U1966" s="47">
        <f t="shared" si="146"/>
        <v>283.72048984814955</v>
      </c>
      <c r="V1966" s="49">
        <f>VLOOKUP(A1966,'VIXM-IV'!A$1:D$4500,4,0)</f>
        <v>283.36</v>
      </c>
      <c r="W1966">
        <f>W1965*(1-W$1+J1966)^($A1966-$A1965)*(2-I1966/I1965)</f>
        <v>12.953304870683366</v>
      </c>
      <c r="Y1966">
        <v>13.03</v>
      </c>
      <c r="Z1966">
        <f>Z1965*$E1966/$E1965*(1-(Z$1+Z$5+IF(AND(WEEKDAY(A1966)&lt;&gt;1,WEEKDAY(A1966)&lt;&gt;7),IF(A1966&lt;AA$2,AA$1,AA$3),0)))^($A1966-$A1965)</f>
        <v>27595.615332915542</v>
      </c>
      <c r="AA1966" t="e">
        <f>VLOOKUP(A1966,'VIXY-IV'!A$1:E$2000,4,0)</f>
        <v>#N/A</v>
      </c>
      <c r="AB1966">
        <f>ROW()</f>
        <v>1966</v>
      </c>
      <c r="AC1966">
        <f>B1966/C1966</f>
        <v>0.86963562753036439</v>
      </c>
      <c r="AD1966">
        <f>AD1965*(1-(AD$1+AD$5))^($A1966-$A1965)*(1+2*(E1966/E1965-1))</f>
        <v>11964336.451543905</v>
      </c>
      <c r="AE1966" t="e">
        <f>VLOOKUP(A1966,'UVXY-IV'!A$43:E$2041,4,0)</f>
        <v>#N/A</v>
      </c>
      <c r="AF1966">
        <v>24143.62</v>
      </c>
      <c r="AG1966">
        <f t="shared" si="147"/>
        <v>7.0852724256391024</v>
      </c>
      <c r="AI1966">
        <v>7.1376249999999999</v>
      </c>
      <c r="AJ1966">
        <f>AJ1965*(1-AJ$1+J1965)^($A1966-$A1965)*(2-E1966/E1965)</f>
        <v>7.1320103984891166</v>
      </c>
    </row>
    <row r="1967" spans="1:36" x14ac:dyDescent="0.25">
      <c r="A1967" s="1">
        <v>40914</v>
      </c>
      <c r="B1967" s="11">
        <v>20.63</v>
      </c>
      <c r="C1967" s="11">
        <v>24.09</v>
      </c>
      <c r="D1967">
        <v>12897.2</v>
      </c>
      <c r="E1967">
        <v>11518.66</v>
      </c>
      <c r="F1967" s="61" t="e">
        <f>IF(A1967=#REF!,100,VLOOKUP(A1967,#REF!,10,0))</f>
        <v>#REF!</v>
      </c>
      <c r="G1967" s="57">
        <f t="shared" si="143"/>
        <v>84.847404444384935</v>
      </c>
      <c r="H1967">
        <v>132087.66</v>
      </c>
      <c r="I1967">
        <v>117986.21</v>
      </c>
      <c r="J1967">
        <f>(1/(1-91/360*VLOOKUP($A1967,Tbills!$B$4:$C$974,2,1)/100))^((1)/91)-1</f>
        <v>4.1667465300321282E-7</v>
      </c>
      <c r="K1967" s="2">
        <f t="shared" si="145"/>
        <v>32285.905687960229</v>
      </c>
      <c r="L1967">
        <f>VLOOKUP(A1967,'VXX-IV'!A$1:C$4500,3,0)</f>
        <v>8071.54</v>
      </c>
      <c r="M1967">
        <f>M1966*(1-M$1+J1967)^($A1967-$A1966)*(1+2*(E1967/E1966-1))</f>
        <v>624990294.60223413</v>
      </c>
      <c r="O1967">
        <f>O1966*(1-(O$1+O$5))^($A1967-$A1966)*(1+1.5*(E1967/E1966-1))</f>
        <v>6473008.831022989</v>
      </c>
      <c r="Q1967">
        <f>Q1966*(1-IF($A1967&lt;=Q1962,Q$1,Q$1+IF(AND(WEEKDAY($A1967)&lt;&gt;1,WEEKDAY($A1967)&lt;&gt;7),R$1,0)))^($A1967-$A1966)*(1-0.5*(E1967/E1966-1))</f>
        <v>15.331748875047193</v>
      </c>
      <c r="S1967" s="2">
        <f t="shared" si="144"/>
        <v>228.18945887127771</v>
      </c>
      <c r="T1967">
        <f>VLOOKUP(A1967,'VXZ-IV'!A$1:C$4500,3,0)</f>
        <v>228.12</v>
      </c>
      <c r="U1967" s="47">
        <f t="shared" si="146"/>
        <v>279.6911834930857</v>
      </c>
      <c r="V1967" s="49">
        <f>VLOOKUP(A1967,'VIXM-IV'!A$1:D$4500,4,0)</f>
        <v>279.34399999999999</v>
      </c>
      <c r="W1967">
        <f>W1966*(1-W$1+J1967)^($A1967-$A1966)*(2-I1967/I1966)</f>
        <v>13.136490639686603</v>
      </c>
      <c r="Y1967">
        <v>13.18</v>
      </c>
      <c r="Z1967">
        <f>Z1966*$E1967/$E1966*(1-(Z$1+Z$5+IF(AND(WEEKDAY(A1967)&lt;&gt;1,WEEKDAY(A1967)&lt;&gt;7),IF(A1967&lt;AA$2,AA$1,AA$3),0)))^($A1967-$A1966)</f>
        <v>26936.941118805142</v>
      </c>
      <c r="AA1967" t="e">
        <f>VLOOKUP(A1967,'VIXY-IV'!A$1:E$2000,4,0)</f>
        <v>#N/A</v>
      </c>
      <c r="AB1967">
        <f>ROW()</f>
        <v>1967</v>
      </c>
      <c r="AC1967">
        <f>B1967/C1967</f>
        <v>0.8563719385637194</v>
      </c>
      <c r="AD1967">
        <f>AD1966*(1-(AD$1+AD$5))^($A1967-$A1966)*(1+2*(E1967/E1966-1))</f>
        <v>11393475.7423316</v>
      </c>
      <c r="AE1967" t="e">
        <f>VLOOKUP(A1967,'UVXY-IV'!A$43:E$2041,4,0)</f>
        <v>#N/A</v>
      </c>
      <c r="AF1967">
        <v>23369.47</v>
      </c>
      <c r="AG1967">
        <f t="shared" si="147"/>
        <v>7.2538525437398693</v>
      </c>
      <c r="AI1967">
        <v>7.3066250000000004</v>
      </c>
      <c r="AJ1967">
        <f>AJ1966*(1-AJ$1+J1966)^($A1967-$A1966)*(2-E1967/E1966)</f>
        <v>7.3017756168666663</v>
      </c>
    </row>
    <row r="1968" spans="1:36" x14ac:dyDescent="0.25">
      <c r="A1968" s="1">
        <v>40917</v>
      </c>
      <c r="B1968" s="11">
        <v>21.07</v>
      </c>
      <c r="C1968" s="11">
        <v>24.12</v>
      </c>
      <c r="D1968">
        <v>12771.95</v>
      </c>
      <c r="E1968">
        <v>11406.79</v>
      </c>
      <c r="F1968" s="61" t="e">
        <f>IF(A1968=#REF!,100,VLOOKUP(A1968,#REF!,10,0))</f>
        <v>#REF!</v>
      </c>
      <c r="G1968" s="57">
        <f t="shared" si="143"/>
        <v>85.671448138286237</v>
      </c>
      <c r="H1968">
        <v>131444.28</v>
      </c>
      <c r="I1968">
        <v>117411.37</v>
      </c>
      <c r="J1968">
        <f>(1/(1-91/360*VLOOKUP($A1968,Tbills!$B$4:$C$974,2,1)/100))^((1)/91)-1</f>
        <v>2.7778132727362959E-7</v>
      </c>
      <c r="K1968" s="2">
        <f t="shared" si="145"/>
        <v>31970.025269924681</v>
      </c>
      <c r="L1968">
        <f>VLOOKUP(A1968,'VXX-IV'!A$1:C$4500,3,0)</f>
        <v>7992.58</v>
      </c>
      <c r="M1968">
        <f>M1967*(1-M$1+J1968)^($A1968-$A1967)*(1+2*(E1968/E1967-1))</f>
        <v>612767800.95623291</v>
      </c>
      <c r="O1968">
        <f>O1967*(1-(O$1+O$5))^($A1968-$A1967)*(1+1.5*(E1968/E1967-1))</f>
        <v>6378525.8905116357</v>
      </c>
      <c r="Q1968">
        <f>Q1967*(1-IF($A1968&lt;=Q1963,Q$1,Q$1+IF(AND(WEEKDAY($A1968)&lt;&gt;1,WEEKDAY($A1968)&lt;&gt;7),R$1,0)))^($A1968-$A1967)*(1-0.5*(E1968/E1967-1))</f>
        <v>15.404997444166559</v>
      </c>
      <c r="S1968" s="2">
        <f t="shared" si="144"/>
        <v>227.06137032190742</v>
      </c>
      <c r="T1968">
        <f>VLOOKUP(A1968,'VXZ-IV'!A$1:C$4500,3,0)</f>
        <v>226.96</v>
      </c>
      <c r="U1968" s="47">
        <f t="shared" si="146"/>
        <v>278.30940351362199</v>
      </c>
      <c r="V1968" s="49">
        <f>VLOOKUP(A1968,'VIXM-IV'!A$1:D$4500,4,0)</f>
        <v>277.952</v>
      </c>
      <c r="W1968">
        <f>W1967*(1-W$1+J1968)^($A1968-$A1967)*(2-I1968/I1967)</f>
        <v>13.199039209090754</v>
      </c>
      <c r="Y1968">
        <v>13.23</v>
      </c>
      <c r="Z1968">
        <f>Z1967*$E1968/$E1967*(1-(Z$1+Z$5+IF(AND(WEEKDAY(A1968)&lt;&gt;1,WEEKDAY(A1968)&lt;&gt;7),IF(A1968&lt;AA$2,AA$1,AA$3),0)))^($A1968-$A1967)</f>
        <v>26673.025685335408</v>
      </c>
      <c r="AA1968" t="e">
        <f>VLOOKUP(A1968,'VIXY-IV'!A$1:E$2000,4,0)</f>
        <v>#N/A</v>
      </c>
      <c r="AB1968">
        <f>ROW()</f>
        <v>1968</v>
      </c>
      <c r="AC1968">
        <f>B1968/C1968</f>
        <v>0.87354892205638468</v>
      </c>
      <c r="AD1968">
        <f>AD1967*(1-(AD$1+AD$5))^($A1968-$A1967)*(1+2*(E1968/E1967-1))</f>
        <v>11171037.916033844</v>
      </c>
      <c r="AE1968" t="e">
        <f>VLOOKUP(A1968,'UVXY-IV'!A$43:E$2041,4,0)</f>
        <v>#N/A</v>
      </c>
      <c r="AF1968">
        <v>22667.9</v>
      </c>
      <c r="AG1968">
        <f t="shared" si="147"/>
        <v>7.3232790990998371</v>
      </c>
      <c r="AI1968">
        <v>7.3756250000000003</v>
      </c>
      <c r="AJ1968">
        <f>AJ1967*(1-AJ$1+J1967)^($A1968-$A1967)*(2-E1968/E1967)</f>
        <v>7.3718821322643997</v>
      </c>
    </row>
    <row r="1969" spans="1:36" x14ac:dyDescent="0.25">
      <c r="A1969" s="1">
        <v>40918</v>
      </c>
      <c r="B1969" s="11">
        <v>20.69</v>
      </c>
      <c r="C1969" s="11">
        <v>23.68</v>
      </c>
      <c r="D1969">
        <v>12503.27</v>
      </c>
      <c r="E1969">
        <v>11166.83</v>
      </c>
      <c r="F1969" s="61" t="e">
        <f>IF(A1969=#REF!,100,VLOOKUP(A1969,#REF!,10,0))</f>
        <v>#REF!</v>
      </c>
      <c r="G1969" s="57">
        <f t="shared" si="143"/>
        <v>87.473683534507543</v>
      </c>
      <c r="H1969">
        <v>130215.51</v>
      </c>
      <c r="I1969">
        <v>116313.75</v>
      </c>
      <c r="J1969">
        <f>(1/(1-91/360*VLOOKUP($A1969,Tbills!$B$4:$C$974,2,1)/100))^((1)/91)-1</f>
        <v>2.7778132727362959E-7</v>
      </c>
      <c r="K1969" s="2">
        <f t="shared" si="145"/>
        <v>31296.717495688696</v>
      </c>
      <c r="L1969">
        <f>VLOOKUP(A1969,'VXX-IV'!A$1:C$4500,3,0)</f>
        <v>7824.25</v>
      </c>
      <c r="M1969">
        <f>M1968*(1-M$1+J1969)^($A1969-$A1968)*(1+2*(E1969/E1968-1))</f>
        <v>586960335.18693495</v>
      </c>
      <c r="O1969">
        <f>O1968*(1-(O$1+O$5))^($A1969-$A1968)*(1+1.5*(E1969/E1968-1))</f>
        <v>6177192.9758198131</v>
      </c>
      <c r="Q1969">
        <f>Q1968*(1-IF($A1969&lt;=Q1964,Q$1,Q$1+IF(AND(WEEKDAY($A1969)&lt;&gt;1,WEEKDAY($A1969)&lt;&gt;7),R$1,0)))^($A1969-$A1968)*(1-0.5*(E1969/E1968-1))</f>
        <v>15.566626606446327</v>
      </c>
      <c r="S1969" s="2">
        <f t="shared" si="144"/>
        <v>224.93326595224462</v>
      </c>
      <c r="T1969">
        <f>VLOOKUP(A1969,'VXZ-IV'!A$1:C$4500,3,0)</f>
        <v>224.84</v>
      </c>
      <c r="U1969" s="47">
        <f t="shared" si="146"/>
        <v>275.70128549099076</v>
      </c>
      <c r="V1969" s="49">
        <f>VLOOKUP(A1969,'VIXM-IV'!A$1:D$4500,4,0)</f>
        <v>275.34399999999999</v>
      </c>
      <c r="W1969">
        <f>W1968*(1-W$1+J1969)^($A1969-$A1968)*(2-I1969/I1968)</f>
        <v>13.321941358799286</v>
      </c>
      <c r="Y1969">
        <v>13.31</v>
      </c>
      <c r="Z1969">
        <f>Z1968*$E1969/$E1968*(1-(Z$1+Z$5+IF(AND(WEEKDAY(A1969)&lt;&gt;1,WEEKDAY(A1969)&lt;&gt;7),IF(A1969&lt;AA$2,AA$1,AA$3),0)))^($A1969-$A1968)</f>
        <v>26111.164932086569</v>
      </c>
      <c r="AA1969" t="e">
        <f>VLOOKUP(A1969,'VIXY-IV'!A$1:E$2000,4,0)</f>
        <v>#N/A</v>
      </c>
      <c r="AB1969">
        <f>ROW()</f>
        <v>1969</v>
      </c>
      <c r="AC1969">
        <f>B1969/C1969</f>
        <v>0.87373310810810823</v>
      </c>
      <c r="AD1969">
        <f>AD1968*(1-(AD$1+AD$5))^($A1969-$A1968)*(1+2*(E1969/E1968-1))</f>
        <v>10700676.14708779</v>
      </c>
      <c r="AE1969" t="e">
        <f>VLOOKUP(A1969,'UVXY-IV'!A$43:E$2041,4,0)</f>
        <v>#N/A</v>
      </c>
      <c r="AF1969">
        <v>21724.42</v>
      </c>
      <c r="AG1969">
        <f t="shared" si="147"/>
        <v>7.4769876823069277</v>
      </c>
      <c r="AI1969">
        <v>7.5303750000000003</v>
      </c>
      <c r="AJ1969">
        <f>AJ1968*(1-AJ$1+J1968)^($A1969-$A1968)*(2-E1969/E1968)</f>
        <v>7.526685113572599</v>
      </c>
    </row>
    <row r="1970" spans="1:36" x14ac:dyDescent="0.25">
      <c r="A1970" s="1">
        <v>40919</v>
      </c>
      <c r="B1970" s="11">
        <v>21.05</v>
      </c>
      <c r="C1970" s="11">
        <v>24.11</v>
      </c>
      <c r="D1970">
        <v>12783.68</v>
      </c>
      <c r="E1970">
        <v>11417.26</v>
      </c>
      <c r="F1970" s="61" t="e">
        <f>IF(A1970=#REF!,100,VLOOKUP(A1970,#REF!,10,0))</f>
        <v>#REF!</v>
      </c>
      <c r="G1970" s="57">
        <f t="shared" si="143"/>
        <v>85.511977789229192</v>
      </c>
      <c r="H1970">
        <v>131499.43</v>
      </c>
      <c r="I1970">
        <v>117460.57</v>
      </c>
      <c r="J1970">
        <f>(1/(1-91/360*VLOOKUP($A1970,Tbills!$B$4:$C$974,2,1)/100))^((1)/91)-1</f>
        <v>2.7778132727362959E-7</v>
      </c>
      <c r="K1970" s="2">
        <f t="shared" si="145"/>
        <v>31997.826645658053</v>
      </c>
      <c r="L1970">
        <f>VLOOKUP(A1970,'VXX-IV'!A$1:C$4500,3,0)</f>
        <v>7999.53</v>
      </c>
      <c r="M1970">
        <f>M1969*(1-M$1+J1970)^($A1970-$A1969)*(1+2*(E1970/E1969-1))</f>
        <v>613259407.29903328</v>
      </c>
      <c r="O1970">
        <f>O1969*(1-(O$1+O$5))^($A1970-$A1969)*(1+1.5*(E1970/E1969-1))</f>
        <v>6384928.560211801</v>
      </c>
      <c r="Q1970">
        <f>Q1969*(1-IF($A1970&lt;=Q1965,Q$1,Q$1+IF(AND(WEEKDAY($A1970)&lt;&gt;1,WEEKDAY($A1970)&lt;&gt;7),R$1,0)))^($A1970-$A1969)*(1-0.5*(E1970/E1969-1))</f>
        <v>15.39167554533676</v>
      </c>
      <c r="S1970" s="2">
        <f t="shared" si="144"/>
        <v>227.14556068807255</v>
      </c>
      <c r="T1970">
        <f>VLOOKUP(A1970,'VXZ-IV'!A$1:C$4500,3,0)</f>
        <v>227.04</v>
      </c>
      <c r="U1970" s="47">
        <f t="shared" si="146"/>
        <v>278.41320598455985</v>
      </c>
      <c r="V1970" s="49">
        <f>VLOOKUP(A1970,'VIXM-IV'!A$1:D$4500,4,0)</f>
        <v>278.05200000000002</v>
      </c>
      <c r="W1970">
        <f>W1969*(1-W$1+J1970)^($A1970-$A1969)*(2-I1970/I1969)</f>
        <v>13.190106655429515</v>
      </c>
      <c r="Y1970">
        <v>13.29</v>
      </c>
      <c r="Z1970">
        <f>Z1969*$E1970/$E1969*(1-(Z$1+Z$5+IF(AND(WEEKDAY(A1970)&lt;&gt;1,WEEKDAY(A1970)&lt;&gt;7),IF(A1970&lt;AA$2,AA$1,AA$3),0)))^($A1970-$A1969)</f>
        <v>26695.972172625163</v>
      </c>
      <c r="AA1970" t="e">
        <f>VLOOKUP(A1970,'VIXY-IV'!A$1:E$2000,4,0)</f>
        <v>#N/A</v>
      </c>
      <c r="AB1970">
        <f>ROW()</f>
        <v>1970</v>
      </c>
      <c r="AC1970">
        <f>B1970/C1970</f>
        <v>0.87308170883450853</v>
      </c>
      <c r="AD1970">
        <f>AD1969*(1-(AD$1+AD$5))^($A1970-$A1969)*(1+2*(E1970/E1969-1))</f>
        <v>11180251.219678832</v>
      </c>
      <c r="AE1970" t="e">
        <f>VLOOKUP(A1970,'UVXY-IV'!A$43:E$2041,4,0)</f>
        <v>#N/A</v>
      </c>
      <c r="AF1970">
        <v>22353.41</v>
      </c>
      <c r="AG1970">
        <f t="shared" si="147"/>
        <v>7.3089665350319626</v>
      </c>
      <c r="AI1970">
        <v>7.3630000000000004</v>
      </c>
      <c r="AJ1970">
        <f>AJ1969*(1-AJ$1+J1969)^($A1970-$A1969)*(2-E1970/E1969)</f>
        <v>7.3576197760468576</v>
      </c>
    </row>
    <row r="1971" spans="1:36" x14ac:dyDescent="0.25">
      <c r="A1971" s="1">
        <v>40920</v>
      </c>
      <c r="B1971" s="11">
        <v>20.47</v>
      </c>
      <c r="C1971" s="11">
        <v>24.04</v>
      </c>
      <c r="D1971">
        <v>12537.09</v>
      </c>
      <c r="E1971">
        <v>11197.02</v>
      </c>
      <c r="F1971" s="61" t="e">
        <f>IF(A1971=#REF!,100,VLOOKUP(A1971,#REF!,10,0))</f>
        <v>#REF!</v>
      </c>
      <c r="G1971" s="57">
        <f t="shared" si="143"/>
        <v>87.16151173943264</v>
      </c>
      <c r="H1971">
        <v>130872.47</v>
      </c>
      <c r="I1971">
        <v>116900.51</v>
      </c>
      <c r="J1971">
        <f>(1/(1-91/360*VLOOKUP($A1971,Tbills!$B$4:$C$974,2,1)/100))^((1)/91)-1</f>
        <v>2.7778132727362959E-7</v>
      </c>
      <c r="K1971" s="2">
        <f t="shared" si="145"/>
        <v>31379.841388425401</v>
      </c>
      <c r="L1971">
        <f>VLOOKUP(A1971,'VXX-IV'!A$1:C$4500,3,0)</f>
        <v>7845.02</v>
      </c>
      <c r="M1971">
        <f>M1970*(1-M$1+J1971)^($A1971-$A1970)*(1+2*(E1971/E1970-1))</f>
        <v>589573256.71380973</v>
      </c>
      <c r="O1971">
        <f>O1970*(1-(O$1+O$5))^($A1971-$A1970)*(1+1.5*(E1971/E1970-1))</f>
        <v>6200120.313890025</v>
      </c>
      <c r="Q1971">
        <f>Q1970*(1-IF($A1971&lt;=Q1966,Q$1,Q$1+IF(AND(WEEKDAY($A1971)&lt;&gt;1,WEEKDAY($A1971)&lt;&gt;7),R$1,0)))^($A1971-$A1970)*(1-0.5*(E1971/E1970-1))</f>
        <v>15.539724497717676</v>
      </c>
      <c r="S1971" s="2">
        <f t="shared" si="144"/>
        <v>226.05706902450868</v>
      </c>
      <c r="T1971">
        <f>VLOOKUP(A1971,'VXZ-IV'!A$1:C$4500,3,0)</f>
        <v>225.96</v>
      </c>
      <c r="U1971" s="47">
        <f t="shared" si="146"/>
        <v>277.07934113249615</v>
      </c>
      <c r="V1971" s="49">
        <f>VLOOKUP(A1971,'VIXM-IV'!A$1:D$4500,4,0)</f>
        <v>276.72000000000003</v>
      </c>
      <c r="W1971">
        <f>W1970*(1-W$1+J1971)^($A1971-$A1970)*(2-I1971/I1970)</f>
        <v>13.252511484623351</v>
      </c>
      <c r="Y1971">
        <v>13.08</v>
      </c>
      <c r="Z1971">
        <f>Z1970*$E1971/$E1970*(1-(Z$1+Z$5+IF(AND(WEEKDAY(A1971)&lt;&gt;1,WEEKDAY(A1971)&lt;&gt;7),IF(A1971&lt;AA$2,AA$1,AA$3),0)))^($A1971-$A1970)</f>
        <v>26180.251251355581</v>
      </c>
      <c r="AA1971" t="e">
        <f>VLOOKUP(A1971,'VIXY-IV'!A$1:E$2000,4,0)</f>
        <v>#N/A</v>
      </c>
      <c r="AB1971">
        <f>ROW()</f>
        <v>1971</v>
      </c>
      <c r="AC1971">
        <f>B1971/C1971</f>
        <v>0.8514975041597338</v>
      </c>
      <c r="AD1971">
        <f>AD1970*(1-(AD$1+AD$5))^($A1971-$A1970)*(1+2*(E1971/E1970-1))</f>
        <v>10748552.838495059</v>
      </c>
      <c r="AE1971" t="e">
        <f>VLOOKUP(A1971,'UVXY-IV'!A$43:E$2041,4,0)</f>
        <v>#N/A</v>
      </c>
      <c r="AF1971">
        <v>21772.799999999999</v>
      </c>
      <c r="AG1971">
        <f t="shared" si="147"/>
        <v>7.4496101903073271</v>
      </c>
      <c r="AI1971">
        <v>7.5060000000000002</v>
      </c>
      <c r="AJ1971">
        <f>AJ1970*(1-AJ$1+J1970)^($A1971-$A1970)*(2-E1971/E1970)</f>
        <v>7.4992736437995937</v>
      </c>
    </row>
    <row r="1972" spans="1:36" x14ac:dyDescent="0.25">
      <c r="A1972" s="1">
        <v>40921</v>
      </c>
      <c r="B1972" s="11">
        <v>20.91</v>
      </c>
      <c r="C1972" s="11">
        <v>24.67</v>
      </c>
      <c r="D1972">
        <v>12723.28</v>
      </c>
      <c r="E1972">
        <v>11363.31</v>
      </c>
      <c r="F1972" s="61" t="e">
        <f>IF(A1972=#REF!,100,VLOOKUP(A1972,#REF!,10,0))</f>
        <v>#REF!</v>
      </c>
      <c r="G1972" s="57">
        <f t="shared" si="143"/>
        <v>85.867052339775384</v>
      </c>
      <c r="H1972">
        <v>132793.57</v>
      </c>
      <c r="I1972">
        <v>118616.48</v>
      </c>
      <c r="J1972">
        <f>(1/(1-91/360*VLOOKUP($A1972,Tbills!$B$4:$C$974,2,1)/100))^((1)/91)-1</f>
        <v>2.7778132727362959E-7</v>
      </c>
      <c r="K1972" s="2">
        <f t="shared" si="145"/>
        <v>31845.091093197021</v>
      </c>
      <c r="L1972">
        <f>VLOOKUP(A1972,'VXX-IV'!A$1:C$4500,3,0)</f>
        <v>7961.34</v>
      </c>
      <c r="M1972">
        <f>M1971*(1-M$1+J1972)^($A1972-$A1971)*(1+2*(E1972/E1971-1))</f>
        <v>607057808.47143066</v>
      </c>
      <c r="O1972">
        <f>O1971*(1-(O$1+O$5))^($A1972-$A1971)*(1+1.5*(E1972/E1971-1))</f>
        <v>6338179.054699596</v>
      </c>
      <c r="Q1972">
        <f>Q1971*(1-IF($A1972&lt;=Q1967,Q$1,Q$1+IF(AND(WEEKDAY($A1972)&lt;&gt;1,WEEKDAY($A1972)&lt;&gt;7),R$1,0)))^($A1972-$A1971)*(1-0.5*(E1972/E1971-1))</f>
        <v>15.423930697626684</v>
      </c>
      <c r="S1972" s="2">
        <f t="shared" si="144"/>
        <v>229.36980750181726</v>
      </c>
      <c r="T1972">
        <f>VLOOKUP(A1972,'VXZ-IV'!A$1:C$4500,3,0)</f>
        <v>229.28</v>
      </c>
      <c r="U1972" s="47">
        <f t="shared" si="146"/>
        <v>281.14009025268865</v>
      </c>
      <c r="V1972" s="49">
        <f>VLOOKUP(A1972,'VIXM-IV'!A$1:D$4500,4,0)</f>
        <v>280.77199999999999</v>
      </c>
      <c r="W1972">
        <f>W1971*(1-W$1+J1972)^($A1972-$A1971)*(2-I1972/I1971)</f>
        <v>13.057499956299822</v>
      </c>
      <c r="Y1972">
        <v>13.01</v>
      </c>
      <c r="Z1972">
        <f>Z1971*$E1972/$E1971*(1-(Z$1+Z$5+IF(AND(WEEKDAY(A1972)&lt;&gt;1,WEEKDAY(A1972)&lt;&gt;7),IF(A1972&lt;AA$2,AA$1,AA$3),0)))^($A1972-$A1971)</f>
        <v>26568.296992550146</v>
      </c>
      <c r="AA1972" t="e">
        <f>VLOOKUP(A1972,'VIXY-IV'!A$1:E$2000,4,0)</f>
        <v>#N/A</v>
      </c>
      <c r="AB1972">
        <f>ROW()</f>
        <v>1972</v>
      </c>
      <c r="AC1972">
        <f>B1972/C1972</f>
        <v>0.8475881637616538</v>
      </c>
      <c r="AD1972">
        <f>AD1971*(1-(AD$1+AD$5))^($A1972-$A1971)*(1+2*(E1972/E1971-1))</f>
        <v>11067439.251955073</v>
      </c>
      <c r="AE1972" t="e">
        <f>VLOOKUP(A1972,'UVXY-IV'!A$43:E$2041,4,0)</f>
        <v>#N/A</v>
      </c>
      <c r="AF1972">
        <v>22934.02</v>
      </c>
      <c r="AG1972">
        <f t="shared" si="147"/>
        <v>7.3386321809368269</v>
      </c>
      <c r="AI1972">
        <v>7.3947500000000002</v>
      </c>
      <c r="AJ1972">
        <f>AJ1971*(1-AJ$1+J1971)^($A1972-$A1971)*(2-E1972/E1971)</f>
        <v>7.3876286852829836</v>
      </c>
    </row>
    <row r="1973" spans="1:36" x14ac:dyDescent="0.25">
      <c r="A1973" s="1">
        <v>40925</v>
      </c>
      <c r="B1973" s="11">
        <v>22.2</v>
      </c>
      <c r="C1973" s="11">
        <v>25</v>
      </c>
      <c r="D1973">
        <v>12645.36</v>
      </c>
      <c r="E1973">
        <v>11293.71</v>
      </c>
      <c r="F1973" s="61" t="e">
        <f>IF(A1973=#REF!,100,VLOOKUP(A1973,#REF!,10,0))</f>
        <v>#REF!</v>
      </c>
      <c r="G1973" s="57">
        <f t="shared" si="143"/>
        <v>86.392985966759824</v>
      </c>
      <c r="H1973">
        <v>133738.98000000001</v>
      </c>
      <c r="I1973">
        <v>119460.83</v>
      </c>
      <c r="J1973">
        <f>(1/(1-91/360*VLOOKUP($A1973,Tbills!$B$4:$C$974,2,1)/100))^((1)/91)-1</f>
        <v>6.9446662909200541E-7</v>
      </c>
      <c r="K1973" s="2">
        <f t="shared" si="145"/>
        <v>31646.978312152198</v>
      </c>
      <c r="L1973">
        <f>VLOOKUP(A1973,'VXX-IV'!A$1:C$4500,3,0)</f>
        <v>7911.82</v>
      </c>
      <c r="M1973">
        <f>M1972*(1-M$1+J1973)^($A1973-$A1972)*(1+2*(E1973/E1972-1))</f>
        <v>599514627.6745981</v>
      </c>
      <c r="O1973">
        <f>O1972*(1-(O$1+O$5))^($A1973-$A1972)*(1+1.5*(E1973/E1972-1))</f>
        <v>6279706.3924462683</v>
      </c>
      <c r="Q1973">
        <f>Q1972*(1-IF($A1973&lt;=Q1968,Q$1,Q$1+IF(AND(WEEKDAY($A1973)&lt;&gt;1,WEEKDAY($A1973)&lt;&gt;7),R$1,0)))^($A1973-$A1972)*(1-0.5*(E1973/E1972-1))</f>
        <v>15.469555665718422</v>
      </c>
      <c r="S1973" s="2">
        <f t="shared" si="144"/>
        <v>230.98025211447944</v>
      </c>
      <c r="T1973">
        <f>VLOOKUP(A1973,'VXZ-IV'!A$1:C$4500,3,0)</f>
        <v>230.88</v>
      </c>
      <c r="U1973" s="47">
        <f t="shared" si="146"/>
        <v>283.11526394700667</v>
      </c>
      <c r="V1973" s="49">
        <f>VLOOKUP(A1973,'VIXM-IV'!A$1:D$4500,4,0)</f>
        <v>282.75599999999997</v>
      </c>
      <c r="W1973">
        <f>W1972*(1-W$1+J1973)^($A1973-$A1972)*(2-I1973/I1972)</f>
        <v>12.962670572890152</v>
      </c>
      <c r="Y1973">
        <v>13.12</v>
      </c>
      <c r="Z1973">
        <f>Z1972*$E1973/$E1972*(1-(Z$1+Z$5+IF(AND(WEEKDAY(A1973)&lt;&gt;1,WEEKDAY(A1973)&lt;&gt;7),IF(A1973&lt;AA$2,AA$1,AA$3),0)))^($A1973-$A1972)</f>
        <v>26402.528495844039</v>
      </c>
      <c r="AA1973" t="e">
        <f>VLOOKUP(A1973,'VIXY-IV'!A$1:E$2000,4,0)</f>
        <v>#N/A</v>
      </c>
      <c r="AB1973">
        <f>ROW()</f>
        <v>1973</v>
      </c>
      <c r="AC1973">
        <f>B1973/C1973</f>
        <v>0.88800000000000001</v>
      </c>
      <c r="AD1973">
        <f>AD1972*(1-(AD$1+AD$5))^($A1973-$A1972)*(1+2*(E1973/E1972-1))</f>
        <v>10930390.173526693</v>
      </c>
      <c r="AE1973" t="e">
        <f>VLOOKUP(A1973,'UVXY-IV'!A$43:E$2041,4,0)</f>
        <v>#N/A</v>
      </c>
      <c r="AF1973">
        <v>22595.33</v>
      </c>
      <c r="AG1973">
        <f t="shared" si="147"/>
        <v>7.3822056510725949</v>
      </c>
      <c r="AI1973">
        <v>7.4391249999999998</v>
      </c>
      <c r="AJ1973">
        <f>AJ1972*(1-AJ$1+J1972)^($A1973-$A1972)*(2-E1973/E1972)</f>
        <v>7.4317863933363473</v>
      </c>
    </row>
    <row r="1974" spans="1:36" x14ac:dyDescent="0.25">
      <c r="A1974" s="1">
        <v>40926</v>
      </c>
      <c r="B1974" s="11">
        <v>20.89</v>
      </c>
      <c r="C1974" s="11">
        <v>24.18</v>
      </c>
      <c r="D1974">
        <v>12249.38</v>
      </c>
      <c r="E1974">
        <v>10940.04</v>
      </c>
      <c r="F1974" s="61" t="e">
        <f>IF(A1974=#REF!,100,VLOOKUP(A1974,#REF!,10,0))</f>
        <v>#REF!</v>
      </c>
      <c r="G1974" s="57">
        <f t="shared" si="143"/>
        <v>89.098439475559303</v>
      </c>
      <c r="H1974">
        <v>131742.97</v>
      </c>
      <c r="I1974">
        <v>117677.83</v>
      </c>
      <c r="J1974">
        <f>(1/(1-91/360*VLOOKUP($A1974,Tbills!$B$4:$C$974,2,1)/100))^((1)/91)-1</f>
        <v>6.9446662909200541E-7</v>
      </c>
      <c r="K1974" s="2">
        <f t="shared" si="145"/>
        <v>30655.229330495451</v>
      </c>
      <c r="L1974">
        <f>VLOOKUP(A1974,'VXX-IV'!A$1:C$4500,3,0)</f>
        <v>7663.87</v>
      </c>
      <c r="M1974">
        <f>M1973*(1-M$1+J1974)^($A1974-$A1973)*(1+2*(E1974/E1973-1))</f>
        <v>561941219.63972545</v>
      </c>
      <c r="O1974">
        <f>O1973*(1-(O$1+O$5))^($A1974-$A1973)*(1+1.5*(E1974/E1973-1))</f>
        <v>5984669.2646308346</v>
      </c>
      <c r="Q1974">
        <f>Q1973*(1-IF($A1974&lt;=Q1969,Q$1,Q$1+IF(AND(WEEKDAY($A1974)&lt;&gt;1,WEEKDAY($A1974)&lt;&gt;7),R$1,0)))^($A1974-$A1973)*(1-0.5*(E1974/E1973-1))</f>
        <v>15.711366413875332</v>
      </c>
      <c r="S1974" s="2">
        <f t="shared" si="144"/>
        <v>227.52740025782992</v>
      </c>
      <c r="T1974">
        <f>VLOOKUP(A1974,'VXZ-IV'!A$1:C$4500,3,0)</f>
        <v>227.44</v>
      </c>
      <c r="U1974" s="47">
        <f t="shared" si="146"/>
        <v>278.88336766716066</v>
      </c>
      <c r="V1974" s="49">
        <f>VLOOKUP(A1974,'VIXM-IV'!A$1:D$4500,4,0)</f>
        <v>278.54000000000002</v>
      </c>
      <c r="W1974">
        <f>W1973*(1-W$1+J1974)^($A1974-$A1973)*(2-I1974/I1973)</f>
        <v>13.155666082743982</v>
      </c>
      <c r="Y1974">
        <v>13.14</v>
      </c>
      <c r="Z1974">
        <f>Z1973*$E1974/$E1973*(1-(Z$1+Z$5+IF(AND(WEEKDAY(A1974)&lt;&gt;1,WEEKDAY(A1974)&lt;&gt;7),IF(A1974&lt;AA$2,AA$1,AA$3),0)))^($A1974-$A1973)</f>
        <v>25574.980109641951</v>
      </c>
      <c r="AA1974" t="e">
        <f>VLOOKUP(A1974,'VIXY-IV'!A$1:E$2000,4,0)</f>
        <v>#N/A</v>
      </c>
      <c r="AB1974">
        <f>ROW()</f>
        <v>1974</v>
      </c>
      <c r="AC1974">
        <f>B1974/C1974</f>
        <v>0.86393713813068651</v>
      </c>
      <c r="AD1974">
        <f>AD1973*(1-(AD$1+AD$5))^($A1974-$A1973)*(1+2*(E1974/E1973-1))</f>
        <v>10245460.105361147</v>
      </c>
      <c r="AE1974" t="e">
        <f>VLOOKUP(A1974,'UVXY-IV'!A$43:E$2041,4,0)</f>
        <v>#N/A</v>
      </c>
      <c r="AF1974">
        <v>20998.66</v>
      </c>
      <c r="AG1974">
        <f t="shared" si="147"/>
        <v>7.6130297087502461</v>
      </c>
      <c r="AI1974">
        <v>7.6701249999999996</v>
      </c>
      <c r="AJ1974">
        <f>AJ1973*(1-AJ$1+J1973)^($A1974-$A1973)*(2-E1974/E1973)</f>
        <v>7.6642395413296649</v>
      </c>
    </row>
    <row r="1975" spans="1:36" x14ac:dyDescent="0.25">
      <c r="A1975" s="1">
        <v>40927</v>
      </c>
      <c r="B1975" s="11">
        <v>19.87</v>
      </c>
      <c r="C1975" s="11">
        <v>23.65</v>
      </c>
      <c r="D1975">
        <v>11910.11</v>
      </c>
      <c r="E1975">
        <v>10637.03</v>
      </c>
      <c r="F1975" s="61" t="e">
        <f>IF(A1975=#REF!,100,VLOOKUP(A1975,#REF!,10,0))</f>
        <v>#REF!</v>
      </c>
      <c r="G1975" s="57">
        <f t="shared" si="143"/>
        <v>91.566229186153521</v>
      </c>
      <c r="H1975">
        <v>130638.12</v>
      </c>
      <c r="I1975">
        <v>116690.86</v>
      </c>
      <c r="J1975">
        <f>(1/(1-91/360*VLOOKUP($A1975,Tbills!$B$4:$C$974,2,1)/100))^((1)/91)-1</f>
        <v>6.9446662909200541E-7</v>
      </c>
      <c r="K1975" s="2">
        <f t="shared" si="145"/>
        <v>29805.447360490543</v>
      </c>
      <c r="L1975">
        <f>VLOOKUP(A1975,'VXX-IV'!A$1:C$4500,3,0)</f>
        <v>7451.43</v>
      </c>
      <c r="M1975">
        <f>M1974*(1-M$1+J1975)^($A1975-$A1974)*(1+2*(E1975/E1974-1))</f>
        <v>530789039.35939962</v>
      </c>
      <c r="O1975">
        <f>O1974*(1-(O$1+O$5))^($A1975-$A1974)*(1+1.5*(E1975/E1974-1))</f>
        <v>5735975.1386360126</v>
      </c>
      <c r="Q1975">
        <f>Q1974*(1-IF($A1975&lt;=Q1970,Q$1,Q$1+IF(AND(WEEKDAY($A1975)&lt;&gt;1,WEEKDAY($A1975)&lt;&gt;7),R$1,0)))^($A1975-$A1974)*(1-0.5*(E1975/E1974-1))</f>
        <v>15.928533348153369</v>
      </c>
      <c r="S1975" s="2">
        <f t="shared" si="144"/>
        <v>225.61376176076547</v>
      </c>
      <c r="T1975">
        <f>VLOOKUP(A1975,'VXZ-IV'!A$1:C$4500,3,0)</f>
        <v>225.52</v>
      </c>
      <c r="U1975" s="47">
        <f t="shared" si="146"/>
        <v>276.53809851307369</v>
      </c>
      <c r="V1975" s="49">
        <f>VLOOKUP(A1975,'VIXM-IV'!A$1:D$4500,4,0)</f>
        <v>276.20400000000001</v>
      </c>
      <c r="W1975">
        <f>W1974*(1-W$1+J1975)^($A1975-$A1974)*(2-I1975/I1974)</f>
        <v>13.265521881791265</v>
      </c>
      <c r="Y1975">
        <v>13.22</v>
      </c>
      <c r="Z1975">
        <f>Z1974*$E1975/$E1974*(1-(Z$1+Z$5+IF(AND(WEEKDAY(A1975)&lt;&gt;1,WEEKDAY(A1975)&lt;&gt;7),IF(A1975&lt;AA$2,AA$1,AA$3),0)))^($A1975-$A1974)</f>
        <v>24865.905866412028</v>
      </c>
      <c r="AA1975" t="e">
        <f>VLOOKUP(A1975,'VIXY-IV'!A$1:E$2000,4,0)</f>
        <v>#N/A</v>
      </c>
      <c r="AB1975">
        <f>ROW()</f>
        <v>1975</v>
      </c>
      <c r="AC1975">
        <f>B1975/C1975</f>
        <v>0.84016913319238906</v>
      </c>
      <c r="AD1975">
        <f>AD1974*(1-(AD$1+AD$5))^($A1975-$A1974)*(1+2*(E1975/E1974-1))</f>
        <v>9677590.002891222</v>
      </c>
      <c r="AE1975" t="e">
        <f>VLOOKUP(A1975,'UVXY-IV'!A$43:E$2041,4,0)</f>
        <v>#N/A</v>
      </c>
      <c r="AF1975">
        <v>19813.25</v>
      </c>
      <c r="AG1975">
        <f t="shared" si="147"/>
        <v>7.8235259754352366</v>
      </c>
      <c r="AI1975">
        <v>7.8807499999999999</v>
      </c>
      <c r="AJ1975">
        <f>AJ1974*(1-AJ$1+J1974)^($A1975-$A1974)*(2-E1975/E1974)</f>
        <v>7.8762327311867413</v>
      </c>
    </row>
    <row r="1976" spans="1:36" x14ac:dyDescent="0.25">
      <c r="A1976" s="1">
        <v>40928</v>
      </c>
      <c r="B1976" s="11">
        <v>18.28</v>
      </c>
      <c r="C1976" s="11">
        <v>22.82</v>
      </c>
      <c r="D1976">
        <v>11553.89</v>
      </c>
      <c r="E1976">
        <v>10318.879999999999</v>
      </c>
      <c r="F1976" s="61" t="e">
        <f>IF(A1976=#REF!,100,VLOOKUP(A1976,#REF!,10,0))</f>
        <v>#REF!</v>
      </c>
      <c r="G1976" s="57">
        <f t="shared" si="143"/>
        <v>94.304944392895891</v>
      </c>
      <c r="H1976">
        <v>128661.5</v>
      </c>
      <c r="I1976">
        <v>114925.19</v>
      </c>
      <c r="J1976">
        <f>(1/(1-91/360*VLOOKUP($A1976,Tbills!$B$4:$C$974,2,1)/100))^((1)/91)-1</f>
        <v>6.9446662909200541E-7</v>
      </c>
      <c r="K1976" s="2">
        <f t="shared" si="145"/>
        <v>28913.289907865426</v>
      </c>
      <c r="L1976">
        <f>VLOOKUP(A1976,'VXX-IV'!A$1:C$4500,3,0)</f>
        <v>7228.38</v>
      </c>
      <c r="M1976">
        <f>M1975*(1-M$1+J1976)^($A1976-$A1975)*(1+2*(E1976/E1975-1))</f>
        <v>499015382.37350148</v>
      </c>
      <c r="O1976">
        <f>O1975*(1-(O$1+O$5))^($A1976-$A1975)*(1+1.5*(E1976/E1975-1))</f>
        <v>5478580.9646773413</v>
      </c>
      <c r="Q1976">
        <f>Q1975*(1-IF($A1976&lt;=Q1971,Q$1,Q$1+IF(AND(WEEKDAY($A1976)&lt;&gt;1,WEEKDAY($A1976)&lt;&gt;7),R$1,0)))^($A1976-$A1975)*(1-0.5*(E1976/E1975-1))</f>
        <v>16.166321115215734</v>
      </c>
      <c r="S1976" s="2">
        <f t="shared" si="144"/>
        <v>222.19469483723364</v>
      </c>
      <c r="T1976">
        <f>VLOOKUP(A1976,'VXZ-IV'!A$1:C$4500,3,0)</f>
        <v>222.12</v>
      </c>
      <c r="U1976" s="47">
        <f t="shared" si="146"/>
        <v>272.34759648257415</v>
      </c>
      <c r="V1976" s="49">
        <f>VLOOKUP(A1976,'VIXM-IV'!A$1:D$4500,4,0)</f>
        <v>272.01600000000002</v>
      </c>
      <c r="W1976">
        <f>W1975*(1-W$1+J1976)^($A1976-$A1975)*(2-I1976/I1975)</f>
        <v>13.465756120176652</v>
      </c>
      <c r="Y1976">
        <v>13.56</v>
      </c>
      <c r="Z1976">
        <f>Z1975*$E1976/$E1975*(1-(Z$1+Z$5+IF(AND(WEEKDAY(A1976)&lt;&gt;1,WEEKDAY(A1976)&lt;&gt;7),IF(A1976&lt;AA$2,AA$1,AA$3),0)))^($A1976-$A1975)</f>
        <v>24121.481035550154</v>
      </c>
      <c r="AA1976" t="e">
        <f>VLOOKUP(A1976,'VIXY-IV'!A$1:E$2000,4,0)</f>
        <v>#N/A</v>
      </c>
      <c r="AB1976">
        <f>ROW()</f>
        <v>1976</v>
      </c>
      <c r="AC1976">
        <f>B1976/C1976</f>
        <v>0.80105170902716916</v>
      </c>
      <c r="AD1976">
        <f>AD1975*(1-(AD$1+AD$5))^($A1976-$A1975)*(1+2*(E1976/E1975-1))</f>
        <v>9098376.4468356613</v>
      </c>
      <c r="AE1976" t="e">
        <f>VLOOKUP(A1976,'UVXY-IV'!A$43:E$2041,4,0)</f>
        <v>#N/A</v>
      </c>
      <c r="AF1976">
        <v>18652.03</v>
      </c>
      <c r="AG1976">
        <f t="shared" si="147"/>
        <v>8.0571497316276339</v>
      </c>
      <c r="AI1976">
        <v>8.1151250000000008</v>
      </c>
      <c r="AJ1976">
        <f>AJ1975*(1-AJ$1+J1975)^($A1976-$A1975)*(2-E1976/E1975)</f>
        <v>8.1115138183515061</v>
      </c>
    </row>
    <row r="1977" spans="1:36" x14ac:dyDescent="0.25">
      <c r="A1977" s="1">
        <v>40931</v>
      </c>
      <c r="B1977" s="11">
        <v>18.670000000000002</v>
      </c>
      <c r="C1977" s="11">
        <v>22.32</v>
      </c>
      <c r="D1977">
        <v>11278.85</v>
      </c>
      <c r="E1977">
        <v>10073.219999999999</v>
      </c>
      <c r="F1977" s="61" t="e">
        <f>IF(A1977=#REF!,100,VLOOKUP(A1977,#REF!,10,0))</f>
        <v>#REF!</v>
      </c>
      <c r="G1977" s="57">
        <f t="shared" si="143"/>
        <v>96.550047799424391</v>
      </c>
      <c r="H1977">
        <v>126706.92</v>
      </c>
      <c r="I1977">
        <v>113179.05</v>
      </c>
      <c r="J1977">
        <f>(1/(1-91/360*VLOOKUP($A1977,Tbills!$B$4:$C$974,2,1)/100))^((1)/91)-1</f>
        <v>1.1111679050213041E-6</v>
      </c>
      <c r="K1977" s="2">
        <f t="shared" si="145"/>
        <v>28222.94529263848</v>
      </c>
      <c r="L1977">
        <f>VLOOKUP(A1977,'VXX-IV'!A$1:C$4500,3,0)</f>
        <v>7055.8</v>
      </c>
      <c r="M1977">
        <f>M1976*(1-M$1+J1977)^($A1977-$A1976)*(1+2*(E1977/E1976-1))</f>
        <v>475192550.99254012</v>
      </c>
      <c r="O1977">
        <f>O1976*(1-(O$1+O$5))^($A1977-$A1976)*(1+1.5*(E1977/E1976-1))</f>
        <v>5282787.3808686947</v>
      </c>
      <c r="Q1977">
        <f>Q1976*(1-IF($A1977&lt;=Q1972,Q$1,Q$1+IF(AND(WEEKDAY($A1977)&lt;&gt;1,WEEKDAY($A1977)&lt;&gt;7),R$1,0)))^($A1977-$A1976)*(1-0.5*(E1977/E1976-1))</f>
        <v>16.357478389692858</v>
      </c>
      <c r="S1977" s="2">
        <f t="shared" si="144"/>
        <v>218.80318524082369</v>
      </c>
      <c r="T1977">
        <f>VLOOKUP(A1977,'VXZ-IV'!A$1:C$4500,3,0)</f>
        <v>218.72</v>
      </c>
      <c r="U1977" s="47">
        <f t="shared" si="146"/>
        <v>268.19145059137372</v>
      </c>
      <c r="V1977" s="49">
        <f>VLOOKUP(A1977,'VIXM-IV'!A$1:D$4500,4,0)</f>
        <v>267.85599999999999</v>
      </c>
      <c r="W1977">
        <f>W1976*(1-W$1+J1977)^($A1977-$A1976)*(2-I1977/I1976)</f>
        <v>13.66887968838609</v>
      </c>
      <c r="Y1977">
        <v>13.74</v>
      </c>
      <c r="Z1977">
        <f>Z1976*$E1977/$E1976*(1-(Z$1+Z$5+IF(AND(WEEKDAY(A1977)&lt;&gt;1,WEEKDAY(A1977)&lt;&gt;7),IF(A1977&lt;AA$2,AA$1,AA$3),0)))^($A1977-$A1976)</f>
        <v>23545.19252169619</v>
      </c>
      <c r="AA1977" t="e">
        <f>VLOOKUP(A1977,'VIXY-IV'!A$1:E$2000,4,0)</f>
        <v>#N/A</v>
      </c>
      <c r="AB1977">
        <f>ROW()</f>
        <v>1977</v>
      </c>
      <c r="AC1977">
        <f>B1977/C1977</f>
        <v>0.83646953405017932</v>
      </c>
      <c r="AD1977">
        <f>AD1976*(1-(AD$1+AD$5))^($A1977-$A1976)*(1+2*(E1977/E1976-1))</f>
        <v>8664293.146695096</v>
      </c>
      <c r="AE1977" t="e">
        <f>VLOOKUP(A1977,'UVXY-IV'!A$43:E$2041,4,0)</f>
        <v>#N/A</v>
      </c>
      <c r="AF1977">
        <v>17660.16</v>
      </c>
      <c r="AG1977">
        <f t="shared" si="147"/>
        <v>8.2478125231601318</v>
      </c>
      <c r="AI1977">
        <v>8.3073750000000004</v>
      </c>
      <c r="AJ1977">
        <f>AJ1976*(1-AJ$1+J1976)^($A1977-$A1976)*(2-E1977/E1976)</f>
        <v>8.3037192515844787</v>
      </c>
    </row>
    <row r="1978" spans="1:36" x14ac:dyDescent="0.25">
      <c r="A1978" s="1">
        <v>40932</v>
      </c>
      <c r="B1978" s="11">
        <v>18.91</v>
      </c>
      <c r="C1978" s="11">
        <v>22.03</v>
      </c>
      <c r="D1978">
        <v>11211.42</v>
      </c>
      <c r="E1978">
        <v>10012.98</v>
      </c>
      <c r="F1978" s="61" t="e">
        <f>IF(A1978=#REF!,100,VLOOKUP(A1978,#REF!,10,0))</f>
        <v>#REF!</v>
      </c>
      <c r="G1978" s="57">
        <f t="shared" si="143"/>
        <v>97.127437638963031</v>
      </c>
      <c r="H1978">
        <v>125879.85</v>
      </c>
      <c r="I1978">
        <v>112440.15</v>
      </c>
      <c r="J1978">
        <f>(1/(1-91/360*VLOOKUP($A1978,Tbills!$B$4:$C$974,2,1)/100))^((1)/91)-1</f>
        <v>1.1111679050213041E-6</v>
      </c>
      <c r="K1978" s="2">
        <f t="shared" si="145"/>
        <v>28053.531865699879</v>
      </c>
      <c r="L1978">
        <f>VLOOKUP(A1978,'VXX-IV'!A$1:C$4500,3,0)</f>
        <v>7013.44</v>
      </c>
      <c r="M1978">
        <f>M1977*(1-M$1+J1978)^($A1978-$A1977)*(1+2*(E1978/E1977-1))</f>
        <v>469488343.0853312</v>
      </c>
      <c r="O1978">
        <f>O1977*(1-(O$1+O$5))^($A1978-$A1977)*(1+1.5*(E1978/E1977-1))</f>
        <v>5235348.8886954291</v>
      </c>
      <c r="Q1978">
        <f>Q1977*(1-IF($A1978&lt;=Q1973,Q$1,Q$1+IF(AND(WEEKDAY($A1978)&lt;&gt;1,WEEKDAY($A1978)&lt;&gt;7),R$1,0)))^($A1978-$A1977)*(1-0.5*(E1978/E1977-1))</f>
        <v>16.405961975574652</v>
      </c>
      <c r="S1978" s="2">
        <f t="shared" si="144"/>
        <v>217.36966334073264</v>
      </c>
      <c r="T1978">
        <f>VLOOKUP(A1978,'VXZ-IV'!A$1:C$4500,3,0)</f>
        <v>217.28</v>
      </c>
      <c r="U1978" s="47">
        <f t="shared" si="146"/>
        <v>266.43464604997462</v>
      </c>
      <c r="V1978" s="49">
        <f>VLOOKUP(A1978,'VIXM-IV'!A$1:D$4500,4,0)</f>
        <v>266.11200000000002</v>
      </c>
      <c r="W1978">
        <f>W1977*(1-W$1+J1978)^($A1978-$A1977)*(2-I1978/I1977)</f>
        <v>13.757624671915874</v>
      </c>
      <c r="Y1978">
        <v>13.62</v>
      </c>
      <c r="Z1978">
        <f>Z1977*$E1978/$E1977*(1-(Z$1+Z$5+IF(AND(WEEKDAY(A1978)&lt;&gt;1,WEEKDAY(A1978)&lt;&gt;7),IF(A1978&lt;AA$2,AA$1,AA$3),0)))^($A1978-$A1977)</f>
        <v>23403.713981191922</v>
      </c>
      <c r="AA1978" t="e">
        <f>VLOOKUP(A1978,'VIXY-IV'!A$1:E$2000,4,0)</f>
        <v>#N/A</v>
      </c>
      <c r="AB1978">
        <f>ROW()</f>
        <v>1978</v>
      </c>
      <c r="AC1978">
        <f>B1978/C1978</f>
        <v>0.85837494325919195</v>
      </c>
      <c r="AD1978">
        <f>AD1977*(1-(AD$1+AD$5))^($A1978-$A1977)*(1+2*(E1978/E1977-1))</f>
        <v>8560376.0290618278</v>
      </c>
      <c r="AE1978" t="e">
        <f>VLOOKUP(A1978,'UVXY-IV'!A$43:E$2041,4,0)</f>
        <v>#N/A</v>
      </c>
      <c r="AF1978">
        <v>17781.12</v>
      </c>
      <c r="AG1978">
        <f t="shared" si="147"/>
        <v>8.2967497558936447</v>
      </c>
      <c r="AI1978">
        <v>8.3565000000000005</v>
      </c>
      <c r="AJ1978">
        <f>AJ1977*(1-AJ$1+J1977)^($A1978-$A1977)*(2-E1978/E1977)</f>
        <v>8.3530775818912648</v>
      </c>
    </row>
    <row r="1979" spans="1:36" x14ac:dyDescent="0.25">
      <c r="A1979" s="1">
        <v>40933</v>
      </c>
      <c r="B1979" s="11">
        <v>18.309999999999999</v>
      </c>
      <c r="C1979" s="11">
        <v>21.36</v>
      </c>
      <c r="D1979">
        <v>10882.25</v>
      </c>
      <c r="E1979">
        <v>9718.99</v>
      </c>
      <c r="F1979" s="61" t="e">
        <f>IF(A1979=#REF!,100,VLOOKUP(A1979,#REF!,10,0))</f>
        <v>#REF!</v>
      </c>
      <c r="G1979" s="57">
        <f t="shared" si="143"/>
        <v>99.979185609245476</v>
      </c>
      <c r="H1979">
        <v>124211.65</v>
      </c>
      <c r="I1979">
        <v>110949.94</v>
      </c>
      <c r="J1979">
        <f>(1/(1-91/360*VLOOKUP($A1979,Tbills!$B$4:$C$974,2,1)/100))^((1)/91)-1</f>
        <v>1.1111679050213041E-6</v>
      </c>
      <c r="K1979" s="2">
        <f t="shared" si="145"/>
        <v>27229.209430790634</v>
      </c>
      <c r="L1979">
        <f>VLOOKUP(A1979,'VXX-IV'!A$1:C$4500,3,0)</f>
        <v>6807.36</v>
      </c>
      <c r="M1979">
        <f>M1978*(1-M$1+J1979)^($A1979-$A1978)*(1+2*(E1979/E1978-1))</f>
        <v>441899666.17746145</v>
      </c>
      <c r="O1979">
        <f>O1978*(1-(O$1+O$5))^($A1979-$A1978)*(1+1.5*(E1979/E1978-1))</f>
        <v>5004729.1468462264</v>
      </c>
      <c r="Q1979">
        <f>Q1978*(1-IF($A1979&lt;=Q1974,Q$1,Q$1+IF(AND(WEEKDAY($A1979)&lt;&gt;1,WEEKDAY($A1979)&lt;&gt;7),R$1,0)))^($A1979-$A1978)*(1-0.5*(E1979/E1978-1))</f>
        <v>16.646375521358081</v>
      </c>
      <c r="S1979" s="2">
        <f t="shared" si="144"/>
        <v>214.48378109064407</v>
      </c>
      <c r="T1979">
        <f>VLOOKUP(A1979,'VXZ-IV'!A$1:C$4500,3,0)</f>
        <v>214.4</v>
      </c>
      <c r="U1979" s="47">
        <f t="shared" si="146"/>
        <v>262.89764655866617</v>
      </c>
      <c r="V1979" s="49">
        <f>VLOOKUP(A1979,'VIXM-IV'!A$1:D$4500,4,0)</f>
        <v>262.58800000000002</v>
      </c>
      <c r="W1979">
        <f>W1978*(1-W$1+J1979)^($A1979-$A1978)*(2-I1979/I1978)</f>
        <v>13.939459352666429</v>
      </c>
      <c r="Y1979">
        <v>13.85</v>
      </c>
      <c r="Z1979">
        <f>Z1978*$E1979/$E1978*(1-(Z$1+Z$5+IF(AND(WEEKDAY(A1979)&lt;&gt;1,WEEKDAY(A1979)&lt;&gt;7),IF(A1979&lt;AA$2,AA$1,AA$3),0)))^($A1979-$A1978)</f>
        <v>22715.906629485617</v>
      </c>
      <c r="AA1979" t="e">
        <f>VLOOKUP(A1979,'VIXY-IV'!A$1:E$2000,4,0)</f>
        <v>#N/A</v>
      </c>
      <c r="AB1979">
        <f>ROW()</f>
        <v>1979</v>
      </c>
      <c r="AC1979">
        <f>B1979/C1979</f>
        <v>0.85720973782771537</v>
      </c>
      <c r="AD1979">
        <f>AD1978*(1-(AD$1+AD$5))^($A1979-$A1978)*(1+2*(E1979/E1978-1))</f>
        <v>8057423.9853065806</v>
      </c>
      <c r="AE1979" t="e">
        <f>VLOOKUP(A1979,'UVXY-IV'!A$43:E$2041,4,0)</f>
        <v>#N/A</v>
      </c>
      <c r="AF1979">
        <v>16305.41</v>
      </c>
      <c r="AG1979">
        <f t="shared" si="147"/>
        <v>8.5399519395152499</v>
      </c>
      <c r="AI1979">
        <v>8.5995000000000008</v>
      </c>
      <c r="AJ1979">
        <f>AJ1978*(1-AJ$1+J1978)^($A1979-$A1978)*(2-E1979/E1978)</f>
        <v>8.5980229040184426</v>
      </c>
    </row>
    <row r="1980" spans="1:36" x14ac:dyDescent="0.25">
      <c r="A1980" s="1">
        <v>40934</v>
      </c>
      <c r="B1980" s="11">
        <v>18.57</v>
      </c>
      <c r="C1980" s="11">
        <v>21.68</v>
      </c>
      <c r="D1980">
        <v>10871.98</v>
      </c>
      <c r="E1980">
        <v>9709.81</v>
      </c>
      <c r="F1980" s="61" t="e">
        <f>IF(A1980=#REF!,100,VLOOKUP(A1980,#REF!,10,0))</f>
        <v>#REF!</v>
      </c>
      <c r="G1980" s="57">
        <f t="shared" si="143"/>
        <v>100.07362020830288</v>
      </c>
      <c r="H1980">
        <v>125957.23</v>
      </c>
      <c r="I1980">
        <v>112509.02</v>
      </c>
      <c r="J1980">
        <f>(1/(1-91/360*VLOOKUP($A1980,Tbills!$B$4:$C$974,2,1)/100))^((1)/91)-1</f>
        <v>1.1111679050213041E-6</v>
      </c>
      <c r="K1980" s="2">
        <f t="shared" si="145"/>
        <v>27202.848854735588</v>
      </c>
      <c r="L1980">
        <f>VLOOKUP(A1980,'VXX-IV'!A$1:C$4500,3,0)</f>
        <v>6800.77</v>
      </c>
      <c r="M1980">
        <f>M1979*(1-M$1+J1980)^($A1980-$A1979)*(1+2*(E1980/E1979-1))</f>
        <v>441045431.61360276</v>
      </c>
      <c r="O1980">
        <f>O1979*(1-(O$1+O$5))^($A1980-$A1979)*(1+1.5*(E1980/E1979-1))</f>
        <v>4997590.454530322</v>
      </c>
      <c r="Q1980">
        <f>Q1979*(1-IF($A1980&lt;=Q1975,Q$1,Q$1+IF(AND(WEEKDAY($A1980)&lt;&gt;1,WEEKDAY($A1980)&lt;&gt;7),R$1,0)))^($A1980-$A1979)*(1-0.5*(E1980/E1979-1))</f>
        <v>16.653803660248162</v>
      </c>
      <c r="S1980" s="2">
        <f t="shared" si="144"/>
        <v>217.49267645261199</v>
      </c>
      <c r="T1980">
        <f>VLOOKUP(A1980,'VXZ-IV'!A$1:C$4500,3,0)</f>
        <v>217.4</v>
      </c>
      <c r="U1980" s="47">
        <f t="shared" si="146"/>
        <v>266.58601016393555</v>
      </c>
      <c r="V1980" s="49">
        <f>VLOOKUP(A1980,'VIXM-IV'!A$1:D$4500,4,0)</f>
        <v>266.27600000000001</v>
      </c>
      <c r="W1980">
        <f>W1979*(1-W$1+J1980)^($A1980-$A1979)*(2-I1980/I1979)</f>
        <v>13.743087579369723</v>
      </c>
      <c r="Y1980">
        <v>13.73</v>
      </c>
      <c r="Z1980">
        <f>Z1979*$E1980/$E1979*(1-(Z$1+Z$5+IF(AND(WEEKDAY(A1980)&lt;&gt;1,WEEKDAY(A1980)&lt;&gt;7),IF(A1980&lt;AA$2,AA$1,AA$3),0)))^($A1980-$A1979)</f>
        <v>22693.797634117571</v>
      </c>
      <c r="AA1980" t="e">
        <f>VLOOKUP(A1980,'VIXY-IV'!A$1:E$2000,4,0)</f>
        <v>#N/A</v>
      </c>
      <c r="AB1980">
        <f>ROW()</f>
        <v>1980</v>
      </c>
      <c r="AC1980">
        <f>B1980/C1980</f>
        <v>0.85654981549815501</v>
      </c>
      <c r="AD1980">
        <f>AD1979*(1-(AD$1+AD$5))^($A1980-$A1979)*(1+2*(E1980/E1979-1))</f>
        <v>8041931.81382656</v>
      </c>
      <c r="AE1980" t="e">
        <f>VLOOKUP(A1980,'UVXY-IV'!A$43:E$2041,4,0)</f>
        <v>#N/A</v>
      </c>
      <c r="AF1980">
        <v>16305.41</v>
      </c>
      <c r="AG1980">
        <f t="shared" si="147"/>
        <v>8.5476201609711282</v>
      </c>
      <c r="AI1980">
        <v>8.6056249999999999</v>
      </c>
      <c r="AJ1980">
        <f>AJ1979*(1-AJ$1+J1979)^($A1980-$A1979)*(2-E1980/E1979)</f>
        <v>8.6058353562844676</v>
      </c>
    </row>
    <row r="1981" spans="1:36" x14ac:dyDescent="0.25">
      <c r="A1981" s="1">
        <v>40935</v>
      </c>
      <c r="B1981" s="11">
        <v>18.53</v>
      </c>
      <c r="C1981" s="11">
        <v>21.4</v>
      </c>
      <c r="D1981">
        <v>10676.3</v>
      </c>
      <c r="E1981">
        <v>9535.0300000000007</v>
      </c>
      <c r="F1981" s="61" t="e">
        <f>IF(A1981=#REF!,100,VLOOKUP(A1981,#REF!,10,0))</f>
        <v>#REF!</v>
      </c>
      <c r="G1981" s="57">
        <f t="shared" si="143"/>
        <v>101.87498062009334</v>
      </c>
      <c r="H1981">
        <v>124190.47</v>
      </c>
      <c r="I1981">
        <v>110930.77</v>
      </c>
      <c r="J1981">
        <f>(1/(1-91/360*VLOOKUP($A1981,Tbills!$B$4:$C$974,2,1)/100))^((1)/91)-1</f>
        <v>1.1111679050213041E-6</v>
      </c>
      <c r="K1981" s="2">
        <f t="shared" si="145"/>
        <v>26712.58534443775</v>
      </c>
      <c r="L1981">
        <f>VLOOKUP(A1981,'VXX-IV'!A$1:C$4500,3,0)</f>
        <v>6678.21</v>
      </c>
      <c r="M1981">
        <f>M1980*(1-M$1+J1981)^($A1981-$A1980)*(1+2*(E1981/E1980-1))</f>
        <v>425148737.91693509</v>
      </c>
      <c r="O1981">
        <f>O1980*(1-(O$1+O$5))^($A1981-$A1980)*(1+1.5*(E1981/E1980-1))</f>
        <v>4862606.2436945383</v>
      </c>
      <c r="Q1981">
        <f>Q1980*(1-IF($A1981&lt;=Q1976,Q$1,Q$1+IF(AND(WEEKDAY($A1981)&lt;&gt;1,WEEKDAY($A1981)&lt;&gt;7),R$1,0)))^($A1981-$A1980)*(1-0.5*(E1981/E1980-1))</f>
        <v>16.803253469764378</v>
      </c>
      <c r="S1981" s="2">
        <f t="shared" si="144"/>
        <v>214.43675045556495</v>
      </c>
      <c r="T1981">
        <f>VLOOKUP(A1981,'VXZ-IV'!A$1:C$4500,3,0)</f>
        <v>214.36</v>
      </c>
      <c r="U1981" s="47">
        <f t="shared" si="146"/>
        <v>262.84057614208939</v>
      </c>
      <c r="V1981" s="49">
        <f>VLOOKUP(A1981,'VIXM-IV'!A$1:D$4500,4,0)</f>
        <v>262.512</v>
      </c>
      <c r="W1981">
        <f>W1980*(1-W$1+J1981)^($A1981-$A1980)*(2-I1981/I1980)</f>
        <v>13.935372419673538</v>
      </c>
      <c r="Y1981">
        <v>13.8</v>
      </c>
      <c r="Z1981">
        <f>Z1980*$E1981/$E1980*(1-(Z$1+Z$5+IF(AND(WEEKDAY(A1981)&lt;&gt;1,WEEKDAY(A1981)&lt;&gt;7),IF(A1981&lt;AA$2,AA$1,AA$3),0)))^($A1981-$A1980)</f>
        <v>22284.660199459471</v>
      </c>
      <c r="AA1981" t="e">
        <f>VLOOKUP(A1981,'VIXY-IV'!A$1:E$2000,4,0)</f>
        <v>#N/A</v>
      </c>
      <c r="AB1981">
        <f>ROW()</f>
        <v>1981</v>
      </c>
      <c r="AC1981">
        <f>B1981/C1981</f>
        <v>0.86588785046728978</v>
      </c>
      <c r="AD1981">
        <f>AD1980*(1-(AD$1+AD$5))^($A1981-$A1980)*(1+2*(E1981/E1980-1))</f>
        <v>7752155.3576328112</v>
      </c>
      <c r="AE1981" t="e">
        <f>VLOOKUP(A1981,'UVXY-IV'!A$43:E$2041,4,0)</f>
        <v>#N/A</v>
      </c>
      <c r="AF1981">
        <v>15628.03</v>
      </c>
      <c r="AG1981">
        <f t="shared" si="147"/>
        <v>8.7010750600942792</v>
      </c>
      <c r="AI1981">
        <v>8.7587499999999991</v>
      </c>
      <c r="AJ1981">
        <f>AJ1980*(1-AJ$1+J1980)^($A1981-$A1980)*(2-E1981/E1980)</f>
        <v>8.7604291310148383</v>
      </c>
    </row>
    <row r="1982" spans="1:36" x14ac:dyDescent="0.25">
      <c r="A1982" s="1">
        <v>40938</v>
      </c>
      <c r="B1982" s="11">
        <v>19.399999999999999</v>
      </c>
      <c r="C1982" s="11">
        <v>21.92</v>
      </c>
      <c r="D1982">
        <v>10915.62</v>
      </c>
      <c r="E1982">
        <v>9748.74</v>
      </c>
      <c r="F1982" s="61" t="e">
        <f>IF(A1982=#REF!,100,VLOOKUP(A1982,#REF!,10,0))</f>
        <v>#REF!</v>
      </c>
      <c r="G1982" s="57">
        <f t="shared" si="143"/>
        <v>99.591642014098383</v>
      </c>
      <c r="H1982">
        <v>125804.98</v>
      </c>
      <c r="I1982">
        <v>112372.53</v>
      </c>
      <c r="J1982">
        <f>(1/(1-91/360*VLOOKUP($A1982,Tbills!$B$4:$C$974,2,1)/100))^((1)/91)-1</f>
        <v>1.3889776309117252E-6</v>
      </c>
      <c r="K1982" s="2">
        <f t="shared" si="145"/>
        <v>27309.377008580497</v>
      </c>
      <c r="L1982">
        <f>VLOOKUP(A1982,'VXX-IV'!A$1:C$4500,3,0)</f>
        <v>6827.41</v>
      </c>
      <c r="M1982">
        <f>M1981*(1-M$1+J1982)^($A1982-$A1981)*(1+2*(E1982/E1981-1))</f>
        <v>444148189.47039008</v>
      </c>
      <c r="O1982">
        <f>O1981*(1-(O$1+O$5))^($A1982-$A1981)*(1+1.5*(E1982/E1981-1))</f>
        <v>5025941.0996550387</v>
      </c>
      <c r="Q1982">
        <f>Q1981*(1-IF($A1982&lt;=Q1977,Q$1,Q$1+IF(AND(WEEKDAY($A1982)&lt;&gt;1,WEEKDAY($A1982)&lt;&gt;7),R$1,0)))^($A1982-$A1981)*(1-0.5*(E1982/E1981-1))</f>
        <v>16.6136493026229</v>
      </c>
      <c r="S1982" s="2">
        <f t="shared" si="144"/>
        <v>217.20859699601613</v>
      </c>
      <c r="T1982">
        <f>VLOOKUP(A1982,'VXZ-IV'!A$1:C$4500,3,0)</f>
        <v>217.12</v>
      </c>
      <c r="U1982" s="47">
        <f t="shared" si="146"/>
        <v>266.23897423433635</v>
      </c>
      <c r="V1982" s="49">
        <f>VLOOKUP(A1982,'VIXM-IV'!A$1:D$4500,4,0)</f>
        <v>265.91199999999998</v>
      </c>
      <c r="W1982">
        <f>W1981*(1-W$1+J1982)^($A1982-$A1981)*(2-I1982/I1981)</f>
        <v>13.752786499288613</v>
      </c>
      <c r="Y1982">
        <v>13.74</v>
      </c>
      <c r="Z1982">
        <f>Z1981*$E1982/$E1981*(1-(Z$1+Z$5+IF(AND(WEEKDAY(A1982)&lt;&gt;1,WEEKDAY(A1982)&lt;&gt;7),IF(A1982&lt;AA$2,AA$1,AA$3),0)))^($A1982-$A1981)</f>
        <v>22782.163251463571</v>
      </c>
      <c r="AA1982" t="e">
        <f>VLOOKUP(A1982,'VIXY-IV'!A$1:E$2000,4,0)</f>
        <v>#N/A</v>
      </c>
      <c r="AB1982">
        <f>ROW()</f>
        <v>1982</v>
      </c>
      <c r="AC1982">
        <f>B1982/C1982</f>
        <v>0.88503649635036485</v>
      </c>
      <c r="AD1982">
        <f>AD1981*(1-(AD$1+AD$5))^($A1982-$A1981)*(1+2*(E1982/E1981-1))</f>
        <v>8098836.8912965395</v>
      </c>
      <c r="AE1982" t="e">
        <f>VLOOKUP(A1982,'UVXY-IV'!A$43:E$2041,4,0)</f>
        <v>#N/A</v>
      </c>
      <c r="AF1982">
        <v>16547.330000000002</v>
      </c>
      <c r="AG1982">
        <f t="shared" si="147"/>
        <v>8.5048681500694219</v>
      </c>
      <c r="AI1982">
        <v>8.5606249999999999</v>
      </c>
      <c r="AJ1982">
        <f>AJ1981*(1-AJ$1+J1981)^($A1982-$A1981)*(2-E1982/E1981)</f>
        <v>8.5631586922857874</v>
      </c>
    </row>
    <row r="1983" spans="1:36" x14ac:dyDescent="0.25">
      <c r="A1983" s="1">
        <v>40939</v>
      </c>
      <c r="B1983" s="11">
        <v>19.440000000000001</v>
      </c>
      <c r="C1983" s="11">
        <v>22.09</v>
      </c>
      <c r="D1983">
        <v>11017.02</v>
      </c>
      <c r="E1983">
        <v>9839.2900000000009</v>
      </c>
      <c r="F1983" s="61" t="e">
        <f>IF(A1983=#REF!,100,VLOOKUP(A1983,#REF!,10,0))</f>
        <v>#REF!</v>
      </c>
      <c r="G1983" s="57">
        <f t="shared" ref="G1983:G2046" si="148">G1982*(1-1*(E1983/E1982-1))</f>
        <v>98.666597015013721</v>
      </c>
      <c r="H1983">
        <v>126630.82</v>
      </c>
      <c r="I1983">
        <v>113110.04</v>
      </c>
      <c r="J1983">
        <f>(1/(1-91/360*VLOOKUP($A1983,Tbills!$B$4:$C$974,2,1)/100))^((1)/91)-1</f>
        <v>1.3889776309117252E-6</v>
      </c>
      <c r="K1983" s="2">
        <f t="shared" si="145"/>
        <v>27562.393749397688</v>
      </c>
      <c r="L1983">
        <f>VLOOKUP(A1983,'VXX-IV'!A$1:C$4500,3,0)</f>
        <v>6890.66</v>
      </c>
      <c r="M1983">
        <f>M1982*(1-M$1+J1983)^($A1983-$A1982)*(1+2*(E1983/E1982-1))</f>
        <v>452379201.09842819</v>
      </c>
      <c r="O1983">
        <f>O1982*(1-(O$1+O$5))^($A1983-$A1982)*(1+1.5*(E1983/E1982-1))</f>
        <v>5095916.5091512837</v>
      </c>
      <c r="Q1983">
        <f>Q1982*(1-IF($A1983&lt;=Q1978,Q$1,Q$1+IF(AND(WEEKDAY($A1983)&lt;&gt;1,WEEKDAY($A1983)&lt;&gt;7),R$1,0)))^($A1983-$A1982)*(1-0.5*(E1983/E1982-1))</f>
        <v>16.536061958210656</v>
      </c>
      <c r="S1983" s="2">
        <f t="shared" si="144"/>
        <v>218.62912001901643</v>
      </c>
      <c r="T1983">
        <f>VLOOKUP(A1983,'VXZ-IV'!A$1:C$4500,3,0)</f>
        <v>218.56</v>
      </c>
      <c r="U1983" s="47">
        <f t="shared" si="146"/>
        <v>267.98044482274435</v>
      </c>
      <c r="V1983" s="49">
        <f>VLOOKUP(A1983,'VIXM-IV'!A$1:D$4500,4,0)</f>
        <v>267.66000000000003</v>
      </c>
      <c r="W1983">
        <f>W1982*(1-W$1+J1983)^($A1983-$A1982)*(2-I1983/I1982)</f>
        <v>13.662039500189627</v>
      </c>
      <c r="Y1983">
        <v>13.69</v>
      </c>
      <c r="Z1983">
        <f>Z1982*$E1983/$E1982*(1-(Z$1+Z$5+IF(AND(WEEKDAY(A1983)&lt;&gt;1,WEEKDAY(A1983)&lt;&gt;7),IF(A1983&lt;AA$2,AA$1,AA$3),0)))^($A1983-$A1982)</f>
        <v>22993.111172437526</v>
      </c>
      <c r="AA1983" t="e">
        <f>VLOOKUP(A1983,'VIXY-IV'!A$1:E$2000,4,0)</f>
        <v>#N/A</v>
      </c>
      <c r="AB1983">
        <f>ROW()</f>
        <v>1983</v>
      </c>
      <c r="AC1983">
        <f>B1983/C1983</f>
        <v>0.88003621548211863</v>
      </c>
      <c r="AD1983">
        <f>AD1982*(1-(AD$1+AD$5))^($A1983-$A1982)*(1+2*(E1983/E1982-1))</f>
        <v>8249009.0481056441</v>
      </c>
      <c r="AE1983" t="e">
        <f>VLOOKUP(A1983,'UVXY-IV'!A$43:E$2041,4,0)</f>
        <v>#N/A</v>
      </c>
      <c r="AF1983">
        <v>16523.14</v>
      </c>
      <c r="AG1983">
        <f t="shared" si="147"/>
        <v>8.4254792664132747</v>
      </c>
      <c r="AI1983">
        <v>8.4811250000000005</v>
      </c>
      <c r="AJ1983">
        <f>AJ1982*(1-AJ$1+J1982)^($A1983-$A1982)*(2-E1983/E1982)</f>
        <v>8.4833188275962694</v>
      </c>
    </row>
    <row r="1984" spans="1:36" x14ac:dyDescent="0.25">
      <c r="A1984" s="1">
        <v>40940</v>
      </c>
      <c r="B1984" s="11">
        <v>18.55</v>
      </c>
      <c r="C1984" s="11">
        <v>21.54</v>
      </c>
      <c r="D1984">
        <v>10575.34</v>
      </c>
      <c r="E1984">
        <v>9444.82</v>
      </c>
      <c r="F1984" s="61" t="e">
        <f>IF(A1984=#REF!,100,VLOOKUP(A1984,#REF!,10,0))</f>
        <v>#REF!</v>
      </c>
      <c r="G1984" s="57">
        <f t="shared" si="148"/>
        <v>102.62226988617746</v>
      </c>
      <c r="H1984">
        <v>124658.55</v>
      </c>
      <c r="I1984">
        <v>111348.2</v>
      </c>
      <c r="J1984">
        <f>(1/(1-91/360*VLOOKUP($A1984,Tbills!$B$4:$C$974,2,1)/100))^((1)/91)-1</f>
        <v>1.3889776309117252E-6</v>
      </c>
      <c r="K1984" s="2">
        <f t="shared" si="145"/>
        <v>26456.753074072509</v>
      </c>
      <c r="L1984">
        <f>VLOOKUP(A1984,'VXX-IV'!A$1:C$4500,3,0)</f>
        <v>6614.25</v>
      </c>
      <c r="M1984">
        <f>M1983*(1-M$1+J1984)^($A1984-$A1983)*(1+2*(E1984/E1983-1))</f>
        <v>416088021.5516637</v>
      </c>
      <c r="O1984">
        <f>O1983*(1-(O$1+O$5))^($A1984-$A1983)*(1+1.5*(E1984/E1983-1))</f>
        <v>4789417.6498990245</v>
      </c>
      <c r="Q1984">
        <f>Q1983*(1-IF($A1984&lt;=Q1979,Q$1,Q$1+IF(AND(WEEKDAY($A1984)&lt;&gt;1,WEEKDAY($A1984)&lt;&gt;7),R$1,0)))^($A1984-$A1983)*(1-0.5*(E1984/E1983-1))</f>
        <v>16.867099111681281</v>
      </c>
      <c r="S1984" s="2">
        <f t="shared" si="144"/>
        <v>215.21873221719295</v>
      </c>
      <c r="T1984">
        <f>VLOOKUP(A1984,'VXZ-IV'!A$1:C$4500,3,0)</f>
        <v>215.12</v>
      </c>
      <c r="U1984" s="47">
        <f t="shared" si="146"/>
        <v>263.80051657853141</v>
      </c>
      <c r="V1984" s="49">
        <f>VLOOKUP(A1984,'VIXM-IV'!A$1:D$4500,4,0)</f>
        <v>263.48399999999998</v>
      </c>
      <c r="W1984">
        <f>W1983*(1-W$1+J1984)^($A1984-$A1983)*(2-I1984/I1983)</f>
        <v>13.87435011202327</v>
      </c>
      <c r="Y1984">
        <v>13.85</v>
      </c>
      <c r="Z1984">
        <f>Z1983*$E1984/$E1983*(1-(Z$1+Z$5+IF(AND(WEEKDAY(A1984)&lt;&gt;1,WEEKDAY(A1984)&lt;&gt;7),IF(A1984&lt;AA$2,AA$1,AA$3),0)))^($A1984-$A1983)</f>
        <v>22070.652356869894</v>
      </c>
      <c r="AA1984" t="e">
        <f>VLOOKUP(A1984,'VIXY-IV'!A$1:E$2000,4,0)</f>
        <v>#N/A</v>
      </c>
      <c r="AB1984">
        <f>ROW()</f>
        <v>1984</v>
      </c>
      <c r="AC1984">
        <f>B1984/C1984</f>
        <v>0.86118848653667601</v>
      </c>
      <c r="AD1984">
        <f>AD1983*(1-(AD$1+AD$5))^($A1984-$A1983)*(1+2*(E1984/E1983-1))</f>
        <v>7587326.2419819273</v>
      </c>
      <c r="AE1984" t="e">
        <f>VLOOKUP(A1984,'UVXY-IV'!A$43:E$2041,4,0)</f>
        <v>#N/A</v>
      </c>
      <c r="AF1984">
        <v>15652.22</v>
      </c>
      <c r="AG1984">
        <f t="shared" si="147"/>
        <v>8.7628595934894964</v>
      </c>
      <c r="AI1984">
        <v>8.8208749999999991</v>
      </c>
      <c r="AJ1984">
        <f>AJ1983*(1-AJ$1+J1983)^($A1984-$A1983)*(2-E1984/E1983)</f>
        <v>8.8231120801383298</v>
      </c>
    </row>
    <row r="1985" spans="1:36" x14ac:dyDescent="0.25">
      <c r="A1985" s="1">
        <v>40941</v>
      </c>
      <c r="B1985" s="11">
        <v>17.98</v>
      </c>
      <c r="C1985" s="11">
        <v>21.01</v>
      </c>
      <c r="D1985">
        <v>10223.85</v>
      </c>
      <c r="E1985">
        <v>9130.89</v>
      </c>
      <c r="F1985" s="61" t="e">
        <f>IF(A1985=#REF!,100,VLOOKUP(A1985,#REF!,10,0))</f>
        <v>#REF!</v>
      </c>
      <c r="G1985" s="57">
        <f t="shared" si="148"/>
        <v>106.03326228046002</v>
      </c>
      <c r="H1985">
        <v>122961.16</v>
      </c>
      <c r="I1985">
        <v>109831.89</v>
      </c>
      <c r="J1985">
        <f>(1/(1-91/360*VLOOKUP($A1985,Tbills!$B$4:$C$974,2,1)/100))^((1)/91)-1</f>
        <v>1.3889776309117252E-6</v>
      </c>
      <c r="K1985" s="2">
        <f t="shared" si="145"/>
        <v>25576.792747071693</v>
      </c>
      <c r="L1985">
        <f>VLOOKUP(A1985,'VXX-IV'!A$1:C$4500,3,0)</f>
        <v>6394.26</v>
      </c>
      <c r="M1985">
        <f>M1984*(1-M$1+J1985)^($A1985-$A1984)*(1+2*(E1985/E1984-1))</f>
        <v>388410863.93429148</v>
      </c>
      <c r="O1985">
        <f>O1984*(1-(O$1+O$5))^($A1985-$A1984)*(1+1.5*(E1985/E1984-1))</f>
        <v>4550585.6806254126</v>
      </c>
      <c r="Q1985">
        <f>Q1984*(1-IF($A1985&lt;=Q1980,Q$1,Q$1+IF(AND(WEEKDAY($A1985)&lt;&gt;1,WEEKDAY($A1985)&lt;&gt;7),R$1,0)))^($A1985-$A1984)*(1-0.5*(E1985/E1984-1))</f>
        <v>17.146969873032127</v>
      </c>
      <c r="S1985" s="2">
        <f t="shared" si="144"/>
        <v>212.28306996732593</v>
      </c>
      <c r="T1985">
        <f>VLOOKUP(A1985,'VXZ-IV'!A$1:C$4500,3,0)</f>
        <v>212.2</v>
      </c>
      <c r="U1985" s="47">
        <f t="shared" si="146"/>
        <v>260.2024661753083</v>
      </c>
      <c r="V1985" s="49">
        <f>VLOOKUP(A1985,'VIXM-IV'!A$1:D$4500,4,0)</f>
        <v>259.892</v>
      </c>
      <c r="W1985">
        <f>W1984*(1-W$1+J1985)^($A1985-$A1984)*(2-I1985/I1984)</f>
        <v>14.062786684825502</v>
      </c>
      <c r="Y1985">
        <v>14.05</v>
      </c>
      <c r="Z1985">
        <f>Z1984*$E1985/$E1984*(1-(Z$1+Z$5+IF(AND(WEEKDAY(A1985)&lt;&gt;1,WEEKDAY(A1985)&lt;&gt;7),IF(A1985&lt;AA$2,AA$1,AA$3),0)))^($A1985-$A1984)</f>
        <v>21336.447027361137</v>
      </c>
      <c r="AA1985" t="e">
        <f>VLOOKUP(A1985,'VIXY-IV'!A$1:E$2000,4,0)</f>
        <v>#N/A</v>
      </c>
      <c r="AB1985">
        <f>ROW()</f>
        <v>1985</v>
      </c>
      <c r="AC1985">
        <f>B1985/C1985</f>
        <v>0.85578296049500235</v>
      </c>
      <c r="AD1985">
        <f>AD1984*(1-(AD$1+AD$5))^($A1985-$A1984)*(1+2*(E1985/E1984-1))</f>
        <v>7082707.520113999</v>
      </c>
      <c r="AE1985" t="e">
        <f>VLOOKUP(A1985,'UVXY-IV'!A$43:E$2041,4,0)</f>
        <v>#N/A</v>
      </c>
      <c r="AF1985">
        <v>14708.74</v>
      </c>
      <c r="AG1985">
        <f t="shared" si="147"/>
        <v>9.0537006727742213</v>
      </c>
      <c r="AI1985">
        <v>9.1120000000000001</v>
      </c>
      <c r="AJ1985">
        <f>AJ1984*(1-AJ$1+J1984)^($A1985-$A1984)*(2-E1985/E1984)</f>
        <v>9.1160530313844408</v>
      </c>
    </row>
    <row r="1986" spans="1:36" x14ac:dyDescent="0.25">
      <c r="A1986" s="1">
        <v>40942</v>
      </c>
      <c r="B1986" s="11">
        <v>17.100000000000001</v>
      </c>
      <c r="C1986" s="11">
        <v>20.05</v>
      </c>
      <c r="D1986">
        <v>9744.39</v>
      </c>
      <c r="E1986">
        <v>8702.67</v>
      </c>
      <c r="F1986" s="61" t="e">
        <f>IF(A1986=#REF!,100,VLOOKUP(A1986,#REF!,10,0))</f>
        <v>#REF!</v>
      </c>
      <c r="G1986" s="57">
        <f t="shared" si="148"/>
        <v>111.00600464990468</v>
      </c>
      <c r="H1986">
        <v>120554.65</v>
      </c>
      <c r="I1986">
        <v>107682.18</v>
      </c>
      <c r="J1986">
        <f>(1/(1-91/360*VLOOKUP($A1986,Tbills!$B$4:$C$974,2,1)/100))^((1)/91)-1</f>
        <v>1.3889776309117252E-6</v>
      </c>
      <c r="K1986" s="2">
        <f t="shared" si="145"/>
        <v>24376.743238176678</v>
      </c>
      <c r="L1986">
        <f>VLOOKUP(A1986,'VXX-IV'!A$1:C$4500,3,0)</f>
        <v>6094.24</v>
      </c>
      <c r="M1986">
        <f>M1985*(1-M$1+J1986)^($A1986-$A1985)*(1+2*(E1986/E1985-1))</f>
        <v>351964096.79969436</v>
      </c>
      <c r="O1986">
        <f>O1985*(1-(O$1+O$5))^($A1986-$A1985)*(1+1.5*(E1986/E1985-1))</f>
        <v>4230425.4218834434</v>
      </c>
      <c r="Q1986">
        <f>Q1985*(1-IF($A1986&lt;=Q1981,Q$1,Q$1+IF(AND(WEEKDAY($A1986)&lt;&gt;1,WEEKDAY($A1986)&lt;&gt;7),R$1,0)))^($A1986-$A1985)*(1-0.5*(E1986/E1985-1))</f>
        <v>17.548591963556795</v>
      </c>
      <c r="S1986" s="2">
        <f t="shared" si="144"/>
        <v>208.12333897768082</v>
      </c>
      <c r="T1986">
        <f>VLOOKUP(A1986,'VXZ-IV'!A$1:C$4500,3,0)</f>
        <v>208.04</v>
      </c>
      <c r="U1986" s="47">
        <f t="shared" si="146"/>
        <v>255.10402420451987</v>
      </c>
      <c r="V1986" s="49">
        <f>VLOOKUP(A1986,'VIXM-IV'!A$1:D$4500,4,0)</f>
        <v>254.78399999999999</v>
      </c>
      <c r="W1986">
        <f>W1985*(1-W$1+J1986)^($A1986-$A1985)*(2-I1986/I1985)</f>
        <v>14.337523425196254</v>
      </c>
      <c r="Y1986">
        <v>14.41</v>
      </c>
      <c r="Z1986">
        <f>Z1985*$E1986/$E1985*(1-(Z$1+Z$5+IF(AND(WEEKDAY(A1986)&lt;&gt;1,WEEKDAY(A1986)&lt;&gt;7),IF(A1986&lt;AA$2,AA$1,AA$3),0)))^($A1986-$A1985)</f>
        <v>20335.226451685616</v>
      </c>
      <c r="AA1986" t="e">
        <f>VLOOKUP(A1986,'VIXY-IV'!A$1:E$2000,4,0)</f>
        <v>#N/A</v>
      </c>
      <c r="AB1986">
        <f>ROW()</f>
        <v>1986</v>
      </c>
      <c r="AC1986">
        <f>B1986/C1986</f>
        <v>0.85286783042394021</v>
      </c>
      <c r="AD1986">
        <f>AD1985*(1-(AD$1+AD$5))^($A1986-$A1985)*(1+2*(E1986/E1985-1))</f>
        <v>6418162.3384387968</v>
      </c>
      <c r="AE1986" t="e">
        <f>VLOOKUP(A1986,'UVXY-IV'!A$43:E$2041,4,0)</f>
        <v>#N/A</v>
      </c>
      <c r="AF1986">
        <v>13160.45</v>
      </c>
      <c r="AG1986">
        <f t="shared" si="147"/>
        <v>9.4778591966582955</v>
      </c>
      <c r="AI1986">
        <v>9.5368750000000002</v>
      </c>
      <c r="AJ1986">
        <f>AJ1985*(1-AJ$1+J1985)^($A1986-$A1985)*(2-E1986/E1985)</f>
        <v>9.5432374822015014</v>
      </c>
    </row>
    <row r="1987" spans="1:36" x14ac:dyDescent="0.25">
      <c r="A1987" s="1">
        <v>40945</v>
      </c>
      <c r="B1987" s="11">
        <v>17.760000000000002</v>
      </c>
      <c r="C1987" s="11">
        <v>20.39</v>
      </c>
      <c r="D1987">
        <v>9657.6</v>
      </c>
      <c r="E1987">
        <v>8625.1299999999992</v>
      </c>
      <c r="F1987" s="61" t="e">
        <f>IF(A1987=#REF!,100,VLOOKUP(A1987,#REF!,10,0))</f>
        <v>#REF!</v>
      </c>
      <c r="G1987" s="57">
        <f t="shared" si="148"/>
        <v>111.99505807839888</v>
      </c>
      <c r="H1987">
        <v>118329.27</v>
      </c>
      <c r="I1987">
        <v>105693.97</v>
      </c>
      <c r="J1987">
        <f>(1/(1-91/360*VLOOKUP($A1987,Tbills!$B$4:$C$974,2,1)/100))^((1)/91)-1</f>
        <v>2.222449413613603E-6</v>
      </c>
      <c r="K1987" s="2">
        <f t="shared" si="145"/>
        <v>24157.860545561296</v>
      </c>
      <c r="L1987">
        <f>VLOOKUP(A1987,'VXX-IV'!A$1:C$4500,3,0)</f>
        <v>6039.52</v>
      </c>
      <c r="M1987">
        <f>M1986*(1-M$1+J1987)^($A1987-$A1986)*(1+2*(E1987/E1986-1))</f>
        <v>345647585.69722444</v>
      </c>
      <c r="O1987">
        <f>O1986*(1-(O$1+O$5))^($A1987-$A1986)*(1+1.5*(E1987/E1986-1))</f>
        <v>4173766.2923853528</v>
      </c>
      <c r="Q1987">
        <f>Q1986*(1-IF($A1987&lt;=Q1982,Q$1,Q$1+IF(AND(WEEKDAY($A1987)&lt;&gt;1,WEEKDAY($A1987)&lt;&gt;7),R$1,0)))^($A1987-$A1986)*(1-0.5*(E1987/E1986-1))</f>
        <v>17.625393843530183</v>
      </c>
      <c r="S1987" s="2">
        <f t="shared" si="144"/>
        <v>204.26654075264025</v>
      </c>
      <c r="T1987">
        <f>VLOOKUP(A1987,'VXZ-IV'!A$1:C$4500,3,0)</f>
        <v>204.2</v>
      </c>
      <c r="U1987" s="47">
        <f t="shared" si="146"/>
        <v>250.37743548915842</v>
      </c>
      <c r="V1987" s="49">
        <f>VLOOKUP(A1987,'VIXM-IV'!A$1:D$4500,4,0)</f>
        <v>250.05199999999999</v>
      </c>
      <c r="W1987">
        <f>W1986*(1-W$1+J1987)^($A1987-$A1986)*(2-I1987/I1986)</f>
        <v>14.600724123039917</v>
      </c>
      <c r="Y1987">
        <v>14.51</v>
      </c>
      <c r="Z1987">
        <f>Z1986*$E1987/$E1986*(1-(Z$1+Z$5+IF(AND(WEEKDAY(A1987)&lt;&gt;1,WEEKDAY(A1987)&lt;&gt;7),IF(A1987&lt;AA$2,AA$1,AA$3),0)))^($A1987-$A1986)</f>
        <v>20152.302157916802</v>
      </c>
      <c r="AA1987" t="e">
        <f>VLOOKUP(A1987,'VIXY-IV'!A$1:E$2000,4,0)</f>
        <v>#N/A</v>
      </c>
      <c r="AB1987">
        <f>ROW()</f>
        <v>1987</v>
      </c>
      <c r="AC1987">
        <f>B1987/C1987</f>
        <v>0.87101520353114281</v>
      </c>
      <c r="AD1987">
        <f>AD1986*(1-(AD$1+AD$5))^($A1987-$A1986)*(1+2*(E1987/E1986-1))</f>
        <v>6303154.5843904056</v>
      </c>
      <c r="AE1987" t="e">
        <f>VLOOKUP(A1987,'UVXY-IV'!A$43:E$2041,4,0)</f>
        <v>#N/A</v>
      </c>
      <c r="AF1987">
        <v>12845.95</v>
      </c>
      <c r="AG1987">
        <f t="shared" si="147"/>
        <v>9.5609700212477797</v>
      </c>
      <c r="AI1987">
        <v>9.6252499999999994</v>
      </c>
      <c r="AJ1987">
        <f>AJ1986*(1-AJ$1+J1986)^($A1987-$A1986)*(2-E1987/E1986)</f>
        <v>9.6272386771968055</v>
      </c>
    </row>
    <row r="1988" spans="1:36" x14ac:dyDescent="0.25">
      <c r="A1988" s="1">
        <v>40946</v>
      </c>
      <c r="B1988" s="11">
        <v>17.670000000000002</v>
      </c>
      <c r="C1988" s="11">
        <v>20.14</v>
      </c>
      <c r="D1988">
        <v>9771.1200000000008</v>
      </c>
      <c r="E1988">
        <v>8726.5</v>
      </c>
      <c r="F1988" s="61" t="e">
        <f>IF(A1988=#REF!,100,VLOOKUP(A1988,#REF!,10,0))</f>
        <v>#REF!</v>
      </c>
      <c r="G1988" s="57">
        <f t="shared" si="148"/>
        <v>110.67879513077868</v>
      </c>
      <c r="H1988">
        <v>117969.01</v>
      </c>
      <c r="I1988">
        <v>105371.95</v>
      </c>
      <c r="J1988">
        <f>(1/(1-91/360*VLOOKUP($A1988,Tbills!$B$4:$C$974,2,1)/100))^((1)/91)-1</f>
        <v>2.222449413613603E-6</v>
      </c>
      <c r="K1988" s="2">
        <f t="shared" si="145"/>
        <v>24441.227490262852</v>
      </c>
      <c r="L1988">
        <f>VLOOKUP(A1988,'VXX-IV'!A$1:C$4500,3,0)</f>
        <v>6110.37</v>
      </c>
      <c r="M1988">
        <f>M1987*(1-M$1+J1988)^($A1988-$A1987)*(1+2*(E1988/E1987-1))</f>
        <v>353757079.23892075</v>
      </c>
      <c r="O1988">
        <f>O1987*(1-(O$1+O$5))^($A1988-$A1987)*(1+1.5*(E1988/E1987-1))</f>
        <v>4247306.140414875</v>
      </c>
      <c r="Q1988">
        <f>Q1987*(1-IF($A1988&lt;=Q1983,Q$1,Q$1+IF(AND(WEEKDAY($A1988)&lt;&gt;1,WEEKDAY($A1988)&lt;&gt;7),R$1,0)))^($A1988-$A1987)*(1-0.5*(E1988/E1987-1))</f>
        <v>17.521363347215964</v>
      </c>
      <c r="S1988" s="2">
        <f t="shared" si="144"/>
        <v>203.63967440231758</v>
      </c>
      <c r="T1988">
        <f>VLOOKUP(A1988,'VXZ-IV'!A$1:C$4500,3,0)</f>
        <v>203.56</v>
      </c>
      <c r="U1988" s="47">
        <f t="shared" si="146"/>
        <v>249.60933459840572</v>
      </c>
      <c r="V1988" s="49">
        <f>VLOOKUP(A1988,'VIXM-IV'!A$1:D$4500,4,0)</f>
        <v>249.30799999999999</v>
      </c>
      <c r="W1988">
        <f>W1987*(1-W$1+J1988)^($A1988-$A1987)*(2-I1988/I1987)</f>
        <v>14.644699326736784</v>
      </c>
      <c r="Y1988">
        <v>14.68</v>
      </c>
      <c r="Z1988">
        <f>Z1987*$E1988/$E1987*(1-(Z$1+Z$5+IF(AND(WEEKDAY(A1988)&lt;&gt;1,WEEKDAY(A1988)&lt;&gt;7),IF(A1988&lt;AA$2,AA$1,AA$3),0)))^($A1988-$A1987)</f>
        <v>20388.562934316717</v>
      </c>
      <c r="AA1988" t="e">
        <f>VLOOKUP(A1988,'VIXY-IV'!A$1:E$2000,4,0)</f>
        <v>#N/A</v>
      </c>
      <c r="AB1988">
        <f>ROW()</f>
        <v>1988</v>
      </c>
      <c r="AC1988">
        <f>B1988/C1988</f>
        <v>0.87735849056603776</v>
      </c>
      <c r="AD1988">
        <f>AD1987*(1-(AD$1+AD$5))^($A1988-$A1987)*(1+2*(E1988/E1987-1))</f>
        <v>6451097.4505381742</v>
      </c>
      <c r="AE1988" t="e">
        <f>VLOOKUP(A1988,'UVXY-IV'!A$43:E$2041,4,0)</f>
        <v>#N/A</v>
      </c>
      <c r="AF1988">
        <v>13039.49</v>
      </c>
      <c r="AG1988">
        <f t="shared" si="147"/>
        <v>9.4481611467308326</v>
      </c>
      <c r="AI1988">
        <v>9.5137499999999999</v>
      </c>
      <c r="AJ1988">
        <f>AJ1987*(1-AJ$1+J1987)^($A1988-$A1987)*(2-E1988/E1987)</f>
        <v>9.5137602814099704</v>
      </c>
    </row>
    <row r="1989" spans="1:36" x14ac:dyDescent="0.25">
      <c r="A1989" s="1">
        <v>40947</v>
      </c>
      <c r="B1989" s="11">
        <v>18.16</v>
      </c>
      <c r="C1989" s="11">
        <v>20.68</v>
      </c>
      <c r="D1989">
        <v>10090.299999999999</v>
      </c>
      <c r="E1989">
        <v>9011.5400000000009</v>
      </c>
      <c r="F1989" s="61" t="e">
        <f>IF(A1989=#REF!,100,VLOOKUP(A1989,#REF!,10,0))</f>
        <v>#REF!</v>
      </c>
      <c r="G1989" s="57">
        <f t="shared" si="148"/>
        <v>107.06361335525845</v>
      </c>
      <c r="H1989">
        <v>119181.82</v>
      </c>
      <c r="I1989">
        <v>106455.02</v>
      </c>
      <c r="J1989">
        <f>(1/(1-91/360*VLOOKUP($A1989,Tbills!$B$4:$C$974,2,1)/100))^((1)/91)-1</f>
        <v>2.222449413613603E-6</v>
      </c>
      <c r="K1989" s="2">
        <f t="shared" si="145"/>
        <v>25239.000676244119</v>
      </c>
      <c r="L1989">
        <f>VLOOKUP(A1989,'VXX-IV'!A$1:C$4500,3,0)</f>
        <v>6309.81</v>
      </c>
      <c r="M1989">
        <f>M1988*(1-M$1+J1989)^($A1989-$A1988)*(1+2*(E1989/E1988-1))</f>
        <v>376850928.56106496</v>
      </c>
      <c r="O1989">
        <f>O1988*(1-(O$1+O$5))^($A1989-$A1988)*(1+1.5*(E1989/E1988-1))</f>
        <v>4455362.6797564952</v>
      </c>
      <c r="Q1989">
        <f>Q1988*(1-IF($A1989&lt;=Q1984,Q$1,Q$1+IF(AND(WEEKDAY($A1989)&lt;&gt;1,WEEKDAY($A1989)&lt;&gt;7),R$1,0)))^($A1989-$A1988)*(1-0.5*(E1989/E1988-1))</f>
        <v>17.234758258838902</v>
      </c>
      <c r="S1989" s="2">
        <f t="shared" si="144"/>
        <v>205.72822664909771</v>
      </c>
      <c r="T1989">
        <f>VLOOKUP(A1989,'VXZ-IV'!A$1:C$4500,3,0)</f>
        <v>205.64</v>
      </c>
      <c r="U1989" s="47">
        <f t="shared" si="146"/>
        <v>252.16963339732732</v>
      </c>
      <c r="V1989" s="49">
        <f>VLOOKUP(A1989,'VIXM-IV'!A$1:D$4500,4,0)</f>
        <v>251.88800000000001</v>
      </c>
      <c r="W1989">
        <f>W1988*(1-W$1+J1989)^($A1989-$A1988)*(2-I1989/I1988)</f>
        <v>14.493669298242795</v>
      </c>
      <c r="Y1989">
        <v>14.57</v>
      </c>
      <c r="Z1989">
        <f>Z1988*$E1989/$E1988*(1-(Z$1+Z$5+IF(AND(WEEKDAY(A1989)&lt;&gt;1,WEEKDAY(A1989)&lt;&gt;7),IF(A1989&lt;AA$2,AA$1,AA$3),0)))^($A1989-$A1988)</f>
        <v>21053.923677755789</v>
      </c>
      <c r="AA1989" t="e">
        <f>VLOOKUP(A1989,'VIXY-IV'!A$1:E$2000,4,0)</f>
        <v>#N/A</v>
      </c>
      <c r="AB1989">
        <f>ROW()</f>
        <v>1989</v>
      </c>
      <c r="AC1989">
        <f>B1989/C1989</f>
        <v>0.87814313346228245</v>
      </c>
      <c r="AD1989">
        <f>AD1988*(1-(AD$1+AD$5))^($A1989-$A1988)*(1+2*(E1989/E1988-1))</f>
        <v>6872299.6073960923</v>
      </c>
      <c r="AE1989" t="e">
        <f>VLOOKUP(A1989,'UVXY-IV'!A$43:E$2041,4,0)</f>
        <v>#N/A</v>
      </c>
      <c r="AF1989">
        <v>13644.29</v>
      </c>
      <c r="AG1989">
        <f t="shared" si="147"/>
        <v>9.1391233275527153</v>
      </c>
      <c r="AI1989">
        <v>9.202</v>
      </c>
      <c r="AJ1989">
        <f>AJ1988*(1-AJ$1+J1988)^($A1989-$A1988)*(2-E1989/E1988)</f>
        <v>9.2026854958146398</v>
      </c>
    </row>
    <row r="1990" spans="1:36" x14ac:dyDescent="0.25">
      <c r="A1990" s="1">
        <v>40948</v>
      </c>
      <c r="B1990" s="11">
        <v>18.63</v>
      </c>
      <c r="C1990" s="11">
        <v>21.34</v>
      </c>
      <c r="D1990">
        <v>10540.08</v>
      </c>
      <c r="E1990">
        <v>9413.2199999999993</v>
      </c>
      <c r="F1990" s="61" t="e">
        <f>IF(A1990=#REF!,100,VLOOKUP(A1990,#REF!,10,0))</f>
        <v>#REF!</v>
      </c>
      <c r="G1990" s="57">
        <f t="shared" si="148"/>
        <v>102.29136441528371</v>
      </c>
      <c r="H1990">
        <v>122805.49</v>
      </c>
      <c r="I1990">
        <v>109691.5</v>
      </c>
      <c r="J1990">
        <f>(1/(1-91/360*VLOOKUP($A1990,Tbills!$B$4:$C$974,2,1)/100))^((1)/91)-1</f>
        <v>2.222449413613603E-6</v>
      </c>
      <c r="K1990" s="2">
        <f t="shared" si="145"/>
        <v>26363.398482315893</v>
      </c>
      <c r="L1990">
        <f>VLOOKUP(A1990,'VXX-IV'!A$1:C$4500,3,0)</f>
        <v>6590.92</v>
      </c>
      <c r="M1990">
        <f>M1989*(1-M$1+J1990)^($A1990-$A1989)*(1+2*(E1990/E1989-1))</f>
        <v>410428760.79693657</v>
      </c>
      <c r="O1990">
        <f>O1989*(1-(O$1+O$5))^($A1990-$A1989)*(1+1.5*(E1990/E1989-1))</f>
        <v>4753206.8200066993</v>
      </c>
      <c r="Q1990">
        <f>Q1989*(1-IF($A1990&lt;=Q1985,Q$1,Q$1+IF(AND(WEEKDAY($A1990)&lt;&gt;1,WEEKDAY($A1990)&lt;&gt;7),R$1,0)))^($A1990-$A1989)*(1-0.5*(E1990/E1989-1))</f>
        <v>16.850208990191554</v>
      </c>
      <c r="S1990" s="2">
        <f t="shared" si="144"/>
        <v>211.97813257611492</v>
      </c>
      <c r="T1990">
        <f>VLOOKUP(A1990,'VXZ-IV'!A$1:C$4500,3,0)</f>
        <v>211.88</v>
      </c>
      <c r="U1990" s="47">
        <f t="shared" si="146"/>
        <v>259.83068746706067</v>
      </c>
      <c r="V1990" s="49">
        <f>VLOOKUP(A1990,'VIXM-IV'!A$1:D$4500,4,0)</f>
        <v>259.56</v>
      </c>
      <c r="W1990">
        <f>W1989*(1-W$1+J1990)^($A1990-$A1989)*(2-I1990/I1989)</f>
        <v>14.052539532190263</v>
      </c>
      <c r="Y1990">
        <v>14.35</v>
      </c>
      <c r="Z1990">
        <f>Z1989*$E1990/$E1989*(1-(Z$1+Z$5+IF(AND(WEEKDAY(A1990)&lt;&gt;1,WEEKDAY(A1990)&lt;&gt;7),IF(A1990&lt;AA$2,AA$1,AA$3),0)))^($A1990-$A1989)</f>
        <v>21991.747717193499</v>
      </c>
      <c r="AA1990" t="e">
        <f>VLOOKUP(A1990,'VIXY-IV'!A$1:E$2000,4,0)</f>
        <v>#N/A</v>
      </c>
      <c r="AB1990">
        <f>ROW()</f>
        <v>1990</v>
      </c>
      <c r="AC1990">
        <f>B1990/C1990</f>
        <v>0.87300843486410495</v>
      </c>
      <c r="AD1990">
        <f>AD1989*(1-(AD$1+AD$5))^($A1990-$A1989)*(1+2*(E1990/E1989-1))</f>
        <v>7484698.5545838196</v>
      </c>
      <c r="AE1990" t="e">
        <f>VLOOKUP(A1990,'UVXY-IV'!A$43:E$2041,4,0)</f>
        <v>#N/A</v>
      </c>
      <c r="AF1990">
        <v>14999.04</v>
      </c>
      <c r="AG1990">
        <f t="shared" si="147"/>
        <v>8.7313497492001702</v>
      </c>
      <c r="AI1990">
        <v>8.7916249999999998</v>
      </c>
      <c r="AJ1990">
        <f>AJ1989*(1-AJ$1+J1989)^($A1990-$A1989)*(2-E1990/E1989)</f>
        <v>8.7921797239682107</v>
      </c>
    </row>
    <row r="1991" spans="1:36" x14ac:dyDescent="0.25">
      <c r="A1991" s="1">
        <v>40949</v>
      </c>
      <c r="B1991" s="11">
        <v>20.77</v>
      </c>
      <c r="C1991" s="11">
        <v>23.28</v>
      </c>
      <c r="D1991">
        <v>11329.73</v>
      </c>
      <c r="E1991">
        <v>10118.42</v>
      </c>
      <c r="F1991" s="61" t="e">
        <f>IF(A1991=#REF!,100,VLOOKUP(A1991,#REF!,10,0))</f>
        <v>#REF!</v>
      </c>
      <c r="G1991" s="57">
        <f t="shared" si="148"/>
        <v>94.628113138286238</v>
      </c>
      <c r="H1991">
        <v>125257.66</v>
      </c>
      <c r="I1991">
        <v>111881.57</v>
      </c>
      <c r="J1991">
        <f>(1/(1-91/360*VLOOKUP($A1991,Tbills!$B$4:$C$974,2,1)/100))^((1)/91)-1</f>
        <v>2.222449413613603E-6</v>
      </c>
      <c r="K1991" s="2">
        <f t="shared" si="145"/>
        <v>28337.821302729142</v>
      </c>
      <c r="L1991">
        <f>VLOOKUP(A1991,'VXX-IV'!A$1:C$4500,3,0)</f>
        <v>7084.53</v>
      </c>
      <c r="M1991">
        <f>M1990*(1-M$1+J1991)^($A1991-$A1990)*(1+2*(E1991/E1990-1))</f>
        <v>471903769.31065381</v>
      </c>
      <c r="O1991">
        <f>O1990*(1-(O$1+O$5))^($A1991-$A1990)*(1+1.5*(E1991/E1990-1))</f>
        <v>5287292.3846456409</v>
      </c>
      <c r="Q1991">
        <f>Q1990*(1-IF($A1991&lt;=Q1986,Q$1,Q$1+IF(AND(WEEKDAY($A1991)&lt;&gt;1,WEEKDAY($A1991)&lt;&gt;7),R$1,0)))^($A1991-$A1990)*(1-0.5*(E1991/E1990-1))</f>
        <v>16.218612429224329</v>
      </c>
      <c r="S1991" s="2">
        <f t="shared" si="144"/>
        <v>216.20562263244699</v>
      </c>
      <c r="T1991">
        <f>VLOOKUP(A1991,'VXZ-IV'!A$1:C$4500,3,0)</f>
        <v>216.12</v>
      </c>
      <c r="U1991" s="47">
        <f t="shared" si="146"/>
        <v>265.01279375050478</v>
      </c>
      <c r="V1991" s="49">
        <f>VLOOKUP(A1991,'VIXM-IV'!A$1:D$4500,4,0)</f>
        <v>264.72000000000003</v>
      </c>
      <c r="W1991">
        <f>W1990*(1-W$1+J1991)^($A1991-$A1990)*(2-I1991/I1990)</f>
        <v>13.771491667084323</v>
      </c>
      <c r="Y1991">
        <v>13.54</v>
      </c>
      <c r="Z1991">
        <f>Z1990*$E1991/$E1990*(1-(Z$1+Z$5+IF(AND(WEEKDAY(A1991)&lt;&gt;1,WEEKDAY(A1991)&lt;&gt;7),IF(A1991&lt;AA$2,AA$1,AA$3),0)))^($A1991-$A1990)</f>
        <v>23638.599610577261</v>
      </c>
      <c r="AA1991" t="e">
        <f>VLOOKUP(A1991,'VIXY-IV'!A$1:E$2000,4,0)</f>
        <v>#N/A</v>
      </c>
      <c r="AB1991">
        <f>ROW()</f>
        <v>1991</v>
      </c>
      <c r="AC1991">
        <f>B1991/C1991</f>
        <v>0.89218213058419238</v>
      </c>
      <c r="AD1991">
        <f>AD1990*(1-(AD$1+AD$5))^($A1991-$A1990)*(1+2*(E1991/E1990-1))</f>
        <v>8605854.6375924665</v>
      </c>
      <c r="AE1991" t="e">
        <f>VLOOKUP(A1991,'UVXY-IV'!A$43:E$2041,4,0)</f>
        <v>#N/A</v>
      </c>
      <c r="AF1991">
        <v>17563.39</v>
      </c>
      <c r="AG1991">
        <f t="shared" si="147"/>
        <v>8.0768564838398049</v>
      </c>
      <c r="AI1991">
        <v>8.1326250000000009</v>
      </c>
      <c r="AJ1991">
        <f>AJ1990*(1-AJ$1+J1990)^($A1991-$A1990)*(2-E1991/E1990)</f>
        <v>8.1332227732166054</v>
      </c>
    </row>
    <row r="1992" spans="1:36" x14ac:dyDescent="0.25">
      <c r="A1992" s="1">
        <v>40952</v>
      </c>
      <c r="B1992" s="11">
        <v>19.04</v>
      </c>
      <c r="C1992" s="11">
        <v>22.12</v>
      </c>
      <c r="D1992">
        <v>10488.68</v>
      </c>
      <c r="E1992">
        <v>9367.2199999999993</v>
      </c>
      <c r="F1992" s="61" t="e">
        <f>IF(A1992=#REF!,100,VLOOKUP(A1992,#REF!,10,0))</f>
        <v>#REF!</v>
      </c>
      <c r="G1992" s="57">
        <f t="shared" si="148"/>
        <v>101.65338374273639</v>
      </c>
      <c r="H1992">
        <v>123600.43</v>
      </c>
      <c r="I1992">
        <v>110400.57</v>
      </c>
      <c r="J1992">
        <f>(1/(1-91/360*VLOOKUP($A1992,Tbills!$B$4:$C$974,2,1)/100))^((1)/91)-1</f>
        <v>2.639209272237153E-6</v>
      </c>
      <c r="K1992" s="2">
        <f t="shared" si="145"/>
        <v>26232.275417096669</v>
      </c>
      <c r="L1992">
        <f>VLOOKUP(A1992,'VXX-IV'!A$1:C$4500,3,0)</f>
        <v>6558.13</v>
      </c>
      <c r="M1992">
        <f>M1991*(1-M$1+J1992)^($A1992-$A1991)*(1+2*(E1992/E1991-1))</f>
        <v>401783393.24088234</v>
      </c>
      <c r="O1992">
        <f>O1991*(1-(O$1+O$5))^($A1992-$A1991)*(1+1.5*(E1992/E1991-1))</f>
        <v>4698357.6820901129</v>
      </c>
      <c r="Q1992">
        <f>Q1991*(1-IF($A1992&lt;=Q1987,Q$1,Q$1+IF(AND(WEEKDAY($A1992)&lt;&gt;1,WEEKDAY($A1992)&lt;&gt;7),R$1,0)))^($A1992-$A1991)*(1-0.5*(E1992/E1991-1))</f>
        <v>16.819340774837656</v>
      </c>
      <c r="S1992" s="2">
        <f t="shared" ref="S1992:S2055" si="149">S1991*$H1992/$H1991*(1-S$1)^($A1992-$A1991)</f>
        <v>213.3294934601592</v>
      </c>
      <c r="T1992">
        <f>VLOOKUP(A1992,'VXZ-IV'!A$1:C$4500,3,0)</f>
        <v>213.24</v>
      </c>
      <c r="U1992" s="47">
        <f t="shared" si="146"/>
        <v>261.48825472843896</v>
      </c>
      <c r="V1992" s="49">
        <f>VLOOKUP(A1992,'VIXM-IV'!A$1:D$4500,4,0)</f>
        <v>261.22800000000001</v>
      </c>
      <c r="W1992">
        <f>W1991*(1-W$1+J1992)^($A1992-$A1991)*(2-I1992/I1991)</f>
        <v>13.952350047610111</v>
      </c>
      <c r="Y1992">
        <v>14.02</v>
      </c>
      <c r="Z1992">
        <f>Z1991*$E1992/$E1991*(1-(Z$1+Z$5+IF(AND(WEEKDAY(A1992)&lt;&gt;1,WEEKDAY(A1992)&lt;&gt;7),IF(A1992&lt;AA$2,AA$1,AA$3),0)))^($A1992-$A1991)</f>
        <v>21881.761585047461</v>
      </c>
      <c r="AA1992" t="e">
        <f>VLOOKUP(A1992,'VIXY-IV'!A$1:E$2000,4,0)</f>
        <v>#N/A</v>
      </c>
      <c r="AB1992">
        <f>ROW()</f>
        <v>1992</v>
      </c>
      <c r="AC1992">
        <f>B1992/C1992</f>
        <v>0.860759493670886</v>
      </c>
      <c r="AD1992">
        <f>AD1991*(1-(AD$1+AD$5))^($A1992-$A1991)*(1+2*(E1992/E1991-1))</f>
        <v>7327302.0735755386</v>
      </c>
      <c r="AE1992" t="e">
        <f>VLOOKUP(A1992,'UVXY-IV'!A$43:E$2041,4,0)</f>
        <v>#N/A</v>
      </c>
      <c r="AF1992">
        <v>14902.27</v>
      </c>
      <c r="AG1992">
        <f t="shared" si="147"/>
        <v>8.6752768186528346</v>
      </c>
      <c r="AI1992">
        <v>8.7382500000000007</v>
      </c>
      <c r="AJ1992">
        <f>AJ1991*(1-AJ$1+J1991)^($A1992-$A1991)*(2-E1992/E1991)</f>
        <v>8.7361288957625778</v>
      </c>
    </row>
    <row r="1993" spans="1:36" x14ac:dyDescent="0.25">
      <c r="A1993" s="1">
        <v>40953</v>
      </c>
      <c r="B1993" s="11">
        <v>19.54</v>
      </c>
      <c r="C1993" s="11">
        <v>22.82</v>
      </c>
      <c r="D1993">
        <v>10753.73</v>
      </c>
      <c r="E1993">
        <v>9603.9</v>
      </c>
      <c r="F1993" s="61" t="e">
        <f>IF(A1993=#REF!,100,VLOOKUP(A1993,#REF!,10,0))</f>
        <v>#REF!</v>
      </c>
      <c r="G1993" s="57">
        <f t="shared" si="148"/>
        <v>99.084924491834741</v>
      </c>
      <c r="H1993">
        <v>125850.65</v>
      </c>
      <c r="I1993">
        <v>112410.19</v>
      </c>
      <c r="J1993">
        <f>(1/(1-91/360*VLOOKUP($A1993,Tbills!$B$4:$C$974,2,1)/100))^((1)/91)-1</f>
        <v>2.639209272237153E-6</v>
      </c>
      <c r="K1993" s="2">
        <f t="shared" ref="K1993:K2056" si="150">K1992*$D1993/$D1992*(1-K$1)^($A1993-$A1992)</f>
        <v>26894.511858973303</v>
      </c>
      <c r="L1993">
        <f>VLOOKUP(A1993,'VXX-IV'!A$1:C$4500,3,0)</f>
        <v>6723.7</v>
      </c>
      <c r="M1993">
        <f>M1992*(1-M$1+J1993)^($A1993-$A1992)*(1+2*(E1993/E1992-1))</f>
        <v>422069015.79353631</v>
      </c>
      <c r="O1993">
        <f>O1992*(1-(O$1+O$5))^($A1993-$A1992)*(1+1.5*(E1993/E1992-1))</f>
        <v>4876379.8627047557</v>
      </c>
      <c r="Q1993">
        <f>Q1992*(1-IF($A1993&lt;=Q1988,Q$1,Q$1+IF(AND(WEEKDAY($A1993)&lt;&gt;1,WEEKDAY($A1993)&lt;&gt;7),R$1,0)))^($A1993-$A1992)*(1-0.5*(E1993/E1992-1))</f>
        <v>16.606422789470489</v>
      </c>
      <c r="S1993" s="2">
        <f t="shared" si="149"/>
        <v>217.20798847278243</v>
      </c>
      <c r="T1993">
        <f>VLOOKUP(A1993,'VXZ-IV'!A$1:C$4500,3,0)</f>
        <v>217.12</v>
      </c>
      <c r="U1993" s="47">
        <f t="shared" ref="U1993:U2056" si="151">U1992*$H1993/$H1992*(1-(U$1+U$5+IF(AND(WEEKDAY($A1993)&lt;&gt;1,WEEKDAY($A1993)&lt;&gt;7),IF($A1993&lt;V$2,V$1,V$3),0)))^($A1993-$A1992)</f>
        <v>266.24260500860248</v>
      </c>
      <c r="V1993" s="49">
        <f>VLOOKUP(A1993,'VIXM-IV'!A$1:D$4500,4,0)</f>
        <v>265.97199999999998</v>
      </c>
      <c r="W1993">
        <f>W1992*(1-W$1+J1993)^($A1993-$A1992)*(2-I1993/I1992)</f>
        <v>13.697905119461669</v>
      </c>
      <c r="Y1993">
        <v>13.74</v>
      </c>
      <c r="Z1993">
        <f>Z1992*$E1993/$E1992*(1-(Z$1+Z$5+IF(AND(WEEKDAY(A1993)&lt;&gt;1,WEEKDAY(A1993)&lt;&gt;7),IF(A1993&lt;AA$2,AA$1,AA$3),0)))^($A1993-$A1992)</f>
        <v>22433.999059324338</v>
      </c>
      <c r="AA1993" t="e">
        <f>VLOOKUP(A1993,'VIXY-IV'!A$1:E$2000,4,0)</f>
        <v>#N/A</v>
      </c>
      <c r="AB1993">
        <f>ROW()</f>
        <v>1993</v>
      </c>
      <c r="AC1993">
        <f>B1993/C1993</f>
        <v>0.85626643295354943</v>
      </c>
      <c r="AD1993">
        <f>AD1992*(1-(AD$1+AD$5))^($A1993-$A1992)*(1+2*(E1993/E1992-1))</f>
        <v>7697318.1373720663</v>
      </c>
      <c r="AE1993" t="e">
        <f>VLOOKUP(A1993,'UVXY-IV'!A$43:E$2041,4,0)</f>
        <v>#N/A</v>
      </c>
      <c r="AF1993">
        <v>15797.38</v>
      </c>
      <c r="AG1993">
        <f t="shared" ref="AG1993:AG2056" si="152">AG1992*(1-IF($A1993&lt;=AH$3,AG$1,AG$1+IF(AND(WEEKDAY($A1993)&lt;&gt;1,WEEKDAY($A1993)&lt;&gt;7),AH$1,0)))^($A1993-$A1992)*(2-$E1993/$E1992)</f>
        <v>8.4556861878631455</v>
      </c>
      <c r="AI1993">
        <v>8.5172500000000007</v>
      </c>
      <c r="AJ1993">
        <f>AJ1992*(1-AJ$1+J1992)^($A1993-$A1992)*(2-E1993/E1992)</f>
        <v>8.5151020913769901</v>
      </c>
    </row>
    <row r="1994" spans="1:36" x14ac:dyDescent="0.25">
      <c r="A1994" s="1">
        <v>40954</v>
      </c>
      <c r="B1994" s="11">
        <v>21.14</v>
      </c>
      <c r="C1994" s="11">
        <v>24.12</v>
      </c>
      <c r="D1994">
        <v>11615.97</v>
      </c>
      <c r="E1994">
        <v>10373.92</v>
      </c>
      <c r="F1994" s="61" t="e">
        <f>IF(A1994=#REF!,100,VLOOKUP(A1994,#REF!,10,0))</f>
        <v>#REF!</v>
      </c>
      <c r="G1994" s="57">
        <f t="shared" si="148"/>
        <v>91.14050883182135</v>
      </c>
      <c r="H1994">
        <v>129885.65</v>
      </c>
      <c r="I1994">
        <v>116013.97</v>
      </c>
      <c r="J1994">
        <f>(1/(1-91/360*VLOOKUP($A1994,Tbills!$B$4:$C$974,2,1)/100))^((1)/91)-1</f>
        <v>2.639209272237153E-6</v>
      </c>
      <c r="K1994" s="2">
        <f t="shared" si="150"/>
        <v>29050.220281832386</v>
      </c>
      <c r="L1994">
        <f>VLOOKUP(A1994,'VXX-IV'!A$1:C$4500,3,0)</f>
        <v>7262.63</v>
      </c>
      <c r="M1994">
        <f>M1993*(1-M$1+J1994)^($A1994-$A1993)*(1+2*(E1994/E1993-1))</f>
        <v>489729336.71827751</v>
      </c>
      <c r="O1994">
        <f>O1993*(1-(O$1+O$5))^($A1994-$A1993)*(1+1.5*(E1994/E1993-1))</f>
        <v>5462793.9181749905</v>
      </c>
      <c r="Q1994">
        <f>Q1993*(1-IF($A1994&lt;=Q1989,Q$1,Q$1+IF(AND(WEEKDAY($A1994)&lt;&gt;1,WEEKDAY($A1994)&lt;&gt;7),R$1,0)))^($A1994-$A1993)*(1-0.5*(E1994/E1993-1))</f>
        <v>15.940274303448493</v>
      </c>
      <c r="S1994" s="2">
        <f t="shared" si="149"/>
        <v>224.16660425705643</v>
      </c>
      <c r="T1994">
        <f>VLOOKUP(A1994,'VXZ-IV'!A$1:C$4500,3,0)</f>
        <v>224.08</v>
      </c>
      <c r="U1994" s="47">
        <f t="shared" si="151"/>
        <v>274.77242665089204</v>
      </c>
      <c r="V1994" s="49">
        <f>VLOOKUP(A1994,'VIXM-IV'!A$1:D$4500,4,0)</f>
        <v>274.51600000000002</v>
      </c>
      <c r="W1994">
        <f>W1993*(1-W$1+J1994)^($A1994-$A1993)*(2-I1994/I1993)</f>
        <v>13.258305932765914</v>
      </c>
      <c r="Y1994">
        <v>13.39</v>
      </c>
      <c r="Z1994">
        <f>Z1993*$E1994/$E1993*(1-(Z$1+Z$5+IF(AND(WEEKDAY(A1994)&lt;&gt;1,WEEKDAY(A1994)&lt;&gt;7),IF(A1994&lt;AA$2,AA$1,AA$3),0)))^($A1994-$A1993)</f>
        <v>24232.011640242239</v>
      </c>
      <c r="AA1994" t="e">
        <f>VLOOKUP(A1994,'VIXY-IV'!A$1:E$2000,4,0)</f>
        <v>#N/A</v>
      </c>
      <c r="AB1994">
        <f>ROW()</f>
        <v>1994</v>
      </c>
      <c r="AC1994">
        <f>B1994/C1994</f>
        <v>0.87645107794361521</v>
      </c>
      <c r="AD1994">
        <f>AD1993*(1-(AD$1+AD$5))^($A1994-$A1993)*(1+2*(E1994/E1993-1))</f>
        <v>8931325.9058794659</v>
      </c>
      <c r="AE1994" t="e">
        <f>VLOOKUP(A1994,'UVXY-IV'!A$43:E$2041,4,0)</f>
        <v>#N/A</v>
      </c>
      <c r="AF1994">
        <v>17587.580000000002</v>
      </c>
      <c r="AG1994">
        <f t="shared" si="152"/>
        <v>7.777365245928789</v>
      </c>
      <c r="AI1994">
        <v>7.8318750000000001</v>
      </c>
      <c r="AJ1994">
        <f>AJ1993*(1-AJ$1+J1993)^($A1994-$A1993)*(2-E1994/E1993)</f>
        <v>7.8321105412344112</v>
      </c>
    </row>
    <row r="1995" spans="1:36" x14ac:dyDescent="0.25">
      <c r="A1995" s="1">
        <v>40955</v>
      </c>
      <c r="B1995" s="11">
        <v>19.22</v>
      </c>
      <c r="C1995" s="11">
        <v>23.17</v>
      </c>
      <c r="D1995">
        <v>10933</v>
      </c>
      <c r="E1995">
        <v>9763.9500000000007</v>
      </c>
      <c r="F1995" s="61" t="e">
        <f>IF(A1995=#REF!,100,VLOOKUP(A1995,#REF!,10,0))</f>
        <v>#REF!</v>
      </c>
      <c r="G1995" s="57">
        <f t="shared" si="148"/>
        <v>96.499425824833253</v>
      </c>
      <c r="H1995">
        <v>128128.77</v>
      </c>
      <c r="I1995">
        <v>114444.42</v>
      </c>
      <c r="J1995">
        <f>(1/(1-91/360*VLOOKUP($A1995,Tbills!$B$4:$C$974,2,1)/100))^((1)/91)-1</f>
        <v>2.639209272237153E-6</v>
      </c>
      <c r="K1995" s="2">
        <f t="shared" si="150"/>
        <v>27341.523262747018</v>
      </c>
      <c r="L1995">
        <f>VLOOKUP(A1995,'VXX-IV'!A$1:C$4500,3,0)</f>
        <v>6835.45</v>
      </c>
      <c r="M1995">
        <f>M1994*(1-M$1+J1995)^($A1995-$A1994)*(1+2*(E1995/E1994-1))</f>
        <v>432120329.66433591</v>
      </c>
      <c r="O1995">
        <f>O1994*(1-(O$1+O$5))^($A1995-$A1994)*(1+1.5*(E1995/E1994-1))</f>
        <v>4980940.7616107091</v>
      </c>
      <c r="Q1995">
        <f>Q1994*(1-IF($A1995&lt;=Q1990,Q$1,Q$1+IF(AND(WEEKDAY($A1995)&lt;&gt;1,WEEKDAY($A1995)&lt;&gt;7),R$1,0)))^($A1995-$A1994)*(1-0.5*(E1995/E1994-1))</f>
        <v>16.408478613217465</v>
      </c>
      <c r="S1995" s="2">
        <f t="shared" si="149"/>
        <v>221.12905412731754</v>
      </c>
      <c r="T1995">
        <f>VLOOKUP(A1995,'VXZ-IV'!A$1:C$4500,3,0)</f>
        <v>221.04</v>
      </c>
      <c r="U1995" s="47">
        <f t="shared" si="151"/>
        <v>271.04944376108904</v>
      </c>
      <c r="V1995" s="49">
        <f>VLOOKUP(A1995,'VIXM-IV'!A$1:D$4500,4,0)</f>
        <v>270.8</v>
      </c>
      <c r="W1995">
        <f>W1994*(1-W$1+J1995)^($A1995-$A1994)*(2-I1995/I1994)</f>
        <v>13.437215665732776</v>
      </c>
      <c r="Y1995">
        <v>13.58</v>
      </c>
      <c r="Z1995">
        <f>Z1994*$E1995/$E1994*(1-(Z$1+Z$5+IF(AND(WEEKDAY(A1995)&lt;&gt;1,WEEKDAY(A1995)&lt;&gt;7),IF(A1995&lt;AA$2,AA$1,AA$3),0)))^($A1995-$A1994)</f>
        <v>22806.55179036051</v>
      </c>
      <c r="AA1995" t="e">
        <f>VLOOKUP(A1995,'VIXY-IV'!A$1:E$2000,4,0)</f>
        <v>#N/A</v>
      </c>
      <c r="AB1995">
        <f>ROW()</f>
        <v>1995</v>
      </c>
      <c r="AC1995">
        <f>B1995/C1995</f>
        <v>0.82952093223996537</v>
      </c>
      <c r="AD1995">
        <f>AD1994*(1-(AD$1+AD$5))^($A1995-$A1994)*(1+2*(E1995/E1994-1))</f>
        <v>7880764.8035627734</v>
      </c>
      <c r="AE1995" t="e">
        <f>VLOOKUP(A1995,'UVXY-IV'!A$43:E$2041,4,0)</f>
        <v>#N/A</v>
      </c>
      <c r="AF1995">
        <v>16160.26</v>
      </c>
      <c r="AG1995">
        <f t="shared" si="152"/>
        <v>8.2342784230780381</v>
      </c>
      <c r="AI1995">
        <v>8.2936250000000005</v>
      </c>
      <c r="AJ1995">
        <f>AJ1994*(1-AJ$1+J1994)^($A1995-$A1994)*(2-E1995/E1994)</f>
        <v>8.2923413593001527</v>
      </c>
    </row>
    <row r="1996" spans="1:36" x14ac:dyDescent="0.25">
      <c r="A1996" s="1">
        <v>40956</v>
      </c>
      <c r="B1996" s="11">
        <v>17.78</v>
      </c>
      <c r="C1996" s="11">
        <v>22.39</v>
      </c>
      <c r="D1996">
        <v>10851.66</v>
      </c>
      <c r="E1996">
        <v>9691.2800000000007</v>
      </c>
      <c r="F1996" s="61" t="e">
        <f>IF(A1996=#REF!,100,VLOOKUP(A1996,#REF!,10,0))</f>
        <v>#REF!</v>
      </c>
      <c r="G1996" s="57">
        <f t="shared" si="148"/>
        <v>97.217640612361947</v>
      </c>
      <c r="H1996">
        <v>129400.46</v>
      </c>
      <c r="I1996">
        <v>115579.99</v>
      </c>
      <c r="J1996">
        <f>(1/(1-91/360*VLOOKUP($A1996,Tbills!$B$4:$C$974,2,1)/100))^((1)/91)-1</f>
        <v>2.639209272237153E-6</v>
      </c>
      <c r="K1996" s="2">
        <f t="shared" si="150"/>
        <v>27137.444407242929</v>
      </c>
      <c r="L1996">
        <f>VLOOKUP(A1996,'VXX-IV'!A$1:C$4500,3,0)</f>
        <v>6784.43</v>
      </c>
      <c r="M1996">
        <f>M1995*(1-M$1+J1996)^($A1996-$A1995)*(1+2*(E1996/E1995-1))</f>
        <v>425669939.09209198</v>
      </c>
      <c r="O1996">
        <f>O1995*(1-(O$1+O$5))^($A1996-$A1995)*(1+1.5*(E1996/E1995-1))</f>
        <v>4925286.1759660384</v>
      </c>
      <c r="Q1996">
        <f>Q1995*(1-IF($A1996&lt;=Q1991,Q$1,Q$1+IF(AND(WEEKDAY($A1996)&lt;&gt;1,WEEKDAY($A1996)&lt;&gt;7),R$1,0)))^($A1996-$A1995)*(1-0.5*(E1996/E1995-1))</f>
        <v>16.469111519242336</v>
      </c>
      <c r="S1996" s="2">
        <f t="shared" si="149"/>
        <v>223.31833519745749</v>
      </c>
      <c r="T1996">
        <f>VLOOKUP(A1996,'VXZ-IV'!A$1:C$4500,3,0)</f>
        <v>223.24</v>
      </c>
      <c r="U1996" s="47">
        <f t="shared" si="151"/>
        <v>273.73326002776929</v>
      </c>
      <c r="V1996" s="49">
        <f>VLOOKUP(A1996,'VIXM-IV'!A$1:D$4500,4,0)</f>
        <v>273.5</v>
      </c>
      <c r="W1996">
        <f>W1995*(1-W$1+J1996)^($A1996-$A1995)*(2-I1996/I1995)</f>
        <v>13.303428502095192</v>
      </c>
      <c r="Y1996">
        <v>13.39</v>
      </c>
      <c r="Z1996">
        <f>Z1995*$E1996/$E1995*(1-(Z$1+Z$5+IF(AND(WEEKDAY(A1996)&lt;&gt;1,WEEKDAY(A1996)&lt;&gt;7),IF(A1996&lt;AA$2,AA$1,AA$3),0)))^($A1996-$A1995)</f>
        <v>22636.158623373518</v>
      </c>
      <c r="AA1996" t="e">
        <f>VLOOKUP(A1996,'VIXY-IV'!A$1:E$2000,4,0)</f>
        <v>#N/A</v>
      </c>
      <c r="AB1996">
        <f>ROW()</f>
        <v>1996</v>
      </c>
      <c r="AC1996">
        <f>B1996/C1996</f>
        <v>0.79410451094238499</v>
      </c>
      <c r="AD1996">
        <f>AD1995*(1-(AD$1+AD$5))^($A1996-$A1995)*(1+2*(E1996/E1995-1))</f>
        <v>7763195.0925116604</v>
      </c>
      <c r="AE1996" t="e">
        <f>VLOOKUP(A1996,'UVXY-IV'!A$43:E$2041,4,0)</f>
        <v>#N/A</v>
      </c>
      <c r="AF1996">
        <v>15966.72</v>
      </c>
      <c r="AG1996">
        <f t="shared" si="152"/>
        <v>8.2951771913226953</v>
      </c>
      <c r="AI1996">
        <v>8.3547499999999992</v>
      </c>
      <c r="AJ1996">
        <f>AJ1995*(1-AJ$1+J1995)^($A1996-$A1995)*(2-E1996/E1995)</f>
        <v>8.3537717027565215</v>
      </c>
    </row>
    <row r="1997" spans="1:36" x14ac:dyDescent="0.25">
      <c r="A1997" s="1">
        <v>40960</v>
      </c>
      <c r="B1997" s="11">
        <v>18.190000000000001</v>
      </c>
      <c r="C1997" s="11">
        <v>22.35</v>
      </c>
      <c r="D1997">
        <v>10851.77</v>
      </c>
      <c r="E1997">
        <v>9691.2800000000007</v>
      </c>
      <c r="F1997" s="61" t="e">
        <f>IF(A1997=#REF!,100,VLOOKUP(A1997,#REF!,10,0))</f>
        <v>#REF!</v>
      </c>
      <c r="G1997" s="57">
        <f t="shared" si="148"/>
        <v>97.217640612361947</v>
      </c>
      <c r="H1997">
        <v>130794.16</v>
      </c>
      <c r="I1997">
        <v>116823.62</v>
      </c>
      <c r="J1997">
        <f>(1/(1-91/360*VLOOKUP($A1997,Tbills!$B$4:$C$974,2,1)/100))^((1)/91)-1</f>
        <v>2.3613675910194587E-6</v>
      </c>
      <c r="K1997" s="2">
        <f t="shared" si="150"/>
        <v>27135.072731104603</v>
      </c>
      <c r="L1997">
        <f>VLOOKUP(A1997,'VXX-IV'!A$1:C$4500,3,0)</f>
        <v>6783.84</v>
      </c>
      <c r="M1997">
        <f>M1996*(1-M$1+J1997)^($A1997-$A1996)*(1+2*(E1997/E1996-1))</f>
        <v>425596993.97821683</v>
      </c>
      <c r="O1997">
        <f>O1996*(1-(O$1+O$5))^($A1997-$A1996)*(1+1.5*(E1997/E1996-1))</f>
        <v>4925097.2635970898</v>
      </c>
      <c r="Q1997">
        <f>Q1996*(1-IF($A1997&lt;=Q1992,Q$1,Q$1+IF(AND(WEEKDAY($A1997)&lt;&gt;1,WEEKDAY($A1997)&lt;&gt;7),R$1,0)))^($A1997-$A1996)*(1-0.5*(E1997/E1996-1))</f>
        <v>16.467396993748601</v>
      </c>
      <c r="S1997" s="2">
        <f t="shared" si="149"/>
        <v>225.70155714342516</v>
      </c>
      <c r="T1997">
        <f>VLOOKUP(A1997,'VXZ-IV'!A$1:C$4500,3,0)</f>
        <v>225.6</v>
      </c>
      <c r="U1997" s="47">
        <f t="shared" si="151"/>
        <v>276.65571574291647</v>
      </c>
      <c r="V1997" s="49">
        <f>VLOOKUP(A1997,'VIXM-IV'!A$1:D$4500,4,0)</f>
        <v>276.43200000000002</v>
      </c>
      <c r="W1997">
        <f>W1996*(1-W$1+J1997)^($A1997-$A1996)*(2-I1997/I1996)</f>
        <v>13.158462240822997</v>
      </c>
      <c r="Y1997">
        <v>13.21</v>
      </c>
      <c r="Z1997">
        <f>Z1996*$E1997/$E1996*(1-(Z$1+Z$5+IF(AND(WEEKDAY(A1997)&lt;&gt;1,WEEKDAY(A1997)&lt;&gt;7),IF(A1997&lt;AA$2,AA$1,AA$3),0)))^($A1997-$A1996)</f>
        <v>22633.554027102811</v>
      </c>
      <c r="AA1997" t="e">
        <f>VLOOKUP(A1997,'VIXY-IV'!A$1:E$2000,4,0)</f>
        <v>#N/A</v>
      </c>
      <c r="AB1997">
        <f>ROW()</f>
        <v>1997</v>
      </c>
      <c r="AC1997">
        <f>B1997/C1997</f>
        <v>0.81387024608501124</v>
      </c>
      <c r="AD1997">
        <f>AD1996*(1-(AD$1+AD$5))^($A1997-$A1996)*(1+2*(E1997/E1996-1))</f>
        <v>7762148.7092452543</v>
      </c>
      <c r="AE1997" t="e">
        <f>VLOOKUP(A1997,'UVXY-IV'!A$43:E$2041,4,0)</f>
        <v>#N/A</v>
      </c>
      <c r="AF1997">
        <v>15676.42</v>
      </c>
      <c r="AG1997">
        <f t="shared" si="152"/>
        <v>8.2936318964118456</v>
      </c>
      <c r="AI1997">
        <v>8.3541249999999998</v>
      </c>
      <c r="AJ1997">
        <f>AJ1996*(1-AJ$1+J1996)^($A1997-$A1996)*(2-E1997/E1996)</f>
        <v>8.3526240508218272</v>
      </c>
    </row>
    <row r="1998" spans="1:36" x14ac:dyDescent="0.25">
      <c r="A1998" s="1">
        <v>40961</v>
      </c>
      <c r="B1998" s="11">
        <v>18.190000000000001</v>
      </c>
      <c r="C1998" s="11">
        <v>22.09</v>
      </c>
      <c r="D1998">
        <v>10509.48</v>
      </c>
      <c r="E1998">
        <v>9385.57</v>
      </c>
      <c r="F1998" s="61" t="e">
        <f>IF(A1998=#REF!,100,VLOOKUP(A1998,#REF!,10,0))</f>
        <v>#REF!</v>
      </c>
      <c r="G1998" s="57">
        <f t="shared" si="148"/>
        <v>100.28435676457356</v>
      </c>
      <c r="H1998">
        <v>128012.98</v>
      </c>
      <c r="I1998">
        <v>114339.23</v>
      </c>
      <c r="J1998">
        <f>(1/(1-91/360*VLOOKUP($A1998,Tbills!$B$4:$C$974,2,1)/100))^((1)/91)-1</f>
        <v>2.3613675910194587E-6</v>
      </c>
      <c r="K1998" s="2">
        <f t="shared" si="150"/>
        <v>26278.528808812203</v>
      </c>
      <c r="L1998">
        <f>VLOOKUP(A1998,'VXX-IV'!A$1:C$4500,3,0)</f>
        <v>6569.7</v>
      </c>
      <c r="M1998">
        <f>M1997*(1-M$1+J1998)^($A1998-$A1997)*(1+2*(E1998/E1997-1))</f>
        <v>398729121.08853316</v>
      </c>
      <c r="O1998">
        <f>O1997*(1-(O$1+O$5))^($A1998-$A1997)*(1+1.5*(E1998/E1997-1))</f>
        <v>4692010.069775017</v>
      </c>
      <c r="Q1998">
        <f>Q1997*(1-IF($A1998&lt;=Q1993,Q$1,Q$1+IF(AND(WEEKDAY($A1998)&lt;&gt;1,WEEKDAY($A1998)&lt;&gt;7),R$1,0)))^($A1998-$A1997)*(1-0.5*(E1998/E1997-1))</f>
        <v>16.726692436345182</v>
      </c>
      <c r="S1998" s="2">
        <f t="shared" si="149"/>
        <v>220.89689947114954</v>
      </c>
      <c r="T1998">
        <f>VLOOKUP(A1998,'VXZ-IV'!A$1:C$4500,3,0)</f>
        <v>220.8</v>
      </c>
      <c r="U1998" s="47">
        <f t="shared" si="151"/>
        <v>270.7666600805162</v>
      </c>
      <c r="V1998" s="49">
        <f>VLOOKUP(A1998,'VIXM-IV'!A$1:D$4500,4,0)</f>
        <v>270.56799999999998</v>
      </c>
      <c r="W1998">
        <f>W1997*(1-W$1+J1998)^($A1998-$A1997)*(2-I1998/I1997)</f>
        <v>13.437826927335944</v>
      </c>
      <c r="Y1998">
        <v>13.34</v>
      </c>
      <c r="Z1998">
        <f>Z1997*$E1998/$E1997*(1-(Z$1+Z$5+IF(AND(WEEKDAY(A1998)&lt;&gt;1,WEEKDAY(A1998)&lt;&gt;7),IF(A1998&lt;AA$2,AA$1,AA$3),0)))^($A1998-$A1997)</f>
        <v>21918.95133609933</v>
      </c>
      <c r="AA1998" t="e">
        <f>VLOOKUP(A1998,'VIXY-IV'!A$1:E$2000,4,0)</f>
        <v>#N/A</v>
      </c>
      <c r="AB1998">
        <f>ROW()</f>
        <v>1998</v>
      </c>
      <c r="AC1998">
        <f>B1998/C1998</f>
        <v>0.82344952467179722</v>
      </c>
      <c r="AD1998">
        <f>AD1997*(1-(AD$1+AD$5))^($A1998-$A1997)*(1+2*(E1998/E1997-1))</f>
        <v>7272191.9628614448</v>
      </c>
      <c r="AE1998" t="e">
        <f>VLOOKUP(A1998,'UVXY-IV'!A$43:E$2041,4,0)</f>
        <v>#N/A</v>
      </c>
      <c r="AF1998">
        <v>14829.7</v>
      </c>
      <c r="AG1998">
        <f t="shared" si="152"/>
        <v>8.554854829016465</v>
      </c>
      <c r="AI1998">
        <v>8.6223749999999999</v>
      </c>
      <c r="AJ1998">
        <f>AJ1997*(1-AJ$1+J1997)^($A1998-$A1997)*(2-E1998/E1997)</f>
        <v>8.6158080139876443</v>
      </c>
    </row>
    <row r="1999" spans="1:36" x14ac:dyDescent="0.25">
      <c r="A1999" s="1">
        <v>40962</v>
      </c>
      <c r="B1999" s="11">
        <v>16.829999999999998</v>
      </c>
      <c r="C1999" s="11">
        <v>20.78</v>
      </c>
      <c r="D1999">
        <v>9815.66</v>
      </c>
      <c r="E1999">
        <v>8765.92</v>
      </c>
      <c r="F1999" s="61" t="e">
        <f>IF(A1999=#REF!,100,VLOOKUP(A1999,#REF!,10,0))</f>
        <v>#REF!</v>
      </c>
      <c r="G1999" s="57">
        <f t="shared" si="148"/>
        <v>106.90528673144483</v>
      </c>
      <c r="H1999">
        <v>126813.89</v>
      </c>
      <c r="I1999">
        <v>113267.95</v>
      </c>
      <c r="J1999">
        <f>(1/(1-91/360*VLOOKUP($A1999,Tbills!$B$4:$C$974,2,1)/100))^((1)/91)-1</f>
        <v>2.3613675910194587E-6</v>
      </c>
      <c r="K1999" s="2">
        <f t="shared" si="150"/>
        <v>24543.061556299035</v>
      </c>
      <c r="L1999">
        <f>VLOOKUP(A1999,'VXX-IV'!A$1:C$4500,3,0)</f>
        <v>6135.83</v>
      </c>
      <c r="M1999">
        <f>M1998*(1-M$1+J1999)^($A1999-$A1998)*(1+2*(E1999/E1998-1))</f>
        <v>346064854.12504661</v>
      </c>
      <c r="O1999">
        <f>O1998*(1-(O$1+O$5))^($A1999-$A1998)*(1+1.5*(E1999/E1998-1))</f>
        <v>4227308.7767056031</v>
      </c>
      <c r="Q1999">
        <f>Q1998*(1-IF($A1999&lt;=Q1994,Q$1,Q$1+IF(AND(WEEKDAY($A1999)&lt;&gt;1,WEEKDAY($A1999)&lt;&gt;7),R$1,0)))^($A1999-$A1998)*(1-0.5*(E1999/E1998-1))</f>
        <v>17.278403901059587</v>
      </c>
      <c r="S1999" s="2">
        <f t="shared" si="149"/>
        <v>218.82243549957994</v>
      </c>
      <c r="T1999">
        <f>VLOOKUP(A1999,'VXZ-IV'!A$1:C$4500,3,0)</f>
        <v>218.72</v>
      </c>
      <c r="U1999" s="47">
        <f t="shared" si="151"/>
        <v>268.22415835463875</v>
      </c>
      <c r="V1999" s="49">
        <f>VLOOKUP(A1999,'VIXM-IV'!A$1:D$4500,4,0)</f>
        <v>268.024</v>
      </c>
      <c r="W1999">
        <f>W1998*(1-W$1+J1999)^($A1999-$A1998)*(2-I1999/I1998)</f>
        <v>13.563260486598804</v>
      </c>
      <c r="Y1999">
        <v>13.58</v>
      </c>
      <c r="Z1999">
        <f>Z1998*$E1999/$E1998*(1-(Z$1+Z$5+IF(AND(WEEKDAY(A1999)&lt;&gt;1,WEEKDAY(A1999)&lt;&gt;7),IF(A1999&lt;AA$2,AA$1,AA$3),0)))^($A1999-$A1998)</f>
        <v>20471.238996414249</v>
      </c>
      <c r="AA1999" t="e">
        <f>VLOOKUP(A1999,'VIXY-IV'!A$1:E$2000,4,0)</f>
        <v>#N/A</v>
      </c>
      <c r="AB1999">
        <f>ROW()</f>
        <v>1999</v>
      </c>
      <c r="AC1999">
        <f>B1999/C1999</f>
        <v>0.80991337824831555</v>
      </c>
      <c r="AD1999">
        <f>AD1998*(1-(AD$1+AD$5))^($A1999-$A1998)*(1+2*(E1999/E1998-1))</f>
        <v>6311736.3007989852</v>
      </c>
      <c r="AE1999" t="e">
        <f>VLOOKUP(A1999,'UVXY-IV'!A$43:E$2041,4,0)</f>
        <v>#N/A</v>
      </c>
      <c r="AF1999">
        <v>12966.91</v>
      </c>
      <c r="AG1999">
        <f t="shared" si="152"/>
        <v>9.1192349638384904</v>
      </c>
      <c r="AI1999">
        <v>9.1907499999999995</v>
      </c>
      <c r="AJ1999">
        <f>AJ1998*(1-AJ$1+J1998)^($A1999-$A1998)*(2-E1999/E1998)</f>
        <v>9.184319107166683</v>
      </c>
    </row>
    <row r="2000" spans="1:36" x14ac:dyDescent="0.25">
      <c r="A2000" s="1">
        <v>40963</v>
      </c>
      <c r="B2000" s="11">
        <v>17.309999999999999</v>
      </c>
      <c r="C2000" s="11">
        <v>21.18</v>
      </c>
      <c r="D2000">
        <v>10259.200000000001</v>
      </c>
      <c r="E2000">
        <v>9162</v>
      </c>
      <c r="F2000" s="61" t="e">
        <f>IF(A2000=#REF!,100,VLOOKUP(A2000,#REF!,10,0))</f>
        <v>#REF!</v>
      </c>
      <c r="G2000" s="57">
        <f t="shared" si="148"/>
        <v>102.0748700759665</v>
      </c>
      <c r="H2000">
        <v>129492.27</v>
      </c>
      <c r="I2000">
        <v>115659.97</v>
      </c>
      <c r="J2000">
        <f>(1/(1-91/360*VLOOKUP($A2000,Tbills!$B$4:$C$974,2,1)/100))^((1)/91)-1</f>
        <v>2.3613675910194587E-6</v>
      </c>
      <c r="K2000" s="2">
        <f t="shared" si="150"/>
        <v>25651.462818425953</v>
      </c>
      <c r="L2000">
        <f>VLOOKUP(A2000,'VXX-IV'!A$1:C$4500,3,0)</f>
        <v>6412.93</v>
      </c>
      <c r="M2000">
        <f>M1999*(1-M$1+J2000)^($A2000-$A1999)*(1+2*(E2000/E1999-1))</f>
        <v>377321929.10499167</v>
      </c>
      <c r="O2000">
        <f>O1999*(1-(O$1+O$5))^($A2000-$A1999)*(1+1.5*(E2000/E1999-1))</f>
        <v>4513776.0583320726</v>
      </c>
      <c r="Q2000">
        <f>Q1999*(1-IF($A2000&lt;=Q1995,Q$1,Q$1+IF(AND(WEEKDAY($A2000)&lt;&gt;1,WEEKDAY($A2000)&lt;&gt;7),R$1,0)))^($A2000-$A1999)*(1-0.5*(E2000/E1999-1))</f>
        <v>16.887609987128311</v>
      </c>
      <c r="S2000" s="2">
        <f t="shared" si="149"/>
        <v>223.43863887232101</v>
      </c>
      <c r="T2000">
        <f>VLOOKUP(A2000,'VXZ-IV'!A$1:C$4500,3,0)</f>
        <v>223.36</v>
      </c>
      <c r="U2000" s="47">
        <f t="shared" si="151"/>
        <v>273.88282375488626</v>
      </c>
      <c r="V2000" s="49">
        <f>VLOOKUP(A2000,'VIXM-IV'!A$1:D$4500,4,0)</f>
        <v>273.7</v>
      </c>
      <c r="W2000">
        <f>W1999*(1-W$1+J2000)^($A2000-$A1999)*(2-I2000/I1999)</f>
        <v>13.27636855751288</v>
      </c>
      <c r="Y2000">
        <v>13.31</v>
      </c>
      <c r="Z2000">
        <f>Z1999*$E2000/$E1999*(1-(Z$1+Z$5+IF(AND(WEEKDAY(A2000)&lt;&gt;1,WEEKDAY(A2000)&lt;&gt;7),IF(A2000&lt;AA$2,AA$1,AA$3),0)))^($A2000-$A1999)</f>
        <v>21395.59751807688</v>
      </c>
      <c r="AA2000" t="e">
        <f>VLOOKUP(A2000,'VIXY-IV'!A$1:E$2000,4,0)</f>
        <v>#N/A</v>
      </c>
      <c r="AB2000">
        <f>ROW()</f>
        <v>2000</v>
      </c>
      <c r="AC2000">
        <f>B2000/C2000</f>
        <v>0.81728045325779031</v>
      </c>
      <c r="AD2000">
        <f>AD1999*(1-(AD$1+AD$5))^($A2000-$A1999)*(1+2*(E2000/E1999-1))</f>
        <v>6881884.3348181415</v>
      </c>
      <c r="AE2000" t="e">
        <f>VLOOKUP(A2000,'UVXY-IV'!A$43:E$2041,4,0)</f>
        <v>#N/A</v>
      </c>
      <c r="AF2000">
        <v>13862.02</v>
      </c>
      <c r="AG2000">
        <f t="shared" si="152"/>
        <v>8.7067852130874357</v>
      </c>
      <c r="AI2000">
        <v>8.7757500000000004</v>
      </c>
      <c r="AJ2000">
        <f>AJ1999*(1-AJ$1+J1999)^($A2000-$A1999)*(2-E2000/E1999)</f>
        <v>8.7690304922813347</v>
      </c>
    </row>
    <row r="2001" spans="1:36" x14ac:dyDescent="0.25">
      <c r="A2001" s="1">
        <v>40966</v>
      </c>
      <c r="B2001" s="11">
        <v>18.18</v>
      </c>
      <c r="C2001" s="11">
        <v>21.87</v>
      </c>
      <c r="D2001">
        <v>10408.18</v>
      </c>
      <c r="E2001">
        <v>9294.98</v>
      </c>
      <c r="F2001" s="61" t="e">
        <f>IF(A2001=#REF!,100,VLOOKUP(A2001,#REF!,10,0))</f>
        <v>#REF!</v>
      </c>
      <c r="G2001" s="57">
        <f t="shared" si="148"/>
        <v>100.59332497416537</v>
      </c>
      <c r="H2001">
        <v>130965.16</v>
      </c>
      <c r="I2001">
        <v>116974.71</v>
      </c>
      <c r="J2001">
        <f>(1/(1-91/360*VLOOKUP($A2001,Tbills!$B$4:$C$974,2,1)/100))^((1)/91)-1</f>
        <v>3.1949139418507855E-6</v>
      </c>
      <c r="K2001" s="2">
        <f t="shared" si="150"/>
        <v>26022.059479782638</v>
      </c>
      <c r="L2001">
        <f>VLOOKUP(A2001,'VXX-IV'!A$1:C$4500,3,0)</f>
        <v>6505.58</v>
      </c>
      <c r="M2001">
        <f>M2000*(1-M$1+J2001)^($A2001-$A2000)*(1+2*(E2001/E2000-1))</f>
        <v>388226122.18076462</v>
      </c>
      <c r="O2001">
        <f>O2000*(1-(O$1+O$5))^($A2001-$A2000)*(1+1.5*(E2001/E2000-1))</f>
        <v>4611914.8217632473</v>
      </c>
      <c r="Q2001">
        <f>Q2000*(1-IF($A2001&lt;=Q1996,Q$1,Q$1+IF(AND(WEEKDAY($A2001)&lt;&gt;1,WEEKDAY($A2001)&lt;&gt;7),R$1,0)))^($A2001-$A2000)*(1-0.5*(E2001/E2000-1))</f>
        <v>16.763745065511724</v>
      </c>
      <c r="S2001" s="2">
        <f t="shared" si="149"/>
        <v>225.96357726540998</v>
      </c>
      <c r="T2001">
        <f>VLOOKUP(A2001,'VXZ-IV'!A$1:C$4500,3,0)</f>
        <v>225.88</v>
      </c>
      <c r="U2001" s="47">
        <f t="shared" si="151"/>
        <v>276.97871053380391</v>
      </c>
      <c r="V2001" s="49">
        <f>VLOOKUP(A2001,'VIXM-IV'!A$1:D$4500,4,0)</f>
        <v>276.8</v>
      </c>
      <c r="W2001">
        <f>W2000*(1-W$1+J2001)^($A2001-$A2000)*(2-I2001/I2000)</f>
        <v>13.124121737460248</v>
      </c>
      <c r="Y2001">
        <v>13.21</v>
      </c>
      <c r="Z2001">
        <f>Z2000*$E2001/$E2000*(1-(Z$1+Z$5+IF(AND(WEEKDAY(A2001)&lt;&gt;1,WEEKDAY(A2001)&lt;&gt;7),IF(A2001&lt;AA$2,AA$1,AA$3),0)))^($A2001-$A2000)</f>
        <v>21704.266384674396</v>
      </c>
      <c r="AA2001" t="e">
        <f>VLOOKUP(A2001,'VIXY-IV'!A$1:E$2000,4,0)</f>
        <v>#N/A</v>
      </c>
      <c r="AB2001">
        <f>ROW()</f>
        <v>2001</v>
      </c>
      <c r="AC2001">
        <f>B2001/C2001</f>
        <v>0.83127572016460904</v>
      </c>
      <c r="AD2001">
        <f>AD2000*(1-(AD$1+AD$5))^($A2001-$A2000)*(1+2*(E2001/E2000-1))</f>
        <v>7080939.8753112694</v>
      </c>
      <c r="AE2001" t="e">
        <f>VLOOKUP(A2001,'UVXY-IV'!A$43:E$2041,4,0)</f>
        <v>#N/A</v>
      </c>
      <c r="AF2001">
        <v>14079.74</v>
      </c>
      <c r="AG2001">
        <f t="shared" si="152"/>
        <v>8.579213485153808</v>
      </c>
      <c r="AI2001">
        <v>8.6491249999999997</v>
      </c>
      <c r="AJ2001">
        <f>AJ2000*(1-AJ$1+J2000)^($A2001-$A2000)*(2-E2001/E2000)</f>
        <v>8.6408565394788042</v>
      </c>
    </row>
    <row r="2002" spans="1:36" x14ac:dyDescent="0.25">
      <c r="A2002" s="1">
        <v>40967</v>
      </c>
      <c r="B2002" s="11">
        <v>17.95</v>
      </c>
      <c r="C2002" s="11">
        <v>21.6</v>
      </c>
      <c r="D2002">
        <v>10115.89</v>
      </c>
      <c r="E2002">
        <v>9033.92</v>
      </c>
      <c r="F2002" s="61" t="e">
        <f>IF(A2002=#REF!,100,VLOOKUP(A2002,#REF!,10,0))</f>
        <v>#REF!</v>
      </c>
      <c r="G2002" s="57">
        <f t="shared" si="148"/>
        <v>103.41860199657482</v>
      </c>
      <c r="H2002">
        <v>128890.02</v>
      </c>
      <c r="I2002">
        <v>115120.87</v>
      </c>
      <c r="J2002">
        <f>(1/(1-91/360*VLOOKUP($A2002,Tbills!$B$4:$C$974,2,1)/100))^((1)/91)-1</f>
        <v>3.1949139418507855E-6</v>
      </c>
      <c r="K2002" s="2">
        <f t="shared" si="150"/>
        <v>25290.672589502035</v>
      </c>
      <c r="L2002">
        <f>VLOOKUP(A2002,'VXX-IV'!A$1:C$4500,3,0)</f>
        <v>6322.73</v>
      </c>
      <c r="M2002">
        <f>M2001*(1-M$1+J2002)^($A2002-$A2001)*(1+2*(E2002/E2001-1))</f>
        <v>366403191.44383293</v>
      </c>
      <c r="O2002">
        <f>O2001*(1-(O$1+O$5))^($A2002-$A2001)*(1+1.5*(E2002/E2001-1))</f>
        <v>4417576.2145628203</v>
      </c>
      <c r="Q2002">
        <f>Q2001*(1-IF($A2002&lt;=Q1997,Q$1,Q$1+IF(AND(WEEKDAY($A2002)&lt;&gt;1,WEEKDAY($A2002)&lt;&gt;7),R$1,0)))^($A2002-$A2001)*(1-0.5*(E2002/E2001-1))</f>
        <v>16.998716968241041</v>
      </c>
      <c r="S2002" s="2">
        <f t="shared" si="149"/>
        <v>222.37776699687527</v>
      </c>
      <c r="T2002">
        <f>VLOOKUP(A2002,'VXZ-IV'!A$1:C$4500,3,0)</f>
        <v>222.28</v>
      </c>
      <c r="U2002" s="47">
        <f t="shared" si="151"/>
        <v>272.5836411398858</v>
      </c>
      <c r="V2002" s="49">
        <f>VLOOKUP(A2002,'VIXM-IV'!A$1:D$4500,4,0)</f>
        <v>272.39999999999998</v>
      </c>
      <c r="W2002">
        <f>W2001*(1-W$1+J2002)^($A2002-$A2001)*(2-I2002/I2001)</f>
        <v>13.331665090080818</v>
      </c>
      <c r="Y2002">
        <v>13.3</v>
      </c>
      <c r="Z2002">
        <f>Z2001*$E2002/$E2001*(1-(Z$1+Z$5+IF(AND(WEEKDAY(A2002)&lt;&gt;1,WEEKDAY(A2002)&lt;&gt;7),IF(A2002&lt;AA$2,AA$1,AA$3),0)))^($A2002-$A2001)</f>
        <v>21094.070743075103</v>
      </c>
      <c r="AA2002" t="e">
        <f>VLOOKUP(A2002,'VIXY-IV'!A$1:E$2000,4,0)</f>
        <v>#N/A</v>
      </c>
      <c r="AB2002">
        <f>ROW()</f>
        <v>2002</v>
      </c>
      <c r="AC2002">
        <f>B2002/C2002</f>
        <v>0.83101851851851838</v>
      </c>
      <c r="AD2002">
        <f>AD2001*(1-(AD$1+AD$5))^($A2002-$A2001)*(1+2*(E2002/E2001-1))</f>
        <v>6682962.2906606458</v>
      </c>
      <c r="AE2002" t="e">
        <f>VLOOKUP(A2002,'UVXY-IV'!A$43:E$2041,4,0)</f>
        <v>#N/A</v>
      </c>
      <c r="AF2002">
        <v>13765.25</v>
      </c>
      <c r="AG2002">
        <f t="shared" si="152"/>
        <v>8.8197595725927691</v>
      </c>
      <c r="AI2002">
        <v>8.8930000000000007</v>
      </c>
      <c r="AJ2002">
        <f>AJ2001*(1-AJ$1+J2001)^($A2002-$A2001)*(2-E2002/E2001)</f>
        <v>8.8832445567985072</v>
      </c>
    </row>
    <row r="2003" spans="1:36" x14ac:dyDescent="0.25">
      <c r="A2003" s="1">
        <v>40968</v>
      </c>
      <c r="B2003" s="11">
        <v>18.43</v>
      </c>
      <c r="C2003" s="11">
        <v>21.8</v>
      </c>
      <c r="D2003">
        <v>10150.33</v>
      </c>
      <c r="E2003">
        <v>9064.65</v>
      </c>
      <c r="F2003" s="61" t="e">
        <f>IF(A2003=#REF!,100,VLOOKUP(A2003,#REF!,10,0))</f>
        <v>#REF!</v>
      </c>
      <c r="G2003" s="57">
        <f t="shared" si="148"/>
        <v>103.06681078751444</v>
      </c>
      <c r="H2003">
        <v>128228.23</v>
      </c>
      <c r="I2003">
        <v>114529.41</v>
      </c>
      <c r="J2003">
        <f>(1/(1-91/360*VLOOKUP($A2003,Tbills!$B$4:$C$974,2,1)/100))^((1)/91)-1</f>
        <v>3.1949139418507855E-6</v>
      </c>
      <c r="K2003" s="2">
        <f t="shared" si="150"/>
        <v>25376.157039435464</v>
      </c>
      <c r="L2003">
        <f>VLOOKUP(A2003,'VXX-IV'!A$1:C$4500,3,0)</f>
        <v>6344.1</v>
      </c>
      <c r="M2003">
        <f>M2002*(1-M$1+J2003)^($A2003-$A2002)*(1+2*(E2003/E2002-1))</f>
        <v>368880425.77099931</v>
      </c>
      <c r="O2003">
        <f>O2002*(1-(O$1+O$5))^($A2003-$A2002)*(1+1.5*(E2003/E2002-1))</f>
        <v>4440074.0386824142</v>
      </c>
      <c r="Q2003">
        <f>Q2002*(1-IF($A2003&lt;=Q1998,Q$1,Q$1+IF(AND(WEEKDAY($A2003)&lt;&gt;1,WEEKDAY($A2003)&lt;&gt;7),R$1,0)))^($A2003-$A2002)*(1-0.5*(E2003/E2002-1))</f>
        <v>16.969363665711853</v>
      </c>
      <c r="S2003" s="2">
        <f t="shared" si="149"/>
        <v>221.23056659841748</v>
      </c>
      <c r="T2003">
        <f>VLOOKUP(A2003,'VXZ-IV'!A$1:C$4500,3,0)</f>
        <v>221.16</v>
      </c>
      <c r="U2003" s="47">
        <f t="shared" si="151"/>
        <v>271.17773632329079</v>
      </c>
      <c r="V2003" s="49">
        <f>VLOOKUP(A2003,'VIXM-IV'!A$1:D$4500,4,0)</f>
        <v>270.99599999999998</v>
      </c>
      <c r="W2003">
        <f>W2002*(1-W$1+J2003)^($A2003-$A2002)*(2-I2003/I2002)</f>
        <v>13.39970678186819</v>
      </c>
      <c r="Y2003">
        <v>13.5</v>
      </c>
      <c r="Z2003">
        <f>Z2002*$E2003/$E2002*(1-(Z$1+Z$5+IF(AND(WEEKDAY(A2003)&lt;&gt;1,WEEKDAY(A2003)&lt;&gt;7),IF(A2003&lt;AA$2,AA$1,AA$3),0)))^($A2003-$A2002)</f>
        <v>21165.215962613704</v>
      </c>
      <c r="AA2003" t="e">
        <f>VLOOKUP(A2003,'VIXY-IV'!A$1:E$2000,4,0)</f>
        <v>#N/A</v>
      </c>
      <c r="AB2003">
        <f>ROW()</f>
        <v>2003</v>
      </c>
      <c r="AC2003">
        <f>B2003/C2003</f>
        <v>0.84541284403669725</v>
      </c>
      <c r="AD2003">
        <f>AD2002*(1-(AD$1+AD$5))^($A2003-$A2002)*(1+2*(E2003/E2002-1))</f>
        <v>6728201.4030394712</v>
      </c>
      <c r="AE2003" t="e">
        <f>VLOOKUP(A2003,'UVXY-IV'!A$43:E$2041,4,0)</f>
        <v>#N/A</v>
      </c>
      <c r="AF2003">
        <v>13281.41</v>
      </c>
      <c r="AG2003">
        <f t="shared" si="152"/>
        <v>8.7893486798720435</v>
      </c>
      <c r="AI2003">
        <v>8.8626249999999995</v>
      </c>
      <c r="AJ2003">
        <f>AJ2002*(1-AJ$1+J2002)^($A2003-$A2002)*(2-E2003/E2002)</f>
        <v>8.8527279419489755</v>
      </c>
    </row>
    <row r="2004" spans="1:36" x14ac:dyDescent="0.25">
      <c r="A2004" s="1">
        <v>40969</v>
      </c>
      <c r="B2004" s="11">
        <v>17.260000000000002</v>
      </c>
      <c r="C2004" s="11">
        <v>21.03</v>
      </c>
      <c r="D2004">
        <v>9764.5</v>
      </c>
      <c r="E2004">
        <v>8720.06</v>
      </c>
      <c r="F2004" s="61" t="e">
        <f>IF(A2004=#REF!,100,VLOOKUP(A2004,#REF!,10,0))</f>
        <v>#REF!</v>
      </c>
      <c r="G2004" s="57">
        <f t="shared" si="148"/>
        <v>106.98486524403175</v>
      </c>
      <c r="H2004">
        <v>125129.49</v>
      </c>
      <c r="I2004">
        <v>111761.34</v>
      </c>
      <c r="J2004">
        <f>(1/(1-91/360*VLOOKUP($A2004,Tbills!$B$4:$C$974,2,1)/100))^((1)/91)-1</f>
        <v>3.1949139418507855E-6</v>
      </c>
      <c r="K2004" s="2">
        <f t="shared" si="150"/>
        <v>24410.974177086813</v>
      </c>
      <c r="L2004">
        <f>VLOOKUP(A2004,'VXX-IV'!A$1:C$4500,3,0)</f>
        <v>6102.81</v>
      </c>
      <c r="M2004">
        <f>M2003*(1-M$1+J2004)^($A2004-$A2003)*(1+2*(E2004/E2003-1))</f>
        <v>340820345.63034725</v>
      </c>
      <c r="O2004">
        <f>O2003*(1-(O$1+O$5))^($A2004-$A2003)*(1+1.5*(E2004/E2003-1))</f>
        <v>4186851.730090783</v>
      </c>
      <c r="Q2004">
        <f>Q2003*(1-IF($A2004&lt;=Q1999,Q$1,Q$1+IF(AND(WEEKDAY($A2004)&lt;&gt;1,WEEKDAY($A2004)&lt;&gt;7),R$1,0)))^($A2004-$A2003)*(1-0.5*(E2004/E2003-1))</f>
        <v>17.291456283336096</v>
      </c>
      <c r="S2004" s="2">
        <f t="shared" si="149"/>
        <v>215.87908507905627</v>
      </c>
      <c r="T2004">
        <f>VLOOKUP(A2004,'VXZ-IV'!A$1:C$4500,3,0)</f>
        <v>215.8</v>
      </c>
      <c r="U2004" s="47">
        <f t="shared" si="151"/>
        <v>264.61834215835057</v>
      </c>
      <c r="V2004" s="49">
        <f>VLOOKUP(A2004,'VIXM-IV'!A$1:D$4500,4,0)</f>
        <v>264.44799999999998</v>
      </c>
      <c r="W2004">
        <f>W2003*(1-W$1+J2004)^($A2004-$A2003)*(2-I2004/I2003)</f>
        <v>13.723101573445122</v>
      </c>
      <c r="Y2004">
        <v>13.61</v>
      </c>
      <c r="Z2004">
        <f>Z2003*$E2004/$E2003*(1-(Z$1+Z$5+IF(AND(WEEKDAY(A2004)&lt;&gt;1,WEEKDAY(A2004)&lt;&gt;7),IF(A2004&lt;AA$2,AA$1,AA$3),0)))^($A2004-$A2003)</f>
        <v>20360.040794789649</v>
      </c>
      <c r="AA2004" t="e">
        <f>VLOOKUP(A2004,'VIXY-IV'!A$1:E$2000,4,0)</f>
        <v>#N/A</v>
      </c>
      <c r="AB2004">
        <f>ROW()</f>
        <v>2004</v>
      </c>
      <c r="AC2004">
        <f>B2004/C2004</f>
        <v>0.82073228720874947</v>
      </c>
      <c r="AD2004">
        <f>AD2003*(1-(AD$1+AD$5))^($A2004-$A2003)*(1+2*(E2004/E2003-1))</f>
        <v>6216450.7206563782</v>
      </c>
      <c r="AE2004" t="e">
        <f>VLOOKUP(A2004,'UVXY-IV'!A$43:E$2041,4,0)</f>
        <v>#N/A</v>
      </c>
      <c r="AF2004">
        <v>12797.57</v>
      </c>
      <c r="AG2004">
        <f t="shared" si="152"/>
        <v>9.1230482523821195</v>
      </c>
      <c r="AI2004">
        <v>9.1993749999999999</v>
      </c>
      <c r="AJ2004">
        <f>AJ2003*(1-AJ$1+J2003)^($A2004-$A2003)*(2-E2004/E2003)</f>
        <v>9.1889512694229012</v>
      </c>
    </row>
    <row r="2005" spans="1:36" x14ac:dyDescent="0.25">
      <c r="A2005" s="1">
        <v>40970</v>
      </c>
      <c r="B2005" s="11">
        <v>17.29</v>
      </c>
      <c r="C2005" s="11">
        <v>21.26</v>
      </c>
      <c r="D2005">
        <v>9933.58</v>
      </c>
      <c r="E2005">
        <v>8871.0300000000007</v>
      </c>
      <c r="F2005" s="61" t="e">
        <f>IF(A2005=#REF!,100,VLOOKUP(A2005,#REF!,10,0))</f>
        <v>#REF!</v>
      </c>
      <c r="G2005" s="57">
        <f t="shared" si="148"/>
        <v>105.13264116462271</v>
      </c>
      <c r="H2005">
        <v>128269.77</v>
      </c>
      <c r="I2005">
        <v>114565.78</v>
      </c>
      <c r="J2005">
        <f>(1/(1-91/360*VLOOKUP($A2005,Tbills!$B$4:$C$974,2,1)/100))^((1)/91)-1</f>
        <v>3.1949139418507855E-6</v>
      </c>
      <c r="K2005" s="2">
        <f t="shared" si="150"/>
        <v>24833.063867687379</v>
      </c>
      <c r="L2005">
        <f>VLOOKUP(A2005,'VXX-IV'!A$1:C$4500,3,0)</f>
        <v>6208.34</v>
      </c>
      <c r="M2005">
        <f>M2004*(1-M$1+J2005)^($A2005-$A2004)*(1+2*(E2005/E2004-1))</f>
        <v>352606745.91466779</v>
      </c>
      <c r="O2005">
        <f>O2004*(1-(O$1+O$5))^($A2005-$A2004)*(1+1.5*(E2005/E2004-1))</f>
        <v>4295540.6983786225</v>
      </c>
      <c r="Q2005">
        <f>Q2004*(1-IF($A2005&lt;=Q2000,Q$1,Q$1+IF(AND(WEEKDAY($A2005)&lt;&gt;1,WEEKDAY($A2005)&lt;&gt;7),R$1,0)))^($A2005-$A2004)*(1-0.5*(E2005/E2004-1))</f>
        <v>17.141327031659607</v>
      </c>
      <c r="S2005" s="2">
        <f t="shared" si="149"/>
        <v>221.29144290073546</v>
      </c>
      <c r="T2005">
        <f>VLOOKUP(A2005,'VXZ-IV'!A$1:C$4500,3,0)</f>
        <v>221.2</v>
      </c>
      <c r="U2005" s="47">
        <f t="shared" si="151"/>
        <v>271.25295119370321</v>
      </c>
      <c r="V2005" s="49">
        <f>VLOOKUP(A2005,'VIXM-IV'!A$1:D$4500,4,0)</f>
        <v>271.096</v>
      </c>
      <c r="W2005">
        <f>W2004*(1-W$1+J2005)^($A2005-$A2004)*(2-I2005/I2004)</f>
        <v>13.378294140408235</v>
      </c>
      <c r="Y2005">
        <v>13.36</v>
      </c>
      <c r="Z2005">
        <f>Z2004*$E2005/$E2004*(1-(Z$1+Z$5+IF(AND(WEEKDAY(A2005)&lt;&gt;1,WEEKDAY(A2005)&lt;&gt;7),IF(A2005&lt;AA$2,AA$1,AA$3),0)))^($A2005-$A2004)</f>
        <v>20711.937409980361</v>
      </c>
      <c r="AA2005" t="e">
        <f>VLOOKUP(A2005,'VIXY-IV'!A$1:E$2000,4,0)</f>
        <v>#N/A</v>
      </c>
      <c r="AB2005">
        <f>ROW()</f>
        <v>2005</v>
      </c>
      <c r="AC2005">
        <f>B2005/C2005</f>
        <v>0.81326434619002808</v>
      </c>
      <c r="AD2005">
        <f>AD2004*(1-(AD$1+AD$5))^($A2005-$A2004)*(1+2*(E2005/E2004-1))</f>
        <v>6431484.2352243261</v>
      </c>
      <c r="AE2005" t="e">
        <f>VLOOKUP(A2005,'UVXY-IV'!A$43:E$2041,4,0)</f>
        <v>#N/A</v>
      </c>
      <c r="AF2005">
        <v>12991.1</v>
      </c>
      <c r="AG2005">
        <f t="shared" si="152"/>
        <v>8.9646837825328909</v>
      </c>
      <c r="AI2005">
        <v>9.0401249999999997</v>
      </c>
      <c r="AJ2005">
        <f>AJ2004*(1-AJ$1+J2004)^($A2005-$A2004)*(2-E2005/E2004)</f>
        <v>9.0295582447066352</v>
      </c>
    </row>
    <row r="2006" spans="1:36" x14ac:dyDescent="0.25">
      <c r="A2006" s="1">
        <v>40973</v>
      </c>
      <c r="B2006" s="11">
        <v>18.05</v>
      </c>
      <c r="C2006" s="11">
        <v>21.99</v>
      </c>
      <c r="D2006">
        <v>9866.1</v>
      </c>
      <c r="E2006">
        <v>8810.68</v>
      </c>
      <c r="F2006" s="61" t="e">
        <f>IF(A2006=#REF!,100,VLOOKUP(A2006,#REF!,10,0))</f>
        <v>#REF!</v>
      </c>
      <c r="G2006" s="57">
        <f t="shared" si="148"/>
        <v>105.84786306042118</v>
      </c>
      <c r="H2006">
        <v>129265.34</v>
      </c>
      <c r="I2006">
        <v>115453.89</v>
      </c>
      <c r="J2006">
        <f>(1/(1-91/360*VLOOKUP($A2006,Tbills!$B$4:$C$974,2,1)/100))^((1)/91)-1</f>
        <v>2.222449413613603E-6</v>
      </c>
      <c r="K2006" s="2">
        <f t="shared" si="150"/>
        <v>24662.565715732617</v>
      </c>
      <c r="L2006">
        <f>VLOOKUP(A2006,'VXX-IV'!A$1:C$4500,3,0)</f>
        <v>6165.71</v>
      </c>
      <c r="M2006">
        <f>M2005*(1-M$1+J2006)^($A2006-$A2005)*(1+2*(E2006/E2005-1))</f>
        <v>347764300.34441644</v>
      </c>
      <c r="O2006">
        <f>O2005*(1-(O$1+O$5))^($A2006-$A2005)*(1+1.5*(E2006/E2005-1))</f>
        <v>4251584.2670079079</v>
      </c>
      <c r="Q2006">
        <f>Q2005*(1-IF($A2006&lt;=Q2001,Q$1,Q$1+IF(AND(WEEKDAY($A2006)&lt;&gt;1,WEEKDAY($A2006)&lt;&gt;7),R$1,0)))^($A2006-$A2005)*(1-0.5*(E2006/E2005-1))</f>
        <v>17.198290675365545</v>
      </c>
      <c r="S2006" s="2">
        <f t="shared" si="149"/>
        <v>222.99269078281944</v>
      </c>
      <c r="T2006">
        <f>VLOOKUP(A2006,'VXZ-IV'!A$1:C$4500,3,0)</f>
        <v>222.92</v>
      </c>
      <c r="U2006" s="47">
        <f t="shared" si="151"/>
        <v>273.33919262496414</v>
      </c>
      <c r="V2006" s="49">
        <f>VLOOKUP(A2006,'VIXM-IV'!A$1:D$4500,4,0)</f>
        <v>273.18</v>
      </c>
      <c r="W2006">
        <f>W2005*(1-W$1+J2006)^($A2006-$A2005)*(2-I2006/I2005)</f>
        <v>13.273201683645024</v>
      </c>
      <c r="Y2006">
        <v>13.37</v>
      </c>
      <c r="Z2006">
        <f>Z2005*$E2006/$E2005*(1-(Z$1+Z$5+IF(AND(WEEKDAY(A2006)&lt;&gt;1,WEEKDAY(A2006)&lt;&gt;7),IF(A2006&lt;AA$2,AA$1,AA$3),0)))^($A2006-$A2005)</f>
        <v>20569.25794849305</v>
      </c>
      <c r="AA2006" t="e">
        <f>VLOOKUP(A2006,'VIXY-IV'!A$1:E$2000,4,0)</f>
        <v>#N/A</v>
      </c>
      <c r="AB2006">
        <f>ROW()</f>
        <v>2006</v>
      </c>
      <c r="AC2006">
        <f>B2006/C2006</f>
        <v>0.82082764893133253</v>
      </c>
      <c r="AD2006">
        <f>AD2005*(1-(AD$1+AD$5))^($A2006-$A2005)*(1+2*(E2006/E2005-1))</f>
        <v>6343335.5771198086</v>
      </c>
      <c r="AE2006" t="e">
        <f>VLOOKUP(A2006,'UVXY-IV'!A$43:E$2041,4,0)</f>
        <v>#N/A</v>
      </c>
      <c r="AF2006">
        <v>12870.14</v>
      </c>
      <c r="AG2006">
        <f t="shared" si="152"/>
        <v>9.0244098508528765</v>
      </c>
      <c r="AI2006">
        <v>9.0992499999999996</v>
      </c>
      <c r="AJ2006">
        <f>AJ2005*(1-AJ$1+J2005)^($A2006-$A2005)*(2-E2006/E2005)</f>
        <v>9.0900651591766017</v>
      </c>
    </row>
    <row r="2007" spans="1:36" x14ac:dyDescent="0.25">
      <c r="A2007" s="1">
        <v>40974</v>
      </c>
      <c r="B2007" s="11">
        <v>20.84</v>
      </c>
      <c r="C2007" s="11">
        <v>23.9</v>
      </c>
      <c r="D2007">
        <v>10748.12</v>
      </c>
      <c r="E2007">
        <v>9598.33</v>
      </c>
      <c r="F2007" s="61" t="e">
        <f>IF(A2007=#REF!,100,VLOOKUP(A2007,#REF!,10,0))</f>
        <v>#REF!</v>
      </c>
      <c r="G2007" s="57">
        <f t="shared" si="148"/>
        <v>96.385361943646913</v>
      </c>
      <c r="H2007">
        <v>131038.52</v>
      </c>
      <c r="I2007">
        <v>117037.36</v>
      </c>
      <c r="J2007">
        <f>(1/(1-91/360*VLOOKUP($A2007,Tbills!$B$4:$C$974,2,1)/100))^((1)/91)-1</f>
        <v>2.222449413613603E-6</v>
      </c>
      <c r="K2007" s="2">
        <f t="shared" si="150"/>
        <v>26866.720620947617</v>
      </c>
      <c r="L2007">
        <f>VLOOKUP(A2007,'VXX-IV'!A$1:C$4500,3,0)</f>
        <v>6716.75</v>
      </c>
      <c r="M2007">
        <f>M2006*(1-M$1+J2007)^($A2007-$A2006)*(1+2*(E2007/E2006-1))</f>
        <v>409924979.55237514</v>
      </c>
      <c r="O2007">
        <f>O2006*(1-(O$1+O$5))^($A2007-$A2006)*(1+1.5*(E2007/E2006-1))</f>
        <v>4821657.5366681796</v>
      </c>
      <c r="Q2007">
        <f>Q2006*(1-IF($A2007&lt;=Q2002,Q$1,Q$1+IF(AND(WEEKDAY($A2007)&lt;&gt;1,WEEKDAY($A2007)&lt;&gt;7),R$1,0)))^($A2007-$A2006)*(1-0.5*(E2007/E2006-1))</f>
        <v>16.429123660490315</v>
      </c>
      <c r="S2007" s="2">
        <f t="shared" si="149"/>
        <v>226.04605123007056</v>
      </c>
      <c r="T2007">
        <f>VLOOKUP(A2007,'VXZ-IV'!A$1:C$4500,3,0)</f>
        <v>225.96</v>
      </c>
      <c r="U2007" s="47">
        <f t="shared" si="151"/>
        <v>277.08223366462812</v>
      </c>
      <c r="V2007" s="49">
        <f>VLOOKUP(A2007,'VIXM-IV'!A$1:D$4500,4,0)</f>
        <v>276.92399999999998</v>
      </c>
      <c r="W2007">
        <f>W2006*(1-W$1+J2007)^($A2007-$A2006)*(2-I2007/I2006)</f>
        <v>13.090702335838738</v>
      </c>
      <c r="Y2007">
        <v>13.06</v>
      </c>
      <c r="Z2007">
        <f>Z2006*$E2007/$E2006*(1-(Z$1+Z$5+IF(AND(WEEKDAY(A2007)&lt;&gt;1,WEEKDAY(A2007)&lt;&gt;7),IF(A2007&lt;AA$2,AA$1,AA$3),0)))^($A2007-$A2006)</f>
        <v>22407.447113785463</v>
      </c>
      <c r="AA2007" t="e">
        <f>VLOOKUP(A2007,'VIXY-IV'!A$1:E$2000,4,0)</f>
        <v>#N/A</v>
      </c>
      <c r="AB2007">
        <f>ROW()</f>
        <v>2007</v>
      </c>
      <c r="AC2007">
        <f>B2007/C2007</f>
        <v>0.8719665271966528</v>
      </c>
      <c r="AD2007">
        <f>AD2006*(1-(AD$1+AD$5))^($A2007-$A2006)*(1+2*(E2007/E2006-1))</f>
        <v>7477236.2987092733</v>
      </c>
      <c r="AE2007" t="e">
        <f>VLOOKUP(A2007,'UVXY-IV'!A$43:E$2041,4,0)</f>
        <v>#N/A</v>
      </c>
      <c r="AF2007">
        <v>14829.7</v>
      </c>
      <c r="AG2007">
        <f t="shared" si="152"/>
        <v>8.2172702635891159</v>
      </c>
      <c r="AI2007">
        <v>8.2858750000000008</v>
      </c>
      <c r="AJ2007">
        <f>AJ2006*(1-AJ$1+J2006)^($A2007-$A2006)*(2-E2007/E2006)</f>
        <v>8.2771511564353872</v>
      </c>
    </row>
    <row r="2008" spans="1:36" x14ac:dyDescent="0.25">
      <c r="A2008" s="1">
        <v>40975</v>
      </c>
      <c r="B2008" s="11">
        <v>19.07</v>
      </c>
      <c r="C2008" s="11">
        <v>22.72</v>
      </c>
      <c r="D2008">
        <v>10054.120000000001</v>
      </c>
      <c r="E2008">
        <v>8978.5499999999993</v>
      </c>
      <c r="F2008" s="61" t="e">
        <f>IF(A2008=#REF!,100,VLOOKUP(A2008,#REF!,10,0))</f>
        <v>#REF!</v>
      </c>
      <c r="G2008" s="57">
        <f t="shared" si="148"/>
        <v>102.60912374652654</v>
      </c>
      <c r="H2008">
        <v>127935.65</v>
      </c>
      <c r="I2008">
        <v>114265.77</v>
      </c>
      <c r="J2008">
        <f>(1/(1-91/360*VLOOKUP($A2008,Tbills!$B$4:$C$974,2,1)/100))^((1)/91)-1</f>
        <v>2.222449413613603E-6</v>
      </c>
      <c r="K2008" s="2">
        <f t="shared" si="150"/>
        <v>25131.338932924318</v>
      </c>
      <c r="L2008">
        <f>VLOOKUP(A2008,'VXX-IV'!A$1:C$4500,3,0)</f>
        <v>6282.9</v>
      </c>
      <c r="M2008">
        <f>M2007*(1-M$1+J2008)^($A2008-$A2007)*(1+2*(E2008/E2007-1))</f>
        <v>356970571.06072921</v>
      </c>
      <c r="O2008">
        <f>O2007*(1-(O$1+O$5))^($A2008-$A2007)*(1+1.5*(E2008/E2007-1))</f>
        <v>4354602.2095189877</v>
      </c>
      <c r="Q2008">
        <f>Q2007*(1-IF($A2008&lt;=Q2003,Q$1,Q$1+IF(AND(WEEKDAY($A2008)&lt;&gt;1,WEEKDAY($A2008)&lt;&gt;7),R$1,0)))^($A2008-$A2007)*(1-0.5*(E2008/E2007-1))</f>
        <v>16.959110054338876</v>
      </c>
      <c r="S2008" s="2">
        <f t="shared" si="149"/>
        <v>220.68811016284121</v>
      </c>
      <c r="T2008">
        <f>VLOOKUP(A2008,'VXZ-IV'!A$1:C$4500,3,0)</f>
        <v>220.6</v>
      </c>
      <c r="U2008" s="47">
        <f t="shared" si="151"/>
        <v>270.51488485802298</v>
      </c>
      <c r="V2008" s="49">
        <f>VLOOKUP(A2008,'VIXM-IV'!A$1:D$4500,4,0)</f>
        <v>270.37200000000001</v>
      </c>
      <c r="W2008">
        <f>W2007*(1-W$1+J2008)^($A2008-$A2007)*(2-I2008/I2007)</f>
        <v>13.400240560573806</v>
      </c>
      <c r="Y2008">
        <v>13.37</v>
      </c>
      <c r="Z2008">
        <f>Z2007*$E2008/$E2007*(1-(Z$1+Z$5+IF(AND(WEEKDAY(A2008)&lt;&gt;1,WEEKDAY(A2008)&lt;&gt;7),IF(A2008&lt;AA$2,AA$1,AA$3),0)))^($A2008-$A2007)</f>
        <v>20959.958318786496</v>
      </c>
      <c r="AA2008" t="e">
        <f>VLOOKUP(A2008,'VIXY-IV'!A$1:E$2000,4,0)</f>
        <v>#N/A</v>
      </c>
      <c r="AB2008">
        <f>ROW()</f>
        <v>2008</v>
      </c>
      <c r="AC2008">
        <f>B2008/C2008</f>
        <v>0.83934859154929586</v>
      </c>
      <c r="AD2008">
        <f>AD2007*(1-(AD$1+AD$5))^($A2008-$A2007)*(1+2*(E2008/E2007-1))</f>
        <v>6511381.904496015</v>
      </c>
      <c r="AE2008" t="e">
        <f>VLOOKUP(A2008,'UVXY-IV'!A$43:E$2041,4,0)</f>
        <v>#N/A</v>
      </c>
      <c r="AF2008">
        <v>13402.37</v>
      </c>
      <c r="AG2008">
        <f t="shared" si="152"/>
        <v>8.7474655232506109</v>
      </c>
      <c r="AI2008">
        <v>8.8209999999999997</v>
      </c>
      <c r="AJ2008">
        <f>AJ2007*(1-AJ$1+J2007)^($A2008-$A2007)*(2-E2008/E2007)</f>
        <v>8.8113141334278406</v>
      </c>
    </row>
    <row r="2009" spans="1:36" x14ac:dyDescent="0.25">
      <c r="A2009" s="1">
        <v>40976</v>
      </c>
      <c r="B2009" s="11">
        <v>18.02</v>
      </c>
      <c r="C2009" s="11">
        <v>21.84</v>
      </c>
      <c r="D2009">
        <v>9702.77</v>
      </c>
      <c r="E2009">
        <v>8664.77</v>
      </c>
      <c r="F2009" s="61" t="e">
        <f>IF(A2009=#REF!,100,VLOOKUP(A2009,#REF!,10,0))</f>
        <v>#REF!</v>
      </c>
      <c r="G2009" s="57">
        <f t="shared" si="148"/>
        <v>106.19508037083503</v>
      </c>
      <c r="H2009">
        <v>126297.32</v>
      </c>
      <c r="I2009">
        <v>112802.24000000001</v>
      </c>
      <c r="J2009">
        <f>(1/(1-91/360*VLOOKUP($A2009,Tbills!$B$4:$C$974,2,1)/100))^((1)/91)-1</f>
        <v>2.222449413613603E-6</v>
      </c>
      <c r="K2009" s="2">
        <f t="shared" si="150"/>
        <v>24252.510978854691</v>
      </c>
      <c r="L2009">
        <f>VLOOKUP(A2009,'VXX-IV'!A$1:C$4500,3,0)</f>
        <v>6063.2</v>
      </c>
      <c r="M2009">
        <f>M2008*(1-M$1+J2009)^($A2009-$A2008)*(1+2*(E2009/E2008-1))</f>
        <v>332005672.89051098</v>
      </c>
      <c r="O2009">
        <f>O2008*(1-(O$1+O$5))^($A2009-$A2008)*(1+1.5*(E2009/E2008-1))</f>
        <v>4126287.4058033191</v>
      </c>
      <c r="Q2009">
        <f>Q2008*(1-IF($A2009&lt;=Q2004,Q$1,Q$1+IF(AND(WEEKDAY($A2009)&lt;&gt;1,WEEKDAY($A2009)&lt;&gt;7),R$1,0)))^($A2009-$A2008)*(1-0.5*(E2009/E2008-1))</f>
        <v>17.255002195002536</v>
      </c>
      <c r="S2009" s="2">
        <f t="shared" si="149"/>
        <v>217.85669000841494</v>
      </c>
      <c r="T2009">
        <f>VLOOKUP(A2009,'VXZ-IV'!A$1:C$4500,3,0)</f>
        <v>217.76</v>
      </c>
      <c r="U2009" s="47">
        <f t="shared" si="151"/>
        <v>267.04448171629247</v>
      </c>
      <c r="V2009" s="49">
        <f>VLOOKUP(A2009,'VIXM-IV'!A$1:D$4500,4,0)</f>
        <v>266.90800000000002</v>
      </c>
      <c r="W2009">
        <f>W2008*(1-W$1+J2009)^($A2009-$A2008)*(2-I2009/I2008)</f>
        <v>13.571400675015907</v>
      </c>
      <c r="Y2009">
        <v>13.59</v>
      </c>
      <c r="Z2009">
        <f>Z2008*$E2009/$E2008*(1-(Z$1+Z$5+IF(AND(WEEKDAY(A2009)&lt;&gt;1,WEEKDAY(A2009)&lt;&gt;7),IF(A2009&lt;AA$2,AA$1,AA$3),0)))^($A2009-$A2008)</f>
        <v>20226.873331666873</v>
      </c>
      <c r="AA2009" t="e">
        <f>VLOOKUP(A2009,'VIXY-IV'!A$1:E$2000,4,0)</f>
        <v>#N/A</v>
      </c>
      <c r="AB2009">
        <f>ROW()</f>
        <v>2009</v>
      </c>
      <c r="AC2009">
        <f>B2009/C2009</f>
        <v>0.82509157509157505</v>
      </c>
      <c r="AD2009">
        <f>AD2008*(1-(AD$1+AD$5))^($A2009-$A2008)*(1+2*(E2009/E2008-1))</f>
        <v>6056061.6978872167</v>
      </c>
      <c r="AE2009" t="e">
        <f>VLOOKUP(A2009,'UVXY-IV'!A$43:E$2041,4,0)</f>
        <v>#N/A</v>
      </c>
      <c r="AF2009">
        <v>12204</v>
      </c>
      <c r="AG2009">
        <f t="shared" si="152"/>
        <v>9.0527479893598404</v>
      </c>
      <c r="AI2009">
        <v>9.1268750000000001</v>
      </c>
      <c r="AJ2009">
        <f>AJ2008*(1-AJ$1+J2008)^($A2009-$A2008)*(2-E2009/E2008)</f>
        <v>9.1189325981774978</v>
      </c>
    </row>
    <row r="2010" spans="1:36" x14ac:dyDescent="0.25">
      <c r="A2010" s="1">
        <v>40977</v>
      </c>
      <c r="B2010" s="11">
        <v>17.11</v>
      </c>
      <c r="C2010" s="11">
        <v>21.22</v>
      </c>
      <c r="D2010">
        <v>9460.9599999999991</v>
      </c>
      <c r="E2010">
        <v>8448.81</v>
      </c>
      <c r="F2010" s="61" t="e">
        <f>IF(A2010=#REF!,100,VLOOKUP(A2010,#REF!,10,0))</f>
        <v>#REF!</v>
      </c>
      <c r="G2010" s="57">
        <f t="shared" si="148"/>
        <v>108.84187763803146</v>
      </c>
      <c r="H2010">
        <v>124420.14</v>
      </c>
      <c r="I2010">
        <v>111125.39</v>
      </c>
      <c r="J2010">
        <f>(1/(1-91/360*VLOOKUP($A2010,Tbills!$B$4:$C$974,2,1)/100))^((1)/91)-1</f>
        <v>2.222449413613603E-6</v>
      </c>
      <c r="K2010" s="2">
        <f t="shared" si="150"/>
        <v>23647.519359176229</v>
      </c>
      <c r="L2010">
        <f>VLOOKUP(A2010,'VXX-IV'!A$1:C$4500,3,0)</f>
        <v>5911.94</v>
      </c>
      <c r="M2010">
        <f>M2009*(1-M$1+J2010)^($A2010-$A2009)*(1+2*(E2010/E2009-1))</f>
        <v>315442350.60672843</v>
      </c>
      <c r="O2010">
        <f>O2009*(1-(O$1+O$5))^($A2010-$A2009)*(1+1.5*(E2010/E2009-1))</f>
        <v>3971984.4566171141</v>
      </c>
      <c r="Q2010">
        <f>Q2009*(1-IF($A2010&lt;=Q2005,Q$1,Q$1+IF(AND(WEEKDAY($A2010)&lt;&gt;1,WEEKDAY($A2010)&lt;&gt;7),R$1,0)))^($A2010-$A2009)*(1-0.5*(E2010/E2009-1))</f>
        <v>17.469578608508634</v>
      </c>
      <c r="S2010" s="2">
        <f t="shared" si="149"/>
        <v>214.61341329979828</v>
      </c>
      <c r="T2010">
        <f>VLOOKUP(A2010,'VXZ-IV'!A$1:C$4500,3,0)</f>
        <v>214.52</v>
      </c>
      <c r="U2010" s="47">
        <f t="shared" si="151"/>
        <v>263.06922468280118</v>
      </c>
      <c r="V2010" s="49">
        <f>VLOOKUP(A2010,'VIXM-IV'!A$1:D$4500,4,0)</f>
        <v>262.952</v>
      </c>
      <c r="W2010">
        <f>W2009*(1-W$1+J2010)^($A2010-$A2009)*(2-I2010/I2009)</f>
        <v>13.772666116689313</v>
      </c>
      <c r="Y2010">
        <v>13.77</v>
      </c>
      <c r="Z2010">
        <f>Z2009*$E2010/$E2009*(1-(Z$1+Z$5+IF(AND(WEEKDAY(A2010)&lt;&gt;1,WEEKDAY(A2010)&lt;&gt;7),IF(A2010&lt;AA$2,AA$1,AA$3),0)))^($A2010-$A2009)</f>
        <v>19722.173072458019</v>
      </c>
      <c r="AA2010" t="e">
        <f>VLOOKUP(A2010,'VIXY-IV'!A$1:E$2000,4,0)</f>
        <v>#N/A</v>
      </c>
      <c r="AB2010">
        <f>ROW()</f>
        <v>2010</v>
      </c>
      <c r="AC2010">
        <f>B2010/C2010</f>
        <v>0.80631479736098022</v>
      </c>
      <c r="AD2010">
        <f>AD2009*(1-(AD$1+AD$5))^($A2010-$A2009)*(1+2*(E2010/E2009-1))</f>
        <v>5753986.2432964593</v>
      </c>
      <c r="AE2010" t="e">
        <f>VLOOKUP(A2010,'UVXY-IV'!A$43:E$2041,4,0)</f>
        <v>#N/A</v>
      </c>
      <c r="AF2010">
        <v>11716</v>
      </c>
      <c r="AG2010">
        <f t="shared" si="152"/>
        <v>9.2779457765634845</v>
      </c>
      <c r="AI2010">
        <v>9.3547499999999992</v>
      </c>
      <c r="AJ2010">
        <f>AJ2009*(1-AJ$1+J2009)^($A2010-$A2009)*(2-E2010/E2009)</f>
        <v>9.3458871983096241</v>
      </c>
    </row>
    <row r="2011" spans="1:36" x14ac:dyDescent="0.25">
      <c r="A2011" s="1">
        <v>40980</v>
      </c>
      <c r="B2011" s="11">
        <v>15.64</v>
      </c>
      <c r="C2011" s="11">
        <v>20.81</v>
      </c>
      <c r="D2011">
        <v>8986.25</v>
      </c>
      <c r="E2011">
        <v>8024.83</v>
      </c>
      <c r="F2011" s="61" t="e">
        <f>IF(A2011=#REF!,100,VLOOKUP(A2011,#REF!,10,0))</f>
        <v>#REF!</v>
      </c>
      <c r="G2011" s="57">
        <f t="shared" si="148"/>
        <v>114.30380414377281</v>
      </c>
      <c r="H2011">
        <v>122194.6</v>
      </c>
      <c r="I2011">
        <v>109136.92</v>
      </c>
      <c r="J2011">
        <f>(1/(1-91/360*VLOOKUP($A2011,Tbills!$B$4:$C$974,2,1)/100))^((1)/91)-1</f>
        <v>2.639209272237153E-6</v>
      </c>
      <c r="K2011" s="2">
        <f t="shared" si="150"/>
        <v>22459.346251911054</v>
      </c>
      <c r="L2011">
        <f>VLOOKUP(A2011,'VXX-IV'!A$1:C$4500,3,0)</f>
        <v>5614.89</v>
      </c>
      <c r="M2011">
        <f>M2010*(1-M$1+J2011)^($A2011-$A2010)*(1+2*(E2011/E2010-1))</f>
        <v>283746921.65450025</v>
      </c>
      <c r="O2011">
        <f>O2010*(1-(O$1+O$5))^($A2011-$A2010)*(1+1.5*(E2011/E2010-1))</f>
        <v>3672894.3289583009</v>
      </c>
      <c r="Q2011">
        <f>Q2010*(1-IF($A2011&lt;=Q2006,Q$1,Q$1+IF(AND(WEEKDAY($A2011)&lt;&gt;1,WEEKDAY($A2011)&lt;&gt;7),R$1,0)))^($A2011-$A2010)*(1-0.5*(E2011/E2010-1))</f>
        <v>17.906511430998385</v>
      </c>
      <c r="S2011" s="2">
        <f t="shared" si="149"/>
        <v>210.75914150324169</v>
      </c>
      <c r="T2011">
        <f>VLOOKUP(A2011,'VXZ-IV'!A$1:C$4500,3,0)</f>
        <v>210.68</v>
      </c>
      <c r="U2011" s="47">
        <f t="shared" si="151"/>
        <v>258.34557768162165</v>
      </c>
      <c r="V2011" s="49">
        <f>VLOOKUP(A2011,'VIXM-IV'!A$1:D$4500,4,0)</f>
        <v>258.24400000000003</v>
      </c>
      <c r="W2011">
        <f>W2010*(1-W$1+J2011)^($A2011-$A2010)*(2-I2011/I2010)</f>
        <v>14.017668748600205</v>
      </c>
      <c r="Y2011">
        <v>14.01</v>
      </c>
      <c r="Z2011">
        <f>Z2010*$E2011/$E2010*(1-(Z$1+Z$5+IF(AND(WEEKDAY(A2011)&lt;&gt;1,WEEKDAY(A2011)&lt;&gt;7),IF(A2011&lt;AA$2,AA$1,AA$3),0)))^($A2011-$A2010)</f>
        <v>18730.854151487867</v>
      </c>
      <c r="AA2011" t="e">
        <f>VLOOKUP(A2011,'VIXY-IV'!A$1:E$2000,4,0)</f>
        <v>#N/A</v>
      </c>
      <c r="AB2011">
        <f>ROW()</f>
        <v>2011</v>
      </c>
      <c r="AC2011">
        <f>B2011/C2011</f>
        <v>0.75156174915905827</v>
      </c>
      <c r="AD2011">
        <f>AD2010*(1-(AD$1+AD$5))^($A2011-$A2010)*(1+2*(E2011/E2010-1))</f>
        <v>5175967.38934239</v>
      </c>
      <c r="AE2011" t="e">
        <f>VLOOKUP(A2011,'UVXY-IV'!A$43:E$2041,4,0)</f>
        <v>#N/A</v>
      </c>
      <c r="AF2011">
        <v>10636</v>
      </c>
      <c r="AG2011">
        <f t="shared" si="152"/>
        <v>9.742172284534254</v>
      </c>
      <c r="AI2011">
        <v>9.8215000000000003</v>
      </c>
      <c r="AJ2011">
        <f>AJ2010*(1-AJ$1+J2010)^($A2011-$A2010)*(2-E2011/E2010)</f>
        <v>9.8138609451629346</v>
      </c>
    </row>
    <row r="2012" spans="1:36" x14ac:dyDescent="0.25">
      <c r="A2012" s="1">
        <v>40981</v>
      </c>
      <c r="B2012" s="11">
        <v>14.73</v>
      </c>
      <c r="C2012" s="11">
        <v>19.600000000000001</v>
      </c>
      <c r="D2012">
        <v>8661.4699999999993</v>
      </c>
      <c r="E2012">
        <v>7734.78</v>
      </c>
      <c r="F2012" s="61" t="e">
        <f>IF(A2012=#REF!,100,VLOOKUP(A2012,#REF!,10,0))</f>
        <v>#REF!</v>
      </c>
      <c r="G2012" s="57">
        <f t="shared" si="148"/>
        <v>118.43520859619129</v>
      </c>
      <c r="H2012">
        <v>119709.29</v>
      </c>
      <c r="I2012">
        <v>106916.9</v>
      </c>
      <c r="J2012">
        <f>(1/(1-91/360*VLOOKUP($A2012,Tbills!$B$4:$C$974,2,1)/100))^((1)/91)-1</f>
        <v>2.639209272237153E-6</v>
      </c>
      <c r="K2012" s="2">
        <f t="shared" si="150"/>
        <v>21647.095331538392</v>
      </c>
      <c r="L2012">
        <f>VLOOKUP(A2012,'VXX-IV'!A$1:C$4500,3,0)</f>
        <v>5411.83</v>
      </c>
      <c r="M2012">
        <f>M2011*(1-M$1+J2012)^($A2012-$A2011)*(1+2*(E2012/E2011-1))</f>
        <v>263224180.72926828</v>
      </c>
      <c r="O2012">
        <f>O2011*(1-(O$1+O$5))^($A2012-$A2011)*(1+1.5*(E2012/E2011-1))</f>
        <v>3473731.006145129</v>
      </c>
      <c r="Q2012">
        <f>Q2011*(1-IF($A2012&lt;=Q2007,Q$1,Q$1+IF(AND(WEEKDAY($A2012)&lt;&gt;1,WEEKDAY($A2012)&lt;&gt;7),R$1,0)))^($A2012-$A2011)*(1-0.5*(E2012/E2011-1))</f>
        <v>18.229644030515885</v>
      </c>
      <c r="S2012" s="2">
        <f t="shared" si="149"/>
        <v>206.46748708466689</v>
      </c>
      <c r="T2012">
        <f>VLOOKUP(A2012,'VXZ-IV'!A$1:C$4500,3,0)</f>
        <v>206.4</v>
      </c>
      <c r="U2012" s="47">
        <f t="shared" si="151"/>
        <v>253.08520569542691</v>
      </c>
      <c r="V2012" s="49">
        <f>VLOOKUP(A2012,'VIXM-IV'!A$1:D$4500,4,0)</f>
        <v>252.98400000000001</v>
      </c>
      <c r="W2012">
        <f>W2011*(1-W$1+J2012)^($A2012-$A2011)*(2-I2012/I2011)</f>
        <v>14.302319354252555</v>
      </c>
      <c r="Y2012">
        <v>14.36</v>
      </c>
      <c r="Z2012">
        <f>Z2011*$E2012/$E2011*(1-(Z$1+Z$5+IF(AND(WEEKDAY(A2012)&lt;&gt;1,WEEKDAY(A2012)&lt;&gt;7),IF(A2012&lt;AA$2,AA$1,AA$3),0)))^($A2012-$A2011)</f>
        <v>18053.325530977327</v>
      </c>
      <c r="AA2012" t="e">
        <f>VLOOKUP(A2012,'VIXY-IV'!A$1:E$2000,4,0)</f>
        <v>#N/A</v>
      </c>
      <c r="AB2012">
        <f>ROW()</f>
        <v>2012</v>
      </c>
      <c r="AC2012">
        <f>B2012/C2012</f>
        <v>0.75153061224489792</v>
      </c>
      <c r="AD2012">
        <f>AD2011*(1-(AD$1+AD$5))^($A2012-$A2011)*(1+2*(E2012/E2011-1))</f>
        <v>4801644.542032524</v>
      </c>
      <c r="AE2012" t="e">
        <f>VLOOKUP(A2012,'UVXY-IV'!A$43:E$2041,4,0)</f>
        <v>#N/A</v>
      </c>
      <c r="AF2012">
        <v>9668</v>
      </c>
      <c r="AG2012">
        <f t="shared" si="152"/>
        <v>10.093823875386168</v>
      </c>
      <c r="AI2012">
        <v>10.177125</v>
      </c>
      <c r="AJ2012">
        <f>AJ2011*(1-AJ$1+J2011)^($A2012-$A2011)*(2-E2012/E2011)</f>
        <v>10.168224540088758</v>
      </c>
    </row>
    <row r="2013" spans="1:36" x14ac:dyDescent="0.25">
      <c r="A2013" s="1">
        <v>40982</v>
      </c>
      <c r="B2013" s="11">
        <v>15.31</v>
      </c>
      <c r="C2013" s="11">
        <v>20.75</v>
      </c>
      <c r="D2013">
        <v>9107.09</v>
      </c>
      <c r="E2013">
        <v>8132.71</v>
      </c>
      <c r="F2013" s="61" t="e">
        <f>IF(A2013=#REF!,100,VLOOKUP(A2013,#REF!,10,0))</f>
        <v>#REF!</v>
      </c>
      <c r="G2013" s="57">
        <f t="shared" si="148"/>
        <v>112.34209120220176</v>
      </c>
      <c r="H2013">
        <v>121758.81</v>
      </c>
      <c r="I2013">
        <v>108747.12</v>
      </c>
      <c r="J2013">
        <f>(1/(1-91/360*VLOOKUP($A2013,Tbills!$B$4:$C$974,2,1)/100))^((1)/91)-1</f>
        <v>2.639209272237153E-6</v>
      </c>
      <c r="K2013" s="2">
        <f t="shared" si="150"/>
        <v>22760.251827655451</v>
      </c>
      <c r="L2013">
        <f>VLOOKUP(A2013,'VXX-IV'!A$1:C$4500,3,0)</f>
        <v>5690.12</v>
      </c>
      <c r="M2013">
        <f>M2012*(1-M$1+J2013)^($A2013-$A2012)*(1+2*(E2013/E2012-1))</f>
        <v>290295928.75075436</v>
      </c>
      <c r="O2013">
        <f>O2012*(1-(O$1+O$5))^($A2013-$A2012)*(1+1.5*(E2013/E2012-1))</f>
        <v>3741763.8581340513</v>
      </c>
      <c r="Q2013">
        <f>Q2012*(1-IF($A2013&lt;=Q2008,Q$1,Q$1+IF(AND(WEEKDAY($A2013)&lt;&gt;1,WEEKDAY($A2013)&lt;&gt;7),R$1,0)))^($A2013-$A2012)*(1-0.5*(E2013/E2012-1))</f>
        <v>17.760252962627131</v>
      </c>
      <c r="S2013" s="2">
        <f t="shared" si="149"/>
        <v>209.99725708021623</v>
      </c>
      <c r="T2013">
        <f>VLOOKUP(A2013,'VXZ-IV'!A$1:C$4500,3,0)</f>
        <v>209.92</v>
      </c>
      <c r="U2013" s="47">
        <f t="shared" si="151"/>
        <v>257.41223472513934</v>
      </c>
      <c r="V2013" s="49">
        <f>VLOOKUP(A2013,'VIXM-IV'!A$1:D$4500,4,0)</f>
        <v>257.30799999999999</v>
      </c>
      <c r="W2013">
        <f>W2012*(1-W$1+J2013)^($A2013-$A2012)*(2-I2013/I2012)</f>
        <v>14.05700720965336</v>
      </c>
      <c r="Y2013">
        <v>14.3</v>
      </c>
      <c r="Z2013">
        <f>Z2012*$E2013/$E2012*(1-(Z$1+Z$5+IF(AND(WEEKDAY(A2013)&lt;&gt;1,WEEKDAY(A2013)&lt;&gt;7),IF(A2013&lt;AA$2,AA$1,AA$3),0)))^($A2013-$A2012)</f>
        <v>18981.566045730502</v>
      </c>
      <c r="AA2013" t="e">
        <f>VLOOKUP(A2013,'VIXY-IV'!A$1:E$2000,4,0)</f>
        <v>#N/A</v>
      </c>
      <c r="AB2013">
        <f>ROW()</f>
        <v>2013</v>
      </c>
      <c r="AC2013">
        <f>B2013/C2013</f>
        <v>0.73783132530120488</v>
      </c>
      <c r="AD2013">
        <f>AD2012*(1-(AD$1+AD$5))^($A2013-$A2012)*(1+2*(E2013/E2012-1))</f>
        <v>5295524.9746019747</v>
      </c>
      <c r="AE2013" t="e">
        <f>VLOOKUP(A2013,'UVXY-IV'!A$43:E$2041,4,0)</f>
        <v>#N/A</v>
      </c>
      <c r="AF2013">
        <v>10276</v>
      </c>
      <c r="AG2013">
        <f t="shared" si="152"/>
        <v>9.5740825823055893</v>
      </c>
      <c r="AI2013">
        <v>9.6519999999999992</v>
      </c>
      <c r="AJ2013">
        <f>AJ2012*(1-AJ$1+J2012)^($A2013-$A2012)*(2-E2013/E2012)</f>
        <v>9.644770223565498</v>
      </c>
    </row>
    <row r="2014" spans="1:36" x14ac:dyDescent="0.25">
      <c r="A2014" s="1">
        <v>40983</v>
      </c>
      <c r="B2014" s="11">
        <v>15.43</v>
      </c>
      <c r="C2014" s="11">
        <v>20.54</v>
      </c>
      <c r="D2014">
        <v>8929.66</v>
      </c>
      <c r="E2014">
        <v>7974.24</v>
      </c>
      <c r="F2014" s="61" t="e">
        <f>IF(A2014=#REF!,100,VLOOKUP(A2014,#REF!,10,0))</f>
        <v>#REF!</v>
      </c>
      <c r="G2014" s="57">
        <f t="shared" si="148"/>
        <v>114.53113411567254</v>
      </c>
      <c r="H2014">
        <v>120497.9</v>
      </c>
      <c r="I2014">
        <v>107620.67</v>
      </c>
      <c r="J2014">
        <f>(1/(1-91/360*VLOOKUP($A2014,Tbills!$B$4:$C$974,2,1)/100))^((1)/91)-1</f>
        <v>2.639209272237153E-6</v>
      </c>
      <c r="K2014" s="2">
        <f t="shared" si="150"/>
        <v>22316.278261038668</v>
      </c>
      <c r="L2014">
        <f>VLOOKUP(A2014,'VXX-IV'!A$1:C$4500,3,0)</f>
        <v>5579.13</v>
      </c>
      <c r="M2014">
        <f>M2013*(1-M$1+J2014)^($A2014-$A2013)*(1+2*(E2014/E2013-1))</f>
        <v>278970925.19330162</v>
      </c>
      <c r="O2014">
        <f>O2013*(1-(O$1+O$5))^($A2014-$A2013)*(1+1.5*(E2014/E2013-1))</f>
        <v>3632363.7627041102</v>
      </c>
      <c r="Q2014">
        <f>Q2013*(1-IF($A2014&lt;=Q2009,Q$1,Q$1+IF(AND(WEEKDAY($A2014)&lt;&gt;1,WEEKDAY($A2014)&lt;&gt;7),R$1,0)))^($A2014-$A2013)*(1-0.5*(E2014/E2013-1))</f>
        <v>17.932819996982651</v>
      </c>
      <c r="S2014" s="2">
        <f t="shared" si="149"/>
        <v>207.81749983193083</v>
      </c>
      <c r="T2014">
        <f>VLOOKUP(A2014,'VXZ-IV'!A$1:C$4500,3,0)</f>
        <v>207.72</v>
      </c>
      <c r="U2014" s="47">
        <f t="shared" si="151"/>
        <v>254.74059240748085</v>
      </c>
      <c r="V2014" s="49">
        <f>VLOOKUP(A2014,'VIXM-IV'!A$1:D$4500,4,0)</f>
        <v>254.60400000000001</v>
      </c>
      <c r="W2014">
        <f>W2013*(1-W$1+J2014)^($A2014-$A2013)*(2-I2014/I2013)</f>
        <v>14.202127989942261</v>
      </c>
      <c r="Y2014">
        <v>14.26</v>
      </c>
      <c r="Z2014">
        <f>Z2013*$E2014/$E2013*(1-(Z$1+Z$5+IF(AND(WEEKDAY(A2014)&lt;&gt;1,WEEKDAY(A2014)&lt;&gt;7),IF(A2014&lt;AA$2,AA$1,AA$3),0)))^($A2014-$A2013)</f>
        <v>18611.165150389163</v>
      </c>
      <c r="AA2014" t="e">
        <f>VLOOKUP(A2014,'VIXY-IV'!A$1:E$2000,4,0)</f>
        <v>#N/A</v>
      </c>
      <c r="AB2014">
        <f>ROW()</f>
        <v>2014</v>
      </c>
      <c r="AC2014">
        <f>B2014/C2014</f>
        <v>0.7512171372930867</v>
      </c>
      <c r="AD2014">
        <f>AD2013*(1-(AD$1+AD$5))^($A2014-$A2013)*(1+2*(E2014/E2013-1))</f>
        <v>5088981.4700690564</v>
      </c>
      <c r="AE2014" t="e">
        <f>VLOOKUP(A2014,'UVXY-IV'!A$43:E$2041,4,0)</f>
        <v>#N/A</v>
      </c>
      <c r="AF2014">
        <v>9944</v>
      </c>
      <c r="AG2014">
        <f t="shared" si="152"/>
        <v>9.7601838567326364</v>
      </c>
      <c r="AI2014">
        <v>9.8457500000000007</v>
      </c>
      <c r="AJ2014">
        <f>AJ2013*(1-AJ$1+J2013)^($A2014-$A2013)*(2-E2014/E2013)</f>
        <v>9.8323657630223078</v>
      </c>
    </row>
    <row r="2015" spans="1:36" x14ac:dyDescent="0.25">
      <c r="A2015" s="1">
        <v>40984</v>
      </c>
      <c r="B2015" s="11">
        <v>14.43</v>
      </c>
      <c r="C2015" s="11">
        <v>20.37</v>
      </c>
      <c r="D2015">
        <v>8826.83</v>
      </c>
      <c r="E2015">
        <v>7882.39</v>
      </c>
      <c r="F2015" s="61" t="e">
        <f>IF(A2015=#REF!,100,VLOOKUP(A2015,#REF!,10,0))</f>
        <v>#REF!</v>
      </c>
      <c r="G2015" s="57">
        <f t="shared" si="148"/>
        <v>115.85034255039793</v>
      </c>
      <c r="H2015">
        <v>120262.06</v>
      </c>
      <c r="I2015">
        <v>107409.75</v>
      </c>
      <c r="J2015">
        <f>(1/(1-91/360*VLOOKUP($A2015,Tbills!$B$4:$C$974,2,1)/100))^((1)/91)-1</f>
        <v>2.639209272237153E-6</v>
      </c>
      <c r="K2015" s="2">
        <f t="shared" si="150"/>
        <v>22058.756024336843</v>
      </c>
      <c r="L2015">
        <f>VLOOKUP(A2015,'VXX-IV'!A$1:C$4500,3,0)</f>
        <v>5514.75</v>
      </c>
      <c r="M2015">
        <f>M2014*(1-M$1+J2015)^($A2015-$A2014)*(1+2*(E2015/E2014-1))</f>
        <v>272532760.59244996</v>
      </c>
      <c r="O2015">
        <f>O2014*(1-(O$1+O$5))^($A2015-$A2014)*(1+1.5*(E2015/E2014-1))</f>
        <v>3569571.3375424794</v>
      </c>
      <c r="Q2015">
        <f>Q2014*(1-IF($A2015&lt;=Q2010,Q$1,Q$1+IF(AND(WEEKDAY($A2015)&lt;&gt;1,WEEKDAY($A2015)&lt;&gt;7),R$1,0)))^($A2015-$A2014)*(1-0.5*(E2015/E2014-1))</f>
        <v>18.035628714730734</v>
      </c>
      <c r="S2015" s="2">
        <f t="shared" si="149"/>
        <v>207.40569940384691</v>
      </c>
      <c r="T2015">
        <f>VLOOKUP(A2015,'VXZ-IV'!A$1:C$4500,3,0)</f>
        <v>207.32</v>
      </c>
      <c r="U2015" s="47">
        <f t="shared" si="151"/>
        <v>254.23609022316253</v>
      </c>
      <c r="V2015" s="49">
        <f>VLOOKUP(A2015,'VIXM-IV'!A$1:D$4500,4,0)</f>
        <v>254.048</v>
      </c>
      <c r="W2015">
        <f>W2014*(1-W$1+J2015)^($A2015-$A2014)*(2-I2015/I2014)</f>
        <v>14.229473223828556</v>
      </c>
      <c r="Y2015">
        <v>14.19</v>
      </c>
      <c r="Z2015">
        <f>Z2014*$E2015/$E2014*(1-(Z$1+Z$5+IF(AND(WEEKDAY(A2015)&lt;&gt;1,WEEKDAY(A2015)&lt;&gt;7),IF(A2015&lt;AA$2,AA$1,AA$3),0)))^($A2015-$A2014)</f>
        <v>18396.266217156404</v>
      </c>
      <c r="AA2015" t="e">
        <f>VLOOKUP(A2015,'VIXY-IV'!A$1:E$2000,4,0)</f>
        <v>#N/A</v>
      </c>
      <c r="AB2015">
        <f>ROW()</f>
        <v>2015</v>
      </c>
      <c r="AC2015">
        <f>B2015/C2015</f>
        <v>0.70839469808541966</v>
      </c>
      <c r="AD2015">
        <f>AD2014*(1-(AD$1+AD$5))^($A2015-$A2014)*(1+2*(E2015/E2014-1))</f>
        <v>4971580.7009632904</v>
      </c>
      <c r="AE2015" t="e">
        <f>VLOOKUP(A2015,'UVXY-IV'!A$43:E$2041,4,0)</f>
        <v>#N/A</v>
      </c>
      <c r="AF2015">
        <v>9908</v>
      </c>
      <c r="AG2015">
        <f t="shared" si="152"/>
        <v>9.8721451436446586</v>
      </c>
      <c r="AI2015">
        <v>9.9556249999999995</v>
      </c>
      <c r="AJ2015">
        <f>AJ2014*(1-AJ$1+J2014)^($A2015-$A2014)*(2-E2015/E2014)</f>
        <v>9.945276682494363</v>
      </c>
    </row>
    <row r="2016" spans="1:36" x14ac:dyDescent="0.25">
      <c r="A2016" s="1">
        <v>40987</v>
      </c>
      <c r="B2016" s="11">
        <v>15.04</v>
      </c>
      <c r="C2016" s="11">
        <v>19.940000000000001</v>
      </c>
      <c r="D2016">
        <v>8193.7999999999993</v>
      </c>
      <c r="E2016">
        <v>7317.03</v>
      </c>
      <c r="F2016" s="61" t="e">
        <f>IF(A2016=#REF!,100,VLOOKUP(A2016,#REF!,10,0))</f>
        <v>#REF!</v>
      </c>
      <c r="G2016" s="57">
        <f t="shared" si="148"/>
        <v>124.15964336706558</v>
      </c>
      <c r="H2016">
        <v>117370.13</v>
      </c>
      <c r="I2016">
        <v>104826.03</v>
      </c>
      <c r="J2016">
        <f>(1/(1-91/360*VLOOKUP($A2016,Tbills!$B$4:$C$974,2,1)/100))^((1)/91)-1</f>
        <v>2.639209272237153E-6</v>
      </c>
      <c r="K2016" s="2">
        <f t="shared" si="150"/>
        <v>20475.279778978689</v>
      </c>
      <c r="L2016">
        <f>VLOOKUP(A2016,'VXX-IV'!A$1:C$4500,3,0)</f>
        <v>5118.87</v>
      </c>
      <c r="M2016">
        <f>M2015*(1-M$1+J2016)^($A2016-$A2015)*(1+2*(E2016/E2015-1))</f>
        <v>233408433.40069109</v>
      </c>
      <c r="O2016">
        <f>O2015*(1-(O$1+O$5))^($A2016-$A2015)*(1+1.5*(E2016/E2015-1))</f>
        <v>3185441.4478099602</v>
      </c>
      <c r="Q2016">
        <f>Q2015*(1-IF($A2016&lt;=Q2011,Q$1,Q$1+IF(AND(WEEKDAY($A2016)&lt;&gt;1,WEEKDAY($A2016)&lt;&gt;7),R$1,0)))^($A2016-$A2015)*(1-0.5*(E2016/E2015-1))</f>
        <v>18.680967662851888</v>
      </c>
      <c r="S2016" s="2">
        <f t="shared" si="149"/>
        <v>202.40342815479067</v>
      </c>
      <c r="T2016">
        <f>VLOOKUP(A2016,'VXZ-IV'!A$1:C$4500,3,0)</f>
        <v>202.32</v>
      </c>
      <c r="U2016" s="47">
        <f t="shared" si="151"/>
        <v>248.10516563376396</v>
      </c>
      <c r="V2016" s="49">
        <f>VLOOKUP(A2016,'VIXM-IV'!A$1:D$4500,4,0)</f>
        <v>247.93199999999999</v>
      </c>
      <c r="W2016">
        <f>W2015*(1-W$1+J2016)^($A2016-$A2015)*(2-I2016/I2015)</f>
        <v>14.570258907926645</v>
      </c>
      <c r="Y2016">
        <v>14.51</v>
      </c>
      <c r="Z2016">
        <f>Z2015*$E2016/$E2015*(1-(Z$1+Z$5+IF(AND(WEEKDAY(A2016)&lt;&gt;1,WEEKDAY(A2016)&lt;&gt;7),IF(A2016&lt;AA$2,AA$1,AA$3),0)))^($A2016-$A2015)</f>
        <v>17075.330635525421</v>
      </c>
      <c r="AA2016" t="e">
        <f>VLOOKUP(A2016,'VIXY-IV'!A$1:E$2000,4,0)</f>
        <v>#N/A</v>
      </c>
      <c r="AB2016">
        <f>ROW()</f>
        <v>2016</v>
      </c>
      <c r="AC2016">
        <f>B2016/C2016</f>
        <v>0.75426278836509519</v>
      </c>
      <c r="AD2016">
        <f>AD2015*(1-(AD$1+AD$5))^($A2016-$A2015)*(1+2*(E2016/E2015-1))</f>
        <v>4257982.5348940268</v>
      </c>
      <c r="AE2016" t="e">
        <f>VLOOKUP(A2016,'UVXY-IV'!A$43:E$2041,4,0)</f>
        <v>#N/A</v>
      </c>
      <c r="AF2016">
        <v>8740</v>
      </c>
      <c r="AG2016">
        <f t="shared" si="152"/>
        <v>10.578740951738723</v>
      </c>
      <c r="AI2016">
        <v>10.66825</v>
      </c>
      <c r="AJ2016">
        <f>AJ2015*(1-AJ$1+J2015)^($A2016-$A2015)*(2-E2016/E2015)</f>
        <v>10.657497834705353</v>
      </c>
    </row>
    <row r="2017" spans="1:36" x14ac:dyDescent="0.25">
      <c r="A2017" s="1">
        <v>40988</v>
      </c>
      <c r="B2017" s="11">
        <v>15.58</v>
      </c>
      <c r="C2017" s="11">
        <v>19.96</v>
      </c>
      <c r="D2017">
        <v>7838.88</v>
      </c>
      <c r="E2017">
        <v>7000.07</v>
      </c>
      <c r="F2017" s="61" t="e">
        <f>IF(A2017=#REF!,100,VLOOKUP(A2017,#REF!,10,0))</f>
        <v>#REF!</v>
      </c>
      <c r="G2017" s="57">
        <f t="shared" si="148"/>
        <v>129.53800597616041</v>
      </c>
      <c r="H2017">
        <v>117122.41</v>
      </c>
      <c r="I2017">
        <v>104604.51</v>
      </c>
      <c r="J2017">
        <f>(1/(1-91/360*VLOOKUP($A2017,Tbills!$B$4:$C$974,2,1)/100))^((1)/91)-1</f>
        <v>2.639209272237153E-6</v>
      </c>
      <c r="K2017" s="2">
        <f t="shared" si="150"/>
        <v>19587.901524650119</v>
      </c>
      <c r="L2017">
        <f>VLOOKUP(A2017,'VXX-IV'!A$1:C$4500,3,0)</f>
        <v>4897.03</v>
      </c>
      <c r="M2017">
        <f>M2016*(1-M$1+J2017)^($A2017-$A2016)*(1+2*(E2017/E2016-1))</f>
        <v>213177728.7321521</v>
      </c>
      <c r="O2017">
        <f>O2016*(1-(O$1+O$5))^($A2017-$A2016)*(1+1.5*(E2017/E2016-1))</f>
        <v>2978431.8741764133</v>
      </c>
      <c r="Q2017">
        <f>Q2016*(1-IF($A2017&lt;=Q2012,Q$1,Q$1+IF(AND(WEEKDAY($A2017)&lt;&gt;1,WEEKDAY($A2017)&lt;&gt;7),R$1,0)))^($A2017-$A2016)*(1-0.5*(E2017/E2016-1))</f>
        <v>19.085083135306288</v>
      </c>
      <c r="S2017" s="2">
        <f t="shared" si="149"/>
        <v>201.97131298731773</v>
      </c>
      <c r="T2017">
        <f>VLOOKUP(A2017,'VXZ-IV'!A$1:C$4500,3,0)</f>
        <v>201.88</v>
      </c>
      <c r="U2017" s="47">
        <f t="shared" si="151"/>
        <v>247.57575222594812</v>
      </c>
      <c r="V2017" s="49">
        <f>VLOOKUP(A2017,'VIXM-IV'!A$1:D$4500,4,0)</f>
        <v>247.416</v>
      </c>
      <c r="W2017">
        <f>W2016*(1-W$1+J2017)^($A2017-$A2016)*(2-I2017/I2016)</f>
        <v>14.600547502510384</v>
      </c>
      <c r="Y2017">
        <v>14.64</v>
      </c>
      <c r="Z2017">
        <f>Z2016*$E2017/$E2016*(1-(Z$1+Z$5+IF(AND(WEEKDAY(A2017)&lt;&gt;1,WEEKDAY(A2017)&lt;&gt;7),IF(A2017&lt;AA$2,AA$1,AA$3),0)))^($A2017-$A2016)</f>
        <v>16335.189445778802</v>
      </c>
      <c r="AA2017" t="e">
        <f>VLOOKUP(A2017,'VIXY-IV'!A$1:E$2000,4,0)</f>
        <v>#N/A</v>
      </c>
      <c r="AB2017">
        <f>ROW()</f>
        <v>2017</v>
      </c>
      <c r="AC2017">
        <f>B2017/C2017</f>
        <v>0.78056112224448893</v>
      </c>
      <c r="AD2017">
        <f>AD2016*(1-(AD$1+AD$5))^($A2017-$A2016)*(1+2*(E2017/E2016-1))</f>
        <v>3888955.8620771701</v>
      </c>
      <c r="AE2017" t="e">
        <f>VLOOKUP(A2017,'UVXY-IV'!A$43:E$2041,4,0)</f>
        <v>#N/A</v>
      </c>
      <c r="AF2017">
        <v>7896</v>
      </c>
      <c r="AG2017">
        <f t="shared" si="152"/>
        <v>11.036478093780424</v>
      </c>
      <c r="AI2017">
        <v>11.126125</v>
      </c>
      <c r="AJ2017">
        <f>AJ2016*(1-AJ$1+J2016)^($A2017-$A2016)*(2-E2017/E2016)</f>
        <v>11.11877871788573</v>
      </c>
    </row>
    <row r="2018" spans="1:36" x14ac:dyDescent="0.25">
      <c r="A2018" s="1">
        <v>40989</v>
      </c>
      <c r="B2018" s="11">
        <v>15.13</v>
      </c>
      <c r="C2018" s="11">
        <v>19.25</v>
      </c>
      <c r="D2018">
        <v>7428.49</v>
      </c>
      <c r="E2018">
        <v>6633.57</v>
      </c>
      <c r="F2018" s="61" t="e">
        <f>IF(A2018=#REF!,100,VLOOKUP(A2018,#REF!,10,0))</f>
        <v>#REF!</v>
      </c>
      <c r="G2018" s="57">
        <f t="shared" si="148"/>
        <v>136.32017803876303</v>
      </c>
      <c r="H2018">
        <v>113436.79</v>
      </c>
      <c r="I2018">
        <v>101312.52</v>
      </c>
      <c r="J2018">
        <f>(1/(1-91/360*VLOOKUP($A2018,Tbills!$B$4:$C$974,2,1)/100))^((1)/91)-1</f>
        <v>2.639209272237153E-6</v>
      </c>
      <c r="K2018" s="2">
        <f t="shared" si="150"/>
        <v>18561.960711303484</v>
      </c>
      <c r="L2018">
        <f>VLOOKUP(A2018,'VXX-IV'!A$1:C$4500,3,0)</f>
        <v>4640.54</v>
      </c>
      <c r="M2018">
        <f>M2017*(1-M$1+J2018)^($A2018-$A2017)*(1+2*(E2018/E2017-1))</f>
        <v>190847074.36913598</v>
      </c>
      <c r="O2018">
        <f>O2017*(1-(O$1+O$5))^($A2018-$A2017)*(1+1.5*(E2018/E2017-1))</f>
        <v>2744494.6212719171</v>
      </c>
      <c r="Q2018">
        <f>Q2017*(1-IF($A2018&lt;=Q2013,Q$1,Q$1+IF(AND(WEEKDAY($A2018)&lt;&gt;1,WEEKDAY($A2018)&lt;&gt;7),R$1,0)))^($A2018-$A2017)*(1-0.5*(E2018/E2017-1))</f>
        <v>19.584188612507752</v>
      </c>
      <c r="S2018" s="2">
        <f t="shared" si="149"/>
        <v>195.61088920674064</v>
      </c>
      <c r="T2018">
        <f>VLOOKUP(A2018,'VXZ-IV'!A$1:C$4500,3,0)</f>
        <v>195.52</v>
      </c>
      <c r="U2018" s="47">
        <f t="shared" si="151"/>
        <v>239.77942905002328</v>
      </c>
      <c r="V2018" s="49">
        <f>VLOOKUP(A2018,'VIXM-IV'!A$1:D$4500,4,0)</f>
        <v>239.62799999999999</v>
      </c>
      <c r="W2018">
        <f>W2017*(1-W$1+J2018)^($A2018-$A2017)*(2-I2018/I2017)</f>
        <v>15.05952147744563</v>
      </c>
      <c r="Y2018">
        <v>14.99</v>
      </c>
      <c r="Z2018">
        <f>Z2017*$E2018/$E2017*(1-(Z$1+Z$5+IF(AND(WEEKDAY(A2018)&lt;&gt;1,WEEKDAY(A2018)&lt;&gt;7),IF(A2018&lt;AA$2,AA$1,AA$3),0)))^($A2018-$A2017)</f>
        <v>15479.488837746414</v>
      </c>
      <c r="AA2018" t="e">
        <f>VLOOKUP(A2018,'VIXY-IV'!A$1:E$2000,4,0)</f>
        <v>#N/A</v>
      </c>
      <c r="AB2018">
        <f>ROW()</f>
        <v>2018</v>
      </c>
      <c r="AC2018">
        <f>B2018/C2018</f>
        <v>0.78597402597402599</v>
      </c>
      <c r="AD2018">
        <f>AD2017*(1-(AD$1+AD$5))^($A2018-$A2017)*(1+2*(E2018/E2017-1))</f>
        <v>3481613.3695019409</v>
      </c>
      <c r="AE2018" t="e">
        <f>VLOOKUP(A2018,'UVXY-IV'!A$43:E$2041,4,0)</f>
        <v>#N/A</v>
      </c>
      <c r="AF2018">
        <v>7120</v>
      </c>
      <c r="AG2018">
        <f t="shared" si="152"/>
        <v>11.613769835147515</v>
      </c>
      <c r="AI2018">
        <v>11.708375</v>
      </c>
      <c r="AJ2018">
        <f>AJ2017*(1-AJ$1+J2017)^($A2018-$A2017)*(2-E2018/E2017)</f>
        <v>11.700518489608395</v>
      </c>
    </row>
    <row r="2019" spans="1:36" x14ac:dyDescent="0.25">
      <c r="A2019" s="1">
        <v>40990</v>
      </c>
      <c r="B2019" s="11">
        <v>15.68</v>
      </c>
      <c r="C2019" s="11">
        <v>19.55</v>
      </c>
      <c r="D2019">
        <v>7533.41</v>
      </c>
      <c r="E2019">
        <v>6727.24</v>
      </c>
      <c r="F2019" s="61" t="e">
        <f>IF(A2019=#REF!,100,VLOOKUP(A2019,#REF!,10,0))</f>
        <v>#REF!</v>
      </c>
      <c r="G2019" s="57">
        <f t="shared" si="148"/>
        <v>134.39525509728642</v>
      </c>
      <c r="H2019">
        <v>116006.3</v>
      </c>
      <c r="I2019">
        <v>103607.13</v>
      </c>
      <c r="J2019">
        <f>(1/(1-91/360*VLOOKUP($A2019,Tbills!$B$4:$C$974,2,1)/100))^((1)/91)-1</f>
        <v>2.639209272237153E-6</v>
      </c>
      <c r="K2019" s="2">
        <f t="shared" si="150"/>
        <v>18823.670863150011</v>
      </c>
      <c r="L2019">
        <f>VLOOKUP(A2019,'VXX-IV'!A$1:C$4500,3,0)</f>
        <v>4705.97</v>
      </c>
      <c r="M2019">
        <f>M2018*(1-M$1+J2019)^($A2019-$A2018)*(1+2*(E2019/E2018-1))</f>
        <v>196228472.3553701</v>
      </c>
      <c r="O2019">
        <f>O2018*(1-(O$1+O$5))^($A2019-$A2018)*(1+1.5*(E2019/E2018-1))</f>
        <v>2802598.6200153171</v>
      </c>
      <c r="Q2019">
        <f>Q2018*(1-IF($A2019&lt;=Q2014,Q$1,Q$1+IF(AND(WEEKDAY($A2019)&lt;&gt;1,WEEKDAY($A2019)&lt;&gt;7),R$1,0)))^($A2019-$A2018)*(1-0.5*(E2019/E2018-1))</f>
        <v>19.445412222091267</v>
      </c>
      <c r="S2019" s="2">
        <f t="shared" si="149"/>
        <v>200.03688558601269</v>
      </c>
      <c r="T2019">
        <f>VLOOKUP(A2019,'VXZ-IV'!A$1:C$4500,3,0)</f>
        <v>199.96</v>
      </c>
      <c r="U2019" s="47">
        <f t="shared" si="151"/>
        <v>245.20507510926316</v>
      </c>
      <c r="V2019" s="49">
        <f>VLOOKUP(A2019,'VIXM-IV'!A$1:D$4500,4,0)</f>
        <v>245.048</v>
      </c>
      <c r="W2019">
        <f>W2018*(1-W$1+J2019)^($A2019-$A2018)*(2-I2019/I2018)</f>
        <v>14.717935406270371</v>
      </c>
      <c r="Y2019">
        <v>14.86</v>
      </c>
      <c r="Z2019">
        <f>Z2018*$E2019/$E2018*(1-(Z$1+Z$5+IF(AND(WEEKDAY(A2019)&lt;&gt;1,WEEKDAY(A2019)&lt;&gt;7),IF(A2019&lt;AA$2,AA$1,AA$3),0)))^($A2019-$A2018)</f>
        <v>15697.616946293118</v>
      </c>
      <c r="AA2019" t="e">
        <f>VLOOKUP(A2019,'VIXY-IV'!A$1:E$2000,4,0)</f>
        <v>#N/A</v>
      </c>
      <c r="AB2019">
        <f>ROW()</f>
        <v>2019</v>
      </c>
      <c r="AC2019">
        <f>B2019/C2019</f>
        <v>0.8020460358056265</v>
      </c>
      <c r="AD2019">
        <f>AD2018*(1-(AD$1+AD$5))^($A2019-$A2018)*(1+2*(E2019/E2018-1))</f>
        <v>3579817.6820027335</v>
      </c>
      <c r="AE2019" t="e">
        <f>VLOOKUP(A2019,'UVXY-IV'!A$43:E$2041,4,0)</f>
        <v>#N/A</v>
      </c>
      <c r="AF2019">
        <v>7268</v>
      </c>
      <c r="AG2019">
        <f t="shared" si="152"/>
        <v>11.44924313949539</v>
      </c>
      <c r="AI2019">
        <v>11.546250000000001</v>
      </c>
      <c r="AJ2019">
        <f>AJ2018*(1-AJ$1+J2018)^($A2019-$A2018)*(2-E2019/E2018)</f>
        <v>11.534903923998147</v>
      </c>
    </row>
    <row r="2020" spans="1:36" x14ac:dyDescent="0.25">
      <c r="A2020" s="1">
        <v>40991</v>
      </c>
      <c r="B2020" s="11">
        <v>14.82</v>
      </c>
      <c r="C2020" s="11">
        <v>18.64</v>
      </c>
      <c r="D2020">
        <v>6987.22</v>
      </c>
      <c r="E2020">
        <v>6239.48</v>
      </c>
      <c r="F2020" s="61" t="e">
        <f>IF(A2020=#REF!,100,VLOOKUP(A2020,#REF!,10,0))</f>
        <v>#REF!</v>
      </c>
      <c r="G2020" s="57">
        <f t="shared" si="148"/>
        <v>144.13961231157523</v>
      </c>
      <c r="H2020">
        <v>113161.69</v>
      </c>
      <c r="I2020">
        <v>101066.29</v>
      </c>
      <c r="J2020">
        <f>(1/(1-91/360*VLOOKUP($A2020,Tbills!$B$4:$C$974,2,1)/100))^((1)/91)-1</f>
        <v>2.639209272237153E-6</v>
      </c>
      <c r="K2020" s="2">
        <f t="shared" si="150"/>
        <v>17458.484600906559</v>
      </c>
      <c r="L2020">
        <f>VLOOKUP(A2020,'VXX-IV'!A$1:C$4500,3,0)</f>
        <v>4364.67</v>
      </c>
      <c r="M2020">
        <f>M2019*(1-M$1+J2020)^($A2020-$A2019)*(1+2*(E2020/E2019-1))</f>
        <v>167766154.69979906</v>
      </c>
      <c r="O2020">
        <f>O2019*(1-(O$1+O$5))^($A2020-$A2019)*(1+1.5*(E2020/E2019-1))</f>
        <v>2497770.1344103087</v>
      </c>
      <c r="Q2020">
        <f>Q2019*(1-IF($A2020&lt;=Q2015,Q$1,Q$1+IF(AND(WEEKDAY($A2020)&lt;&gt;1,WEEKDAY($A2020)&lt;&gt;7),R$1,0)))^($A2020-$A2019)*(1-0.5*(E2020/E2019-1))</f>
        <v>20.149834682862554</v>
      </c>
      <c r="S2020" s="2">
        <f t="shared" si="149"/>
        <v>195.12698945197997</v>
      </c>
      <c r="T2020">
        <f>VLOOKUP(A2020,'VXZ-IV'!A$1:C$4500,3,0)</f>
        <v>195.04</v>
      </c>
      <c r="U2020" s="47">
        <f t="shared" si="151"/>
        <v>239.18678997447</v>
      </c>
      <c r="V2020" s="49">
        <f>VLOOKUP(A2020,'VIXM-IV'!A$1:D$4500,4,0)</f>
        <v>239.036</v>
      </c>
      <c r="W2020">
        <f>W2019*(1-W$1+J2020)^($A2020-$A2019)*(2-I2020/I2019)</f>
        <v>15.078357119121041</v>
      </c>
      <c r="Y2020">
        <v>15.14</v>
      </c>
      <c r="Z2020">
        <f>Z2019*$E2020/$E2019*(1-(Z$1+Z$5+IF(AND(WEEKDAY(A2020)&lt;&gt;1,WEEKDAY(A2020)&lt;&gt;7),IF(A2020&lt;AA$2,AA$1,AA$3),0)))^($A2020-$A2019)</f>
        <v>14559.038980193414</v>
      </c>
      <c r="AA2020" t="e">
        <f>VLOOKUP(A2020,'VIXY-IV'!A$1:E$2000,4,0)</f>
        <v>#N/A</v>
      </c>
      <c r="AB2020">
        <f>ROW()</f>
        <v>2020</v>
      </c>
      <c r="AC2020">
        <f>B2020/C2020</f>
        <v>0.79506437768240346</v>
      </c>
      <c r="AD2020">
        <f>AD2019*(1-(AD$1+AD$5))^($A2020-$A2019)*(1+2*(E2020/E2019-1))</f>
        <v>3060603.6204242017</v>
      </c>
      <c r="AE2020" t="e">
        <f>VLOOKUP(A2020,'UVXY-IV'!A$43:E$2041,4,0)</f>
        <v>#N/A</v>
      </c>
      <c r="AF2020">
        <v>6264</v>
      </c>
      <c r="AG2020">
        <f t="shared" si="152"/>
        <v>12.278801088596143</v>
      </c>
      <c r="AI2020">
        <v>12.381</v>
      </c>
      <c r="AJ2020">
        <f>AJ2019*(1-AJ$1+J2019)^($A2020-$A2019)*(2-E2020/E2019)</f>
        <v>12.370819726642297</v>
      </c>
    </row>
    <row r="2021" spans="1:36" x14ac:dyDescent="0.25">
      <c r="A2021" s="1">
        <v>40994</v>
      </c>
      <c r="B2021" s="11">
        <v>14.26</v>
      </c>
      <c r="C2021" s="11">
        <v>17.43</v>
      </c>
      <c r="D2021">
        <v>6396.95</v>
      </c>
      <c r="E2021">
        <v>5712.33</v>
      </c>
      <c r="F2021" s="61" t="e">
        <f>IF(A2021=#REF!,100,VLOOKUP(A2021,#REF!,10,0))</f>
        <v>#REF!</v>
      </c>
      <c r="G2021" s="57">
        <f t="shared" si="148"/>
        <v>156.31742146074259</v>
      </c>
      <c r="H2021">
        <v>106811.51</v>
      </c>
      <c r="I2021">
        <v>95394.06</v>
      </c>
      <c r="J2021">
        <f>(1/(1-91/360*VLOOKUP($A2021,Tbills!$B$4:$C$974,2,1)/100))^((1)/91)-1</f>
        <v>2.3613675910194587E-6</v>
      </c>
      <c r="K2021" s="2">
        <f t="shared" si="150"/>
        <v>15982.448487587972</v>
      </c>
      <c r="L2021">
        <f>VLOOKUP(A2021,'VXX-IV'!A$1:C$4500,3,0)</f>
        <v>3995.66</v>
      </c>
      <c r="M2021">
        <f>M2020*(1-M$1+J2021)^($A2021-$A2020)*(1+2*(E2021/E2020-1))</f>
        <v>139400383.49866447</v>
      </c>
      <c r="O2021">
        <f>O2020*(1-(O$1+O$5))^($A2021-$A2020)*(1+1.5*(E2021/E2020-1))</f>
        <v>2181166.6997051411</v>
      </c>
      <c r="Q2021">
        <f>Q2020*(1-IF($A2021&lt;=Q2016,Q$1,Q$1+IF(AND(WEEKDAY($A2021)&lt;&gt;1,WEEKDAY($A2021)&lt;&gt;7),R$1,0)))^($A2021-$A2020)*(1-0.5*(E2021/E2020-1))</f>
        <v>20.999386473253008</v>
      </c>
      <c r="S2021" s="2">
        <f t="shared" si="149"/>
        <v>184.16377335594905</v>
      </c>
      <c r="T2021">
        <f>VLOOKUP(A2021,'VXZ-IV'!A$1:C$4500,3,0)</f>
        <v>184.08</v>
      </c>
      <c r="U2021" s="47">
        <f t="shared" si="151"/>
        <v>225.74881479190304</v>
      </c>
      <c r="V2021" s="49">
        <f>VLOOKUP(A2021,'VIXM-IV'!A$1:D$4500,4,0)</f>
        <v>225.60400000000001</v>
      </c>
      <c r="W2021">
        <f>W2020*(1-W$1+J2021)^($A2021-$A2020)*(2-I2021/I2020)</f>
        <v>15.922958568050049</v>
      </c>
      <c r="Y2021">
        <v>15.88</v>
      </c>
      <c r="Z2021">
        <f>Z2020*$E2021/$E2020*(1-(Z$1+Z$5+IF(AND(WEEKDAY(A2021)&lt;&gt;1,WEEKDAY(A2021)&lt;&gt;7),IF(A2021&lt;AA$2,AA$1,AA$3),0)))^($A2021-$A2020)</f>
        <v>13327.850718559768</v>
      </c>
      <c r="AA2021" t="e">
        <f>VLOOKUP(A2021,'VIXY-IV'!A$1:E$2000,4,0)</f>
        <v>#N/A</v>
      </c>
      <c r="AB2021">
        <f>ROW()</f>
        <v>2021</v>
      </c>
      <c r="AC2021">
        <f>B2021/C2021</f>
        <v>0.81812966150315547</v>
      </c>
      <c r="AD2021">
        <f>AD2020*(1-(AD$1+AD$5))^($A2021-$A2020)*(1+2*(E2021/E2020-1))</f>
        <v>2543188.9139811466</v>
      </c>
      <c r="AE2021" t="e">
        <f>VLOOKUP(A2021,'UVXY-IV'!A$43:E$2041,4,0)</f>
        <v>#N/A</v>
      </c>
      <c r="AF2021">
        <v>5100</v>
      </c>
      <c r="AG2021">
        <f t="shared" si="152"/>
        <v>13.314329889607519</v>
      </c>
      <c r="AI2021">
        <v>13.42</v>
      </c>
      <c r="AJ2021">
        <f>AJ2020*(1-AJ$1+J2020)^($A2021-$A2020)*(2-E2021/E2020)</f>
        <v>13.414601012534687</v>
      </c>
    </row>
    <row r="2022" spans="1:36" x14ac:dyDescent="0.25">
      <c r="A2022" s="1">
        <v>40995</v>
      </c>
      <c r="B2022" s="11">
        <v>15.57</v>
      </c>
      <c r="C2022" s="11">
        <v>18.57</v>
      </c>
      <c r="D2022">
        <v>7125.78</v>
      </c>
      <c r="E2022">
        <v>6363.15</v>
      </c>
      <c r="F2022" s="61" t="e">
        <f>IF(A2022=#REF!,100,VLOOKUP(A2022,#REF!,10,0))</f>
        <v>#REF!</v>
      </c>
      <c r="G2022" s="57">
        <f t="shared" si="148"/>
        <v>138.50778787250792</v>
      </c>
      <c r="H2022">
        <v>109769.26</v>
      </c>
      <c r="I2022">
        <v>98035.42</v>
      </c>
      <c r="J2022">
        <f>(1/(1-91/360*VLOOKUP($A2022,Tbills!$B$4:$C$974,2,1)/100))^((1)/91)-1</f>
        <v>2.3613675910194587E-6</v>
      </c>
      <c r="K2022" s="2">
        <f t="shared" si="150"/>
        <v>17802.958410361021</v>
      </c>
      <c r="L2022">
        <f>VLOOKUP(A2022,'VXX-IV'!A$1:C$4500,3,0)</f>
        <v>4450.79</v>
      </c>
      <c r="M2022">
        <f>M2021*(1-M$1+J2022)^($A2022-$A2021)*(1+2*(E2022/E2021-1))</f>
        <v>171157516.63736773</v>
      </c>
      <c r="O2022">
        <f>O2021*(1-(O$1+O$5))^($A2022-$A2021)*(1+1.5*(E2022/E2021-1))</f>
        <v>2553900.8509242483</v>
      </c>
      <c r="Q2022">
        <f>Q2021*(1-IF($A2022&lt;=Q2017,Q$1,Q$1+IF(AND(WEEKDAY($A2022)&lt;&gt;1,WEEKDAY($A2022)&lt;&gt;7),R$1,0)))^($A2022-$A2021)*(1-0.5*(E2022/E2021-1))</f>
        <v>19.802614818974622</v>
      </c>
      <c r="S2022" s="2">
        <f t="shared" si="149"/>
        <v>189.2588934814689</v>
      </c>
      <c r="T2022">
        <f>VLOOKUP(A2022,'VXZ-IV'!A$1:C$4500,3,0)</f>
        <v>189.2</v>
      </c>
      <c r="U2022" s="47">
        <f t="shared" si="151"/>
        <v>231.99469112048416</v>
      </c>
      <c r="V2022" s="49">
        <f>VLOOKUP(A2022,'VIXM-IV'!A$1:D$4500,4,0)</f>
        <v>231.86799999999999</v>
      </c>
      <c r="W2022">
        <f>W2021*(1-W$1+J2022)^($A2022-$A2021)*(2-I2022/I2021)</f>
        <v>15.481532725414258</v>
      </c>
      <c r="Y2022">
        <v>15.64</v>
      </c>
      <c r="Z2022">
        <f>Z2021*$E2022/$E2021*(1-(Z$1+Z$5+IF(AND(WEEKDAY(A2022)&lt;&gt;1,WEEKDAY(A2022)&lt;&gt;7),IF(A2022&lt;AA$2,AA$1,AA$3),0)))^($A2022-$A2021)</f>
        <v>14845.898896443241</v>
      </c>
      <c r="AA2022" t="e">
        <f>VLOOKUP(A2022,'VIXY-IV'!A$1:E$2000,4,0)</f>
        <v>#N/A</v>
      </c>
      <c r="AB2022">
        <f>ROW()</f>
        <v>2022</v>
      </c>
      <c r="AC2022">
        <f>B2022/C2022</f>
        <v>0.83844911147011314</v>
      </c>
      <c r="AD2022">
        <f>AD2021*(1-(AD$1+AD$5))^($A2022-$A2021)*(1+2*(E2022/E2021-1))</f>
        <v>3122587.3918106235</v>
      </c>
      <c r="AE2022" t="e">
        <f>VLOOKUP(A2022,'UVXY-IV'!A$43:E$2041,4,0)</f>
        <v>#N/A</v>
      </c>
      <c r="AF2022">
        <v>6112</v>
      </c>
      <c r="AG2022">
        <f t="shared" si="152"/>
        <v>11.796845619673046</v>
      </c>
      <c r="AI2022">
        <v>11.890499999999999</v>
      </c>
      <c r="AJ2022">
        <f>AJ2021*(1-AJ$1+J2021)^($A2022-$A2021)*(2-E2022/E2021)</f>
        <v>11.885830510921322</v>
      </c>
    </row>
    <row r="2023" spans="1:36" x14ac:dyDescent="0.25">
      <c r="A2023" s="1">
        <v>40996</v>
      </c>
      <c r="B2023" s="11">
        <v>15.47</v>
      </c>
      <c r="C2023" s="11">
        <v>18.79</v>
      </c>
      <c r="D2023">
        <v>7155.82</v>
      </c>
      <c r="E2023">
        <v>6389.96</v>
      </c>
      <c r="F2023" s="61" t="e">
        <f>IF(A2023=#REF!,100,VLOOKUP(A2023,#REF!,10,0))</f>
        <v>#REF!</v>
      </c>
      <c r="G2023" s="57">
        <f t="shared" si="148"/>
        <v>137.92420996017489</v>
      </c>
      <c r="H2023">
        <v>108617.72</v>
      </c>
      <c r="I2023">
        <v>97006.75</v>
      </c>
      <c r="J2023">
        <f>(1/(1-91/360*VLOOKUP($A2023,Tbills!$B$4:$C$974,2,1)/100))^((1)/91)-1</f>
        <v>2.3613675910194587E-6</v>
      </c>
      <c r="K2023" s="2">
        <f t="shared" si="150"/>
        <v>17877.574035951624</v>
      </c>
      <c r="L2023">
        <f>VLOOKUP(A2023,'VXX-IV'!A$1:C$4500,3,0)</f>
        <v>4469.45</v>
      </c>
      <c r="M2023">
        <f>M2022*(1-M$1+J2023)^($A2023-$A2022)*(1+2*(E2023/E2022-1))</f>
        <v>172592405.21907628</v>
      </c>
      <c r="O2023">
        <f>O2022*(1-(O$1+O$5))^($A2023-$A2022)*(1+1.5*(E2023/E2022-1))</f>
        <v>2570016.8167222436</v>
      </c>
      <c r="Q2023">
        <f>Q2022*(1-IF($A2023&lt;=Q2018,Q$1,Q$1+IF(AND(WEEKDAY($A2023)&lt;&gt;1,WEEKDAY($A2023)&lt;&gt;7),R$1,0)))^($A2023-$A2022)*(1-0.5*(E2023/E2022-1))</f>
        <v>19.760383097729996</v>
      </c>
      <c r="S2023" s="2">
        <f t="shared" si="149"/>
        <v>187.26889704809312</v>
      </c>
      <c r="T2023">
        <f>VLOOKUP(A2023,'VXZ-IV'!A$1:C$4500,3,0)</f>
        <v>187.2</v>
      </c>
      <c r="U2023" s="47">
        <f t="shared" si="151"/>
        <v>229.55559308470339</v>
      </c>
      <c r="V2023" s="49">
        <f>VLOOKUP(A2023,'VIXM-IV'!A$1:D$4500,4,0)</f>
        <v>229.48400000000001</v>
      </c>
      <c r="W2023">
        <f>W2022*(1-W$1+J2023)^($A2023-$A2022)*(2-I2023/I2022)</f>
        <v>15.643436303283371</v>
      </c>
      <c r="Y2023">
        <v>15.51</v>
      </c>
      <c r="Z2023">
        <f>Z2022*$E2023/$E2022*(1-(Z$1+Z$5+IF(AND(WEEKDAY(A2023)&lt;&gt;1,WEEKDAY(A2023)&lt;&gt;7),IF(A2023&lt;AA$2,AA$1,AA$3),0)))^($A2023-$A2022)</f>
        <v>14908.020575940012</v>
      </c>
      <c r="AA2023" t="e">
        <f>VLOOKUP(A2023,'VIXY-IV'!A$1:E$2000,4,0)</f>
        <v>#N/A</v>
      </c>
      <c r="AB2023">
        <f>ROW()</f>
        <v>2023</v>
      </c>
      <c r="AC2023">
        <f>B2023/C2023</f>
        <v>0.82331027142096869</v>
      </c>
      <c r="AD2023">
        <f>AD2022*(1-(AD$1+AD$5))^($A2023-$A2022)*(1+2*(E2023/E2022-1))</f>
        <v>3148794.2106064903</v>
      </c>
      <c r="AE2023" t="e">
        <f>VLOOKUP(A2023,'UVXY-IV'!A$43:E$2041,4,0)</f>
        <v>#N/A</v>
      </c>
      <c r="AF2023">
        <v>6184</v>
      </c>
      <c r="AG2023">
        <f t="shared" si="152"/>
        <v>11.746594583130424</v>
      </c>
      <c r="AI2023">
        <v>11.842750000000001</v>
      </c>
      <c r="AJ2023">
        <f>AJ2022*(1-AJ$1+J2022)^($A2023-$A2022)*(2-E2023/E2022)</f>
        <v>11.835341867407143</v>
      </c>
    </row>
    <row r="2024" spans="1:36" x14ac:dyDescent="0.25">
      <c r="A2024" s="1">
        <v>40997</v>
      </c>
      <c r="B2024" s="11">
        <v>15.48</v>
      </c>
      <c r="C2024" s="11">
        <v>18.84</v>
      </c>
      <c r="D2024">
        <v>6990.14</v>
      </c>
      <c r="E2024">
        <v>6242</v>
      </c>
      <c r="F2024" s="61" t="e">
        <f>IF(A2024=#REF!,100,VLOOKUP(A2024,#REF!,10,0))</f>
        <v>#REF!</v>
      </c>
      <c r="G2024" s="57">
        <f t="shared" si="148"/>
        <v>141.11785532035049</v>
      </c>
      <c r="H2024">
        <v>108617.98</v>
      </c>
      <c r="I2024">
        <v>97006.75</v>
      </c>
      <c r="J2024">
        <f>(1/(1-91/360*VLOOKUP($A2024,Tbills!$B$4:$C$974,2,1)/100))^((1)/91)-1</f>
        <v>2.3613675910194587E-6</v>
      </c>
      <c r="K2024" s="2">
        <f t="shared" si="150"/>
        <v>17463.225491603716</v>
      </c>
      <c r="L2024">
        <f>VLOOKUP(A2024,'VXX-IV'!A$1:C$4500,3,0)</f>
        <v>4365.8599999999997</v>
      </c>
      <c r="M2024">
        <f>M2023*(1-M$1+J2024)^($A2024-$A2023)*(1+2*(E2024/E2023-1))</f>
        <v>164592573.08436388</v>
      </c>
      <c r="O2024">
        <f>O2023*(1-(O$1+O$5))^($A2024-$A2023)*(1+1.5*(E2024/E2023-1))</f>
        <v>2480729.632300287</v>
      </c>
      <c r="Q2024">
        <f>Q2023*(1-IF($A2024&lt;=Q2019,Q$1,Q$1+IF(AND(WEEKDAY($A2024)&lt;&gt;1,WEEKDAY($A2024)&lt;&gt;7),R$1,0)))^($A2024-$A2023)*(1-0.5*(E2024/E2023-1))</f>
        <v>19.988639403547431</v>
      </c>
      <c r="S2024" s="2">
        <f t="shared" si="149"/>
        <v>187.26477902306715</v>
      </c>
      <c r="T2024">
        <f>VLOOKUP(A2024,'VXZ-IV'!A$1:C$4500,3,0)</f>
        <v>187.2</v>
      </c>
      <c r="U2024" s="47">
        <f t="shared" si="151"/>
        <v>229.55079674767609</v>
      </c>
      <c r="V2024" s="49">
        <f>VLOOKUP(A2024,'VIXM-IV'!A$1:D$4500,4,0)</f>
        <v>229.52799999999999</v>
      </c>
      <c r="W2024">
        <f>W2023*(1-W$1+J2024)^($A2024-$A2023)*(2-I2024/I2023)</f>
        <v>15.642894650337297</v>
      </c>
      <c r="Y2024">
        <v>15.7</v>
      </c>
      <c r="Z2024">
        <f>Z2023*$E2024/$E2023*(1-(Z$1+Z$5+IF(AND(WEEKDAY(A2024)&lt;&gt;1,WEEKDAY(A2024)&lt;&gt;7),IF(A2024&lt;AA$2,AA$1,AA$3),0)))^($A2024-$A2023)</f>
        <v>14562.405317950772</v>
      </c>
      <c r="AA2024" t="e">
        <f>VLOOKUP(A2024,'VIXY-IV'!A$1:E$2000,4,0)</f>
        <v>#N/A</v>
      </c>
      <c r="AB2024">
        <f>ROW()</f>
        <v>2024</v>
      </c>
      <c r="AC2024">
        <f>B2024/C2024</f>
        <v>0.82165605095541405</v>
      </c>
      <c r="AD2024">
        <f>AD2023*(1-(AD$1+AD$5))^($A2024-$A2023)*(1+2*(E2024/E2023-1))</f>
        <v>3002871.8853179435</v>
      </c>
      <c r="AE2024" t="e">
        <f>VLOOKUP(A2024,'UVXY-IV'!A$43:E$2041,4,0)</f>
        <v>#N/A</v>
      </c>
      <c r="AF2024">
        <v>6152</v>
      </c>
      <c r="AG2024">
        <f t="shared" si="152"/>
        <v>12.018028086250784</v>
      </c>
      <c r="AI2024">
        <v>12.116125</v>
      </c>
      <c r="AJ2024">
        <f>AJ2023*(1-AJ$1+J2023)^($A2024-$A2023)*(2-E2024/E2023)</f>
        <v>12.108970803524031</v>
      </c>
    </row>
    <row r="2025" spans="1:36" x14ac:dyDescent="0.25">
      <c r="A2025" s="1">
        <v>40998</v>
      </c>
      <c r="B2025" s="11">
        <v>15.5</v>
      </c>
      <c r="C2025" s="11">
        <v>18.61</v>
      </c>
      <c r="D2025">
        <v>6837.91</v>
      </c>
      <c r="E2025">
        <v>6106.05</v>
      </c>
      <c r="F2025" s="61" t="e">
        <f>IF(A2025=#REF!,100,VLOOKUP(A2025,#REF!,10,0))</f>
        <v>#REF!</v>
      </c>
      <c r="G2025" s="57">
        <f t="shared" si="148"/>
        <v>144.19138502730365</v>
      </c>
      <c r="H2025">
        <v>105905.81</v>
      </c>
      <c r="I2025">
        <v>94584.28</v>
      </c>
      <c r="J2025">
        <f>(1/(1-91/360*VLOOKUP($A2025,Tbills!$B$4:$C$974,2,1)/100))^((1)/91)-1</f>
        <v>2.3613675910194587E-6</v>
      </c>
      <c r="K2025" s="2">
        <f t="shared" si="150"/>
        <v>17082.497994646939</v>
      </c>
      <c r="L2025">
        <f>VLOOKUP(A2025,'VXX-IV'!A$1:C$4500,3,0)</f>
        <v>4270.68</v>
      </c>
      <c r="M2025">
        <f>M2024*(1-M$1+J2025)^($A2025-$A2024)*(1+2*(E2025/E2024-1))</f>
        <v>157416216.03408852</v>
      </c>
      <c r="O2025">
        <f>O2024*(1-(O$1+O$5))^($A2025-$A2024)*(1+1.5*(E2025/E2024-1))</f>
        <v>2399661.6376033355</v>
      </c>
      <c r="Q2025">
        <f>Q2024*(1-IF($A2025&lt;=Q2020,Q$1,Q$1+IF(AND(WEEKDAY($A2025)&lt;&gt;1,WEEKDAY($A2025)&lt;&gt;7),R$1,0)))^($A2025-$A2024)*(1-0.5*(E2025/E2024-1))</f>
        <v>20.205788552011324</v>
      </c>
      <c r="S2025" s="2">
        <f t="shared" si="149"/>
        <v>182.58436146276745</v>
      </c>
      <c r="T2025">
        <f>VLOOKUP(A2025,'VXZ-IV'!A$1:C$4500,3,0)</f>
        <v>182.52</v>
      </c>
      <c r="U2025" s="47">
        <f t="shared" si="151"/>
        <v>223.81374542824591</v>
      </c>
      <c r="V2025" s="49">
        <f>VLOOKUP(A2025,'VIXM-IV'!A$1:D$4500,4,0)</f>
        <v>223.79599999999999</v>
      </c>
      <c r="W2025">
        <f>W2024*(1-W$1+J2025)^($A2025-$A2024)*(2-I2025/I2024)</f>
        <v>16.032976667706489</v>
      </c>
      <c r="Y2025">
        <v>15.84</v>
      </c>
      <c r="Z2025">
        <f>Z2024*$E2025/$E2024*(1-(Z$1+Z$5+IF(AND(WEEKDAY(A2025)&lt;&gt;1,WEEKDAY(A2025)&lt;&gt;7),IF(A2025&lt;AA$2,AA$1,AA$3),0)))^($A2025-$A2024)</f>
        <v>14244.828108668782</v>
      </c>
      <c r="AA2025" t="e">
        <f>VLOOKUP(A2025,'VIXY-IV'!A$1:E$2000,4,0)</f>
        <v>#N/A</v>
      </c>
      <c r="AB2025">
        <f>ROW()</f>
        <v>2025</v>
      </c>
      <c r="AC2025">
        <f>B2025/C2025</f>
        <v>0.83288554540569593</v>
      </c>
      <c r="AD2025">
        <f>AD2024*(1-(AD$1+AD$5))^($A2025-$A2024)*(1+2*(E2025/E2024-1))</f>
        <v>2871970.7324869251</v>
      </c>
      <c r="AE2025" t="e">
        <f>VLOOKUP(A2025,'UVXY-IV'!A$43:E$2041,4,0)</f>
        <v>#N/A</v>
      </c>
      <c r="AF2025">
        <v>5824</v>
      </c>
      <c r="AG2025">
        <f t="shared" si="152"/>
        <v>12.279207339779006</v>
      </c>
      <c r="AI2025">
        <v>12.372125</v>
      </c>
      <c r="AJ2025">
        <f>AJ2024*(1-AJ$1+J2024)^($A2025-$A2024)*(2-E2025/E2024)</f>
        <v>12.372274309274669</v>
      </c>
    </row>
    <row r="2026" spans="1:36" x14ac:dyDescent="0.25">
      <c r="A2026" s="1">
        <v>41001</v>
      </c>
      <c r="B2026" s="11">
        <v>15.64</v>
      </c>
      <c r="C2026" s="11">
        <v>18.46</v>
      </c>
      <c r="D2026">
        <v>6858.26</v>
      </c>
      <c r="E2026">
        <v>6124.18</v>
      </c>
      <c r="F2026" s="61" t="e">
        <f>IF(A2026=#REF!,100,VLOOKUP(A2026,#REF!,10,0))</f>
        <v>#REF!</v>
      </c>
      <c r="G2026" s="57">
        <f t="shared" si="148"/>
        <v>143.76325394247056</v>
      </c>
      <c r="H2026">
        <v>106233.03</v>
      </c>
      <c r="I2026">
        <v>94875.85</v>
      </c>
      <c r="J2026">
        <f>(1/(1-91/360*VLOOKUP($A2026,Tbills!$B$4:$C$974,2,1)/100))^((1)/91)-1</f>
        <v>2.0835330114543638E-6</v>
      </c>
      <c r="K2026" s="2">
        <f t="shared" si="150"/>
        <v>17132.083172860039</v>
      </c>
      <c r="L2026">
        <f>VLOOKUP(A2026,'VXX-IV'!A$1:C$4500,3,0)</f>
        <v>4283.07</v>
      </c>
      <c r="M2026">
        <f>M2025*(1-M$1+J2026)^($A2026-$A2025)*(1+2*(E2026/E2025-1))</f>
        <v>158330527.84956583</v>
      </c>
      <c r="O2026">
        <f>O2025*(1-(O$1+O$5))^($A2026-$A2025)*(1+1.5*(E2026/E2025-1))</f>
        <v>2410279.8631399027</v>
      </c>
      <c r="Q2026">
        <f>Q2025*(1-IF($A2026&lt;=Q2021,Q$1,Q$1+IF(AND(WEEKDAY($A2026)&lt;&gt;1,WEEKDAY($A2026)&lt;&gt;7),R$1,0)))^($A2026-$A2025)*(1-0.5*(E2026/E2025-1))</f>
        <v>20.174215847754862</v>
      </c>
      <c r="S2026" s="2">
        <f t="shared" si="149"/>
        <v>183.13510011279587</v>
      </c>
      <c r="T2026">
        <f>VLOOKUP(A2026,'VXZ-IV'!A$1:C$4500,3,0)</f>
        <v>183.08</v>
      </c>
      <c r="U2026" s="47">
        <f t="shared" si="151"/>
        <v>224.48958446522798</v>
      </c>
      <c r="V2026" s="49">
        <f>VLOOKUP(A2026,'VIXM-IV'!A$1:D$4500,4,0)</f>
        <v>224.48</v>
      </c>
      <c r="W2026">
        <f>W2025*(1-W$1+J2026)^($A2026-$A2025)*(2-I2026/I2025)</f>
        <v>15.981879099000619</v>
      </c>
      <c r="Y2026">
        <v>16.09</v>
      </c>
      <c r="Z2026">
        <f>Z2025*$E2026/$E2025*(1-(Z$1+Z$5+IF(AND(WEEKDAY(A2026)&lt;&gt;1,WEEKDAY(A2026)&lt;&gt;7),IF(A2026&lt;AA$2,AA$1,AA$3),0)))^($A2026-$A2025)</f>
        <v>14285.890694244761</v>
      </c>
      <c r="AA2026" t="e">
        <f>VLOOKUP(A2026,'VIXY-IV'!A$1:E$2000,4,0)</f>
        <v>#N/A</v>
      </c>
      <c r="AB2026">
        <f>ROW()</f>
        <v>2026</v>
      </c>
      <c r="AC2026">
        <f>B2026/C2026</f>
        <v>0.84723726977248104</v>
      </c>
      <c r="AD2026">
        <f>AD2025*(1-(AD$1+AD$5))^($A2026-$A2025)*(1+2*(E2026/E2025-1))</f>
        <v>2888733.5060163438</v>
      </c>
      <c r="AE2026" t="e">
        <f>VLOOKUP(A2026,'UVXY-IV'!A$43:E$2041,4,0)</f>
        <v>#N/A</v>
      </c>
      <c r="AF2026">
        <v>5808</v>
      </c>
      <c r="AG2026">
        <f t="shared" si="152"/>
        <v>12.241037534702727</v>
      </c>
      <c r="AI2026">
        <v>12.334250000000001</v>
      </c>
      <c r="AJ2026">
        <f>AJ2025*(1-AJ$1+J2025)^($A2026-$A2025)*(2-E2026/E2025)</f>
        <v>12.334257414642231</v>
      </c>
    </row>
    <row r="2027" spans="1:36" x14ac:dyDescent="0.25">
      <c r="A2027" s="1">
        <v>41002</v>
      </c>
      <c r="B2027" s="11">
        <v>15.66</v>
      </c>
      <c r="C2027" s="11">
        <v>18.809999999999999</v>
      </c>
      <c r="D2027">
        <v>6990.53</v>
      </c>
      <c r="E2027">
        <v>6242.28</v>
      </c>
      <c r="F2027" s="61" t="e">
        <f>IF(A2027=#REF!,100,VLOOKUP(A2027,#REF!,10,0))</f>
        <v>#REF!</v>
      </c>
      <c r="G2027" s="57">
        <f t="shared" si="148"/>
        <v>140.99089253398719</v>
      </c>
      <c r="H2027">
        <v>106244.88</v>
      </c>
      <c r="I2027">
        <v>94886.23</v>
      </c>
      <c r="J2027">
        <f>(1/(1-91/360*VLOOKUP($A2027,Tbills!$B$4:$C$974,2,1)/100))^((1)/91)-1</f>
        <v>2.0835330114543638E-6</v>
      </c>
      <c r="K2027" s="2">
        <f t="shared" si="150"/>
        <v>17462.070722011063</v>
      </c>
      <c r="L2027">
        <f>VLOOKUP(A2027,'VXX-IV'!A$1:C$4500,3,0)</f>
        <v>4365.57</v>
      </c>
      <c r="M2027">
        <f>M2026*(1-M$1+J2027)^($A2027-$A2026)*(1+2*(E2027/E2026-1))</f>
        <v>164429996.68506107</v>
      </c>
      <c r="O2027">
        <f>O2026*(1-(O$1+O$5))^($A2027-$A2026)*(1+1.5*(E2027/E2026-1))</f>
        <v>2479976.6126962756</v>
      </c>
      <c r="Q2027">
        <f>Q2026*(1-IF($A2027&lt;=Q2022,Q$1,Q$1+IF(AND(WEEKDAY($A2027)&lt;&gt;1,WEEKDAY($A2027)&lt;&gt;7),R$1,0)))^($A2027-$A2026)*(1-0.5*(E2027/E2026-1))</f>
        <v>19.979173876682196</v>
      </c>
      <c r="S2027" s="2">
        <f t="shared" si="149"/>
        <v>183.15106234141564</v>
      </c>
      <c r="T2027">
        <f>VLOOKUP(A2027,'VXZ-IV'!A$1:C$4500,3,0)</f>
        <v>183.08</v>
      </c>
      <c r="U2027" s="47">
        <f t="shared" si="151"/>
        <v>224.50939723326155</v>
      </c>
      <c r="V2027" s="49">
        <f>VLOOKUP(A2027,'VIXM-IV'!A$1:D$4500,4,0)</f>
        <v>224.512</v>
      </c>
      <c r="W2027">
        <f>W2026*(1-W$1+J2027)^($A2027-$A2026)*(2-I2027/I2026)</f>
        <v>15.979572832591257</v>
      </c>
      <c r="Y2027">
        <v>16.04</v>
      </c>
      <c r="Z2027">
        <f>Z2026*$E2027/$E2026*(1-(Z$1+Z$5+IF(AND(WEEKDAY(A2027)&lt;&gt;1,WEEKDAY(A2027)&lt;&gt;7),IF(A2027&lt;AA$2,AA$1,AA$3),0)))^($A2027-$A2026)</f>
        <v>14560.963983854837</v>
      </c>
      <c r="AA2027" t="e">
        <f>VLOOKUP(A2027,'VIXY-IV'!A$1:E$2000,4,0)</f>
        <v>#N/A</v>
      </c>
      <c r="AB2027">
        <f>ROW()</f>
        <v>2027</v>
      </c>
      <c r="AC2027">
        <f>B2027/C2027</f>
        <v>0.83253588516746413</v>
      </c>
      <c r="AD2027">
        <f>AD2026*(1-(AD$1+AD$5))^($A2027-$A2026)*(1+2*(E2027/E2026-1))</f>
        <v>3000046.3175710696</v>
      </c>
      <c r="AE2027" t="e">
        <f>VLOOKUP(A2027,'UVXY-IV'!A$43:E$2041,4,0)</f>
        <v>#N/A</v>
      </c>
      <c r="AF2027">
        <v>6008</v>
      </c>
      <c r="AG2027">
        <f t="shared" si="152"/>
        <v>12.00441960669705</v>
      </c>
      <c r="AI2027">
        <v>12.094875</v>
      </c>
      <c r="AJ2027">
        <f>AJ2026*(1-AJ$1+J2026)^($A2027-$A2026)*(2-E2027/E2026)</f>
        <v>12.095978752603543</v>
      </c>
    </row>
    <row r="2028" spans="1:36" x14ac:dyDescent="0.25">
      <c r="A2028" s="1">
        <v>41003</v>
      </c>
      <c r="B2028" s="11">
        <v>16.420000000000002</v>
      </c>
      <c r="C2028" s="11">
        <v>19.45</v>
      </c>
      <c r="D2028">
        <v>7237.45</v>
      </c>
      <c r="E2028">
        <v>6462.75</v>
      </c>
      <c r="F2028" s="61" t="e">
        <f>IF(A2028=#REF!,100,VLOOKUP(A2028,#REF!,10,0))</f>
        <v>#REF!</v>
      </c>
      <c r="G2028" s="57">
        <f t="shared" si="148"/>
        <v>136.01125975926897</v>
      </c>
      <c r="H2028">
        <v>106975.82</v>
      </c>
      <c r="I2028">
        <v>95538.83</v>
      </c>
      <c r="J2028">
        <f>(1/(1-91/360*VLOOKUP($A2028,Tbills!$B$4:$C$974,2,1)/100))^((1)/91)-1</f>
        <v>2.0835330114543638E-6</v>
      </c>
      <c r="K2028" s="2">
        <f t="shared" si="150"/>
        <v>18078.426404212154</v>
      </c>
      <c r="L2028">
        <f>VLOOKUP(A2028,'VXX-IV'!A$1:C$4500,3,0)</f>
        <v>4519.66</v>
      </c>
      <c r="M2028">
        <f>M2027*(1-M$1+J2028)^($A2028-$A2027)*(1+2*(E2028/E2027-1))</f>
        <v>176037354.10726553</v>
      </c>
      <c r="O2028">
        <f>O2027*(1-(O$1+O$5))^($A2028-$A2027)*(1+1.5*(E2028/E2027-1))</f>
        <v>2611336.3652530392</v>
      </c>
      <c r="Q2028">
        <f>Q2027*(1-IF($A2028&lt;=Q2023,Q$1,Q$1+IF(AND(WEEKDAY($A2028)&lt;&gt;1,WEEKDAY($A2028)&lt;&gt;7),R$1,0)))^($A2028-$A2027)*(1-0.5*(E2028/E2027-1))</f>
        <v>19.625842572760064</v>
      </c>
      <c r="S2028" s="2">
        <f t="shared" si="149"/>
        <v>184.4066023433837</v>
      </c>
      <c r="T2028">
        <f>VLOOKUP(A2028,'VXZ-IV'!A$1:C$4500,3,0)</f>
        <v>184.32</v>
      </c>
      <c r="U2028" s="47">
        <f t="shared" si="151"/>
        <v>226.04870526413922</v>
      </c>
      <c r="V2028" s="49">
        <f>VLOOKUP(A2028,'VIXM-IV'!A$1:D$4500,4,0)</f>
        <v>226.03200000000001</v>
      </c>
      <c r="W2028">
        <f>W2027*(1-W$1+J2028)^($A2028-$A2027)*(2-I2028/I2027)</f>
        <v>15.869116064752028</v>
      </c>
      <c r="Y2028">
        <v>15.87</v>
      </c>
      <c r="Z2028">
        <f>Z2027*$E2028/$E2027*(1-(Z$1+Z$5+IF(AND(WEEKDAY(A2028)&lt;&gt;1,WEEKDAY(A2028)&lt;&gt;7),IF(A2028&lt;AA$2,AA$1,AA$3),0)))^($A2028-$A2027)</f>
        <v>15074.806463187824</v>
      </c>
      <c r="AA2028" t="e">
        <f>VLOOKUP(A2028,'VIXY-IV'!A$1:E$2000,4,0)</f>
        <v>#N/A</v>
      </c>
      <c r="AB2028">
        <f>ROW()</f>
        <v>2028</v>
      </c>
      <c r="AC2028">
        <f>B2028/C2028</f>
        <v>0.84421593830334207</v>
      </c>
      <c r="AD2028">
        <f>AD2027*(1-(AD$1+AD$5))^($A2028-$A2027)*(1+2*(E2028/E2027-1))</f>
        <v>3211854.3054795973</v>
      </c>
      <c r="AE2028" t="e">
        <f>VLOOKUP(A2028,'UVXY-IV'!A$43:E$2041,4,0)</f>
        <v>#N/A</v>
      </c>
      <c r="AF2028">
        <v>6280</v>
      </c>
      <c r="AG2028">
        <f t="shared" si="152"/>
        <v>11.579898238767013</v>
      </c>
      <c r="AI2028">
        <v>11.66675</v>
      </c>
      <c r="AJ2028">
        <f>AJ2027*(1-AJ$1+J2027)^($A2028-$A2027)*(2-E2028/E2027)</f>
        <v>11.668355713863258</v>
      </c>
    </row>
    <row r="2029" spans="1:36" x14ac:dyDescent="0.25">
      <c r="A2029" s="1">
        <v>41004</v>
      </c>
      <c r="B2029" s="11">
        <v>16.7</v>
      </c>
      <c r="C2029" s="11">
        <v>19.82</v>
      </c>
      <c r="D2029">
        <v>7438.12</v>
      </c>
      <c r="E2029">
        <v>6641.92</v>
      </c>
      <c r="F2029" s="61" t="e">
        <f>IF(A2029=#REF!,100,VLOOKUP(A2029,#REF!,10,0))</f>
        <v>#REF!</v>
      </c>
      <c r="G2029" s="57">
        <f t="shared" si="148"/>
        <v>132.24055264371162</v>
      </c>
      <c r="H2029">
        <v>108711.66</v>
      </c>
      <c r="I2029">
        <v>97088.89</v>
      </c>
      <c r="J2029">
        <f>(1/(1-91/360*VLOOKUP($A2029,Tbills!$B$4:$C$974,2,1)/100))^((1)/91)-1</f>
        <v>2.0835330114543638E-6</v>
      </c>
      <c r="K2029" s="2">
        <f t="shared" si="150"/>
        <v>18579.226959804073</v>
      </c>
      <c r="L2029">
        <f>VLOOKUP(A2029,'VXX-IV'!A$1:C$4500,3,0)</f>
        <v>4644.8599999999997</v>
      </c>
      <c r="M2029">
        <f>M2028*(1-M$1+J2029)^($A2029-$A2028)*(1+2*(E2029/E2028-1))</f>
        <v>185790082.60152015</v>
      </c>
      <c r="O2029">
        <f>O2028*(1-(O$1+O$5))^($A2029-$A2028)*(1+1.5*(E2029/E2028-1))</f>
        <v>2719903.3292440921</v>
      </c>
      <c r="Q2029">
        <f>Q2028*(1-IF($A2029&lt;=Q2024,Q$1,Q$1+IF(AND(WEEKDAY($A2029)&lt;&gt;1,WEEKDAY($A2029)&lt;&gt;7),R$1,0)))^($A2029-$A2028)*(1-0.5*(E2029/E2028-1))</f>
        <v>19.353290395938618</v>
      </c>
      <c r="S2029" s="2">
        <f t="shared" si="149"/>
        <v>187.39430120604459</v>
      </c>
      <c r="T2029">
        <f>VLOOKUP(A2029,'VXZ-IV'!A$1:C$4500,3,0)</f>
        <v>187.32</v>
      </c>
      <c r="U2029" s="47">
        <f t="shared" si="151"/>
        <v>229.71132837173178</v>
      </c>
      <c r="V2029" s="49">
        <f>VLOOKUP(A2029,'VIXM-IV'!A$1:D$4500,4,0)</f>
        <v>229.7</v>
      </c>
      <c r="W2029">
        <f>W2028*(1-W$1+J2029)^($A2029-$A2028)*(2-I2029/I2028)</f>
        <v>15.6111043204276</v>
      </c>
      <c r="Y2029">
        <v>15.82</v>
      </c>
      <c r="Z2029">
        <f>Z2028*$E2029/$E2028*(1-(Z$1+Z$5+IF(AND(WEEKDAY(A2029)&lt;&gt;1,WEEKDAY(A2029)&lt;&gt;7),IF(A2029&lt;AA$2,AA$1,AA$3),0)))^($A2029-$A2028)</f>
        <v>15492.287063063382</v>
      </c>
      <c r="AA2029" t="e">
        <f>VLOOKUP(A2029,'VIXY-IV'!A$1:E$2000,4,0)</f>
        <v>#N/A</v>
      </c>
      <c r="AB2029">
        <f>ROW()</f>
        <v>2029</v>
      </c>
      <c r="AC2029">
        <f>B2029/C2029</f>
        <v>0.84258324924318861</v>
      </c>
      <c r="AD2029">
        <f>AD2028*(1-(AD$1+AD$5))^($A2029-$A2028)*(1+2*(E2029/E2028-1))</f>
        <v>3389827.705430625</v>
      </c>
      <c r="AE2029" t="e">
        <f>VLOOKUP(A2029,'UVXY-IV'!A$43:E$2041,4,0)</f>
        <v>#N/A</v>
      </c>
      <c r="AF2029">
        <v>6544</v>
      </c>
      <c r="AG2029">
        <f t="shared" si="152"/>
        <v>11.258338633461312</v>
      </c>
      <c r="AI2029">
        <v>11.343125000000001</v>
      </c>
      <c r="AJ2029">
        <f>AJ2028*(1-AJ$1+J2028)^($A2029-$A2028)*(2-E2029/E2028)</f>
        <v>11.344472176521956</v>
      </c>
    </row>
    <row r="2030" spans="1:36" x14ac:dyDescent="0.25">
      <c r="A2030" s="1">
        <v>41008</v>
      </c>
      <c r="B2030" s="11">
        <v>18.809999999999999</v>
      </c>
      <c r="C2030" s="11">
        <v>21.21</v>
      </c>
      <c r="D2030">
        <v>7836.35</v>
      </c>
      <c r="E2030">
        <v>6997.47</v>
      </c>
      <c r="F2030" s="61" t="e">
        <f>IF(A2030=#REF!,100,VLOOKUP(A2030,#REF!,10,0))</f>
        <v>#REF!</v>
      </c>
      <c r="G2030" s="57">
        <f t="shared" si="148"/>
        <v>125.1615561347998</v>
      </c>
      <c r="H2030">
        <v>112095.25</v>
      </c>
      <c r="I2030">
        <v>100109.92</v>
      </c>
      <c r="J2030">
        <f>(1/(1-91/360*VLOOKUP($A2030,Tbills!$B$4:$C$974,2,1)/100))^((1)/91)-1</f>
        <v>2.3613675910194587E-6</v>
      </c>
      <c r="K2030" s="2">
        <f t="shared" si="150"/>
        <v>19572.032364435621</v>
      </c>
      <c r="L2030">
        <f>VLOOKUP(A2030,'VXX-IV'!A$1:C$4500,3,0)</f>
        <v>4893.07</v>
      </c>
      <c r="M2030">
        <f>M2029*(1-M$1+J2030)^($A2030-$A2029)*(1+2*(E2030/E2029-1))</f>
        <v>205645971.004392</v>
      </c>
      <c r="O2030">
        <f>O2029*(1-(O$1+O$5))^($A2030-$A2029)*(1+1.5*(E2030/E2029-1))</f>
        <v>2938190.1944843433</v>
      </c>
      <c r="Q2030">
        <f>Q2029*(1-IF($A2030&lt;=Q2025,Q$1,Q$1+IF(AND(WEEKDAY($A2030)&lt;&gt;1,WEEKDAY($A2030)&lt;&gt;7),R$1,0)))^($A2030-$A2029)*(1-0.5*(E2030/E2029-1))</f>
        <v>18.833327033092093</v>
      </c>
      <c r="S2030" s="2">
        <f t="shared" si="149"/>
        <v>193.20799913956657</v>
      </c>
      <c r="T2030">
        <f>VLOOKUP(A2030,'VXZ-IV'!A$1:C$4500,3,0)</f>
        <v>193.12</v>
      </c>
      <c r="U2030" s="47">
        <f t="shared" si="151"/>
        <v>236.83890281263922</v>
      </c>
      <c r="V2030" s="49">
        <f>VLOOKUP(A2030,'VIXM-IV'!A$1:D$4500,4,0)</f>
        <v>236.816</v>
      </c>
      <c r="W2030">
        <f>W2029*(1-W$1+J2030)^($A2030-$A2029)*(2-I2030/I2029)</f>
        <v>15.123252505221737</v>
      </c>
      <c r="Y2030">
        <v>15.36</v>
      </c>
      <c r="Z2030">
        <f>Z2029*$E2030/$E2029*(1-(Z$1+Z$5+IF(AND(WEEKDAY(A2030)&lt;&gt;1,WEEKDAY(A2030)&lt;&gt;7),IF(A2030&lt;AA$2,AA$1,AA$3),0)))^($A2030-$A2029)</f>
        <v>16319.729880020439</v>
      </c>
      <c r="AA2030" t="e">
        <f>VLOOKUP(A2030,'VIXY-IV'!A$1:E$2000,4,0)</f>
        <v>#N/A</v>
      </c>
      <c r="AB2030">
        <f>ROW()</f>
        <v>2030</v>
      </c>
      <c r="AC2030">
        <f>B2030/C2030</f>
        <v>0.88684582743988671</v>
      </c>
      <c r="AD2030">
        <f>AD2029*(1-(AD$1+AD$5))^($A2030-$A2029)*(1+2*(E2030/E2029-1))</f>
        <v>3752245.0236546285</v>
      </c>
      <c r="AE2030" t="e">
        <f>VLOOKUP(A2030,'UVXY-IV'!A$43:E$2041,4,0)</f>
        <v>#N/A</v>
      </c>
      <c r="AF2030">
        <v>7376</v>
      </c>
      <c r="AG2030">
        <f t="shared" si="152"/>
        <v>10.653681141582215</v>
      </c>
      <c r="AI2030">
        <v>10.733750000000001</v>
      </c>
      <c r="AJ2030">
        <f>AJ2029*(1-AJ$1+J2029)^($A2030-$A2029)*(2-E2030/E2029)</f>
        <v>10.735689926579234</v>
      </c>
    </row>
    <row r="2031" spans="1:36" x14ac:dyDescent="0.25">
      <c r="A2031" s="1">
        <v>41009</v>
      </c>
      <c r="B2031" s="11">
        <v>20.39</v>
      </c>
      <c r="C2031" s="11">
        <v>22.62</v>
      </c>
      <c r="D2031">
        <v>8341.4</v>
      </c>
      <c r="E2031">
        <v>7448.44</v>
      </c>
      <c r="F2031" s="61" t="e">
        <f>IF(A2031=#REF!,100,VLOOKUP(A2031,#REF!,10,0))</f>
        <v>#REF!</v>
      </c>
      <c r="G2031" s="57">
        <f t="shared" si="148"/>
        <v>117.09519686922087</v>
      </c>
      <c r="H2031">
        <v>116346.17</v>
      </c>
      <c r="I2031">
        <v>103906.09</v>
      </c>
      <c r="J2031">
        <f>(1/(1-91/360*VLOOKUP($A2031,Tbills!$B$4:$C$974,2,1)/100))^((1)/91)-1</f>
        <v>2.3613675910194587E-6</v>
      </c>
      <c r="K2031" s="2">
        <f t="shared" si="150"/>
        <v>20832.934969663205</v>
      </c>
      <c r="L2031">
        <f>VLOOKUP(A2031,'VXX-IV'!A$1:C$4500,3,0)</f>
        <v>5208.29</v>
      </c>
      <c r="M2031">
        <f>M2030*(1-M$1+J2031)^($A2031-$A2030)*(1+2*(E2031/E2030-1))</f>
        <v>232142794.51432341</v>
      </c>
      <c r="O2031">
        <f>O2030*(1-(O$1+O$5))^($A2031-$A2030)*(1+1.5*(E2031/E2030-1))</f>
        <v>3222198.1630178061</v>
      </c>
      <c r="Q2031">
        <f>Q2030*(1-IF($A2031&lt;=Q2026,Q$1,Q$1+IF(AND(WEEKDAY($A2031)&lt;&gt;1,WEEKDAY($A2031)&lt;&gt;7),R$1,0)))^($A2031-$A2030)*(1-0.5*(E2031/E2030-1))</f>
        <v>18.225971481087075</v>
      </c>
      <c r="S2031" s="2">
        <f t="shared" si="149"/>
        <v>200.53001884476325</v>
      </c>
      <c r="T2031">
        <f>VLOOKUP(A2031,'VXZ-IV'!A$1:C$4500,3,0)</f>
        <v>200.44</v>
      </c>
      <c r="U2031" s="47">
        <f t="shared" si="151"/>
        <v>245.81467591626907</v>
      </c>
      <c r="V2031" s="49">
        <f>VLOOKUP(A2031,'VIXM-IV'!A$1:D$4500,4,0)</f>
        <v>245.80799999999999</v>
      </c>
      <c r="W2031">
        <f>W2030*(1-W$1+J2031)^($A2031-$A2030)*(2-I2031/I2030)</f>
        <v>14.549274708111419</v>
      </c>
      <c r="Y2031">
        <v>14.56</v>
      </c>
      <c r="Z2031">
        <f>Z2030*$E2031/$E2030*(1-(Z$1+Z$5+IF(AND(WEEKDAY(A2031)&lt;&gt;1,WEEKDAY(A2031)&lt;&gt;7),IF(A2031&lt;AA$2,AA$1,AA$3),0)))^($A2031-$A2030)</f>
        <v>17370.997231269044</v>
      </c>
      <c r="AA2031" t="e">
        <f>VLOOKUP(A2031,'VIXY-IV'!A$1:E$2000,4,0)</f>
        <v>#N/A</v>
      </c>
      <c r="AB2031">
        <f>ROW()</f>
        <v>2031</v>
      </c>
      <c r="AC2031">
        <f>B2031/C2031</f>
        <v>0.90141467727674618</v>
      </c>
      <c r="AD2031">
        <f>AD2030*(1-(AD$1+AD$5))^($A2031-$A2030)*(1+2*(E2031/E2030-1))</f>
        <v>4235748.4944307441</v>
      </c>
      <c r="AE2031" t="e">
        <f>VLOOKUP(A2031,'UVXY-IV'!A$43:E$2041,4,0)</f>
        <v>#N/A</v>
      </c>
      <c r="AF2031">
        <v>8568</v>
      </c>
      <c r="AG2031">
        <f t="shared" si="152"/>
        <v>9.9666129654877516</v>
      </c>
      <c r="AI2031">
        <v>10.0405</v>
      </c>
      <c r="AJ2031">
        <f>AJ2030*(1-AJ$1+J2030)^($A2031-$A2030)*(2-E2031/E2030)</f>
        <v>10.04345293694138</v>
      </c>
    </row>
    <row r="2032" spans="1:36" x14ac:dyDescent="0.25">
      <c r="A2032" s="1">
        <v>41010</v>
      </c>
      <c r="B2032" s="11">
        <v>20.02</v>
      </c>
      <c r="C2032" s="11">
        <v>22.47</v>
      </c>
      <c r="D2032">
        <v>8200.61</v>
      </c>
      <c r="E2032">
        <v>7322.7</v>
      </c>
      <c r="F2032" s="61" t="e">
        <f>IF(A2032=#REF!,100,VLOOKUP(A2032,#REF!,10,0))</f>
        <v>#REF!</v>
      </c>
      <c r="G2032" s="57">
        <f t="shared" si="148"/>
        <v>119.07192623192444</v>
      </c>
      <c r="H2032">
        <v>116706.66</v>
      </c>
      <c r="I2032">
        <v>104227.79</v>
      </c>
      <c r="J2032">
        <f>(1/(1-91/360*VLOOKUP($A2032,Tbills!$B$4:$C$974,2,1)/100))^((1)/91)-1</f>
        <v>2.3613675910194587E-6</v>
      </c>
      <c r="K2032" s="2">
        <f t="shared" si="150"/>
        <v>20480.807668525431</v>
      </c>
      <c r="L2032">
        <f>VLOOKUP(A2032,'VXX-IV'!A$1:C$4500,3,0)</f>
        <v>5120.26</v>
      </c>
      <c r="M2032">
        <f>M2031*(1-M$1+J2032)^($A2032-$A2031)*(1+2*(E2032/E2031-1))</f>
        <v>224295399.54542646</v>
      </c>
      <c r="O2032">
        <f>O2031*(1-(O$1+O$5))^($A2032-$A2031)*(1+1.5*(E2032/E2031-1))</f>
        <v>3140575.2851757412</v>
      </c>
      <c r="Q2032">
        <f>Q2031*(1-IF($A2032&lt;=Q2027,Q$1,Q$1+IF(AND(WEEKDAY($A2032)&lt;&gt;1,WEEKDAY($A2032)&lt;&gt;7),R$1,0)))^($A2032-$A2031)*(1-0.5*(E2032/E2031-1))</f>
        <v>18.379332943666856</v>
      </c>
      <c r="S2032" s="2">
        <f t="shared" si="149"/>
        <v>201.14644148590659</v>
      </c>
      <c r="T2032">
        <f>VLOOKUP(A2032,'VXZ-IV'!A$1:C$4500,3,0)</f>
        <v>201.08</v>
      </c>
      <c r="U2032" s="47">
        <f t="shared" si="151"/>
        <v>246.57057231511794</v>
      </c>
      <c r="V2032" s="49">
        <f>VLOOKUP(A2032,'VIXM-IV'!A$1:D$4500,4,0)</f>
        <v>246.56</v>
      </c>
      <c r="W2032">
        <f>W2031*(1-W$1+J2032)^($A2032-$A2031)*(2-I2032/I2031)</f>
        <v>14.503727001131589</v>
      </c>
      <c r="Y2032">
        <v>14.62</v>
      </c>
      <c r="Z2032">
        <f>Z2031*$E2032/$E2031*(1-(Z$1+Z$5+IF(AND(WEEKDAY(A2032)&lt;&gt;1,WEEKDAY(A2032)&lt;&gt;7),IF(A2032&lt;AA$2,AA$1,AA$3),0)))^($A2032-$A2031)</f>
        <v>17077.259422442297</v>
      </c>
      <c r="AA2032" t="e">
        <f>VLOOKUP(A2032,'VIXY-IV'!A$1:E$2000,4,0)</f>
        <v>#N/A</v>
      </c>
      <c r="AB2032">
        <f>ROW()</f>
        <v>2032</v>
      </c>
      <c r="AC2032">
        <f>B2032/C2032</f>
        <v>0.8909657320872274</v>
      </c>
      <c r="AD2032">
        <f>AD2031*(1-(AD$1+AD$5))^($A2032-$A2031)*(1+2*(E2032/E2031-1))</f>
        <v>4092599.9535697629</v>
      </c>
      <c r="AE2032" t="e">
        <f>VLOOKUP(A2032,'UVXY-IV'!A$43:E$2041,4,0)</f>
        <v>#N/A</v>
      </c>
      <c r="AF2032">
        <v>8160</v>
      </c>
      <c r="AG2032">
        <f t="shared" si="152"/>
        <v>10.134391183739027</v>
      </c>
      <c r="AI2032">
        <v>10.209625000000001</v>
      </c>
      <c r="AJ2032">
        <f>AJ2031*(1-AJ$1+J2031)^($A2032-$A2031)*(2-E2032/E2031)</f>
        <v>10.212646730770805</v>
      </c>
    </row>
    <row r="2033" spans="1:36" x14ac:dyDescent="0.25">
      <c r="A2033" s="1">
        <v>41011</v>
      </c>
      <c r="B2033" s="11">
        <v>17.2</v>
      </c>
      <c r="C2033" s="11">
        <v>20.25</v>
      </c>
      <c r="D2033">
        <v>7312.99</v>
      </c>
      <c r="E2033">
        <v>6530.09</v>
      </c>
      <c r="F2033" s="61" t="e">
        <f>IF(A2033=#REF!,100,VLOOKUP(A2033,#REF!,10,0))</f>
        <v>#REF!</v>
      </c>
      <c r="G2033" s="57">
        <f t="shared" si="148"/>
        <v>131.96028700741513</v>
      </c>
      <c r="H2033">
        <v>110252.12</v>
      </c>
      <c r="I2033">
        <v>98463.16</v>
      </c>
      <c r="J2033">
        <f>(1/(1-91/360*VLOOKUP($A2033,Tbills!$B$4:$C$974,2,1)/100))^((1)/91)-1</f>
        <v>2.3613675910194587E-6</v>
      </c>
      <c r="K2033" s="2">
        <f t="shared" si="150"/>
        <v>18263.554735677379</v>
      </c>
      <c r="L2033">
        <f>VLOOKUP(A2033,'VXX-IV'!A$1:C$4500,3,0)</f>
        <v>4565.9399999999996</v>
      </c>
      <c r="M2033">
        <f>M2032*(1-M$1+J2033)^($A2033-$A2032)*(1+2*(E2033/E2032-1))</f>
        <v>175732343.71324399</v>
      </c>
      <c r="O2033">
        <f>O2032*(1-(O$1+O$5))^($A2033-$A2032)*(1+1.5*(E2033/E2032-1))</f>
        <v>2630645.6438198276</v>
      </c>
      <c r="Q2033">
        <f>Q2032*(1-IF($A2033&lt;=Q2028,Q$1,Q$1+IF(AND(WEEKDAY($A2033)&lt;&gt;1,WEEKDAY($A2033)&lt;&gt;7),R$1,0)))^($A2033-$A2032)*(1-0.5*(E2033/E2032-1))</f>
        <v>19.373519381886503</v>
      </c>
      <c r="S2033" s="2">
        <f t="shared" si="149"/>
        <v>190.01726940330997</v>
      </c>
      <c r="T2033">
        <f>VLOOKUP(A2033,'VXZ-IV'!A$1:C$4500,3,0)</f>
        <v>189.96</v>
      </c>
      <c r="U2033" s="47">
        <f t="shared" si="151"/>
        <v>232.92839717700502</v>
      </c>
      <c r="V2033" s="49">
        <f>VLOOKUP(A2033,'VIXM-IV'!A$1:D$4500,4,0)</f>
        <v>232.916</v>
      </c>
      <c r="W2033">
        <f>W2032*(1-W$1+J2033)^($A2033-$A2032)*(2-I2033/I2032)</f>
        <v>15.305369083579773</v>
      </c>
      <c r="Y2033">
        <v>15.12</v>
      </c>
      <c r="Z2033">
        <f>Z2032*$E2033/$E2032*(1-(Z$1+Z$5+IF(AND(WEEKDAY(A2033)&lt;&gt;1,WEEKDAY(A2033)&lt;&gt;7),IF(A2033&lt;AA$2,AA$1,AA$3),0)))^($A2033-$A2032)</f>
        <v>15228.376553210803</v>
      </c>
      <c r="AA2033" t="e">
        <f>VLOOKUP(A2033,'VIXY-IV'!A$1:E$2000,4,0)</f>
        <v>#N/A</v>
      </c>
      <c r="AB2033">
        <f>ROW()</f>
        <v>2033</v>
      </c>
      <c r="AC2033">
        <f>B2033/C2033</f>
        <v>0.84938271604938265</v>
      </c>
      <c r="AD2033">
        <f>AD2032*(1-(AD$1+AD$5))^($A2033-$A2032)*(1+2*(E2033/E2032-1))</f>
        <v>3206524.7923557735</v>
      </c>
      <c r="AE2033" t="e">
        <f>VLOOKUP(A2033,'UVXY-IV'!A$43:E$2041,4,0)</f>
        <v>#N/A</v>
      </c>
      <c r="AF2033">
        <v>6760</v>
      </c>
      <c r="AG2033">
        <f t="shared" si="152"/>
        <v>11.230815899545192</v>
      </c>
      <c r="AI2033">
        <v>11.311125000000001</v>
      </c>
      <c r="AJ2033">
        <f>AJ2032*(1-AJ$1+J2032)^($A2033-$A2032)*(2-E2033/E2032)</f>
        <v>11.317673053372777</v>
      </c>
    </row>
    <row r="2034" spans="1:36" x14ac:dyDescent="0.25">
      <c r="A2034" s="1">
        <v>41012</v>
      </c>
      <c r="B2034" s="11">
        <v>19.55</v>
      </c>
      <c r="C2034" s="11">
        <v>21.99</v>
      </c>
      <c r="D2034">
        <v>7946.5</v>
      </c>
      <c r="E2034">
        <v>7095.76</v>
      </c>
      <c r="F2034" s="61" t="e">
        <f>IF(A2034=#REF!,100,VLOOKUP(A2034,#REF!,10,0))</f>
        <v>#REF!</v>
      </c>
      <c r="G2034" s="57">
        <f t="shared" si="148"/>
        <v>120.52920787198445</v>
      </c>
      <c r="H2034">
        <v>114864.5</v>
      </c>
      <c r="I2034">
        <v>102582.12</v>
      </c>
      <c r="J2034">
        <f>(1/(1-91/360*VLOOKUP($A2034,Tbills!$B$4:$C$974,2,1)/100))^((1)/91)-1</f>
        <v>2.3613675910194587E-6</v>
      </c>
      <c r="K2034" s="2">
        <f t="shared" si="150"/>
        <v>19845.206801614775</v>
      </c>
      <c r="L2034">
        <f>VLOOKUP(A2034,'VXX-IV'!A$1:C$4500,3,0)</f>
        <v>4961.3500000000004</v>
      </c>
      <c r="M2034">
        <f>M2033*(1-M$1+J2034)^($A2034-$A2033)*(1+2*(E2034/E2033-1))</f>
        <v>206169190.08030874</v>
      </c>
      <c r="O2034">
        <f>O2033*(1-(O$1+O$5))^($A2034-$A2033)*(1+1.5*(E2034/E2033-1))</f>
        <v>2972437.2353945812</v>
      </c>
      <c r="Q2034">
        <f>Q2033*(1-IF($A2034&lt;=Q2029,Q$1,Q$1+IF(AND(WEEKDAY($A2034)&lt;&gt;1,WEEKDAY($A2034)&lt;&gt;7),R$1,0)))^($A2034-$A2033)*(1-0.5*(E2034/E2033-1))</f>
        <v>18.533920006607783</v>
      </c>
      <c r="S2034" s="2">
        <f t="shared" si="149"/>
        <v>197.96178467988764</v>
      </c>
      <c r="T2034">
        <f>VLOOKUP(A2034,'VXZ-IV'!A$1:C$4500,3,0)</f>
        <v>197.88</v>
      </c>
      <c r="U2034" s="47">
        <f t="shared" si="151"/>
        <v>242.66726854001925</v>
      </c>
      <c r="V2034" s="49">
        <f>VLOOKUP(A2034,'VIXM-IV'!A$1:D$4500,4,0)</f>
        <v>242.65199999999999</v>
      </c>
      <c r="W2034">
        <f>W2033*(1-W$1+J2034)^($A2034-$A2033)*(2-I2034/I2033)</f>
        <v>14.664599474894194</v>
      </c>
      <c r="Y2034">
        <v>14.7</v>
      </c>
      <c r="Z2034">
        <f>Z2033*$E2034/$E2033*(1-(Z$1+Z$5+IF(AND(WEEKDAY(A2034)&lt;&gt;1,WEEKDAY(A2034)&lt;&gt;7),IF(A2034&lt;AA$2,AA$1,AA$3),0)))^($A2034-$A2033)</f>
        <v>16547.060871273869</v>
      </c>
      <c r="AA2034" t="e">
        <f>VLOOKUP(A2034,'VIXY-IV'!A$1:E$2000,4,0)</f>
        <v>#N/A</v>
      </c>
      <c r="AB2034">
        <f>ROW()</f>
        <v>2034</v>
      </c>
      <c r="AC2034">
        <f>B2034/C2034</f>
        <v>0.88904047294224653</v>
      </c>
      <c r="AD2034">
        <f>AD2033*(1-(AD$1+AD$5))^($A2034-$A2033)*(1+2*(E2034/E2033-1))</f>
        <v>3761929.373148385</v>
      </c>
      <c r="AE2034" t="e">
        <f>VLOOKUP(A2034,'UVXY-IV'!A$43:E$2041,4,0)</f>
        <v>#N/A</v>
      </c>
      <c r="AF2034">
        <v>7436</v>
      </c>
      <c r="AG2034">
        <f t="shared" si="152"/>
        <v>10.257467064640679</v>
      </c>
      <c r="AI2034">
        <v>10.33675</v>
      </c>
      <c r="AJ2034">
        <f>AJ2033*(1-AJ$1+J2033)^($A2034-$A2033)*(2-E2034/E2033)</f>
        <v>10.336920044560362</v>
      </c>
    </row>
    <row r="2035" spans="1:36" x14ac:dyDescent="0.25">
      <c r="A2035" s="1">
        <v>41015</v>
      </c>
      <c r="B2035" s="11">
        <v>19.55</v>
      </c>
      <c r="C2035" s="11">
        <v>22.04</v>
      </c>
      <c r="D2035">
        <v>7827.01</v>
      </c>
      <c r="E2035">
        <v>6989.01</v>
      </c>
      <c r="F2035" s="61" t="e">
        <f>IF(A2035=#REF!,100,VLOOKUP(A2035,#REF!,10,0))</f>
        <v>#REF!</v>
      </c>
      <c r="G2035" s="57">
        <f t="shared" si="148"/>
        <v>122.34247282744157</v>
      </c>
      <c r="H2035">
        <v>113635.78</v>
      </c>
      <c r="I2035">
        <v>101484.06</v>
      </c>
      <c r="J2035">
        <f>(1/(1-91/360*VLOOKUP($A2035,Tbills!$B$4:$C$974,2,1)/100))^((1)/91)-1</f>
        <v>2.222449413613603E-6</v>
      </c>
      <c r="K2035" s="2">
        <f t="shared" si="150"/>
        <v>19545.368397348968</v>
      </c>
      <c r="L2035">
        <f>VLOOKUP(A2035,'VXX-IV'!A$1:C$4500,3,0)</f>
        <v>4886.3900000000003</v>
      </c>
      <c r="M2035">
        <f>M2034*(1-M$1+J2035)^($A2035-$A2034)*(1+2*(E2035/E2034-1))</f>
        <v>199940106.6040667</v>
      </c>
      <c r="O2035">
        <f>O2034*(1-(O$1+O$5))^($A2035-$A2034)*(1+1.5*(E2035/E2034-1))</f>
        <v>2905276.7674310245</v>
      </c>
      <c r="Q2035">
        <f>Q2034*(1-IF($A2035&lt;=Q2030,Q$1,Q$1+IF(AND(WEEKDAY($A2035)&lt;&gt;1,WEEKDAY($A2035)&lt;&gt;7),R$1,0)))^($A2035-$A2034)*(1-0.5*(E2035/E2034-1))</f>
        <v>18.671875946830102</v>
      </c>
      <c r="S2035" s="2">
        <f t="shared" si="149"/>
        <v>195.82983679138465</v>
      </c>
      <c r="T2035">
        <f>VLOOKUP(A2035,'VXZ-IV'!A$1:C$4500,3,0)</f>
        <v>195.76</v>
      </c>
      <c r="U2035" s="47">
        <f t="shared" si="151"/>
        <v>240.05465453177885</v>
      </c>
      <c r="V2035" s="49">
        <f>VLOOKUP(A2035,'VIXM-IV'!A$1:D$4500,4,0)</f>
        <v>240.05199999999999</v>
      </c>
      <c r="W2035">
        <f>W2034*(1-W$1+J2035)^($A2035-$A2034)*(2-I2035/I2034)</f>
        <v>14.820026636834287</v>
      </c>
      <c r="Y2035">
        <v>14.89</v>
      </c>
      <c r="Z2035">
        <f>Z2034*$E2035/$E2034*(1-(Z$1+Z$5+IF(AND(WEEKDAY(A2035)&lt;&gt;1,WEEKDAY(A2035)&lt;&gt;7),IF(A2035&lt;AA$2,AA$1,AA$3),0)))^($A2035-$A2034)</f>
        <v>16296.717144182112</v>
      </c>
      <c r="AA2035" t="e">
        <f>VLOOKUP(A2035,'VIXY-IV'!A$1:E$2000,4,0)</f>
        <v>#N/A</v>
      </c>
      <c r="AB2035">
        <f>ROW()</f>
        <v>2035</v>
      </c>
      <c r="AC2035">
        <f>B2035/C2035</f>
        <v>0.88702359346642479</v>
      </c>
      <c r="AD2035">
        <f>AD2034*(1-(AD$1+AD$5))^($A2035-$A2034)*(1+2*(E2035/E2034-1))</f>
        <v>3648370.1118707866</v>
      </c>
      <c r="AE2035" t="e">
        <f>VLOOKUP(A2035,'UVXY-IV'!A$43:E$2041,4,0)</f>
        <v>#N/A</v>
      </c>
      <c r="AF2035">
        <v>7160</v>
      </c>
      <c r="AG2035">
        <f t="shared" si="152"/>
        <v>10.410327674303547</v>
      </c>
      <c r="AI2035">
        <v>10.492125</v>
      </c>
      <c r="AJ2035">
        <f>AJ2034*(1-AJ$1+J2034)^($A2035-$A2034)*(2-E2035/E2034)</f>
        <v>10.491340828199382</v>
      </c>
    </row>
    <row r="2036" spans="1:36" x14ac:dyDescent="0.25">
      <c r="A2036" s="1">
        <v>41016</v>
      </c>
      <c r="B2036" s="11">
        <v>18.46</v>
      </c>
      <c r="C2036" s="11">
        <v>20.85</v>
      </c>
      <c r="D2036">
        <v>7307.03</v>
      </c>
      <c r="E2036">
        <v>6524.69</v>
      </c>
      <c r="F2036" s="61" t="e">
        <f>IF(A2036=#REF!,100,VLOOKUP(A2036,#REF!,10,0))</f>
        <v>#REF!</v>
      </c>
      <c r="G2036" s="57">
        <f t="shared" si="148"/>
        <v>130.47038464660304</v>
      </c>
      <c r="H2036">
        <v>111376</v>
      </c>
      <c r="I2036">
        <v>99465.71</v>
      </c>
      <c r="J2036">
        <f>(1/(1-91/360*VLOOKUP($A2036,Tbills!$B$4:$C$974,2,1)/100))^((1)/91)-1</f>
        <v>2.222449413613603E-6</v>
      </c>
      <c r="K2036" s="2">
        <f t="shared" si="150"/>
        <v>18246.445426096128</v>
      </c>
      <c r="L2036">
        <f>VLOOKUP(A2036,'VXX-IV'!A$1:C$4500,3,0)</f>
        <v>4561.66</v>
      </c>
      <c r="M2036">
        <f>M2035*(1-M$1+J2036)^($A2036-$A2035)*(1+2*(E2036/E2035-1))</f>
        <v>173366319.52862436</v>
      </c>
      <c r="O2036">
        <f>O2035*(1-(O$1+O$5))^($A2036-$A2035)*(1+1.5*(E2036/E2035-1))</f>
        <v>2615730.3988565924</v>
      </c>
      <c r="Q2036">
        <f>Q2035*(1-IF($A2036&lt;=Q2031,Q$1,Q$1+IF(AND(WEEKDAY($A2036)&lt;&gt;1,WEEKDAY($A2036)&lt;&gt;7),R$1,0)))^($A2036-$A2035)*(1-0.5*(E2036/E2035-1))</f>
        <v>19.291613702709093</v>
      </c>
      <c r="S2036" s="2">
        <f t="shared" si="149"/>
        <v>191.93085205081371</v>
      </c>
      <c r="T2036">
        <f>VLOOKUP(A2036,'VXZ-IV'!A$1:C$4500,3,0)</f>
        <v>191.84</v>
      </c>
      <c r="U2036" s="47">
        <f t="shared" si="151"/>
        <v>235.27540864623379</v>
      </c>
      <c r="V2036" s="49">
        <f>VLOOKUP(A2036,'VIXM-IV'!A$1:D$4500,4,0)</f>
        <v>235.292</v>
      </c>
      <c r="W2036">
        <f>W2035*(1-W$1+J2036)^($A2036-$A2035)*(2-I2036/I2035)</f>
        <v>15.114246992182492</v>
      </c>
      <c r="Y2036">
        <v>15.2</v>
      </c>
      <c r="Z2036">
        <f>Z2035*$E2036/$E2035*(1-(Z$1+Z$5+IF(AND(WEEKDAY(A2036)&lt;&gt;1,WEEKDAY(A2036)&lt;&gt;7),IF(A2036&lt;AA$2,AA$1,AA$3),0)))^($A2036-$A2035)</f>
        <v>15213.595136607262</v>
      </c>
      <c r="AA2036" t="e">
        <f>VLOOKUP(A2036,'VIXY-IV'!A$1:E$2000,4,0)</f>
        <v>#N/A</v>
      </c>
      <c r="AB2036">
        <f>ROW()</f>
        <v>2036</v>
      </c>
      <c r="AC2036">
        <f>B2036/C2036</f>
        <v>0.88537170263788967</v>
      </c>
      <c r="AD2036">
        <f>AD2035*(1-(AD$1+AD$5))^($A2036-$A2035)*(1+2*(E2036/E2035-1))</f>
        <v>3163499.2198085506</v>
      </c>
      <c r="AE2036" t="e">
        <f>VLOOKUP(A2036,'UVXY-IV'!A$43:E$2041,4,0)</f>
        <v>#N/A</v>
      </c>
      <c r="AF2036">
        <v>6392</v>
      </c>
      <c r="AG2036">
        <f t="shared" si="152"/>
        <v>11.101428343788616</v>
      </c>
      <c r="AI2036">
        <v>11.186875000000001</v>
      </c>
      <c r="AJ2036">
        <f>AJ2035*(1-AJ$1+J2035)^($A2036-$A2035)*(2-E2036/E2035)</f>
        <v>11.187951793008354</v>
      </c>
    </row>
    <row r="2037" spans="1:36" x14ac:dyDescent="0.25">
      <c r="A2037" s="1">
        <v>41017</v>
      </c>
      <c r="B2037" s="11">
        <v>18.64</v>
      </c>
      <c r="C2037" s="11">
        <v>21.12</v>
      </c>
      <c r="D2037">
        <v>7526.81</v>
      </c>
      <c r="E2037">
        <v>6720.92</v>
      </c>
      <c r="F2037" s="61" t="e">
        <f>IF(A2037=#REF!,100,VLOOKUP(A2037,#REF!,10,0))</f>
        <v>#REF!</v>
      </c>
      <c r="G2037" s="57">
        <f t="shared" si="148"/>
        <v>126.54648886317072</v>
      </c>
      <c r="H2037">
        <v>111808.22</v>
      </c>
      <c r="I2037">
        <v>99851.49</v>
      </c>
      <c r="J2037">
        <f>(1/(1-91/360*VLOOKUP($A2037,Tbills!$B$4:$C$974,2,1)/100))^((1)/91)-1</f>
        <v>2.222449413613603E-6</v>
      </c>
      <c r="K2037" s="2">
        <f t="shared" si="150"/>
        <v>18794.801597847156</v>
      </c>
      <c r="L2037">
        <f>VLOOKUP(A2037,'VXX-IV'!A$1:C$4500,3,0)</f>
        <v>4698.75</v>
      </c>
      <c r="M2037">
        <f>M2036*(1-M$1+J2037)^($A2037-$A2036)*(1+2*(E2037/E2036-1))</f>
        <v>183786400.86223558</v>
      </c>
      <c r="O2037">
        <f>O2036*(1-(O$1+O$5))^($A2037-$A2036)*(1+1.5*(E2037/E2036-1))</f>
        <v>2733706.2914820211</v>
      </c>
      <c r="Q2037">
        <f>Q2036*(1-IF($A2037&lt;=Q2032,Q$1,Q$1+IF(AND(WEEKDAY($A2037)&lt;&gt;1,WEEKDAY($A2037)&lt;&gt;7),R$1,0)))^($A2037-$A2036)*(1-0.5*(E2037/E2036-1))</f>
        <v>19.001021578150386</v>
      </c>
      <c r="S2037" s="2">
        <f t="shared" si="149"/>
        <v>192.67098542897705</v>
      </c>
      <c r="T2037">
        <f>VLOOKUP(A2037,'VXZ-IV'!A$1:C$4500,3,0)</f>
        <v>192.6</v>
      </c>
      <c r="U2037" s="47">
        <f t="shared" si="151"/>
        <v>236.18294831418623</v>
      </c>
      <c r="V2037" s="49">
        <f>VLOOKUP(A2037,'VIXM-IV'!A$1:D$4500,4,0)</f>
        <v>236.21199999999999</v>
      </c>
      <c r="W2037">
        <f>W2036*(1-W$1+J2037)^($A2037-$A2036)*(2-I2037/I2036)</f>
        <v>15.055102652718556</v>
      </c>
      <c r="Y2037">
        <v>15.12</v>
      </c>
      <c r="Z2037">
        <f>Z2036*$E2037/$E2036*(1-(Z$1+Z$5+IF(AND(WEEKDAY(A2037)&lt;&gt;1,WEEKDAY(A2037)&lt;&gt;7),IF(A2037&lt;AA$2,AA$1,AA$3),0)))^($A2037-$A2036)</f>
        <v>15670.693075947112</v>
      </c>
      <c r="AA2037" t="e">
        <f>VLOOKUP(A2037,'VIXY-IV'!A$1:E$2000,4,0)</f>
        <v>#N/A</v>
      </c>
      <c r="AB2037">
        <f>ROW()</f>
        <v>2037</v>
      </c>
      <c r="AC2037">
        <f>B2037/C2037</f>
        <v>0.88257575757575757</v>
      </c>
      <c r="AD2037">
        <f>AD2036*(1-(AD$1+AD$5))^($A2037-$A2036)*(1+2*(E2037/E2036-1))</f>
        <v>3353670.6297833053</v>
      </c>
      <c r="AE2037" t="e">
        <f>VLOOKUP(A2037,'UVXY-IV'!A$43:E$2041,4,0)</f>
        <v>#N/A</v>
      </c>
      <c r="AF2037">
        <v>6548</v>
      </c>
      <c r="AG2037">
        <f t="shared" si="152"/>
        <v>10.767051471931865</v>
      </c>
      <c r="AI2037">
        <v>10.849500000000001</v>
      </c>
      <c r="AJ2037">
        <f>AJ2036*(1-AJ$1+J2036)^($A2037-$A2036)*(2-E2037/E2036)</f>
        <v>10.85109699252618</v>
      </c>
    </row>
    <row r="2038" spans="1:36" x14ac:dyDescent="0.25">
      <c r="A2038" s="1">
        <v>41018</v>
      </c>
      <c r="B2038" s="11">
        <v>18.36</v>
      </c>
      <c r="C2038" s="11">
        <v>21.23</v>
      </c>
      <c r="D2038">
        <v>7474.87</v>
      </c>
      <c r="E2038">
        <v>6674.53</v>
      </c>
      <c r="F2038" s="61" t="e">
        <f>IF(A2038=#REF!,100,VLOOKUP(A2038,#REF!,10,0))</f>
        <v>#REF!</v>
      </c>
      <c r="G2038" s="57">
        <f t="shared" si="148"/>
        <v>127.41995434384337</v>
      </c>
      <c r="H2038">
        <v>111308.83</v>
      </c>
      <c r="I2038">
        <v>99405.28</v>
      </c>
      <c r="J2038">
        <f>(1/(1-91/360*VLOOKUP($A2038,Tbills!$B$4:$C$974,2,1)/100))^((1)/91)-1</f>
        <v>2.222449413613603E-6</v>
      </c>
      <c r="K2038" s="2">
        <f t="shared" si="150"/>
        <v>18664.649832380081</v>
      </c>
      <c r="L2038">
        <f>VLOOKUP(A2038,'VXX-IV'!A$1:C$4500,3,0)</f>
        <v>4666.22</v>
      </c>
      <c r="M2038">
        <f>M2037*(1-M$1+J2038)^($A2038-$A2037)*(1+2*(E2038/E2037-1))</f>
        <v>181241501.86542833</v>
      </c>
      <c r="O2038">
        <f>O2037*(1-(O$1+O$5))^($A2038-$A2037)*(1+1.5*(E2038/E2037-1))</f>
        <v>2705376.9395667943</v>
      </c>
      <c r="Q2038">
        <f>Q2037*(1-IF($A2038&lt;=Q2033,Q$1,Q$1+IF(AND(WEEKDAY($A2038)&lt;&gt;1,WEEKDAY($A2038)&lt;&gt;7),R$1,0)))^($A2038-$A2037)*(1-0.5*(E2038/E2037-1))</f>
        <v>19.066100973938546</v>
      </c>
      <c r="S2038" s="2">
        <f t="shared" si="149"/>
        <v>191.80574588901669</v>
      </c>
      <c r="T2038">
        <f>VLOOKUP(A2038,'VXZ-IV'!A$1:C$4500,3,0)</f>
        <v>191.72</v>
      </c>
      <c r="U2038" s="47">
        <f t="shared" si="151"/>
        <v>235.12256457929908</v>
      </c>
      <c r="V2038" s="49">
        <f>VLOOKUP(A2038,'VIXM-IV'!A$1:D$4500,4,0)</f>
        <v>235.15600000000001</v>
      </c>
      <c r="W2038">
        <f>W2037*(1-W$1+J2038)^($A2038-$A2037)*(2-I2038/I2037)</f>
        <v>15.121854227586793</v>
      </c>
      <c r="Y2038">
        <v>15.03</v>
      </c>
      <c r="Z2038">
        <f>Z2037*$E2038/$E2037*(1-(Z$1+Z$5+IF(AND(WEEKDAY(A2038)&lt;&gt;1,WEEKDAY(A2038)&lt;&gt;7),IF(A2038&lt;AA$2,AA$1,AA$3),0)))^($A2038-$A2037)</f>
        <v>15562.081109878782</v>
      </c>
      <c r="AA2038" t="e">
        <f>VLOOKUP(A2038,'VIXY-IV'!A$1:E$2000,4,0)</f>
        <v>#N/A</v>
      </c>
      <c r="AB2038">
        <f>ROW()</f>
        <v>2038</v>
      </c>
      <c r="AC2038">
        <f>B2038/C2038</f>
        <v>0.86481394253414978</v>
      </c>
      <c r="AD2038">
        <f>AD2037*(1-(AD$1+AD$5))^($A2038-$A2037)*(1+2*(E2038/E2037-1))</f>
        <v>3307262.9007300115</v>
      </c>
      <c r="AE2038" t="e">
        <f>VLOOKUP(A2038,'UVXY-IV'!A$43:E$2041,4,0)</f>
        <v>#N/A</v>
      </c>
      <c r="AF2038">
        <v>6672</v>
      </c>
      <c r="AG2038">
        <f t="shared" si="152"/>
        <v>10.840864261429342</v>
      </c>
      <c r="AI2038">
        <v>10.923249999999999</v>
      </c>
      <c r="AJ2038">
        <f>AJ2037*(1-AJ$1+J2037)^($A2038-$A2037)*(2-E2038/E2037)</f>
        <v>10.925615002661537</v>
      </c>
    </row>
    <row r="2039" spans="1:36" x14ac:dyDescent="0.25">
      <c r="A2039" s="1">
        <v>41019</v>
      </c>
      <c r="B2039" s="11">
        <v>17.440000000000001</v>
      </c>
      <c r="C2039" s="11">
        <v>20.48</v>
      </c>
      <c r="D2039">
        <v>7226.39</v>
      </c>
      <c r="E2039">
        <v>6452.64</v>
      </c>
      <c r="F2039" s="61" t="e">
        <f>IF(A2039=#REF!,100,VLOOKUP(A2039,#REF!,10,0))</f>
        <v>#REF!</v>
      </c>
      <c r="G2039" s="57">
        <f t="shared" si="148"/>
        <v>131.65594004910733</v>
      </c>
      <c r="H2039">
        <v>109227.33</v>
      </c>
      <c r="I2039">
        <v>97546.16</v>
      </c>
      <c r="J2039">
        <f>(1/(1-91/360*VLOOKUP($A2039,Tbills!$B$4:$C$974,2,1)/100))^((1)/91)-1</f>
        <v>2.222449413613603E-6</v>
      </c>
      <c r="K2039" s="2">
        <f t="shared" si="150"/>
        <v>18043.758633292236</v>
      </c>
      <c r="L2039">
        <f>VLOOKUP(A2039,'VXX-IV'!A$1:C$4500,3,0)</f>
        <v>4510.99</v>
      </c>
      <c r="M2039">
        <f>M2038*(1-M$1+J2039)^($A2039-$A2038)*(1+2*(E2039/E2038-1))</f>
        <v>169183740.02075371</v>
      </c>
      <c r="O2039">
        <f>O2038*(1-(O$1+O$5))^($A2039-$A2038)*(1+1.5*(E2039/E2038-1))</f>
        <v>2570444.7945698742</v>
      </c>
      <c r="Q2039">
        <f>Q2038*(1-IF($A2039&lt;=Q2034,Q$1,Q$1+IF(AND(WEEKDAY($A2039)&lt;&gt;1,WEEKDAY($A2039)&lt;&gt;7),R$1,0)))^($A2039-$A2038)*(1-0.5*(E2039/E2038-1))</f>
        <v>19.382515963722245</v>
      </c>
      <c r="S2039" s="2">
        <f t="shared" si="149"/>
        <v>188.21434612174559</v>
      </c>
      <c r="T2039">
        <f>VLOOKUP(A2039,'VXZ-IV'!A$1:C$4500,3,0)</f>
        <v>188.16</v>
      </c>
      <c r="U2039" s="47">
        <f t="shared" si="151"/>
        <v>230.72034700394019</v>
      </c>
      <c r="V2039" s="49">
        <f>VLOOKUP(A2039,'VIXM-IV'!A$1:D$4500,4,0)</f>
        <v>230.75200000000001</v>
      </c>
      <c r="W2039">
        <f>W2038*(1-W$1+J2039)^($A2039-$A2038)*(2-I2039/I2038)</f>
        <v>15.40413407785284</v>
      </c>
      <c r="Y2039">
        <v>15.31</v>
      </c>
      <c r="Z2039">
        <f>Z2038*$E2039/$E2038*(1-(Z$1+Z$5+IF(AND(WEEKDAY(A2039)&lt;&gt;1,WEEKDAY(A2039)&lt;&gt;7),IF(A2039&lt;AA$2,AA$1,AA$3),0)))^($A2039-$A2038)</f>
        <v>15044.298004325356</v>
      </c>
      <c r="AA2039" t="e">
        <f>VLOOKUP(A2039,'VIXY-IV'!A$1:E$2000,4,0)</f>
        <v>#N/A</v>
      </c>
      <c r="AB2039">
        <f>ROW()</f>
        <v>2039</v>
      </c>
      <c r="AC2039">
        <f>B2039/C2039</f>
        <v>0.8515625</v>
      </c>
      <c r="AD2039">
        <f>AD2038*(1-(AD$1+AD$5))^($A2039-$A2038)*(1+2*(E2039/E2038-1))</f>
        <v>3087263.6575470595</v>
      </c>
      <c r="AE2039" t="e">
        <f>VLOOKUP(A2039,'UVXY-IV'!A$43:E$2041,4,0)</f>
        <v>#N/A</v>
      </c>
      <c r="AF2039">
        <v>6252</v>
      </c>
      <c r="AG2039">
        <f t="shared" si="152"/>
        <v>11.200739376457461</v>
      </c>
      <c r="AI2039">
        <v>11.2865</v>
      </c>
      <c r="AJ2039">
        <f>AJ2038*(1-AJ$1+J2038)^($A2039-$A2038)*(2-E2039/E2038)</f>
        <v>11.28843685515038</v>
      </c>
    </row>
    <row r="2040" spans="1:36" x14ac:dyDescent="0.25">
      <c r="A2040" s="1">
        <v>41022</v>
      </c>
      <c r="B2040" s="11">
        <v>18.97</v>
      </c>
      <c r="C2040" s="11">
        <v>21.39</v>
      </c>
      <c r="D2040">
        <v>7537.61</v>
      </c>
      <c r="E2040">
        <v>6730.49</v>
      </c>
      <c r="F2040" s="61" t="e">
        <f>IF(A2040=#REF!,100,VLOOKUP(A2040,#REF!,10,0))</f>
        <v>#REF!</v>
      </c>
      <c r="G2040" s="57">
        <f t="shared" si="148"/>
        <v>125.9868491122746</v>
      </c>
      <c r="H2040">
        <v>111736.72</v>
      </c>
      <c r="I2040">
        <v>99786.54</v>
      </c>
      <c r="J2040">
        <f>(1/(1-91/360*VLOOKUP($A2040,Tbills!$B$4:$C$974,2,1)/100))^((1)/91)-1</f>
        <v>2.222449413613603E-6</v>
      </c>
      <c r="K2040" s="2">
        <f t="shared" si="150"/>
        <v>18819.475113129753</v>
      </c>
      <c r="L2040">
        <f>VLOOKUP(A2040,'VXX-IV'!A$1:C$4500,3,0)</f>
        <v>4704.92</v>
      </c>
      <c r="M2040">
        <f>M2039*(1-M$1+J2040)^($A2040-$A2039)*(1+2*(E2040/E2039-1))</f>
        <v>183730114.26908606</v>
      </c>
      <c r="O2040">
        <f>O2039*(1-(O$1+O$5))^($A2040-$A2039)*(1+1.5*(E2040/E2039-1))</f>
        <v>2736390.6988862753</v>
      </c>
      <c r="Q2040">
        <f>Q2039*(1-IF($A2040&lt;=Q2035,Q$1,Q$1+IF(AND(WEEKDAY($A2040)&lt;&gt;1,WEEKDAY($A2040)&lt;&gt;7),R$1,0)))^($A2040-$A2039)*(1-0.5*(E2040/E2039-1))</f>
        <v>18.963730607183685</v>
      </c>
      <c r="S2040" s="2">
        <f t="shared" si="149"/>
        <v>192.52430081379558</v>
      </c>
      <c r="T2040">
        <f>VLOOKUP(A2040,'VXZ-IV'!A$1:C$4500,3,0)</f>
        <v>192.44</v>
      </c>
      <c r="U2040" s="47">
        <f t="shared" si="151"/>
        <v>236.00443029675341</v>
      </c>
      <c r="V2040" s="49">
        <f>VLOOKUP(A2040,'VIXM-IV'!A$1:D$4500,4,0)</f>
        <v>236.036</v>
      </c>
      <c r="W2040">
        <f>W2039*(1-W$1+J2040)^($A2040-$A2039)*(2-I2040/I2039)</f>
        <v>15.048771864413201</v>
      </c>
      <c r="Y2040">
        <v>15.07</v>
      </c>
      <c r="Z2040">
        <f>Z2039*$E2040/$E2039*(1-(Z$1+Z$5+IF(AND(WEEKDAY(A2040)&lt;&gt;1,WEEKDAY(A2040)&lt;&gt;7),IF(A2040&lt;AA$2,AA$1,AA$3),0)))^($A2040-$A2039)</f>
        <v>15690.749683600743</v>
      </c>
      <c r="AA2040" t="e">
        <f>VLOOKUP(A2040,'VIXY-IV'!A$1:E$2000,4,0)</f>
        <v>#N/A</v>
      </c>
      <c r="AB2040">
        <f>ROW()</f>
        <v>2040</v>
      </c>
      <c r="AC2040">
        <f>B2040/C2040</f>
        <v>0.88686302010285167</v>
      </c>
      <c r="AD2040">
        <f>AD2039*(1-(AD$1+AD$5))^($A2040-$A2039)*(1+2*(E2040/E2039-1))</f>
        <v>3352799.1775103724</v>
      </c>
      <c r="AE2040" t="e">
        <f>VLOOKUP(A2040,'UVXY-IV'!A$43:E$2041,4,0)</f>
        <v>#N/A</v>
      </c>
      <c r="AF2040">
        <v>6640</v>
      </c>
      <c r="AG2040">
        <f t="shared" si="152"/>
        <v>10.716939141669799</v>
      </c>
      <c r="AI2040">
        <v>10.797750000000001</v>
      </c>
      <c r="AJ2040">
        <f>AJ2039*(1-AJ$1+J2039)^($A2040-$A2039)*(2-E2040/E2039)</f>
        <v>10.801231395426939</v>
      </c>
    </row>
    <row r="2041" spans="1:36" x14ac:dyDescent="0.25">
      <c r="A2041" s="1">
        <v>41023</v>
      </c>
      <c r="B2041" s="11">
        <v>18.100000000000001</v>
      </c>
      <c r="C2041" s="11">
        <v>20.51</v>
      </c>
      <c r="D2041">
        <v>7239.57</v>
      </c>
      <c r="E2041">
        <v>6464.35</v>
      </c>
      <c r="F2041" s="61" t="e">
        <f>IF(A2041=#REF!,100,VLOOKUP(A2041,#REF!,10,0))</f>
        <v>#REF!</v>
      </c>
      <c r="G2041" s="57">
        <f t="shared" si="148"/>
        <v>130.96867659032458</v>
      </c>
      <c r="H2041">
        <v>110720.66</v>
      </c>
      <c r="I2041">
        <v>98878.92</v>
      </c>
      <c r="J2041">
        <f>(1/(1-91/360*VLOOKUP($A2041,Tbills!$B$4:$C$974,2,1)/100))^((1)/91)-1</f>
        <v>2.222449413613603E-6</v>
      </c>
      <c r="K2041" s="2">
        <f t="shared" si="150"/>
        <v>18074.905083794656</v>
      </c>
      <c r="L2041">
        <f>VLOOKUP(A2041,'VXX-IV'!A$1:C$4500,3,0)</f>
        <v>4518.78</v>
      </c>
      <c r="M2041">
        <f>M2040*(1-M$1+J2041)^($A2041-$A2040)*(1+2*(E2041/E2040-1))</f>
        <v>169192567.3438918</v>
      </c>
      <c r="O2041">
        <f>O2040*(1-(O$1+O$5))^($A2041-$A2040)*(1+1.5*(E2041/E2040-1))</f>
        <v>2574060.66650294</v>
      </c>
      <c r="Q2041">
        <f>Q2040*(1-IF($A2041&lt;=Q2036,Q$1,Q$1+IF(AND(WEEKDAY($A2041)&lt;&gt;1,WEEKDAY($A2041)&lt;&gt;7),R$1,0)))^($A2041-$A2040)*(1-0.5*(E2041/E2040-1))</f>
        <v>19.338163366110905</v>
      </c>
      <c r="S2041" s="2">
        <f t="shared" si="149"/>
        <v>190.76896012302973</v>
      </c>
      <c r="T2041">
        <f>VLOOKUP(A2041,'VXZ-IV'!A$1:C$4500,3,0)</f>
        <v>190.68</v>
      </c>
      <c r="U2041" s="47">
        <f t="shared" si="151"/>
        <v>233.85291572317277</v>
      </c>
      <c r="V2041" s="49">
        <f>VLOOKUP(A2041,'VIXM-IV'!A$1:D$4500,4,0)</f>
        <v>233.892</v>
      </c>
      <c r="W2041">
        <f>W2040*(1-W$1+J2041)^($A2041-$A2040)*(2-I2041/I2040)</f>
        <v>15.185121795373606</v>
      </c>
      <c r="Y2041">
        <v>15.29</v>
      </c>
      <c r="Z2041">
        <f>Z2040*$E2041/$E2040*(1-(Z$1+Z$5+IF(AND(WEEKDAY(A2041)&lt;&gt;1,WEEKDAY(A2041)&lt;&gt;7),IF(A2041&lt;AA$2,AA$1,AA$3),0)))^($A2041-$A2040)</f>
        <v>15069.865619524213</v>
      </c>
      <c r="AA2041" t="e">
        <f>VLOOKUP(A2041,'VIXY-IV'!A$1:E$2000,4,0)</f>
        <v>#N/A</v>
      </c>
      <c r="AB2041">
        <f>ROW()</f>
        <v>2041</v>
      </c>
      <c r="AC2041">
        <f>B2041/C2041</f>
        <v>0.8824963432471965</v>
      </c>
      <c r="AD2041">
        <f>AD2040*(1-(AD$1+AD$5))^($A2041-$A2040)*(1+2*(E2041/E2040-1))</f>
        <v>3087539.4045448299</v>
      </c>
      <c r="AE2041" t="e">
        <f>VLOOKUP(A2041,'UVXY-IV'!A$43:E$2041,4,0)</f>
        <v>#N/A</v>
      </c>
      <c r="AF2041">
        <v>6324</v>
      </c>
      <c r="AG2041">
        <f t="shared" si="152"/>
        <v>11.140194186920302</v>
      </c>
      <c r="AI2041">
        <v>11.224</v>
      </c>
      <c r="AJ2041">
        <f>AJ2040*(1-AJ$1+J2040)^($A2041-$A2040)*(2-E2041/E2040)</f>
        <v>11.227948104332846</v>
      </c>
    </row>
    <row r="2042" spans="1:36" x14ac:dyDescent="0.25">
      <c r="A2042" s="1">
        <v>41024</v>
      </c>
      <c r="B2042" s="11">
        <v>16.82</v>
      </c>
      <c r="C2042" s="11">
        <v>19.46</v>
      </c>
      <c r="D2042">
        <v>6828.7</v>
      </c>
      <c r="E2042">
        <v>6097.47</v>
      </c>
      <c r="F2042" s="61" t="e">
        <f>IF(A2042=#REF!,100,VLOOKUP(A2042,#REF!,10,0))</f>
        <v>#REF!</v>
      </c>
      <c r="G2042" s="57">
        <f t="shared" si="148"/>
        <v>138.40171905669141</v>
      </c>
      <c r="H2042">
        <v>106576.47</v>
      </c>
      <c r="I2042">
        <v>95177.74</v>
      </c>
      <c r="J2042">
        <f>(1/(1-91/360*VLOOKUP($A2042,Tbills!$B$4:$C$974,2,1)/100))^((1)/91)-1</f>
        <v>2.222449413613603E-6</v>
      </c>
      <c r="K2042" s="2">
        <f t="shared" si="150"/>
        <v>17048.677577386181</v>
      </c>
      <c r="L2042">
        <f>VLOOKUP(A2042,'VXX-IV'!A$1:C$4500,3,0)</f>
        <v>4262.22</v>
      </c>
      <c r="M2042">
        <f>M2041*(1-M$1+J2042)^($A2042-$A2041)*(1+2*(E2042/E2041-1))</f>
        <v>149981291.12745601</v>
      </c>
      <c r="O2042">
        <f>O2041*(1-(O$1+O$5))^($A2042-$A2041)*(1+1.5*(E2042/E2041-1))</f>
        <v>2354904.3645309019</v>
      </c>
      <c r="Q2042">
        <f>Q2041*(1-IF($A2042&lt;=Q2037,Q$1,Q$1+IF(AND(WEEKDAY($A2042)&lt;&gt;1,WEEKDAY($A2042)&lt;&gt;7),R$1,0)))^($A2042-$A2041)*(1-0.5*(E2042/E2041-1))</f>
        <v>19.886408233502166</v>
      </c>
      <c r="S2042" s="2">
        <f t="shared" si="149"/>
        <v>183.62414567913476</v>
      </c>
      <c r="T2042">
        <f>VLOOKUP(A2042,'VXZ-IV'!A$1:C$4500,3,0)</f>
        <v>183.56</v>
      </c>
      <c r="U2042" s="47">
        <f t="shared" si="151"/>
        <v>225.09473709125663</v>
      </c>
      <c r="V2042" s="49">
        <f>VLOOKUP(A2042,'VIXM-IV'!A$1:D$4500,4,0)</f>
        <v>225.13200000000001</v>
      </c>
      <c r="W2042">
        <f>W2041*(1-W$1+J2042)^($A2042-$A2041)*(2-I2042/I2041)</f>
        <v>15.752975062140949</v>
      </c>
      <c r="Y2042">
        <v>15.54</v>
      </c>
      <c r="Z2042">
        <f>Z2041*$E2042/$E2041*(1-(Z$1+Z$5+IF(AND(WEEKDAY(A2042)&lt;&gt;1,WEEKDAY(A2042)&lt;&gt;7),IF(A2042&lt;AA$2,AA$1,AA$3),0)))^($A2042-$A2041)</f>
        <v>14214.176238000116</v>
      </c>
      <c r="AA2042" t="e">
        <f>VLOOKUP(A2042,'VIXY-IV'!A$1:E$2000,4,0)</f>
        <v>#N/A</v>
      </c>
      <c r="AB2042">
        <f>ROW()</f>
        <v>2042</v>
      </c>
      <c r="AC2042">
        <f>B2042/C2042</f>
        <v>0.86433710174717371</v>
      </c>
      <c r="AD2042">
        <f>AD2041*(1-(AD$1+AD$5))^($A2042-$A2041)*(1+2*(E2042/E2041-1))</f>
        <v>2736984.5680063763</v>
      </c>
      <c r="AE2042" t="e">
        <f>VLOOKUP(A2042,'UVXY-IV'!A$43:E$2041,4,0)</f>
        <v>#N/A</v>
      </c>
      <c r="AF2042">
        <v>5568</v>
      </c>
      <c r="AG2042">
        <f t="shared" si="152"/>
        <v>11.771900391334809</v>
      </c>
      <c r="AI2042">
        <v>11.858750000000001</v>
      </c>
      <c r="AJ2042">
        <f>AJ2041*(1-AJ$1+J2041)^($A2042-$A2041)*(2-E2042/E2041)</f>
        <v>11.864770551892065</v>
      </c>
    </row>
    <row r="2043" spans="1:36" x14ac:dyDescent="0.25">
      <c r="A2043" s="1">
        <v>41025</v>
      </c>
      <c r="B2043" s="11">
        <v>16.239999999999998</v>
      </c>
      <c r="C2043" s="11">
        <v>18.55</v>
      </c>
      <c r="D2043">
        <v>6638.68</v>
      </c>
      <c r="E2043">
        <v>5927.79</v>
      </c>
      <c r="F2043" s="61" t="e">
        <f>IF(A2043=#REF!,100,VLOOKUP(A2043,#REF!,10,0))</f>
        <v>#REF!</v>
      </c>
      <c r="G2043" s="57">
        <f t="shared" si="148"/>
        <v>142.25315312517219</v>
      </c>
      <c r="H2043">
        <v>105499.67</v>
      </c>
      <c r="I2043">
        <v>94215.9</v>
      </c>
      <c r="J2043">
        <f>(1/(1-91/360*VLOOKUP($A2043,Tbills!$B$4:$C$974,2,1)/100))^((1)/91)-1</f>
        <v>2.222449413613603E-6</v>
      </c>
      <c r="K2043" s="2">
        <f t="shared" si="150"/>
        <v>16573.86546641446</v>
      </c>
      <c r="L2043">
        <f>VLOOKUP(A2043,'VXX-IV'!A$1:C$4500,3,0)</f>
        <v>4143.5200000000004</v>
      </c>
      <c r="M2043">
        <f>M2042*(1-M$1+J2043)^($A2043-$A2042)*(1+2*(E2043/E2042-1))</f>
        <v>141627863.97179753</v>
      </c>
      <c r="O2043">
        <f>O2042*(1-(O$1+O$5))^($A2043-$A2042)*(1+1.5*(E2043/E2042-1))</f>
        <v>2256584.536779461</v>
      </c>
      <c r="Q2043">
        <f>Q2042*(1-IF($A2043&lt;=Q2038,Q$1,Q$1+IF(AND(WEEKDAY($A2043)&lt;&gt;1,WEEKDAY($A2043)&lt;&gt;7),R$1,0)))^($A2043-$A2042)*(1-0.5*(E2043/E2042-1))</f>
        <v>20.162582280074034</v>
      </c>
      <c r="S2043" s="2">
        <f t="shared" si="149"/>
        <v>181.76445896389629</v>
      </c>
      <c r="T2043">
        <f>VLOOKUP(A2043,'VXZ-IV'!A$1:C$4500,3,0)</f>
        <v>181.68</v>
      </c>
      <c r="U2043" s="47">
        <f t="shared" si="151"/>
        <v>222.81529365481447</v>
      </c>
      <c r="V2043" s="49">
        <f>VLOOKUP(A2043,'VIXM-IV'!A$1:D$4500,4,0)</f>
        <v>222.84399999999999</v>
      </c>
      <c r="W2043">
        <f>W2042*(1-W$1+J2043)^($A2043-$A2042)*(2-I2043/I2042)</f>
        <v>15.911617116702043</v>
      </c>
      <c r="Y2043">
        <v>15.72</v>
      </c>
      <c r="Z2043">
        <f>Z2042*$E2043/$E2042*(1-(Z$1+Z$5+IF(AND(WEEKDAY(A2043)&lt;&gt;1,WEEKDAY(A2043)&lt;&gt;7),IF(A2043&lt;AA$2,AA$1,AA$3),0)))^($A2043-$A2042)</f>
        <v>13818.227540739261</v>
      </c>
      <c r="AA2043" t="e">
        <f>VLOOKUP(A2043,'VIXY-IV'!A$1:E$2000,4,0)</f>
        <v>#N/A</v>
      </c>
      <c r="AB2043">
        <f>ROW()</f>
        <v>2043</v>
      </c>
      <c r="AC2043">
        <f>B2043/C2043</f>
        <v>0.87547169811320746</v>
      </c>
      <c r="AD2043">
        <f>AD2042*(1-(AD$1+AD$5))^($A2043-$A2042)*(1+2*(E2043/E2042-1))</f>
        <v>2584568.2102987519</v>
      </c>
      <c r="AE2043" t="e">
        <f>VLOOKUP(A2043,'UVXY-IV'!A$43:E$2041,4,0)</f>
        <v>#N/A</v>
      </c>
      <c r="AF2043">
        <v>5172</v>
      </c>
      <c r="AG2043">
        <f t="shared" si="152"/>
        <v>12.098924534720254</v>
      </c>
      <c r="AI2043">
        <v>12.186624999999999</v>
      </c>
      <c r="AJ2043">
        <f>AJ2042*(1-AJ$1+J2042)^($A2043-$A2042)*(2-E2043/E2042)</f>
        <v>12.194518674707696</v>
      </c>
    </row>
    <row r="2044" spans="1:36" x14ac:dyDescent="0.25">
      <c r="A2044" s="1">
        <v>41026</v>
      </c>
      <c r="B2044" s="11">
        <v>16.32</v>
      </c>
      <c r="C2044" s="11">
        <v>18.739999999999998</v>
      </c>
      <c r="D2044">
        <v>6631.63</v>
      </c>
      <c r="E2044">
        <v>5921.49</v>
      </c>
      <c r="F2044" s="61" t="e">
        <f>IF(A2044=#REF!,100,VLOOKUP(A2044,#REF!,10,0))</f>
        <v>#REF!</v>
      </c>
      <c r="G2044" s="57">
        <f t="shared" si="148"/>
        <v>142.40433845135422</v>
      </c>
      <c r="H2044">
        <v>104649.19</v>
      </c>
      <c r="I2044">
        <v>93456.17</v>
      </c>
      <c r="J2044">
        <f>(1/(1-91/360*VLOOKUP($A2044,Tbills!$B$4:$C$974,2,1)/100))^((1)/91)-1</f>
        <v>2.222449413613603E-6</v>
      </c>
      <c r="K2044" s="2">
        <f t="shared" si="150"/>
        <v>16555.861015031074</v>
      </c>
      <c r="L2044">
        <f>VLOOKUP(A2044,'VXX-IV'!A$1:C$4500,3,0)</f>
        <v>4139.0200000000004</v>
      </c>
      <c r="M2044">
        <f>M2043*(1-M$1+J2044)^($A2044-$A2043)*(1+2*(E2044/E2043-1))</f>
        <v>141320747.76735643</v>
      </c>
      <c r="O2044">
        <f>O2043*(1-(O$1+O$5))^($A2044-$A2043)*(1+1.5*(E2044/E2043-1))</f>
        <v>2252965.5172518976</v>
      </c>
      <c r="Q2044">
        <f>Q2043*(1-IF($A2044&lt;=Q2039,Q$1,Q$1+IF(AND(WEEKDAY($A2044)&lt;&gt;1,WEEKDAY($A2044)&lt;&gt;7),R$1,0)))^($A2044-$A2043)*(1-0.5*(E2044/E2043-1))</f>
        <v>20.172771523995362</v>
      </c>
      <c r="S2044" s="2">
        <f t="shared" si="149"/>
        <v>180.29477807237919</v>
      </c>
      <c r="T2044">
        <f>VLOOKUP(A2044,'VXZ-IV'!A$1:C$4500,3,0)</f>
        <v>180.24</v>
      </c>
      <c r="U2044" s="47">
        <f t="shared" si="151"/>
        <v>221.01393295080209</v>
      </c>
      <c r="V2044" s="49">
        <f>VLOOKUP(A2044,'VIXM-IV'!A$1:D$4500,4,0)</f>
        <v>221.04</v>
      </c>
      <c r="W2044">
        <f>W2043*(1-W$1+J2044)^($A2044-$A2043)*(2-I2044/I2043)</f>
        <v>16.03936622473627</v>
      </c>
      <c r="Y2044">
        <v>16</v>
      </c>
      <c r="Z2044">
        <f>Z2043*$E2044/$E2043*(1-(Z$1+Z$5+IF(AND(WEEKDAY(A2044)&lt;&gt;1,WEEKDAY(A2044)&lt;&gt;7),IF(A2044&lt;AA$2,AA$1,AA$3),0)))^($A2044-$A2043)</f>
        <v>13803.144569028589</v>
      </c>
      <c r="AA2044" t="e">
        <f>VLOOKUP(A2044,'VIXY-IV'!A$1:E$2000,4,0)</f>
        <v>#N/A</v>
      </c>
      <c r="AB2044">
        <f>ROW()</f>
        <v>2044</v>
      </c>
      <c r="AC2044">
        <f>B2044/C2044</f>
        <v>0.87086446104589121</v>
      </c>
      <c r="AD2044">
        <f>AD2043*(1-(AD$1+AD$5))^($A2044-$A2043)*(1+2*(E2044/E2043-1))</f>
        <v>2578987.5889790892</v>
      </c>
      <c r="AE2044" t="e">
        <f>VLOOKUP(A2044,'UVXY-IV'!A$43:E$2041,4,0)</f>
        <v>#N/A</v>
      </c>
      <c r="AF2044">
        <v>5136</v>
      </c>
      <c r="AG2044">
        <f t="shared" si="152"/>
        <v>12.111219048576718</v>
      </c>
      <c r="AI2044">
        <v>12.197875</v>
      </c>
      <c r="AJ2044">
        <f>AJ2043*(1-AJ$1+J2043)^($A2044-$A2043)*(2-E2044/E2043)</f>
        <v>12.207054516585185</v>
      </c>
    </row>
    <row r="2045" spans="1:36" x14ac:dyDescent="0.25">
      <c r="A2045" s="1">
        <v>41029</v>
      </c>
      <c r="B2045" s="11">
        <v>17.149999999999999</v>
      </c>
      <c r="C2045" s="11">
        <v>19.32</v>
      </c>
      <c r="D2045">
        <v>6765.08</v>
      </c>
      <c r="E2045">
        <v>6040.61</v>
      </c>
      <c r="F2045" s="61" t="e">
        <f>IF(A2045=#REF!,100,VLOOKUP(A2045,#REF!,10,0))</f>
        <v>#REF!</v>
      </c>
      <c r="G2045" s="57">
        <f t="shared" si="148"/>
        <v>139.53965324605531</v>
      </c>
      <c r="H2045">
        <v>105076.16</v>
      </c>
      <c r="I2045">
        <v>93836.85</v>
      </c>
      <c r="J2045">
        <f>(1/(1-91/360*VLOOKUP($A2045,Tbills!$B$4:$C$974,2,1)/100))^((1)/91)-1</f>
        <v>2.639209272237153E-6</v>
      </c>
      <c r="K2045" s="2">
        <f t="shared" si="150"/>
        <v>16887.783460853221</v>
      </c>
      <c r="L2045">
        <f>VLOOKUP(A2045,'VXX-IV'!A$1:C$4500,3,0)</f>
        <v>4222</v>
      </c>
      <c r="M2045">
        <f>M2044*(1-M$1+J2045)^($A2045-$A2044)*(1+2*(E2045/E2044-1))</f>
        <v>146987750.18825418</v>
      </c>
      <c r="O2045">
        <f>O2044*(1-(O$1+O$5))^($A2045-$A2044)*(1+1.5*(E2045/E2044-1))</f>
        <v>2320881.6198276491</v>
      </c>
      <c r="Q2045">
        <f>Q2044*(1-IF($A2045&lt;=Q2040,Q$1,Q$1+IF(AND(WEEKDAY($A2045)&lt;&gt;1,WEEKDAY($A2045)&lt;&gt;7),R$1,0)))^($A2045-$A2044)*(1-0.5*(E2045/E2044-1))</f>
        <v>19.968308904256059</v>
      </c>
      <c r="S2045" s="2">
        <f t="shared" si="149"/>
        <v>181.01714084127386</v>
      </c>
      <c r="T2045">
        <f>VLOOKUP(A2045,'VXZ-IV'!A$1:C$4500,3,0)</f>
        <v>180.96</v>
      </c>
      <c r="U2045" s="47">
        <f t="shared" si="151"/>
        <v>221.90016921628541</v>
      </c>
      <c r="V2045" s="49">
        <f>VLOOKUP(A2045,'VIXM-IV'!A$1:D$4500,4,0)</f>
        <v>221.93600000000001</v>
      </c>
      <c r="W2045">
        <f>W2044*(1-W$1+J2045)^($A2045-$A2044)*(2-I2045/I2044)</f>
        <v>15.97238629099982</v>
      </c>
      <c r="Y2045">
        <v>15.95</v>
      </c>
      <c r="Z2045">
        <f>Z2044*$E2045/$E2044*(1-(Z$1+Z$5+IF(AND(WEEKDAY(A2045)&lt;&gt;1,WEEKDAY(A2045)&lt;&gt;7),IF(A2045&lt;AA$2,AA$1,AA$3),0)))^($A2045-$A2044)</f>
        <v>14079.60117547253</v>
      </c>
      <c r="AA2045" t="e">
        <f>VLOOKUP(A2045,'VIXY-IV'!A$1:E$2000,4,0)</f>
        <v>#N/A</v>
      </c>
      <c r="AB2045">
        <f>ROW()</f>
        <v>2045</v>
      </c>
      <c r="AC2045">
        <f>B2045/C2045</f>
        <v>0.8876811594202898</v>
      </c>
      <c r="AD2045">
        <f>AD2044*(1-(AD$1+AD$5))^($A2045-$A2044)*(1+2*(E2045/E2044-1))</f>
        <v>2682477.0927063483</v>
      </c>
      <c r="AE2045" t="e">
        <f>VLOOKUP(A2045,'UVXY-IV'!A$43:E$2041,4,0)</f>
        <v>#N/A</v>
      </c>
      <c r="AF2045">
        <v>5376</v>
      </c>
      <c r="AG2045">
        <f t="shared" si="152"/>
        <v>11.865924869066509</v>
      </c>
      <c r="AI2045">
        <v>11.950374999999999</v>
      </c>
      <c r="AJ2045">
        <f>AJ2044*(1-AJ$1+J2044)^($A2045-$A2044)*(2-E2045/E2044)</f>
        <v>11.960243151176082</v>
      </c>
    </row>
    <row r="2046" spans="1:36" x14ac:dyDescent="0.25">
      <c r="A2046" s="1">
        <v>41030</v>
      </c>
      <c r="B2046" s="11">
        <v>16.600000000000001</v>
      </c>
      <c r="C2046" s="11">
        <v>19.13</v>
      </c>
      <c r="D2046">
        <v>6607.95</v>
      </c>
      <c r="E2046">
        <v>5900.29</v>
      </c>
      <c r="F2046" s="61" t="e">
        <f>IF(A2046=#REF!,100,VLOOKUP(A2046,#REF!,10,0))</f>
        <v>#REF!</v>
      </c>
      <c r="G2046" s="57">
        <f t="shared" si="148"/>
        <v>142.78108153615952</v>
      </c>
      <c r="H2046">
        <v>104257.52</v>
      </c>
      <c r="I2046">
        <v>93105.53</v>
      </c>
      <c r="J2046">
        <f>(1/(1-91/360*VLOOKUP($A2046,Tbills!$B$4:$C$974,2,1)/100))^((1)/91)-1</f>
        <v>2.639209272237153E-6</v>
      </c>
      <c r="K2046" s="2">
        <f t="shared" si="150"/>
        <v>16495.134968103866</v>
      </c>
      <c r="L2046">
        <f>VLOOKUP(A2046,'VXX-IV'!A$1:C$4500,3,0)</f>
        <v>4123.84</v>
      </c>
      <c r="M2046">
        <f>M2045*(1-M$1+J2046)^($A2046-$A2045)*(1+2*(E2046/E2045-1))</f>
        <v>140152897.29525384</v>
      </c>
      <c r="O2046">
        <f>O2045*(1-(O$1+O$5))^($A2046-$A2045)*(1+1.5*(E2046/E2045-1))</f>
        <v>2239990.9625836131</v>
      </c>
      <c r="Q2046">
        <f>Q2045*(1-IF($A2046&lt;=Q2041,Q$1,Q$1+IF(AND(WEEKDAY($A2046)&lt;&gt;1,WEEKDAY($A2046)&lt;&gt;7),R$1,0)))^($A2046-$A2045)*(1-0.5*(E2046/E2045-1))</f>
        <v>20.199709482069075</v>
      </c>
      <c r="S2046" s="2">
        <f t="shared" si="149"/>
        <v>179.60247124864003</v>
      </c>
      <c r="T2046">
        <f>VLOOKUP(A2046,'VXZ-IV'!A$1:C$4500,3,0)</f>
        <v>179.52</v>
      </c>
      <c r="U2046" s="47">
        <f t="shared" si="151"/>
        <v>220.16623537969369</v>
      </c>
      <c r="V2046" s="49">
        <f>VLOOKUP(A2046,'VIXM-IV'!A$1:D$4500,4,0)</f>
        <v>220.21199999999999</v>
      </c>
      <c r="W2046">
        <f>W2045*(1-W$1+J2046)^($A2046-$A2045)*(2-I2046/I2045)</f>
        <v>16.096314630125232</v>
      </c>
      <c r="Y2046">
        <v>16.329999999999998</v>
      </c>
      <c r="Z2046">
        <f>Z2045*$E2046/$E2045*(1-(Z$1+Z$5+IF(AND(WEEKDAY(A2046)&lt;&gt;1,WEEKDAY(A2046)&lt;&gt;7),IF(A2046&lt;AA$2,AA$1,AA$3),0)))^($A2046-$A2045)</f>
        <v>13752.144274733077</v>
      </c>
      <c r="AA2046" t="e">
        <f>VLOOKUP(A2046,'VIXY-IV'!A$1:E$2000,4,0)</f>
        <v>#N/A</v>
      </c>
      <c r="AB2046">
        <f>ROW()</f>
        <v>2046</v>
      </c>
      <c r="AC2046">
        <f>B2046/C2046</f>
        <v>0.86774699424986945</v>
      </c>
      <c r="AD2046">
        <f>AD2045*(1-(AD$1+AD$5))^($A2046-$A2045)*(1+2*(E2046/E2045-1))</f>
        <v>2557766.0041883332</v>
      </c>
      <c r="AE2046" t="e">
        <f>VLOOKUP(A2046,'UVXY-IV'!A$43:E$2041,4,0)</f>
        <v>#N/A</v>
      </c>
      <c r="AF2046">
        <v>5028</v>
      </c>
      <c r="AG2046">
        <f t="shared" si="152"/>
        <v>12.140998185810144</v>
      </c>
      <c r="AI2046">
        <v>12.224875000000001</v>
      </c>
      <c r="AJ2046">
        <f>AJ2045*(1-AJ$1+J2045)^($A2046-$A2045)*(2-E2046/E2045)</f>
        <v>12.237652584257862</v>
      </c>
    </row>
    <row r="2047" spans="1:36" x14ac:dyDescent="0.25">
      <c r="A2047" s="1">
        <v>41031</v>
      </c>
      <c r="B2047" s="11">
        <v>16.88</v>
      </c>
      <c r="C2047" s="11">
        <v>19.010000000000002</v>
      </c>
      <c r="D2047">
        <v>6599.28</v>
      </c>
      <c r="E2047">
        <v>5892.54</v>
      </c>
      <c r="F2047" s="61" t="e">
        <f>IF(A2047=#REF!,100,VLOOKUP(A2047,#REF!,10,0))</f>
        <v>#REF!</v>
      </c>
      <c r="G2047" s="57">
        <f t="shared" ref="G2047:G2110" si="153">G2046*(1-1*(E2047/E2046-1))</f>
        <v>142.96862373864536</v>
      </c>
      <c r="H2047">
        <v>103090.34</v>
      </c>
      <c r="I2047">
        <v>92062.95</v>
      </c>
      <c r="J2047">
        <f>(1/(1-91/360*VLOOKUP($A2047,Tbills!$B$4:$C$974,2,1)/100))^((1)/91)-1</f>
        <v>2.639209272237153E-6</v>
      </c>
      <c r="K2047" s="2">
        <f t="shared" si="150"/>
        <v>16473.090745991372</v>
      </c>
      <c r="L2047">
        <f>VLOOKUP(A2047,'VXX-IV'!A$1:C$4500,3,0)</f>
        <v>4118.33</v>
      </c>
      <c r="M2047">
        <f>M2046*(1-M$1+J2047)^($A2047-$A2046)*(1+2*(E2047/E2046-1))</f>
        <v>139778766.98870665</v>
      </c>
      <c r="O2047">
        <f>O2046*(1-(O$1+O$5))^($A2047-$A2046)*(1+1.5*(E2047/E2046-1))</f>
        <v>2235556.2009486323</v>
      </c>
      <c r="Q2047">
        <f>Q2046*(1-IF($A2047&lt;=Q2042,Q$1,Q$1+IF(AND(WEEKDAY($A2047)&lt;&gt;1,WEEKDAY($A2047)&lt;&gt;7),R$1,0)))^($A2047-$A2046)*(1-0.5*(E2047/E2046-1))</f>
        <v>20.212449497207047</v>
      </c>
      <c r="S2047" s="2">
        <f t="shared" si="149"/>
        <v>177.58746186745606</v>
      </c>
      <c r="T2047">
        <f>VLOOKUP(A2047,'VXZ-IV'!A$1:C$4500,3,0)</f>
        <v>177.52</v>
      </c>
      <c r="U2047" s="47">
        <f t="shared" si="151"/>
        <v>217.69636858096936</v>
      </c>
      <c r="V2047" s="49">
        <f>VLOOKUP(A2047,'VIXM-IV'!A$1:D$4500,4,0)</f>
        <v>217.74799999999999</v>
      </c>
      <c r="W2047">
        <f>W2046*(1-W$1+J2047)^($A2047-$A2046)*(2-I2047/I2046)</f>
        <v>16.275999390334935</v>
      </c>
      <c r="Y2047">
        <v>16.13</v>
      </c>
      <c r="Z2047">
        <f>Z2046*$E2047/$E2046*(1-(Z$1+Z$5+IF(AND(WEEKDAY(A2047)&lt;&gt;1,WEEKDAY(A2047)&lt;&gt;7),IF(A2047&lt;AA$2,AA$1,AA$3),0)))^($A2047-$A2046)</f>
        <v>13733.685815284935</v>
      </c>
      <c r="AA2047" t="e">
        <f>VLOOKUP(A2047,'VIXY-IV'!A$1:E$2000,4,0)</f>
        <v>#N/A</v>
      </c>
      <c r="AB2047">
        <f>ROW()</f>
        <v>2047</v>
      </c>
      <c r="AC2047">
        <f>B2047/C2047</f>
        <v>0.88795370857443434</v>
      </c>
      <c r="AD2047">
        <f>AD2046*(1-(AD$1+AD$5))^($A2047-$A2046)*(1+2*(E2047/E2046-1))</f>
        <v>2550960.8129166425</v>
      </c>
      <c r="AE2047" t="e">
        <f>VLOOKUP(A2047,'UVXY-IV'!A$43:E$2041,4,0)</f>
        <v>#N/A</v>
      </c>
      <c r="AF2047">
        <v>5112</v>
      </c>
      <c r="AG2047">
        <f t="shared" si="152"/>
        <v>12.156379109421788</v>
      </c>
      <c r="AI2047">
        <v>12.240500000000001</v>
      </c>
      <c r="AJ2047">
        <f>AJ2046*(1-AJ$1+J2046)^($A2047-$A2046)*(2-E2047/E2046)</f>
        <v>12.253305796928503</v>
      </c>
    </row>
    <row r="2048" spans="1:36" x14ac:dyDescent="0.25">
      <c r="A2048" s="1">
        <v>41032</v>
      </c>
      <c r="B2048" s="11">
        <v>17.559999999999999</v>
      </c>
      <c r="C2048" s="11">
        <v>19.5</v>
      </c>
      <c r="D2048">
        <v>6829.99</v>
      </c>
      <c r="E2048">
        <v>6098.52</v>
      </c>
      <c r="F2048" s="61" t="e">
        <f>IF(A2048=#REF!,100,VLOOKUP(A2048,#REF!,10,0))</f>
        <v>#REF!</v>
      </c>
      <c r="G2048" s="57">
        <f t="shared" si="153"/>
        <v>137.97100350735528</v>
      </c>
      <c r="H2048">
        <v>104033.25</v>
      </c>
      <c r="I2048">
        <v>92904.76</v>
      </c>
      <c r="J2048">
        <f>(1/(1-91/360*VLOOKUP($A2048,Tbills!$B$4:$C$974,2,1)/100))^((1)/91)-1</f>
        <v>2.639209272237153E-6</v>
      </c>
      <c r="K2048" s="2">
        <f t="shared" si="150"/>
        <v>17048.572214576539</v>
      </c>
      <c r="L2048">
        <f>VLOOKUP(A2048,'VXX-IV'!A$1:C$4500,3,0)</f>
        <v>4262.2</v>
      </c>
      <c r="M2048">
        <f>M2047*(1-M$1+J2048)^($A2048-$A2047)*(1+2*(E2048/E2047-1))</f>
        <v>149544631.95551205</v>
      </c>
      <c r="O2048">
        <f>O2047*(1-(O$1+O$5))^($A2048-$A2047)*(1+1.5*(E2048/E2047-1))</f>
        <v>2352753.0054892404</v>
      </c>
      <c r="Q2048">
        <f>Q2047*(1-IF($A2048&lt;=Q2043,Q$1,Q$1+IF(AND(WEEKDAY($A2048)&lt;&gt;1,WEEKDAY($A2048)&lt;&gt;7),R$1,0)))^($A2048-$A2047)*(1-0.5*(E2048/E2047-1))</f>
        <v>19.858658784639385</v>
      </c>
      <c r="S2048" s="2">
        <f t="shared" si="149"/>
        <v>179.20738578416976</v>
      </c>
      <c r="T2048">
        <f>VLOOKUP(A2048,'VXZ-IV'!A$1:C$4500,3,0)</f>
        <v>179.12</v>
      </c>
      <c r="U2048" s="47">
        <f t="shared" si="151"/>
        <v>219.68240016861623</v>
      </c>
      <c r="V2048" s="49">
        <f>VLOOKUP(A2048,'VIXM-IV'!A$1:D$4500,4,0)</f>
        <v>219.75200000000001</v>
      </c>
      <c r="W2048">
        <f>W2047*(1-W$1+J2048)^($A2048-$A2047)*(2-I2048/I2047)</f>
        <v>16.126620137365695</v>
      </c>
      <c r="Y2048">
        <v>16.28</v>
      </c>
      <c r="Z2048">
        <f>Z2047*$E2048/$E2047*(1-(Z$1+Z$5+IF(AND(WEEKDAY(A2048)&lt;&gt;1,WEEKDAY(A2048)&lt;&gt;7),IF(A2048&lt;AA$2,AA$1,AA$3),0)))^($A2048-$A2047)</f>
        <v>14213.352514074797</v>
      </c>
      <c r="AA2048" t="e">
        <f>VLOOKUP(A2048,'VIXY-IV'!A$1:E$2000,4,0)</f>
        <v>#N/A</v>
      </c>
      <c r="AB2048">
        <f>ROW()</f>
        <v>2048</v>
      </c>
      <c r="AC2048">
        <f>B2048/C2048</f>
        <v>0.90051282051282044</v>
      </c>
      <c r="AD2048">
        <f>AD2047*(1-(AD$1+AD$5))^($A2048-$A2047)*(1+2*(E2048/E2047-1))</f>
        <v>2729211.9333463055</v>
      </c>
      <c r="AE2048" t="e">
        <f>VLOOKUP(A2048,'UVXY-IV'!A$43:E$2041,4,0)</f>
        <v>#N/A</v>
      </c>
      <c r="AF2048">
        <v>5332</v>
      </c>
      <c r="AG2048">
        <f t="shared" si="152"/>
        <v>11.730893558494111</v>
      </c>
      <c r="AI2048">
        <v>11.814624999999999</v>
      </c>
      <c r="AJ2048">
        <f>AJ2047*(1-AJ$1+J2047)^($A2048-$A2047)*(2-E2048/E2047)</f>
        <v>11.824572312806293</v>
      </c>
    </row>
    <row r="2049" spans="1:36" x14ac:dyDescent="0.25">
      <c r="A2049" s="1">
        <v>41033</v>
      </c>
      <c r="B2049" s="11">
        <v>19.16</v>
      </c>
      <c r="C2049" s="11">
        <v>20.72</v>
      </c>
      <c r="D2049">
        <v>7180.97</v>
      </c>
      <c r="E2049">
        <v>6411.89</v>
      </c>
      <c r="F2049" s="61" t="e">
        <f>IF(A2049=#REF!,100,VLOOKUP(A2049,#REF!,10,0))</f>
        <v>#REF!</v>
      </c>
      <c r="G2049" s="57">
        <f t="shared" si="153"/>
        <v>130.88141892468607</v>
      </c>
      <c r="H2049">
        <v>105823.56</v>
      </c>
      <c r="I2049">
        <v>94503.31</v>
      </c>
      <c r="J2049">
        <f>(1/(1-91/360*VLOOKUP($A2049,Tbills!$B$4:$C$974,2,1)/100))^((1)/91)-1</f>
        <v>2.639209272237153E-6</v>
      </c>
      <c r="K2049" s="2">
        <f t="shared" si="150"/>
        <v>17924.228359222947</v>
      </c>
      <c r="L2049">
        <f>VLOOKUP(A2049,'VXX-IV'!A$1:C$4500,3,0)</f>
        <v>4481.12</v>
      </c>
      <c r="M2049">
        <f>M2048*(1-M$1+J2049)^($A2049-$A2048)*(1+2*(E2049/E2048-1))</f>
        <v>164906193.87619615</v>
      </c>
      <c r="O2049">
        <f>O2048*(1-(O$1+O$5))^($A2049-$A2048)*(1+1.5*(E2049/E2048-1))</f>
        <v>2534071.6078230552</v>
      </c>
      <c r="Q2049">
        <f>Q2048*(1-IF($A2049&lt;=Q2044,Q$1,Q$1+IF(AND(WEEKDAY($A2049)&lt;&gt;1,WEEKDAY($A2049)&lt;&gt;7),R$1,0)))^($A2049-$A2048)*(1-0.5*(E2049/E2048-1))</f>
        <v>19.347940593474711</v>
      </c>
      <c r="S2049" s="2">
        <f t="shared" si="149"/>
        <v>182.28692387526849</v>
      </c>
      <c r="T2049">
        <f>VLOOKUP(A2049,'VXZ-IV'!A$1:C$4500,3,0)</f>
        <v>182.2</v>
      </c>
      <c r="U2049" s="47">
        <f t="shared" si="151"/>
        <v>223.45771446470553</v>
      </c>
      <c r="V2049" s="49">
        <f>VLOOKUP(A2049,'VIXM-IV'!A$1:D$4500,4,0)</f>
        <v>223.52799999999999</v>
      </c>
      <c r="W2049">
        <f>W2048*(1-W$1+J2049)^($A2049-$A2048)*(2-I2049/I2048)</f>
        <v>15.84859581052585</v>
      </c>
      <c r="Y2049">
        <v>15.87</v>
      </c>
      <c r="Z2049">
        <f>Z2048*$E2049/$E2048*(1-(Z$1+Z$5+IF(AND(WEEKDAY(A2049)&lt;&gt;1,WEEKDAY(A2049)&lt;&gt;7),IF(A2049&lt;AA$2,AA$1,AA$3),0)))^($A2049-$A2048)</f>
        <v>14943.270035259393</v>
      </c>
      <c r="AA2049" t="e">
        <f>VLOOKUP(A2049,'VIXY-IV'!A$1:E$2000,4,0)</f>
        <v>#N/A</v>
      </c>
      <c r="AB2049">
        <f>ROW()</f>
        <v>2049</v>
      </c>
      <c r="AC2049">
        <f>B2049/C2049</f>
        <v>0.92471042471042475</v>
      </c>
      <c r="AD2049">
        <f>AD2048*(1-(AD$1+AD$5))^($A2049-$A2048)*(1+2*(E2049/E2048-1))</f>
        <v>3009589.4282486737</v>
      </c>
      <c r="AE2049" t="e">
        <f>VLOOKUP(A2049,'UVXY-IV'!A$43:E$2041,4,0)</f>
        <v>#N/A</v>
      </c>
      <c r="AF2049">
        <v>5828</v>
      </c>
      <c r="AG2049">
        <f t="shared" si="152"/>
        <v>11.127588010745217</v>
      </c>
      <c r="AI2049">
        <v>11.206</v>
      </c>
      <c r="AJ2049">
        <f>AJ2048*(1-AJ$1+J2048)^($A2049-$A2048)*(2-E2049/E2048)</f>
        <v>11.21658614491629</v>
      </c>
    </row>
    <row r="2050" spans="1:36" x14ac:dyDescent="0.25">
      <c r="A2050" s="1">
        <v>41036</v>
      </c>
      <c r="B2050" s="11">
        <v>18.940000000000001</v>
      </c>
      <c r="C2050" s="11">
        <v>20.45</v>
      </c>
      <c r="D2050">
        <v>6969.29</v>
      </c>
      <c r="E2050">
        <v>6222.83</v>
      </c>
      <c r="F2050" s="61" t="e">
        <f>IF(A2050=#REF!,100,VLOOKUP(A2050,#REF!,10,0))</f>
        <v>#REF!</v>
      </c>
      <c r="G2050" s="57">
        <f t="shared" si="153"/>
        <v>134.74056826472486</v>
      </c>
      <c r="H2050">
        <v>104297.71</v>
      </c>
      <c r="I2050">
        <v>93139.93</v>
      </c>
      <c r="J2050">
        <f>(1/(1-91/360*VLOOKUP($A2050,Tbills!$B$4:$C$974,2,1)/100))^((1)/91)-1</f>
        <v>2.5002875438939753E-6</v>
      </c>
      <c r="K2050" s="2">
        <f t="shared" si="150"/>
        <v>17394.587049299829</v>
      </c>
      <c r="L2050">
        <f>VLOOKUP(A2050,'VXX-IV'!A$1:C$4500,3,0)</f>
        <v>4348.71</v>
      </c>
      <c r="M2050">
        <f>M2049*(1-M$1+J2050)^($A2050-$A2049)*(1+2*(E2050/E2049-1))</f>
        <v>155161516.35411972</v>
      </c>
      <c r="O2050">
        <f>O2049*(1-(O$1+O$5))^($A2050-$A2049)*(1+1.5*(E2050/E2049-1))</f>
        <v>2421923.0676129223</v>
      </c>
      <c r="Q2050">
        <f>Q2049*(1-IF($A2050&lt;=Q2045,Q$1,Q$1+IF(AND(WEEKDAY($A2050)&lt;&gt;1,WEEKDAY($A2050)&lt;&gt;7),R$1,0)))^($A2050-$A2049)*(1-0.5*(E2050/E2049-1))</f>
        <v>19.631652827901334</v>
      </c>
      <c r="S2050" s="2">
        <f t="shared" si="149"/>
        <v>179.64542119232124</v>
      </c>
      <c r="T2050">
        <f>VLOOKUP(A2050,'VXZ-IV'!A$1:C$4500,3,0)</f>
        <v>179.56</v>
      </c>
      <c r="U2050" s="47">
        <f t="shared" si="151"/>
        <v>220.22033375259187</v>
      </c>
      <c r="V2050" s="49">
        <f>VLOOKUP(A2050,'VIXM-IV'!A$1:D$4500,4,0)</f>
        <v>220.27600000000001</v>
      </c>
      <c r="W2050">
        <f>W2049*(1-W$1+J2050)^($A2050-$A2049)*(2-I2050/I2049)</f>
        <v>16.075577010984112</v>
      </c>
      <c r="Y2050">
        <v>16.059999999999999</v>
      </c>
      <c r="Z2050">
        <f>Z2049*$E2050/$E2049*(1-(Z$1+Z$5+IF(AND(WEEKDAY(A2050)&lt;&gt;1,WEEKDAY(A2050)&lt;&gt;7),IF(A2050&lt;AA$2,AA$1,AA$3),0)))^($A2050-$A2049)</f>
        <v>14501.403515852367</v>
      </c>
      <c r="AA2050" t="e">
        <f>VLOOKUP(A2050,'VIXY-IV'!A$1:E$2000,4,0)</f>
        <v>#N/A</v>
      </c>
      <c r="AB2050">
        <f>ROW()</f>
        <v>2050</v>
      </c>
      <c r="AC2050">
        <f>B2050/C2050</f>
        <v>0.92616136919315417</v>
      </c>
      <c r="AD2050">
        <f>AD2049*(1-(AD$1+AD$5))^($A2050-$A2049)*(1+2*(E2050/E2049-1))</f>
        <v>2831822.5435630791</v>
      </c>
      <c r="AE2050" t="e">
        <f>VLOOKUP(A2050,'UVXY-IV'!A$43:E$2041,4,0)</f>
        <v>#N/A</v>
      </c>
      <c r="AF2050">
        <v>5628</v>
      </c>
      <c r="AG2050">
        <f t="shared" si="152"/>
        <v>11.454093771143706</v>
      </c>
      <c r="AI2050">
        <v>11.53875</v>
      </c>
      <c r="AJ2050">
        <f>AJ2049*(1-AJ$1+J2049)^($A2050-$A2049)*(2-E2050/E2049)</f>
        <v>11.546126865310622</v>
      </c>
    </row>
    <row r="2051" spans="1:36" x14ac:dyDescent="0.25">
      <c r="A2051" s="1">
        <v>41037</v>
      </c>
      <c r="B2051" s="11">
        <v>19.05</v>
      </c>
      <c r="C2051" s="11">
        <v>20.81</v>
      </c>
      <c r="D2051">
        <v>7025.68</v>
      </c>
      <c r="E2051">
        <v>6273.16</v>
      </c>
      <c r="F2051" s="61" t="e">
        <f>IF(A2051=#REF!,100,VLOOKUP(A2051,#REF!,10,0))</f>
        <v>#REF!</v>
      </c>
      <c r="G2051" s="57">
        <f t="shared" si="153"/>
        <v>133.65079194096805</v>
      </c>
      <c r="H2051">
        <v>105491.87</v>
      </c>
      <c r="I2051">
        <v>94206.11</v>
      </c>
      <c r="J2051">
        <f>(1/(1-91/360*VLOOKUP($A2051,Tbills!$B$4:$C$974,2,1)/100))^((1)/91)-1</f>
        <v>2.5002875438939753E-6</v>
      </c>
      <c r="K2051" s="2">
        <f t="shared" si="150"/>
        <v>17534.902759773166</v>
      </c>
      <c r="L2051">
        <f>VLOOKUP(A2051,'VXX-IV'!A$1:C$4500,3,0)</f>
        <v>4383.79</v>
      </c>
      <c r="M2051">
        <f>M2050*(1-M$1+J2051)^($A2051-$A2050)*(1+2*(E2051/E2050-1))</f>
        <v>157664663.23616806</v>
      </c>
      <c r="O2051">
        <f>O2050*(1-(O$1+O$5))^($A2051-$A2050)*(1+1.5*(E2051/E2050-1))</f>
        <v>2451282.1872087638</v>
      </c>
      <c r="Q2051">
        <f>Q2050*(1-IF($A2051&lt;=Q2046,Q$1,Q$1+IF(AND(WEEKDAY($A2051)&lt;&gt;1,WEEKDAY($A2051)&lt;&gt;7),R$1,0)))^($A2051-$A2050)*(1-0.5*(E2051/E2050-1))</f>
        <v>19.551753922186702</v>
      </c>
      <c r="S2051" s="2">
        <f t="shared" si="149"/>
        <v>181.6978466970601</v>
      </c>
      <c r="T2051">
        <f>VLOOKUP(A2051,'VXZ-IV'!A$1:C$4500,3,0)</f>
        <v>181.64</v>
      </c>
      <c r="U2051" s="47">
        <f t="shared" si="151"/>
        <v>222.73656644141977</v>
      </c>
      <c r="V2051" s="49">
        <f>VLOOKUP(A2051,'VIXM-IV'!A$1:D$4500,4,0)</f>
        <v>222.792</v>
      </c>
      <c r="W2051">
        <f>W2050*(1-W$1+J2051)^($A2051-$A2050)*(2-I2051/I2050)</f>
        <v>15.891010598063001</v>
      </c>
      <c r="Y2051">
        <v>15.73</v>
      </c>
      <c r="Z2051">
        <f>Z2050*$E2051/$E2050*(1-(Z$1+Z$5+IF(AND(WEEKDAY(A2051)&lt;&gt;1,WEEKDAY(A2051)&lt;&gt;7),IF(A2051&lt;AA$2,AA$1,AA$3),0)))^($A2051-$A2050)</f>
        <v>14618.269749471156</v>
      </c>
      <c r="AA2051" t="e">
        <f>VLOOKUP(A2051,'VIXY-IV'!A$1:E$2000,4,0)</f>
        <v>#N/A</v>
      </c>
      <c r="AB2051">
        <f>ROW()</f>
        <v>2051</v>
      </c>
      <c r="AC2051">
        <f>B2051/C2051</f>
        <v>0.91542527630946668</v>
      </c>
      <c r="AD2051">
        <f>AD2050*(1-(AD$1+AD$5))^($A2051-$A2050)*(1+2*(E2051/E2050-1))</f>
        <v>2877532.9061816032</v>
      </c>
      <c r="AE2051" t="e">
        <f>VLOOKUP(A2051,'UVXY-IV'!A$43:E$2041,4,0)</f>
        <v>#N/A</v>
      </c>
      <c r="AF2051">
        <v>5736</v>
      </c>
      <c r="AG2051">
        <f t="shared" si="152"/>
        <v>11.360924355531282</v>
      </c>
      <c r="AI2051">
        <v>11.442500000000001</v>
      </c>
      <c r="AJ2051">
        <f>AJ2050*(1-AJ$1+J2050)^($A2051-$A2050)*(2-E2051/E2050)</f>
        <v>11.452347293876645</v>
      </c>
    </row>
    <row r="2052" spans="1:36" x14ac:dyDescent="0.25">
      <c r="A2052" s="1">
        <v>41038</v>
      </c>
      <c r="B2052" s="11">
        <v>20.079999999999998</v>
      </c>
      <c r="C2052" s="11">
        <v>21.53</v>
      </c>
      <c r="D2052">
        <v>7323.58</v>
      </c>
      <c r="E2052">
        <v>6539.13</v>
      </c>
      <c r="F2052" s="61" t="e">
        <f>IF(A2052=#REF!,100,VLOOKUP(A2052,#REF!,10,0))</f>
        <v>#REF!</v>
      </c>
      <c r="G2052" s="57">
        <f t="shared" si="153"/>
        <v>127.98425368392705</v>
      </c>
      <c r="H2052">
        <v>107420.05</v>
      </c>
      <c r="I2052">
        <v>95927.77</v>
      </c>
      <c r="J2052">
        <f>(1/(1-91/360*VLOOKUP($A2052,Tbills!$B$4:$C$974,2,1)/100))^((1)/91)-1</f>
        <v>2.5002875438939753E-6</v>
      </c>
      <c r="K2052" s="2">
        <f t="shared" si="150"/>
        <v>18277.964817467313</v>
      </c>
      <c r="L2052">
        <f>VLOOKUP(A2052,'VXX-IV'!A$1:C$4500,3,0)</f>
        <v>4569.55</v>
      </c>
      <c r="M2052">
        <f>M2051*(1-M$1+J2052)^($A2052-$A2051)*(1+2*(E2052/E2051-1))</f>
        <v>171026720.24492833</v>
      </c>
      <c r="O2052">
        <f>O2051*(1-(O$1+O$5))^($A2052-$A2051)*(1+1.5*(E2052/E2051-1))</f>
        <v>2607151.7097399128</v>
      </c>
      <c r="Q2052">
        <f>Q2051*(1-IF($A2052&lt;=Q2047,Q$1,Q$1+IF(AND(WEEKDAY($A2052)&lt;&gt;1,WEEKDAY($A2052)&lt;&gt;7),R$1,0)))^($A2052-$A2051)*(1-0.5*(E2052/E2051-1))</f>
        <v>19.136777321020407</v>
      </c>
      <c r="S2052" s="2">
        <f t="shared" si="149"/>
        <v>185.01440783005242</v>
      </c>
      <c r="T2052">
        <f>VLOOKUP(A2052,'VXZ-IV'!A$1:C$4500,3,0)</f>
        <v>184.96</v>
      </c>
      <c r="U2052" s="47">
        <f t="shared" si="151"/>
        <v>226.80246273437939</v>
      </c>
      <c r="V2052" s="49">
        <f>VLOOKUP(A2052,'VIXM-IV'!A$1:D$4500,4,0)</f>
        <v>226.864</v>
      </c>
      <c r="W2052">
        <f>W2051*(1-W$1+J2052)^($A2052-$A2051)*(2-I2052/I2051)</f>
        <v>15.600057066348096</v>
      </c>
      <c r="Y2052">
        <v>15.57</v>
      </c>
      <c r="Z2052">
        <f>Z2051*$E2052/$E2051*(1-(Z$1+Z$5+IF(AND(WEEKDAY(A2052)&lt;&gt;1,WEEKDAY(A2052)&lt;&gt;7),IF(A2052&lt;AA$2,AA$1,AA$3),0)))^($A2052-$A2051)</f>
        <v>15237.618105627938</v>
      </c>
      <c r="AA2052" t="e">
        <f>VLOOKUP(A2052,'VIXY-IV'!A$1:E$2000,4,0)</f>
        <v>#N/A</v>
      </c>
      <c r="AB2052">
        <f>ROW()</f>
        <v>2052</v>
      </c>
      <c r="AC2052">
        <f>B2052/C2052</f>
        <v>0.93265211333023679</v>
      </c>
      <c r="AD2052">
        <f>AD2051*(1-(AD$1+AD$5))^($A2052-$A2051)*(1+2*(E2052/E2051-1))</f>
        <v>3121431.5108619244</v>
      </c>
      <c r="AE2052" t="e">
        <f>VLOOKUP(A2052,'UVXY-IV'!A$43:E$2041,4,0)</f>
        <v>#N/A</v>
      </c>
      <c r="AF2052">
        <v>6180</v>
      </c>
      <c r="AG2052">
        <f t="shared" si="152"/>
        <v>10.878736161860918</v>
      </c>
      <c r="AI2052">
        <v>10.962125</v>
      </c>
      <c r="AJ2052">
        <f>AJ2051*(1-AJ$1+J2051)^($A2052-$A2051)*(2-E2052/E2051)</f>
        <v>10.966411445874135</v>
      </c>
    </row>
    <row r="2053" spans="1:36" x14ac:dyDescent="0.25">
      <c r="A2053" s="1">
        <v>41039</v>
      </c>
      <c r="B2053" s="11">
        <v>18.829999999999998</v>
      </c>
      <c r="C2053" s="11">
        <v>20.87</v>
      </c>
      <c r="D2053">
        <v>6974.05</v>
      </c>
      <c r="E2053">
        <v>6227.02</v>
      </c>
      <c r="F2053" s="61" t="e">
        <f>IF(A2053=#REF!,100,VLOOKUP(A2053,#REF!,10,0))</f>
        <v>#REF!</v>
      </c>
      <c r="G2053" s="57">
        <f t="shared" si="153"/>
        <v>134.09288975895393</v>
      </c>
      <c r="H2053">
        <v>105404.62</v>
      </c>
      <c r="I2053">
        <v>94127.72</v>
      </c>
      <c r="J2053">
        <f>(1/(1-91/360*VLOOKUP($A2053,Tbills!$B$4:$C$974,2,1)/100))^((1)/91)-1</f>
        <v>2.5002875438939753E-6</v>
      </c>
      <c r="K2053" s="2">
        <f t="shared" si="150"/>
        <v>17405.19422571062</v>
      </c>
      <c r="L2053">
        <f>VLOOKUP(A2053,'VXX-IV'!A$1:C$4500,3,0)</f>
        <v>4351.3500000000004</v>
      </c>
      <c r="M2053">
        <f>M2052*(1-M$1+J2053)^($A2053-$A2052)*(1+2*(E2053/E2052-1))</f>
        <v>154694042.92998689</v>
      </c>
      <c r="O2053">
        <f>O2052*(1-(O$1+O$5))^($A2053-$A2052)*(1+1.5*(E2053/E2052-1))</f>
        <v>2420471.0725862337</v>
      </c>
      <c r="Q2053">
        <f>Q2052*(1-IF($A2053&lt;=Q2048,Q$1,Q$1+IF(AND(WEEKDAY($A2053)&lt;&gt;1,WEEKDAY($A2053)&lt;&gt;7),R$1,0)))^($A2053-$A2052)*(1-0.5*(E2053/E2052-1))</f>
        <v>19.592962630641388</v>
      </c>
      <c r="S2053" s="2">
        <f t="shared" si="149"/>
        <v>181.53871496906243</v>
      </c>
      <c r="T2053">
        <f>VLOOKUP(A2053,'VXZ-IV'!A$1:C$4500,3,0)</f>
        <v>181.48</v>
      </c>
      <c r="U2053" s="47">
        <f t="shared" si="151"/>
        <v>222.54198060673826</v>
      </c>
      <c r="V2053" s="49">
        <f>VLOOKUP(A2053,'VIXM-IV'!A$1:D$4500,4,0)</f>
        <v>222.62</v>
      </c>
      <c r="W2053">
        <f>W2052*(1-W$1+J2053)^($A2053-$A2052)*(2-I2053/I2052)</f>
        <v>15.892238430930075</v>
      </c>
      <c r="Y2053">
        <v>15.82</v>
      </c>
      <c r="Z2053">
        <f>Z2052*$E2053/$E2052*(1-(Z$1+Z$5+IF(AND(WEEKDAY(A2053)&lt;&gt;1,WEEKDAY(A2053)&lt;&gt;7),IF(A2053&lt;AA$2,AA$1,AA$3),0)))^($A2053-$A2052)</f>
        <v>14509.915406021128</v>
      </c>
      <c r="AA2053" t="e">
        <f>VLOOKUP(A2053,'VIXY-IV'!A$1:E$2000,4,0)</f>
        <v>#N/A</v>
      </c>
      <c r="AB2053">
        <f>ROW()</f>
        <v>2053</v>
      </c>
      <c r="AC2053">
        <f>B2053/C2053</f>
        <v>0.9022520364159079</v>
      </c>
      <c r="AD2053">
        <f>AD2052*(1-(AD$1+AD$5))^($A2053-$A2052)*(1+2*(E2053/E2052-1))</f>
        <v>2823367.0657351115</v>
      </c>
      <c r="AE2053" t="e">
        <f>VLOOKUP(A2053,'UVXY-IV'!A$43:E$2041,4,0)</f>
        <v>#N/A</v>
      </c>
      <c r="AF2053">
        <v>5768</v>
      </c>
      <c r="AG2053">
        <f t="shared" si="152"/>
        <v>11.397442924272303</v>
      </c>
      <c r="AI2053">
        <v>11.484</v>
      </c>
      <c r="AJ2053">
        <f>AJ2052*(1-AJ$1+J2052)^($A2053-$A2052)*(2-E2053/E2052)</f>
        <v>11.489437539693068</v>
      </c>
    </row>
    <row r="2054" spans="1:36" x14ac:dyDescent="0.25">
      <c r="A2054" s="1">
        <v>41040</v>
      </c>
      <c r="B2054" s="11">
        <v>19.89</v>
      </c>
      <c r="C2054" s="11">
        <v>21.55</v>
      </c>
      <c r="D2054">
        <v>7227.67</v>
      </c>
      <c r="E2054">
        <v>6453.46</v>
      </c>
      <c r="F2054" s="61" t="e">
        <f>IF(A2054=#REF!,100,VLOOKUP(A2054,#REF!,10,0))</f>
        <v>#REF!</v>
      </c>
      <c r="G2054" s="57">
        <f t="shared" si="153"/>
        <v>129.21672203233391</v>
      </c>
      <c r="H2054">
        <v>107619.52</v>
      </c>
      <c r="I2054">
        <v>96105.42</v>
      </c>
      <c r="J2054">
        <f>(1/(1-91/360*VLOOKUP($A2054,Tbills!$B$4:$C$974,2,1)/100))^((1)/91)-1</f>
        <v>2.5002875438939753E-6</v>
      </c>
      <c r="K2054" s="2">
        <f t="shared" si="150"/>
        <v>18037.71592140392</v>
      </c>
      <c r="L2054">
        <f>VLOOKUP(A2054,'VXX-IV'!A$1:C$4500,3,0)</f>
        <v>4509.4799999999996</v>
      </c>
      <c r="M2054">
        <f>M2053*(1-M$1+J2054)^($A2054-$A2053)*(1+2*(E2054/E2053-1))</f>
        <v>165937576.61827379</v>
      </c>
      <c r="O2054">
        <f>O2053*(1-(O$1+O$5))^($A2054-$A2053)*(1+1.5*(E2054/E2053-1))</f>
        <v>2552473.9876072635</v>
      </c>
      <c r="Q2054">
        <f>Q2053*(1-IF($A2054&lt;=Q2049,Q$1,Q$1+IF(AND(WEEKDAY($A2054)&lt;&gt;1,WEEKDAY($A2054)&lt;&gt;7),R$1,0)))^($A2054-$A2053)*(1-0.5*(E2054/E2053-1))</f>
        <v>19.236221687988643</v>
      </c>
      <c r="S2054" s="2">
        <f t="shared" si="149"/>
        <v>185.34892476322895</v>
      </c>
      <c r="T2054">
        <f>VLOOKUP(A2054,'VXZ-IV'!A$1:C$4500,3,0)</f>
        <v>185.28</v>
      </c>
      <c r="U2054" s="47">
        <f t="shared" si="151"/>
        <v>227.21303294157647</v>
      </c>
      <c r="V2054" s="49">
        <f>VLOOKUP(A2054,'VIXM-IV'!A$1:D$4500,4,0)</f>
        <v>227.30359999999999</v>
      </c>
      <c r="W2054">
        <f>W2053*(1-W$1+J2054)^($A2054-$A2053)*(2-I2054/I2053)</f>
        <v>15.557793023343487</v>
      </c>
      <c r="Y2054">
        <v>15.72</v>
      </c>
      <c r="Z2054">
        <f>Z2053*$E2054/$E2053*(1-(Z$1+Z$5+IF(AND(WEEKDAY(A2054)&lt;&gt;1,WEEKDAY(A2054)&lt;&gt;7),IF(A2054&lt;AA$2,AA$1,AA$3),0)))^($A2054-$A2053)</f>
        <v>15037.122884930337</v>
      </c>
      <c r="AA2054" t="e">
        <f>VLOOKUP(A2054,'VIXY-IV'!A$1:E$2000,4,0)</f>
        <v>#N/A</v>
      </c>
      <c r="AB2054">
        <f>ROW()</f>
        <v>2054</v>
      </c>
      <c r="AC2054">
        <f>B2054/C2054</f>
        <v>0.9229698375870069</v>
      </c>
      <c r="AD2054">
        <f>AD2053*(1-(AD$1+AD$5))^($A2054-$A2053)*(1+2*(E2054/E2053-1))</f>
        <v>3028603.4271053728</v>
      </c>
      <c r="AE2054" t="e">
        <f>VLOOKUP(A2054,'UVXY-IV'!A$43:E$2041,4,0)</f>
        <v>#N/A</v>
      </c>
      <c r="AF2054">
        <v>5932</v>
      </c>
      <c r="AG2054">
        <f t="shared" si="152"/>
        <v>10.982473593436062</v>
      </c>
      <c r="AI2054">
        <v>11.06245</v>
      </c>
      <c r="AJ2054">
        <f>AJ2053*(1-AJ$1+J2053)^($A2054-$A2053)*(2-E2054/E2053)</f>
        <v>11.071252626892143</v>
      </c>
    </row>
    <row r="2055" spans="1:36" x14ac:dyDescent="0.25">
      <c r="A2055" s="1">
        <v>41043</v>
      </c>
      <c r="B2055" s="11">
        <v>21.87</v>
      </c>
      <c r="C2055" s="11">
        <v>22.97</v>
      </c>
      <c r="D2055">
        <v>7714.62</v>
      </c>
      <c r="E2055">
        <v>6888.2</v>
      </c>
      <c r="F2055" s="61" t="e">
        <f>IF(A2055=#REF!,100,VLOOKUP(A2055,#REF!,10,0))</f>
        <v>#REF!</v>
      </c>
      <c r="G2055" s="57">
        <f t="shared" si="153"/>
        <v>120.51198414965751</v>
      </c>
      <c r="H2055">
        <v>111881.04</v>
      </c>
      <c r="I2055">
        <v>99910.28</v>
      </c>
      <c r="J2055">
        <f>(1/(1-91/360*VLOOKUP($A2055,Tbills!$B$4:$C$974,2,1)/100))^((1)/91)-1</f>
        <v>2.639209272237153E-6</v>
      </c>
      <c r="K2055" s="2">
        <f t="shared" si="150"/>
        <v>19251.563094372457</v>
      </c>
      <c r="L2055">
        <f>VLOOKUP(A2055,'VXX-IV'!A$1:C$4500,3,0)</f>
        <v>4812.96</v>
      </c>
      <c r="M2055">
        <f>M2054*(1-M$1+J2055)^($A2055-$A2054)*(1+2*(E2055/E2054-1))</f>
        <v>188270439.51605958</v>
      </c>
      <c r="O2055">
        <f>O2054*(1-(O$1+O$5))^($A2055-$A2054)*(1+1.5*(E2055/E2054-1))</f>
        <v>2810315.8389553316</v>
      </c>
      <c r="Q2055">
        <f>Q2054*(1-IF($A2055&lt;=Q2050,Q$1,Q$1+IF(AND(WEEKDAY($A2055)&lt;&gt;1,WEEKDAY($A2055)&lt;&gt;7),R$1,0)))^($A2055-$A2054)*(1-0.5*(E2055/E2054-1))</f>
        <v>18.586842299053707</v>
      </c>
      <c r="S2055" s="2">
        <f t="shared" si="149"/>
        <v>192.67428041304797</v>
      </c>
      <c r="T2055">
        <f>VLOOKUP(A2055,'VXZ-IV'!A$1:C$4500,3,0)</f>
        <v>192.6</v>
      </c>
      <c r="U2055" s="47">
        <f t="shared" si="151"/>
        <v>236.19371739059511</v>
      </c>
      <c r="V2055" s="49">
        <f>VLOOKUP(A2055,'VIXM-IV'!A$1:D$4500,4,0)</f>
        <v>236.29400000000001</v>
      </c>
      <c r="W2055">
        <f>W2054*(1-W$1+J2055)^($A2055-$A2054)*(2-I2055/I2054)</f>
        <v>14.940312907935109</v>
      </c>
      <c r="Y2055">
        <v>15.19</v>
      </c>
      <c r="Z2055">
        <f>Z2054*$E2055/$E2054*(1-(Z$1+Z$5+IF(AND(WEEKDAY(A2055)&lt;&gt;1,WEEKDAY(A2055)&lt;&gt;7),IF(A2055&lt;AA$2,AA$1,AA$3),0)))^($A2055-$A2054)</f>
        <v>16048.719776457021</v>
      </c>
      <c r="AA2055" t="e">
        <f>VLOOKUP(A2055,'VIXY-IV'!A$1:E$2000,4,0)</f>
        <v>#N/A</v>
      </c>
      <c r="AB2055">
        <f>ROW()</f>
        <v>2055</v>
      </c>
      <c r="AC2055">
        <f>B2055/C2055</f>
        <v>0.95211144971702233</v>
      </c>
      <c r="AD2055">
        <f>AD2054*(1-(AD$1+AD$5))^($A2055-$A2054)*(1+2*(E2055/E2054-1))</f>
        <v>3436302.2507243021</v>
      </c>
      <c r="AE2055" t="e">
        <f>VLOOKUP(A2055,'UVXY-IV'!A$43:E$2041,4,0)</f>
        <v>#N/A</v>
      </c>
      <c r="AF2055">
        <v>6624</v>
      </c>
      <c r="AG2055">
        <f t="shared" si="152"/>
        <v>10.241203624949859</v>
      </c>
      <c r="AI2055">
        <v>10.312412500000001</v>
      </c>
      <c r="AJ2055">
        <f>AJ2054*(1-AJ$1+J2054)^($A2055-$A2054)*(2-E2055/E2054)</f>
        <v>10.324364905881581</v>
      </c>
    </row>
    <row r="2056" spans="1:36" x14ac:dyDescent="0.25">
      <c r="A2056" s="1">
        <v>41044</v>
      </c>
      <c r="B2056" s="11">
        <v>21.97</v>
      </c>
      <c r="C2056" s="11">
        <v>23.92</v>
      </c>
      <c r="D2056">
        <v>8000.4</v>
      </c>
      <c r="E2056">
        <v>7143.35</v>
      </c>
      <c r="F2056" s="61" t="e">
        <f>IF(A2056=#REF!,100,VLOOKUP(A2056,#REF!,10,0))</f>
        <v>#REF!</v>
      </c>
      <c r="G2056" s="57">
        <f t="shared" si="153"/>
        <v>116.04802654741233</v>
      </c>
      <c r="H2056">
        <v>114672.79</v>
      </c>
      <c r="I2056">
        <v>102403.06</v>
      </c>
      <c r="J2056">
        <f>(1/(1-91/360*VLOOKUP($A2056,Tbills!$B$4:$C$974,2,1)/100))^((1)/91)-1</f>
        <v>2.639209272237153E-6</v>
      </c>
      <c r="K2056" s="2">
        <f t="shared" si="150"/>
        <v>19964.230230269946</v>
      </c>
      <c r="L2056">
        <f>VLOOKUP(A2056,'VXX-IV'!A$1:C$4500,3,0)</f>
        <v>4991.12</v>
      </c>
      <c r="M2056">
        <f>M2055*(1-M$1+J2056)^($A2056-$A2055)*(1+2*(E2056/E2055-1))</f>
        <v>202209511.25106663</v>
      </c>
      <c r="O2056">
        <f>O2055*(1-(O$1+O$5))^($A2056-$A2055)*(1+1.5*(E2056/E2055-1))</f>
        <v>2966435.3173205592</v>
      </c>
      <c r="Q2056">
        <f>Q2055*(1-IF($A2056&lt;=Q2051,Q$1,Q$1+IF(AND(WEEKDAY($A2056)&lt;&gt;1,WEEKDAY($A2056)&lt;&gt;7),R$1,0)))^($A2056-$A2055)*(1-0.5*(E2056/E2055-1))</f>
        <v>18.242124234182803</v>
      </c>
      <c r="S2056" s="2">
        <f t="shared" ref="S2056:S2119" si="154">S2055*$H2056/$H2055*(1-S$1)^($A2056-$A2055)</f>
        <v>197.4772361221325</v>
      </c>
      <c r="T2056">
        <f>VLOOKUP(A2056,'VXZ-IV'!A$1:C$4500,3,0)</f>
        <v>197.4</v>
      </c>
      <c r="U2056" s="47">
        <f t="shared" si="151"/>
        <v>242.08178443147409</v>
      </c>
      <c r="V2056" s="49">
        <f>VLOOKUP(A2056,'VIXM-IV'!A$1:D$4500,4,0)</f>
        <v>242.2176</v>
      </c>
      <c r="W2056">
        <f>W2055*(1-W$1+J2056)^($A2056-$A2055)*(2-I2056/I2055)</f>
        <v>14.567048979390112</v>
      </c>
      <c r="Y2056">
        <v>14.64</v>
      </c>
      <c r="Z2056">
        <f>Z2055*$E2056/$E2055*(1-(Z$1+Z$5+IF(AND(WEEKDAY(A2056)&lt;&gt;1,WEEKDAY(A2056)&lt;&gt;7),IF(A2056&lt;AA$2,AA$1,AA$3),0)))^($A2056-$A2055)</f>
        <v>16642.711376770178</v>
      </c>
      <c r="AA2056" t="e">
        <f>VLOOKUP(A2056,'VIXY-IV'!A$1:E$2000,4,0)</f>
        <v>#N/A</v>
      </c>
      <c r="AB2056">
        <f>ROW()</f>
        <v>2056</v>
      </c>
      <c r="AC2056">
        <f>B2056/C2056</f>
        <v>0.91847826086956508</v>
      </c>
      <c r="AD2056">
        <f>AD2055*(1-(AD$1+AD$5))^($A2056-$A2055)*(1+2*(E2056/E2055-1))</f>
        <v>3690750.190973002</v>
      </c>
      <c r="AE2056" t="e">
        <f>VLOOKUP(A2056,'UVXY-IV'!A$43:E$2041,4,0)</f>
        <v>#N/A</v>
      </c>
      <c r="AF2056">
        <v>7276</v>
      </c>
      <c r="AG2056">
        <f t="shared" si="152"/>
        <v>9.8613936619288616</v>
      </c>
      <c r="AI2056">
        <v>9.9332624999999997</v>
      </c>
      <c r="AJ2056">
        <f>AJ2055*(1-AJ$1+J2055)^($A2056-$A2055)*(2-E2056/E2055)</f>
        <v>9.9415923580054475</v>
      </c>
    </row>
    <row r="2057" spans="1:36" x14ac:dyDescent="0.25">
      <c r="A2057" s="1">
        <v>41045</v>
      </c>
      <c r="B2057" s="11">
        <v>22.27</v>
      </c>
      <c r="C2057" s="11">
        <v>24.92</v>
      </c>
      <c r="D2057">
        <v>8167.79</v>
      </c>
      <c r="E2057">
        <v>7292.79</v>
      </c>
      <c r="F2057" s="61" t="e">
        <f>IF(A2057=#REF!,100,VLOOKUP(A2057,#REF!,10,0))</f>
        <v>#REF!</v>
      </c>
      <c r="G2057" s="57">
        <f t="shared" si="153"/>
        <v>113.62028366945658</v>
      </c>
      <c r="H2057">
        <v>116758.05</v>
      </c>
      <c r="I2057">
        <v>104264.93</v>
      </c>
      <c r="J2057">
        <f>(1/(1-91/360*VLOOKUP($A2057,Tbills!$B$4:$C$974,2,1)/100))^((1)/91)-1</f>
        <v>2.639209272237153E-6</v>
      </c>
      <c r="K2057" s="2">
        <f t="shared" ref="K2057:K2120" si="155">K2056*$D2057/$D2056*(1-K$1)^($A2057-$A2056)</f>
        <v>20381.438923076097</v>
      </c>
      <c r="L2057">
        <f>VLOOKUP(A2057,'VXX-IV'!A$1:C$4500,3,0)</f>
        <v>5095.43</v>
      </c>
      <c r="M2057">
        <f>M2056*(1-M$1+J2057)^($A2057-$A2056)*(1+2*(E2057/E2056-1))</f>
        <v>210661053.06009796</v>
      </c>
      <c r="O2057">
        <f>O2056*(1-(O$1+O$5))^($A2057-$A2056)*(1+1.5*(E2057/E2056-1))</f>
        <v>3059493.4161002878</v>
      </c>
      <c r="Q2057">
        <f>Q2056*(1-IF($A2057&lt;=Q2052,Q$1,Q$1+IF(AND(WEEKDAY($A2057)&lt;&gt;1,WEEKDAY($A2057)&lt;&gt;7),R$1,0)))^($A2057-$A2056)*(1-0.5*(E2057/E2056-1))</f>
        <v>18.050840358541798</v>
      </c>
      <c r="S2057" s="2">
        <f t="shared" si="154"/>
        <v>201.06334550540586</v>
      </c>
      <c r="T2057">
        <f>VLOOKUP(A2057,'VXZ-IV'!A$1:C$4500,3,0)</f>
        <v>201</v>
      </c>
      <c r="U2057" s="47">
        <f t="shared" ref="U2057:U2120" si="156">U2056*$H2057/$H2056*(1-(U$1+U$5+IF(AND(WEEKDAY($A2057)&lt;&gt;1,WEEKDAY($A2057)&lt;&gt;7),IF($A2057&lt;V$2,V$1,V$3),0)))^($A2057-$A2056)</f>
        <v>246.47816508850642</v>
      </c>
      <c r="V2057" s="49">
        <f>VLOOKUP(A2057,'VIXM-IV'!A$1:D$4500,4,0)</f>
        <v>246.624</v>
      </c>
      <c r="W2057">
        <f>W2056*(1-W$1+J2057)^($A2057-$A2056)*(2-I2057/I2056)</f>
        <v>14.301702847768045</v>
      </c>
      <c r="Y2057">
        <v>14.24</v>
      </c>
      <c r="Z2057">
        <f>Z2056*$E2057/$E2056*(1-(Z$1+Z$5+IF(AND(WEEKDAY(A2057)&lt;&gt;1,WEEKDAY(A2057)&lt;&gt;7),IF(A2057&lt;AA$2,AA$1,AA$3),0)))^($A2057-$A2056)</f>
        <v>16990.390724784222</v>
      </c>
      <c r="AA2057" t="e">
        <f>VLOOKUP(A2057,'VIXY-IV'!A$1:E$2000,4,0)</f>
        <v>#N/A</v>
      </c>
      <c r="AB2057">
        <f>ROW()</f>
        <v>2057</v>
      </c>
      <c r="AC2057">
        <f>B2057/C2057</f>
        <v>0.89365971107544129</v>
      </c>
      <c r="AD2057">
        <f>AD2056*(1-(AD$1+AD$5))^($A2057-$A2056)*(1+2*(E2057/E2056-1))</f>
        <v>3845042.757195733</v>
      </c>
      <c r="AE2057" t="e">
        <f>VLOOKUP(A2057,'UVXY-IV'!A$43:E$2041,4,0)</f>
        <v>#N/A</v>
      </c>
      <c r="AF2057">
        <v>7768</v>
      </c>
      <c r="AG2057">
        <f t="shared" ref="AG2057:AG2120" si="157">AG2056*(1-IF($A2057&lt;=AH$3,AG$1,AG$1+IF(AND(WEEKDAY($A2057)&lt;&gt;1,WEEKDAY($A2057)&lt;&gt;7),AH$1,0)))^($A2057-$A2056)*(2-$E2057/$E2056)</f>
        <v>9.6546420739170635</v>
      </c>
      <c r="AI2057">
        <v>9.7239249999999995</v>
      </c>
      <c r="AJ2057">
        <f>AJ2056*(1-AJ$1+J2056)^($A2057-$A2056)*(2-E2057/E2056)</f>
        <v>9.7332783686337958</v>
      </c>
    </row>
    <row r="2058" spans="1:36" x14ac:dyDescent="0.25">
      <c r="A2058" s="1">
        <v>41046</v>
      </c>
      <c r="B2058" s="11">
        <v>24.49</v>
      </c>
      <c r="C2058" s="11">
        <v>26.41</v>
      </c>
      <c r="D2058">
        <v>8761.6200000000008</v>
      </c>
      <c r="E2058">
        <v>7822.98</v>
      </c>
      <c r="F2058" s="61" t="e">
        <f>IF(A2058=#REF!,100,VLOOKUP(A2058,#REF!,10,0))</f>
        <v>#REF!</v>
      </c>
      <c r="G2058" s="57">
        <f t="shared" si="153"/>
        <v>105.36002412561818</v>
      </c>
      <c r="H2058">
        <v>117916.01</v>
      </c>
      <c r="I2058">
        <v>105298.71</v>
      </c>
      <c r="J2058">
        <f>(1/(1-91/360*VLOOKUP($A2058,Tbills!$B$4:$C$974,2,1)/100))^((1)/91)-1</f>
        <v>2.639209272237153E-6</v>
      </c>
      <c r="K2058" s="2">
        <f t="shared" si="155"/>
        <v>21862.715448946816</v>
      </c>
      <c r="L2058">
        <f>VLOOKUP(A2058,'VXX-IV'!A$1:C$4500,3,0)</f>
        <v>5465.75</v>
      </c>
      <c r="M2058">
        <f>M2057*(1-M$1+J2058)^($A2058-$A2057)*(1+2*(E2058/E2057-1))</f>
        <v>241281140.03730953</v>
      </c>
      <c r="O2058">
        <f>O2057*(1-(O$1+O$5))^($A2058-$A2057)*(1+1.5*(E2058/E2057-1))</f>
        <v>3393101.2584553659</v>
      </c>
      <c r="Q2058">
        <f>Q2057*(1-IF($A2058&lt;=Q2053,Q$1,Q$1+IF(AND(WEEKDAY($A2058)&lt;&gt;1,WEEKDAY($A2058)&lt;&gt;7),R$1,0)))^($A2058-$A2057)*(1-0.5*(E2058/E2057-1))</f>
        <v>17.394234416074937</v>
      </c>
      <c r="S2058" s="2">
        <f t="shared" si="154"/>
        <v>203.05246070352402</v>
      </c>
      <c r="T2058">
        <f>VLOOKUP(A2058,'VXZ-IV'!A$1:C$4500,3,0)</f>
        <v>202.96</v>
      </c>
      <c r="U2058" s="47">
        <f t="shared" si="156"/>
        <v>248.91684087701339</v>
      </c>
      <c r="V2058" s="49">
        <f>VLOOKUP(A2058,'VIXM-IV'!A$1:D$4500,4,0)</f>
        <v>249.07839999999999</v>
      </c>
      <c r="W2058">
        <f>W2057*(1-W$1+J2058)^($A2058-$A2057)*(2-I2058/I2057)</f>
        <v>14.159416042683054</v>
      </c>
      <c r="Y2058">
        <v>14</v>
      </c>
      <c r="Z2058">
        <f>Z2057*$E2058/$E2057*(1-(Z$1+Z$5+IF(AND(WEEKDAY(A2058)&lt;&gt;1,WEEKDAY(A2058)&lt;&gt;7),IF(A2058&lt;AA$2,AA$1,AA$3),0)))^($A2058-$A2057)</f>
        <v>18225.077540416758</v>
      </c>
      <c r="AA2058" t="e">
        <f>VLOOKUP(A2058,'VIXY-IV'!A$1:E$2000,4,0)</f>
        <v>#N/A</v>
      </c>
      <c r="AB2058">
        <f>ROW()</f>
        <v>2058</v>
      </c>
      <c r="AC2058">
        <f>B2058/C2058</f>
        <v>0.92730026505111696</v>
      </c>
      <c r="AD2058">
        <f>AD2057*(1-(AD$1+AD$5))^($A2058-$A2057)*(1+2*(E2058/E2057-1))</f>
        <v>4403967.9554126216</v>
      </c>
      <c r="AE2058" t="e">
        <f>VLOOKUP(A2058,'UVXY-IV'!A$43:E$2041,4,0)</f>
        <v>#N/A</v>
      </c>
      <c r="AF2058">
        <v>8528</v>
      </c>
      <c r="AG2058">
        <f t="shared" si="157"/>
        <v>8.9523271014920009</v>
      </c>
      <c r="AI2058">
        <v>9.0162999999999993</v>
      </c>
      <c r="AJ2058">
        <f>AJ2057*(1-AJ$1+J2057)^($A2058-$A2057)*(2-E2058/E2057)</f>
        <v>9.0253534644781599</v>
      </c>
    </row>
    <row r="2059" spans="1:36" x14ac:dyDescent="0.25">
      <c r="A2059" s="1">
        <v>41047</v>
      </c>
      <c r="B2059" s="11">
        <v>25.1</v>
      </c>
      <c r="C2059" s="11">
        <v>27.66</v>
      </c>
      <c r="D2059">
        <v>9414.1</v>
      </c>
      <c r="E2059">
        <v>8405.5400000000009</v>
      </c>
      <c r="F2059" s="61" t="e">
        <f>IF(A2059=#REF!,100,VLOOKUP(A2059,#REF!,10,0))</f>
        <v>#REF!</v>
      </c>
      <c r="G2059" s="57">
        <f t="shared" si="153"/>
        <v>97.514096403110869</v>
      </c>
      <c r="H2059">
        <v>122059.21</v>
      </c>
      <c r="I2059">
        <v>108998.3</v>
      </c>
      <c r="J2059">
        <f>(1/(1-91/360*VLOOKUP($A2059,Tbills!$B$4:$C$974,2,1)/100))^((1)/91)-1</f>
        <v>2.639209272237153E-6</v>
      </c>
      <c r="K2059" s="2">
        <f t="shared" si="155"/>
        <v>23490.264464468022</v>
      </c>
      <c r="L2059">
        <f>VLOOKUP(A2059,'VXX-IV'!A$1:C$4500,3,0)</f>
        <v>5872.65</v>
      </c>
      <c r="M2059">
        <f>M2058*(1-M$1+J2059)^($A2059-$A2058)*(1+2*(E2059/E2058-1))</f>
        <v>277204684.53757924</v>
      </c>
      <c r="O2059">
        <f>O2058*(1-(O$1+O$5))^($A2059-$A2058)*(1+1.5*(E2059/E2058-1))</f>
        <v>3772080.1947231977</v>
      </c>
      <c r="Q2059">
        <f>Q2058*(1-IF($A2059&lt;=Q2054,Q$1,Q$1+IF(AND(WEEKDAY($A2059)&lt;&gt;1,WEEKDAY($A2059)&lt;&gt;7),R$1,0)))^($A2059-$A2058)*(1-0.5*(E2059/E2058-1))</f>
        <v>16.746143483716935</v>
      </c>
      <c r="S2059" s="2">
        <f t="shared" si="154"/>
        <v>210.18196434499077</v>
      </c>
      <c r="T2059">
        <f>VLOOKUP(A2059,'VXZ-IV'!A$1:C$4500,3,0)</f>
        <v>210.12</v>
      </c>
      <c r="U2059" s="47">
        <f t="shared" si="156"/>
        <v>257.65700020979398</v>
      </c>
      <c r="V2059" s="49">
        <f>VLOOKUP(A2059,'VIXM-IV'!A$1:D$4500,4,0)</f>
        <v>257.8064</v>
      </c>
      <c r="W2059">
        <f>W2058*(1-W$1+J2059)^($A2059-$A2058)*(2-I2059/I2058)</f>
        <v>13.661466493427524</v>
      </c>
      <c r="Y2059">
        <v>13.77</v>
      </c>
      <c r="Z2059">
        <f>Z2058*$E2059/$E2058*(1-(Z$1+Z$5+IF(AND(WEEKDAY(A2059)&lt;&gt;1,WEEKDAY(A2059)&lt;&gt;7),IF(A2059&lt;AA$2,AA$1,AA$3),0)))^($A2059-$A2058)</f>
        <v>19581.695388062519</v>
      </c>
      <c r="AA2059" t="e">
        <f>VLOOKUP(A2059,'VIXY-IV'!A$1:E$2000,4,0)</f>
        <v>#N/A</v>
      </c>
      <c r="AB2059">
        <f>ROW()</f>
        <v>2059</v>
      </c>
      <c r="AC2059">
        <f>B2059/C2059</f>
        <v>0.90744757772957341</v>
      </c>
      <c r="AD2059">
        <f>AD2058*(1-(AD$1+AD$5))^($A2059-$A2058)*(1+2*(E2059/E2058-1))</f>
        <v>5059704.9304625979</v>
      </c>
      <c r="AE2059" t="e">
        <f>VLOOKUP(A2059,'UVXY-IV'!A$43:E$2041,4,0)</f>
        <v>#N/A</v>
      </c>
      <c r="AF2059">
        <v>9632</v>
      </c>
      <c r="AG2059">
        <f t="shared" si="157"/>
        <v>8.2852812155099471</v>
      </c>
      <c r="AI2059">
        <v>8.3452750000000009</v>
      </c>
      <c r="AJ2059">
        <f>AJ2058*(1-AJ$1+J2058)^($A2059-$A2058)*(2-E2059/E2058)</f>
        <v>8.3529684646819238</v>
      </c>
    </row>
    <row r="2060" spans="1:36" x14ac:dyDescent="0.25">
      <c r="A2060" s="1">
        <v>41050</v>
      </c>
      <c r="B2060" s="11">
        <v>22.01</v>
      </c>
      <c r="C2060" s="11">
        <v>24.71</v>
      </c>
      <c r="D2060">
        <v>8164.11</v>
      </c>
      <c r="E2060">
        <v>7289.4</v>
      </c>
      <c r="F2060" s="61" t="e">
        <f>IF(A2060=#REF!,100,VLOOKUP(A2060,#REF!,10,0))</f>
        <v>#REF!</v>
      </c>
      <c r="G2060" s="57">
        <f t="shared" si="153"/>
        <v>110.46262601088957</v>
      </c>
      <c r="H2060">
        <v>117773.74</v>
      </c>
      <c r="I2060">
        <v>105170.54</v>
      </c>
      <c r="J2060">
        <f>(1/(1-91/360*VLOOKUP($A2060,Tbills!$B$4:$C$974,2,1)/100))^((1)/91)-1</f>
        <v>2.3613675910194587E-6</v>
      </c>
      <c r="K2060" s="2">
        <f t="shared" si="155"/>
        <v>20369.772440555469</v>
      </c>
      <c r="L2060">
        <f>VLOOKUP(A2060,'VXX-IV'!A$1:C$4500,3,0)</f>
        <v>5092.51</v>
      </c>
      <c r="M2060">
        <f>M2059*(1-M$1+J2060)^($A2060-$A2059)*(1+2*(E2060/E2059-1))</f>
        <v>203560586.05224109</v>
      </c>
      <c r="O2060">
        <f>O2059*(1-(O$1+O$5))^($A2060-$A2059)*(1+1.5*(E2060/E2059-1))</f>
        <v>3020672.8127840925</v>
      </c>
      <c r="Q2060">
        <f>Q2059*(1-IF($A2060&lt;=Q2055,Q$1,Q$1+IF(AND(WEEKDAY($A2060)&lt;&gt;1,WEEKDAY($A2060)&lt;&gt;7),R$1,0)))^($A2060-$A2059)*(1-0.5*(E2060/E2059-1))</f>
        <v>17.856577792685037</v>
      </c>
      <c r="S2060" s="2">
        <f t="shared" si="154"/>
        <v>202.7876904962524</v>
      </c>
      <c r="T2060">
        <f>VLOOKUP(A2060,'VXZ-IV'!A$1:C$4500,3,0)</f>
        <v>202.72</v>
      </c>
      <c r="U2060" s="47">
        <f t="shared" si="156"/>
        <v>248.59335557013608</v>
      </c>
      <c r="V2060" s="49">
        <f>VLOOKUP(A2060,'VIXM-IV'!A$1:D$4500,4,0)</f>
        <v>248.72880000000001</v>
      </c>
      <c r="W2060">
        <f>W2059*(1-W$1+J2060)^($A2060-$A2059)*(2-I2060/I2059)</f>
        <v>14.139755706052034</v>
      </c>
      <c r="Y2060">
        <v>14.24</v>
      </c>
      <c r="Z2060">
        <f>Z2059*$E2060/$E2059*(1-(Z$1+Z$5+IF(AND(WEEKDAY(A2060)&lt;&gt;1,WEEKDAY(A2060)&lt;&gt;7),IF(A2060&lt;AA$2,AA$1,AA$3),0)))^($A2060-$A2059)</f>
        <v>16980.050319342008</v>
      </c>
      <c r="AA2060" t="e">
        <f>VLOOKUP(A2060,'VIXY-IV'!A$1:E$2000,4,0)</f>
        <v>#N/A</v>
      </c>
      <c r="AB2060">
        <f>ROW()</f>
        <v>2060</v>
      </c>
      <c r="AC2060">
        <f>B2060/C2060</f>
        <v>0.89073249696479162</v>
      </c>
      <c r="AD2060">
        <f>AD2059*(1-(AD$1+AD$5))^($A2060-$A2059)*(1+2*(E2060/E2059-1))</f>
        <v>3715610.9480214487</v>
      </c>
      <c r="AE2060" t="e">
        <f>VLOOKUP(A2060,'UVXY-IV'!A$43:E$2041,4,0)</f>
        <v>#N/A</v>
      </c>
      <c r="AF2060">
        <v>7424</v>
      </c>
      <c r="AG2060">
        <f t="shared" si="157"/>
        <v>9.3841411735150277</v>
      </c>
      <c r="AI2060">
        <v>9.4706375000000005</v>
      </c>
      <c r="AJ2060">
        <f>AJ2059*(1-AJ$1+J2059)^($A2060-$A2059)*(2-E2060/E2059)</f>
        <v>9.461152732274007</v>
      </c>
    </row>
    <row r="2061" spans="1:36" x14ac:dyDescent="0.25">
      <c r="A2061" s="1">
        <v>41051</v>
      </c>
      <c r="B2061" s="11">
        <v>22.48</v>
      </c>
      <c r="C2061" s="11">
        <v>25.23</v>
      </c>
      <c r="D2061">
        <v>8394.4599999999991</v>
      </c>
      <c r="E2061">
        <v>7495.05</v>
      </c>
      <c r="F2061" s="61" t="e">
        <f>IF(A2061=#REF!,100,VLOOKUP(A2061,#REF!,10,0))</f>
        <v>#REF!</v>
      </c>
      <c r="G2061" s="57">
        <f t="shared" si="153"/>
        <v>107.34623247518849</v>
      </c>
      <c r="H2061">
        <v>119311.96</v>
      </c>
      <c r="I2061">
        <v>106543.9</v>
      </c>
      <c r="J2061">
        <f>(1/(1-91/360*VLOOKUP($A2061,Tbills!$B$4:$C$974,2,1)/100))^((1)/91)-1</f>
        <v>2.3613675910194587E-6</v>
      </c>
      <c r="K2061" s="2">
        <f t="shared" si="155"/>
        <v>20943.993961024287</v>
      </c>
      <c r="L2061">
        <f>VLOOKUP(A2061,'VXX-IV'!A$1:C$4500,3,0)</f>
        <v>5236.07</v>
      </c>
      <c r="M2061">
        <f>M2060*(1-M$1+J2061)^($A2061-$A2060)*(1+2*(E2061/E2060-1))</f>
        <v>215037155.91669187</v>
      </c>
      <c r="O2061">
        <f>O2060*(1-(O$1+O$5))^($A2061-$A2060)*(1+1.5*(E2061/E2060-1))</f>
        <v>3148472.353318477</v>
      </c>
      <c r="Q2061">
        <f>Q2060*(1-IF($A2061&lt;=Q2056,Q$1,Q$1+IF(AND(WEEKDAY($A2061)&lt;&gt;1,WEEKDAY($A2061)&lt;&gt;7),R$1,0)))^($A2061-$A2060)*(1-0.5*(E2061/E2060-1))</f>
        <v>17.604232929475064</v>
      </c>
      <c r="S2061" s="2">
        <f t="shared" si="154"/>
        <v>205.4312519648683</v>
      </c>
      <c r="T2061">
        <f>VLOOKUP(A2061,'VXZ-IV'!A$1:C$4500,3,0)</f>
        <v>205.36</v>
      </c>
      <c r="U2061" s="47">
        <f t="shared" si="156"/>
        <v>251.83432045194036</v>
      </c>
      <c r="V2061" s="49">
        <f>VLOOKUP(A2061,'VIXM-IV'!A$1:D$4500,4,0)</f>
        <v>251.97200000000001</v>
      </c>
      <c r="W2061">
        <f>W2060*(1-W$1+J2061)^($A2061-$A2060)*(2-I2061/I2060)</f>
        <v>13.954629788079936</v>
      </c>
      <c r="Y2061">
        <v>13.78</v>
      </c>
      <c r="Z2061">
        <f>Z2060*$E2061/$E2060*(1-(Z$1+Z$5+IF(AND(WEEKDAY(A2061)&lt;&gt;1,WEEKDAY(A2061)&lt;&gt;7),IF(A2061&lt;AA$2,AA$1,AA$3),0)))^($A2061-$A2060)</f>
        <v>17458.592622148561</v>
      </c>
      <c r="AA2061" t="e">
        <f>VLOOKUP(A2061,'VIXY-IV'!A$1:E$2000,4,0)</f>
        <v>#N/A</v>
      </c>
      <c r="AB2061">
        <f>ROW()</f>
        <v>2061</v>
      </c>
      <c r="AC2061">
        <f>B2061/C2061</f>
        <v>0.89100277447483156</v>
      </c>
      <c r="AD2061">
        <f>AD2060*(1-(AD$1+AD$5))^($A2061-$A2060)*(1+2*(E2061/E2060-1))</f>
        <v>3925129.7795550018</v>
      </c>
      <c r="AE2061" t="e">
        <f>VLOOKUP(A2061,'UVXY-IV'!A$43:E$2041,4,0)</f>
        <v>#N/A</v>
      </c>
      <c r="AF2061">
        <v>7944</v>
      </c>
      <c r="AG2061">
        <f t="shared" si="157"/>
        <v>9.1189691807537905</v>
      </c>
      <c r="AI2061">
        <v>9.2020999999999997</v>
      </c>
      <c r="AJ2061">
        <f>AJ2060*(1-AJ$1+J2060)^($A2061-$A2060)*(2-E2061/E2060)</f>
        <v>9.1939144633201728</v>
      </c>
    </row>
    <row r="2062" spans="1:36" x14ac:dyDescent="0.25">
      <c r="A2062" s="1">
        <v>41052</v>
      </c>
      <c r="B2062" s="11">
        <v>22.33</v>
      </c>
      <c r="C2062" s="11">
        <v>25.11</v>
      </c>
      <c r="D2062">
        <v>8344.66</v>
      </c>
      <c r="E2062">
        <v>7450.57</v>
      </c>
      <c r="F2062" s="61" t="e">
        <f>IF(A2062=#REF!,100,VLOOKUP(A2062,#REF!,10,0))</f>
        <v>#REF!</v>
      </c>
      <c r="G2062" s="57">
        <f t="shared" si="153"/>
        <v>107.98328765433958</v>
      </c>
      <c r="H2062">
        <v>117411.06</v>
      </c>
      <c r="I2062">
        <v>104846.17</v>
      </c>
      <c r="J2062">
        <f>(1/(1-91/360*VLOOKUP($A2062,Tbills!$B$4:$C$974,2,1)/100))^((1)/91)-1</f>
        <v>2.3613675910194587E-6</v>
      </c>
      <c r="K2062" s="2">
        <f t="shared" si="155"/>
        <v>20819.236391540355</v>
      </c>
      <c r="L2062">
        <f>VLOOKUP(A2062,'VXX-IV'!A$1:C$4500,3,0)</f>
        <v>5204.88</v>
      </c>
      <c r="M2062">
        <f>M2061*(1-M$1+J2062)^($A2062-$A2061)*(1+2*(E2062/E2061-1))</f>
        <v>212475740.2810252</v>
      </c>
      <c r="O2062">
        <f>O2061*(1-(O$1+O$5))^($A2062-$A2061)*(1+1.5*(E2062/E2061-1))</f>
        <v>3120415.1231642473</v>
      </c>
      <c r="Q2062">
        <f>Q2061*(1-IF($A2062&lt;=Q2057,Q$1,Q$1+IF(AND(WEEKDAY($A2062)&lt;&gt;1,WEEKDAY($A2062)&lt;&gt;7),R$1,0)))^($A2062-$A2061)*(1-0.5*(E2062/E2061-1))</f>
        <v>17.656010272585004</v>
      </c>
      <c r="S2062" s="2">
        <f t="shared" si="154"/>
        <v>202.15335429263055</v>
      </c>
      <c r="T2062">
        <f>VLOOKUP(A2062,'VXZ-IV'!A$1:C$4500,3,0)</f>
        <v>202.08</v>
      </c>
      <c r="U2062" s="47">
        <f t="shared" si="156"/>
        <v>247.81627873388877</v>
      </c>
      <c r="V2062" s="49">
        <f>VLOOKUP(A2062,'VIXM-IV'!A$1:D$4500,4,0)</f>
        <v>247.95160000000001</v>
      </c>
      <c r="W2062">
        <f>W2061*(1-W$1+J2062)^($A2062-$A2061)*(2-I2062/I2061)</f>
        <v>14.176499774456389</v>
      </c>
      <c r="Y2062">
        <v>14.11</v>
      </c>
      <c r="Z2062">
        <f>Z2061*$E2062/$E2061*(1-(Z$1+Z$5+IF(AND(WEEKDAY(A2062)&lt;&gt;1,WEEKDAY(A2062)&lt;&gt;7),IF(A2062&lt;AA$2,AA$1,AA$3),0)))^($A2062-$A2061)</f>
        <v>17354.483893643763</v>
      </c>
      <c r="AA2062" t="e">
        <f>VLOOKUP(A2062,'VIXY-IV'!A$1:E$2000,4,0)</f>
        <v>#N/A</v>
      </c>
      <c r="AB2062">
        <f>ROW()</f>
        <v>2062</v>
      </c>
      <c r="AC2062">
        <f>B2062/C2062</f>
        <v>0.88928713659896452</v>
      </c>
      <c r="AD2062">
        <f>AD2061*(1-(AD$1+AD$5))^($A2062-$A2061)*(1+2*(E2062/E2061-1))</f>
        <v>3878411.0572251878</v>
      </c>
      <c r="AE2062" t="e">
        <f>VLOOKUP(A2062,'UVXY-IV'!A$43:E$2041,4,0)</f>
        <v>#N/A</v>
      </c>
      <c r="AF2062">
        <v>7684</v>
      </c>
      <c r="AG2062">
        <f t="shared" si="157"/>
        <v>9.1726592250722998</v>
      </c>
      <c r="AI2062">
        <v>9.2555750000000003</v>
      </c>
      <c r="AJ2062">
        <f>AJ2061*(1-AJ$1+J2061)^($A2062-$A2061)*(2-E2062/E2061)</f>
        <v>9.2481562884320159</v>
      </c>
    </row>
    <row r="2063" spans="1:36" x14ac:dyDescent="0.25">
      <c r="A2063" s="1">
        <v>41053</v>
      </c>
      <c r="B2063" s="11">
        <v>21.54</v>
      </c>
      <c r="C2063" s="11">
        <v>24.78</v>
      </c>
      <c r="D2063">
        <v>8179.03</v>
      </c>
      <c r="E2063">
        <v>7302.67</v>
      </c>
      <c r="F2063" s="61" t="e">
        <f>IF(A2063=#REF!,100,VLOOKUP(A2063,#REF!,10,0))</f>
        <v>#REF!</v>
      </c>
      <c r="G2063" s="57">
        <f t="shared" si="153"/>
        <v>110.12684556253676</v>
      </c>
      <c r="H2063">
        <v>117272.72</v>
      </c>
      <c r="I2063">
        <v>104722.38</v>
      </c>
      <c r="J2063">
        <f>(1/(1-91/360*VLOOKUP($A2063,Tbills!$B$4:$C$974,2,1)/100))^((1)/91)-1</f>
        <v>2.3613675910194587E-6</v>
      </c>
      <c r="K2063" s="2">
        <f t="shared" si="155"/>
        <v>20405.505672173877</v>
      </c>
      <c r="L2063">
        <f>VLOOKUP(A2063,'VXX-IV'!A$1:C$4500,3,0)</f>
        <v>5101.4399999999996</v>
      </c>
      <c r="M2063">
        <f>M2062*(1-M$1+J2063)^($A2063-$A2062)*(1+2*(E2063/E2062-1))</f>
        <v>204031358.67815721</v>
      </c>
      <c r="O2063">
        <f>O2062*(1-(O$1+O$5))^($A2063-$A2062)*(1+1.5*(E2063/E2062-1))</f>
        <v>3027471.8461656421</v>
      </c>
      <c r="Q2063">
        <f>Q2062*(1-IF($A2063&lt;=Q2058,Q$1,Q$1+IF(AND(WEEKDAY($A2063)&lt;&gt;1,WEEKDAY($A2063)&lt;&gt;7),R$1,0)))^($A2063-$A2062)*(1-0.5*(E2063/E2062-1))</f>
        <v>17.830789402475272</v>
      </c>
      <c r="S2063" s="2">
        <f t="shared" si="154"/>
        <v>201.91024297137884</v>
      </c>
      <c r="T2063">
        <f>VLOOKUP(A2063,'VXZ-IV'!A$1:C$4500,3,0)</f>
        <v>201.84</v>
      </c>
      <c r="U2063" s="47">
        <f t="shared" si="156"/>
        <v>247.51852405578958</v>
      </c>
      <c r="V2063" s="49">
        <f>VLOOKUP(A2063,'VIXM-IV'!A$1:D$4500,4,0)</f>
        <v>247.66200000000001</v>
      </c>
      <c r="W2063">
        <f>W2062*(1-W$1+J2063)^($A2063-$A2062)*(2-I2063/I2062)</f>
        <v>14.192746274582289</v>
      </c>
      <c r="Y2063">
        <v>14.06</v>
      </c>
      <c r="Z2063">
        <f>Z2062*$E2063/$E2062*(1-(Z$1+Z$5+IF(AND(WEEKDAY(A2063)&lt;&gt;1,WEEKDAY(A2063)&lt;&gt;7),IF(A2063&lt;AA$2,AA$1,AA$3),0)))^($A2063-$A2062)</f>
        <v>17009.493652299199</v>
      </c>
      <c r="AA2063" t="e">
        <f>VLOOKUP(A2063,'VIXY-IV'!A$1:E$2000,4,0)</f>
        <v>#N/A</v>
      </c>
      <c r="AB2063">
        <f>ROW()</f>
        <v>2063</v>
      </c>
      <c r="AC2063">
        <f>B2063/C2063</f>
        <v>0.86924939467312345</v>
      </c>
      <c r="AD2063">
        <f>AD2062*(1-(AD$1+AD$5))^($A2063-$A2062)*(1+2*(E2063/E2062-1))</f>
        <v>3724306.1902550524</v>
      </c>
      <c r="AE2063" t="e">
        <f>VLOOKUP(A2063,'UVXY-IV'!A$43:E$2041,4,0)</f>
        <v>#N/A</v>
      </c>
      <c r="AF2063">
        <v>7800</v>
      </c>
      <c r="AG2063">
        <f t="shared" si="157"/>
        <v>9.3543084254656179</v>
      </c>
      <c r="AI2063">
        <v>9.4369250000000005</v>
      </c>
      <c r="AJ2063">
        <f>AJ2062*(1-AJ$1+J2062)^($A2063-$A2062)*(2-E2063/E2062)</f>
        <v>9.4314132952540319</v>
      </c>
    </row>
    <row r="2064" spans="1:36" x14ac:dyDescent="0.25">
      <c r="A2064" s="1">
        <v>41054</v>
      </c>
      <c r="B2064" s="11">
        <v>21.76</v>
      </c>
      <c r="C2064" s="11">
        <v>24.93</v>
      </c>
      <c r="D2064">
        <v>8258.8799999999992</v>
      </c>
      <c r="E2064">
        <v>7373.95</v>
      </c>
      <c r="F2064" s="61" t="e">
        <f>IF(A2064=#REF!,100,VLOOKUP(A2064,#REF!,10,0))</f>
        <v>#REF!</v>
      </c>
      <c r="G2064" s="57">
        <f t="shared" si="153"/>
        <v>109.05191796048194</v>
      </c>
      <c r="H2064">
        <v>115451.62</v>
      </c>
      <c r="I2064">
        <v>103095.92</v>
      </c>
      <c r="J2064">
        <f>(1/(1-91/360*VLOOKUP($A2064,Tbills!$B$4:$C$974,2,1)/100))^((1)/91)-1</f>
        <v>2.3613675910194587E-6</v>
      </c>
      <c r="K2064" s="2">
        <f t="shared" si="155"/>
        <v>20604.21754248493</v>
      </c>
      <c r="L2064">
        <f>VLOOKUP(A2064,'VXX-IV'!A$1:C$4500,3,0)</f>
        <v>5151.12</v>
      </c>
      <c r="M2064">
        <f>M2063*(1-M$1+J2064)^($A2064-$A2063)*(1+2*(E2064/E2063-1))</f>
        <v>208005470.57144758</v>
      </c>
      <c r="O2064">
        <f>O2063*(1-(O$1+O$5))^($A2064-$A2063)*(1+1.5*(E2064/E2063-1))</f>
        <v>3071768.2727198489</v>
      </c>
      <c r="Q2064">
        <f>Q2063*(1-IF($A2064&lt;=Q2059,Q$1,Q$1+IF(AND(WEEKDAY($A2064)&lt;&gt;1,WEEKDAY($A2064)&lt;&gt;7),R$1,0)))^($A2064-$A2063)*(1-0.5*(E2064/E2063-1))</f>
        <v>17.743306073326472</v>
      </c>
      <c r="S2064" s="2">
        <f t="shared" si="154"/>
        <v>198.76998029664736</v>
      </c>
      <c r="T2064">
        <f>VLOOKUP(A2064,'VXZ-IV'!A$1:C$4500,3,0)</f>
        <v>198.68</v>
      </c>
      <c r="U2064" s="47">
        <f t="shared" si="156"/>
        <v>243.66919351833974</v>
      </c>
      <c r="V2064" s="49">
        <f>VLOOKUP(A2064,'VIXM-IV'!A$1:D$4500,4,0)</f>
        <v>243.8124</v>
      </c>
      <c r="W2064">
        <f>W2063*(1-W$1+J2064)^($A2064-$A2063)*(2-I2064/I2063)</f>
        <v>14.412677027210369</v>
      </c>
      <c r="Y2064">
        <v>14.2</v>
      </c>
      <c r="Z2064">
        <f>Z2063*$E2064/$E2063*(1-(Z$1+Z$5+IF(AND(WEEKDAY(A2064)&lt;&gt;1,WEEKDAY(A2064)&lt;&gt;7),IF(A2064&lt;AA$2,AA$1,AA$3),0)))^($A2064-$A2063)</f>
        <v>17175.02605744468</v>
      </c>
      <c r="AA2064" t="e">
        <f>VLOOKUP(A2064,'VIXY-IV'!A$1:E$2000,4,0)</f>
        <v>#N/A</v>
      </c>
      <c r="AB2064">
        <f>ROW()</f>
        <v>2064</v>
      </c>
      <c r="AC2064">
        <f>B2064/C2064</f>
        <v>0.87284396309667078</v>
      </c>
      <c r="AD2064">
        <f>AD2063*(1-(AD$1+AD$5))^($A2064-$A2063)*(1+2*(E2064/E2063-1))</f>
        <v>3796882.7525550867</v>
      </c>
      <c r="AE2064" t="e">
        <f>VLOOKUP(A2064,'UVXY-IV'!A$43:E$2041,4,0)</f>
        <v>#N/A</v>
      </c>
      <c r="AF2064">
        <v>7640</v>
      </c>
      <c r="AG2064">
        <f t="shared" si="157"/>
        <v>9.2625713378772545</v>
      </c>
      <c r="AI2064">
        <v>9.3445125000000004</v>
      </c>
      <c r="AJ2064">
        <f>AJ2063*(1-AJ$1+J2063)^($A2064-$A2063)*(2-E2064/E2063)</f>
        <v>9.3390316543875453</v>
      </c>
    </row>
    <row r="2065" spans="1:36" x14ac:dyDescent="0.25">
      <c r="A2065" s="1">
        <v>41058</v>
      </c>
      <c r="B2065" s="11">
        <v>21.03</v>
      </c>
      <c r="C2065" s="11">
        <v>23.89</v>
      </c>
      <c r="D2065">
        <v>7775.73</v>
      </c>
      <c r="E2065">
        <v>6942.5</v>
      </c>
      <c r="F2065" s="61" t="e">
        <f>IF(A2065=#REF!,100,VLOOKUP(A2065,#REF!,10,0))</f>
        <v>#REF!</v>
      </c>
      <c r="G2065" s="57">
        <f t="shared" si="153"/>
        <v>115.43254842367331</v>
      </c>
      <c r="H2065">
        <v>113283.09</v>
      </c>
      <c r="I2065">
        <v>101158.49</v>
      </c>
      <c r="J2065">
        <f>(1/(1-91/360*VLOOKUP($A2065,Tbills!$B$4:$C$974,2,1)/100))^((1)/91)-1</f>
        <v>2.3613675910194587E-6</v>
      </c>
      <c r="K2065" s="2">
        <f t="shared" si="155"/>
        <v>19396.965061272869</v>
      </c>
      <c r="L2065">
        <f>VLOOKUP(A2065,'VXX-IV'!A$1:C$4500,3,0)</f>
        <v>4849.3</v>
      </c>
      <c r="M2065">
        <f>M2064*(1-M$1+J2065)^($A2065-$A2064)*(1+2*(E2065/E2064-1))</f>
        <v>183633186.16578349</v>
      </c>
      <c r="O2065">
        <f>O2064*(1-(O$1+O$5))^($A2065-$A2064)*(1+1.5*(E2065/E2064-1))</f>
        <v>2802066.9352373923</v>
      </c>
      <c r="Q2065">
        <f>Q2064*(1-IF($A2065&lt;=Q2060,Q$1,Q$1+IF(AND(WEEKDAY($A2065)&lt;&gt;1,WEEKDAY($A2065)&lt;&gt;7),R$1,0)))^($A2065-$A2064)*(1-0.5*(E2065/E2064-1))</f>
        <v>18.260485500329303</v>
      </c>
      <c r="S2065" s="2">
        <f t="shared" si="154"/>
        <v>195.01745789159611</v>
      </c>
      <c r="T2065">
        <f>VLOOKUP(A2065,'VXZ-IV'!A$1:C$4500,3,0)</f>
        <v>194.96</v>
      </c>
      <c r="U2065" s="47">
        <f t="shared" si="156"/>
        <v>239.07007952953052</v>
      </c>
      <c r="V2065" s="49">
        <f>VLOOKUP(A2065,'VIXM-IV'!A$1:D$4500,4,0)</f>
        <v>239.21119999999999</v>
      </c>
      <c r="W2065">
        <f>W2064*(1-W$1+J2065)^($A2065-$A2064)*(2-I2065/I2064)</f>
        <v>14.681493690521835</v>
      </c>
      <c r="Y2065">
        <v>14.2</v>
      </c>
      <c r="Z2065">
        <f>Z2064*$E2065/$E2064*(1-(Z$1+Z$5+IF(AND(WEEKDAY(A2065)&lt;&gt;1,WEEKDAY(A2065)&lt;&gt;7),IF(A2065&lt;AA$2,AA$1,AA$3),0)))^($A2065-$A2064)</f>
        <v>16168.254260304233</v>
      </c>
      <c r="AA2065" t="e">
        <f>VLOOKUP(A2065,'VIXY-IV'!A$1:E$2000,4,0)</f>
        <v>#N/A</v>
      </c>
      <c r="AB2065">
        <f>ROW()</f>
        <v>2065</v>
      </c>
      <c r="AC2065">
        <f>B2065/C2065</f>
        <v>0.8802846379238175</v>
      </c>
      <c r="AD2065">
        <f>AD2064*(1-(AD$1+AD$5))^($A2065-$A2064)*(1+2*(E2065/E2064-1))</f>
        <v>3352119.4564172807</v>
      </c>
      <c r="AE2065" t="e">
        <f>VLOOKUP(A2065,'UVXY-IV'!A$43:E$2041,4,0)</f>
        <v>#N/A</v>
      </c>
      <c r="AF2065">
        <v>6900</v>
      </c>
      <c r="AG2065">
        <f t="shared" si="157"/>
        <v>9.8026981511068723</v>
      </c>
      <c r="AI2065">
        <v>9.8910250000000008</v>
      </c>
      <c r="AJ2065">
        <f>AJ2064*(1-AJ$1+J2064)^($A2065-$A2064)*(2-E2065/E2064)</f>
        <v>9.8840895691252424</v>
      </c>
    </row>
    <row r="2066" spans="1:36" x14ac:dyDescent="0.25">
      <c r="A2066" s="1">
        <v>41059</v>
      </c>
      <c r="B2066" s="11">
        <v>24.14</v>
      </c>
      <c r="C2066" s="11">
        <v>26.19</v>
      </c>
      <c r="D2066">
        <v>8588.6299999999992</v>
      </c>
      <c r="E2066">
        <v>7668.27</v>
      </c>
      <c r="F2066" s="61" t="e">
        <f>IF(A2066=#REF!,100,VLOOKUP(A2066,#REF!,10,0))</f>
        <v>#REF!</v>
      </c>
      <c r="G2066" s="57">
        <f t="shared" si="153"/>
        <v>103.36521235317286</v>
      </c>
      <c r="H2066">
        <v>117201.9</v>
      </c>
      <c r="I2066">
        <v>104657.63</v>
      </c>
      <c r="J2066">
        <f>(1/(1-91/360*VLOOKUP($A2066,Tbills!$B$4:$C$974,2,1)/100))^((1)/91)-1</f>
        <v>2.3613675910194587E-6</v>
      </c>
      <c r="K2066" s="2">
        <f t="shared" si="155"/>
        <v>21424.264203468188</v>
      </c>
      <c r="L2066">
        <f>VLOOKUP(A2066,'VXX-IV'!A$1:C$4500,3,0)</f>
        <v>5356.13</v>
      </c>
      <c r="M2066">
        <f>M2065*(1-M$1+J2066)^($A2066-$A2065)*(1+2*(E2066/E2065-1))</f>
        <v>222017755.71443573</v>
      </c>
      <c r="O2066">
        <f>O2065*(1-(O$1+O$5))^($A2066-$A2065)*(1+1.5*(E2066/E2065-1))</f>
        <v>3241428.6045485912</v>
      </c>
      <c r="Q2066">
        <f>Q2065*(1-IF($A2066&lt;=Q2061,Q$1,Q$1+IF(AND(WEEKDAY($A2066)&lt;&gt;1,WEEKDAY($A2066)&lt;&gt;7),R$1,0)))^($A2066-$A2065)*(1-0.5*(E2066/E2065-1))</f>
        <v>17.305558111988418</v>
      </c>
      <c r="S2066" s="2">
        <f t="shared" si="154"/>
        <v>201.75879098303182</v>
      </c>
      <c r="T2066">
        <f>VLOOKUP(A2066,'VXZ-IV'!A$1:C$4500,3,0)</f>
        <v>201.68</v>
      </c>
      <c r="U2066" s="47">
        <f t="shared" si="156"/>
        <v>247.33448783806628</v>
      </c>
      <c r="V2066" s="49">
        <f>VLOOKUP(A2066,'VIXM-IV'!A$1:D$4500,4,0)</f>
        <v>247.48439999999999</v>
      </c>
      <c r="W2066">
        <f>W2065*(1-W$1+J2066)^($A2066-$A2065)*(2-I2066/I2065)</f>
        <v>14.173160217498848</v>
      </c>
      <c r="Y2066">
        <v>14.28</v>
      </c>
      <c r="Z2066">
        <f>Z2065*$E2066/$E2065*(1-(Z$1+Z$5+IF(AND(WEEKDAY(A2066)&lt;&gt;1,WEEKDAY(A2066)&lt;&gt;7),IF(A2066&lt;AA$2,AA$1,AA$3),0)))^($A2066-$A2065)</f>
        <v>17857.972268732508</v>
      </c>
      <c r="AA2066" t="e">
        <f>VLOOKUP(A2066,'VIXY-IV'!A$1:E$2000,4,0)</f>
        <v>#N/A</v>
      </c>
      <c r="AB2066">
        <f>ROW()</f>
        <v>2066</v>
      </c>
      <c r="AC2066">
        <f>B2066/C2066</f>
        <v>0.92172584956090109</v>
      </c>
      <c r="AD2066">
        <f>AD2065*(1-(AD$1+AD$5))^($A2066-$A2065)*(1+2*(E2066/E2065-1))</f>
        <v>4052845.0264017354</v>
      </c>
      <c r="AE2066" t="e">
        <f>VLOOKUP(A2066,'UVXY-IV'!A$43:E$2041,4,0)</f>
        <v>#N/A</v>
      </c>
      <c r="AF2066">
        <v>7828</v>
      </c>
      <c r="AG2066">
        <f t="shared" si="157"/>
        <v>8.7775137690556662</v>
      </c>
      <c r="AI2066">
        <v>8.8618749999999995</v>
      </c>
      <c r="AJ2066">
        <f>AJ2065*(1-AJ$1+J2065)^($A2066-$A2065)*(2-E2066/E2065)</f>
        <v>8.8504988921268204</v>
      </c>
    </row>
    <row r="2067" spans="1:36" x14ac:dyDescent="0.25">
      <c r="A2067" s="1">
        <v>41060</v>
      </c>
      <c r="B2067" s="11">
        <v>24.06</v>
      </c>
      <c r="C2067" s="11">
        <v>26.22</v>
      </c>
      <c r="D2067">
        <v>8707.48</v>
      </c>
      <c r="E2067">
        <v>7774.37</v>
      </c>
      <c r="F2067" s="61" t="e">
        <f>IF(A2067=#REF!,100,VLOOKUP(A2067,#REF!,10,0))</f>
        <v>#REF!</v>
      </c>
      <c r="G2067" s="57">
        <f t="shared" si="153"/>
        <v>101.93502679232647</v>
      </c>
      <c r="H2067">
        <v>118873.94</v>
      </c>
      <c r="I2067">
        <v>106150.46</v>
      </c>
      <c r="J2067">
        <f>(1/(1-91/360*VLOOKUP($A2067,Tbills!$B$4:$C$974,2,1)/100))^((1)/91)-1</f>
        <v>2.3613675910194587E-6</v>
      </c>
      <c r="K2067" s="2">
        <f t="shared" si="155"/>
        <v>21720.204884832892</v>
      </c>
      <c r="L2067">
        <f>VLOOKUP(A2067,'VXX-IV'!A$1:C$4500,3,0)</f>
        <v>5430.11</v>
      </c>
      <c r="M2067">
        <f>M2066*(1-M$1+J2067)^($A2067-$A2066)*(1+2*(E2067/E2066-1))</f>
        <v>228151760.84490591</v>
      </c>
      <c r="O2067">
        <f>O2066*(1-(O$1+O$5))^($A2067-$A2066)*(1+1.5*(E2067/E2066-1))</f>
        <v>3308670.6381548452</v>
      </c>
      <c r="Q2067">
        <f>Q2066*(1-IF($A2067&lt;=Q2062,Q$1,Q$1+IF(AND(WEEKDAY($A2067)&lt;&gt;1,WEEKDAY($A2067)&lt;&gt;7),R$1,0)))^($A2067-$A2066)*(1-0.5*(E2067/E2066-1))</f>
        <v>17.185388908915932</v>
      </c>
      <c r="S2067" s="2">
        <f t="shared" si="154"/>
        <v>204.63215700258991</v>
      </c>
      <c r="T2067">
        <f>VLOOKUP(A2067,'VXZ-IV'!A$1:C$4500,3,0)</f>
        <v>204.56</v>
      </c>
      <c r="U2067" s="47">
        <f t="shared" si="156"/>
        <v>250.85719917351807</v>
      </c>
      <c r="V2067" s="49">
        <f>VLOOKUP(A2067,'VIXM-IV'!A$1:D$4500,4,0)</f>
        <v>251.01</v>
      </c>
      <c r="W2067">
        <f>W2066*(1-W$1+J2067)^($A2067-$A2066)*(2-I2067/I2066)</f>
        <v>13.97051138673687</v>
      </c>
      <c r="Y2067">
        <v>14.32</v>
      </c>
      <c r="Z2067">
        <f>Z2066*$E2067/$E2066*(1-(Z$1+Z$5+IF(AND(WEEKDAY(A2067)&lt;&gt;1,WEEKDAY(A2067)&lt;&gt;7),IF(A2067&lt;AA$2,AA$1,AA$3),0)))^($A2067-$A2066)</f>
        <v>18104.538572344474</v>
      </c>
      <c r="AA2067" t="e">
        <f>VLOOKUP(A2067,'VIXY-IV'!A$1:E$2000,4,0)</f>
        <v>#N/A</v>
      </c>
      <c r="AB2067">
        <f>ROW()</f>
        <v>2067</v>
      </c>
      <c r="AC2067">
        <f>B2067/C2067</f>
        <v>0.91762013729977121</v>
      </c>
      <c r="AD2067">
        <f>AD2066*(1-(AD$1+AD$5))^($A2067-$A2066)*(1+2*(E2067/E2066-1))</f>
        <v>4164856.9191554766</v>
      </c>
      <c r="AE2067" t="e">
        <f>VLOOKUP(A2067,'UVXY-IV'!A$43:E$2041,4,0)</f>
        <v>#N/A</v>
      </c>
      <c r="AF2067">
        <v>8008</v>
      </c>
      <c r="AG2067">
        <f t="shared" si="157"/>
        <v>8.6556628502965562</v>
      </c>
      <c r="AI2067">
        <v>8.7415000000000003</v>
      </c>
      <c r="AJ2067">
        <f>AJ2066*(1-AJ$1+J2066)^($A2067-$A2066)*(2-E2067/E2066)</f>
        <v>8.7277390853048988</v>
      </c>
    </row>
    <row r="2068" spans="1:36" x14ac:dyDescent="0.25">
      <c r="A2068" s="1">
        <v>41061</v>
      </c>
      <c r="B2068" s="11">
        <v>26.66</v>
      </c>
      <c r="C2068" s="11">
        <v>28.47</v>
      </c>
      <c r="D2068">
        <v>9287.4500000000007</v>
      </c>
      <c r="E2068">
        <v>8292.17</v>
      </c>
      <c r="F2068" s="61" t="e">
        <f>IF(A2068=#REF!,100,VLOOKUP(A2068,#REF!,10,0))</f>
        <v>#REF!</v>
      </c>
      <c r="G2068" s="57">
        <f t="shared" si="153"/>
        <v>95.145800543374236</v>
      </c>
      <c r="H2068">
        <v>124147.26</v>
      </c>
      <c r="I2068">
        <v>110859.11</v>
      </c>
      <c r="J2068">
        <f>(1/(1-91/360*VLOOKUP($A2068,Tbills!$B$4:$C$974,2,1)/100))^((1)/91)-1</f>
        <v>2.3613675910194587E-6</v>
      </c>
      <c r="K2068" s="2">
        <f t="shared" si="155"/>
        <v>23166.33492996166</v>
      </c>
      <c r="L2068">
        <f>VLOOKUP(A2068,'VXX-IV'!A$1:C$4500,3,0)</f>
        <v>5791.66</v>
      </c>
      <c r="M2068">
        <f>M2067*(1-M$1+J2068)^($A2068-$A2067)*(1+2*(E2068/E2067-1))</f>
        <v>258532080.59177727</v>
      </c>
      <c r="O2068">
        <f>O2067*(1-(O$1+O$5))^($A2068-$A2067)*(1+1.5*(E2068/E2067-1))</f>
        <v>3639189.1476982469</v>
      </c>
      <c r="Q2068">
        <f>Q2067*(1-IF($A2068&lt;=Q2063,Q$1,Q$1+IF(AND(WEEKDAY($A2068)&lt;&gt;1,WEEKDAY($A2068)&lt;&gt;7),R$1,0)))^($A2068-$A2067)*(1-0.5*(E2068/E2067-1))</f>
        <v>16.612653267289563</v>
      </c>
      <c r="S2068" s="2">
        <f t="shared" si="154"/>
        <v>213.70455246156465</v>
      </c>
      <c r="T2068">
        <f>VLOOKUP(A2068,'VXZ-IV'!A$1:C$4500,3,0)</f>
        <v>213.64</v>
      </c>
      <c r="U2068" s="47">
        <f t="shared" si="156"/>
        <v>261.97927548522136</v>
      </c>
      <c r="V2068" s="49">
        <f>VLOOKUP(A2068,'VIXM-IV'!A$1:D$4500,4,0)</f>
        <v>262.1284</v>
      </c>
      <c r="W2068">
        <f>W2067*(1-W$1+J2068)^($A2068-$A2067)*(2-I2068/I2067)</f>
        <v>13.350341500631487</v>
      </c>
      <c r="Y2068">
        <v>13.6</v>
      </c>
      <c r="Z2068">
        <f>Z2067*$E2068/$E2067*(1-(Z$1+Z$5+IF(AND(WEEKDAY(A2068)&lt;&gt;1,WEEKDAY(A2068)&lt;&gt;7),IF(A2068&lt;AA$2,AA$1,AA$3),0)))^($A2068-$A2067)</f>
        <v>19309.808116005494</v>
      </c>
      <c r="AA2068" t="e">
        <f>VLOOKUP(A2068,'VIXY-IV'!A$1:E$2000,4,0)</f>
        <v>#N/A</v>
      </c>
      <c r="AB2068">
        <f>ROW()</f>
        <v>2068</v>
      </c>
      <c r="AC2068">
        <f>B2068/C2068</f>
        <v>0.93642430628731999</v>
      </c>
      <c r="AD2068">
        <f>AD2067*(1-(AD$1+AD$5))^($A2068-$A2067)*(1+2*(E2068/E2067-1))</f>
        <v>4719485.698905699</v>
      </c>
      <c r="AE2068" t="e">
        <f>VLOOKUP(A2068,'UVXY-IV'!A$43:E$2041,4,0)</f>
        <v>#N/A</v>
      </c>
      <c r="AF2068">
        <v>9388</v>
      </c>
      <c r="AG2068">
        <f t="shared" si="157"/>
        <v>8.0787894006328003</v>
      </c>
      <c r="AI2068">
        <v>8.1577999999999999</v>
      </c>
      <c r="AJ2068">
        <f>AJ2067*(1-AJ$1+J2067)^($A2068-$A2067)*(2-E2068/E2067)</f>
        <v>8.1461593283767151</v>
      </c>
    </row>
    <row r="2069" spans="1:36" x14ac:dyDescent="0.25">
      <c r="A2069" s="1">
        <v>41064</v>
      </c>
      <c r="B2069" s="11">
        <v>26.12</v>
      </c>
      <c r="C2069" s="11">
        <v>28.12</v>
      </c>
      <c r="D2069">
        <v>9042.68</v>
      </c>
      <c r="E2069">
        <v>8073.57</v>
      </c>
      <c r="F2069" s="61" t="e">
        <f>IF(A2069=#REF!,100,VLOOKUP(A2069,#REF!,10,0))</f>
        <v>#REF!</v>
      </c>
      <c r="G2069" s="57">
        <f t="shared" si="153"/>
        <v>97.654054956728217</v>
      </c>
      <c r="H2069">
        <v>125358.15</v>
      </c>
      <c r="I2069">
        <v>111939.61</v>
      </c>
      <c r="J2069">
        <f>(1/(1-91/360*VLOOKUP($A2069,Tbills!$B$4:$C$974,2,1)/100))^((1)/91)-1</f>
        <v>2.0835330114543638E-6</v>
      </c>
      <c r="K2069" s="2">
        <f t="shared" si="155"/>
        <v>22554.138099452688</v>
      </c>
      <c r="L2069">
        <f>VLOOKUP(A2069,'VXX-IV'!A$1:C$4500,3,0)</f>
        <v>5638.6</v>
      </c>
      <c r="M2069">
        <f>M2068*(1-M$1+J2069)^($A2069-$A2068)*(1+2*(E2069/E2068-1))</f>
        <v>244869441.55967221</v>
      </c>
      <c r="O2069">
        <f>O2068*(1-(O$1+O$5))^($A2069-$A2068)*(1+1.5*(E2069/E2068-1))</f>
        <v>3495182.948474138</v>
      </c>
      <c r="Q2069">
        <f>Q2068*(1-IF($A2069&lt;=Q2064,Q$1,Q$1+IF(AND(WEEKDAY($A2069)&lt;&gt;1,WEEKDAY($A2069)&lt;&gt;7),R$1,0)))^($A2069-$A2068)*(1-0.5*(E2069/E2068-1))</f>
        <v>16.830312251483797</v>
      </c>
      <c r="S2069" s="2">
        <f t="shared" si="154"/>
        <v>215.77316899959806</v>
      </c>
      <c r="T2069">
        <f>VLOOKUP(A2069,'VXZ-IV'!A$1:C$4500,3,0)</f>
        <v>215.68</v>
      </c>
      <c r="U2069" s="47">
        <f t="shared" si="156"/>
        <v>264.51605117008586</v>
      </c>
      <c r="V2069" s="49">
        <f>VLOOKUP(A2069,'VIXM-IV'!A$1:D$4500,4,0)</f>
        <v>264.666</v>
      </c>
      <c r="W2069">
        <f>W2068*(1-W$1+J2069)^($A2069-$A2068)*(2-I2069/I2068)</f>
        <v>13.218836771471077</v>
      </c>
      <c r="Y2069">
        <v>13.42</v>
      </c>
      <c r="Z2069">
        <f>Z2068*$E2069/$E2068*(1-(Z$1+Z$5+IF(AND(WEEKDAY(A2069)&lt;&gt;1,WEEKDAY(A2069)&lt;&gt;7),IF(A2069&lt;AA$2,AA$1,AA$3),0)))^($A2069-$A2068)</f>
        <v>18799.136244597466</v>
      </c>
      <c r="AA2069" t="e">
        <f>VLOOKUP(A2069,'VIXY-IV'!A$1:E$2000,4,0)</f>
        <v>#N/A</v>
      </c>
      <c r="AB2069">
        <f>ROW()</f>
        <v>2069</v>
      </c>
      <c r="AC2069">
        <f>B2069/C2069</f>
        <v>0.92887624466571839</v>
      </c>
      <c r="AD2069">
        <f>AD2068*(1-(AD$1+AD$5))^($A2069-$A2068)*(1+2*(E2069/E2068-1))</f>
        <v>4470201.520055227</v>
      </c>
      <c r="AE2069" t="e">
        <f>VLOOKUP(A2069,'UVXY-IV'!A$43:E$2041,4,0)</f>
        <v>#N/A</v>
      </c>
      <c r="AF2069">
        <v>8640</v>
      </c>
      <c r="AG2069">
        <f t="shared" si="157"/>
        <v>8.2906056932675618</v>
      </c>
      <c r="AI2069">
        <v>8.3721625</v>
      </c>
      <c r="AJ2069">
        <f>AJ2068*(1-AJ$1+J2068)^($A2069-$A2068)*(2-E2069/E2068)</f>
        <v>8.3600417052907048</v>
      </c>
    </row>
    <row r="2070" spans="1:36" x14ac:dyDescent="0.25">
      <c r="A2070" s="1">
        <v>41065</v>
      </c>
      <c r="B2070" s="11">
        <v>24.68</v>
      </c>
      <c r="C2070" s="11">
        <v>26.87</v>
      </c>
      <c r="D2070">
        <v>8647.09</v>
      </c>
      <c r="E2070">
        <v>7720.36</v>
      </c>
      <c r="F2070" s="61" t="e">
        <f>IF(A2070=#REF!,100,VLOOKUP(A2070,#REF!,10,0))</f>
        <v>#REF!</v>
      </c>
      <c r="G2070" s="57">
        <f t="shared" si="153"/>
        <v>101.92631478122544</v>
      </c>
      <c r="H2070">
        <v>122748.94</v>
      </c>
      <c r="I2070">
        <v>109609.46</v>
      </c>
      <c r="J2070">
        <f>(1/(1-91/360*VLOOKUP($A2070,Tbills!$B$4:$C$974,2,1)/100))^((1)/91)-1</f>
        <v>2.0835330114543638E-6</v>
      </c>
      <c r="K2070" s="2">
        <f t="shared" si="155"/>
        <v>21566.936632655063</v>
      </c>
      <c r="L2070">
        <f>VLOOKUP(A2070,'VXX-IV'!A$1:C$4500,3,0)</f>
        <v>5391.8</v>
      </c>
      <c r="M2070">
        <f>M2069*(1-M$1+J2070)^($A2070-$A2069)*(1+2*(E2070/E2069-1))</f>
        <v>223434257.06722263</v>
      </c>
      <c r="O2070">
        <f>O2069*(1-(O$1+O$5))^($A2070-$A2069)*(1+1.5*(E2070/E2069-1))</f>
        <v>3265785.8928703042</v>
      </c>
      <c r="Q2070">
        <f>Q2069*(1-IF($A2070&lt;=Q2065,Q$1,Q$1+IF(AND(WEEKDAY($A2070)&lt;&gt;1,WEEKDAY($A2070)&lt;&gt;7),R$1,0)))^($A2070-$A2069)*(1-0.5*(E2070/E2069-1))</f>
        <v>17.198018645609945</v>
      </c>
      <c r="S2070" s="2">
        <f t="shared" si="154"/>
        <v>211.27690504278283</v>
      </c>
      <c r="T2070">
        <f>VLOOKUP(A2070,'VXZ-IV'!A$1:C$4500,3,0)</f>
        <v>211.2</v>
      </c>
      <c r="U2070" s="47">
        <f t="shared" si="156"/>
        <v>259.00437079843078</v>
      </c>
      <c r="V2070" s="49">
        <f>VLOOKUP(A2070,'VIXM-IV'!A$1:D$4500,4,0)</f>
        <v>259.15120000000002</v>
      </c>
      <c r="W2070">
        <f>W2069*(1-W$1+J2070)^($A2070-$A2069)*(2-I2070/I2069)</f>
        <v>13.493530880259236</v>
      </c>
      <c r="Y2070">
        <v>13.42</v>
      </c>
      <c r="Z2070">
        <f>Z2069*$E2070/$E2069*(1-(Z$1+Z$5+IF(AND(WEEKDAY(A2070)&lt;&gt;1,WEEKDAY(A2070)&lt;&gt;7),IF(A2070&lt;AA$2,AA$1,AA$3),0)))^($A2070-$A2069)</f>
        <v>17976.177124775382</v>
      </c>
      <c r="AA2070" t="e">
        <f>VLOOKUP(A2070,'VIXY-IV'!A$1:E$2000,4,0)</f>
        <v>#N/A</v>
      </c>
      <c r="AB2070">
        <f>ROW()</f>
        <v>2070</v>
      </c>
      <c r="AC2070">
        <f>B2070/C2070</f>
        <v>0.91849646445850386</v>
      </c>
      <c r="AD2070">
        <f>AD2069*(1-(AD$1+AD$5))^($A2070-$A2069)*(1+2*(E2070/E2069-1))</f>
        <v>4078931.0482781786</v>
      </c>
      <c r="AE2070" t="e">
        <f>VLOOKUP(A2070,'UVXY-IV'!A$43:E$2041,4,0)</f>
        <v>#N/A</v>
      </c>
      <c r="AF2070">
        <v>8248</v>
      </c>
      <c r="AG2070">
        <f t="shared" si="157"/>
        <v>8.6529077403958699</v>
      </c>
      <c r="AI2070">
        <v>8.7366375000000005</v>
      </c>
      <c r="AJ2070">
        <f>AJ2069*(1-AJ$1+J2069)^($A2070-$A2069)*(2-E2070/E2069)</f>
        <v>8.7254799801052609</v>
      </c>
    </row>
    <row r="2071" spans="1:36" x14ac:dyDescent="0.25">
      <c r="A2071" s="1">
        <v>41066</v>
      </c>
      <c r="B2071" s="11">
        <v>22.16</v>
      </c>
      <c r="C2071" s="11">
        <v>24.71</v>
      </c>
      <c r="D2071">
        <v>7998.81</v>
      </c>
      <c r="E2071">
        <v>7141.54</v>
      </c>
      <c r="F2071" s="61" t="e">
        <f>IF(A2071=#REF!,100,VLOOKUP(A2071,#REF!,10,0))</f>
        <v>#REF!</v>
      </c>
      <c r="G2071" s="57">
        <f t="shared" si="153"/>
        <v>109.56805551892018</v>
      </c>
      <c r="H2071">
        <v>119213.79</v>
      </c>
      <c r="I2071">
        <v>106452.49</v>
      </c>
      <c r="J2071">
        <f>(1/(1-91/360*VLOOKUP($A2071,Tbills!$B$4:$C$974,2,1)/100))^((1)/91)-1</f>
        <v>2.0835330114543638E-6</v>
      </c>
      <c r="K2071" s="2">
        <f t="shared" si="155"/>
        <v>19949.557828426965</v>
      </c>
      <c r="L2071">
        <f>VLOOKUP(A2071,'VXX-IV'!A$1:C$4500,3,0)</f>
        <v>4987.45</v>
      </c>
      <c r="M2071">
        <f>M2070*(1-M$1+J2071)^($A2071-$A2070)*(1+2*(E2071/E2070-1))</f>
        <v>189922909.8458603</v>
      </c>
      <c r="O2071">
        <f>O2070*(1-(O$1+O$5))^($A2071-$A2070)*(1+1.5*(E2071/E2070-1))</f>
        <v>2898488.5303908302</v>
      </c>
      <c r="Q2071">
        <f>Q2070*(1-IF($A2071&lt;=Q2066,Q$1,Q$1+IF(AND(WEEKDAY($A2071)&lt;&gt;1,WEEKDAY($A2071)&lt;&gt;7),R$1,0)))^($A2071-$A2070)*(1-0.5*(E2071/E2070-1))</f>
        <v>17.842249386880411</v>
      </c>
      <c r="S2071" s="2">
        <f t="shared" si="154"/>
        <v>205.1871603772116</v>
      </c>
      <c r="T2071">
        <f>VLOOKUP(A2071,'VXZ-IV'!A$1:C$4500,3,0)</f>
        <v>205.12</v>
      </c>
      <c r="U2071" s="47">
        <f t="shared" si="156"/>
        <v>251.53922810674442</v>
      </c>
      <c r="V2071" s="49">
        <f>VLOOKUP(A2071,'VIXM-IV'!A$1:D$4500,4,0)</f>
        <v>251.696</v>
      </c>
      <c r="W2071">
        <f>W2070*(1-W$1+J2071)^($A2071-$A2070)*(2-I2071/I2070)</f>
        <v>13.881686825254398</v>
      </c>
      <c r="Y2071">
        <v>13.72</v>
      </c>
      <c r="Z2071">
        <f>Z2070*$E2071/$E2070*(1-(Z$1+Z$5+IF(AND(WEEKDAY(A2071)&lt;&gt;1,WEEKDAY(A2071)&lt;&gt;7),IF(A2071&lt;AA$2,AA$1,AA$3),0)))^($A2071-$A2070)</f>
        <v>16627.967469103445</v>
      </c>
      <c r="AA2071" t="e">
        <f>VLOOKUP(A2071,'VIXY-IV'!A$1:E$2000,4,0)</f>
        <v>#N/A</v>
      </c>
      <c r="AB2071">
        <f>ROW()</f>
        <v>2071</v>
      </c>
      <c r="AC2071">
        <f>B2071/C2071</f>
        <v>0.89680291380008093</v>
      </c>
      <c r="AD2071">
        <f>AD2070*(1-(AD$1+AD$5))^($A2071-$A2070)*(1+2*(E2071/E2070-1))</f>
        <v>3467193.2778380839</v>
      </c>
      <c r="AE2071" t="e">
        <f>VLOOKUP(A2071,'UVXY-IV'!A$43:E$2041,4,0)</f>
        <v>#N/A</v>
      </c>
      <c r="AF2071">
        <v>7060</v>
      </c>
      <c r="AG2071">
        <f t="shared" si="157"/>
        <v>9.3012105900029898</v>
      </c>
      <c r="AI2071">
        <v>9.3909749999999992</v>
      </c>
      <c r="AJ2071">
        <f>AJ2070*(1-AJ$1+J2070)^($A2071-$A2070)*(2-E2071/E2070)</f>
        <v>9.3793296531173578</v>
      </c>
    </row>
    <row r="2072" spans="1:36" x14ac:dyDescent="0.25">
      <c r="A2072" s="1">
        <v>41067</v>
      </c>
      <c r="B2072" s="11">
        <v>21.72</v>
      </c>
      <c r="C2072" s="11">
        <v>24.47</v>
      </c>
      <c r="D2072">
        <v>7915.89</v>
      </c>
      <c r="E2072">
        <v>7067.49</v>
      </c>
      <c r="F2072" s="61" t="e">
        <f>IF(A2072=#REF!,100,VLOOKUP(A2072,#REF!,10,0))</f>
        <v>#REF!</v>
      </c>
      <c r="G2072" s="57">
        <f t="shared" si="153"/>
        <v>110.7041570476067</v>
      </c>
      <c r="H2072">
        <v>118566.7</v>
      </c>
      <c r="I2072">
        <v>105874.45</v>
      </c>
      <c r="J2072">
        <f>(1/(1-91/360*VLOOKUP($A2072,Tbills!$B$4:$C$974,2,1)/100))^((1)/91)-1</f>
        <v>2.0835330114543638E-6</v>
      </c>
      <c r="K2072" s="2">
        <f t="shared" si="155"/>
        <v>19742.268500296617</v>
      </c>
      <c r="L2072">
        <f>VLOOKUP(A2072,'VXX-IV'!A$1:C$4500,3,0)</f>
        <v>4935.63</v>
      </c>
      <c r="M2072">
        <f>M2071*(1-M$1+J2072)^($A2072-$A2071)*(1+2*(E2072/E2071-1))</f>
        <v>185976301.95153937</v>
      </c>
      <c r="O2072">
        <f>O2071*(1-(O$1+O$5))^($A2072-$A2071)*(1+1.5*(E2072/E2071-1))</f>
        <v>2853379.9100752608</v>
      </c>
      <c r="Q2072">
        <f>Q2071*(1-IF($A2072&lt;=Q2067,Q$1,Q$1+IF(AND(WEEKDAY($A2072)&lt;&gt;1,WEEKDAY($A2072)&lt;&gt;7),R$1,0)))^($A2072-$A2071)*(1-0.5*(E2072/E2071-1))</f>
        <v>17.934284949103553</v>
      </c>
      <c r="S2072" s="2">
        <f t="shared" si="154"/>
        <v>204.06843265465798</v>
      </c>
      <c r="T2072">
        <f>VLOOKUP(A2072,'VXZ-IV'!A$1:C$4500,3,0)</f>
        <v>204</v>
      </c>
      <c r="U2072" s="47">
        <f t="shared" si="156"/>
        <v>250.1680523834857</v>
      </c>
      <c r="V2072" s="49">
        <f>VLOOKUP(A2072,'VIXM-IV'!A$1:D$4500,4,0)</f>
        <v>250.32320000000001</v>
      </c>
      <c r="W2072">
        <f>W2071*(1-W$1+J2072)^($A2072-$A2071)*(2-I2072/I2071)</f>
        <v>13.956577633025404</v>
      </c>
      <c r="Y2072">
        <v>14.01</v>
      </c>
      <c r="Z2072">
        <f>Z2071*$E2072/$E2071*(1-(Z$1+Z$5+IF(AND(WEEKDAY(A2072)&lt;&gt;1,WEEKDAY(A2072)&lt;&gt;7),IF(A2072&lt;AA$2,AA$1,AA$3),0)))^($A2072-$A2071)</f>
        <v>16455.08015828484</v>
      </c>
      <c r="AA2072" t="e">
        <f>VLOOKUP(A2072,'VIXY-IV'!A$1:E$2000,4,0)</f>
        <v>#N/A</v>
      </c>
      <c r="AB2072">
        <f>ROW()</f>
        <v>2072</v>
      </c>
      <c r="AC2072">
        <f>B2072/C2072</f>
        <v>0.88761749080506747</v>
      </c>
      <c r="AD2072">
        <f>AD2071*(1-(AD$1+AD$5))^($A2072-$A2071)*(1+2*(E2072/E2071-1))</f>
        <v>3395176.8170149545</v>
      </c>
      <c r="AE2072" t="e">
        <f>VLOOKUP(A2072,'UVXY-IV'!A$43:E$2041,4,0)</f>
        <v>#N/A</v>
      </c>
      <c r="AF2072">
        <v>6872</v>
      </c>
      <c r="AG2072">
        <f t="shared" si="157"/>
        <v>9.3972163254042869</v>
      </c>
      <c r="AI2072">
        <v>9.4889749999999999</v>
      </c>
      <c r="AJ2072">
        <f>AJ2071*(1-AJ$1+J2071)^($A2072-$A2071)*(2-E2072/E2071)</f>
        <v>9.4762523381816379</v>
      </c>
    </row>
    <row r="2073" spans="1:36" x14ac:dyDescent="0.25">
      <c r="A2073" s="1">
        <v>41068</v>
      </c>
      <c r="B2073" s="11">
        <v>21.23</v>
      </c>
      <c r="C2073" s="11">
        <v>23.64</v>
      </c>
      <c r="D2073">
        <v>7459.12</v>
      </c>
      <c r="E2073">
        <v>6659.66</v>
      </c>
      <c r="F2073" s="61" t="e">
        <f>IF(A2073=#REF!,100,VLOOKUP(A2073,#REF!,10,0))</f>
        <v>#REF!</v>
      </c>
      <c r="G2073" s="57">
        <f t="shared" si="153"/>
        <v>117.09234809828035</v>
      </c>
      <c r="H2073">
        <v>113391.87</v>
      </c>
      <c r="I2073">
        <v>101253.35</v>
      </c>
      <c r="J2073">
        <f>(1/(1-91/360*VLOOKUP($A2073,Tbills!$B$4:$C$974,2,1)/100))^((1)/91)-1</f>
        <v>2.0835330114543638E-6</v>
      </c>
      <c r="K2073" s="2">
        <f t="shared" si="155"/>
        <v>18602.628269704164</v>
      </c>
      <c r="L2073">
        <f>VLOOKUP(A2073,'VXX-IV'!A$1:C$4500,3,0)</f>
        <v>4650.71</v>
      </c>
      <c r="M2073">
        <f>M2072*(1-M$1+J2073)^($A2073-$A2072)*(1+2*(E2073/E2072-1))</f>
        <v>164505657.06890133</v>
      </c>
      <c r="O2073">
        <f>O2072*(1-(O$1+O$5))^($A2073-$A2072)*(1+1.5*(E2073/E2072-1))</f>
        <v>2606373.1891783057</v>
      </c>
      <c r="Q2073">
        <f>Q2072*(1-IF($A2073&lt;=Q2068,Q$1,Q$1+IF(AND(WEEKDAY($A2073)&lt;&gt;1,WEEKDAY($A2073)&lt;&gt;7),R$1,0)))^($A2073-$A2072)*(1-0.5*(E2073/E2072-1))</f>
        <v>18.451254276107782</v>
      </c>
      <c r="S2073" s="2">
        <f t="shared" si="154"/>
        <v>195.15713061382687</v>
      </c>
      <c r="T2073">
        <f>VLOOKUP(A2073,'VXZ-IV'!A$1:C$4500,3,0)</f>
        <v>195.08</v>
      </c>
      <c r="U2073" s="47">
        <f t="shared" si="156"/>
        <v>239.243924914074</v>
      </c>
      <c r="V2073" s="49">
        <f>VLOOKUP(A2073,'VIXM-IV'!A$1:D$4500,4,0)</f>
        <v>239.36840000000001</v>
      </c>
      <c r="W2073">
        <f>W2072*(1-W$1+J2073)^($A2073-$A2072)*(2-I2073/I2072)</f>
        <v>14.565231712970958</v>
      </c>
      <c r="Y2073">
        <v>14.01</v>
      </c>
      <c r="Z2073">
        <f>Z2072*$E2073/$E2072*(1-(Z$1+Z$5+IF(AND(WEEKDAY(A2073)&lt;&gt;1,WEEKDAY(A2073)&lt;&gt;7),IF(A2073&lt;AA$2,AA$1,AA$3),0)))^($A2073-$A2072)</f>
        <v>15505.092568201548</v>
      </c>
      <c r="AA2073" t="e">
        <f>VLOOKUP(A2073,'VIXY-IV'!A$1:E$2000,4,0)</f>
        <v>#N/A</v>
      </c>
      <c r="AB2073">
        <f>ROW()</f>
        <v>2073</v>
      </c>
      <c r="AC2073">
        <f>B2073/C2073</f>
        <v>0.89805414551607443</v>
      </c>
      <c r="AD2073">
        <f>AD2072*(1-(AD$1+AD$5))^($A2073-$A2072)*(1+2*(E2073/E2072-1))</f>
        <v>3003237.7818000983</v>
      </c>
      <c r="AE2073" t="e">
        <f>VLOOKUP(A2073,'UVXY-IV'!A$43:E$2041,4,0)</f>
        <v>#N/A</v>
      </c>
      <c r="AF2073">
        <v>6164</v>
      </c>
      <c r="AG2073">
        <f t="shared" si="157"/>
        <v>9.9390204095462309</v>
      </c>
      <c r="AI2073">
        <v>10.031062500000001</v>
      </c>
      <c r="AJ2073">
        <f>AJ2072*(1-AJ$1+J2072)^($A2073-$A2072)*(2-E2073/E2072)</f>
        <v>10.02273030251204</v>
      </c>
    </row>
    <row r="2074" spans="1:36" x14ac:dyDescent="0.25">
      <c r="A2074" s="1">
        <v>41071</v>
      </c>
      <c r="B2074" s="11">
        <v>23.56</v>
      </c>
      <c r="C2074" s="11">
        <v>25.5</v>
      </c>
      <c r="D2074">
        <v>8306.32</v>
      </c>
      <c r="E2074">
        <v>7416.02</v>
      </c>
      <c r="F2074" s="61" t="e">
        <f>IF(A2074=#REF!,100,VLOOKUP(A2074,#REF!,10,0))</f>
        <v>#REF!</v>
      </c>
      <c r="G2074" s="57">
        <f t="shared" si="153"/>
        <v>103.79377603790259</v>
      </c>
      <c r="H2074">
        <v>122651.34</v>
      </c>
      <c r="I2074">
        <v>109520.97</v>
      </c>
      <c r="J2074">
        <f>(1/(1-91/360*VLOOKUP($A2074,Tbills!$B$4:$C$974,2,1)/100))^((1)/91)-1</f>
        <v>2.3613675910194587E-6</v>
      </c>
      <c r="K2074" s="2">
        <f t="shared" si="155"/>
        <v>20713.982390161204</v>
      </c>
      <c r="L2074">
        <f>VLOOKUP(A2074,'VXX-IV'!A$1:C$4500,3,0)</f>
        <v>5178.5600000000004</v>
      </c>
      <c r="M2074">
        <f>M2073*(1-M$1+J2074)^($A2074-$A2073)*(1+2*(E2074/E2073-1))</f>
        <v>201846633.29595116</v>
      </c>
      <c r="O2074">
        <f>O2073*(1-(O$1+O$5))^($A2074-$A2073)*(1+1.5*(E2074/E2073-1))</f>
        <v>3050307.3016144536</v>
      </c>
      <c r="Q2074">
        <f>Q2073*(1-IF($A2074&lt;=Q2069,Q$1,Q$1+IF(AND(WEEKDAY($A2074)&lt;&gt;1,WEEKDAY($A2074)&lt;&gt;7),R$1,0)))^($A2074-$A2073)*(1-0.5*(E2074/E2073-1))</f>
        <v>17.402109886584977</v>
      </c>
      <c r="S2074" s="2">
        <f t="shared" si="154"/>
        <v>211.07803114541159</v>
      </c>
      <c r="T2074">
        <f>VLOOKUP(A2074,'VXZ-IV'!A$1:C$4500,3,0)</f>
        <v>211</v>
      </c>
      <c r="U2074" s="47">
        <f t="shared" si="156"/>
        <v>258.76227276101724</v>
      </c>
      <c r="V2074" s="49">
        <f>VLOOKUP(A2074,'VIXM-IV'!A$1:D$4500,4,0)</f>
        <v>258.9316</v>
      </c>
      <c r="W2074">
        <f>W2073*(1-W$1+J2074)^($A2074-$A2073)*(2-I2074/I2073)</f>
        <v>13.374550319368245</v>
      </c>
      <c r="Y2074">
        <v>13.98</v>
      </c>
      <c r="Z2074">
        <f>Z2073*$E2074/$E2073*(1-(Z$1+Z$5+IF(AND(WEEKDAY(A2074)&lt;&gt;1,WEEKDAY(A2074)&lt;&gt;7),IF(A2074&lt;AA$2,AA$1,AA$3),0)))^($A2074-$A2073)</f>
        <v>17264.568073621762</v>
      </c>
      <c r="AA2074" t="e">
        <f>VLOOKUP(A2074,'VIXY-IV'!A$1:E$2000,4,0)</f>
        <v>#N/A</v>
      </c>
      <c r="AB2074">
        <f>ROW()</f>
        <v>2074</v>
      </c>
      <c r="AC2074">
        <f>B2074/C2074</f>
        <v>0.9239215686274509</v>
      </c>
      <c r="AD2074">
        <f>AD2073*(1-(AD$1+AD$5))^($A2074-$A2073)*(1+2*(E2074/E2073-1))</f>
        <v>3685040.859399261</v>
      </c>
      <c r="AE2074" t="e">
        <f>VLOOKUP(A2074,'UVXY-IV'!A$43:E$2041,4,0)</f>
        <v>#N/A</v>
      </c>
      <c r="AF2074">
        <v>7140</v>
      </c>
      <c r="AG2074">
        <f t="shared" si="157"/>
        <v>8.8089814521482985</v>
      </c>
      <c r="AI2074">
        <v>8.8901749999999993</v>
      </c>
      <c r="AJ2074">
        <f>AJ2073*(1-AJ$1+J2073)^($A2074-$A2073)*(2-E2074/E2073)</f>
        <v>8.8834848499050327</v>
      </c>
    </row>
    <row r="2075" spans="1:36" x14ac:dyDescent="0.25">
      <c r="A2075" s="1">
        <v>41072</v>
      </c>
      <c r="B2075" s="11">
        <v>22.09</v>
      </c>
      <c r="C2075" s="11">
        <v>24.94</v>
      </c>
      <c r="D2075">
        <v>8014.12</v>
      </c>
      <c r="E2075">
        <v>7155.12</v>
      </c>
      <c r="F2075" s="61" t="e">
        <f>IF(A2075=#REF!,100,VLOOKUP(A2075,#REF!,10,0))</f>
        <v>#REF!</v>
      </c>
      <c r="G2075" s="57">
        <f t="shared" si="153"/>
        <v>107.44530289035025</v>
      </c>
      <c r="H2075">
        <v>121273.72</v>
      </c>
      <c r="I2075">
        <v>108290.57</v>
      </c>
      <c r="J2075">
        <f>(1/(1-91/360*VLOOKUP($A2075,Tbills!$B$4:$C$974,2,1)/100))^((1)/91)-1</f>
        <v>2.3613675910194587E-6</v>
      </c>
      <c r="K2075" s="2">
        <f t="shared" si="155"/>
        <v>19984.817918833814</v>
      </c>
      <c r="L2075">
        <f>VLOOKUP(A2075,'VXX-IV'!A$1:C$4500,3,0)</f>
        <v>4996.26</v>
      </c>
      <c r="M2075">
        <f>M2074*(1-M$1+J2075)^($A2075-$A2074)*(1+2*(E2075/E2074-1))</f>
        <v>187636424.30879736</v>
      </c>
      <c r="O2075">
        <f>O2074*(1-(O$1+O$5))^($A2075-$A2074)*(1+1.5*(E2075/E2074-1))</f>
        <v>2889312.1545238281</v>
      </c>
      <c r="Q2075">
        <f>Q2074*(1-IF($A2075&lt;=Q2070,Q$1,Q$1+IF(AND(WEEKDAY($A2075)&lt;&gt;1,WEEKDAY($A2075)&lt;&gt;7),R$1,0)))^($A2075-$A2074)*(1-0.5*(E2075/E2074-1))</f>
        <v>17.707757282326682</v>
      </c>
      <c r="S2075" s="2">
        <f t="shared" si="154"/>
        <v>208.70211341802053</v>
      </c>
      <c r="T2075">
        <f>VLOOKUP(A2075,'VXZ-IV'!A$1:C$4500,3,0)</f>
        <v>208.64</v>
      </c>
      <c r="U2075" s="47">
        <f t="shared" si="156"/>
        <v>255.84989631173636</v>
      </c>
      <c r="V2075" s="49">
        <f>VLOOKUP(A2075,'VIXM-IV'!A$1:D$4500,4,0)</f>
        <v>256.01839999999999</v>
      </c>
      <c r="W2075">
        <f>W2074*(1-W$1+J2075)^($A2075-$A2074)*(2-I2075/I2074)</f>
        <v>13.524336780698157</v>
      </c>
      <c r="Y2075">
        <v>13.98</v>
      </c>
      <c r="Z2075">
        <f>Z2074*$E2075/$E2074*(1-(Z$1+Z$5+IF(AND(WEEKDAY(A2075)&lt;&gt;1,WEEKDAY(A2075)&lt;&gt;7),IF(A2075&lt;AA$2,AA$1,AA$3),0)))^($A2075-$A2074)</f>
        <v>16656.711107922147</v>
      </c>
      <c r="AA2075" t="e">
        <f>VLOOKUP(A2075,'VIXY-IV'!A$1:E$2000,4,0)</f>
        <v>#N/A</v>
      </c>
      <c r="AB2075">
        <f>ROW()</f>
        <v>2075</v>
      </c>
      <c r="AC2075">
        <f>B2075/C2075</f>
        <v>0.88572574178027264</v>
      </c>
      <c r="AD2075">
        <f>AD2074*(1-(AD$1+AD$5))^($A2075-$A2074)*(1+2*(E2075/E2074-1))</f>
        <v>3425641.5521712364</v>
      </c>
      <c r="AE2075" t="e">
        <f>VLOOKUP(A2075,'UVXY-IV'!A$43:E$2041,4,0)</f>
        <v>#N/A</v>
      </c>
      <c r="AF2075">
        <v>6884</v>
      </c>
      <c r="AG2075">
        <f t="shared" si="157"/>
        <v>9.1184619503041358</v>
      </c>
      <c r="AI2075">
        <v>9.2037499999999994</v>
      </c>
      <c r="AJ2075">
        <f>AJ2074*(1-AJ$1+J2074)^($A2075-$A2074)*(2-E2075/E2074)</f>
        <v>9.1956927259550323</v>
      </c>
    </row>
    <row r="2076" spans="1:36" x14ac:dyDescent="0.25">
      <c r="A2076" s="1">
        <v>41073</v>
      </c>
      <c r="B2076" s="11">
        <v>24.27</v>
      </c>
      <c r="C2076" s="11">
        <v>26.5</v>
      </c>
      <c r="D2076">
        <v>8417.0400000000009</v>
      </c>
      <c r="E2076">
        <v>7514.83</v>
      </c>
      <c r="F2076" s="61" t="e">
        <f>IF(A2076=#REF!,100,VLOOKUP(A2076,#REF!,10,0))</f>
        <v>#REF!</v>
      </c>
      <c r="G2076" s="57">
        <f t="shared" si="153"/>
        <v>102.04369538374129</v>
      </c>
      <c r="H2076">
        <v>124965.48</v>
      </c>
      <c r="I2076">
        <v>111586.85</v>
      </c>
      <c r="J2076">
        <f>(1/(1-91/360*VLOOKUP($A2076,Tbills!$B$4:$C$974,2,1)/100))^((1)/91)-1</f>
        <v>2.3613675910194587E-6</v>
      </c>
      <c r="K2076" s="2">
        <f t="shared" si="155"/>
        <v>20989.068067760167</v>
      </c>
      <c r="L2076">
        <f>VLOOKUP(A2076,'VXX-IV'!A$1:C$4500,3,0)</f>
        <v>5247.33</v>
      </c>
      <c r="M2076">
        <f>M2075*(1-M$1+J2076)^($A2076-$A2075)*(1+2*(E2076/E2075-1))</f>
        <v>206493703.01776436</v>
      </c>
      <c r="O2076">
        <f>O2075*(1-(O$1+O$5))^($A2076-$A2075)*(1+1.5*(E2076/E2075-1))</f>
        <v>3107164.339500126</v>
      </c>
      <c r="Q2076">
        <f>Q2075*(1-IF($A2076&lt;=Q2071,Q$1,Q$1+IF(AND(WEEKDAY($A2076)&lt;&gt;1,WEEKDAY($A2076)&lt;&gt;7),R$1,0)))^($A2076-$A2075)*(1-0.5*(E2076/E2075-1))</f>
        <v>17.262196132575081</v>
      </c>
      <c r="S2076" s="2">
        <f t="shared" si="154"/>
        <v>215.05008540482035</v>
      </c>
      <c r="T2076">
        <f>VLOOKUP(A2076,'VXZ-IV'!A$1:C$4500,3,0)</f>
        <v>214.96</v>
      </c>
      <c r="U2076" s="47">
        <f t="shared" si="156"/>
        <v>263.6322241759209</v>
      </c>
      <c r="V2076" s="49">
        <f>VLOOKUP(A2076,'VIXM-IV'!A$1:D$4500,4,0)</f>
        <v>263.81</v>
      </c>
      <c r="W2076">
        <f>W2075*(1-W$1+J2076)^($A2076-$A2075)*(2-I2076/I2075)</f>
        <v>13.112212553330291</v>
      </c>
      <c r="Y2076">
        <v>13.2</v>
      </c>
      <c r="Z2076">
        <f>Z2075*$E2076/$E2075*(1-(Z$1+Z$5+IF(AND(WEEKDAY(A2076)&lt;&gt;1,WEEKDAY(A2076)&lt;&gt;7),IF(A2076&lt;AA$2,AA$1,AA$3),0)))^($A2076-$A2075)</f>
        <v>17493.592209027211</v>
      </c>
      <c r="AA2076" t="e">
        <f>VLOOKUP(A2076,'VIXY-IV'!A$1:E$2000,4,0)</f>
        <v>#N/A</v>
      </c>
      <c r="AB2076">
        <f>ROW()</f>
        <v>2076</v>
      </c>
      <c r="AC2076">
        <f>B2076/C2076</f>
        <v>0.91584905660377358</v>
      </c>
      <c r="AD2076">
        <f>AD2075*(1-(AD$1+AD$5))^($A2076-$A2075)*(1+2*(E2076/E2075-1))</f>
        <v>3769949.685797567</v>
      </c>
      <c r="AE2076" t="e">
        <f>VLOOKUP(A2076,'UVXY-IV'!A$43:E$2041,4,0)</f>
        <v>#N/A</v>
      </c>
      <c r="AF2076">
        <v>7568</v>
      </c>
      <c r="AG2076">
        <f t="shared" si="157"/>
        <v>8.6596453367308257</v>
      </c>
      <c r="AI2076">
        <v>8.7347374999999996</v>
      </c>
      <c r="AJ2076">
        <f>AJ2075*(1-AJ$1+J2075)^($A2076-$A2075)*(2-E2076/E2075)</f>
        <v>8.7330944340035916</v>
      </c>
    </row>
    <row r="2077" spans="1:36" x14ac:dyDescent="0.25">
      <c r="A2077" s="1">
        <v>41074</v>
      </c>
      <c r="B2077" s="11">
        <v>21.68</v>
      </c>
      <c r="C2077" s="11">
        <v>25</v>
      </c>
      <c r="D2077">
        <v>7873.43</v>
      </c>
      <c r="E2077">
        <v>7029.47</v>
      </c>
      <c r="F2077" s="61" t="e">
        <f>IF(A2077=#REF!,100,VLOOKUP(A2077,#REF!,10,0))</f>
        <v>#REF!</v>
      </c>
      <c r="G2077" s="57">
        <f t="shared" si="153"/>
        <v>108.63438712147223</v>
      </c>
      <c r="H2077">
        <v>120471.6</v>
      </c>
      <c r="I2077">
        <v>107573.82</v>
      </c>
      <c r="J2077">
        <f>(1/(1-91/360*VLOOKUP($A2077,Tbills!$B$4:$C$974,2,1)/100))^((1)/91)-1</f>
        <v>2.3613675910194587E-6</v>
      </c>
      <c r="K2077" s="2">
        <f t="shared" si="155"/>
        <v>19633.021664136235</v>
      </c>
      <c r="L2077">
        <f>VLOOKUP(A2077,'VXX-IV'!A$1:C$4500,3,0)</f>
        <v>4908.3100000000004</v>
      </c>
      <c r="M2077">
        <f>M2076*(1-M$1+J2077)^($A2077-$A2076)*(1+2*(E2077/E2076-1))</f>
        <v>179812399.06387219</v>
      </c>
      <c r="O2077">
        <f>O2076*(1-(O$1+O$5))^($A2077-$A2076)*(1+1.5*(E2077/E2076-1))</f>
        <v>2806113.998204072</v>
      </c>
      <c r="Q2077">
        <f>Q2076*(1-IF($A2077&lt;=Q2072,Q$1,Q$1+IF(AND(WEEKDAY($A2077)&lt;&gt;1,WEEKDAY($A2077)&lt;&gt;7),R$1,0)))^($A2077-$A2076)*(1-0.5*(E2077/E2076-1))</f>
        <v>17.819188690690645</v>
      </c>
      <c r="S2077" s="2">
        <f t="shared" si="154"/>
        <v>207.31162040501812</v>
      </c>
      <c r="T2077">
        <f>VLOOKUP(A2077,'VXZ-IV'!A$1:C$4500,3,0)</f>
        <v>207.24</v>
      </c>
      <c r="U2077" s="47">
        <f t="shared" si="156"/>
        <v>254.14583481000065</v>
      </c>
      <c r="V2077" s="49">
        <f>VLOOKUP(A2077,'VIXM-IV'!A$1:D$4500,4,0)</f>
        <v>254.316</v>
      </c>
      <c r="W2077">
        <f>W2076*(1-W$1+J2077)^($A2077-$A2076)*(2-I2077/I2076)</f>
        <v>13.583300489768787</v>
      </c>
      <c r="Y2077">
        <v>13.52</v>
      </c>
      <c r="Z2077">
        <f>Z2076*$E2077/$E2076*(1-(Z$1+Z$5+IF(AND(WEEKDAY(A2077)&lt;&gt;1,WEEKDAY(A2077)&lt;&gt;7),IF(A2077&lt;AA$2,AA$1,AA$3),0)))^($A2077-$A2076)</f>
        <v>16363.263588508511</v>
      </c>
      <c r="AA2077" t="e">
        <f>VLOOKUP(A2077,'VIXY-IV'!A$1:E$2000,4,0)</f>
        <v>#N/A</v>
      </c>
      <c r="AB2077">
        <f>ROW()</f>
        <v>2077</v>
      </c>
      <c r="AC2077">
        <f>B2077/C2077</f>
        <v>0.86719999999999997</v>
      </c>
      <c r="AD2077">
        <f>AD2076*(1-(AD$1+AD$5))^($A2077-$A2076)*(1+2*(E2077/E2076-1))</f>
        <v>3282859.8997695614</v>
      </c>
      <c r="AE2077" t="e">
        <f>VLOOKUP(A2077,'UVXY-IV'!A$43:E$2041,4,0)</f>
        <v>#N/A</v>
      </c>
      <c r="AF2077">
        <v>6652</v>
      </c>
      <c r="AG2077">
        <f t="shared" si="157"/>
        <v>9.2185160997988156</v>
      </c>
      <c r="AI2077">
        <v>9.2950125000000003</v>
      </c>
      <c r="AJ2077">
        <f>AJ2076*(1-AJ$1+J2076)^($A2077-$A2076)*(2-E2077/E2076)</f>
        <v>9.296816513478916</v>
      </c>
    </row>
    <row r="2078" spans="1:36" x14ac:dyDescent="0.25">
      <c r="A2078" s="1">
        <v>41075</v>
      </c>
      <c r="B2078" s="11">
        <v>21.11</v>
      </c>
      <c r="C2078" s="11">
        <v>23.67</v>
      </c>
      <c r="D2078">
        <v>7413.69</v>
      </c>
      <c r="E2078">
        <v>6618.99</v>
      </c>
      <c r="F2078" s="61" t="e">
        <f>IF(A2078=#REF!,100,VLOOKUP(A2078,#REF!,10,0))</f>
        <v>#REF!</v>
      </c>
      <c r="G2078" s="57">
        <f t="shared" si="153"/>
        <v>114.97800096798154</v>
      </c>
      <c r="H2078">
        <v>114921.7</v>
      </c>
      <c r="I2078">
        <v>102617.84</v>
      </c>
      <c r="J2078">
        <f>(1/(1-91/360*VLOOKUP($A2078,Tbills!$B$4:$C$974,2,1)/100))^((1)/91)-1</f>
        <v>2.3613675910194587E-6</v>
      </c>
      <c r="K2078" s="2">
        <f t="shared" si="155"/>
        <v>18486.172770611633</v>
      </c>
      <c r="L2078">
        <f>VLOOKUP(A2078,'VXX-IV'!A$1:C$4500,3,0)</f>
        <v>4621.59</v>
      </c>
      <c r="M2078">
        <f>M2077*(1-M$1+J2078)^($A2078-$A2077)*(1+2*(E2078/E2077-1))</f>
        <v>158805606.67533761</v>
      </c>
      <c r="O2078">
        <f>O2077*(1-(O$1+O$5))^($A2078-$A2077)*(1+1.5*(E2078/E2077-1))</f>
        <v>2560298.4400197291</v>
      </c>
      <c r="Q2078">
        <f>Q2077*(1-IF($A2078&lt;=Q2073,Q$1,Q$1+IF(AND(WEEKDAY($A2078)&lt;&gt;1,WEEKDAY($A2078)&lt;&gt;7),R$1,0)))^($A2078-$A2077)*(1-0.5*(E2078/E2077-1))</f>
        <v>18.338979645298327</v>
      </c>
      <c r="S2078" s="2">
        <f t="shared" si="154"/>
        <v>197.75634189305057</v>
      </c>
      <c r="T2078">
        <f>VLOOKUP(A2078,'VXZ-IV'!A$1:C$4500,3,0)</f>
        <v>197.68</v>
      </c>
      <c r="U2078" s="47">
        <f t="shared" si="156"/>
        <v>242.43216844688635</v>
      </c>
      <c r="V2078" s="49">
        <f>VLOOKUP(A2078,'VIXM-IV'!A$1:D$4500,4,0)</f>
        <v>242.59440000000001</v>
      </c>
      <c r="W2078">
        <f>W2077*(1-W$1+J2078)^($A2078-$A2077)*(2-I2078/I2077)</f>
        <v>14.208597987307938</v>
      </c>
      <c r="Y2078">
        <v>13.84</v>
      </c>
      <c r="Z2078">
        <f>Z2077*$E2078/$E2077*(1-(Z$1+Z$5+IF(AND(WEEKDAY(A2078)&lt;&gt;1,WEEKDAY(A2078)&lt;&gt;7),IF(A2078&lt;AA$2,AA$1,AA$3),0)))^($A2078-$A2077)</f>
        <v>15407.301310356816</v>
      </c>
      <c r="AA2078" t="e">
        <f>VLOOKUP(A2078,'VIXY-IV'!A$1:E$2000,4,0)</f>
        <v>#N/A</v>
      </c>
      <c r="AB2078">
        <f>ROW()</f>
        <v>2078</v>
      </c>
      <c r="AC2078">
        <f>B2078/C2078</f>
        <v>0.89184621884241644</v>
      </c>
      <c r="AD2078">
        <f>AD2077*(1-(AD$1+AD$5))^($A2078-$A2077)*(1+2*(E2078/E2077-1))</f>
        <v>2899362.4956091158</v>
      </c>
      <c r="AE2078" t="e">
        <f>VLOOKUP(A2078,'UVXY-IV'!A$43:E$2041,4,0)</f>
        <v>#N/A</v>
      </c>
      <c r="AF2078">
        <v>6072</v>
      </c>
      <c r="AG2078">
        <f t="shared" si="157"/>
        <v>9.7563691818751366</v>
      </c>
      <c r="AI2078">
        <v>9.8347125000000002</v>
      </c>
      <c r="AJ2078">
        <f>AJ2077*(1-AJ$1+J2077)^($A2078-$A2077)*(2-E2078/E2077)</f>
        <v>9.8393556110533105</v>
      </c>
    </row>
    <row r="2079" spans="1:36" x14ac:dyDescent="0.25">
      <c r="A2079" s="1">
        <v>41078</v>
      </c>
      <c r="B2079" s="11">
        <v>18.32</v>
      </c>
      <c r="C2079" s="11">
        <v>22.13</v>
      </c>
      <c r="D2079">
        <v>6812.28</v>
      </c>
      <c r="E2079">
        <v>6082</v>
      </c>
      <c r="F2079" s="61" t="e">
        <f>IF(A2079=#REF!,100,VLOOKUP(A2079,#REF!,10,0))</f>
        <v>#REF!</v>
      </c>
      <c r="G2079" s="57">
        <f t="shared" si="153"/>
        <v>124.30601577685665</v>
      </c>
      <c r="H2079">
        <v>112736.69</v>
      </c>
      <c r="I2079">
        <v>100666.04</v>
      </c>
      <c r="J2079">
        <f>(1/(1-91/360*VLOOKUP($A2079,Tbills!$B$4:$C$974,2,1)/100))^((1)/91)-1</f>
        <v>2.639209272237153E-6</v>
      </c>
      <c r="K2079" s="2">
        <f t="shared" si="155"/>
        <v>16985.303294620164</v>
      </c>
      <c r="L2079">
        <f>VLOOKUP(A2079,'VXX-IV'!A$1:C$4500,3,0)</f>
        <v>4246.37</v>
      </c>
      <c r="M2079">
        <f>M2078*(1-M$1+J2079)^($A2079-$A2078)*(1+2*(E2079/E2078-1))</f>
        <v>133021236.32270567</v>
      </c>
      <c r="O2079">
        <f>O2078*(1-(O$1+O$5))^($A2079-$A2078)*(1+1.5*(E2079/E2078-1))</f>
        <v>2248663.2564689885</v>
      </c>
      <c r="Q2079">
        <f>Q2078*(1-IF($A2079&lt;=Q2074,Q$1,Q$1+IF(AND(WEEKDAY($A2079)&lt;&gt;1,WEEKDAY($A2079)&lt;&gt;7),R$1,0)))^($A2079-$A2078)*(1-0.5*(E2079/E2078-1))</f>
        <v>19.081398364479963</v>
      </c>
      <c r="S2079" s="2">
        <f t="shared" si="154"/>
        <v>193.98220354382147</v>
      </c>
      <c r="T2079">
        <f>VLOOKUP(A2079,'VXZ-IV'!A$1:C$4500,3,0)</f>
        <v>193.92</v>
      </c>
      <c r="U2079" s="47">
        <f t="shared" si="156"/>
        <v>237.80618315468161</v>
      </c>
      <c r="V2079" s="49">
        <f>VLOOKUP(A2079,'VIXM-IV'!A$1:D$4500,4,0)</f>
        <v>237.9716</v>
      </c>
      <c r="W2079">
        <f>W2078*(1-W$1+J2079)^($A2079-$A2078)*(2-I2079/I2078)</f>
        <v>14.477354855710434</v>
      </c>
      <c r="Y2079">
        <v>14.48</v>
      </c>
      <c r="Z2079">
        <f>Z2078*$E2079/$E2078*(1-(Z$1+Z$5+IF(AND(WEEKDAY(A2079)&lt;&gt;1,WEEKDAY(A2079)&lt;&gt;7),IF(A2079&lt;AA$2,AA$1,AA$3),0)))^($A2079-$A2078)</f>
        <v>14156.105348691626</v>
      </c>
      <c r="AA2079" t="e">
        <f>VLOOKUP(A2079,'VIXY-IV'!A$1:E$2000,4,0)</f>
        <v>#N/A</v>
      </c>
      <c r="AB2079">
        <f>ROW()</f>
        <v>2079</v>
      </c>
      <c r="AC2079">
        <f>B2079/C2079</f>
        <v>0.82783551739719841</v>
      </c>
      <c r="AD2079">
        <f>AD2078*(1-(AD$1+AD$5))^($A2079-$A2078)*(1+2*(E2079/E2078-1))</f>
        <v>2428673.9772262997</v>
      </c>
      <c r="AE2079" t="e">
        <f>VLOOKUP(A2079,'UVXY-IV'!A$43:E$2041,4,0)</f>
        <v>#N/A</v>
      </c>
      <c r="AF2079">
        <v>5056</v>
      </c>
      <c r="AG2079">
        <f t="shared" si="157"/>
        <v>10.546416904490069</v>
      </c>
      <c r="AI2079">
        <v>10.628375</v>
      </c>
      <c r="AJ2079">
        <f>AJ2078*(1-AJ$1+J2078)^($A2079-$A2078)*(2-E2079/E2078)</f>
        <v>10.636504718992835</v>
      </c>
    </row>
    <row r="2080" spans="1:36" x14ac:dyDescent="0.25">
      <c r="A2080" s="1">
        <v>41079</v>
      </c>
      <c r="B2080" s="11">
        <v>18.38</v>
      </c>
      <c r="C2080" s="11">
        <v>21.92</v>
      </c>
      <c r="D2080">
        <v>6835.21</v>
      </c>
      <c r="E2080">
        <v>6102.45</v>
      </c>
      <c r="F2080" s="61" t="e">
        <f>IF(A2080=#REF!,100,VLOOKUP(A2080,#REF!,10,0))</f>
        <v>#REF!</v>
      </c>
      <c r="G2080" s="57">
        <f t="shared" si="153"/>
        <v>123.88805161660729</v>
      </c>
      <c r="H2080">
        <v>112456.96000000001</v>
      </c>
      <c r="I2080">
        <v>100416</v>
      </c>
      <c r="J2080">
        <f>(1/(1-91/360*VLOOKUP($A2080,Tbills!$B$4:$C$974,2,1)/100))^((1)/91)-1</f>
        <v>2.639209272237153E-6</v>
      </c>
      <c r="K2080" s="2">
        <f t="shared" si="155"/>
        <v>17042.059933954344</v>
      </c>
      <c r="L2080">
        <f>VLOOKUP(A2080,'VXX-IV'!A$1:C$4500,3,0)</f>
        <v>4260.5600000000004</v>
      </c>
      <c r="M2080">
        <f>M2079*(1-M$1+J2080)^($A2080-$A2079)*(1+2*(E2080/E2079-1))</f>
        <v>133910072.12864296</v>
      </c>
      <c r="O2080">
        <f>O2079*(1-(O$1+O$5))^($A2080-$A2079)*(1+1.5*(E2080/E2079-1))</f>
        <v>2259982.8784171119</v>
      </c>
      <c r="Q2080">
        <f>Q2079*(1-IF($A2080&lt;=Q2075,Q$1,Q$1+IF(AND(WEEKDAY($A2080)&lt;&gt;1,WEEKDAY($A2080)&lt;&gt;7),R$1,0)))^($A2080-$A2079)*(1-0.5*(E2080/E2079-1))</f>
        <v>19.048823096580612</v>
      </c>
      <c r="S2080" s="2">
        <f t="shared" si="154"/>
        <v>193.49616336796021</v>
      </c>
      <c r="T2080">
        <f>VLOOKUP(A2080,'VXZ-IV'!A$1:C$4500,3,0)</f>
        <v>193.44</v>
      </c>
      <c r="U2080" s="47">
        <f t="shared" si="156"/>
        <v>237.21059794738068</v>
      </c>
      <c r="V2080" s="49">
        <f>VLOOKUP(A2080,'VIXM-IV'!A$1:D$4500,4,0)</f>
        <v>237.36920000000001</v>
      </c>
      <c r="W2080">
        <f>W2079*(1-W$1+J2080)^($A2080-$A2079)*(2-I2080/I2079)</f>
        <v>14.512816037839663</v>
      </c>
      <c r="Y2080">
        <v>14.65</v>
      </c>
      <c r="Z2080">
        <f>Z2079*$E2080/$E2079*(1-(Z$1+Z$5+IF(AND(WEEKDAY(A2080)&lt;&gt;1,WEEKDAY(A2080)&lt;&gt;7),IF(A2080&lt;AA$2,AA$1,AA$3),0)))^($A2080-$A2079)</f>
        <v>14203.294965767649</v>
      </c>
      <c r="AA2080" t="e">
        <f>VLOOKUP(A2080,'VIXY-IV'!A$1:E$2000,4,0)</f>
        <v>#N/A</v>
      </c>
      <c r="AB2080">
        <f>ROW()</f>
        <v>2080</v>
      </c>
      <c r="AC2080">
        <f>B2080/C2080</f>
        <v>0.83850364963503643</v>
      </c>
      <c r="AD2080">
        <f>AD2079*(1-(AD$1+AD$5))^($A2080-$A2079)*(1+2*(E2080/E2079-1))</f>
        <v>2444923.8373461734</v>
      </c>
      <c r="AE2080" t="e">
        <f>VLOOKUP(A2080,'UVXY-IV'!A$43:E$2041,4,0)</f>
        <v>#N/A</v>
      </c>
      <c r="AF2080">
        <v>4836</v>
      </c>
      <c r="AG2080">
        <f t="shared" si="157"/>
        <v>10.51046628345836</v>
      </c>
      <c r="AI2080">
        <v>10.591275</v>
      </c>
      <c r="AJ2080">
        <f>AJ2079*(1-AJ$1+J2079)^($A2080-$A2079)*(2-E2080/E2079)</f>
        <v>10.600376635172864</v>
      </c>
    </row>
    <row r="2081" spans="1:36" x14ac:dyDescent="0.25">
      <c r="A2081" s="1">
        <v>41080</v>
      </c>
      <c r="B2081" s="11">
        <v>17.239999999999998</v>
      </c>
      <c r="C2081" s="11">
        <v>20.84</v>
      </c>
      <c r="D2081">
        <v>6382.67</v>
      </c>
      <c r="E2081">
        <v>5698.41</v>
      </c>
      <c r="F2081" s="61" t="e">
        <f>IF(A2081=#REF!,100,VLOOKUP(A2081,#REF!,10,0))</f>
        <v>#REF!</v>
      </c>
      <c r="G2081" s="57">
        <f t="shared" si="153"/>
        <v>132.09061425541205</v>
      </c>
      <c r="H2081">
        <v>108621.94</v>
      </c>
      <c r="I2081">
        <v>96991.34</v>
      </c>
      <c r="J2081">
        <f>(1/(1-91/360*VLOOKUP($A2081,Tbills!$B$4:$C$974,2,1)/100))^((1)/91)-1</f>
        <v>2.639209272237153E-6</v>
      </c>
      <c r="K2081" s="2">
        <f t="shared" si="155"/>
        <v>15913.3651175173</v>
      </c>
      <c r="L2081">
        <f>VLOOKUP(A2081,'VXX-IV'!A$1:C$4500,3,0)</f>
        <v>3978.37</v>
      </c>
      <c r="M2081">
        <f>M2080*(1-M$1+J2081)^($A2081-$A2080)*(1+2*(E2081/E2080-1))</f>
        <v>116172896.19575331</v>
      </c>
      <c r="O2081">
        <f>O2080*(1-(O$1+O$5))^($A2081-$A2080)*(1+1.5*(E2081/E2080-1))</f>
        <v>2035514.9457116001</v>
      </c>
      <c r="Q2081">
        <f>Q2080*(1-IF($A2081&lt;=Q2076,Q$1,Q$1+IF(AND(WEEKDAY($A2081)&lt;&gt;1,WEEKDAY($A2081)&lt;&gt;7),R$1,0)))^($A2081-$A2080)*(1-0.5*(E2081/E2080-1))</f>
        <v>19.678917163829322</v>
      </c>
      <c r="S2081" s="2">
        <f t="shared" si="154"/>
        <v>186.89297803911796</v>
      </c>
      <c r="T2081">
        <f>VLOOKUP(A2081,'VXZ-IV'!A$1:C$4500,3,0)</f>
        <v>186.84</v>
      </c>
      <c r="U2081" s="47">
        <f t="shared" si="156"/>
        <v>229.11587954232044</v>
      </c>
      <c r="V2081" s="49">
        <f>VLOOKUP(A2081,'VIXM-IV'!A$1:D$4500,4,0)</f>
        <v>229.268</v>
      </c>
      <c r="W2081">
        <f>W2080*(1-W$1+J2081)^($A2081-$A2080)*(2-I2081/I2080)</f>
        <v>15.007256154990513</v>
      </c>
      <c r="Y2081">
        <v>14.9</v>
      </c>
      <c r="Z2081">
        <f>Z2080*$E2081/$E2080*(1-(Z$1+Z$5+IF(AND(WEEKDAY(A2081)&lt;&gt;1,WEEKDAY(A2081)&lt;&gt;7),IF(A2081&lt;AA$2,AA$1,AA$3),0)))^($A2081-$A2080)</f>
        <v>13262.520752204744</v>
      </c>
      <c r="AA2081" t="e">
        <f>VLOOKUP(A2081,'VIXY-IV'!A$1:E$2000,4,0)</f>
        <v>#N/A</v>
      </c>
      <c r="AB2081">
        <f>ROW()</f>
        <v>2081</v>
      </c>
      <c r="AC2081">
        <f>B2081/C2081</f>
        <v>0.82725527831094048</v>
      </c>
      <c r="AD2081">
        <f>AD2080*(1-(AD$1+AD$5))^($A2081-$A2080)*(1+2*(E2081/E2080-1))</f>
        <v>2121098.1180499108</v>
      </c>
      <c r="AE2081" t="e">
        <f>VLOOKUP(A2081,'UVXY-IV'!A$43:E$2041,4,0)</f>
        <v>#N/A</v>
      </c>
      <c r="AF2081">
        <v>4420</v>
      </c>
      <c r="AG2081">
        <f t="shared" si="157"/>
        <v>11.205836779643507</v>
      </c>
      <c r="AI2081">
        <v>11.291774999999999</v>
      </c>
      <c r="AJ2081">
        <f>AJ2080*(1-AJ$1+J2080)^($A2081-$A2080)*(2-E2081/E2080)</f>
        <v>11.301833789919863</v>
      </c>
    </row>
    <row r="2082" spans="1:36" x14ac:dyDescent="0.25">
      <c r="A2082" s="1">
        <v>41081</v>
      </c>
      <c r="B2082" s="11">
        <v>20.079999999999998</v>
      </c>
      <c r="C2082" s="11">
        <v>23.16</v>
      </c>
      <c r="D2082">
        <v>7268.72</v>
      </c>
      <c r="E2082">
        <v>6489.45</v>
      </c>
      <c r="F2082" s="61" t="e">
        <f>IF(A2082=#REF!,100,VLOOKUP(A2082,#REF!,10,0))</f>
        <v>#REF!</v>
      </c>
      <c r="G2082" s="57">
        <f t="shared" si="153"/>
        <v>113.75410293021763</v>
      </c>
      <c r="H2082">
        <v>112972.14</v>
      </c>
      <c r="I2082">
        <v>100875.49</v>
      </c>
      <c r="J2082">
        <f>(1/(1-91/360*VLOOKUP($A2082,Tbills!$B$4:$C$974,2,1)/100))^((1)/91)-1</f>
        <v>2.639209272237153E-6</v>
      </c>
      <c r="K2082" s="2">
        <f t="shared" si="155"/>
        <v>18122.035896484762</v>
      </c>
      <c r="L2082">
        <f>VLOOKUP(A2082,'VXX-IV'!A$1:C$4500,3,0)</f>
        <v>4530.55</v>
      </c>
      <c r="M2082">
        <f>M2081*(1-M$1+J2082)^($A2082-$A2081)*(1+2*(E2082/E2081-1))</f>
        <v>148420279.80784276</v>
      </c>
      <c r="O2082">
        <f>O2081*(1-(O$1+O$5))^($A2082-$A2081)*(1+1.5*(E2082/E2081-1))</f>
        <v>2459339.5263853404</v>
      </c>
      <c r="Q2082">
        <f>Q2081*(1-IF($A2082&lt;=Q2077,Q$1,Q$1+IF(AND(WEEKDAY($A2082)&lt;&gt;1,WEEKDAY($A2082)&lt;&gt;7),R$1,0)))^($A2082-$A2081)*(1-0.5*(E2082/E2081-1))</f>
        <v>18.312549807120778</v>
      </c>
      <c r="S2082" s="2">
        <f t="shared" si="154"/>
        <v>194.3731151630553</v>
      </c>
      <c r="T2082">
        <f>VLOOKUP(A2082,'VXZ-IV'!A$1:C$4500,3,0)</f>
        <v>194.28</v>
      </c>
      <c r="U2082" s="47">
        <f t="shared" si="156"/>
        <v>238.28619198405943</v>
      </c>
      <c r="V2082" s="49">
        <f>VLOOKUP(A2082,'VIXM-IV'!A$1:D$4500,4,0)</f>
        <v>238.4468</v>
      </c>
      <c r="W2082">
        <f>W2081*(1-W$1+J2082)^($A2082-$A2081)*(2-I2082/I2081)</f>
        <v>14.405775377245231</v>
      </c>
      <c r="Y2082">
        <v>14.54</v>
      </c>
      <c r="Z2082">
        <f>Z2081*$E2082/$E2081*(1-(Z$1+Z$5+IF(AND(WEEKDAY(A2082)&lt;&gt;1,WEEKDAY(A2082)&lt;&gt;7),IF(A2082&lt;AA$2,AA$1,AA$3),0)))^($A2082-$A2081)</f>
        <v>15103.15849698021</v>
      </c>
      <c r="AA2082" t="e">
        <f>VLOOKUP(A2082,'VIXY-IV'!A$1:E$2000,4,0)</f>
        <v>#N/A</v>
      </c>
      <c r="AB2082">
        <f>ROW()</f>
        <v>2082</v>
      </c>
      <c r="AC2082">
        <f>B2082/C2082</f>
        <v>0.86701208981001721</v>
      </c>
      <c r="AD2082">
        <f>AD2081*(1-(AD$1+AD$5))^($A2082-$A2081)*(1+2*(E2082/E2081-1))</f>
        <v>2709898.5930956011</v>
      </c>
      <c r="AE2082" t="e">
        <f>VLOOKUP(A2082,'UVXY-IV'!A$43:E$2041,4,0)</f>
        <v>#N/A</v>
      </c>
      <c r="AF2082">
        <v>5380</v>
      </c>
      <c r="AG2082">
        <f t="shared" si="157"/>
        <v>9.6498191607730899</v>
      </c>
      <c r="AI2082">
        <v>9.7346625000000007</v>
      </c>
      <c r="AJ2082">
        <f>AJ2081*(1-AJ$1+J2081)^($A2082-$A2081)*(2-E2082/E2081)</f>
        <v>9.7326052561323237</v>
      </c>
    </row>
    <row r="2083" spans="1:36" x14ac:dyDescent="0.25">
      <c r="A2083" s="1">
        <v>41082</v>
      </c>
      <c r="B2083" s="11">
        <v>18.11</v>
      </c>
      <c r="C2083" s="11">
        <v>21.51</v>
      </c>
      <c r="D2083">
        <v>6825.89</v>
      </c>
      <c r="E2083">
        <v>6094.08</v>
      </c>
      <c r="F2083" s="61" t="e">
        <f>IF(A2083=#REF!,100,VLOOKUP(A2083,#REF!,10,0))</f>
        <v>#REF!</v>
      </c>
      <c r="G2083" s="57">
        <f t="shared" si="153"/>
        <v>120.68457618689116</v>
      </c>
      <c r="H2083">
        <v>111553.46</v>
      </c>
      <c r="I2083">
        <v>99608.45</v>
      </c>
      <c r="J2083">
        <f>(1/(1-91/360*VLOOKUP($A2083,Tbills!$B$4:$C$974,2,1)/100))^((1)/91)-1</f>
        <v>2.639209272237153E-6</v>
      </c>
      <c r="K2083" s="2">
        <f t="shared" si="155"/>
        <v>17017.577700432677</v>
      </c>
      <c r="L2083">
        <f>VLOOKUP(A2083,'VXX-IV'!A$1:C$4500,3,0)</f>
        <v>4254.43</v>
      </c>
      <c r="M2083">
        <f>M2082*(1-M$1+J2083)^($A2083-$A2082)*(1+2*(E2083/E2082-1))</f>
        <v>130329708.99175091</v>
      </c>
      <c r="O2083">
        <f>O2082*(1-(O$1+O$5))^($A2083-$A2082)*(1+1.5*(E2083/E2082-1))</f>
        <v>2234565.0607864466</v>
      </c>
      <c r="Q2083">
        <f>Q2082*(1-IF($A2083&lt;=Q2078,Q$1,Q$1+IF(AND(WEEKDAY($A2083)&lt;&gt;1,WEEKDAY($A2083)&lt;&gt;7),R$1,0)))^($A2083-$A2082)*(1-0.5*(E2083/E2082-1))</f>
        <v>18.869905073404027</v>
      </c>
      <c r="S2083" s="2">
        <f t="shared" si="154"/>
        <v>191.92753911546674</v>
      </c>
      <c r="T2083">
        <f>VLOOKUP(A2083,'VXZ-IV'!A$1:C$4500,3,0)</f>
        <v>191.84</v>
      </c>
      <c r="U2083" s="47">
        <f t="shared" si="156"/>
        <v>235.28836544425047</v>
      </c>
      <c r="V2083" s="49">
        <f>VLOOKUP(A2083,'VIXM-IV'!A$1:D$4500,4,0)</f>
        <v>235.44399999999999</v>
      </c>
      <c r="W2083">
        <f>W2082*(1-W$1+J2083)^($A2083-$A2082)*(2-I2083/I2082)</f>
        <v>14.586217166110806</v>
      </c>
      <c r="Y2083">
        <v>15</v>
      </c>
      <c r="Z2083">
        <f>Z2082*$E2083/$E2082*(1-(Z$1+Z$5+IF(AND(WEEKDAY(A2083)&lt;&gt;1,WEEKDAY(A2083)&lt;&gt;7),IF(A2083&lt;AA$2,AA$1,AA$3),0)))^($A2083-$A2082)</f>
        <v>14182.589959301387</v>
      </c>
      <c r="AA2083" t="e">
        <f>VLOOKUP(A2083,'VIXY-IV'!A$1:E$2000,4,0)</f>
        <v>#N/A</v>
      </c>
      <c r="AB2083">
        <f>ROW()</f>
        <v>2083</v>
      </c>
      <c r="AC2083">
        <f>B2083/C2083</f>
        <v>0.84193398419339838</v>
      </c>
      <c r="AD2083">
        <f>AD2082*(1-(AD$1+AD$5))^($A2083-$A2082)*(1+2*(E2083/E2082-1))</f>
        <v>2379617.0408896287</v>
      </c>
      <c r="AE2083" t="e">
        <f>VLOOKUP(A2083,'UVXY-IV'!A$43:E$2041,4,0)</f>
        <v>#N/A</v>
      </c>
      <c r="AF2083">
        <v>4276</v>
      </c>
      <c r="AG2083">
        <f t="shared" si="157"/>
        <v>10.237257951901364</v>
      </c>
      <c r="AI2083">
        <v>10.332675</v>
      </c>
      <c r="AJ2083">
        <f>AJ2082*(1-AJ$1+J2082)^($A2083-$A2082)*(2-E2083/E2082)</f>
        <v>10.325209966305652</v>
      </c>
    </row>
    <row r="2084" spans="1:36" x14ac:dyDescent="0.25">
      <c r="A2084" s="1">
        <v>41085</v>
      </c>
      <c r="B2084" s="11">
        <v>20.38</v>
      </c>
      <c r="C2084" s="11">
        <v>23.03</v>
      </c>
      <c r="D2084">
        <v>6998.5</v>
      </c>
      <c r="E2084">
        <v>6248.13</v>
      </c>
      <c r="F2084" s="61" t="e">
        <f>IF(A2084=#REF!,100,VLOOKUP(A2084,#REF!,10,0))</f>
        <v>#REF!</v>
      </c>
      <c r="G2084" s="57">
        <f t="shared" si="153"/>
        <v>117.63383531023862</v>
      </c>
      <c r="H2084">
        <v>112479.09</v>
      </c>
      <c r="I2084">
        <v>100434.17</v>
      </c>
      <c r="J2084">
        <f>(1/(1-91/360*VLOOKUP($A2084,Tbills!$B$4:$C$974,2,1)/100))^((1)/91)-1</f>
        <v>2.639209272237153E-6</v>
      </c>
      <c r="K2084" s="2">
        <f t="shared" si="155"/>
        <v>17446.63416549726</v>
      </c>
      <c r="L2084">
        <f>VLOOKUP(A2084,'VXX-IV'!A$1:C$4500,3,0)</f>
        <v>4361.6899999999996</v>
      </c>
      <c r="M2084">
        <f>M2083*(1-M$1+J2084)^($A2084-$A2083)*(1+2*(E2084/E2083-1))</f>
        <v>136901338.6260398</v>
      </c>
      <c r="O2084">
        <f>O2083*(1-(O$1+O$5))^($A2084-$A2083)*(1+1.5*(E2084/E2083-1))</f>
        <v>2319228.460619065</v>
      </c>
      <c r="Q2084">
        <f>Q2083*(1-IF($A2084&lt;=Q2079,Q$1,Q$1+IF(AND(WEEKDAY($A2084)&lt;&gt;1,WEEKDAY($A2084)&lt;&gt;7),R$1,0)))^($A2084-$A2083)*(1-0.5*(E2084/E2083-1))</f>
        <v>18.629947646243203</v>
      </c>
      <c r="S2084" s="2">
        <f t="shared" si="154"/>
        <v>193.50592818223652</v>
      </c>
      <c r="T2084">
        <f>VLOOKUP(A2084,'VXZ-IV'!A$1:C$4500,3,0)</f>
        <v>193.44</v>
      </c>
      <c r="U2084" s="47">
        <f t="shared" si="156"/>
        <v>237.22412867940332</v>
      </c>
      <c r="V2084" s="49">
        <f>VLOOKUP(A2084,'VIXM-IV'!A$1:D$4500,4,0)</f>
        <v>237.37639999999999</v>
      </c>
      <c r="W2084">
        <f>W2083*(1-W$1+J2084)^($A2084-$A2083)*(2-I2084/I2083)</f>
        <v>14.463811939979164</v>
      </c>
      <c r="Y2084">
        <v>14.43</v>
      </c>
      <c r="Z2084">
        <f>Z2083*$E2084/$E2083*(1-(Z$1+Z$5+IF(AND(WEEKDAY(A2084)&lt;&gt;1,WEEKDAY(A2084)&lt;&gt;7),IF(A2084&lt;AA$2,AA$1,AA$3),0)))^($A2084-$A2083)</f>
        <v>14539.851537124139</v>
      </c>
      <c r="AA2084" t="e">
        <f>VLOOKUP(A2084,'VIXY-IV'!A$1:E$2000,4,0)</f>
        <v>#N/A</v>
      </c>
      <c r="AB2084">
        <f>ROW()</f>
        <v>2084</v>
      </c>
      <c r="AC2084">
        <f>B2084/C2084</f>
        <v>0.88493269648284834</v>
      </c>
      <c r="AD2084">
        <f>AD2083*(1-(AD$1+AD$5))^($A2084-$A2083)*(1+2*(E2084/E2083-1))</f>
        <v>2499671.2398720249</v>
      </c>
      <c r="AE2084" t="e">
        <f>VLOOKUP(A2084,'UVXY-IV'!A$43:E$2041,4,0)</f>
        <v>#N/A</v>
      </c>
      <c r="AF2084">
        <v>5040</v>
      </c>
      <c r="AG2084">
        <f t="shared" si="157"/>
        <v>9.9770798974124055</v>
      </c>
      <c r="AI2084">
        <v>10.0702</v>
      </c>
      <c r="AJ2084">
        <f>AJ2083*(1-AJ$1+J2083)^($A2084-$A2083)*(2-E2084/E2083)</f>
        <v>10.063165800217607</v>
      </c>
    </row>
    <row r="2085" spans="1:36" x14ac:dyDescent="0.25">
      <c r="A2085" s="1">
        <v>41086</v>
      </c>
      <c r="B2085" s="11">
        <v>19.72</v>
      </c>
      <c r="C2085" s="11">
        <v>22.47</v>
      </c>
      <c r="D2085">
        <v>6793.61</v>
      </c>
      <c r="E2085">
        <v>6065.19</v>
      </c>
      <c r="F2085" s="61" t="e">
        <f>IF(A2085=#REF!,100,VLOOKUP(A2085,#REF!,10,0))</f>
        <v>#REF!</v>
      </c>
      <c r="G2085" s="57">
        <f t="shared" si="153"/>
        <v>121.07805523390461</v>
      </c>
      <c r="H2085">
        <v>110547.62</v>
      </c>
      <c r="I2085">
        <v>98709.27</v>
      </c>
      <c r="J2085">
        <f>(1/(1-91/360*VLOOKUP($A2085,Tbills!$B$4:$C$974,2,1)/100))^((1)/91)-1</f>
        <v>2.639209272237153E-6</v>
      </c>
      <c r="K2085" s="2">
        <f t="shared" si="155"/>
        <v>16935.448775608918</v>
      </c>
      <c r="L2085">
        <f>VLOOKUP(A2085,'VXX-IV'!A$1:C$4500,3,0)</f>
        <v>4233.8900000000003</v>
      </c>
      <c r="M2085">
        <f>M2084*(1-M$1+J2085)^($A2085-$A2084)*(1+2*(E2085/E2084-1))</f>
        <v>128879140.00360672</v>
      </c>
      <c r="O2085">
        <f>O2084*(1-(O$1+O$5))^($A2085-$A2084)*(1+1.5*(E2085/E2084-1))</f>
        <v>2217349.6052663391</v>
      </c>
      <c r="Q2085">
        <f>Q2084*(1-IF($A2085&lt;=Q2080,Q$1,Q$1+IF(AND(WEEKDAY($A2085)&lt;&gt;1,WEEKDAY($A2085)&lt;&gt;7),R$1,0)))^($A2085-$A2084)*(1-0.5*(E2085/E2084-1))</f>
        <v>18.902190270610991</v>
      </c>
      <c r="S2085" s="2">
        <f t="shared" si="154"/>
        <v>190.17844305600909</v>
      </c>
      <c r="T2085">
        <f>VLOOKUP(A2085,'VXZ-IV'!A$1:C$4500,3,0)</f>
        <v>190.12</v>
      </c>
      <c r="U2085" s="47">
        <f t="shared" si="156"/>
        <v>233.14513055790479</v>
      </c>
      <c r="V2085" s="49">
        <f>VLOOKUP(A2085,'VIXM-IV'!A$1:D$4500,4,0)</f>
        <v>233.292</v>
      </c>
      <c r="W2085">
        <f>W2084*(1-W$1+J2085)^($A2085-$A2084)*(2-I2085/I2084)</f>
        <v>14.711714398107345</v>
      </c>
      <c r="Y2085">
        <v>14.73</v>
      </c>
      <c r="Z2085">
        <f>Z2084*$E2085/$E2084*(1-(Z$1+Z$5+IF(AND(WEEKDAY(A2085)&lt;&gt;1,WEEKDAY(A2085)&lt;&gt;7),IF(A2085&lt;AA$2,AA$1,AA$3),0)))^($A2085-$A2084)</f>
        <v>14113.730869754241</v>
      </c>
      <c r="AA2085" t="e">
        <f>VLOOKUP(A2085,'VIXY-IV'!A$1:E$2000,4,0)</f>
        <v>#N/A</v>
      </c>
      <c r="AB2085">
        <f>ROW()</f>
        <v>2085</v>
      </c>
      <c r="AC2085">
        <f>B2085/C2085</f>
        <v>0.8776145972407654</v>
      </c>
      <c r="AD2085">
        <f>AD2084*(1-(AD$1+AD$5))^($A2085-$A2084)*(1+2*(E2085/E2084-1))</f>
        <v>2353215.3870818112</v>
      </c>
      <c r="AE2085" t="e">
        <f>VLOOKUP(A2085,'UVXY-IV'!A$43:E$2041,4,0)</f>
        <v>#N/A</v>
      </c>
      <c r="AF2085">
        <v>4748</v>
      </c>
      <c r="AG2085">
        <f t="shared" si="157"/>
        <v>10.268722127775398</v>
      </c>
      <c r="AI2085">
        <v>10.362975</v>
      </c>
      <c r="AJ2085">
        <f>AJ2084*(1-AJ$1+J2084)^($A2085-$A2084)*(2-E2085/E2084)</f>
        <v>10.357451084511277</v>
      </c>
    </row>
    <row r="2086" spans="1:36" x14ac:dyDescent="0.25">
      <c r="A2086" s="1">
        <v>41087</v>
      </c>
      <c r="B2086" s="11">
        <v>19.45</v>
      </c>
      <c r="C2086" s="11">
        <v>22.36</v>
      </c>
      <c r="D2086">
        <v>6778.37</v>
      </c>
      <c r="E2086">
        <v>6051.57</v>
      </c>
      <c r="F2086" s="61" t="e">
        <f>IF(A2086=#REF!,100,VLOOKUP(A2086,#REF!,10,0))</f>
        <v>#REF!</v>
      </c>
      <c r="G2086" s="57">
        <f t="shared" si="153"/>
        <v>121.34994830111037</v>
      </c>
      <c r="H2086">
        <v>109341.07</v>
      </c>
      <c r="I2086">
        <v>97631.66</v>
      </c>
      <c r="J2086">
        <f>(1/(1-91/360*VLOOKUP($A2086,Tbills!$B$4:$C$974,2,1)/100))^((1)/91)-1</f>
        <v>2.639209272237153E-6</v>
      </c>
      <c r="K2086" s="2">
        <f t="shared" si="155"/>
        <v>16897.04572569751</v>
      </c>
      <c r="L2086">
        <f>VLOOKUP(A2086,'VXX-IV'!A$1:C$4500,3,0)</f>
        <v>4224.29</v>
      </c>
      <c r="M2086">
        <f>M2085*(1-M$1+J2086)^($A2086-$A2085)*(1+2*(E2086/E2085-1))</f>
        <v>128294856.34727776</v>
      </c>
      <c r="O2086">
        <f>O2085*(1-(O$1+O$5))^($A2086-$A2085)*(1+1.5*(E2086/E2085-1))</f>
        <v>2209859.4890996357</v>
      </c>
      <c r="Q2086">
        <f>Q2085*(1-IF($A2086&lt;=Q2081,Q$1,Q$1+IF(AND(WEEKDAY($A2086)&lt;&gt;1,WEEKDAY($A2086)&lt;&gt;7),R$1,0)))^($A2086-$A2085)*(1-0.5*(E2086/E2085-1))</f>
        <v>18.922921137189711</v>
      </c>
      <c r="S2086" s="2">
        <f t="shared" si="154"/>
        <v>188.09819166825807</v>
      </c>
      <c r="T2086">
        <f>VLOOKUP(A2086,'VXZ-IV'!A$1:C$4500,3,0)</f>
        <v>188.04</v>
      </c>
      <c r="U2086" s="47">
        <f t="shared" si="156"/>
        <v>230.5951442763197</v>
      </c>
      <c r="V2086" s="49">
        <f>VLOOKUP(A2086,'VIXM-IV'!A$1:D$4500,4,0)</f>
        <v>230.7372</v>
      </c>
      <c r="W2086">
        <f>W2085*(1-W$1+J2086)^($A2086-$A2085)*(2-I2086/I2085)</f>
        <v>14.871811497215949</v>
      </c>
      <c r="Y2086">
        <v>14.78</v>
      </c>
      <c r="Z2086">
        <f>Z2085*$E2086/$E2085*(1-(Z$1+Z$5+IF(AND(WEEKDAY(A2086)&lt;&gt;1,WEEKDAY(A2086)&lt;&gt;7),IF(A2086&lt;AA$2,AA$1,AA$3),0)))^($A2086-$A2085)</f>
        <v>14081.631954292125</v>
      </c>
      <c r="AA2086" t="e">
        <f>VLOOKUP(A2086,'VIXY-IV'!A$1:E$2000,4,0)</f>
        <v>#N/A</v>
      </c>
      <c r="AB2086">
        <f>ROW()</f>
        <v>2086</v>
      </c>
      <c r="AC2086">
        <f>B2086/C2086</f>
        <v>0.86985688729874777</v>
      </c>
      <c r="AD2086">
        <f>AD2085*(1-(AD$1+AD$5))^($A2086-$A2085)*(1+2*(E2086/E2085-1))</f>
        <v>2342567.674908903</v>
      </c>
      <c r="AE2086" t="e">
        <f>VLOOKUP(A2086,'UVXY-IV'!A$43:E$2041,4,0)</f>
        <v>#N/A</v>
      </c>
      <c r="AF2086">
        <v>4832</v>
      </c>
      <c r="AG2086">
        <f t="shared" si="157"/>
        <v>10.291302242739976</v>
      </c>
      <c r="AI2086">
        <v>10.38395</v>
      </c>
      <c r="AJ2086">
        <f>AJ2085*(1-AJ$1+J2085)^($A2086-$A2085)*(2-E2086/E2085)</f>
        <v>10.380353245414344</v>
      </c>
    </row>
    <row r="2087" spans="1:36" x14ac:dyDescent="0.25">
      <c r="A2087" s="1">
        <v>41088</v>
      </c>
      <c r="B2087" s="11">
        <v>19.71</v>
      </c>
      <c r="C2087" s="11">
        <v>22.25</v>
      </c>
      <c r="D2087">
        <v>6672.08</v>
      </c>
      <c r="E2087">
        <v>5956.66</v>
      </c>
      <c r="F2087" s="61" t="e">
        <f>IF(A2087=#REF!,100,VLOOKUP(A2087,#REF!,10,0))</f>
        <v>#REF!</v>
      </c>
      <c r="G2087" s="57">
        <f t="shared" si="153"/>
        <v>123.25314426401889</v>
      </c>
      <c r="H2087">
        <v>108076.13</v>
      </c>
      <c r="I2087">
        <v>96501.92</v>
      </c>
      <c r="J2087">
        <f>(1/(1-91/360*VLOOKUP($A2087,Tbills!$B$4:$C$974,2,1)/100))^((1)/91)-1</f>
        <v>2.639209272237153E-6</v>
      </c>
      <c r="K2087" s="2">
        <f t="shared" si="155"/>
        <v>16631.681640392875</v>
      </c>
      <c r="L2087">
        <f>VLOOKUP(A2087,'VXX-IV'!A$1:C$4500,3,0)</f>
        <v>4157.95</v>
      </c>
      <c r="M2087">
        <f>M2086*(1-M$1+J2087)^($A2087-$A2086)*(1+2*(E2087/E2086-1))</f>
        <v>124265333.29044059</v>
      </c>
      <c r="O2087">
        <f>O2086*(1-(O$1+O$5))^($A2087-$A2086)*(1+1.5*(E2087/E2086-1))</f>
        <v>2157851.1896366854</v>
      </c>
      <c r="Q2087">
        <f>Q2086*(1-IF($A2087&lt;=Q2082,Q$1,Q$1+IF(AND(WEEKDAY($A2087)&lt;&gt;1,WEEKDAY($A2087)&lt;&gt;7),R$1,0)))^($A2087-$A2086)*(1-0.5*(E2087/E2086-1))</f>
        <v>19.070813893121429</v>
      </c>
      <c r="S2087" s="2">
        <f t="shared" si="154"/>
        <v>185.91759641566577</v>
      </c>
      <c r="T2087">
        <f>VLOOKUP(A2087,'VXZ-IV'!A$1:C$4500,3,0)</f>
        <v>185.84</v>
      </c>
      <c r="U2087" s="47">
        <f t="shared" si="156"/>
        <v>227.92213775459047</v>
      </c>
      <c r="V2087" s="49">
        <f>VLOOKUP(A2087,'VIXM-IV'!A$1:D$4500,4,0)</f>
        <v>228.0692</v>
      </c>
      <c r="W2087">
        <f>W2086*(1-W$1+J2087)^($A2087-$A2086)*(2-I2087/I2086)</f>
        <v>15.043383225630061</v>
      </c>
      <c r="Y2087">
        <v>15.05</v>
      </c>
      <c r="Z2087">
        <f>Z2086*$E2087/$E2086*(1-(Z$1+Z$5+IF(AND(WEEKDAY(A2087)&lt;&gt;1,WEEKDAY(A2087)&lt;&gt;7),IF(A2087&lt;AA$2,AA$1,AA$3),0)))^($A2087-$A2086)</f>
        <v>13860.38347488575</v>
      </c>
      <c r="AA2087" t="e">
        <f>VLOOKUP(A2087,'VIXY-IV'!A$1:E$2000,4,0)</f>
        <v>#N/A</v>
      </c>
      <c r="AB2087">
        <f>ROW()</f>
        <v>2087</v>
      </c>
      <c r="AC2087">
        <f>B2087/C2087</f>
        <v>0.88584269662921356</v>
      </c>
      <c r="AD2087">
        <f>AD2086*(1-(AD$1+AD$5))^($A2087-$A2086)*(1+2*(E2087/E2086-1))</f>
        <v>2269011.7331709117</v>
      </c>
      <c r="AE2087" t="e">
        <f>VLOOKUP(A2087,'UVXY-IV'!A$43:E$2041,4,0)</f>
        <v>#N/A</v>
      </c>
      <c r="AF2087">
        <v>4544</v>
      </c>
      <c r="AG2087">
        <f t="shared" si="157"/>
        <v>10.452219386451592</v>
      </c>
      <c r="AI2087">
        <v>10.543749999999999</v>
      </c>
      <c r="AJ2087">
        <f>AJ2086*(1-AJ$1+J2086)^($A2087-$A2086)*(2-E2087/E2086)</f>
        <v>10.54279173519293</v>
      </c>
    </row>
    <row r="2088" spans="1:36" x14ac:dyDescent="0.25">
      <c r="A2088" s="1">
        <v>41089</v>
      </c>
      <c r="B2088" s="11">
        <v>17.079999999999998</v>
      </c>
      <c r="C2088" s="11">
        <v>20.32</v>
      </c>
      <c r="D2088">
        <v>6178.02</v>
      </c>
      <c r="E2088">
        <v>5515.56</v>
      </c>
      <c r="F2088" s="61" t="e">
        <f>IF(A2088=#REF!,100,VLOOKUP(A2088,#REF!,10,0))</f>
        <v>#REF!</v>
      </c>
      <c r="G2088" s="57">
        <f t="shared" si="153"/>
        <v>132.38023258782093</v>
      </c>
      <c r="H2088">
        <v>104323.4</v>
      </c>
      <c r="I2088">
        <v>93150.83</v>
      </c>
      <c r="J2088">
        <f>(1/(1-91/360*VLOOKUP($A2088,Tbills!$B$4:$C$974,2,1)/100))^((1)/91)-1</f>
        <v>2.639209272237153E-6</v>
      </c>
      <c r="K2088" s="2">
        <f t="shared" si="155"/>
        <v>15399.748860326486</v>
      </c>
      <c r="L2088">
        <f>VLOOKUP(A2088,'VXX-IV'!A$1:C$4500,3,0)</f>
        <v>3849.96</v>
      </c>
      <c r="M2088">
        <f>M2087*(1-M$1+J2088)^($A2088-$A2087)*(1+2*(E2088/E2087-1))</f>
        <v>105856742.1597355</v>
      </c>
      <c r="O2088">
        <f>O2087*(1-(O$1+O$5))^($A2088-$A2087)*(1+1.5*(E2088/E2087-1))</f>
        <v>1918144.4072272121</v>
      </c>
      <c r="Q2088">
        <f>Q2087*(1-IF($A2088&lt;=Q2083,Q$1,Q$1+IF(AND(WEEKDAY($A2088)&lt;&gt;1,WEEKDAY($A2088)&lt;&gt;7),R$1,0)))^($A2088-$A2087)*(1-0.5*(E2088/E2087-1))</f>
        <v>19.776410966251337</v>
      </c>
      <c r="S2088" s="2">
        <f t="shared" si="154"/>
        <v>179.45759942718283</v>
      </c>
      <c r="T2088">
        <f>VLOOKUP(A2088,'VXZ-IV'!A$1:C$4500,3,0)</f>
        <v>179.4</v>
      </c>
      <c r="U2088" s="47">
        <f t="shared" si="156"/>
        <v>220.00286853913281</v>
      </c>
      <c r="V2088" s="49">
        <f>VLOOKUP(A2088,'VIXM-IV'!A$1:D$4500,4,0)</f>
        <v>220.142</v>
      </c>
      <c r="W2088">
        <f>W2087*(1-W$1+J2088)^($A2088-$A2087)*(2-I2088/I2087)</f>
        <v>15.565239551347513</v>
      </c>
      <c r="Y2088">
        <v>15.54</v>
      </c>
      <c r="Z2088">
        <f>Z2087*$E2088/$E2087*(1-(Z$1+Z$5+IF(AND(WEEKDAY(A2088)&lt;&gt;1,WEEKDAY(A2088)&lt;&gt;7),IF(A2088&lt;AA$2,AA$1,AA$3),0)))^($A2088-$A2087)</f>
        <v>12833.631178567197</v>
      </c>
      <c r="AA2088" t="e">
        <f>VLOOKUP(A2088,'VIXY-IV'!A$1:E$2000,4,0)</f>
        <v>#N/A</v>
      </c>
      <c r="AB2088">
        <f>ROW()</f>
        <v>2088</v>
      </c>
      <c r="AC2088">
        <f>B2088/C2088</f>
        <v>0.84055118110236215</v>
      </c>
      <c r="AD2088">
        <f>AD2087*(1-(AD$1+AD$5))^($A2088-$A2087)*(1+2*(E2088/E2087-1))</f>
        <v>1932898.8515655352</v>
      </c>
      <c r="AE2088" t="e">
        <f>VLOOKUP(A2088,'UVXY-IV'!A$43:E$2041,4,0)</f>
        <v>#N/A</v>
      </c>
      <c r="AF2088">
        <v>3936</v>
      </c>
      <c r="AG2088">
        <f t="shared" si="157"/>
        <v>11.22569973304973</v>
      </c>
      <c r="AI2088">
        <v>11.322575000000001</v>
      </c>
      <c r="AJ2088">
        <f>AJ2087*(1-AJ$1+J2087)^($A2088-$A2087)*(2-E2088/E2087)</f>
        <v>11.323113041831524</v>
      </c>
    </row>
    <row r="2089" spans="1:36" x14ac:dyDescent="0.25">
      <c r="A2089" s="1">
        <v>41092</v>
      </c>
      <c r="B2089" s="11">
        <v>16.8</v>
      </c>
      <c r="C2089" s="11">
        <v>19.79</v>
      </c>
      <c r="D2089">
        <v>5770.05</v>
      </c>
      <c r="E2089">
        <v>5151.29</v>
      </c>
      <c r="F2089" s="61" t="e">
        <f>IF(A2089=#REF!,100,VLOOKUP(A2089,#REF!,10,0))</f>
        <v>#REF!</v>
      </c>
      <c r="G2089" s="57">
        <f t="shared" si="153"/>
        <v>141.12316119792862</v>
      </c>
      <c r="H2089">
        <v>102172.94</v>
      </c>
      <c r="I2089">
        <v>91229.93</v>
      </c>
      <c r="J2089">
        <f>(1/(1-91/360*VLOOKUP($A2089,Tbills!$B$4:$C$974,2,1)/100))^((1)/91)-1</f>
        <v>2.7781327762710362E-6</v>
      </c>
      <c r="K2089" s="2">
        <f t="shared" si="155"/>
        <v>14381.763266569584</v>
      </c>
      <c r="L2089">
        <f>VLOOKUP(A2089,'VXX-IV'!A$1:C$4500,3,0)</f>
        <v>3595.46</v>
      </c>
      <c r="M2089">
        <f>M2088*(1-M$1+J2089)^($A2089-$A2088)*(1+2*(E2089/E2088-1))</f>
        <v>91862629.705787852</v>
      </c>
      <c r="O2089">
        <f>O2088*(1-(O$1+O$5))^($A2089-$A2088)*(1+1.5*(E2089/E2088-1))</f>
        <v>1728071.6154031032</v>
      </c>
      <c r="Q2089">
        <f>Q2088*(1-IF($A2089&lt;=Q2084,Q$1,Q$1+IF(AND(WEEKDAY($A2089)&lt;&gt;1,WEEKDAY($A2089)&lt;&gt;7),R$1,0)))^($A2089-$A2088)*(1-0.5*(E2089/E2088-1))</f>
        <v>20.427873110122842</v>
      </c>
      <c r="S2089" s="2">
        <f t="shared" si="154"/>
        <v>175.74551157015242</v>
      </c>
      <c r="T2089">
        <f>VLOOKUP(A2089,'VXZ-IV'!A$1:C$4500,3,0)</f>
        <v>175.68</v>
      </c>
      <c r="U2089" s="47">
        <f t="shared" si="156"/>
        <v>215.45280846943294</v>
      </c>
      <c r="V2089" s="49">
        <f>VLOOKUP(A2089,'VIXM-IV'!A$1:D$4500,4,0)</f>
        <v>215.5864</v>
      </c>
      <c r="W2089">
        <f>W2088*(1-W$1+J2089)^($A2089-$A2088)*(2-I2089/I2088)</f>
        <v>15.88458623503133</v>
      </c>
      <c r="Y2089">
        <v>15.91</v>
      </c>
      <c r="Z2089">
        <f>Z2088*$E2089/$E2088*(1-(Z$1+Z$5+IF(AND(WEEKDAY(A2089)&lt;&gt;1,WEEKDAY(A2089)&lt;&gt;7),IF(A2089&lt;AA$2,AA$1,AA$3),0)))^($A2089-$A2088)</f>
        <v>11985.011631723084</v>
      </c>
      <c r="AA2089" t="e">
        <f>VLOOKUP(A2089,'VIXY-IV'!A$1:E$2000,4,0)</f>
        <v>#N/A</v>
      </c>
      <c r="AB2089">
        <f>ROW()</f>
        <v>2089</v>
      </c>
      <c r="AC2089">
        <f>B2089/C2089</f>
        <v>0.8489135927235979</v>
      </c>
      <c r="AD2089">
        <f>AD2088*(1-(AD$1+AD$5))^($A2089-$A2088)*(1+2*(E2089/E2088-1))</f>
        <v>1677416.2676708463</v>
      </c>
      <c r="AE2089" t="e">
        <f>VLOOKUP(A2089,'UVXY-IV'!A$43:E$2041,4,0)</f>
        <v>#N/A</v>
      </c>
      <c r="AF2089">
        <v>3420</v>
      </c>
      <c r="AG2089">
        <f t="shared" si="157"/>
        <v>11.965418533329071</v>
      </c>
      <c r="AI2089">
        <v>12.062049999999999</v>
      </c>
      <c r="AJ2089">
        <f>AJ2088*(1-AJ$1+J2088)^($A2089-$A2088)*(2-E2089/E2088)</f>
        <v>12.069693687018743</v>
      </c>
    </row>
    <row r="2090" spans="1:36" x14ac:dyDescent="0.25">
      <c r="A2090" s="1">
        <v>41093</v>
      </c>
      <c r="B2090" s="11">
        <v>16.66</v>
      </c>
      <c r="C2090" s="11">
        <v>19.32</v>
      </c>
      <c r="D2090">
        <v>5635.77</v>
      </c>
      <c r="E2090">
        <v>5031.3900000000003</v>
      </c>
      <c r="F2090" s="61" t="e">
        <f>IF(A2090=#REF!,100,VLOOKUP(A2090,#REF!,10,0))</f>
        <v>#REF!</v>
      </c>
      <c r="G2090" s="57">
        <f t="shared" si="153"/>
        <v>144.40790483061704</v>
      </c>
      <c r="H2090">
        <v>99846.2</v>
      </c>
      <c r="I2090">
        <v>89152.14</v>
      </c>
      <c r="J2090">
        <f>(1/(1-91/360*VLOOKUP($A2090,Tbills!$B$4:$C$974,2,1)/100))^((1)/91)-1</f>
        <v>2.7781327762710362E-6</v>
      </c>
      <c r="K2090" s="2">
        <f t="shared" si="155"/>
        <v>14046.729858638741</v>
      </c>
      <c r="L2090">
        <f>VLOOKUP(A2090,'VXX-IV'!A$1:C$4500,3,0)</f>
        <v>3511.7</v>
      </c>
      <c r="M2090">
        <f>M2089*(1-M$1+J2090)^($A2090-$A2089)*(1+2*(E2090/E2089-1))</f>
        <v>87582575.374736324</v>
      </c>
      <c r="O2090">
        <f>O2089*(1-(O$1+O$5))^($A2090-$A2089)*(1+1.5*(E2090/E2089-1))</f>
        <v>1667722.4485877948</v>
      </c>
      <c r="Q2090">
        <f>Q2089*(1-IF($A2090&lt;=Q2085,Q$1,Q$1+IF(AND(WEEKDAY($A2090)&lt;&gt;1,WEEKDAY($A2090)&lt;&gt;7),R$1,0)))^($A2090-$A2089)*(1-0.5*(E2090/E2089-1))</f>
        <v>20.665071997800052</v>
      </c>
      <c r="S2090" s="2">
        <f t="shared" si="154"/>
        <v>171.7391476281648</v>
      </c>
      <c r="T2090">
        <f>VLOOKUP(A2090,'VXZ-IV'!A$1:C$4500,3,0)</f>
        <v>171.68</v>
      </c>
      <c r="U2090" s="47">
        <f t="shared" si="156"/>
        <v>210.54149207470132</v>
      </c>
      <c r="V2090" s="49">
        <f>VLOOKUP(A2090,'VIXM-IV'!A$1:D$4500,4,0)</f>
        <v>210.672</v>
      </c>
      <c r="W2090">
        <f>W2089*(1-W$1+J2090)^($A2090-$A2089)*(2-I2090/I2089)</f>
        <v>16.245806863408681</v>
      </c>
      <c r="Y2090">
        <v>16.12</v>
      </c>
      <c r="Z2090">
        <f>Z2089*$E2090/$E2089*(1-(Z$1+Z$5+IF(AND(WEEKDAY(A2090)&lt;&gt;1,WEEKDAY(A2090)&lt;&gt;7),IF(A2090&lt;AA$2,AA$1,AA$3),0)))^($A2090-$A2089)</f>
        <v>11705.715069377502</v>
      </c>
      <c r="AA2090" t="e">
        <f>VLOOKUP(A2090,'VIXY-IV'!A$1:E$2000,4,0)</f>
        <v>#N/A</v>
      </c>
      <c r="AB2090">
        <f>ROW()</f>
        <v>2090</v>
      </c>
      <c r="AC2090">
        <f>B2090/C2090</f>
        <v>0.86231884057971009</v>
      </c>
      <c r="AD2090">
        <f>AD2089*(1-(AD$1+AD$5))^($A2090-$A2089)*(1+2*(E2090/E2089-1))</f>
        <v>1599276.2190679989</v>
      </c>
      <c r="AE2090" t="e">
        <f>VLOOKUP(A2090,'UVXY-IV'!A$43:E$2041,4,0)</f>
        <v>#N/A</v>
      </c>
      <c r="AF2090">
        <v>3264</v>
      </c>
      <c r="AG2090">
        <f t="shared" si="157"/>
        <v>12.243352037830165</v>
      </c>
      <c r="AI2090">
        <v>12.333225000000001</v>
      </c>
      <c r="AJ2090">
        <f>AJ2089*(1-AJ$1+J2089)^($A2090-$A2089)*(2-E2090/E2089)</f>
        <v>12.350202043758468</v>
      </c>
    </row>
    <row r="2091" spans="1:36" x14ac:dyDescent="0.25">
      <c r="A2091" s="1">
        <v>41095</v>
      </c>
      <c r="B2091" s="11">
        <v>17.5</v>
      </c>
      <c r="C2091" s="11">
        <v>20.11</v>
      </c>
      <c r="D2091">
        <v>5899.42</v>
      </c>
      <c r="E2091">
        <v>5266.74</v>
      </c>
      <c r="F2091" s="61" t="e">
        <f>IF(A2091=#REF!,100,VLOOKUP(A2091,#REF!,10,0))</f>
        <v>#REF!</v>
      </c>
      <c r="G2091" s="57">
        <f t="shared" si="153"/>
        <v>137.65303184285708</v>
      </c>
      <c r="H2091">
        <v>101044.53</v>
      </c>
      <c r="I2091">
        <v>90221.62</v>
      </c>
      <c r="J2091">
        <f>(1/(1-91/360*VLOOKUP($A2091,Tbills!$B$4:$C$974,2,1)/100))^((1)/91)-1</f>
        <v>2.7781327762710362E-6</v>
      </c>
      <c r="K2091" s="2">
        <f t="shared" si="155"/>
        <v>14703.140458083062</v>
      </c>
      <c r="L2091">
        <f>VLOOKUP(A2091,'VXX-IV'!A$1:C$4500,3,0)</f>
        <v>3675.8</v>
      </c>
      <c r="M2091">
        <f>M2090*(1-M$1+J2091)^($A2091-$A2090)*(1+2*(E2091/E2090-1))</f>
        <v>95768032.813874841</v>
      </c>
      <c r="O2091">
        <f>O2090*(1-(O$1+O$5))^($A2091-$A2090)*(1+1.5*(E2091/E2090-1))</f>
        <v>1784703.1447028634</v>
      </c>
      <c r="Q2091">
        <f>Q2090*(1-IF($A2091&lt;=Q2086,Q$1,Q$1+IF(AND(WEEKDAY($A2091)&lt;&gt;1,WEEKDAY($A2091)&lt;&gt;7),R$1,0)))^($A2091-$A2090)*(1-0.5*(E2091/E2090-1))</f>
        <v>20.180703256602268</v>
      </c>
      <c r="S2091" s="2">
        <f t="shared" si="154"/>
        <v>173.79184379991011</v>
      </c>
      <c r="T2091">
        <f>VLOOKUP(A2091,'VXZ-IV'!A$1:C$4500,3,0)</f>
        <v>173.72</v>
      </c>
      <c r="U2091" s="47">
        <f t="shared" si="156"/>
        <v>213.05843664365159</v>
      </c>
      <c r="V2091" s="49">
        <f>VLOOKUP(A2091,'VIXM-IV'!A$1:D$4500,4,0)</f>
        <v>213.18879999999999</v>
      </c>
      <c r="W2091">
        <f>W2090*(1-W$1+J2091)^($A2091-$A2090)*(2-I2091/I2090)</f>
        <v>16.04982204642732</v>
      </c>
      <c r="Y2091">
        <v>16.07</v>
      </c>
      <c r="Z2091">
        <f>Z2090*$E2091/$E2090*(1-(Z$1+Z$5+IF(AND(WEEKDAY(A2091)&lt;&gt;1,WEEKDAY(A2091)&lt;&gt;7),IF(A2091&lt;AA$2,AA$1,AA$3),0)))^($A2091-$A2090)</f>
        <v>12252.560583478038</v>
      </c>
      <c r="AA2091" t="e">
        <f>VLOOKUP(A2091,'VIXY-IV'!A$1:E$2000,4,0)</f>
        <v>#N/A</v>
      </c>
      <c r="AB2091">
        <f>ROW()</f>
        <v>2091</v>
      </c>
      <c r="AC2091">
        <f>B2091/C2091</f>
        <v>0.87021382396817504</v>
      </c>
      <c r="AD2091">
        <f>AD2090*(1-(AD$1+AD$5))^($A2091-$A2090)*(1+2*(E2091/E2090-1))</f>
        <v>1748774.9209053891</v>
      </c>
      <c r="AE2091" t="e">
        <f>VLOOKUP(A2091,'UVXY-IV'!A$43:E$2041,4,0)</f>
        <v>#N/A</v>
      </c>
      <c r="AF2091">
        <v>3496</v>
      </c>
      <c r="AG2091">
        <f t="shared" si="157"/>
        <v>11.669565758839092</v>
      </c>
      <c r="AI2091">
        <v>11.752262500000001</v>
      </c>
      <c r="AJ2091">
        <f>AJ2090*(1-AJ$1+J2090)^($A2091-$A2090)*(2-E2091/E2090)</f>
        <v>11.77169939886701</v>
      </c>
    </row>
    <row r="2092" spans="1:36" x14ac:dyDescent="0.25">
      <c r="A2092" s="1">
        <v>41096</v>
      </c>
      <c r="B2092" s="11">
        <v>17.100000000000001</v>
      </c>
      <c r="C2092" s="11">
        <v>20.04</v>
      </c>
      <c r="D2092">
        <v>5779.99</v>
      </c>
      <c r="E2092">
        <v>5160.1000000000004</v>
      </c>
      <c r="F2092" s="61" t="e">
        <f>IF(A2092=#REF!,100,VLOOKUP(A2092,#REF!,10,0))</f>
        <v>#REF!</v>
      </c>
      <c r="G2092" s="57">
        <f t="shared" si="153"/>
        <v>140.44020556241077</v>
      </c>
      <c r="H2092">
        <v>99666.34</v>
      </c>
      <c r="I2092">
        <v>88990.8</v>
      </c>
      <c r="J2092">
        <f>(1/(1-91/360*VLOOKUP($A2092,Tbills!$B$4:$C$974,2,1)/100))^((1)/91)-1</f>
        <v>2.7781327762710362E-6</v>
      </c>
      <c r="K2092" s="2">
        <f t="shared" si="155"/>
        <v>14405.133488308231</v>
      </c>
      <c r="L2092">
        <f>VLOOKUP(A2092,'VXX-IV'!A$1:C$4500,3,0)</f>
        <v>3601.3</v>
      </c>
      <c r="M2092">
        <f>M2091*(1-M$1+J2092)^($A2092-$A2091)*(1+2*(E2092/E2091-1))</f>
        <v>91885946.518751502</v>
      </c>
      <c r="O2092">
        <f>O2091*(1-(O$1+O$5))^($A2092-$A2091)*(1+1.5*(E2092/E2091-1))</f>
        <v>1730482.0306218581</v>
      </c>
      <c r="Q2092">
        <f>Q2091*(1-IF($A2092&lt;=Q2087,Q$1,Q$1+IF(AND(WEEKDAY($A2092)&lt;&gt;1,WEEKDAY($A2092)&lt;&gt;7),R$1,0)))^($A2092-$A2091)*(1-0.5*(E2092/E2091-1))</f>
        <v>20.384480304614108</v>
      </c>
      <c r="S2092" s="2">
        <f t="shared" si="154"/>
        <v>171.41724189240227</v>
      </c>
      <c r="T2092">
        <f>VLOOKUP(A2092,'VXZ-IV'!A$1:C$4500,3,0)</f>
        <v>171.36</v>
      </c>
      <c r="U2092" s="47">
        <f t="shared" si="156"/>
        <v>210.14754661544887</v>
      </c>
      <c r="V2092" s="49">
        <f>VLOOKUP(A2092,'VIXM-IV'!A$1:D$4500,4,0)</f>
        <v>210.286</v>
      </c>
      <c r="W2092">
        <f>W2091*(1-W$1+J2092)^($A2092-$A2091)*(2-I2092/I2091)</f>
        <v>16.268220157424437</v>
      </c>
      <c r="Y2092">
        <v>16.07</v>
      </c>
      <c r="Z2092">
        <f>Z2091*$E2092/$E2091*(1-(Z$1+Z$5+IF(AND(WEEKDAY(A2092)&lt;&gt;1,WEEKDAY(A2092)&lt;&gt;7),IF(A2092&lt;AA$2,AA$1,AA$3),0)))^($A2092-$A2091)</f>
        <v>12004.127616249545</v>
      </c>
      <c r="AA2092" t="e">
        <f>VLOOKUP(A2092,'VIXY-IV'!A$1:E$2000,4,0)</f>
        <v>#N/A</v>
      </c>
      <c r="AB2092">
        <f>ROW()</f>
        <v>2092</v>
      </c>
      <c r="AC2092">
        <f>B2092/C2092</f>
        <v>0.85329341317365281</v>
      </c>
      <c r="AD2092">
        <f>AD2091*(1-(AD$1+AD$5))^($A2092-$A2091)*(1+2*(E2092/E2091-1))</f>
        <v>1677900.6187383388</v>
      </c>
      <c r="AE2092" t="e">
        <f>VLOOKUP(A2092,'UVXY-IV'!A$43:E$2041,4,0)</f>
        <v>#N/A</v>
      </c>
      <c r="AF2092">
        <v>3432</v>
      </c>
      <c r="AG2092">
        <f t="shared" si="157"/>
        <v>11.905294499036817</v>
      </c>
      <c r="AI2092">
        <v>11.979025</v>
      </c>
      <c r="AJ2092">
        <f>AJ2091*(1-AJ$1+J2091)^($A2092-$A2091)*(2-E2092/E2091)</f>
        <v>12.00963979971416</v>
      </c>
    </row>
    <row r="2093" spans="1:36" x14ac:dyDescent="0.25">
      <c r="A2093" s="1">
        <v>41099</v>
      </c>
      <c r="B2093" s="11">
        <v>18.05</v>
      </c>
      <c r="C2093" s="11">
        <v>20.37</v>
      </c>
      <c r="D2093">
        <v>5777.73</v>
      </c>
      <c r="E2093">
        <v>5158.04</v>
      </c>
      <c r="F2093" s="61" t="e">
        <f>IF(A2093=#REF!,100,VLOOKUP(A2093,#REF!,10,0))</f>
        <v>#REF!</v>
      </c>
      <c r="G2093" s="57">
        <f t="shared" si="153"/>
        <v>140.49627168970648</v>
      </c>
      <c r="H2093">
        <v>99375.19</v>
      </c>
      <c r="I2093">
        <v>88730.1</v>
      </c>
      <c r="J2093">
        <f>(1/(1-91/360*VLOOKUP($A2093,Tbills!$B$4:$C$974,2,1)/100))^((1)/91)-1</f>
        <v>2.5002875438939753E-6</v>
      </c>
      <c r="K2093" s="2">
        <f t="shared" si="155"/>
        <v>14398.447713846213</v>
      </c>
      <c r="L2093">
        <f>VLOOKUP(A2093,'VXX-IV'!A$1:C$4500,3,0)</f>
        <v>3599.63</v>
      </c>
      <c r="M2093">
        <f>M2092*(1-M$1+J2093)^($A2093-$A2092)*(1+2*(E2093/E2092-1))</f>
        <v>91800819.522730261</v>
      </c>
      <c r="O2093">
        <f>O2092*(1-(O$1+O$5))^($A2093-$A2092)*(1+1.5*(E2093/E2092-1))</f>
        <v>1729396.0229716653</v>
      </c>
      <c r="Q2093">
        <f>Q2092*(1-IF($A2093&lt;=Q2088,Q$1,Q$1+IF(AND(WEEKDAY($A2093)&lt;&gt;1,WEEKDAY($A2093)&lt;&gt;7),R$1,0)))^($A2093-$A2092)*(1-0.5*(E2093/E2092-1))</f>
        <v>20.386957279683116</v>
      </c>
      <c r="S2093" s="2">
        <f t="shared" si="154"/>
        <v>170.90398742970797</v>
      </c>
      <c r="T2093">
        <f>VLOOKUP(A2093,'VXZ-IV'!A$1:C$4500,3,0)</f>
        <v>170.84</v>
      </c>
      <c r="U2093" s="47">
        <f t="shared" si="156"/>
        <v>209.5190154068153</v>
      </c>
      <c r="V2093" s="49">
        <f>VLOOKUP(A2093,'VIXM-IV'!A$1:D$4500,4,0)</f>
        <v>209.65479999999999</v>
      </c>
      <c r="W2093">
        <f>W2092*(1-W$1+J2093)^($A2093-$A2092)*(2-I2093/I2092)</f>
        <v>16.314190223114164</v>
      </c>
      <c r="Y2093">
        <v>16.100000000000001</v>
      </c>
      <c r="Z2093">
        <f>Z2092*$E2093/$E2092*(1-(Z$1+Z$5+IF(AND(WEEKDAY(A2093)&lt;&gt;1,WEEKDAY(A2093)&lt;&gt;7),IF(A2093&lt;AA$2,AA$1,AA$3),0)))^($A2093-$A2092)</f>
        <v>11998.299834311887</v>
      </c>
      <c r="AA2093" t="e">
        <f>VLOOKUP(A2093,'VIXY-IV'!A$1:E$2000,4,0)</f>
        <v>#N/A</v>
      </c>
      <c r="AB2093">
        <f>ROW()</f>
        <v>2093</v>
      </c>
      <c r="AC2093">
        <f>B2093/C2093</f>
        <v>0.88610702012763864</v>
      </c>
      <c r="AD2093">
        <f>AD2092*(1-(AD$1+AD$5))^($A2093-$A2092)*(1+2*(E2093/E2092-1))</f>
        <v>1676391.4378947311</v>
      </c>
      <c r="AE2093" t="e">
        <f>VLOOKUP(A2093,'UVXY-IV'!A$43:E$2041,4,0)</f>
        <v>#N/A</v>
      </c>
      <c r="AF2093">
        <v>3352</v>
      </c>
      <c r="AG2093">
        <f t="shared" si="157"/>
        <v>11.9083832297296</v>
      </c>
      <c r="AI2093">
        <v>11.9777</v>
      </c>
      <c r="AJ2093">
        <f>AJ2092*(1-AJ$1+J2092)^($A2093-$A2092)*(2-E2093/E2092)</f>
        <v>12.013201319719899</v>
      </c>
    </row>
    <row r="2094" spans="1:36" x14ac:dyDescent="0.25">
      <c r="A2094" s="1">
        <v>41100</v>
      </c>
      <c r="B2094" s="11">
        <v>18.72</v>
      </c>
      <c r="C2094" s="11">
        <v>20.87</v>
      </c>
      <c r="D2094">
        <v>5995.42</v>
      </c>
      <c r="E2094">
        <v>5352.37</v>
      </c>
      <c r="F2094" s="61" t="e">
        <f>IF(A2094=#REF!,100,VLOOKUP(A2094,#REF!,10,0))</f>
        <v>#REF!</v>
      </c>
      <c r="G2094" s="57">
        <f t="shared" si="153"/>
        <v>135.20305169190485</v>
      </c>
      <c r="H2094">
        <v>100080.95</v>
      </c>
      <c r="I2094">
        <v>89360.04</v>
      </c>
      <c r="J2094">
        <f>(1/(1-91/360*VLOOKUP($A2094,Tbills!$B$4:$C$974,2,1)/100))^((1)/91)-1</f>
        <v>2.5002875438939753E-6</v>
      </c>
      <c r="K2094" s="2">
        <f t="shared" si="155"/>
        <v>14940.579862315259</v>
      </c>
      <c r="L2094">
        <f>VLOOKUP(A2094,'VXX-IV'!A$1:C$4500,3,0)</f>
        <v>3735.16</v>
      </c>
      <c r="M2094">
        <f>M2093*(1-M$1+J2094)^($A2094-$A2093)*(1+2*(E2094/E2093-1))</f>
        <v>98713825.507652283</v>
      </c>
      <c r="O2094">
        <f>O2093*(1-(O$1+O$5))^($A2094-$A2093)*(1+1.5*(E2094/E2093-1))</f>
        <v>1827111.4192689736</v>
      </c>
      <c r="Q2094">
        <f>Q2093*(1-IF($A2094&lt;=Q2089,Q$1,Q$1+IF(AND(WEEKDAY($A2094)&lt;&gt;1,WEEKDAY($A2094)&lt;&gt;7),R$1,0)))^($A2094-$A2093)*(1-0.5*(E2094/E2093-1))</f>
        <v>20.002395682115274</v>
      </c>
      <c r="S2094" s="2">
        <f t="shared" si="154"/>
        <v>172.11354623445999</v>
      </c>
      <c r="T2094">
        <f>VLOOKUP(A2094,'VXZ-IV'!A$1:C$4500,3,0)</f>
        <v>172.04</v>
      </c>
      <c r="U2094" s="47">
        <f t="shared" si="156"/>
        <v>211.00210011182753</v>
      </c>
      <c r="V2094" s="49">
        <f>VLOOKUP(A2094,'VIXM-IV'!A$1:D$4500,4,0)</f>
        <v>211.13800000000001</v>
      </c>
      <c r="W2094">
        <f>W2093*(1-W$1+J2094)^($A2094-$A2093)*(2-I2094/I2093)</f>
        <v>16.197808892059772</v>
      </c>
      <c r="Y2094">
        <v>16.46</v>
      </c>
      <c r="Z2094">
        <f>Z2093*$E2094/$E2093*(1-(Z$1+Z$5+IF(AND(WEEKDAY(A2094)&lt;&gt;1,WEEKDAY(A2094)&lt;&gt;7),IF(A2094&lt;AA$2,AA$1,AA$3),0)))^($A2094-$A2093)</f>
        <v>12449.979581101012</v>
      </c>
      <c r="AA2094" t="e">
        <f>VLOOKUP(A2094,'VIXY-IV'!A$1:E$2000,4,0)</f>
        <v>#N/A</v>
      </c>
      <c r="AB2094">
        <f>ROW()</f>
        <v>2094</v>
      </c>
      <c r="AC2094">
        <f>B2094/C2094</f>
        <v>0.89698131288931471</v>
      </c>
      <c r="AD2094">
        <f>AD2093*(1-(AD$1+AD$5))^($A2094-$A2093)*(1+2*(E2094/E2093-1))</f>
        <v>1802647.3319065385</v>
      </c>
      <c r="AE2094" t="e">
        <f>VLOOKUP(A2094,'UVXY-IV'!A$43:E$2041,4,0)</f>
        <v>#N/A</v>
      </c>
      <c r="AF2094">
        <v>3544</v>
      </c>
      <c r="AG2094">
        <f t="shared" si="157"/>
        <v>11.45919920432628</v>
      </c>
      <c r="AI2094">
        <v>11.522074999999999</v>
      </c>
      <c r="AJ2094">
        <f>AJ2093*(1-AJ$1+J2093)^($A2094-$A2093)*(2-E2094/E2093)</f>
        <v>11.56020331755154</v>
      </c>
    </row>
    <row r="2095" spans="1:36" x14ac:dyDescent="0.25">
      <c r="A2095" s="1">
        <v>41101</v>
      </c>
      <c r="B2095" s="11">
        <v>17.95</v>
      </c>
      <c r="C2095" s="11">
        <v>20.25</v>
      </c>
      <c r="D2095">
        <v>5762.82</v>
      </c>
      <c r="E2095">
        <v>5144.7</v>
      </c>
      <c r="F2095" s="61" t="e">
        <f>IF(A2095=#REF!,100,VLOOKUP(A2095,#REF!,10,0))</f>
        <v>#REF!</v>
      </c>
      <c r="G2095" s="57">
        <f t="shared" si="153"/>
        <v>140.44888068819208</v>
      </c>
      <c r="H2095">
        <v>98799.14</v>
      </c>
      <c r="I2095">
        <v>88215.32</v>
      </c>
      <c r="J2095">
        <f>(1/(1-91/360*VLOOKUP($A2095,Tbills!$B$4:$C$974,2,1)/100))^((1)/91)-1</f>
        <v>2.5002875438939753E-6</v>
      </c>
      <c r="K2095" s="2">
        <f t="shared" si="155"/>
        <v>14360.590754375906</v>
      </c>
      <c r="L2095">
        <f>VLOOKUP(A2095,'VXX-IV'!A$1:C$4500,3,0)</f>
        <v>3590.16</v>
      </c>
      <c r="M2095">
        <f>M2094*(1-M$1+J2095)^($A2095-$A2094)*(1+2*(E2095/E2094-1))</f>
        <v>91049816.331385091</v>
      </c>
      <c r="O2095">
        <f>O2094*(1-(O$1+O$5))^($A2095-$A2094)*(1+1.5*(E2095/E2094-1))</f>
        <v>1720758.0356544841</v>
      </c>
      <c r="Q2095">
        <f>Q2094*(1-IF($A2095&lt;=Q2090,Q$1,Q$1+IF(AND(WEEKDAY($A2095)&lt;&gt;1,WEEKDAY($A2095)&lt;&gt;7),R$1,0)))^($A2095-$A2094)*(1-0.5*(E2095/E2094-1))</f>
        <v>20.389907793411449</v>
      </c>
      <c r="S2095" s="2">
        <f t="shared" si="154"/>
        <v>169.90501904595396</v>
      </c>
      <c r="T2095">
        <f>VLOOKUP(A2095,'VXZ-IV'!A$1:C$4500,3,0)</f>
        <v>169.84</v>
      </c>
      <c r="U2095" s="47">
        <f t="shared" si="156"/>
        <v>208.29479091886765</v>
      </c>
      <c r="V2095" s="49">
        <f>VLOOKUP(A2095,'VIXM-IV'!A$1:D$4500,4,0)</f>
        <v>208.428</v>
      </c>
      <c r="W2095">
        <f>W2094*(1-W$1+J2095)^($A2095-$A2094)*(2-I2095/I2094)</f>
        <v>16.404740312743286</v>
      </c>
      <c r="Y2095">
        <v>16.399999999999999</v>
      </c>
      <c r="Z2095">
        <f>Z2094*$E2095/$E2094*(1-(Z$1+Z$5+IF(AND(WEEKDAY(A2095)&lt;&gt;1,WEEKDAY(A2095)&lt;&gt;7),IF(A2095&lt;AA$2,AA$1,AA$3),0)))^($A2095-$A2094)</f>
        <v>11966.580669139757</v>
      </c>
      <c r="AA2095" t="e">
        <f>VLOOKUP(A2095,'VIXY-IV'!A$1:E$2000,4,0)</f>
        <v>#N/A</v>
      </c>
      <c r="AB2095">
        <f>ROW()</f>
        <v>2095</v>
      </c>
      <c r="AC2095">
        <f>B2095/C2095</f>
        <v>0.88641975308641974</v>
      </c>
      <c r="AD2095">
        <f>AD2094*(1-(AD$1+AD$5))^($A2095-$A2094)*(1+2*(E2095/E2094-1))</f>
        <v>1662707.1836469802</v>
      </c>
      <c r="AE2095" t="e">
        <f>VLOOKUP(A2095,'UVXY-IV'!A$43:E$2041,4,0)</f>
        <v>#N/A</v>
      </c>
      <c r="AF2095">
        <v>3304</v>
      </c>
      <c r="AG2095">
        <f t="shared" si="157"/>
        <v>11.903257521622331</v>
      </c>
      <c r="AI2095">
        <v>11.965275</v>
      </c>
      <c r="AJ2095">
        <f>AJ2094*(1-AJ$1+J2094)^($A2095-$A2094)*(2-E2095/E2094)</f>
        <v>12.008320848246635</v>
      </c>
    </row>
    <row r="2096" spans="1:36" x14ac:dyDescent="0.25">
      <c r="A2096" s="1">
        <v>41102</v>
      </c>
      <c r="B2096" s="11">
        <v>18.36</v>
      </c>
      <c r="C2096" s="11">
        <v>20.69</v>
      </c>
      <c r="D2096">
        <v>5809.09</v>
      </c>
      <c r="E2096">
        <v>5186</v>
      </c>
      <c r="F2096" s="61" t="e">
        <f>IF(A2096=#REF!,100,VLOOKUP(A2096,#REF!,10,0))</f>
        <v>#REF!</v>
      </c>
      <c r="G2096" s="57">
        <f t="shared" si="153"/>
        <v>139.32140216224843</v>
      </c>
      <c r="H2096">
        <v>99292.26</v>
      </c>
      <c r="I2096">
        <v>88655.4</v>
      </c>
      <c r="J2096">
        <f>(1/(1-91/360*VLOOKUP($A2096,Tbills!$B$4:$C$974,2,1)/100))^((1)/91)-1</f>
        <v>2.5002875438939753E-6</v>
      </c>
      <c r="K2096" s="2">
        <f t="shared" si="155"/>
        <v>14475.539756704591</v>
      </c>
      <c r="L2096">
        <f>VLOOKUP(A2096,'VXX-IV'!A$1:C$4500,3,0)</f>
        <v>3618.91</v>
      </c>
      <c r="M2096">
        <f>M2095*(1-M$1+J2096)^($A2096-$A2095)*(1+2*(E2096/E2095-1))</f>
        <v>92507702.995138377</v>
      </c>
      <c r="O2096">
        <f>O2095*(1-(O$1+O$5))^($A2096-$A2095)*(1+1.5*(E2096/E2095-1))</f>
        <v>1741461.8761893066</v>
      </c>
      <c r="Q2096">
        <f>Q2095*(1-IF($A2096&lt;=Q2091,Q$1,Q$1+IF(AND(WEEKDAY($A2096)&lt;&gt;1,WEEKDAY($A2096)&lt;&gt;7),R$1,0)))^($A2096-$A2095)*(1-0.5*(E2096/E2095-1))</f>
        <v>20.307537410307965</v>
      </c>
      <c r="S2096" s="2">
        <f t="shared" si="154"/>
        <v>170.74887463143787</v>
      </c>
      <c r="T2096">
        <f>VLOOKUP(A2096,'VXZ-IV'!A$1:C$4500,3,0)</f>
        <v>170.68</v>
      </c>
      <c r="U2096" s="47">
        <f t="shared" si="156"/>
        <v>209.32954375448662</v>
      </c>
      <c r="V2096" s="49">
        <f>VLOOKUP(A2096,'VIXM-IV'!A$1:D$4500,4,0)</f>
        <v>209.46360000000001</v>
      </c>
      <c r="W2096">
        <f>W2095*(1-W$1+J2096)^($A2096-$A2095)*(2-I2096/I2095)</f>
        <v>16.322339029572245</v>
      </c>
      <c r="Y2096">
        <v>16.399999999999999</v>
      </c>
      <c r="Z2096">
        <f>Z2095*$E2096/$E2095*(1-(Z$1+Z$5+IF(AND(WEEKDAY(A2096)&lt;&gt;1,WEEKDAY(A2096)&lt;&gt;7),IF(A2096&lt;AA$2,AA$1,AA$3),0)))^($A2096-$A2095)</f>
        <v>12062.297529544718</v>
      </c>
      <c r="AA2096" t="e">
        <f>VLOOKUP(A2096,'VIXY-IV'!A$1:E$2000,4,0)</f>
        <v>#N/A</v>
      </c>
      <c r="AB2096">
        <f>ROW()</f>
        <v>2096</v>
      </c>
      <c r="AC2096">
        <f>B2096/C2096</f>
        <v>0.88738521024649586</v>
      </c>
      <c r="AD2096">
        <f>AD2095*(1-(AD$1+AD$5))^($A2096-$A2095)*(1+2*(E2096/E2095-1))</f>
        <v>1689345.6120803705</v>
      </c>
      <c r="AE2096" t="e">
        <f>VLOOKUP(A2096,'UVXY-IV'!A$43:E$2041,4,0)</f>
        <v>#N/A</v>
      </c>
      <c r="AF2096">
        <v>3368</v>
      </c>
      <c r="AG2096">
        <f t="shared" si="157"/>
        <v>11.807152043770484</v>
      </c>
      <c r="AI2096">
        <v>11.865675</v>
      </c>
      <c r="AJ2096">
        <f>AJ2095*(1-AJ$1+J2095)^($A2096-$A2095)*(2-E2096/E2095)</f>
        <v>11.911511108797598</v>
      </c>
    </row>
    <row r="2097" spans="1:36" x14ac:dyDescent="0.25">
      <c r="A2097" s="1">
        <v>41103</v>
      </c>
      <c r="B2097" s="11">
        <v>16.739999999999998</v>
      </c>
      <c r="C2097" s="11">
        <v>19.39</v>
      </c>
      <c r="D2097">
        <v>5459.9</v>
      </c>
      <c r="E2097">
        <v>4874.25</v>
      </c>
      <c r="F2097" s="61" t="e">
        <f>IF(A2097=#REF!,100,VLOOKUP(A2097,#REF!,10,0))</f>
        <v>#REF!</v>
      </c>
      <c r="G2097" s="57">
        <f t="shared" si="153"/>
        <v>147.69653658648306</v>
      </c>
      <c r="H2097">
        <v>97073.76</v>
      </c>
      <c r="I2097">
        <v>86674.34</v>
      </c>
      <c r="J2097">
        <f>(1/(1-91/360*VLOOKUP($A2097,Tbills!$B$4:$C$974,2,1)/100))^((1)/91)-1</f>
        <v>2.5002875438939753E-6</v>
      </c>
      <c r="K2097" s="2">
        <f t="shared" si="155"/>
        <v>13605.069359030182</v>
      </c>
      <c r="L2097">
        <f>VLOOKUP(A2097,'VXX-IV'!A$1:C$4500,3,0)</f>
        <v>3401.28</v>
      </c>
      <c r="M2097">
        <f>M2096*(1-M$1+J2097)^($A2097-$A2096)*(1+2*(E2097/E2096-1))</f>
        <v>81382254.240055159</v>
      </c>
      <c r="O2097">
        <f>O2096*(1-(O$1+O$5))^($A2097-$A2096)*(1+1.5*(E2097/E2096-1))</f>
        <v>1584417.9306129739</v>
      </c>
      <c r="Q2097">
        <f>Q2096*(1-IF($A2097&lt;=Q2092,Q$1,Q$1+IF(AND(WEEKDAY($A2097)&lt;&gt;1,WEEKDAY($A2097)&lt;&gt;7),R$1,0)))^($A2097-$A2096)*(1-0.5*(E2097/E2096-1))</f>
        <v>20.917374265934942</v>
      </c>
      <c r="S2097" s="2">
        <f t="shared" si="154"/>
        <v>166.92973966924683</v>
      </c>
      <c r="T2097">
        <f>VLOOKUP(A2097,'VXZ-IV'!A$1:C$4500,3,0)</f>
        <v>166.88</v>
      </c>
      <c r="U2097" s="47">
        <f t="shared" si="156"/>
        <v>204.64770039881074</v>
      </c>
      <c r="V2097" s="49">
        <f>VLOOKUP(A2097,'VIXM-IV'!A$1:D$4500,4,0)</f>
        <v>204.76679999999999</v>
      </c>
      <c r="W2097">
        <f>W2096*(1-W$1+J2097)^($A2097-$A2096)*(2-I2097/I2096)</f>
        <v>16.686496366661373</v>
      </c>
      <c r="Y2097">
        <v>16.75</v>
      </c>
      <c r="Z2097">
        <f>Z2096*$E2097/$E2096*(1-(Z$1+Z$5+IF(AND(WEEKDAY(A2097)&lt;&gt;1,WEEKDAY(A2097)&lt;&gt;7),IF(A2097&lt;AA$2,AA$1,AA$3),0)))^($A2097-$A2096)</f>
        <v>11336.861238012098</v>
      </c>
      <c r="AA2097" t="e">
        <f>VLOOKUP(A2097,'VIXY-IV'!A$1:E$2000,4,0)</f>
        <v>#N/A</v>
      </c>
      <c r="AB2097">
        <f>ROW()</f>
        <v>2097</v>
      </c>
      <c r="AC2097">
        <f>B2097/C2097</f>
        <v>0.86333161423414118</v>
      </c>
      <c r="AD2097">
        <f>AD2096*(1-(AD$1+AD$5))^($A2097-$A2096)*(1+2*(E2097/E2096-1))</f>
        <v>1486189.6679963041</v>
      </c>
      <c r="AE2097" t="e">
        <f>VLOOKUP(A2097,'UVXY-IV'!A$43:E$2041,4,0)</f>
        <v>#N/A</v>
      </c>
      <c r="AF2097">
        <v>3008</v>
      </c>
      <c r="AG2097">
        <f t="shared" si="157"/>
        <v>12.516341460497319</v>
      </c>
      <c r="AI2097">
        <v>12.576812500000001</v>
      </c>
      <c r="AJ2097">
        <f>AJ2096*(1-AJ$1+J2096)^($A2097-$A2096)*(2-E2097/E2096)</f>
        <v>12.627121448070936</v>
      </c>
    </row>
    <row r="2098" spans="1:36" x14ac:dyDescent="0.25">
      <c r="A2098" s="1">
        <v>41106</v>
      </c>
      <c r="B2098" s="11">
        <v>17.11</v>
      </c>
      <c r="C2098" s="11">
        <v>19.61</v>
      </c>
      <c r="D2098">
        <v>5442.68</v>
      </c>
      <c r="E2098">
        <v>4858.84</v>
      </c>
      <c r="F2098" s="61" t="e">
        <f>IF(A2098=#REF!,100,VLOOKUP(A2098,#REF!,10,0))</f>
        <v>#REF!</v>
      </c>
      <c r="G2098" s="57">
        <f t="shared" si="153"/>
        <v>148.16348096332007</v>
      </c>
      <c r="H2098">
        <v>97332.09</v>
      </c>
      <c r="I2098">
        <v>86904.34</v>
      </c>
      <c r="J2098">
        <f>(1/(1-91/360*VLOOKUP($A2098,Tbills!$B$4:$C$974,2,1)/100))^((1)/91)-1</f>
        <v>2.639209272237153E-6</v>
      </c>
      <c r="K2098" s="2">
        <f t="shared" si="155"/>
        <v>13561.168220355616</v>
      </c>
      <c r="L2098">
        <f>VLOOKUP(A2098,'VXX-IV'!A$1:C$4500,3,0)</f>
        <v>3390.31</v>
      </c>
      <c r="M2098">
        <f>M2097*(1-M$1+J2098)^($A2098-$A2097)*(1+2*(E2098/E2097-1))</f>
        <v>80857346.022847265</v>
      </c>
      <c r="O2098">
        <f>O2097*(1-(O$1+O$5))^($A2098-$A2097)*(1+1.5*(E2098/E2097-1))</f>
        <v>1576858.8335342293</v>
      </c>
      <c r="Q2098">
        <f>Q2097*(1-IF($A2098&lt;=Q2093,Q$1,Q$1+IF(AND(WEEKDAY($A2098)&lt;&gt;1,WEEKDAY($A2098)&lt;&gt;7),R$1,0)))^($A2098-$A2097)*(1-0.5*(E2098/E2097-1))</f>
        <v>20.948803717436938</v>
      </c>
      <c r="S2098" s="2">
        <f t="shared" si="154"/>
        <v>167.36172524459607</v>
      </c>
      <c r="T2098">
        <f>VLOOKUP(A2098,'VXZ-IV'!A$1:C$4500,3,0)</f>
        <v>167.28</v>
      </c>
      <c r="U2098" s="47">
        <f t="shared" si="156"/>
        <v>205.17796816905258</v>
      </c>
      <c r="V2098" s="49">
        <f>VLOOKUP(A2098,'VIXM-IV'!A$1:D$4500,4,0)</f>
        <v>205.29679999999999</v>
      </c>
      <c r="W2098">
        <f>W2097*(1-W$1+J2098)^($A2098-$A2097)*(2-I2098/I2097)</f>
        <v>16.640502116523969</v>
      </c>
      <c r="Y2098">
        <v>16.77</v>
      </c>
      <c r="Z2098">
        <f>Z2097*$E2098/$E2097*(1-(Z$1+Z$5+IF(AND(WEEKDAY(A2098)&lt;&gt;1,WEEKDAY(A2098)&lt;&gt;7),IF(A2098&lt;AA$2,AA$1,AA$3),0)))^($A2098-$A2097)</f>
        <v>11300.044349436628</v>
      </c>
      <c r="AA2098" t="e">
        <f>VLOOKUP(A2098,'VIXY-IV'!A$1:E$2000,4,0)</f>
        <v>#N/A</v>
      </c>
      <c r="AB2098">
        <f>ROW()</f>
        <v>2098</v>
      </c>
      <c r="AC2098">
        <f>B2098/C2098</f>
        <v>0.87251402345741969</v>
      </c>
      <c r="AD2098">
        <f>AD2097*(1-(AD$1+AD$5))^($A2098-$A2097)*(1+2*(E2098/E2097-1))</f>
        <v>1476643.1623581783</v>
      </c>
      <c r="AE2098" t="e">
        <f>VLOOKUP(A2098,'UVXY-IV'!A$43:E$2041,4,0)</f>
        <v>#N/A</v>
      </c>
      <c r="AF2098">
        <v>2920</v>
      </c>
      <c r="AG2098">
        <f t="shared" si="157"/>
        <v>12.55415771856727</v>
      </c>
      <c r="AI2098">
        <v>12.615500000000001</v>
      </c>
      <c r="AJ2098">
        <f>AJ2097*(1-AJ$1+J2097)^($A2098-$A2097)*(2-E2098/E2097)</f>
        <v>12.665731782213342</v>
      </c>
    </row>
    <row r="2099" spans="1:36" x14ac:dyDescent="0.25">
      <c r="A2099" s="1">
        <v>41107</v>
      </c>
      <c r="B2099" s="11">
        <v>16.48</v>
      </c>
      <c r="C2099" s="11">
        <v>18.920000000000002</v>
      </c>
      <c r="D2099">
        <v>5231.5200000000004</v>
      </c>
      <c r="E2099">
        <v>4670.32</v>
      </c>
      <c r="F2099" s="61" t="e">
        <f>IF(A2099=#REF!,100,VLOOKUP(A2099,#REF!,10,0))</f>
        <v>#REF!</v>
      </c>
      <c r="G2099" s="57">
        <f t="shared" si="153"/>
        <v>153.91213278787185</v>
      </c>
      <c r="H2099">
        <v>95081.49</v>
      </c>
      <c r="I2099">
        <v>84894.63</v>
      </c>
      <c r="J2099">
        <f>(1/(1-91/360*VLOOKUP($A2099,Tbills!$B$4:$C$974,2,1)/100))^((1)/91)-1</f>
        <v>2.639209272237153E-6</v>
      </c>
      <c r="K2099" s="2">
        <f t="shared" si="155"/>
        <v>13034.716879115995</v>
      </c>
      <c r="L2099">
        <f>VLOOKUP(A2099,'VXX-IV'!A$1:C$4500,3,0)</f>
        <v>3258.7</v>
      </c>
      <c r="M2099">
        <f>M2098*(1-M$1+J2099)^($A2099-$A2098)*(1+2*(E2099/E2098-1))</f>
        <v>74579740.836395442</v>
      </c>
      <c r="O2099">
        <f>O2098*(1-(O$1+O$5))^($A2099-$A2098)*(1+1.5*(E2099/E2098-1))</f>
        <v>1485072.865369888</v>
      </c>
      <c r="Q2099">
        <f>Q2098*(1-IF($A2099&lt;=Q2094,Q$1,Q$1+IF(AND(WEEKDAY($A2099)&lt;&gt;1,WEEKDAY($A2099)&lt;&gt;7),R$1,0)))^($A2099-$A2098)*(1-0.5*(E2099/E2098-1))</f>
        <v>21.35464823919774</v>
      </c>
      <c r="S2099" s="2">
        <f t="shared" si="154"/>
        <v>163.48785061079653</v>
      </c>
      <c r="T2099">
        <f>VLOOKUP(A2099,'VXZ-IV'!A$1:C$4500,3,0)</f>
        <v>163.44</v>
      </c>
      <c r="U2099" s="47">
        <f t="shared" si="156"/>
        <v>200.4289912833062</v>
      </c>
      <c r="V2099" s="49">
        <f>VLOOKUP(A2099,'VIXM-IV'!A$1:D$4500,4,0)</f>
        <v>200.54079999999999</v>
      </c>
      <c r="W2099">
        <f>W2098*(1-W$1+J2099)^($A2099-$A2098)*(2-I2099/I2098)</f>
        <v>17.02473798356052</v>
      </c>
      <c r="Y2099">
        <v>17.05</v>
      </c>
      <c r="Z2099">
        <f>Z2098*$E2099/$E2098*(1-(Z$1+Z$5+IF(AND(WEEKDAY(A2099)&lt;&gt;1,WEEKDAY(A2099)&lt;&gt;7),IF(A2099&lt;AA$2,AA$1,AA$3),0)))^($A2099-$A2098)</f>
        <v>10861.297129812367</v>
      </c>
      <c r="AA2099" t="e">
        <f>VLOOKUP(A2099,'VIXY-IV'!A$1:E$2000,4,0)</f>
        <v>#N/A</v>
      </c>
      <c r="AB2099">
        <f>ROW()</f>
        <v>2099</v>
      </c>
      <c r="AC2099">
        <f>B2099/C2099</f>
        <v>0.87103594080338265</v>
      </c>
      <c r="AD2099">
        <f>AD2098*(1-(AD$1+AD$5))^($A2099-$A2098)*(1+2*(E2099/E2098-1))</f>
        <v>1362011.5720771637</v>
      </c>
      <c r="AE2099" t="e">
        <f>VLOOKUP(A2099,'UVXY-IV'!A$43:E$2041,4,0)</f>
        <v>#N/A</v>
      </c>
      <c r="AF2099">
        <v>2696</v>
      </c>
      <c r="AG2099">
        <f t="shared" si="157"/>
        <v>13.040643906641886</v>
      </c>
      <c r="AI2099">
        <v>13.107025</v>
      </c>
      <c r="AJ2099">
        <f>AJ2098*(1-AJ$1+J2098)^($A2099-$A2098)*(2-E2099/E2098)</f>
        <v>13.156702466004539</v>
      </c>
    </row>
    <row r="2100" spans="1:36" x14ac:dyDescent="0.25">
      <c r="A2100" s="1">
        <v>41108</v>
      </c>
      <c r="B2100" s="11">
        <v>16.16</v>
      </c>
      <c r="C2100" s="11">
        <v>18.940000000000001</v>
      </c>
      <c r="D2100">
        <v>5259.74</v>
      </c>
      <c r="E2100">
        <v>4695.5</v>
      </c>
      <c r="F2100" s="61" t="e">
        <f>IF(A2100=#REF!,100,VLOOKUP(A2100,#REF!,10,0))</f>
        <v>#REF!</v>
      </c>
      <c r="G2100" s="57">
        <f t="shared" si="153"/>
        <v>153.08231652183471</v>
      </c>
      <c r="H2100">
        <v>95674.35</v>
      </c>
      <c r="I2100">
        <v>85423.75</v>
      </c>
      <c r="J2100">
        <f>(1/(1-91/360*VLOOKUP($A2100,Tbills!$B$4:$C$974,2,1)/100))^((1)/91)-1</f>
        <v>2.639209272237153E-6</v>
      </c>
      <c r="K2100" s="2">
        <f t="shared" si="155"/>
        <v>13104.709537524766</v>
      </c>
      <c r="L2100">
        <f>VLOOKUP(A2100,'VXX-IV'!A$1:C$4500,3,0)</f>
        <v>3276.2</v>
      </c>
      <c r="M2100">
        <f>M2099*(1-M$1+J2100)^($A2100-$A2099)*(1+2*(E2100/E2099-1))</f>
        <v>75380724.401890993</v>
      </c>
      <c r="O2100">
        <f>O2099*(1-(O$1+O$5))^($A2100-$A2099)*(1+1.5*(E2100/E2099-1))</f>
        <v>1497068.6508671823</v>
      </c>
      <c r="Q2100">
        <f>Q2099*(1-IF($A2100&lt;=Q2095,Q$1,Q$1+IF(AND(WEEKDAY($A2100)&lt;&gt;1,WEEKDAY($A2100)&lt;&gt;7),R$1,0)))^($A2100-$A2099)*(1-0.5*(E2100/E2099-1))</f>
        <v>21.29652720783222</v>
      </c>
      <c r="S2100" s="2">
        <f t="shared" si="154"/>
        <v>164.50323235697562</v>
      </c>
      <c r="T2100">
        <f>VLOOKUP(A2100,'VXZ-IV'!A$1:C$4500,3,0)</f>
        <v>164.44</v>
      </c>
      <c r="U2100" s="47">
        <f t="shared" si="156"/>
        <v>201.67402614134139</v>
      </c>
      <c r="V2100" s="49">
        <f>VLOOKUP(A2100,'VIXM-IV'!A$1:D$4500,4,0)</f>
        <v>201.7876</v>
      </c>
      <c r="W2100">
        <f>W2099*(1-W$1+J2100)^($A2100-$A2099)*(2-I2100/I2099)</f>
        <v>16.918047347010557</v>
      </c>
      <c r="Y2100">
        <v>16.940000000000001</v>
      </c>
      <c r="Z2100">
        <f>Z2099*$E2100/$E2099*(1-(Z$1+Z$5+IF(AND(WEEKDAY(A2100)&lt;&gt;1,WEEKDAY(A2100)&lt;&gt;7),IF(A2100&lt;AA$2,AA$1,AA$3),0)))^($A2100-$A2099)</f>
        <v>10919.541610032138</v>
      </c>
      <c r="AA2100" t="e">
        <f>VLOOKUP(A2100,'VIXY-IV'!A$1:E$2000,4,0)</f>
        <v>#N/A</v>
      </c>
      <c r="AB2100">
        <f>ROW()</f>
        <v>2100</v>
      </c>
      <c r="AC2100">
        <f>B2100/C2100</f>
        <v>0.85322069693769798</v>
      </c>
      <c r="AD2100">
        <f>AD2099*(1-(AD$1+AD$5))^($A2100-$A2099)*(1+2*(E2100/E2099-1))</f>
        <v>1376651.7323567481</v>
      </c>
      <c r="AE2100" t="e">
        <f>VLOOKUP(A2100,'UVXY-IV'!A$43:E$2041,4,0)</f>
        <v>#N/A</v>
      </c>
      <c r="AF2100">
        <v>2756</v>
      </c>
      <c r="AG2100">
        <f t="shared" si="157"/>
        <v>12.969731261756918</v>
      </c>
      <c r="AI2100">
        <v>13.0273</v>
      </c>
      <c r="AJ2100">
        <f>AJ2099*(1-AJ$1+J2099)^($A2100-$A2099)*(2-E2100/E2099)</f>
        <v>13.085318731875311</v>
      </c>
    </row>
    <row r="2101" spans="1:36" x14ac:dyDescent="0.25">
      <c r="A2101" s="1">
        <v>41109</v>
      </c>
      <c r="B2101" s="11">
        <v>15.45</v>
      </c>
      <c r="C2101" s="11">
        <v>18.61</v>
      </c>
      <c r="D2101">
        <v>5133.37</v>
      </c>
      <c r="E2101">
        <v>4582.68</v>
      </c>
      <c r="F2101" s="61" t="e">
        <f>IF(A2101=#REF!,100,VLOOKUP(A2101,#REF!,10,0))</f>
        <v>#REF!</v>
      </c>
      <c r="G2101" s="57">
        <f t="shared" si="153"/>
        <v>156.76046516415042</v>
      </c>
      <c r="H2101">
        <v>94890.93</v>
      </c>
      <c r="I2101">
        <v>84724.04</v>
      </c>
      <c r="J2101">
        <f>(1/(1-91/360*VLOOKUP($A2101,Tbills!$B$4:$C$974,2,1)/100))^((1)/91)-1</f>
        <v>2.639209272237153E-6</v>
      </c>
      <c r="K2101" s="2">
        <f t="shared" si="155"/>
        <v>12789.545202652071</v>
      </c>
      <c r="L2101">
        <f>VLOOKUP(A2101,'VXX-IV'!A$1:C$4500,3,0)</f>
        <v>3197.41</v>
      </c>
      <c r="M2101">
        <f>M2100*(1-M$1+J2101)^($A2101-$A2100)*(1+2*(E2101/E2100-1))</f>
        <v>71755285.367111921</v>
      </c>
      <c r="O2101">
        <f>O2100*(1-(O$1+O$5))^($A2101-$A2100)*(1+1.5*(E2101/E2100-1))</f>
        <v>1443099.1259088875</v>
      </c>
      <c r="Q2101">
        <f>Q2100*(1-IF($A2101&lt;=Q2096,Q$1,Q$1+IF(AND(WEEKDAY($A2101)&lt;&gt;1,WEEKDAY($A2101)&lt;&gt;7),R$1,0)))^($A2101-$A2100)*(1-0.5*(E2101/E2100-1))</f>
        <v>21.551814855264404</v>
      </c>
      <c r="S2101" s="2">
        <f t="shared" si="154"/>
        <v>163.15223549740537</v>
      </c>
      <c r="T2101">
        <f>VLOOKUP(A2101,'VXZ-IV'!A$1:C$4500,3,0)</f>
        <v>163.08000000000001</v>
      </c>
      <c r="U2101" s="47">
        <f t="shared" si="156"/>
        <v>200.01798016287381</v>
      </c>
      <c r="V2101" s="49">
        <f>VLOOKUP(A2101,'VIXM-IV'!A$1:D$4500,4,0)</f>
        <v>200.13720000000001</v>
      </c>
      <c r="W2101">
        <f>W2100*(1-W$1+J2101)^($A2101-$A2100)*(2-I2101/I2100)</f>
        <v>17.0560380322184</v>
      </c>
      <c r="Y2101">
        <v>17</v>
      </c>
      <c r="Z2101">
        <f>Z2100*$E2101/$E2100*(1-(Z$1+Z$5+IF(AND(WEEKDAY(A2101)&lt;&gt;1,WEEKDAY(A2101)&lt;&gt;7),IF(A2101&lt;AA$2,AA$1,AA$3),0)))^($A2101-$A2100)</f>
        <v>10656.868366863484</v>
      </c>
      <c r="AA2101" t="e">
        <f>VLOOKUP(A2101,'VIXY-IV'!A$1:E$2000,4,0)</f>
        <v>#N/A</v>
      </c>
      <c r="AB2101">
        <f>ROW()</f>
        <v>2101</v>
      </c>
      <c r="AC2101">
        <f>B2101/C2101</f>
        <v>0.83019881783987104</v>
      </c>
      <c r="AD2101">
        <f>AD2100*(1-(AD$1+AD$5))^($A2101-$A2100)*(1+2*(E2101/E2100-1))</f>
        <v>1310453.2317913403</v>
      </c>
      <c r="AE2101" t="e">
        <f>VLOOKUP(A2101,'UVXY-IV'!A$43:E$2041,4,0)</f>
        <v>#N/A</v>
      </c>
      <c r="AF2101">
        <v>2628</v>
      </c>
      <c r="AG2101">
        <f t="shared" si="157"/>
        <v>13.280739784949493</v>
      </c>
      <c r="AI2101">
        <v>13.329475</v>
      </c>
      <c r="AJ2101">
        <f>AJ2100*(1-AJ$1+J2100)^($A2101-$A2100)*(2-E2101/E2100)</f>
        <v>13.399262847573068</v>
      </c>
    </row>
    <row r="2102" spans="1:36" x14ac:dyDescent="0.25">
      <c r="A2102" s="1">
        <v>41110</v>
      </c>
      <c r="B2102" s="11">
        <v>16.27</v>
      </c>
      <c r="C2102" s="11">
        <v>19.64</v>
      </c>
      <c r="D2102">
        <v>5395.7</v>
      </c>
      <c r="E2102">
        <v>4816.8599999999997</v>
      </c>
      <c r="F2102" s="61" t="e">
        <f>IF(A2102=#REF!,100,VLOOKUP(A2102,#REF!,10,0))</f>
        <v>#REF!</v>
      </c>
      <c r="G2102" s="57">
        <f t="shared" si="153"/>
        <v>148.74983257969313</v>
      </c>
      <c r="H2102">
        <v>96450.77</v>
      </c>
      <c r="I2102">
        <v>86116.53</v>
      </c>
      <c r="J2102">
        <f>(1/(1-91/360*VLOOKUP($A2102,Tbills!$B$4:$C$974,2,1)/100))^((1)/91)-1</f>
        <v>2.639209272237153E-6</v>
      </c>
      <c r="K2102" s="2">
        <f t="shared" si="155"/>
        <v>13442.800027221898</v>
      </c>
      <c r="L2102">
        <f>VLOOKUP(A2102,'VXX-IV'!A$1:C$4500,3,0)</f>
        <v>3360.72</v>
      </c>
      <c r="M2102">
        <f>M2101*(1-M$1+J2102)^($A2102-$A2101)*(1+2*(E2102/E2101-1))</f>
        <v>79085467.222696304</v>
      </c>
      <c r="O2102">
        <f>O2101*(1-(O$1+O$5))^($A2102-$A2101)*(1+1.5*(E2102/E2101-1))</f>
        <v>1553700.1616062573</v>
      </c>
      <c r="Q2102">
        <f>Q2101*(1-IF($A2102&lt;=Q2097,Q$1,Q$1+IF(AND(WEEKDAY($A2102)&lt;&gt;1,WEEKDAY($A2102)&lt;&gt;7),R$1,0)))^($A2102-$A2101)*(1-0.5*(E2102/E2101-1))</f>
        <v>21.000607500845238</v>
      </c>
      <c r="S2102" s="2">
        <f t="shared" si="154"/>
        <v>165.83012767763356</v>
      </c>
      <c r="T2102">
        <f>VLOOKUP(A2102,'VXZ-IV'!A$1:C$4500,3,0)</f>
        <v>165.76</v>
      </c>
      <c r="U2102" s="47">
        <f t="shared" si="156"/>
        <v>203.30118945408196</v>
      </c>
      <c r="V2102" s="49">
        <f>VLOOKUP(A2102,'VIXM-IV'!A$1:D$4500,4,0)</f>
        <v>203.42240000000001</v>
      </c>
      <c r="W2102">
        <f>W2101*(1-W$1+J2102)^($A2102-$A2101)*(2-I2102/I2101)</f>
        <v>16.775135703546141</v>
      </c>
      <c r="Y2102">
        <v>16.579999999999998</v>
      </c>
      <c r="Z2102">
        <f>Z2101*$E2102/$E2101*(1-(Z$1+Z$5+IF(AND(WEEKDAY(A2102)&lt;&gt;1,WEEKDAY(A2102)&lt;&gt;7),IF(A2102&lt;AA$2,AA$1,AA$3),0)))^($A2102-$A2101)</f>
        <v>11201.123855285832</v>
      </c>
      <c r="AA2102" t="e">
        <f>VLOOKUP(A2102,'VIXY-IV'!A$1:E$2000,4,0)</f>
        <v>#N/A</v>
      </c>
      <c r="AB2102">
        <f>ROW()</f>
        <v>2102</v>
      </c>
      <c r="AC2102">
        <f>B2102/C2102</f>
        <v>0.82841140529531565</v>
      </c>
      <c r="AD2102">
        <f>AD2101*(1-(AD$1+AD$5))^($A2102-$A2101)*(1+2*(E2102/E2101-1))</f>
        <v>1444335.7676212706</v>
      </c>
      <c r="AE2102" t="e">
        <f>VLOOKUP(A2102,'UVXY-IV'!A$43:E$2041,4,0)</f>
        <v>#N/A</v>
      </c>
      <c r="AF2102">
        <v>2900</v>
      </c>
      <c r="AG2102">
        <f t="shared" si="157"/>
        <v>12.6014923949347</v>
      </c>
      <c r="AI2102">
        <v>12.652637500000001</v>
      </c>
      <c r="AJ2102">
        <f>AJ2101*(1-AJ$1+J2101)^($A2102-$A2101)*(2-E2102/E2101)</f>
        <v>12.714109036884429</v>
      </c>
    </row>
    <row r="2103" spans="1:36" x14ac:dyDescent="0.25">
      <c r="A2103" s="1">
        <v>41113</v>
      </c>
      <c r="B2103" s="11">
        <v>18.62</v>
      </c>
      <c r="C2103" s="11">
        <v>21.18</v>
      </c>
      <c r="D2103">
        <v>5845.43</v>
      </c>
      <c r="E2103">
        <v>5218.3100000000004</v>
      </c>
      <c r="F2103" s="61" t="e">
        <f>IF(A2103=#REF!,100,VLOOKUP(A2103,#REF!,10,0))</f>
        <v>#REF!</v>
      </c>
      <c r="G2103" s="57">
        <f t="shared" si="153"/>
        <v>136.35262354951209</v>
      </c>
      <c r="H2103">
        <v>100213.61</v>
      </c>
      <c r="I2103">
        <v>89475.520000000004</v>
      </c>
      <c r="J2103">
        <f>(1/(1-91/360*VLOOKUP($A2103,Tbills!$B$4:$C$974,2,1)/100))^((1)/91)-1</f>
        <v>2.639209272237153E-6</v>
      </c>
      <c r="K2103" s="2">
        <f t="shared" si="155"/>
        <v>14562.188149733962</v>
      </c>
      <c r="L2103">
        <f>VLOOKUP(A2103,'VXX-IV'!A$1:C$4500,3,0)</f>
        <v>3640.57</v>
      </c>
      <c r="M2103">
        <f>M2102*(1-M$1+J2103)^($A2103-$A2102)*(1+2*(E2103/E2102-1))</f>
        <v>92256074.09475711</v>
      </c>
      <c r="O2103">
        <f>O2102*(1-(O$1+O$5))^($A2103-$A2102)*(1+1.5*(E2103/E2102-1))</f>
        <v>1747884.1716761126</v>
      </c>
      <c r="Q2103">
        <f>Q2102*(1-IF($A2103&lt;=Q2098,Q$1,Q$1+IF(AND(WEEKDAY($A2103)&lt;&gt;1,WEEKDAY($A2103)&lt;&gt;7),R$1,0)))^($A2103-$A2102)*(1-0.5*(E2103/E2102-1))</f>
        <v>20.123912691515397</v>
      </c>
      <c r="S2103" s="2">
        <f t="shared" si="154"/>
        <v>172.28706542230032</v>
      </c>
      <c r="T2103">
        <f>VLOOKUP(A2103,'VXZ-IV'!A$1:C$4500,3,0)</f>
        <v>172.24</v>
      </c>
      <c r="U2103" s="47">
        <f t="shared" si="156"/>
        <v>211.21783463525236</v>
      </c>
      <c r="V2103" s="49">
        <f>VLOOKUP(A2103,'VIXM-IV'!A$1:D$4500,4,0)</f>
        <v>211.34200000000001</v>
      </c>
      <c r="W2103">
        <f>W2102*(1-W$1+J2103)^($A2103-$A2102)*(2-I2103/I2102)</f>
        <v>16.119157610031682</v>
      </c>
      <c r="Y2103">
        <v>16.07</v>
      </c>
      <c r="Z2103">
        <f>Z2102*$E2103/$E2102*(1-(Z$1+Z$5+IF(AND(WEEKDAY(A2103)&lt;&gt;1,WEEKDAY(A2103)&lt;&gt;7),IF(A2103&lt;AA$2,AA$1,AA$3),0)))^($A2103-$A2102)</f>
        <v>12133.608278938447</v>
      </c>
      <c r="AA2103" t="e">
        <f>VLOOKUP(A2103,'VIXY-IV'!A$1:E$2000,4,0)</f>
        <v>#N/A</v>
      </c>
      <c r="AB2103">
        <f>ROW()</f>
        <v>2103</v>
      </c>
      <c r="AC2103">
        <f>B2103/C2103</f>
        <v>0.8791312559017942</v>
      </c>
      <c r="AD2103">
        <f>AD2102*(1-(AD$1+AD$5))^($A2103-$A2102)*(1+2*(E2103/E2102-1))</f>
        <v>1684915.0325972459</v>
      </c>
      <c r="AE2103" t="e">
        <f>VLOOKUP(A2103,'UVXY-IV'!A$43:E$2041,4,0)</f>
        <v>#N/A</v>
      </c>
      <c r="AF2103">
        <v>3276</v>
      </c>
      <c r="AG2103">
        <f t="shared" si="157"/>
        <v>11.549636368065265</v>
      </c>
      <c r="AI2103">
        <v>11.599175000000001</v>
      </c>
      <c r="AJ2103">
        <f>AJ2102*(1-AJ$1+J2102)^($A2103-$A2102)*(2-E2103/E2102)</f>
        <v>11.653280321543482</v>
      </c>
    </row>
    <row r="2104" spans="1:36" x14ac:dyDescent="0.25">
      <c r="A2104" s="1">
        <v>41114</v>
      </c>
      <c r="B2104" s="11">
        <v>20.47</v>
      </c>
      <c r="C2104" s="11">
        <v>22.26</v>
      </c>
      <c r="D2104">
        <v>6130.49</v>
      </c>
      <c r="E2104">
        <v>5472.78</v>
      </c>
      <c r="F2104" s="61" t="e">
        <f>IF(A2104=#REF!,100,VLOOKUP(A2104,#REF!,10,0))</f>
        <v>#REF!</v>
      </c>
      <c r="G2104" s="57">
        <f t="shared" si="153"/>
        <v>129.70341104304077</v>
      </c>
      <c r="H2104">
        <v>101732.46</v>
      </c>
      <c r="I2104">
        <v>90831.39</v>
      </c>
      <c r="J2104">
        <f>(1/(1-91/360*VLOOKUP($A2104,Tbills!$B$4:$C$974,2,1)/100))^((1)/91)-1</f>
        <v>2.639209272237153E-6</v>
      </c>
      <c r="K2104" s="2">
        <f t="shared" si="155"/>
        <v>15271.959809262657</v>
      </c>
      <c r="L2104">
        <f>VLOOKUP(A2104,'VXX-IV'!A$1:C$4500,3,0)</f>
        <v>3818.01</v>
      </c>
      <c r="M2104">
        <f>M2103*(1-M$1+J2104)^($A2104-$A2103)*(1+2*(E2104/E2103-1))</f>
        <v>101249467.63717924</v>
      </c>
      <c r="O2104">
        <f>O2103*(1-(O$1+O$5))^($A2104-$A2103)*(1+1.5*(E2104/E2103-1))</f>
        <v>1875719.0968746087</v>
      </c>
      <c r="Q2104">
        <f>Q2103*(1-IF($A2104&lt;=Q2099,Q$1,Q$1+IF(AND(WEEKDAY($A2104)&lt;&gt;1,WEEKDAY($A2104)&lt;&gt;7),R$1,0)))^($A2104-$A2103)*(1-0.5*(E2104/E2103-1))</f>
        <v>19.632732098701329</v>
      </c>
      <c r="S2104" s="2">
        <f t="shared" si="154"/>
        <v>174.89400507922124</v>
      </c>
      <c r="T2104">
        <f>VLOOKUP(A2104,'VXZ-IV'!A$1:C$4500,3,0)</f>
        <v>174.84</v>
      </c>
      <c r="U2104" s="47">
        <f t="shared" si="156"/>
        <v>214.41408521849894</v>
      </c>
      <c r="V2104" s="49">
        <f>VLOOKUP(A2104,'VIXM-IV'!A$1:D$4500,4,0)</f>
        <v>214.542</v>
      </c>
      <c r="W2104">
        <f>W2103*(1-W$1+J2104)^($A2104-$A2103)*(2-I2104/I2103)</f>
        <v>15.874350210898537</v>
      </c>
      <c r="Y2104">
        <v>15.8</v>
      </c>
      <c r="Z2104">
        <f>Z2103*$E2104/$E2103*(1-(Z$1+Z$5+IF(AND(WEEKDAY(A2104)&lt;&gt;1,WEEKDAY(A2104)&lt;&gt;7),IF(A2104&lt;AA$2,AA$1,AA$3),0)))^($A2104-$A2103)</f>
        <v>12724.935553540055</v>
      </c>
      <c r="AA2104" t="e">
        <f>VLOOKUP(A2104,'VIXY-IV'!A$1:E$2000,4,0)</f>
        <v>#N/A</v>
      </c>
      <c r="AB2104">
        <f>ROW()</f>
        <v>2104</v>
      </c>
      <c r="AC2104">
        <f>B2104/C2104</f>
        <v>0.91958670260557041</v>
      </c>
      <c r="AD2104">
        <f>AD2103*(1-(AD$1+AD$5))^($A2104-$A2103)*(1+2*(E2104/E2103-1))</f>
        <v>1849181.9058341586</v>
      </c>
      <c r="AE2104" t="e">
        <f>VLOOKUP(A2104,'UVXY-IV'!A$43:E$2041,4,0)</f>
        <v>#N/A</v>
      </c>
      <c r="AF2104">
        <v>3544</v>
      </c>
      <c r="AG2104">
        <f t="shared" si="157"/>
        <v>10.985908617808699</v>
      </c>
      <c r="AI2104">
        <v>11.027475000000001</v>
      </c>
      <c r="AJ2104">
        <f>AJ2103*(1-AJ$1+J2103)^($A2104-$A2103)*(2-E2104/E2103)</f>
        <v>11.084629349941979</v>
      </c>
    </row>
    <row r="2105" spans="1:36" x14ac:dyDescent="0.25">
      <c r="A2105" s="1">
        <v>41115</v>
      </c>
      <c r="B2105" s="11">
        <v>19.34</v>
      </c>
      <c r="C2105" s="11">
        <v>21.88</v>
      </c>
      <c r="D2105">
        <v>5922.65</v>
      </c>
      <c r="E2105">
        <v>5287.22</v>
      </c>
      <c r="F2105" s="61" t="e">
        <f>IF(A2105=#REF!,100,VLOOKUP(A2105,#REF!,10,0))</f>
        <v>#REF!</v>
      </c>
      <c r="G2105" s="57">
        <f t="shared" si="153"/>
        <v>134.10113303317132</v>
      </c>
      <c r="H2105">
        <v>100542.8</v>
      </c>
      <c r="I2105">
        <v>89768.97</v>
      </c>
      <c r="J2105">
        <f>(1/(1-91/360*VLOOKUP($A2105,Tbills!$B$4:$C$974,2,1)/100))^((1)/91)-1</f>
        <v>2.639209272237153E-6</v>
      </c>
      <c r="K2105" s="2">
        <f t="shared" si="155"/>
        <v>14753.839784364889</v>
      </c>
      <c r="L2105">
        <f>VLOOKUP(A2105,'VXX-IV'!A$1:C$4500,3,0)</f>
        <v>3688.48</v>
      </c>
      <c r="M2105">
        <f>M2104*(1-M$1+J2105)^($A2105-$A2104)*(1+2*(E2105/E2104-1))</f>
        <v>94379524.09367986</v>
      </c>
      <c r="O2105">
        <f>O2104*(1-(O$1+O$5))^($A2105-$A2104)*(1+1.5*(E2105/E2104-1))</f>
        <v>1780304.8681961296</v>
      </c>
      <c r="Q2105">
        <f>Q2104*(1-IF($A2105&lt;=Q2100,Q$1,Q$1+IF(AND(WEEKDAY($A2105)&lt;&gt;1,WEEKDAY($A2105)&lt;&gt;7),R$1,0)))^($A2105-$A2104)*(1-0.5*(E2105/E2104-1))</f>
        <v>19.965046013135503</v>
      </c>
      <c r="S2105" s="2">
        <f t="shared" si="154"/>
        <v>172.84457886118247</v>
      </c>
      <c r="T2105">
        <f>VLOOKUP(A2105,'VXZ-IV'!A$1:C$4500,3,0)</f>
        <v>172.76</v>
      </c>
      <c r="U2105" s="47">
        <f t="shared" si="156"/>
        <v>211.9017908003261</v>
      </c>
      <c r="V2105" s="49">
        <f>VLOOKUP(A2105,'VIXM-IV'!A$1:D$4500,4,0)</f>
        <v>212.0292</v>
      </c>
      <c r="W2105">
        <f>W2104*(1-W$1+J2105)^($A2105-$A2104)*(2-I2105/I2104)</f>
        <v>16.059474793657238</v>
      </c>
      <c r="Y2105">
        <v>15.87</v>
      </c>
      <c r="Z2105">
        <f>Z2104*$E2105/$E2104*(1-(Z$1+Z$5+IF(AND(WEEKDAY(A2105)&lt;&gt;1,WEEKDAY(A2105)&lt;&gt;7),IF(A2105&lt;AA$2,AA$1,AA$3),0)))^($A2105-$A2104)</f>
        <v>12293.130423431185</v>
      </c>
      <c r="AA2105" t="e">
        <f>VLOOKUP(A2105,'VIXY-IV'!A$1:E$2000,4,0)</f>
        <v>#N/A</v>
      </c>
      <c r="AB2105">
        <f>ROW()</f>
        <v>2105</v>
      </c>
      <c r="AC2105">
        <f>B2105/C2105</f>
        <v>0.88391224862888484</v>
      </c>
      <c r="AD2105">
        <f>AD2104*(1-(AD$1+AD$5))^($A2105-$A2104)*(1+2*(E2105/E2104-1))</f>
        <v>1723727.1464045611</v>
      </c>
      <c r="AE2105" t="e">
        <f>VLOOKUP(A2105,'UVXY-IV'!A$43:E$2041,4,0)</f>
        <v>#N/A</v>
      </c>
      <c r="AF2105">
        <v>3456</v>
      </c>
      <c r="AG2105">
        <f t="shared" si="157"/>
        <v>11.35786765624893</v>
      </c>
      <c r="AI2105">
        <v>11.405925</v>
      </c>
      <c r="AJ2105">
        <f>AJ2104*(1-AJ$1+J2104)^($A2105-$A2104)*(2-E2105/E2104)</f>
        <v>11.460070999687524</v>
      </c>
    </row>
    <row r="2106" spans="1:36" x14ac:dyDescent="0.25">
      <c r="A2106" s="1">
        <v>41116</v>
      </c>
      <c r="B2106" s="11">
        <v>17.53</v>
      </c>
      <c r="C2106" s="11">
        <v>20.239999999999998</v>
      </c>
      <c r="D2106">
        <v>5410.13</v>
      </c>
      <c r="E2106">
        <v>4829.67</v>
      </c>
      <c r="F2106" s="61" t="e">
        <f>IF(A2106=#REF!,100,VLOOKUP(A2106,#REF!,10,0))</f>
        <v>#REF!</v>
      </c>
      <c r="G2106" s="57">
        <f t="shared" si="153"/>
        <v>145.70609242947552</v>
      </c>
      <c r="H2106">
        <v>96215.13</v>
      </c>
      <c r="I2106">
        <v>85904.8</v>
      </c>
      <c r="J2106">
        <f>(1/(1-91/360*VLOOKUP($A2106,Tbills!$B$4:$C$974,2,1)/100))^((1)/91)-1</f>
        <v>2.639209272237153E-6</v>
      </c>
      <c r="K2106" s="2">
        <f t="shared" si="155"/>
        <v>13476.778964151636</v>
      </c>
      <c r="L2106">
        <f>VLOOKUP(A2106,'VXX-IV'!A$1:C$4500,3,0)</f>
        <v>3369.22</v>
      </c>
      <c r="M2106">
        <f>M2105*(1-M$1+J2106)^($A2106-$A2105)*(1+2*(E2106/E2105-1))</f>
        <v>78041208.876142383</v>
      </c>
      <c r="O2106">
        <f>O2105*(1-(O$1+O$5))^($A2106-$A2105)*(1+1.5*(E2106/E2105-1))</f>
        <v>1549191.6778125758</v>
      </c>
      <c r="Q2106">
        <f>Q2105*(1-IF($A2106&lt;=Q2101,Q$1,Q$1+IF(AND(WEEKDAY($A2106)&lt;&gt;1,WEEKDAY($A2106)&lt;&gt;7),R$1,0)))^($A2106-$A2105)*(1-0.5*(E2106/E2105-1))</f>
        <v>20.828380067710658</v>
      </c>
      <c r="S2106" s="2">
        <f t="shared" si="154"/>
        <v>165.40078573369422</v>
      </c>
      <c r="T2106">
        <f>VLOOKUP(A2106,'VXZ-IV'!A$1:C$4500,3,0)</f>
        <v>165.32</v>
      </c>
      <c r="U2106" s="47">
        <f t="shared" si="156"/>
        <v>202.77616653164128</v>
      </c>
      <c r="V2106" s="49">
        <f>VLOOKUP(A2106,'VIXM-IV'!A$1:D$4500,4,0)</f>
        <v>202.90559999999999</v>
      </c>
      <c r="W2106">
        <f>W2105*(1-W$1+J2106)^($A2106-$A2105)*(2-I2106/I2105)</f>
        <v>16.750191118280227</v>
      </c>
      <c r="Y2106">
        <v>15.87</v>
      </c>
      <c r="Z2106">
        <f>Z2105*$E2106/$E2105*(1-(Z$1+Z$5+IF(AND(WEEKDAY(A2106)&lt;&gt;1,WEEKDAY(A2106)&lt;&gt;7),IF(A2106&lt;AA$2,AA$1,AA$3),0)))^($A2106-$A2105)</f>
        <v>11228.973876120297</v>
      </c>
      <c r="AA2106" t="e">
        <f>VLOOKUP(A2106,'VIXY-IV'!A$1:E$2000,4,0)</f>
        <v>#N/A</v>
      </c>
      <c r="AB2106">
        <f>ROW()</f>
        <v>2106</v>
      </c>
      <c r="AC2106">
        <f>B2106/C2106</f>
        <v>0.8661067193675891</v>
      </c>
      <c r="AD2106">
        <f>AD2105*(1-(AD$1+AD$5))^($A2106-$A2105)*(1+2*(E2106/E2105-1))</f>
        <v>1425340.3427394696</v>
      </c>
      <c r="AE2106" t="e">
        <f>VLOOKUP(A2106,'UVXY-IV'!A$43:E$2041,4,0)</f>
        <v>#N/A</v>
      </c>
      <c r="AF2106">
        <v>2932</v>
      </c>
      <c r="AG2106">
        <f t="shared" si="157"/>
        <v>12.340189818454798</v>
      </c>
      <c r="AI2106">
        <v>12.3931375</v>
      </c>
      <c r="AJ2106">
        <f>AJ2105*(1-AJ$1+J2105)^($A2106-$A2105)*(2-E2106/E2105)</f>
        <v>12.451384814676178</v>
      </c>
    </row>
    <row r="2107" spans="1:36" x14ac:dyDescent="0.25">
      <c r="A2107" s="1">
        <v>41117</v>
      </c>
      <c r="B2107" s="11">
        <v>16.7</v>
      </c>
      <c r="C2107" s="11">
        <v>19.66</v>
      </c>
      <c r="D2107">
        <v>5281.78</v>
      </c>
      <c r="E2107">
        <v>4715.08</v>
      </c>
      <c r="F2107" s="61" t="e">
        <f>IF(A2107=#REF!,100,VLOOKUP(A2107,#REF!,10,0))</f>
        <v>#REF!</v>
      </c>
      <c r="G2107" s="57">
        <f t="shared" si="153"/>
        <v>149.1631528769789</v>
      </c>
      <c r="H2107">
        <v>96530.98</v>
      </c>
      <c r="I2107">
        <v>86186.58</v>
      </c>
      <c r="J2107">
        <f>(1/(1-91/360*VLOOKUP($A2107,Tbills!$B$4:$C$974,2,1)/100))^((1)/91)-1</f>
        <v>2.639209272237153E-6</v>
      </c>
      <c r="K2107" s="2">
        <f t="shared" si="155"/>
        <v>13156.73485510898</v>
      </c>
      <c r="L2107">
        <f>VLOOKUP(A2107,'VXX-IV'!A$1:C$4500,3,0)</f>
        <v>3289.2</v>
      </c>
      <c r="M2107">
        <f>M2106*(1-M$1+J2107)^($A2107-$A2106)*(1+2*(E2107/E2106-1))</f>
        <v>74334792.759800121</v>
      </c>
      <c r="O2107">
        <f>O2106*(1-(O$1+O$5))^($A2107-$A2106)*(1+1.5*(E2107/E2106-1))</f>
        <v>1494042.567384654</v>
      </c>
      <c r="Q2107">
        <f>Q2106*(1-IF($A2107&lt;=Q2102,Q$1,Q$1+IF(AND(WEEKDAY($A2107)&lt;&gt;1,WEEKDAY($A2107)&lt;&gt;7),R$1,0)))^($A2107-$A2106)*(1-0.5*(E2107/E2106-1))</f>
        <v>21.074921295290338</v>
      </c>
      <c r="S2107" s="2">
        <f t="shared" si="154"/>
        <v>165.93970848851652</v>
      </c>
      <c r="T2107">
        <f>VLOOKUP(A2107,'VXZ-IV'!A$1:C$4500,3,0)</f>
        <v>165.88</v>
      </c>
      <c r="U2107" s="47">
        <f t="shared" si="156"/>
        <v>203.43709184642472</v>
      </c>
      <c r="V2107" s="49">
        <f>VLOOKUP(A2107,'VIXM-IV'!A$1:D$4500,4,0)</f>
        <v>203.56880000000001</v>
      </c>
      <c r="W2107">
        <f>W2106*(1-W$1+J2107)^($A2107-$A2106)*(2-I2107/I2106)</f>
        <v>16.694674668445739</v>
      </c>
      <c r="Y2107">
        <v>16.809999999999999</v>
      </c>
      <c r="Z2107">
        <f>Z2106*$E2107/$E2106*(1-(Z$1+Z$5+IF(AND(WEEKDAY(A2107)&lt;&gt;1,WEEKDAY(A2107)&lt;&gt;7),IF(A2107&lt;AA$2,AA$1,AA$3),0)))^($A2107-$A2106)</f>
        <v>10962.236975569645</v>
      </c>
      <c r="AA2107" t="e">
        <f>VLOOKUP(A2107,'VIXY-IV'!A$1:E$2000,4,0)</f>
        <v>#N/A</v>
      </c>
      <c r="AB2107">
        <f>ROW()</f>
        <v>2107</v>
      </c>
      <c r="AC2107">
        <f>B2107/C2107</f>
        <v>0.84944048830111896</v>
      </c>
      <c r="AD2107">
        <f>AD2106*(1-(AD$1+AD$5))^($A2107-$A2106)*(1+2*(E2107/E2106-1))</f>
        <v>1357658.6024625862</v>
      </c>
      <c r="AE2107" t="e">
        <f>VLOOKUP(A2107,'UVXY-IV'!A$43:E$2041,4,0)</f>
        <v>#N/A</v>
      </c>
      <c r="AF2107">
        <v>2760</v>
      </c>
      <c r="AG2107">
        <f t="shared" si="157"/>
        <v>12.632387969663352</v>
      </c>
      <c r="AI2107">
        <v>12.683225</v>
      </c>
      <c r="AJ2107">
        <f>AJ2106*(1-AJ$1+J2106)^($A2107-$A2106)*(2-E2107/E2106)</f>
        <v>12.746371776491621</v>
      </c>
    </row>
    <row r="2108" spans="1:36" x14ac:dyDescent="0.25">
      <c r="A2108" s="1">
        <v>41120</v>
      </c>
      <c r="B2108" s="11">
        <v>18.03</v>
      </c>
      <c r="C2108" s="11">
        <v>20.13</v>
      </c>
      <c r="D2108">
        <v>5502.35</v>
      </c>
      <c r="E2108">
        <v>4911.95</v>
      </c>
      <c r="F2108" s="61" t="e">
        <f>IF(A2108=#REF!,100,VLOOKUP(A2108,#REF!,10,0))</f>
        <v>#REF!</v>
      </c>
      <c r="G2108" s="57">
        <f t="shared" si="153"/>
        <v>142.93510374379539</v>
      </c>
      <c r="H2108">
        <v>97357.33</v>
      </c>
      <c r="I2108">
        <v>86923.69</v>
      </c>
      <c r="J2108">
        <f>(1/(1-91/360*VLOOKUP($A2108,Tbills!$B$4:$C$974,2,1)/100))^((1)/91)-1</f>
        <v>3.0559851109668301E-6</v>
      </c>
      <c r="K2108" s="2">
        <f t="shared" si="155"/>
        <v>13705.164653681695</v>
      </c>
      <c r="L2108">
        <f>VLOOKUP(A2108,'VXX-IV'!A$1:C$4500,3,0)</f>
        <v>3426.31</v>
      </c>
      <c r="M2108">
        <f>M2107*(1-M$1+J2108)^($A2108-$A2107)*(1+2*(E2108/E2107-1))</f>
        <v>80532049.828692228</v>
      </c>
      <c r="O2108">
        <f>O2107*(1-(O$1+O$5))^($A2108-$A2107)*(1+1.5*(E2108/E2107-1))</f>
        <v>1587568.636836855</v>
      </c>
      <c r="Q2108">
        <f>Q2107*(1-IF($A2108&lt;=Q2103,Q$1,Q$1+IF(AND(WEEKDAY($A2108)&lt;&gt;1,WEEKDAY($A2108)&lt;&gt;7),R$1,0)))^($A2108-$A2107)*(1-0.5*(E2108/E2107-1))</f>
        <v>20.633336694308188</v>
      </c>
      <c r="S2108" s="2">
        <f t="shared" si="154"/>
        <v>167.34798720810326</v>
      </c>
      <c r="T2108">
        <f>VLOOKUP(A2108,'VXZ-IV'!A$1:C$4500,3,0)</f>
        <v>167.28</v>
      </c>
      <c r="U2108" s="47">
        <f t="shared" si="156"/>
        <v>205.16427372925494</v>
      </c>
      <c r="V2108" s="49">
        <f>VLOOKUP(A2108,'VIXM-IV'!A$1:D$4500,4,0)</f>
        <v>205.29599999999999</v>
      </c>
      <c r="W2108">
        <f>W2107*(1-W$1+J2108)^($A2108-$A2107)*(2-I2108/I2107)</f>
        <v>16.550208828078617</v>
      </c>
      <c r="Y2108">
        <v>16.64</v>
      </c>
      <c r="Z2108">
        <f>Z2107*$E2108/$E2107*(1-(Z$1+Z$5+IF(AND(WEEKDAY(A2108)&lt;&gt;1,WEEKDAY(A2108)&lt;&gt;7),IF(A2108&lt;AA$2,AA$1,AA$3),0)))^($A2108-$A2107)</f>
        <v>11418.960667841537</v>
      </c>
      <c r="AA2108" t="e">
        <f>VLOOKUP(A2108,'VIXY-IV'!A$1:E$2000,4,0)</f>
        <v>#N/A</v>
      </c>
      <c r="AB2108">
        <f>ROW()</f>
        <v>2108</v>
      </c>
      <c r="AC2108">
        <f>B2108/C2108</f>
        <v>0.89567809239940399</v>
      </c>
      <c r="AD2108">
        <f>AD2107*(1-(AD$1+AD$5))^($A2108-$A2107)*(1+2*(E2108/E2107-1))</f>
        <v>1470883.2597936015</v>
      </c>
      <c r="AE2108" t="e">
        <f>VLOOKUP(A2108,'UVXY-IV'!A$43:E$2041,4,0)</f>
        <v>#N/A</v>
      </c>
      <c r="AF2108">
        <v>2880</v>
      </c>
      <c r="AG2108">
        <f t="shared" si="157"/>
        <v>12.103253189259489</v>
      </c>
      <c r="AI2108">
        <v>12.146687500000001</v>
      </c>
      <c r="AJ2108">
        <f>AJ2107*(1-AJ$1+J2107)^($A2108-$A2107)*(2-E2108/E2107)</f>
        <v>12.212910576311232</v>
      </c>
    </row>
    <row r="2109" spans="1:36" x14ac:dyDescent="0.25">
      <c r="A2109" s="1">
        <v>41121</v>
      </c>
      <c r="B2109" s="11">
        <v>18.93</v>
      </c>
      <c r="C2109" s="11">
        <v>20.78</v>
      </c>
      <c r="D2109">
        <v>5611.7</v>
      </c>
      <c r="E2109">
        <v>5009.55</v>
      </c>
      <c r="F2109" s="61" t="e">
        <f>IF(A2109=#REF!,100,VLOOKUP(A2109,#REF!,10,0))</f>
        <v>#REF!</v>
      </c>
      <c r="G2109" s="57">
        <f t="shared" si="153"/>
        <v>140.09499622531609</v>
      </c>
      <c r="H2109">
        <v>98379.68</v>
      </c>
      <c r="I2109">
        <v>87836.21</v>
      </c>
      <c r="J2109">
        <f>(1/(1-91/360*VLOOKUP($A2109,Tbills!$B$4:$C$974,2,1)/100))^((1)/91)-1</f>
        <v>3.0559851109668301E-6</v>
      </c>
      <c r="K2109" s="2">
        <f t="shared" si="155"/>
        <v>13977.19104838458</v>
      </c>
      <c r="L2109">
        <f>VLOOKUP(A2109,'VXX-IV'!A$1:C$4500,3,0)</f>
        <v>3494.32</v>
      </c>
      <c r="M2109">
        <f>M2108*(1-M$1+J2109)^($A2109-$A2108)*(1+2*(E2109/E2108-1))</f>
        <v>83728849.570606574</v>
      </c>
      <c r="O2109">
        <f>O2108*(1-(O$1+O$5))^($A2109-$A2108)*(1+1.5*(E2109/E2108-1))</f>
        <v>1634870.2266028617</v>
      </c>
      <c r="Q2109">
        <f>Q2108*(1-IF($A2109&lt;=Q2104,Q$1,Q$1+IF(AND(WEEKDAY($A2109)&lt;&gt;1,WEEKDAY($A2109)&lt;&gt;7),R$1,0)))^($A2109-$A2108)*(1-0.5*(E2109/E2108-1))</f>
        <v>20.427813735381321</v>
      </c>
      <c r="S2109" s="2">
        <f t="shared" si="154"/>
        <v>169.10118619688518</v>
      </c>
      <c r="T2109">
        <f>VLOOKUP(A2109,'VXZ-IV'!A$1:C$4500,3,0)</f>
        <v>169.04</v>
      </c>
      <c r="U2109" s="47">
        <f t="shared" si="156"/>
        <v>207.31387722591489</v>
      </c>
      <c r="V2109" s="49">
        <f>VLOOKUP(A2109,'VIXM-IV'!A$1:D$4500,4,0)</f>
        <v>207.44880000000001</v>
      </c>
      <c r="W2109">
        <f>W2108*(1-W$1+J2109)^($A2109-$A2108)*(2-I2109/I2108)</f>
        <v>16.375910009645487</v>
      </c>
      <c r="Y2109">
        <v>16.64</v>
      </c>
      <c r="Z2109">
        <f>Z2108*$E2109/$E2108*(1-(Z$1+Z$5+IF(AND(WEEKDAY(A2109)&lt;&gt;1,WEEKDAY(A2109)&lt;&gt;7),IF(A2109&lt;AA$2,AA$1,AA$3),0)))^($A2109-$A2108)</f>
        <v>11645.519360590626</v>
      </c>
      <c r="AA2109" t="e">
        <f>VLOOKUP(A2109,'VIXY-IV'!A$1:E$2000,4,0)</f>
        <v>#N/A</v>
      </c>
      <c r="AB2109">
        <f>ROW()</f>
        <v>2109</v>
      </c>
      <c r="AC2109">
        <f>B2109/C2109</f>
        <v>0.91097208854667944</v>
      </c>
      <c r="AD2109">
        <f>AD2108*(1-(AD$1+AD$5))^($A2109-$A2108)*(1+2*(E2109/E2108-1))</f>
        <v>1529284.3566043619</v>
      </c>
      <c r="AE2109" t="e">
        <f>VLOOKUP(A2109,'UVXY-IV'!A$43:E$2041,4,0)</f>
        <v>#N/A</v>
      </c>
      <c r="AF2109">
        <v>3024</v>
      </c>
      <c r="AG2109">
        <f t="shared" si="157"/>
        <v>11.862210136350896</v>
      </c>
      <c r="AI2109">
        <v>11.901425</v>
      </c>
      <c r="AJ2109">
        <f>AJ2108*(1-AJ$1+J2108)^($A2109-$A2108)*(2-E2109/E2108)</f>
        <v>11.969834999254784</v>
      </c>
    </row>
    <row r="2110" spans="1:36" x14ac:dyDescent="0.25">
      <c r="A2110" s="1">
        <v>41122</v>
      </c>
      <c r="B2110" s="11">
        <v>18.96</v>
      </c>
      <c r="C2110" s="11">
        <v>20.67</v>
      </c>
      <c r="D2110">
        <v>5546.34</v>
      </c>
      <c r="E2110">
        <v>4951.1899999999996</v>
      </c>
      <c r="F2110" s="61" t="e">
        <f>IF(A2110=#REF!,100,VLOOKUP(A2110,#REF!,10,0))</f>
        <v>#REF!</v>
      </c>
      <c r="G2110" s="57">
        <f t="shared" si="153"/>
        <v>141.72706776461794</v>
      </c>
      <c r="H2110">
        <v>99042.16</v>
      </c>
      <c r="I2110">
        <v>88427.43</v>
      </c>
      <c r="J2110">
        <f>(1/(1-91/360*VLOOKUP($A2110,Tbills!$B$4:$C$974,2,1)/100))^((1)/91)-1</f>
        <v>3.0559851109668301E-6</v>
      </c>
      <c r="K2110" s="2">
        <f t="shared" si="155"/>
        <v>13814.060539701526</v>
      </c>
      <c r="L2110">
        <f>VLOOKUP(A2110,'VXX-IV'!A$1:C$4500,3,0)</f>
        <v>3453.54</v>
      </c>
      <c r="M2110">
        <f>M2109*(1-M$1+J2110)^($A2110-$A2109)*(1+2*(E2110/E2109-1))</f>
        <v>81774562.509190395</v>
      </c>
      <c r="O2110">
        <f>O2109*(1-(O$1+O$5))^($A2110-$A2109)*(1+1.5*(E2110/E2109-1))</f>
        <v>1606286.0820810616</v>
      </c>
      <c r="Q2110">
        <f>Q2109*(1-IF($A2110&lt;=Q2105,Q$1,Q$1+IF(AND(WEEKDAY($A2110)&lt;&gt;1,WEEKDAY($A2110)&lt;&gt;7),R$1,0)))^($A2110-$A2109)*(1-0.5*(E2110/E2109-1))</f>
        <v>20.546268406680426</v>
      </c>
      <c r="S2110" s="2">
        <f t="shared" si="154"/>
        <v>170.23574746363531</v>
      </c>
      <c r="T2110">
        <f>VLOOKUP(A2110,'VXZ-IV'!A$1:C$4500,3,0)</f>
        <v>170.16</v>
      </c>
      <c r="U2110" s="47">
        <f t="shared" si="156"/>
        <v>208.70505003678488</v>
      </c>
      <c r="V2110" s="49">
        <f>VLOOKUP(A2110,'VIXM-IV'!A$1:D$4500,4,0)</f>
        <v>208.8424</v>
      </c>
      <c r="W2110">
        <f>W2109*(1-W$1+J2110)^($A2110-$A2109)*(2-I2110/I2109)</f>
        <v>16.265132890446125</v>
      </c>
      <c r="Y2110">
        <v>16.559999999999999</v>
      </c>
      <c r="Z2110">
        <f>Z2109*$E2110/$E2109*(1-(Z$1+Z$5+IF(AND(WEEKDAY(A2110)&lt;&gt;1,WEEKDAY(A2110)&lt;&gt;7),IF(A2110&lt;AA$2,AA$1,AA$3),0)))^($A2110-$A2109)</f>
        <v>11509.520877973402</v>
      </c>
      <c r="AA2110" t="e">
        <f>VLOOKUP(A2110,'VIXY-IV'!A$1:E$2000,4,0)</f>
        <v>#N/A</v>
      </c>
      <c r="AB2110">
        <f>ROW()</f>
        <v>2110</v>
      </c>
      <c r="AC2110">
        <f>B2110/C2110</f>
        <v>0.91727140783744554</v>
      </c>
      <c r="AD2110">
        <f>AD2109*(1-(AD$1+AD$5))^($A2110-$A2109)*(1+2*(E2110/E2109-1))</f>
        <v>1493602.464805861</v>
      </c>
      <c r="AE2110" t="e">
        <f>VLOOKUP(A2110,'UVXY-IV'!A$43:E$2041,4,0)</f>
        <v>#N/A</v>
      </c>
      <c r="AF2110">
        <v>2908</v>
      </c>
      <c r="AG2110">
        <f t="shared" si="157"/>
        <v>11.999842983952329</v>
      </c>
      <c r="AI2110">
        <v>12.0360625</v>
      </c>
      <c r="AJ2110">
        <f>AJ2109*(1-AJ$1+J2109)^($A2110-$A2109)*(2-E2110/E2109)</f>
        <v>12.108869700602044</v>
      </c>
    </row>
    <row r="2111" spans="1:36" x14ac:dyDescent="0.25">
      <c r="A2111" s="1">
        <v>41123</v>
      </c>
      <c r="B2111" s="11">
        <v>17.57</v>
      </c>
      <c r="C2111" s="11">
        <v>20.23</v>
      </c>
      <c r="D2111">
        <v>5316.64</v>
      </c>
      <c r="E2111">
        <v>4746.12</v>
      </c>
      <c r="F2111" s="61" t="e">
        <f>IF(A2111=#REF!,100,VLOOKUP(A2111,#REF!,10,0))</f>
        <v>#REF!</v>
      </c>
      <c r="G2111" s="57">
        <f t="shared" ref="G2111:G2174" si="158">G2110*(1-1*(E2111/E2110-1))</f>
        <v>147.5971656171524</v>
      </c>
      <c r="H2111">
        <v>98443.53</v>
      </c>
      <c r="I2111">
        <v>87892.68</v>
      </c>
      <c r="J2111">
        <f>(1/(1-91/360*VLOOKUP($A2111,Tbills!$B$4:$C$974,2,1)/100))^((1)/91)-1</f>
        <v>3.0559851109668301E-6</v>
      </c>
      <c r="K2111" s="2">
        <f t="shared" si="155"/>
        <v>13241.632498560333</v>
      </c>
      <c r="L2111">
        <f>VLOOKUP(A2111,'VXX-IV'!A$1:C$4500,3,0)</f>
        <v>3310.43</v>
      </c>
      <c r="M2111">
        <f>M2110*(1-M$1+J2111)^($A2111-$A2110)*(1+2*(E2111/E2110-1))</f>
        <v>74997470.343278617</v>
      </c>
      <c r="O2111">
        <f>O2110*(1-(O$1+O$5))^($A2111-$A2110)*(1+1.5*(E2111/E2110-1))</f>
        <v>1506477.116110038</v>
      </c>
      <c r="Q2111">
        <f>Q2110*(1-IF($A2111&lt;=Q2106,Q$1,Q$1+IF(AND(WEEKDAY($A2111)&lt;&gt;1,WEEKDAY($A2111)&lt;&gt;7),R$1,0)))^($A2111-$A2110)*(1-0.5*(E2111/E2110-1))</f>
        <v>20.971218584583383</v>
      </c>
      <c r="S2111" s="2">
        <f t="shared" si="154"/>
        <v>169.2026837657792</v>
      </c>
      <c r="T2111">
        <f>VLOOKUP(A2111,'VXZ-IV'!A$1:C$4500,3,0)</f>
        <v>169.12</v>
      </c>
      <c r="U2111" s="47">
        <f t="shared" si="156"/>
        <v>207.43876540888451</v>
      </c>
      <c r="V2111" s="49">
        <f>VLOOKUP(A2111,'VIXM-IV'!A$1:D$4500,4,0)</f>
        <v>207.57640000000001</v>
      </c>
      <c r="W2111">
        <f>W2110*(1-W$1+J2111)^($A2111-$A2110)*(2-I2111/I2110)</f>
        <v>16.362938325559931</v>
      </c>
      <c r="Y2111">
        <v>16.43</v>
      </c>
      <c r="Z2111">
        <f>Z2110*$E2111/$E2110*(1-(Z$1+Z$5+IF(AND(WEEKDAY(A2111)&lt;&gt;1,WEEKDAY(A2111)&lt;&gt;7),IF(A2111&lt;AA$2,AA$1,AA$3),0)))^($A2111-$A2110)</f>
        <v>11032.498411278901</v>
      </c>
      <c r="AA2111" t="e">
        <f>VLOOKUP(A2111,'VIXY-IV'!A$1:E$2000,4,0)</f>
        <v>#N/A</v>
      </c>
      <c r="AB2111">
        <f>ROW()</f>
        <v>2111</v>
      </c>
      <c r="AC2111">
        <f>B2111/C2111</f>
        <v>0.86851211072664358</v>
      </c>
      <c r="AD2111">
        <f>AD2110*(1-(AD$1+AD$5))^($A2111-$A2110)*(1+2*(E2111/E2110-1))</f>
        <v>1369831.2751190625</v>
      </c>
      <c r="AE2111" t="e">
        <f>VLOOKUP(A2111,'UVXY-IV'!A$43:E$2041,4,0)</f>
        <v>#N/A</v>
      </c>
      <c r="AF2111">
        <v>2776</v>
      </c>
      <c r="AG2111">
        <f t="shared" si="157"/>
        <v>12.496274343589732</v>
      </c>
      <c r="AI2111">
        <v>12.540925</v>
      </c>
      <c r="AJ2111">
        <f>AJ2110*(1-AJ$1+J2110)^($A2111-$A2110)*(2-E2111/E2110)</f>
        <v>12.609970934845448</v>
      </c>
    </row>
    <row r="2112" spans="1:36" x14ac:dyDescent="0.25">
      <c r="A2112" s="1">
        <v>41124</v>
      </c>
      <c r="B2112" s="11">
        <v>15.64</v>
      </c>
      <c r="C2112" s="11">
        <v>18.68</v>
      </c>
      <c r="D2112">
        <v>4936.97</v>
      </c>
      <c r="E2112">
        <v>4407.18</v>
      </c>
      <c r="F2112" s="61" t="e">
        <f>IF(A2112=#REF!,100,VLOOKUP(A2112,#REF!,10,0))</f>
        <v>#REF!</v>
      </c>
      <c r="G2112" s="57">
        <f t="shared" si="158"/>
        <v>158.13768783620239</v>
      </c>
      <c r="H2112">
        <v>95104.66</v>
      </c>
      <c r="I2112">
        <v>84911.39</v>
      </c>
      <c r="J2112">
        <f>(1/(1-91/360*VLOOKUP($A2112,Tbills!$B$4:$C$974,2,1)/100))^((1)/91)-1</f>
        <v>3.0559851109668301E-6</v>
      </c>
      <c r="K2112" s="2">
        <f t="shared" si="155"/>
        <v>12295.725939054837</v>
      </c>
      <c r="L2112">
        <f>VLOOKUP(A2112,'VXX-IV'!A$1:C$4500,3,0)</f>
        <v>3073.96</v>
      </c>
      <c r="M2112">
        <f>M2111*(1-M$1+J2112)^($A2112-$A2111)*(1+2*(E2112/E2111-1))</f>
        <v>64283003.508907579</v>
      </c>
      <c r="O2112">
        <f>O2111*(1-(O$1+O$5))^($A2112-$A2111)*(1+1.5*(E2112/E2111-1))</f>
        <v>1345088.6035638195</v>
      </c>
      <c r="Q2112">
        <f>Q2111*(1-IF($A2112&lt;=Q2107,Q$1,Q$1+IF(AND(WEEKDAY($A2112)&lt;&gt;1,WEEKDAY($A2112)&lt;&gt;7),R$1,0)))^($A2112-$A2111)*(1-0.5*(E2112/E2111-1))</f>
        <v>21.719473865852368</v>
      </c>
      <c r="S2112" s="2">
        <f t="shared" si="154"/>
        <v>163.45991789651228</v>
      </c>
      <c r="T2112">
        <f>VLOOKUP(A2112,'VXZ-IV'!A$1:C$4500,3,0)</f>
        <v>163.4</v>
      </c>
      <c r="U2112" s="47">
        <f t="shared" si="156"/>
        <v>200.39848049633784</v>
      </c>
      <c r="V2112" s="49">
        <f>VLOOKUP(A2112,'VIXM-IV'!A$1:D$4500,4,0)</f>
        <v>200.52879999999999</v>
      </c>
      <c r="W2112">
        <f>W2111*(1-W$1+J2112)^($A2112-$A2111)*(2-I2112/I2111)</f>
        <v>16.917389631427984</v>
      </c>
      <c r="Y2112">
        <v>16.79</v>
      </c>
      <c r="Z2112">
        <f>Z2111*$E2112/$E2111*(1-(Z$1+Z$5+IF(AND(WEEKDAY(A2112)&lt;&gt;1,WEEKDAY(A2112)&lt;&gt;7),IF(A2112&lt;AA$2,AA$1,AA$3),0)))^($A2112-$A2111)</f>
        <v>10244.327498507331</v>
      </c>
      <c r="AA2112" t="e">
        <f>VLOOKUP(A2112,'VIXY-IV'!A$1:E$2000,4,0)</f>
        <v>#N/A</v>
      </c>
      <c r="AB2112">
        <f>ROW()</f>
        <v>2112</v>
      </c>
      <c r="AC2112">
        <f>B2112/C2112</f>
        <v>0.83725910064239828</v>
      </c>
      <c r="AD2112">
        <f>AD2111*(1-(AD$1+AD$5))^($A2112-$A2111)*(1+2*(E2112/E2111-1))</f>
        <v>1174141.107027197</v>
      </c>
      <c r="AE2112" t="e">
        <f>VLOOKUP(A2112,'UVXY-IV'!A$43:E$2041,4,0)</f>
        <v>#N/A</v>
      </c>
      <c r="AF2112">
        <v>2408</v>
      </c>
      <c r="AG2112">
        <f t="shared" si="157"/>
        <v>13.388061240730526</v>
      </c>
      <c r="AI2112">
        <v>13.4324125</v>
      </c>
      <c r="AJ2112">
        <f>AJ2111*(1-AJ$1+J2111)^($A2112-$A2111)*(2-E2112/E2111)</f>
        <v>13.510042541410403</v>
      </c>
    </row>
    <row r="2113" spans="1:36" x14ac:dyDescent="0.25">
      <c r="A2113" s="1">
        <v>41127</v>
      </c>
      <c r="B2113" s="11">
        <v>15.95</v>
      </c>
      <c r="C2113" s="11">
        <v>18.739999999999998</v>
      </c>
      <c r="D2113">
        <v>4835.82</v>
      </c>
      <c r="E2113">
        <v>4316.8500000000004</v>
      </c>
      <c r="F2113" s="61" t="e">
        <f>IF(A2113=#REF!,100,VLOOKUP(A2113,#REF!,10,0))</f>
        <v>#REF!</v>
      </c>
      <c r="G2113" s="57">
        <f t="shared" si="158"/>
        <v>161.37889362817006</v>
      </c>
      <c r="H2113">
        <v>94717.97</v>
      </c>
      <c r="I2113">
        <v>84565.37</v>
      </c>
      <c r="J2113">
        <f>(1/(1-91/360*VLOOKUP($A2113,Tbills!$B$4:$C$974,2,1)/100))^((1)/91)-1</f>
        <v>2.7781327762710362E-6</v>
      </c>
      <c r="K2113" s="2">
        <f t="shared" si="155"/>
        <v>12042.926730964917</v>
      </c>
      <c r="L2113">
        <f>VLOOKUP(A2113,'VXX-IV'!A$1:C$4500,3,0)</f>
        <v>3010.76</v>
      </c>
      <c r="M2113">
        <f>M2112*(1-M$1+J2113)^($A2113-$A2112)*(1+2*(E2113/E2112-1))</f>
        <v>61640055.492955558</v>
      </c>
      <c r="O2113">
        <f>O2112*(1-(O$1+O$5))^($A2113-$A2112)*(1+1.5*(E2113/E2112-1))</f>
        <v>1303697.49434145</v>
      </c>
      <c r="Q2113">
        <f>Q2112*(1-IF($A2113&lt;=Q2108,Q$1,Q$1+IF(AND(WEEKDAY($A2113)&lt;&gt;1,WEEKDAY($A2113)&lt;&gt;7),R$1,0)))^($A2113-$A2112)*(1-0.5*(E2113/E2112-1))</f>
        <v>21.940342875838326</v>
      </c>
      <c r="S2113" s="2">
        <f t="shared" si="154"/>
        <v>162.78339110785919</v>
      </c>
      <c r="T2113">
        <f>VLOOKUP(A2113,'VXZ-IV'!A$1:C$4500,3,0)</f>
        <v>162.72</v>
      </c>
      <c r="U2113" s="47">
        <f t="shared" si="156"/>
        <v>199.56972877200582</v>
      </c>
      <c r="V2113" s="49">
        <f>VLOOKUP(A2113,'VIXM-IV'!A$1:D$4500,4,0)</f>
        <v>199.70079999999999</v>
      </c>
      <c r="W2113">
        <f>W2112*(1-W$1+J2113)^($A2113-$A2112)*(2-I2113/I2112)</f>
        <v>16.984586052666995</v>
      </c>
      <c r="Y2113">
        <v>16.96</v>
      </c>
      <c r="Z2113">
        <f>Z2112*$E2113/$E2112*(1-(Z$1+Z$5+IF(AND(WEEKDAY(A2113)&lt;&gt;1,WEEKDAY(A2113)&lt;&gt;7),IF(A2113&lt;AA$2,AA$1,AA$3),0)))^($A2113-$A2112)</f>
        <v>10033.492788315776</v>
      </c>
      <c r="AA2113" t="e">
        <f>VLOOKUP(A2113,'VIXY-IV'!A$1:E$2000,4,0)</f>
        <v>#N/A</v>
      </c>
      <c r="AB2113">
        <f>ROW()</f>
        <v>2113</v>
      </c>
      <c r="AC2113">
        <f>B2113/C2113</f>
        <v>0.85112059765208115</v>
      </c>
      <c r="AD2113">
        <f>AD2112*(1-(AD$1+AD$5))^($A2113-$A2112)*(1+2*(E2113/E2112-1))</f>
        <v>1125896.6498081654</v>
      </c>
      <c r="AE2113" t="e">
        <f>VLOOKUP(A2113,'UVXY-IV'!A$43:E$2041,4,0)</f>
        <v>#N/A</v>
      </c>
      <c r="AF2113">
        <v>2288</v>
      </c>
      <c r="AG2113">
        <f t="shared" si="157"/>
        <v>13.660555363710369</v>
      </c>
      <c r="AI2113">
        <v>13.7143</v>
      </c>
      <c r="AJ2113">
        <f>AJ2112*(1-AJ$1+J2112)^($A2113-$A2112)*(2-E2113/E2112)</f>
        <v>13.785542379550025</v>
      </c>
    </row>
    <row r="2114" spans="1:36" x14ac:dyDescent="0.25">
      <c r="A2114" s="1">
        <v>41128</v>
      </c>
      <c r="B2114" s="11">
        <v>15.99</v>
      </c>
      <c r="C2114" s="11">
        <v>18.809999999999999</v>
      </c>
      <c r="D2114">
        <v>5035.12</v>
      </c>
      <c r="E2114">
        <v>4494.75</v>
      </c>
      <c r="F2114" s="61" t="e">
        <f>IF(A2114=#REF!,100,VLOOKUP(A2114,#REF!,10,0))</f>
        <v>#REF!</v>
      </c>
      <c r="G2114" s="57">
        <f t="shared" si="158"/>
        <v>154.72837179478429</v>
      </c>
      <c r="H2114">
        <v>95520.29</v>
      </c>
      <c r="I2114">
        <v>85281.46</v>
      </c>
      <c r="J2114">
        <f>(1/(1-91/360*VLOOKUP($A2114,Tbills!$B$4:$C$974,2,1)/100))^((1)/91)-1</f>
        <v>2.7781327762710362E-6</v>
      </c>
      <c r="K2114" s="2">
        <f t="shared" si="155"/>
        <v>12538.949481456286</v>
      </c>
      <c r="L2114">
        <f>VLOOKUP(A2114,'VXX-IV'!A$1:C$4500,3,0)</f>
        <v>3134.76</v>
      </c>
      <c r="M2114">
        <f>M2113*(1-M$1+J2114)^($A2114-$A2113)*(1+2*(E2114/E2113-1))</f>
        <v>66717672.671674654</v>
      </c>
      <c r="O2114">
        <f>O2113*(1-(O$1+O$5))^($A2114-$A2113)*(1+1.5*(E2114/E2113-1))</f>
        <v>1384273.4639892278</v>
      </c>
      <c r="Q2114">
        <f>Q2113*(1-IF($A2114&lt;=Q2109,Q$1,Q$1+IF(AND(WEEKDAY($A2114)&lt;&gt;1,WEEKDAY($A2114)&lt;&gt;7),R$1,0)))^($A2114-$A2113)*(1-0.5*(E2114/E2113-1))</f>
        <v>21.487696191059932</v>
      </c>
      <c r="S2114" s="2">
        <f t="shared" si="154"/>
        <v>164.1582646139897</v>
      </c>
      <c r="T2114">
        <f>VLOOKUP(A2114,'VXZ-IV'!A$1:C$4500,3,0)</f>
        <v>164.08</v>
      </c>
      <c r="U2114" s="47">
        <f t="shared" si="156"/>
        <v>201.25552137166949</v>
      </c>
      <c r="V2114" s="49">
        <f>VLOOKUP(A2114,'VIXM-IV'!A$1:D$4500,4,0)</f>
        <v>201.38720000000001</v>
      </c>
      <c r="W2114">
        <f>W2113*(1-W$1+J2114)^($A2114-$A2113)*(2-I2114/I2113)</f>
        <v>16.840186405040832</v>
      </c>
      <c r="Y2114">
        <v>16.97</v>
      </c>
      <c r="Z2114">
        <f>Z2113*$E2114/$E2113*(1-(Z$1+Z$5+IF(AND(WEEKDAY(A2114)&lt;&gt;1,WEEKDAY(A2114)&lt;&gt;7),IF(A2114&lt;AA$2,AA$1,AA$3),0)))^($A2114-$A2113)</f>
        <v>10446.678566398281</v>
      </c>
      <c r="AA2114" t="e">
        <f>VLOOKUP(A2114,'VIXY-IV'!A$1:E$2000,4,0)</f>
        <v>#N/A</v>
      </c>
      <c r="AB2114">
        <f>ROW()</f>
        <v>2114</v>
      </c>
      <c r="AC2114">
        <f>B2114/C2114</f>
        <v>0.85007974481658699</v>
      </c>
      <c r="AD2114">
        <f>AD2113*(1-(AD$1+AD$5))^($A2114-$A2113)*(1+2*(E2114/E2113-1))</f>
        <v>1218653.3455866694</v>
      </c>
      <c r="AE2114" t="e">
        <f>VLOOKUP(A2114,'UVXY-IV'!A$43:E$2041,4,0)</f>
        <v>#N/A</v>
      </c>
      <c r="AF2114">
        <v>2408</v>
      </c>
      <c r="AG2114">
        <f t="shared" si="157"/>
        <v>13.09698558814941</v>
      </c>
      <c r="AI2114">
        <v>13.145099999999999</v>
      </c>
      <c r="AJ2114">
        <f>AJ2113*(1-AJ$1+J2113)^($A2114-$A2113)*(2-E2114/E2113)</f>
        <v>13.216979694319249</v>
      </c>
    </row>
    <row r="2115" spans="1:36" x14ac:dyDescent="0.25">
      <c r="A2115" s="1">
        <v>41129</v>
      </c>
      <c r="B2115" s="11">
        <v>15.32</v>
      </c>
      <c r="C2115" s="11">
        <v>18.579999999999998</v>
      </c>
      <c r="D2115">
        <v>4816.45</v>
      </c>
      <c r="E2115">
        <v>4299.53</v>
      </c>
      <c r="F2115" s="61" t="e">
        <f>IF(A2115=#REF!,100,VLOOKUP(A2115,#REF!,10,0))</f>
        <v>#REF!</v>
      </c>
      <c r="G2115" s="57">
        <f t="shared" si="158"/>
        <v>161.44867275518874</v>
      </c>
      <c r="H2115">
        <v>94323.49</v>
      </c>
      <c r="I2115">
        <v>84212.71</v>
      </c>
      <c r="J2115">
        <f>(1/(1-91/360*VLOOKUP($A2115,Tbills!$B$4:$C$974,2,1)/100))^((1)/91)-1</f>
        <v>2.7781327762710362E-6</v>
      </c>
      <c r="K2115" s="2">
        <f t="shared" si="155"/>
        <v>11994.103542334371</v>
      </c>
      <c r="L2115">
        <f>VLOOKUP(A2115,'VXX-IV'!A$1:C$4500,3,0)</f>
        <v>2998.54</v>
      </c>
      <c r="M2115">
        <f>M2114*(1-M$1+J2115)^($A2115-$A2114)*(1+2*(E2115/E2114-1))</f>
        <v>60919604.703769691</v>
      </c>
      <c r="O2115">
        <f>O2114*(1-(O$1+O$5))^($A2115-$A2114)*(1+1.5*(E2115/E2114-1))</f>
        <v>1294076.5511159131</v>
      </c>
      <c r="Q2115">
        <f>Q2114*(1-IF($A2115&lt;=Q2110,Q$1,Q$1+IF(AND(WEEKDAY($A2115)&lt;&gt;1,WEEKDAY($A2115)&lt;&gt;7),R$1,0)))^($A2115-$A2114)*(1-0.5*(E2115/E2114-1))</f>
        <v>21.953761191676243</v>
      </c>
      <c r="S2115" s="2">
        <f t="shared" si="154"/>
        <v>162.09752792986379</v>
      </c>
      <c r="T2115">
        <f>VLOOKUP(A2115,'VXZ-IV'!A$1:C$4500,3,0)</f>
        <v>162.04</v>
      </c>
      <c r="U2115" s="47">
        <f t="shared" si="156"/>
        <v>198.72930750958139</v>
      </c>
      <c r="V2115" s="49">
        <f>VLOOKUP(A2115,'VIXM-IV'!A$1:D$4500,4,0)</f>
        <v>198.858</v>
      </c>
      <c r="W2115">
        <f>W2114*(1-W$1+J2115)^($A2115-$A2114)*(2-I2115/I2114)</f>
        <v>17.050644871485538</v>
      </c>
      <c r="Y2115">
        <v>16.97</v>
      </c>
      <c r="Z2115">
        <f>Z2114*$E2115/$E2114*(1-(Z$1+Z$5+IF(AND(WEEKDAY(A2115)&lt;&gt;1,WEEKDAY(A2115)&lt;&gt;7),IF(A2115&lt;AA$2,AA$1,AA$3),0)))^($A2115-$A2114)</f>
        <v>9992.6616158858815</v>
      </c>
      <c r="AA2115" t="e">
        <f>VLOOKUP(A2115,'VIXY-IV'!A$1:E$2000,4,0)</f>
        <v>#N/A</v>
      </c>
      <c r="AB2115">
        <f>ROW()</f>
        <v>2115</v>
      </c>
      <c r="AC2115">
        <f>B2115/C2115</f>
        <v>0.82454251883745977</v>
      </c>
      <c r="AD2115">
        <f>AD2114*(1-(AD$1+AD$5))^($A2115-$A2114)*(1+2*(E2115/E2114-1))</f>
        <v>1112756.5629541145</v>
      </c>
      <c r="AE2115" t="e">
        <f>VLOOKUP(A2115,'UVXY-IV'!A$43:E$2041,4,0)</f>
        <v>#N/A</v>
      </c>
      <c r="AF2115">
        <v>2204</v>
      </c>
      <c r="AG2115">
        <f t="shared" si="157"/>
        <v>13.665189083519751</v>
      </c>
      <c r="AI2115">
        <v>13.7107625</v>
      </c>
      <c r="AJ2115">
        <f>AJ2114*(1-AJ$1+J2114)^($A2115-$A2114)*(2-E2115/E2114)</f>
        <v>13.790559605555261</v>
      </c>
    </row>
    <row r="2116" spans="1:36" x14ac:dyDescent="0.25">
      <c r="A2116" s="1">
        <v>41130</v>
      </c>
      <c r="B2116" s="11">
        <v>15.28</v>
      </c>
      <c r="C2116" s="11">
        <v>18.23</v>
      </c>
      <c r="D2116">
        <v>4750.1000000000004</v>
      </c>
      <c r="E2116">
        <v>4240.29</v>
      </c>
      <c r="F2116" s="61" t="e">
        <f>IF(A2116=#REF!,100,VLOOKUP(A2116,#REF!,10,0))</f>
        <v>#REF!</v>
      </c>
      <c r="G2116" s="57">
        <f t="shared" si="158"/>
        <v>163.67315295977326</v>
      </c>
      <c r="H2116">
        <v>93997.440000000002</v>
      </c>
      <c r="I2116">
        <v>83921.38</v>
      </c>
      <c r="J2116">
        <f>(1/(1-91/360*VLOOKUP($A2116,Tbills!$B$4:$C$974,2,1)/100))^((1)/91)-1</f>
        <v>2.7781327762710362E-6</v>
      </c>
      <c r="K2116" s="2">
        <f t="shared" si="155"/>
        <v>11828.587865984686</v>
      </c>
      <c r="L2116">
        <f>VLOOKUP(A2116,'VXX-IV'!A$1:C$4500,3,0)</f>
        <v>2957.16</v>
      </c>
      <c r="M2116">
        <f>M2115*(1-M$1+J2116)^($A2116-$A2115)*(1+2*(E2116/E2115-1))</f>
        <v>59238360.161636248</v>
      </c>
      <c r="O2116">
        <f>O2115*(1-(O$1+O$5))^($A2116-$A2115)*(1+1.5*(E2116/E2115-1))</f>
        <v>1267319.2329115381</v>
      </c>
      <c r="Q2116">
        <f>Q2115*(1-IF($A2116&lt;=Q2111,Q$1,Q$1+IF(AND(WEEKDAY($A2116)&lt;&gt;1,WEEKDAY($A2116)&lt;&gt;7),R$1,0)))^($A2116-$A2115)*(1-0.5*(E2116/E2115-1))</f>
        <v>22.104428063025939</v>
      </c>
      <c r="S2116" s="2">
        <f t="shared" si="154"/>
        <v>161.53326312923815</v>
      </c>
      <c r="T2116">
        <f>VLOOKUP(A2116,'VXZ-IV'!A$1:C$4500,3,0)</f>
        <v>161.47999999999999</v>
      </c>
      <c r="U2116" s="47">
        <f t="shared" si="156"/>
        <v>198.03774376986968</v>
      </c>
      <c r="V2116" s="49">
        <f>VLOOKUP(A2116,'VIXM-IV'!A$1:D$4500,4,0)</f>
        <v>198.16560000000001</v>
      </c>
      <c r="W2116">
        <f>W2115*(1-W$1+J2116)^($A2116-$A2115)*(2-I2116/I2115)</f>
        <v>17.109045504670689</v>
      </c>
      <c r="Y2116">
        <v>16.97</v>
      </c>
      <c r="Z2116">
        <f>Z2115*$E2116/$E2115*(1-(Z$1+Z$5+IF(AND(WEEKDAY(A2116)&lt;&gt;1,WEEKDAY(A2116)&lt;&gt;7),IF(A2116&lt;AA$2,AA$1,AA$3),0)))^($A2116-$A2115)</f>
        <v>9854.6967247386856</v>
      </c>
      <c r="AA2116" t="e">
        <f>VLOOKUP(A2116,'VIXY-IV'!A$1:E$2000,4,0)</f>
        <v>#N/A</v>
      </c>
      <c r="AB2116">
        <f>ROW()</f>
        <v>2116</v>
      </c>
      <c r="AC2116">
        <f>B2116/C2116</f>
        <v>0.8381788261108063</v>
      </c>
      <c r="AD2116">
        <f>AD2115*(1-(AD$1+AD$5))^($A2116-$A2115)*(1+2*(E2116/E2115-1))</f>
        <v>1082056.4212766716</v>
      </c>
      <c r="AE2116" t="e">
        <f>VLOOKUP(A2116,'UVXY-IV'!A$43:E$2041,4,0)</f>
        <v>#N/A</v>
      </c>
      <c r="AF2116">
        <v>2184</v>
      </c>
      <c r="AG2116">
        <f t="shared" si="157"/>
        <v>13.852826247302481</v>
      </c>
      <c r="AI2116">
        <v>13.893274999999999</v>
      </c>
      <c r="AJ2116">
        <f>AJ2115*(1-AJ$1+J2115)^($A2116-$A2115)*(2-E2116/E2115)</f>
        <v>13.980091136259713</v>
      </c>
    </row>
    <row r="2117" spans="1:36" x14ac:dyDescent="0.25">
      <c r="A2117" s="1">
        <v>41131</v>
      </c>
      <c r="B2117" s="11">
        <v>14.74</v>
      </c>
      <c r="C2117" s="11">
        <v>18.14</v>
      </c>
      <c r="D2117">
        <v>4715.24</v>
      </c>
      <c r="E2117">
        <v>4209.16</v>
      </c>
      <c r="F2117" s="61" t="e">
        <f>IF(A2117=#REF!,100,VLOOKUP(A2117,#REF!,10,0))</f>
        <v>#REF!</v>
      </c>
      <c r="G2117" s="57">
        <f t="shared" si="158"/>
        <v>164.87475597551929</v>
      </c>
      <c r="H2117">
        <v>93228.45</v>
      </c>
      <c r="I2117">
        <v>83234.59</v>
      </c>
      <c r="J2117">
        <f>(1/(1-91/360*VLOOKUP($A2117,Tbills!$B$4:$C$974,2,1)/100))^((1)/91)-1</f>
        <v>2.7781327762710362E-6</v>
      </c>
      <c r="K2117" s="2">
        <f t="shared" si="155"/>
        <v>11741.494003296988</v>
      </c>
      <c r="L2117">
        <f>VLOOKUP(A2117,'VXX-IV'!A$1:C$4500,3,0)</f>
        <v>2935.39</v>
      </c>
      <c r="M2117">
        <f>M2116*(1-M$1+J2117)^($A2117-$A2116)*(1+2*(E2117/E2116-1))</f>
        <v>58366089.383707739</v>
      </c>
      <c r="O2117">
        <f>O2116*(1-(O$1+O$5))^($A2117-$A2116)*(1+1.5*(E2117/E2116-1))</f>
        <v>1253351.2180529081</v>
      </c>
      <c r="Q2117">
        <f>Q2116*(1-IF($A2117&lt;=Q2112,Q$1,Q$1+IF(AND(WEEKDAY($A2117)&lt;&gt;1,WEEKDAY($A2117)&lt;&gt;7),R$1,0)))^($A2117-$A2116)*(1-0.5*(E2117/E2116-1))</f>
        <v>22.184990227687766</v>
      </c>
      <c r="S2117" s="2">
        <f t="shared" si="154"/>
        <v>160.20785822292819</v>
      </c>
      <c r="T2117">
        <f>VLOOKUP(A2117,'VXZ-IV'!A$1:C$4500,3,0)</f>
        <v>160.16</v>
      </c>
      <c r="U2117" s="47">
        <f t="shared" si="156"/>
        <v>196.41302931937255</v>
      </c>
      <c r="V2117" s="49">
        <f>VLOOKUP(A2117,'VIXM-IV'!A$1:D$4500,4,0)</f>
        <v>196.5368</v>
      </c>
      <c r="W2117">
        <f>W2116*(1-W$1+J2117)^($A2117-$A2116)*(2-I2117/I2116)</f>
        <v>17.248471272139433</v>
      </c>
      <c r="Y2117">
        <v>17.149999999999999</v>
      </c>
      <c r="Z2117">
        <f>Z2116*$E2117/$E2116*(1-(Z$1+Z$5+IF(AND(WEEKDAY(A2117)&lt;&gt;1,WEEKDAY(A2117)&lt;&gt;7),IF(A2117&lt;AA$2,AA$1,AA$3),0)))^($A2117-$A2116)</f>
        <v>9782.067265626476</v>
      </c>
      <c r="AA2117" t="e">
        <f>VLOOKUP(A2117,'VIXY-IV'!A$1:E$2000,4,0)</f>
        <v>#N/A</v>
      </c>
      <c r="AB2117">
        <f>ROW()</f>
        <v>2117</v>
      </c>
      <c r="AC2117">
        <f>B2117/C2117</f>
        <v>0.8125689084895259</v>
      </c>
      <c r="AD2117">
        <f>AD2116*(1-(AD$1+AD$5))^($A2117-$A2116)*(1+2*(E2117/E2116-1))</f>
        <v>1066132.7038613728</v>
      </c>
      <c r="AE2117" t="e">
        <f>VLOOKUP(A2117,'UVXY-IV'!A$43:E$2041,4,0)</f>
        <v>#N/A</v>
      </c>
      <c r="AF2117">
        <v>2108</v>
      </c>
      <c r="AG2117">
        <f t="shared" si="157"/>
        <v>13.953876543474163</v>
      </c>
      <c r="AI2117">
        <v>14.000712500000001</v>
      </c>
      <c r="AJ2117">
        <f>AJ2116*(1-AJ$1+J2116)^($A2117-$A2116)*(2-E2117/E2116)</f>
        <v>14.082243937536834</v>
      </c>
    </row>
    <row r="2118" spans="1:36" x14ac:dyDescent="0.25">
      <c r="A2118" s="1">
        <v>41134</v>
      </c>
      <c r="B2118" s="11">
        <v>13.7</v>
      </c>
      <c r="C2118" s="11">
        <v>18.07</v>
      </c>
      <c r="D2118">
        <v>4618</v>
      </c>
      <c r="E2118">
        <v>4122.32</v>
      </c>
      <c r="F2118" s="61" t="e">
        <f>IF(A2118=#REF!,100,VLOOKUP(A2118,#REF!,10,0))</f>
        <v>#REF!</v>
      </c>
      <c r="G2118" s="57">
        <f t="shared" si="158"/>
        <v>168.27631918739866</v>
      </c>
      <c r="H2118">
        <v>92745.58</v>
      </c>
      <c r="I2118">
        <v>82802.789999999994</v>
      </c>
      <c r="J2118">
        <f>(1/(1-91/360*VLOOKUP($A2118,Tbills!$B$4:$C$974,2,1)/100))^((1)/91)-1</f>
        <v>3.0559851109668301E-6</v>
      </c>
      <c r="K2118" s="2">
        <f t="shared" si="155"/>
        <v>11498.513969905805</v>
      </c>
      <c r="L2118">
        <f>VLOOKUP(A2118,'VXX-IV'!A$1:C$4500,3,0)</f>
        <v>2874.65</v>
      </c>
      <c r="M2118">
        <f>M2117*(1-M$1+J2118)^($A2118-$A2117)*(1+2*(E2118/E2117-1))</f>
        <v>55950689.585207336</v>
      </c>
      <c r="O2118">
        <f>O2117*(1-(O$1+O$5))^($A2118-$A2117)*(1+1.5*(E2118/E2117-1))</f>
        <v>1214529.0791336733</v>
      </c>
      <c r="Q2118">
        <f>Q2117*(1-IF($A2118&lt;=Q2113,Q$1,Q$1+IF(AND(WEEKDAY($A2118)&lt;&gt;1,WEEKDAY($A2118)&lt;&gt;7),R$1,0)))^($A2118-$A2117)*(1-0.5*(E2118/E2117-1))</f>
        <v>22.412091579119583</v>
      </c>
      <c r="S2118" s="2">
        <f t="shared" si="154"/>
        <v>159.36641490145738</v>
      </c>
      <c r="T2118">
        <f>VLOOKUP(A2118,'VXZ-IV'!A$1:C$4500,3,0)</f>
        <v>159.32</v>
      </c>
      <c r="U2118" s="47">
        <f t="shared" si="156"/>
        <v>195.38207165301242</v>
      </c>
      <c r="V2118" s="49">
        <f>VLOOKUP(A2118,'VIXM-IV'!A$1:D$4500,4,0)</f>
        <v>195.5</v>
      </c>
      <c r="W2118">
        <f>W2117*(1-W$1+J2118)^($A2118-$A2117)*(2-I2118/I2117)</f>
        <v>17.336187191660976</v>
      </c>
      <c r="Y2118">
        <v>17.41</v>
      </c>
      <c r="Z2118">
        <f>Z2117*$E2118/$E2117*(1-(Z$1+Z$5+IF(AND(WEEKDAY(A2118)&lt;&gt;1,WEEKDAY(A2118)&lt;&gt;7),IF(A2118&lt;AA$2,AA$1,AA$3),0)))^($A2118-$A2117)</f>
        <v>9579.4247650538127</v>
      </c>
      <c r="AA2118" t="e">
        <f>VLOOKUP(A2118,'VIXY-IV'!A$1:E$2000,4,0)</f>
        <v>#N/A</v>
      </c>
      <c r="AB2118">
        <f>ROW()</f>
        <v>2118</v>
      </c>
      <c r="AC2118">
        <f>B2118/C2118</f>
        <v>0.75816270060874369</v>
      </c>
      <c r="AD2118">
        <f>AD2117*(1-(AD$1+AD$5))^($A2118-$A2117)*(1+2*(E2118/E2117-1))</f>
        <v>1022038.1899959103</v>
      </c>
      <c r="AE2118" t="e">
        <f>VLOOKUP(A2118,'UVXY-IV'!A$43:E$2041,4,0)</f>
        <v>#N/A</v>
      </c>
      <c r="AF2118">
        <v>1996</v>
      </c>
      <c r="AG2118">
        <f t="shared" si="157"/>
        <v>14.239771836871745</v>
      </c>
      <c r="AI2118">
        <v>14.3591625</v>
      </c>
      <c r="AJ2118">
        <f>AJ2117*(1-AJ$1+J2117)^($A2118-$A2117)*(2-E2118/E2117)</f>
        <v>14.371302507026577</v>
      </c>
    </row>
    <row r="2119" spans="1:36" x14ac:dyDescent="0.25">
      <c r="A2119" s="1">
        <v>41135</v>
      </c>
      <c r="B2119" s="11">
        <v>14.85</v>
      </c>
      <c r="C2119" s="11">
        <v>18.510000000000002</v>
      </c>
      <c r="D2119">
        <v>4804.7</v>
      </c>
      <c r="E2119">
        <v>4288.97</v>
      </c>
      <c r="F2119" s="61" t="e">
        <f>IF(A2119=#REF!,100,VLOOKUP(A2119,#REF!,10,0))</f>
        <v>#REF!</v>
      </c>
      <c r="G2119" s="57">
        <f t="shared" si="158"/>
        <v>161.47353614469938</v>
      </c>
      <c r="H2119">
        <v>94372.53</v>
      </c>
      <c r="I2119">
        <v>84255.07</v>
      </c>
      <c r="J2119">
        <f>(1/(1-91/360*VLOOKUP($A2119,Tbills!$B$4:$C$974,2,1)/100))^((1)/91)-1</f>
        <v>3.0559851109668301E-6</v>
      </c>
      <c r="K2119" s="2">
        <f t="shared" si="155"/>
        <v>11963.09288756368</v>
      </c>
      <c r="L2119">
        <f>VLOOKUP(A2119,'VXX-IV'!A$1:C$4500,3,0)</f>
        <v>2990.79</v>
      </c>
      <c r="M2119">
        <f>M2118*(1-M$1+J2119)^($A2119-$A2118)*(1+2*(E2119/E2118-1))</f>
        <v>60471895.406218797</v>
      </c>
      <c r="O2119">
        <f>O2118*(1-(O$1+O$5))^($A2119-$A2118)*(1+1.5*(E2119/E2118-1))</f>
        <v>1288165.0380279007</v>
      </c>
      <c r="Q2119">
        <f>Q2118*(1-IF($A2119&lt;=Q2114,Q$1,Q$1+IF(AND(WEEKDAY($A2119)&lt;&gt;1,WEEKDAY($A2119)&lt;&gt;7),R$1,0)))^($A2119-$A2118)*(1-0.5*(E2119/E2118-1))</f>
        <v>21.958501466909617</v>
      </c>
      <c r="S2119" s="2">
        <f t="shared" si="154"/>
        <v>162.15807855320756</v>
      </c>
      <c r="T2119">
        <f>VLOOKUP(A2119,'VXZ-IV'!A$1:C$4500,3,0)</f>
        <v>162.08000000000001</v>
      </c>
      <c r="U2119" s="47">
        <f t="shared" si="156"/>
        <v>198.80484896577019</v>
      </c>
      <c r="V2119" s="49">
        <f>VLOOKUP(A2119,'VIXM-IV'!A$1:D$4500,4,0)</f>
        <v>198.92320000000001</v>
      </c>
      <c r="W2119">
        <f>W2118*(1-W$1+J2119)^($A2119-$A2118)*(2-I2119/I2118)</f>
        <v>17.03154950831777</v>
      </c>
      <c r="Y2119">
        <v>17.22</v>
      </c>
      <c r="Z2119">
        <f>Z2118*$E2119/$E2118*(1-(Z$1+Z$5+IF(AND(WEEKDAY(A2119)&lt;&gt;1,WEEKDAY(A2119)&lt;&gt;7),IF(A2119&lt;AA$2,AA$1,AA$3),0)))^($A2119-$A2118)</f>
        <v>9966.3984145860886</v>
      </c>
      <c r="AA2119" t="e">
        <f>VLOOKUP(A2119,'VIXY-IV'!A$1:E$2000,4,0)</f>
        <v>#N/A</v>
      </c>
      <c r="AB2119">
        <f>ROW()</f>
        <v>2119</v>
      </c>
      <c r="AC2119">
        <f>B2119/C2119</f>
        <v>0.80226904376012953</v>
      </c>
      <c r="AD2119">
        <f>AD2118*(1-(AD$1+AD$5))^($A2119-$A2118)*(1+2*(E2119/E2118-1))</f>
        <v>1104635.3370972211</v>
      </c>
      <c r="AE2119" t="e">
        <f>VLOOKUP(A2119,'UVXY-IV'!A$43:E$2041,4,0)</f>
        <v>#N/A</v>
      </c>
      <c r="AF2119">
        <v>2216</v>
      </c>
      <c r="AG2119">
        <f t="shared" si="157"/>
        <v>13.66347463894143</v>
      </c>
      <c r="AI2119">
        <v>13.761225</v>
      </c>
      <c r="AJ2119">
        <f>AJ2118*(1-AJ$1+J2118)^($A2119-$A2118)*(2-E2119/E2118)</f>
        <v>13.789856515974938</v>
      </c>
    </row>
    <row r="2120" spans="1:36" x14ac:dyDescent="0.25">
      <c r="A2120" s="1">
        <v>41136</v>
      </c>
      <c r="B2120" s="11">
        <v>14.63</v>
      </c>
      <c r="C2120" s="11">
        <v>18.86</v>
      </c>
      <c r="D2120">
        <v>4794.3100000000004</v>
      </c>
      <c r="E2120">
        <v>4279.6899999999996</v>
      </c>
      <c r="F2120" s="61" t="e">
        <f>IF(A2120=#REF!,100,VLOOKUP(A2120,#REF!,10,0))</f>
        <v>#REF!</v>
      </c>
      <c r="G2120" s="57">
        <f t="shared" si="158"/>
        <v>161.82291476367385</v>
      </c>
      <c r="H2120">
        <v>94449.27</v>
      </c>
      <c r="I2120">
        <v>84323.33</v>
      </c>
      <c r="J2120">
        <f>(1/(1-91/360*VLOOKUP($A2120,Tbills!$B$4:$C$974,2,1)/100))^((1)/91)-1</f>
        <v>3.0559851109668301E-6</v>
      </c>
      <c r="K2120" s="2">
        <f t="shared" si="155"/>
        <v>11936.932034895548</v>
      </c>
      <c r="L2120">
        <f>VLOOKUP(A2120,'VXX-IV'!A$1:C$4500,3,0)</f>
        <v>2984.25</v>
      </c>
      <c r="M2120">
        <f>M2119*(1-M$1+J2120)^($A2120-$A2119)*(1+2*(E2120/E2119-1))</f>
        <v>60207672.747824252</v>
      </c>
      <c r="O2120">
        <f>O2119*(1-(O$1+O$5))^($A2120-$A2119)*(1+1.5*(E2120/E2119-1))</f>
        <v>1283971.9418088847</v>
      </c>
      <c r="Q2120">
        <f>Q2119*(1-IF($A2120&lt;=Q2115,Q$1,Q$1+IF(AND(WEEKDAY($A2120)&lt;&gt;1,WEEKDAY($A2120)&lt;&gt;7),R$1,0)))^($A2120-$A2119)*(1-0.5*(E2120/E2119-1))</f>
        <v>21.981685017151325</v>
      </c>
      <c r="S2120" s="2">
        <f t="shared" ref="S2120:S2183" si="159">S2119*$H2120/$H2119*(1-S$1)^($A2120-$A2119)</f>
        <v>162.28598186720149</v>
      </c>
      <c r="T2120">
        <f>VLOOKUP(A2120,'VXZ-IV'!A$1:C$4500,3,0)</f>
        <v>162.24</v>
      </c>
      <c r="U2120" s="47">
        <f t="shared" si="156"/>
        <v>198.96187572068484</v>
      </c>
      <c r="V2120" s="49">
        <f>VLOOKUP(A2120,'VIXM-IV'!A$1:D$4500,4,0)</f>
        <v>199.078</v>
      </c>
      <c r="W2120">
        <f>W2119*(1-W$1+J2120)^($A2120-$A2119)*(2-I2120/I2119)</f>
        <v>17.017173828176077</v>
      </c>
      <c r="Y2120">
        <v>17.21</v>
      </c>
      <c r="Z2120">
        <f>Z2119*$E2120/$E2119*(1-(Z$1+Z$5+IF(AND(WEEKDAY(A2120)&lt;&gt;1,WEEKDAY(A2120)&lt;&gt;7),IF(A2120&lt;AA$2,AA$1,AA$3),0)))^($A2120-$A2119)</f>
        <v>9944.5481372122704</v>
      </c>
      <c r="AA2120" t="e">
        <f>VLOOKUP(A2120,'VIXY-IV'!A$1:E$2000,4,0)</f>
        <v>#N/A</v>
      </c>
      <c r="AB2120">
        <f>ROW()</f>
        <v>2120</v>
      </c>
      <c r="AC2120">
        <f>B2120/C2120</f>
        <v>0.77571580063626733</v>
      </c>
      <c r="AD2120">
        <f>AD2119*(1-(AD$1+AD$5))^($A2120-$A2119)*(1+2*(E2120/E2119-1))</f>
        <v>1099818.0973921951</v>
      </c>
      <c r="AE2120" t="e">
        <f>VLOOKUP(A2120,'UVXY-IV'!A$43:E$2041,4,0)</f>
        <v>#N/A</v>
      </c>
      <c r="AF2120">
        <v>2220</v>
      </c>
      <c r="AG2120">
        <f t="shared" si="157"/>
        <v>13.69240039966502</v>
      </c>
      <c r="AI2120">
        <v>13.795612500000001</v>
      </c>
      <c r="AJ2120">
        <f>AJ2119*(1-AJ$1+J2119)^($A2120-$A2119)*(2-E2120/E2119)</f>
        <v>13.81922457922888</v>
      </c>
    </row>
    <row r="2121" spans="1:36" x14ac:dyDescent="0.25">
      <c r="A2121" s="1">
        <v>41137</v>
      </c>
      <c r="B2121" s="11">
        <v>14.29</v>
      </c>
      <c r="C2121" s="11">
        <v>18.55</v>
      </c>
      <c r="D2121">
        <v>4727.6499999999996</v>
      </c>
      <c r="E2121">
        <v>4220.17</v>
      </c>
      <c r="F2121" s="61" t="e">
        <f>IF(A2121=#REF!,100,VLOOKUP(A2121,#REF!,10,0))</f>
        <v>#REF!</v>
      </c>
      <c r="G2121" s="57">
        <f t="shared" si="158"/>
        <v>164.07347494133484</v>
      </c>
      <c r="H2121">
        <v>94027.33</v>
      </c>
      <c r="I2121">
        <v>83946.37</v>
      </c>
      <c r="J2121">
        <f>(1/(1-91/360*VLOOKUP($A2121,Tbills!$B$4:$C$974,2,1)/100))^((1)/91)-1</f>
        <v>3.0559851109668301E-6</v>
      </c>
      <c r="K2121" s="2">
        <f t="shared" ref="K2121:K2184" si="160">K2120*$D2121/$D2120*(1-K$1)^($A2121-$A2120)</f>
        <v>11770.674128647046</v>
      </c>
      <c r="L2121">
        <f>VLOOKUP(A2121,'VXX-IV'!A$1:C$4500,3,0)</f>
        <v>2942.69</v>
      </c>
      <c r="M2121">
        <f>M2120*(1-M$1+J2121)^($A2121-$A2120)*(1+2*(E2121/E2120-1))</f>
        <v>58530523.248458207</v>
      </c>
      <c r="O2121">
        <f>O2120*(1-(O$1+O$5))^($A2121-$A2120)*(1+1.5*(E2121/E2120-1))</f>
        <v>1257174.5318229159</v>
      </c>
      <c r="Q2121">
        <f>Q2120*(1-IF($A2121&lt;=Q2116,Q$1,Q$1+IF(AND(WEEKDAY($A2121)&lt;&gt;1,WEEKDAY($A2121)&lt;&gt;7),R$1,0)))^($A2121-$A2120)*(1-0.5*(E2121/E2120-1))</f>
        <v>22.13396459756747</v>
      </c>
      <c r="S2121" s="2">
        <f t="shared" si="159"/>
        <v>161.55705062506809</v>
      </c>
      <c r="T2121">
        <f>VLOOKUP(A2121,'VXZ-IV'!A$1:C$4500,3,0)</f>
        <v>161.47999999999999</v>
      </c>
      <c r="U2121" s="47">
        <f t="shared" ref="U2121:U2184" si="161">U2120*$H2121/$H2120*(1-(U$1+U$5+IF(AND(WEEKDAY($A2121)&lt;&gt;1,WEEKDAY($A2121)&lt;&gt;7),IF($A2121&lt;V$2,V$1,V$3),0)))^($A2121-$A2120)</f>
        <v>198.06842639922638</v>
      </c>
      <c r="V2121" s="49">
        <f>VLOOKUP(A2121,'VIXM-IV'!A$1:D$4500,4,0)</f>
        <v>198.18199999999999</v>
      </c>
      <c r="W2121">
        <f>W2120*(1-W$1+J2121)^($A2121-$A2120)*(2-I2121/I2120)</f>
        <v>17.092667621656673</v>
      </c>
      <c r="Y2121">
        <v>17.21</v>
      </c>
      <c r="Z2121">
        <f>Z2120*$E2121/$E2120*(1-(Z$1+Z$5+IF(AND(WEEKDAY(A2121)&lt;&gt;1,WEEKDAY(A2121)&lt;&gt;7),IF(A2121&lt;AA$2,AA$1,AA$3),0)))^($A2121-$A2120)</f>
        <v>9805.9617455207408</v>
      </c>
      <c r="AA2121" t="e">
        <f>VLOOKUP(A2121,'VIXY-IV'!A$1:E$2000,4,0)</f>
        <v>#N/A</v>
      </c>
      <c r="AB2121">
        <f>ROW()</f>
        <v>2121</v>
      </c>
      <c r="AC2121">
        <f>B2121/C2121</f>
        <v>0.77035040431266844</v>
      </c>
      <c r="AD2121">
        <f>AD2120*(1-(AD$1+AD$5))^($A2121-$A2120)*(1+2*(E2121/E2120-1))</f>
        <v>1069190.5169283401</v>
      </c>
      <c r="AE2121" t="e">
        <f>VLOOKUP(A2121,'UVXY-IV'!A$43:E$2041,4,0)</f>
        <v>#N/A</v>
      </c>
      <c r="AF2121">
        <v>2132</v>
      </c>
      <c r="AG2121">
        <f t="shared" ref="AG2121:AG2184" si="162">AG2120*(1-IF($A2121&lt;=AH$3,AG$1,AG$1+IF(AND(WEEKDAY($A2121)&lt;&gt;1,WEEKDAY($A2121)&lt;&gt;7),AH$1,0)))^($A2121-$A2120)*(2-$E2121/$E2120)</f>
        <v>13.882181536859852</v>
      </c>
      <c r="AI2121">
        <v>13.986750000000001</v>
      </c>
      <c r="AJ2121">
        <f>AJ2120*(1-AJ$1+J2120)^($A2121-$A2120)*(2-E2121/E2120)</f>
        <v>14.010940715657705</v>
      </c>
    </row>
    <row r="2122" spans="1:36" x14ac:dyDescent="0.25">
      <c r="A2122" s="1">
        <v>41138</v>
      </c>
      <c r="B2122" s="11">
        <v>13.45</v>
      </c>
      <c r="C2122" s="11">
        <v>18.350000000000001</v>
      </c>
      <c r="D2122">
        <v>4578.71</v>
      </c>
      <c r="E2122">
        <v>4087.2</v>
      </c>
      <c r="F2122" s="61" t="e">
        <f>IF(A2122=#REF!,100,VLOOKUP(A2122,#REF!,10,0))</f>
        <v>#REF!</v>
      </c>
      <c r="G2122" s="57">
        <f t="shared" si="158"/>
        <v>169.24313634429947</v>
      </c>
      <c r="H2122">
        <v>93354.98</v>
      </c>
      <c r="I2122">
        <v>83345.850000000006</v>
      </c>
      <c r="J2122">
        <f>(1/(1-91/360*VLOOKUP($A2122,Tbills!$B$4:$C$974,2,1)/100))^((1)/91)-1</f>
        <v>3.0559851109668301E-6</v>
      </c>
      <c r="K2122" s="2">
        <f t="shared" si="160"/>
        <v>11399.572557112535</v>
      </c>
      <c r="L2122">
        <f>VLOOKUP(A2122,'VXX-IV'!A$1:C$4500,3,0)</f>
        <v>2849.91</v>
      </c>
      <c r="M2122">
        <f>M2121*(1-M$1+J2122)^($A2122-$A2121)*(1+2*(E2122/E2121-1))</f>
        <v>54839827.716174901</v>
      </c>
      <c r="O2122">
        <f>O2121*(1-(O$1+O$5))^($A2122-$A2121)*(1+1.5*(E2122/E2121-1))</f>
        <v>1197746.0689033882</v>
      </c>
      <c r="Q2122">
        <f>Q2121*(1-IF($A2122&lt;=Q2117,Q$1,Q$1+IF(AND(WEEKDAY($A2122)&lt;&gt;1,WEEKDAY($A2122)&lt;&gt;7),R$1,0)))^($A2122-$A2121)*(1-0.5*(E2122/E2121-1))</f>
        <v>22.482080227833205</v>
      </c>
      <c r="S2122" s="2">
        <f t="shared" si="159"/>
        <v>160.39791274835144</v>
      </c>
      <c r="T2122">
        <f>VLOOKUP(A2122,'VXZ-IV'!A$1:C$4500,3,0)</f>
        <v>160.32</v>
      </c>
      <c r="U2122" s="47">
        <f t="shared" si="161"/>
        <v>196.64754258569937</v>
      </c>
      <c r="V2122" s="49">
        <f>VLOOKUP(A2122,'VIXM-IV'!A$1:D$4500,4,0)</f>
        <v>196.75800000000001</v>
      </c>
      <c r="W2122">
        <f>W2121*(1-W$1+J2122)^($A2122-$A2121)*(2-I2122/I2121)</f>
        <v>17.214357874351577</v>
      </c>
      <c r="Y2122">
        <v>17.2</v>
      </c>
      <c r="Z2122">
        <f>Z2121*$E2122/$E2121*(1-(Z$1+Z$5+IF(AND(WEEKDAY(A2122)&lt;&gt;1,WEEKDAY(A2122)&lt;&gt;7),IF(A2122&lt;AA$2,AA$1,AA$3),0)))^($A2122-$A2121)</f>
        <v>9496.7202484408317</v>
      </c>
      <c r="AA2122" t="e">
        <f>VLOOKUP(A2122,'VIXY-IV'!A$1:E$2000,4,0)</f>
        <v>#N/A</v>
      </c>
      <c r="AB2122">
        <f>ROW()</f>
        <v>2122</v>
      </c>
      <c r="AC2122">
        <f>B2122/C2122</f>
        <v>0.73297002724795635</v>
      </c>
      <c r="AD2122">
        <f>AD2121*(1-(AD$1+AD$5))^($A2122-$A2121)*(1+2*(E2122/E2121-1))</f>
        <v>1001780.1998107311</v>
      </c>
      <c r="AE2122" t="e">
        <f>VLOOKUP(A2122,'UVXY-IV'!A$43:E$2041,4,0)</f>
        <v>#N/A</v>
      </c>
      <c r="AF2122">
        <v>2012</v>
      </c>
      <c r="AG2122">
        <f t="shared" si="162"/>
        <v>14.318917279903852</v>
      </c>
      <c r="AI2122">
        <v>14.4238625</v>
      </c>
      <c r="AJ2122">
        <f>AJ2121*(1-AJ$1+J2121)^($A2122-$A2121)*(2-E2122/E2121)</f>
        <v>14.451909994891254</v>
      </c>
    </row>
    <row r="2123" spans="1:36" x14ac:dyDescent="0.25">
      <c r="A2123" s="1">
        <v>41141</v>
      </c>
      <c r="B2123" s="11">
        <v>14.02</v>
      </c>
      <c r="C2123" s="11">
        <v>18.59</v>
      </c>
      <c r="D2123">
        <v>4581.3</v>
      </c>
      <c r="E2123">
        <v>4089.48</v>
      </c>
      <c r="F2123" s="61" t="e">
        <f>IF(A2123=#REF!,100,VLOOKUP(A2123,#REF!,10,0))</f>
        <v>#REF!</v>
      </c>
      <c r="G2123" s="57">
        <f t="shared" si="158"/>
        <v>169.14872590417787</v>
      </c>
      <c r="H2123">
        <v>94733.58</v>
      </c>
      <c r="I2123">
        <v>84575.88</v>
      </c>
      <c r="J2123">
        <f>(1/(1-91/360*VLOOKUP($A2123,Tbills!$B$4:$C$974,2,1)/100))^((1)/91)-1</f>
        <v>2.7781327762710362E-6</v>
      </c>
      <c r="K2123" s="2">
        <f t="shared" si="160"/>
        <v>11405.186518614009</v>
      </c>
      <c r="L2123">
        <f>VLOOKUP(A2123,'VXX-IV'!A$1:C$4500,3,0)</f>
        <v>2851.31</v>
      </c>
      <c r="M2123">
        <f>M2122*(1-M$1+J2123)^($A2123-$A2122)*(1+2*(E2123/E2122-1))</f>
        <v>54894023.701021887</v>
      </c>
      <c r="O2123">
        <f>O2122*(1-(O$1+O$5))^($A2123-$A2122)*(1+1.5*(E2123/E2122-1))</f>
        <v>1198713.8090911729</v>
      </c>
      <c r="Q2123">
        <f>Q2122*(1-IF($A2123&lt;=Q2118,Q$1,Q$1+IF(AND(WEEKDAY($A2123)&lt;&gt;1,WEEKDAY($A2123)&lt;&gt;7),R$1,0)))^($A2123-$A2122)*(1-0.5*(E2123/E2122-1))</f>
        <v>22.474054621255195</v>
      </c>
      <c r="S2123" s="2">
        <f t="shared" si="159"/>
        <v>162.75464893906582</v>
      </c>
      <c r="T2123">
        <f>VLOOKUP(A2123,'VXZ-IV'!A$1:C$4500,3,0)</f>
        <v>162.68</v>
      </c>
      <c r="U2123" s="47">
        <f t="shared" si="161"/>
        <v>199.53755279889339</v>
      </c>
      <c r="V2123" s="49">
        <f>VLOOKUP(A2123,'VIXM-IV'!A$1:D$4500,4,0)</f>
        <v>199.6464</v>
      </c>
      <c r="W2123">
        <f>W2122*(1-W$1+J2123)^($A2123-$A2122)*(2-I2123/I2122)</f>
        <v>16.958565430089667</v>
      </c>
      <c r="Y2123">
        <v>16.96</v>
      </c>
      <c r="Z2123">
        <f>Z2122*$E2123/$E2122*(1-(Z$1+Z$5+IF(AND(WEEKDAY(A2123)&lt;&gt;1,WEEKDAY(A2123)&lt;&gt;7),IF(A2123&lt;AA$2,AA$1,AA$3),0)))^($A2123-$A2122)</f>
        <v>9501.197876817474</v>
      </c>
      <c r="AA2123" t="e">
        <f>VLOOKUP(A2123,'VIXY-IV'!A$1:E$2000,4,0)</f>
        <v>#N/A</v>
      </c>
      <c r="AB2123">
        <f>ROW()</f>
        <v>2123</v>
      </c>
      <c r="AC2123">
        <f>B2123/C2123</f>
        <v>0.75416890801506187</v>
      </c>
      <c r="AD2123">
        <f>AD2122*(1-(AD$1+AD$5))^($A2123-$A2122)*(1+2*(E2123/E2122-1))</f>
        <v>1002796.4787198519</v>
      </c>
      <c r="AE2123" t="e">
        <f>VLOOKUP(A2123,'UVXY-IV'!A$43:E$2041,4,0)</f>
        <v>#N/A</v>
      </c>
      <c r="AF2123">
        <v>2020</v>
      </c>
      <c r="AG2123">
        <f t="shared" si="162"/>
        <v>14.308930111654453</v>
      </c>
      <c r="AI2123">
        <v>14.412125</v>
      </c>
      <c r="AJ2123">
        <f>AJ2122*(1-AJ$1+J2122)^($A2123-$A2122)*(2-E2123/E2122)</f>
        <v>14.442377951196621</v>
      </c>
    </row>
    <row r="2124" spans="1:36" x14ac:dyDescent="0.25">
      <c r="A2124" s="1">
        <v>41142</v>
      </c>
      <c r="B2124" s="11">
        <v>15.02</v>
      </c>
      <c r="C2124" s="11">
        <v>18.8</v>
      </c>
      <c r="D2124">
        <v>4705.3</v>
      </c>
      <c r="E2124">
        <v>4200.1499999999996</v>
      </c>
      <c r="F2124" s="61" t="e">
        <f>IF(A2124=#REF!,100,VLOOKUP(A2124,#REF!,10,0))</f>
        <v>#REF!</v>
      </c>
      <c r="G2124" s="57">
        <f t="shared" si="158"/>
        <v>164.57120272376977</v>
      </c>
      <c r="H2124">
        <v>96373.8</v>
      </c>
      <c r="I2124">
        <v>86040</v>
      </c>
      <c r="J2124">
        <f>(1/(1-91/360*VLOOKUP($A2124,Tbills!$B$4:$C$974,2,1)/100))^((1)/91)-1</f>
        <v>2.7781327762710362E-6</v>
      </c>
      <c r="K2124" s="2">
        <f t="shared" si="160"/>
        <v>11713.599979588178</v>
      </c>
      <c r="L2124">
        <f>VLOOKUP(A2124,'VXX-IV'!A$1:C$4500,3,0)</f>
        <v>2928.42</v>
      </c>
      <c r="M2124">
        <f>M2123*(1-M$1+J2124)^($A2124-$A2123)*(1+2*(E2124/E2123-1))</f>
        <v>57862665.991164356</v>
      </c>
      <c r="O2124">
        <f>O2123*(1-(O$1+O$5))^($A2124-$A2123)*(1+1.5*(E2124/E2123-1))</f>
        <v>1247361.4540577345</v>
      </c>
      <c r="Q2124">
        <f>Q2123*(1-IF($A2124&lt;=Q2119,Q$1,Q$1+IF(AND(WEEKDAY($A2124)&lt;&gt;1,WEEKDAY($A2124)&lt;&gt;7),R$1,0)))^($A2124-$A2123)*(1-0.5*(E2124/E2123-1))</f>
        <v>22.169379809329634</v>
      </c>
      <c r="S2124" s="2">
        <f t="shared" si="159"/>
        <v>165.56855048478869</v>
      </c>
      <c r="T2124">
        <f>VLOOKUP(A2124,'VXZ-IV'!A$1:C$4500,3,0)</f>
        <v>165.52</v>
      </c>
      <c r="U2124" s="47">
        <f t="shared" si="161"/>
        <v>202.98762465786845</v>
      </c>
      <c r="V2124" s="49">
        <f>VLOOKUP(A2124,'VIXM-IV'!A$1:D$4500,4,0)</f>
        <v>203.09440000000001</v>
      </c>
      <c r="W2124">
        <f>W2123*(1-W$1+J2124)^($A2124-$A2123)*(2-I2124/I2123)</f>
        <v>16.664420223045994</v>
      </c>
      <c r="Y2124">
        <v>16.84</v>
      </c>
      <c r="Z2124">
        <f>Z2123*$E2124/$E2123*(1-(Z$1+Z$5+IF(AND(WEEKDAY(A2124)&lt;&gt;1,WEEKDAY(A2124)&lt;&gt;7),IF(A2124&lt;AA$2,AA$1,AA$3),0)))^($A2124-$A2123)</f>
        <v>9758.0397185871152</v>
      </c>
      <c r="AA2124" t="e">
        <f>VLOOKUP(A2124,'VIXY-IV'!A$1:E$2000,4,0)</f>
        <v>#N/A</v>
      </c>
      <c r="AB2124">
        <f>ROW()</f>
        <v>2124</v>
      </c>
      <c r="AC2124">
        <f>B2124/C2124</f>
        <v>0.79893617021276586</v>
      </c>
      <c r="AD2124">
        <f>AD2123*(1-(AD$1+AD$5))^($A2124-$A2123)*(1+2*(E2124/E2123-1))</f>
        <v>1057036.4548611157</v>
      </c>
      <c r="AE2124" t="e">
        <f>VLOOKUP(A2124,'UVXY-IV'!A$43:E$2041,4,0)</f>
        <v>#N/A</v>
      </c>
      <c r="AF2124">
        <v>2116</v>
      </c>
      <c r="AG2124">
        <f t="shared" si="162"/>
        <v>13.921051714693492</v>
      </c>
      <c r="AI2124">
        <v>14.019387500000001</v>
      </c>
      <c r="AJ2124">
        <f>AJ2123*(1-AJ$1+J2123)^($A2124-$A2123)*(2-E2124/E2123)</f>
        <v>14.051055903357769</v>
      </c>
    </row>
    <row r="2125" spans="1:36" x14ac:dyDescent="0.25">
      <c r="A2125" s="1">
        <v>41143</v>
      </c>
      <c r="B2125" s="11">
        <v>15.11</v>
      </c>
      <c r="C2125" s="11">
        <v>19.420000000000002</v>
      </c>
      <c r="D2125">
        <v>4768.05</v>
      </c>
      <c r="E2125">
        <v>4256.1499999999996</v>
      </c>
      <c r="F2125" s="61" t="e">
        <f>IF(A2125=#REF!,100,VLOOKUP(A2125,#REF!,10,0))</f>
        <v>#REF!</v>
      </c>
      <c r="G2125" s="57">
        <f t="shared" si="158"/>
        <v>162.37699838522681</v>
      </c>
      <c r="H2125">
        <v>96248.01</v>
      </c>
      <c r="I2125">
        <v>85927.46</v>
      </c>
      <c r="J2125">
        <f>(1/(1-91/360*VLOOKUP($A2125,Tbills!$B$4:$C$974,2,1)/100))^((1)/91)-1</f>
        <v>2.7781327762710362E-6</v>
      </c>
      <c r="K2125" s="2">
        <f t="shared" si="160"/>
        <v>11869.523417344953</v>
      </c>
      <c r="L2125">
        <f>VLOOKUP(A2125,'VXX-IV'!A$1:C$4500,3,0)</f>
        <v>2967.4</v>
      </c>
      <c r="M2125">
        <f>M2124*(1-M$1+J2125)^($A2125-$A2124)*(1+2*(E2125/E2124-1))</f>
        <v>59403094.889627174</v>
      </c>
      <c r="O2125">
        <f>O2124*(1-(O$1+O$5))^($A2125-$A2124)*(1+1.5*(E2125/E2124-1))</f>
        <v>1272295.5919865356</v>
      </c>
      <c r="Q2125">
        <f>Q2124*(1-IF($A2125&lt;=Q2120,Q$1,Q$1+IF(AND(WEEKDAY($A2125)&lt;&gt;1,WEEKDAY($A2125)&lt;&gt;7),R$1,0)))^($A2125-$A2124)*(1-0.5*(E2125/E2124-1))</f>
        <v>22.021016057518366</v>
      </c>
      <c r="S2125" s="2">
        <f t="shared" si="159"/>
        <v>165.34841352109976</v>
      </c>
      <c r="T2125">
        <f>VLOOKUP(A2125,'VXZ-IV'!A$1:C$4500,3,0)</f>
        <v>165.28</v>
      </c>
      <c r="U2125" s="47">
        <f t="shared" si="161"/>
        <v>202.71795812872361</v>
      </c>
      <c r="V2125" s="49">
        <f>VLOOKUP(A2125,'VIXM-IV'!A$1:D$4500,4,0)</f>
        <v>202.82079999999999</v>
      </c>
      <c r="W2125">
        <f>W2124*(1-W$1+J2125)^($A2125-$A2124)*(2-I2125/I2124)</f>
        <v>16.685646417787478</v>
      </c>
      <c r="Y2125">
        <v>16.670000000000002</v>
      </c>
      <c r="Z2125">
        <f>Z2124*$E2125/$E2124*(1-(Z$1+Z$5+IF(AND(WEEKDAY(A2125)&lt;&gt;1,WEEKDAY(A2125)&lt;&gt;7),IF(A2125&lt;AA$2,AA$1,AA$3),0)))^($A2125-$A2124)</f>
        <v>9887.8578149075893</v>
      </c>
      <c r="AA2125" t="e">
        <f>VLOOKUP(A2125,'VIXY-IV'!A$1:E$2000,4,0)</f>
        <v>#N/A</v>
      </c>
      <c r="AB2125">
        <f>ROW()</f>
        <v>2125</v>
      </c>
      <c r="AC2125">
        <f>B2125/C2125</f>
        <v>0.77806385169927894</v>
      </c>
      <c r="AD2125">
        <f>AD2124*(1-(AD$1+AD$5))^($A2125-$A2124)*(1+2*(E2125/E2124-1))</f>
        <v>1085186.5164605542</v>
      </c>
      <c r="AE2125" t="e">
        <f>VLOOKUP(A2125,'UVXY-IV'!A$43:E$2041,4,0)</f>
        <v>#N/A</v>
      </c>
      <c r="AF2125">
        <v>2152</v>
      </c>
      <c r="AG2125">
        <f t="shared" si="162"/>
        <v>13.734804587643257</v>
      </c>
      <c r="AI2125">
        <v>13.8262625</v>
      </c>
      <c r="AJ2125">
        <f>AJ2124*(1-AJ$1+J2124)^($A2125-$A2124)*(2-E2125/E2124)</f>
        <v>13.863240929746764</v>
      </c>
    </row>
    <row r="2126" spans="1:36" x14ac:dyDescent="0.25">
      <c r="A2126" s="1">
        <v>41144</v>
      </c>
      <c r="B2126" s="11">
        <v>15.96</v>
      </c>
      <c r="C2126" s="11">
        <v>20.09</v>
      </c>
      <c r="D2126">
        <v>4843.54</v>
      </c>
      <c r="E2126">
        <v>4323.5200000000004</v>
      </c>
      <c r="F2126" s="61" t="e">
        <f>IF(A2126=#REF!,100,VLOOKUP(A2126,#REF!,10,0))</f>
        <v>#REF!</v>
      </c>
      <c r="G2126" s="57">
        <f t="shared" si="158"/>
        <v>159.80675570552501</v>
      </c>
      <c r="H2126">
        <v>97551.88</v>
      </c>
      <c r="I2126">
        <v>87091.28</v>
      </c>
      <c r="J2126">
        <f>(1/(1-91/360*VLOOKUP($A2126,Tbills!$B$4:$C$974,2,1)/100))^((1)/91)-1</f>
        <v>2.7781327762710362E-6</v>
      </c>
      <c r="K2126" s="2">
        <f t="shared" si="160"/>
        <v>12057.153265887948</v>
      </c>
      <c r="L2126">
        <f>VLOOKUP(A2126,'VXX-IV'!A$1:C$4500,3,0)</f>
        <v>3014.3</v>
      </c>
      <c r="M2126">
        <f>M2125*(1-M$1+J2126)^($A2126-$A2125)*(1+2*(E2126/E2125-1))</f>
        <v>61281061.26215218</v>
      </c>
      <c r="O2126">
        <f>O2125*(1-(O$1+O$5))^($A2126-$A2125)*(1+1.5*(E2126/E2125-1))</f>
        <v>1302491.5843116408</v>
      </c>
      <c r="Q2126">
        <f>Q2125*(1-IF($A2126&lt;=Q2121,Q$1,Q$1+IF(AND(WEEKDAY($A2126)&lt;&gt;1,WEEKDAY($A2126)&lt;&gt;7),R$1,0)))^($A2126-$A2125)*(1-0.5*(E2126/E2125-1))</f>
        <v>21.846163660261482</v>
      </c>
      <c r="S2126" s="2">
        <f t="shared" si="159"/>
        <v>167.58429899970392</v>
      </c>
      <c r="T2126">
        <f>VLOOKUP(A2126,'VXZ-IV'!A$1:C$4500,3,0)</f>
        <v>167.52</v>
      </c>
      <c r="U2126" s="47">
        <f t="shared" si="161"/>
        <v>205.4593897521452</v>
      </c>
      <c r="V2126" s="49">
        <f>VLOOKUP(A2126,'VIXM-IV'!A$1:D$4500,4,0)</f>
        <v>205.5608</v>
      </c>
      <c r="W2126">
        <f>W2125*(1-W$1+J2126)^($A2126-$A2125)*(2-I2126/I2125)</f>
        <v>16.459089379297108</v>
      </c>
      <c r="Y2126">
        <v>16.559999999999999</v>
      </c>
      <c r="Z2126">
        <f>Z2125*$E2126/$E2125*(1-(Z$1+Z$5+IF(AND(WEEKDAY(A2126)&lt;&gt;1,WEEKDAY(A2126)&lt;&gt;7),IF(A2126&lt;AA$2,AA$1,AA$3),0)))^($A2126-$A2125)</f>
        <v>10044.082378508954</v>
      </c>
      <c r="AA2126" t="e">
        <f>VLOOKUP(A2126,'VIXY-IV'!A$1:E$2000,4,0)</f>
        <v>#N/A</v>
      </c>
      <c r="AB2126">
        <f>ROW()</f>
        <v>2126</v>
      </c>
      <c r="AC2126">
        <f>B2126/C2126</f>
        <v>0.79442508710801396</v>
      </c>
      <c r="AD2126">
        <f>AD2125*(1-(AD$1+AD$5))^($A2126-$A2125)*(1+2*(E2126/E2125-1))</f>
        <v>1119503.3190775674</v>
      </c>
      <c r="AE2126" t="e">
        <f>VLOOKUP(A2126,'UVXY-IV'!A$43:E$2041,4,0)</f>
        <v>#N/A</v>
      </c>
      <c r="AF2126">
        <v>2244</v>
      </c>
      <c r="AG2126">
        <f t="shared" si="162"/>
        <v>13.5167687192753</v>
      </c>
      <c r="AI2126">
        <v>13.607637499999999</v>
      </c>
      <c r="AJ2126">
        <f>AJ2125*(1-AJ$1+J2125)^($A2126-$A2125)*(2-E2126/E2125)</f>
        <v>13.643334908564073</v>
      </c>
    </row>
    <row r="2127" spans="1:36" x14ac:dyDescent="0.25">
      <c r="A2127" s="1">
        <v>41145</v>
      </c>
      <c r="B2127" s="11">
        <v>15.18</v>
      </c>
      <c r="C2127" s="11">
        <v>19.239999999999998</v>
      </c>
      <c r="D2127">
        <v>4666.8</v>
      </c>
      <c r="E2127">
        <v>4165.74</v>
      </c>
      <c r="F2127" s="61" t="e">
        <f>IF(A2127=#REF!,100,VLOOKUP(A2127,#REF!,10,0))</f>
        <v>#REF!</v>
      </c>
      <c r="G2127" s="57">
        <f t="shared" si="158"/>
        <v>165.63864960568455</v>
      </c>
      <c r="H2127">
        <v>96964.65</v>
      </c>
      <c r="I2127">
        <v>86566.78</v>
      </c>
      <c r="J2127">
        <f>(1/(1-91/360*VLOOKUP($A2127,Tbills!$B$4:$C$974,2,1)/100))^((1)/91)-1</f>
        <v>2.7781327762710362E-6</v>
      </c>
      <c r="K2127" s="2">
        <f t="shared" si="160"/>
        <v>11616.906402987648</v>
      </c>
      <c r="L2127">
        <f>VLOOKUP(A2127,'VXX-IV'!A$1:C$4500,3,0)</f>
        <v>2904.24</v>
      </c>
      <c r="M2127">
        <f>M2126*(1-M$1+J2127)^($A2127-$A2126)*(1+2*(E2127/E2126-1))</f>
        <v>56805940.906712383</v>
      </c>
      <c r="O2127">
        <f>O2126*(1-(O$1+O$5))^($A2127-$A2126)*(1+1.5*(E2127/E2126-1))</f>
        <v>1231181.2338180498</v>
      </c>
      <c r="Q2127">
        <f>Q2126*(1-IF($A2127&lt;=Q2122,Q$1,Q$1+IF(AND(WEEKDAY($A2127)&lt;&gt;1,WEEKDAY($A2127)&lt;&gt;7),R$1,0)))^($A2127-$A2126)*(1-0.5*(E2127/E2126-1))</f>
        <v>22.244205220425908</v>
      </c>
      <c r="S2127" s="2">
        <f t="shared" si="159"/>
        <v>166.57143533420529</v>
      </c>
      <c r="T2127">
        <f>VLOOKUP(A2127,'VXZ-IV'!A$1:C$4500,3,0)</f>
        <v>166.52</v>
      </c>
      <c r="U2127" s="47">
        <f t="shared" si="161"/>
        <v>204.21783642312775</v>
      </c>
      <c r="V2127" s="49">
        <f>VLOOKUP(A2127,'VIXM-IV'!A$1:D$4500,4,0)</f>
        <v>204.31960000000001</v>
      </c>
      <c r="W2127">
        <f>W2126*(1-W$1+J2127)^($A2127-$A2126)*(2-I2127/I2126)</f>
        <v>16.557646451854545</v>
      </c>
      <c r="Y2127">
        <v>16.72</v>
      </c>
      <c r="Z2127">
        <f>Z2126*$E2127/$E2126*(1-(Z$1+Z$5+IF(AND(WEEKDAY(A2127)&lt;&gt;1,WEEKDAY(A2127)&lt;&gt;7),IF(A2127&lt;AA$2,AA$1,AA$3),0)))^($A2127-$A2126)</f>
        <v>9677.2611393532643</v>
      </c>
      <c r="AA2127" t="e">
        <f>VLOOKUP(A2127,'VIXY-IV'!A$1:E$2000,4,0)</f>
        <v>#N/A</v>
      </c>
      <c r="AB2127">
        <f>ROW()</f>
        <v>2127</v>
      </c>
      <c r="AC2127">
        <f>B2127/C2127</f>
        <v>0.78898128898128905</v>
      </c>
      <c r="AD2127">
        <f>AD2126*(1-(AD$1+AD$5))^($A2127-$A2126)*(1+2*(E2127/E2126-1))</f>
        <v>1037759.3533787705</v>
      </c>
      <c r="AE2127" t="e">
        <f>VLOOKUP(A2127,'UVXY-IV'!A$43:E$2041,4,0)</f>
        <v>#N/A</v>
      </c>
      <c r="AF2127">
        <v>2060</v>
      </c>
      <c r="AG2127">
        <f t="shared" si="162"/>
        <v>14.009389217037018</v>
      </c>
      <c r="AI2127">
        <v>14.102625</v>
      </c>
      <c r="AJ2127">
        <f>AJ2126*(1-AJ$1+J2126)^($A2127-$A2126)*(2-E2127/E2126)</f>
        <v>14.140743015537657</v>
      </c>
    </row>
    <row r="2128" spans="1:36" x14ac:dyDescent="0.25">
      <c r="A2128" s="1">
        <v>41148</v>
      </c>
      <c r="B2128" s="11">
        <v>16.350000000000001</v>
      </c>
      <c r="C2128" s="11">
        <v>19.920000000000002</v>
      </c>
      <c r="D2128">
        <v>4722.5200000000004</v>
      </c>
      <c r="E2128">
        <v>4215.4399999999996</v>
      </c>
      <c r="F2128" s="61" t="e">
        <f>IF(A2128=#REF!,100,VLOOKUP(A2128,#REF!,10,0))</f>
        <v>#REF!</v>
      </c>
      <c r="G2128" s="57">
        <f t="shared" si="158"/>
        <v>163.66247229135323</v>
      </c>
      <c r="H2128">
        <v>96152.37</v>
      </c>
      <c r="I2128">
        <v>85840.88</v>
      </c>
      <c r="J2128">
        <f>(1/(1-91/360*VLOOKUP($A2128,Tbills!$B$4:$C$974,2,1)/100))^((1)/91)-1</f>
        <v>3.0559851109668301E-6</v>
      </c>
      <c r="K2128" s="2">
        <f t="shared" si="160"/>
        <v>11754.748392696796</v>
      </c>
      <c r="L2128">
        <f>VLOOKUP(A2128,'VXX-IV'!A$1:C$4500,3,0)</f>
        <v>2938.7</v>
      </c>
      <c r="M2128">
        <f>M2127*(1-M$1+J2128)^($A2128-$A2127)*(1+2*(E2128/E2127-1))</f>
        <v>58154050.776734561</v>
      </c>
      <c r="O2128">
        <f>O2127*(1-(O$1+O$5))^($A2128-$A2127)*(1+1.5*(E2128/E2127-1))</f>
        <v>1253178.3776077724</v>
      </c>
      <c r="Q2128">
        <f>Q2127*(1-IF($A2128&lt;=Q2123,Q$1,Q$1+IF(AND(WEEKDAY($A2128)&lt;&gt;1,WEEKDAY($A2128)&lt;&gt;7),R$1,0)))^($A2128-$A2127)*(1-0.5*(E2128/E2127-1))</f>
        <v>22.109784799029377</v>
      </c>
      <c r="S2128" s="2">
        <f t="shared" si="159"/>
        <v>165.16397173044786</v>
      </c>
      <c r="T2128">
        <f>VLOOKUP(A2128,'VXZ-IV'!A$1:C$4500,3,0)</f>
        <v>165.12</v>
      </c>
      <c r="U2128" s="47">
        <f t="shared" si="161"/>
        <v>202.49294117125967</v>
      </c>
      <c r="V2128" s="49">
        <f>VLOOKUP(A2128,'VIXM-IV'!A$1:D$4500,4,0)</f>
        <v>202.5924</v>
      </c>
      <c r="W2128">
        <f>W2127*(1-W$1+J2128)^($A2128-$A2127)*(2-I2128/I2127)</f>
        <v>16.694790005650738</v>
      </c>
      <c r="Y2128">
        <v>16.72</v>
      </c>
      <c r="Z2128">
        <f>Z2127*$E2128/$E2127*(1-(Z$1+Z$5+IF(AND(WEEKDAY(A2128)&lt;&gt;1,WEEKDAY(A2128)&lt;&gt;7),IF(A2128&lt;AA$2,AA$1,AA$3),0)))^($A2128-$A2127)</f>
        <v>9791.8720870522138</v>
      </c>
      <c r="AA2128" t="e">
        <f>VLOOKUP(A2128,'VIXY-IV'!A$1:E$2000,4,0)</f>
        <v>#N/A</v>
      </c>
      <c r="AB2128">
        <f>ROW()</f>
        <v>2128</v>
      </c>
      <c r="AC2128">
        <f>B2128/C2128</f>
        <v>0.82078313253012047</v>
      </c>
      <c r="AD2128">
        <f>AD2127*(1-(AD$1+AD$5))^($A2128-$A2127)*(1+2*(E2128/E2127-1))</f>
        <v>1062414.2346949205</v>
      </c>
      <c r="AE2128" t="e">
        <f>VLOOKUP(A2128,'UVXY-IV'!A$43:E$2041,4,0)</f>
        <v>#N/A</v>
      </c>
      <c r="AF2128">
        <v>2096</v>
      </c>
      <c r="AG2128">
        <f t="shared" si="162"/>
        <v>13.840314018011412</v>
      </c>
      <c r="AI2128">
        <v>13.931274999999999</v>
      </c>
      <c r="AJ2128">
        <f>AJ2127*(1-AJ$1+J2127)^($A2128-$A2127)*(2-E2128/E2127)</f>
        <v>13.970600888014177</v>
      </c>
    </row>
    <row r="2129" spans="1:36" x14ac:dyDescent="0.25">
      <c r="A2129" s="1">
        <v>41149</v>
      </c>
      <c r="B2129" s="11">
        <v>16.489999999999998</v>
      </c>
      <c r="C2129" s="11">
        <v>19.82</v>
      </c>
      <c r="D2129">
        <v>4768.83</v>
      </c>
      <c r="E2129">
        <v>4256.7700000000004</v>
      </c>
      <c r="F2129" s="61" t="e">
        <f>IF(A2129=#REF!,100,VLOOKUP(A2129,#REF!,10,0))</f>
        <v>#REF!</v>
      </c>
      <c r="G2129" s="57">
        <f t="shared" si="158"/>
        <v>162.05785451010104</v>
      </c>
      <c r="H2129">
        <v>96549.92</v>
      </c>
      <c r="I2129">
        <v>86195.53</v>
      </c>
      <c r="J2129">
        <f>(1/(1-91/360*VLOOKUP($A2129,Tbills!$B$4:$C$974,2,1)/100))^((1)/91)-1</f>
        <v>3.0559851109668301E-6</v>
      </c>
      <c r="K2129" s="2">
        <f t="shared" si="160"/>
        <v>11869.728433746792</v>
      </c>
      <c r="L2129">
        <f>VLOOKUP(A2129,'VXX-IV'!A$1:C$4500,3,0)</f>
        <v>2967.45</v>
      </c>
      <c r="M2129">
        <f>M2128*(1-M$1+J2129)^($A2129-$A2128)*(1+2*(E2129/E2128-1))</f>
        <v>59291886.563729391</v>
      </c>
      <c r="O2129">
        <f>O2128*(1-(O$1+O$5))^($A2129-$A2128)*(1+1.5*(E2129/E2128-1))</f>
        <v>1271596.2396883308</v>
      </c>
      <c r="Q2129">
        <f>Q2128*(1-IF($A2129&lt;=Q2124,Q$1,Q$1+IF(AND(WEEKDAY($A2129)&lt;&gt;1,WEEKDAY($A2129)&lt;&gt;7),R$1,0)))^($A2129-$A2128)*(1-0.5*(E2129/E2128-1))</f>
        <v>22.000825205551038</v>
      </c>
      <c r="S2129" s="2">
        <f t="shared" si="159"/>
        <v>165.84281202144979</v>
      </c>
      <c r="T2129">
        <f>VLOOKUP(A2129,'VXZ-IV'!A$1:C$4500,3,0)</f>
        <v>165.76</v>
      </c>
      <c r="U2129" s="47">
        <f t="shared" si="161"/>
        <v>203.32543005341597</v>
      </c>
      <c r="V2129" s="49">
        <f>VLOOKUP(A2129,'VIXM-IV'!A$1:D$4500,4,0)</f>
        <v>203.42400000000001</v>
      </c>
      <c r="W2129">
        <f>W2128*(1-W$1+J2129)^($A2129-$A2128)*(2-I2129/I2128)</f>
        <v>16.625251671898639</v>
      </c>
      <c r="Y2129">
        <v>16.8</v>
      </c>
      <c r="Z2129">
        <f>Z2128*$E2129/$E2128*(1-(Z$1+Z$5+IF(AND(WEEKDAY(A2129)&lt;&gt;1,WEEKDAY(A2129)&lt;&gt;7),IF(A2129&lt;AA$2,AA$1,AA$3),0)))^($A2129-$A2128)</f>
        <v>9887.5913973479801</v>
      </c>
      <c r="AA2129" t="e">
        <f>VLOOKUP(A2129,'VIXY-IV'!A$1:E$2000,4,0)</f>
        <v>#N/A</v>
      </c>
      <c r="AB2129">
        <f>ROW()</f>
        <v>2129</v>
      </c>
      <c r="AC2129">
        <f>B2129/C2129</f>
        <v>0.83198789101917248</v>
      </c>
      <c r="AD2129">
        <f>AD2128*(1-(AD$1+AD$5))^($A2129-$A2128)*(1+2*(E2129/E2128-1))</f>
        <v>1083210.4696015513</v>
      </c>
      <c r="AE2129" t="e">
        <f>VLOOKUP(A2129,'UVXY-IV'!A$43:E$2041,4,0)</f>
        <v>#N/A</v>
      </c>
      <c r="AF2129">
        <v>2168</v>
      </c>
      <c r="AG2129">
        <f t="shared" si="162"/>
        <v>13.703979286131757</v>
      </c>
      <c r="AI2129">
        <v>13.7923375</v>
      </c>
      <c r="AJ2129">
        <f>AJ2128*(1-AJ$1+J2128)^($A2129-$A2128)*(2-E2129/E2128)</f>
        <v>13.833157685133305</v>
      </c>
    </row>
    <row r="2130" spans="1:36" x14ac:dyDescent="0.25">
      <c r="A2130" s="1">
        <v>41150</v>
      </c>
      <c r="B2130" s="11">
        <v>17.059999999999999</v>
      </c>
      <c r="C2130" s="11">
        <v>20.46</v>
      </c>
      <c r="D2130">
        <v>4829.53</v>
      </c>
      <c r="E2130">
        <v>4310.9399999999996</v>
      </c>
      <c r="F2130" s="61" t="e">
        <f>IF(A2130=#REF!,100,VLOOKUP(A2130,#REF!,10,0))</f>
        <v>#REF!</v>
      </c>
      <c r="G2130" s="57">
        <f t="shared" si="158"/>
        <v>159.9955692612358</v>
      </c>
      <c r="H2130">
        <v>96939.91</v>
      </c>
      <c r="I2130">
        <v>86543.43</v>
      </c>
      <c r="J2130">
        <f>(1/(1-91/360*VLOOKUP($A2130,Tbills!$B$4:$C$974,2,1)/100))^((1)/91)-1</f>
        <v>3.0559851109668301E-6</v>
      </c>
      <c r="K2130" s="2">
        <f t="shared" si="160"/>
        <v>12020.519030842372</v>
      </c>
      <c r="L2130">
        <f>VLOOKUP(A2130,'VXX-IV'!A$1:C$4500,3,0)</f>
        <v>3005.15</v>
      </c>
      <c r="M2130">
        <f>M2129*(1-M$1+J2130)^($A2130-$A2129)*(1+2*(E2130/E2129-1))</f>
        <v>60798374.826744184</v>
      </c>
      <c r="O2130">
        <f>O2129*(1-(O$1+O$5))^($A2130-$A2129)*(1+1.5*(E2130/E2129-1))</f>
        <v>1295856.5725771859</v>
      </c>
      <c r="Q2130">
        <f>Q2129*(1-IF($A2130&lt;=Q2125,Q$1,Q$1+IF(AND(WEEKDAY($A2130)&lt;&gt;1,WEEKDAY($A2130)&lt;&gt;7),R$1,0)))^($A2130-$A2129)*(1-0.5*(E2130/E2129-1))</f>
        <v>21.860269250975975</v>
      </c>
      <c r="S2130" s="2">
        <f t="shared" si="159"/>
        <v>166.50863369097345</v>
      </c>
      <c r="T2130">
        <f>VLOOKUP(A2130,'VXZ-IV'!A$1:C$4500,3,0)</f>
        <v>166.44</v>
      </c>
      <c r="U2130" s="47">
        <f t="shared" si="161"/>
        <v>204.14195974439548</v>
      </c>
      <c r="V2130" s="49">
        <f>VLOOKUP(A2130,'VIXM-IV'!A$1:D$4500,4,0)</f>
        <v>204.23920000000001</v>
      </c>
      <c r="W2130">
        <f>W2129*(1-W$1+J2130)^($A2130-$A2129)*(2-I2130/I2129)</f>
        <v>16.55758747041649</v>
      </c>
      <c r="Y2130">
        <v>16.75</v>
      </c>
      <c r="Z2130">
        <f>Z2129*$E2130/$E2129*(1-(Z$1+Z$5+IF(AND(WEEKDAY(A2130)&lt;&gt;1,WEEKDAY(A2130)&lt;&gt;7),IF(A2130&lt;AA$2,AA$1,AA$3),0)))^($A2130-$A2129)</f>
        <v>10013.128984000821</v>
      </c>
      <c r="AA2130" t="e">
        <f>VLOOKUP(A2130,'VIXY-IV'!A$1:E$2000,4,0)</f>
        <v>#N/A</v>
      </c>
      <c r="AB2130">
        <f>ROW()</f>
        <v>2130</v>
      </c>
      <c r="AC2130">
        <f>B2130/C2130</f>
        <v>0.83382209188660794</v>
      </c>
      <c r="AD2130">
        <f>AD2129*(1-(AD$1+AD$5))^($A2130-$A2129)*(1+2*(E2130/E2129-1))</f>
        <v>1110742.0684280449</v>
      </c>
      <c r="AE2130" t="e">
        <f>VLOOKUP(A2130,'UVXY-IV'!A$43:E$2041,4,0)</f>
        <v>#N/A</v>
      </c>
      <c r="AF2130">
        <v>2188</v>
      </c>
      <c r="AG2130">
        <f t="shared" si="162"/>
        <v>13.528957628620407</v>
      </c>
      <c r="AI2130">
        <v>13.6136625</v>
      </c>
      <c r="AJ2130">
        <f>AJ2129*(1-AJ$1+J2129)^($A2130-$A2129)*(2-E2130/E2129)</f>
        <v>13.656658908245658</v>
      </c>
    </row>
    <row r="2131" spans="1:36" x14ac:dyDescent="0.25">
      <c r="A2131" s="1">
        <v>41151</v>
      </c>
      <c r="B2131" s="11">
        <v>17.829999999999998</v>
      </c>
      <c r="C2131" s="11">
        <v>20.92</v>
      </c>
      <c r="D2131">
        <v>4926.66</v>
      </c>
      <c r="E2131">
        <v>4397.62</v>
      </c>
      <c r="F2131" s="61" t="e">
        <f>IF(A2131=#REF!,100,VLOOKUP(A2131,#REF!,10,0))</f>
        <v>#REF!</v>
      </c>
      <c r="G2131" s="57">
        <f t="shared" si="158"/>
        <v>156.77854096959547</v>
      </c>
      <c r="H2131">
        <v>97583.679999999993</v>
      </c>
      <c r="I2131">
        <v>87117.9</v>
      </c>
      <c r="J2131">
        <f>(1/(1-91/360*VLOOKUP($A2131,Tbills!$B$4:$C$974,2,1)/100))^((1)/91)-1</f>
        <v>3.0559851109668301E-6</v>
      </c>
      <c r="K2131" s="2">
        <f t="shared" si="160"/>
        <v>12261.972959963994</v>
      </c>
      <c r="L2131">
        <f>VLOOKUP(A2131,'VXX-IV'!A$1:C$4500,3,0)</f>
        <v>3065.51</v>
      </c>
      <c r="M2131">
        <f>M2130*(1-M$1+J2131)^($A2131-$A2130)*(1+2*(E2131/E2130-1))</f>
        <v>63240653.007305637</v>
      </c>
      <c r="O2131">
        <f>O2130*(1-(O$1+O$5))^($A2131-$A2130)*(1+1.5*(E2131/E2130-1))</f>
        <v>1334927.4221135147</v>
      </c>
      <c r="Q2131">
        <f>Q2130*(1-IF($A2131&lt;=Q2126,Q$1,Q$1+IF(AND(WEEKDAY($A2131)&lt;&gt;1,WEEKDAY($A2131)&lt;&gt;7),R$1,0)))^($A2131-$A2130)*(1-0.5*(E2131/E2130-1))</f>
        <v>21.63993396719485</v>
      </c>
      <c r="S2131" s="2">
        <f t="shared" si="159"/>
        <v>167.61031684907351</v>
      </c>
      <c r="T2131">
        <f>VLOOKUP(A2131,'VXZ-IV'!A$1:C$4500,3,0)</f>
        <v>167.56</v>
      </c>
      <c r="U2131" s="47">
        <f t="shared" si="161"/>
        <v>205.4928642119514</v>
      </c>
      <c r="V2131" s="49">
        <f>VLOOKUP(A2131,'VIXM-IV'!A$1:D$4500,4,0)</f>
        <v>205.58959999999999</v>
      </c>
      <c r="W2131">
        <f>W2130*(1-W$1+J2131)^($A2131-$A2130)*(2-I2131/I2130)</f>
        <v>16.447121141601546</v>
      </c>
      <c r="Y2131">
        <v>16.75</v>
      </c>
      <c r="Z2131">
        <f>Z2130*$E2131/$E2130*(1-(Z$1+Z$5+IF(AND(WEEKDAY(A2131)&lt;&gt;1,WEEKDAY(A2131)&lt;&gt;7),IF(A2131&lt;AA$2,AA$1,AA$3),0)))^($A2131-$A2130)</f>
        <v>10214.168963833365</v>
      </c>
      <c r="AA2131" t="e">
        <f>VLOOKUP(A2131,'VIXY-IV'!A$1:E$2000,4,0)</f>
        <v>#N/A</v>
      </c>
      <c r="AB2131">
        <f>ROW()</f>
        <v>2131</v>
      </c>
      <c r="AC2131">
        <f>B2131/C2131</f>
        <v>0.85229445506692147</v>
      </c>
      <c r="AD2131">
        <f>AD2130*(1-(AD$1+AD$5))^($A2131-$A2130)*(1+2*(E2131/E2130-1))</f>
        <v>1155370.4778825217</v>
      </c>
      <c r="AE2131" t="e">
        <f>VLOOKUP(A2131,'UVXY-IV'!A$43:E$2041,4,0)</f>
        <v>#N/A</v>
      </c>
      <c r="AF2131">
        <v>2280</v>
      </c>
      <c r="AG2131">
        <f t="shared" si="162"/>
        <v>13.256313652975894</v>
      </c>
      <c r="AI2131">
        <v>13.335062499999999</v>
      </c>
      <c r="AJ2131">
        <f>AJ2130*(1-AJ$1+J2130)^($A2131-$A2130)*(2-E2131/E2130)</f>
        <v>13.381610633481301</v>
      </c>
    </row>
    <row r="2132" spans="1:36" x14ac:dyDescent="0.25">
      <c r="A2132" s="1">
        <v>41152</v>
      </c>
      <c r="B2132" s="11">
        <v>17.47</v>
      </c>
      <c r="C2132" s="11">
        <v>20.62</v>
      </c>
      <c r="D2132">
        <v>4742.43</v>
      </c>
      <c r="E2132">
        <v>4233.16</v>
      </c>
      <c r="F2132" s="61" t="e">
        <f>IF(A2132=#REF!,100,VLOOKUP(A2132,#REF!,10,0))</f>
        <v>#REF!</v>
      </c>
      <c r="G2132" s="57">
        <f t="shared" si="158"/>
        <v>162.64166667119306</v>
      </c>
      <c r="H2132">
        <v>95918.97</v>
      </c>
      <c r="I2132">
        <v>85631.46</v>
      </c>
      <c r="J2132">
        <f>(1/(1-91/360*VLOOKUP($A2132,Tbills!$B$4:$C$974,2,1)/100))^((1)/91)-1</f>
        <v>3.0559851109668301E-6</v>
      </c>
      <c r="K2132" s="2">
        <f t="shared" si="160"/>
        <v>11803.154770708017</v>
      </c>
      <c r="L2132">
        <f>VLOOKUP(A2132,'VXX-IV'!A$1:C$4500,3,0)</f>
        <v>2950.8</v>
      </c>
      <c r="M2132">
        <f>M2131*(1-M$1+J2132)^($A2132-$A2131)*(1+2*(E2132/E2131-1))</f>
        <v>58508102.000755407</v>
      </c>
      <c r="O2132">
        <f>O2131*(1-(O$1+O$5))^($A2132-$A2131)*(1+1.5*(E2132/E2131-1))</f>
        <v>1260030.9143519213</v>
      </c>
      <c r="Q2132">
        <f>Q2131*(1-IF($A2132&lt;=Q2127,Q$1,Q$1+IF(AND(WEEKDAY($A2132)&lt;&gt;1,WEEKDAY($A2132)&lt;&gt;7),R$1,0)))^($A2132-$A2131)*(1-0.5*(E2132/E2131-1))</f>
        <v>22.043999934472385</v>
      </c>
      <c r="S2132" s="2">
        <f t="shared" si="159"/>
        <v>164.74698370463085</v>
      </c>
      <c r="T2132">
        <f>VLOOKUP(A2132,'VXZ-IV'!A$1:C$4500,3,0)</f>
        <v>164.68</v>
      </c>
      <c r="U2132" s="47">
        <f t="shared" si="161"/>
        <v>201.98259444714606</v>
      </c>
      <c r="V2132" s="49">
        <f>VLOOKUP(A2132,'VIXM-IV'!A$1:D$4500,4,0)</f>
        <v>202.07599999999999</v>
      </c>
      <c r="W2132">
        <f>W2131*(1-W$1+J2132)^($A2132-$A2131)*(2-I2132/I2131)</f>
        <v>16.727180837303806</v>
      </c>
      <c r="Y2132">
        <v>16.89</v>
      </c>
      <c r="Z2132">
        <f>Z2131*$E2132/$E2131*(1-(Z$1+Z$5+IF(AND(WEEKDAY(A2132)&lt;&gt;1,WEEKDAY(A2132)&lt;&gt;7),IF(A2132&lt;AA$2,AA$1,AA$3),0)))^($A2132-$A2131)</f>
        <v>9831.9017222907278</v>
      </c>
      <c r="AA2132" t="e">
        <f>VLOOKUP(A2132,'VIXY-IV'!A$1:E$2000,4,0)</f>
        <v>#N/A</v>
      </c>
      <c r="AB2132">
        <f>ROW()</f>
        <v>2132</v>
      </c>
      <c r="AC2132">
        <f>B2132/C2132</f>
        <v>0.84723569350145478</v>
      </c>
      <c r="AD2132">
        <f>AD2131*(1-(AD$1+AD$5))^($A2132-$A2131)*(1+2*(E2132/E2131-1))</f>
        <v>1068918.5175066399</v>
      </c>
      <c r="AE2132" t="e">
        <f>VLOOKUP(A2132,'UVXY-IV'!A$43:E$2041,4,0)</f>
        <v>#N/A</v>
      </c>
      <c r="AF2132">
        <v>2120</v>
      </c>
      <c r="AG2132">
        <f t="shared" si="162"/>
        <v>13.751426153836006</v>
      </c>
      <c r="AI2132">
        <v>13.82995</v>
      </c>
      <c r="AJ2132">
        <f>AJ2131*(1-AJ$1+J2131)^($A2132-$A2131)*(2-E2132/E2131)</f>
        <v>13.881578413228922</v>
      </c>
    </row>
    <row r="2133" spans="1:36" x14ac:dyDescent="0.25">
      <c r="A2133" s="1">
        <v>41156</v>
      </c>
      <c r="B2133" s="11">
        <v>17.98</v>
      </c>
      <c r="C2133" s="11">
        <v>20.68</v>
      </c>
      <c r="D2133">
        <v>4655.93</v>
      </c>
      <c r="E2133">
        <v>4155.8999999999996</v>
      </c>
      <c r="F2133" s="61" t="e">
        <f>IF(A2133=#REF!,100,VLOOKUP(A2133,#REF!,10,0))</f>
        <v>#REF!</v>
      </c>
      <c r="G2133" s="57">
        <f t="shared" si="158"/>
        <v>165.61006266071777</v>
      </c>
      <c r="H2133">
        <v>95926.64</v>
      </c>
      <c r="I2133">
        <v>85637.26</v>
      </c>
      <c r="J2133">
        <f>(1/(1-91/360*VLOOKUP($A2133,Tbills!$B$4:$C$974,2,1)/100))^((1)/91)-1</f>
        <v>2.7781327762710362E-6</v>
      </c>
      <c r="K2133" s="2">
        <f t="shared" si="160"/>
        <v>11586.739841395583</v>
      </c>
      <c r="L2133">
        <f>VLOOKUP(A2133,'VXX-IV'!A$1:C$4500,3,0)</f>
        <v>2896.7</v>
      </c>
      <c r="M2133">
        <f>M2132*(1-M$1+J2133)^($A2133-$A2132)*(1+2*(E2133/E2132-1))</f>
        <v>56362856.442759827</v>
      </c>
      <c r="O2133">
        <f>O2132*(1-(O$1+O$5))^($A2133-$A2132)*(1+1.5*(E2133/E2132-1))</f>
        <v>1225488.4053829224</v>
      </c>
      <c r="Q2133">
        <f>Q2132*(1-IF($A2133&lt;=Q2128,Q$1,Q$1+IF(AND(WEEKDAY($A2133)&lt;&gt;1,WEEKDAY($A2133)&lt;&gt;7),R$1,0)))^($A2133-$A2132)*(1-0.5*(E2133/E2132-1))</f>
        <v>22.242848165415669</v>
      </c>
      <c r="S2133" s="2">
        <f t="shared" si="159"/>
        <v>164.74408825155118</v>
      </c>
      <c r="T2133">
        <f>VLOOKUP(A2133,'VXZ-IV'!A$1:C$4500,3,0)</f>
        <v>164.68</v>
      </c>
      <c r="U2133" s="47">
        <f t="shared" si="161"/>
        <v>201.9799299832307</v>
      </c>
      <c r="V2133" s="49">
        <f>VLOOKUP(A2133,'VIXM-IV'!A$1:D$4500,4,0)</f>
        <v>202.07159999999999</v>
      </c>
      <c r="W2133">
        <f>W2132*(1-W$1+J2133)^($A2133-$A2132)*(2-I2133/I2132)</f>
        <v>16.723759317519836</v>
      </c>
      <c r="Y2133">
        <v>16.690000000000001</v>
      </c>
      <c r="Z2133">
        <f>Z2132*$E2133/$E2132*(1-(Z$1+Z$5+IF(AND(WEEKDAY(A2133)&lt;&gt;1,WEEKDAY(A2133)&lt;&gt;7),IF(A2133&lt;AA$2,AA$1,AA$3),0)))^($A2133-$A2132)</f>
        <v>9651.3476518364059</v>
      </c>
      <c r="AA2133" t="e">
        <f>VLOOKUP(A2133,'VIXY-IV'!A$1:E$2000,4,0)</f>
        <v>#N/A</v>
      </c>
      <c r="AB2133">
        <f>ROW()</f>
        <v>2133</v>
      </c>
      <c r="AC2133">
        <f>B2133/C2133</f>
        <v>0.86943907156673117</v>
      </c>
      <c r="AD2133">
        <f>AD2132*(1-(AD$1+AD$5))^($A2133-$A2132)*(1+2*(E2133/E2132-1))</f>
        <v>1029761.7344295395</v>
      </c>
      <c r="AE2133" t="e">
        <f>VLOOKUP(A2133,'UVXY-IV'!A$43:E$2041,4,0)</f>
        <v>#N/A</v>
      </c>
      <c r="AF2133">
        <v>2092</v>
      </c>
      <c r="AG2133">
        <f t="shared" si="162"/>
        <v>13.99979688634687</v>
      </c>
      <c r="AI2133">
        <v>14.073874999999999</v>
      </c>
      <c r="AJ2133">
        <f>AJ2132*(1-AJ$1+J2132)^($A2133-$A2132)*(2-E2133/E2132)</f>
        <v>14.133014744675114</v>
      </c>
    </row>
    <row r="2134" spans="1:36" x14ac:dyDescent="0.25">
      <c r="A2134" s="1">
        <v>41157</v>
      </c>
      <c r="B2134" s="11">
        <v>17.739999999999998</v>
      </c>
      <c r="C2134" s="11">
        <v>19.989999999999998</v>
      </c>
      <c r="D2134">
        <v>4548.67</v>
      </c>
      <c r="E2134">
        <v>4060.14</v>
      </c>
      <c r="F2134" s="61" t="e">
        <f>IF(A2134=#REF!,100,VLOOKUP(A2134,#REF!,10,0))</f>
        <v>#REF!</v>
      </c>
      <c r="G2134" s="57">
        <f t="shared" si="158"/>
        <v>169.4260398498682</v>
      </c>
      <c r="H2134">
        <v>94293.51</v>
      </c>
      <c r="I2134">
        <v>84179.06</v>
      </c>
      <c r="J2134">
        <f>(1/(1-91/360*VLOOKUP($A2134,Tbills!$B$4:$C$974,2,1)/100))^((1)/91)-1</f>
        <v>2.7781327762710362E-6</v>
      </c>
      <c r="K2134" s="2">
        <f t="shared" si="160"/>
        <v>11319.53676212655</v>
      </c>
      <c r="L2134">
        <f>VLOOKUP(A2134,'VXX-IV'!A$1:C$4500,3,0)</f>
        <v>2829.89</v>
      </c>
      <c r="M2134">
        <f>M2133*(1-M$1+J2134)^($A2134-$A2133)*(1+2*(E2134/E2133-1))</f>
        <v>53763156.162996374</v>
      </c>
      <c r="O2134">
        <f>O2133*(1-(O$1+O$5))^($A2134-$A2133)*(1+1.5*(E2134/E2133-1))</f>
        <v>1183120.6141332868</v>
      </c>
      <c r="Q2134">
        <f>Q2133*(1-IF($A2134&lt;=Q2129,Q$1,Q$1+IF(AND(WEEKDAY($A2134)&lt;&gt;1,WEEKDAY($A2134)&lt;&gt;7),R$1,0)))^($A2134-$A2133)*(1-0.5*(E2134/E2133-1))</f>
        <v>22.498521762797413</v>
      </c>
      <c r="S2134" s="2">
        <f t="shared" si="159"/>
        <v>161.93540763512127</v>
      </c>
      <c r="T2134">
        <f>VLOOKUP(A2134,'VXZ-IV'!A$1:C$4500,3,0)</f>
        <v>161.88</v>
      </c>
      <c r="U2134" s="47">
        <f t="shared" si="161"/>
        <v>198.53664242529251</v>
      </c>
      <c r="V2134" s="49">
        <f>VLOOKUP(A2134,'VIXM-IV'!A$1:D$4500,4,0)</f>
        <v>198.624</v>
      </c>
      <c r="W2134">
        <f>W2133*(1-W$1+J2134)^($A2134-$A2133)*(2-I2134/I2133)</f>
        <v>17.007943555393236</v>
      </c>
      <c r="Y2134">
        <v>17.04</v>
      </c>
      <c r="Z2134">
        <f>Z2133*$E2134/$E2133*(1-(Z$1+Z$5+IF(AND(WEEKDAY(A2134)&lt;&gt;1,WEEKDAY(A2134)&lt;&gt;7),IF(A2134&lt;AA$2,AA$1,AA$3),0)))^($A2134-$A2133)</f>
        <v>9428.6906306060355</v>
      </c>
      <c r="AA2134" t="e">
        <f>VLOOKUP(A2134,'VIXY-IV'!A$1:E$2000,4,0)</f>
        <v>#N/A</v>
      </c>
      <c r="AB2134">
        <f>ROW()</f>
        <v>2134</v>
      </c>
      <c r="AC2134">
        <f>B2134/C2134</f>
        <v>0.88744372186093046</v>
      </c>
      <c r="AD2134">
        <f>AD2133*(1-(AD$1+AD$5))^($A2134-$A2133)*(1+2*(E2134/E2133-1))</f>
        <v>982273.21508411376</v>
      </c>
      <c r="AE2134" t="e">
        <f>VLOOKUP(A2134,'UVXY-IV'!A$43:E$2041,4,0)</f>
        <v>#N/A</v>
      </c>
      <c r="AF2134">
        <v>1980</v>
      </c>
      <c r="AG2134">
        <f t="shared" si="162"/>
        <v>14.321712301725</v>
      </c>
      <c r="AI2134">
        <v>14.407999999999999</v>
      </c>
      <c r="AJ2134">
        <f>AJ2133*(1-AJ$1+J2133)^($A2134-$A2133)*(2-E2134/E2133)</f>
        <v>14.458172223213255</v>
      </c>
    </row>
    <row r="2135" spans="1:36" x14ac:dyDescent="0.25">
      <c r="A2135" s="1">
        <v>41158</v>
      </c>
      <c r="B2135" s="11">
        <v>15.6</v>
      </c>
      <c r="C2135" s="11">
        <v>18.62</v>
      </c>
      <c r="D2135">
        <v>4096.7299999999996</v>
      </c>
      <c r="E2135">
        <v>3656.73</v>
      </c>
      <c r="F2135" s="61" t="e">
        <f>IF(A2135=#REF!,100,VLOOKUP(A2135,#REF!,10,0))</f>
        <v>#REF!</v>
      </c>
      <c r="G2135" s="57">
        <f t="shared" si="158"/>
        <v>186.2599812252482</v>
      </c>
      <c r="H2135">
        <v>90496.57</v>
      </c>
      <c r="I2135">
        <v>80789.16</v>
      </c>
      <c r="J2135">
        <f>(1/(1-91/360*VLOOKUP($A2135,Tbills!$B$4:$C$974,2,1)/100))^((1)/91)-1</f>
        <v>2.7781327762710362E-6</v>
      </c>
      <c r="K2135" s="2">
        <f t="shared" si="160"/>
        <v>10194.618448581567</v>
      </c>
      <c r="L2135">
        <f>VLOOKUP(A2135,'VXX-IV'!A$1:C$4500,3,0)</f>
        <v>2548.66</v>
      </c>
      <c r="M2135">
        <f>M2134*(1-M$1+J2135)^($A2135-$A2134)*(1+2*(E2135/E2134-1))</f>
        <v>43077659.956054524</v>
      </c>
      <c r="O2135">
        <f>O2134*(1-(O$1+O$5))^($A2135-$A2134)*(1+1.5*(E2135/E2134-1))</f>
        <v>1006781.0722325379</v>
      </c>
      <c r="Q2135">
        <f>Q2134*(1-IF($A2135&lt;=Q2130,Q$1,Q$1+IF(AND(WEEKDAY($A2135)&lt;&gt;1,WEEKDAY($A2135)&lt;&gt;7),R$1,0)))^($A2135-$A2134)*(1-0.5*(E2135/E2134-1))</f>
        <v>23.615618387457744</v>
      </c>
      <c r="S2135" s="2">
        <f t="shared" si="159"/>
        <v>155.41092511259114</v>
      </c>
      <c r="T2135">
        <f>VLOOKUP(A2135,'VXZ-IV'!A$1:C$4500,3,0)</f>
        <v>155.36000000000001</v>
      </c>
      <c r="U2135" s="47">
        <f t="shared" si="161"/>
        <v>190.53768124540915</v>
      </c>
      <c r="V2135" s="49">
        <f>VLOOKUP(A2135,'VIXM-IV'!A$1:D$4500,4,0)</f>
        <v>190.61959999999999</v>
      </c>
      <c r="W2135">
        <f>W2134*(1-W$1+J2135)^($A2135-$A2134)*(2-I2135/I2134)</f>
        <v>17.692250071873918</v>
      </c>
      <c r="Y2135">
        <v>17.46</v>
      </c>
      <c r="Z2135">
        <f>Z2134*$E2135/$E2134*(1-(Z$1+Z$5+IF(AND(WEEKDAY(A2135)&lt;&gt;1,WEEKDAY(A2135)&lt;&gt;7),IF(A2135&lt;AA$2,AA$1,AA$3),0)))^($A2135-$A2134)</f>
        <v>8491.6244394822497</v>
      </c>
      <c r="AA2135" t="e">
        <f>VLOOKUP(A2135,'VIXY-IV'!A$1:E$2000,4,0)</f>
        <v>#N/A</v>
      </c>
      <c r="AB2135">
        <f>ROW()</f>
        <v>2135</v>
      </c>
      <c r="AC2135">
        <f>B2135/C2135</f>
        <v>0.83780880773361965</v>
      </c>
      <c r="AD2135">
        <f>AD2134*(1-(AD$1+AD$5))^($A2135-$A2134)*(1+2*(E2135/E2134-1))</f>
        <v>787052.02458548523</v>
      </c>
      <c r="AE2135" t="e">
        <f>VLOOKUP(A2135,'UVXY-IV'!A$43:E$2041,4,0)</f>
        <v>#N/A</v>
      </c>
      <c r="AF2135">
        <v>1568</v>
      </c>
      <c r="AG2135">
        <f t="shared" si="162"/>
        <v>15.743964883963468</v>
      </c>
      <c r="AI2135">
        <v>15.831675000000001</v>
      </c>
      <c r="AJ2135">
        <f>AJ2134*(1-AJ$1+J2134)^($A2135-$A2134)*(2-E2135/E2134)</f>
        <v>15.894172863613802</v>
      </c>
    </row>
    <row r="2136" spans="1:36" x14ac:dyDescent="0.25">
      <c r="A2136" s="1">
        <v>41159</v>
      </c>
      <c r="B2136" s="11">
        <v>14.38</v>
      </c>
      <c r="C2136" s="11">
        <v>17.59</v>
      </c>
      <c r="D2136">
        <v>3862.89</v>
      </c>
      <c r="E2136">
        <v>3447.99</v>
      </c>
      <c r="F2136" s="61" t="e">
        <f>IF(A2136=#REF!,100,VLOOKUP(A2136,#REF!,10,0))</f>
        <v>#REF!</v>
      </c>
      <c r="G2136" s="57">
        <f t="shared" si="158"/>
        <v>196.89240650164496</v>
      </c>
      <c r="H2136">
        <v>87990.54</v>
      </c>
      <c r="I2136">
        <v>78551.73</v>
      </c>
      <c r="J2136">
        <f>(1/(1-91/360*VLOOKUP($A2136,Tbills!$B$4:$C$974,2,1)/100))^((1)/91)-1</f>
        <v>2.7781327762710362E-6</v>
      </c>
      <c r="K2136" s="2">
        <f t="shared" si="160"/>
        <v>9612.4785908193553</v>
      </c>
      <c r="L2136">
        <f>VLOOKUP(A2136,'VXX-IV'!A$1:C$4500,3,0)</f>
        <v>2403.13</v>
      </c>
      <c r="M2136">
        <f>M2135*(1-M$1+J2136)^($A2136-$A2135)*(1+2*(E2136/E2135-1))</f>
        <v>38157968.931249723</v>
      </c>
      <c r="O2136">
        <f>O2135*(1-(O$1+O$5))^($A2136-$A2135)*(1+1.5*(E2136/E2135-1))</f>
        <v>920565.92890727171</v>
      </c>
      <c r="Q2136">
        <f>Q2135*(1-IF($A2136&lt;=Q2131,Q$1,Q$1+IF(AND(WEEKDAY($A2136)&lt;&gt;1,WEEKDAY($A2136)&lt;&gt;7),R$1,0)))^($A2136-$A2135)*(1-0.5*(E2136/E2135-1))</f>
        <v>24.289020667471537</v>
      </c>
      <c r="S2136" s="2">
        <f t="shared" si="159"/>
        <v>151.10360298605866</v>
      </c>
      <c r="T2136">
        <f>VLOOKUP(A2136,'VXZ-IV'!A$1:C$4500,3,0)</f>
        <v>151.04</v>
      </c>
      <c r="U2136" s="47">
        <f t="shared" si="161"/>
        <v>185.25699961187306</v>
      </c>
      <c r="V2136" s="49">
        <f>VLOOKUP(A2136,'VIXM-IV'!A$1:D$4500,4,0)</f>
        <v>185.33519999999999</v>
      </c>
      <c r="W2136">
        <f>W2135*(1-W$1+J2136)^($A2136-$A2135)*(2-I2136/I2135)</f>
        <v>18.18160930978711</v>
      </c>
      <c r="Y2136">
        <v>18.22</v>
      </c>
      <c r="Z2136">
        <f>Z2135*$E2136/$E2135*(1-(Z$1+Z$5+IF(AND(WEEKDAY(A2136)&lt;&gt;1,WEEKDAY(A2136)&lt;&gt;7),IF(A2136&lt;AA$2,AA$1,AA$3),0)))^($A2136-$A2135)</f>
        <v>8006.6600152178853</v>
      </c>
      <c r="AA2136" t="e">
        <f>VLOOKUP(A2136,'VIXY-IV'!A$1:E$2000,4,0)</f>
        <v>#N/A</v>
      </c>
      <c r="AB2136">
        <f>ROW()</f>
        <v>2136</v>
      </c>
      <c r="AC2136">
        <f>B2136/C2136</f>
        <v>0.81750994883456518</v>
      </c>
      <c r="AD2136">
        <f>AD2135*(1-(AD$1+AD$5))^($A2136-$A2135)*(1+2*(E2136/E2135-1))</f>
        <v>697172.70823583379</v>
      </c>
      <c r="AE2136" t="e">
        <f>VLOOKUP(A2136,'UVXY-IV'!A$43:E$2041,4,0)</f>
        <v>#N/A</v>
      </c>
      <c r="AF2136">
        <v>1388.8</v>
      </c>
      <c r="AG2136">
        <f t="shared" si="162"/>
        <v>16.641914898289603</v>
      </c>
      <c r="AI2136">
        <v>16.724274999999999</v>
      </c>
      <c r="AJ2136">
        <f>AJ2135*(1-AJ$1+J2135)^($A2136-$A2135)*(2-E2136/E2135)</f>
        <v>16.800897709787971</v>
      </c>
    </row>
    <row r="2137" spans="1:36" x14ac:dyDescent="0.25">
      <c r="A2137" s="1">
        <v>41162</v>
      </c>
      <c r="B2137" s="11">
        <v>16.28</v>
      </c>
      <c r="C2137" s="11">
        <v>18.3</v>
      </c>
      <c r="D2137">
        <v>4129.16</v>
      </c>
      <c r="E2137">
        <v>3685.63</v>
      </c>
      <c r="F2137" s="61" t="e">
        <f>IF(A2137=#REF!,100,VLOOKUP(A2137,#REF!,10,0))</f>
        <v>#REF!</v>
      </c>
      <c r="G2137" s="57">
        <f t="shared" si="158"/>
        <v>183.32232321223549</v>
      </c>
      <c r="H2137">
        <v>89378.06</v>
      </c>
      <c r="I2137">
        <v>79789.759999999995</v>
      </c>
      <c r="J2137">
        <f>(1/(1-91/360*VLOOKUP($A2137,Tbills!$B$4:$C$974,2,1)/100))^((1)/91)-1</f>
        <v>2.7781327762710362E-6</v>
      </c>
      <c r="K2137" s="2">
        <f t="shared" si="160"/>
        <v>10274.317599316913</v>
      </c>
      <c r="L2137">
        <f>VLOOKUP(A2137,'VXX-IV'!A$1:C$4500,3,0)</f>
        <v>2568.59</v>
      </c>
      <c r="M2137">
        <f>M2136*(1-M$1+J2137)^($A2137-$A2136)*(1+2*(E2137/E2136-1))</f>
        <v>43412237.548522495</v>
      </c>
      <c r="O2137">
        <f>O2136*(1-(O$1+O$5))^($A2137-$A2136)*(1+1.5*(E2137/E2136-1))</f>
        <v>1015706.6289707157</v>
      </c>
      <c r="Q2137">
        <f>Q2136*(1-IF($A2137&lt;=Q2132,Q$1,Q$1+IF(AND(WEEKDAY($A2137)&lt;&gt;1,WEEKDAY($A2137)&lt;&gt;7),R$1,0)))^($A2137-$A2136)*(1-0.5*(E2137/E2136-1))</f>
        <v>23.450173926225883</v>
      </c>
      <c r="S2137" s="2">
        <f t="shared" si="159"/>
        <v>153.47512349188386</v>
      </c>
      <c r="T2137">
        <f>VLOOKUP(A2137,'VXZ-IV'!A$1:C$4500,3,0)</f>
        <v>153.4</v>
      </c>
      <c r="U2137" s="47">
        <f t="shared" si="161"/>
        <v>188.16516489260945</v>
      </c>
      <c r="V2137" s="49">
        <f>VLOOKUP(A2137,'VIXM-IV'!A$1:D$4500,4,0)</f>
        <v>188.24119999999999</v>
      </c>
      <c r="W2137">
        <f>W2136*(1-W$1+J2137)^($A2137-$A2136)*(2-I2137/I2136)</f>
        <v>17.893218069737308</v>
      </c>
      <c r="Y2137">
        <v>17.93</v>
      </c>
      <c r="Z2137">
        <f>Z2136*$E2137/$E2136*(1-(Z$1+Z$5+IF(AND(WEEKDAY(A2137)&lt;&gt;1,WEEKDAY(A2137)&lt;&gt;7),IF(A2137&lt;AA$2,AA$1,AA$3),0)))^($A2137-$A2136)</f>
        <v>8557.7509527064394</v>
      </c>
      <c r="AA2137" t="e">
        <f>VLOOKUP(A2137,'VIXY-IV'!A$1:E$2000,4,0)</f>
        <v>#N/A</v>
      </c>
      <c r="AB2137">
        <f>ROW()</f>
        <v>2137</v>
      </c>
      <c r="AC2137">
        <f>B2137/C2137</f>
        <v>0.88961748633879789</v>
      </c>
      <c r="AD2137">
        <f>AD2136*(1-(AD$1+AD$5))^($A2137-$A2136)*(1+2*(E2137/E2136-1))</f>
        <v>793192.63199879543</v>
      </c>
      <c r="AE2137" t="e">
        <f>VLOOKUP(A2137,'UVXY-IV'!A$43:E$2041,4,0)</f>
        <v>#N/A</v>
      </c>
      <c r="AF2137">
        <v>1545.2</v>
      </c>
      <c r="AG2137">
        <f t="shared" si="162"/>
        <v>15.492767318570831</v>
      </c>
      <c r="AI2137">
        <v>15.552949999999999</v>
      </c>
      <c r="AJ2137">
        <f>AJ2136*(1-AJ$1+J2136)^($A2137-$A2136)*(2-E2137/E2136)</f>
        <v>15.641352474463682</v>
      </c>
    </row>
    <row r="2138" spans="1:36" x14ac:dyDescent="0.25">
      <c r="A2138" s="1">
        <v>41163</v>
      </c>
      <c r="B2138" s="11">
        <v>16.41</v>
      </c>
      <c r="C2138" s="11">
        <v>18.29</v>
      </c>
      <c r="D2138">
        <v>4104.8900000000003</v>
      </c>
      <c r="E2138">
        <v>3663.96</v>
      </c>
      <c r="F2138" s="61" t="e">
        <f>IF(A2138=#REF!,100,VLOOKUP(A2138,#REF!,10,0))</f>
        <v>#REF!</v>
      </c>
      <c r="G2138" s="57">
        <f t="shared" si="158"/>
        <v>184.40018364424006</v>
      </c>
      <c r="H2138">
        <v>88344.91</v>
      </c>
      <c r="I2138">
        <v>78867.22</v>
      </c>
      <c r="J2138">
        <f>(1/(1-91/360*VLOOKUP($A2138,Tbills!$B$4:$C$974,2,1)/100))^((1)/91)-1</f>
        <v>2.7781327762710362E-6</v>
      </c>
      <c r="K2138" s="2">
        <f t="shared" si="160"/>
        <v>10213.679100573396</v>
      </c>
      <c r="L2138">
        <f>VLOOKUP(A2138,'VXX-IV'!A$1:C$4500,3,0)</f>
        <v>2553.4299999999998</v>
      </c>
      <c r="M2138">
        <f>M2137*(1-M$1+J2138)^($A2138-$A2137)*(1+2*(E2138/E2137-1))</f>
        <v>42899924.867744148</v>
      </c>
      <c r="O2138">
        <f>O2137*(1-(O$1+O$5))^($A2138-$A2137)*(1+1.5*(E2138/E2137-1))</f>
        <v>1006739.0646348703</v>
      </c>
      <c r="Q2138">
        <f>Q2137*(1-IF($A2138&lt;=Q2133,Q$1,Q$1+IF(AND(WEEKDAY($A2138)&lt;&gt;1,WEEKDAY($A2138)&lt;&gt;7),R$1,0)))^($A2138-$A2137)*(1-0.5*(E2138/E2137-1))</f>
        <v>23.518500510336239</v>
      </c>
      <c r="S2138" s="2">
        <f t="shared" si="159"/>
        <v>151.69735572254692</v>
      </c>
      <c r="T2138">
        <f>VLOOKUP(A2138,'VXZ-IV'!A$1:C$4500,3,0)</f>
        <v>151.63999999999999</v>
      </c>
      <c r="U2138" s="47">
        <f t="shared" si="161"/>
        <v>185.98577141296204</v>
      </c>
      <c r="V2138" s="49">
        <f>VLOOKUP(A2138,'VIXM-IV'!A$1:D$4500,4,0)</f>
        <v>186.05680000000001</v>
      </c>
      <c r="W2138">
        <f>W2137*(1-W$1+J2138)^($A2138-$A2137)*(2-I2138/I2137)</f>
        <v>18.099482706524149</v>
      </c>
      <c r="Y2138">
        <v>18.23</v>
      </c>
      <c r="Z2138">
        <f>Z2137*$E2138/$E2137*(1-(Z$1+Z$5+IF(AND(WEEKDAY(A2138)&lt;&gt;1,WEEKDAY(A2138)&lt;&gt;7),IF(A2138&lt;AA$2,AA$1,AA$3),0)))^($A2138-$A2137)</f>
        <v>8507.1901357784827</v>
      </c>
      <c r="AA2138" t="e">
        <f>VLOOKUP(A2138,'VIXY-IV'!A$1:E$2000,4,0)</f>
        <v>#N/A</v>
      </c>
      <c r="AB2138">
        <f>ROW()</f>
        <v>2138</v>
      </c>
      <c r="AC2138">
        <f>B2138/C2138</f>
        <v>0.89721159103335157</v>
      </c>
      <c r="AD2138">
        <f>AD2137*(1-(AD$1+AD$5))^($A2138-$A2137)*(1+2*(E2138/E2137-1))</f>
        <v>783838.91898905789</v>
      </c>
      <c r="AE2138" t="e">
        <f>VLOOKUP(A2138,'UVXY-IV'!A$43:E$2041,4,0)</f>
        <v>#N/A</v>
      </c>
      <c r="AF2138">
        <v>1522.4</v>
      </c>
      <c r="AG2138">
        <f t="shared" si="162"/>
        <v>15.583132643023148</v>
      </c>
      <c r="AI2138">
        <v>15.646274999999999</v>
      </c>
      <c r="AJ2138">
        <f>AJ2137*(1-AJ$1+J2137)^($A2138-$A2137)*(2-E2138/E2137)</f>
        <v>15.73277903455943</v>
      </c>
    </row>
    <row r="2139" spans="1:36" x14ac:dyDescent="0.25">
      <c r="A2139" s="1">
        <v>41164</v>
      </c>
      <c r="B2139" s="11">
        <v>15.8</v>
      </c>
      <c r="C2139" s="11">
        <v>17.600000000000001</v>
      </c>
      <c r="D2139">
        <v>3929.79</v>
      </c>
      <c r="E2139">
        <v>3507.66</v>
      </c>
      <c r="F2139" s="61" t="e">
        <f>IF(A2139=#REF!,100,VLOOKUP(A2139,#REF!,10,0))</f>
        <v>#REF!</v>
      </c>
      <c r="G2139" s="57">
        <f t="shared" si="158"/>
        <v>192.26646731098171</v>
      </c>
      <c r="H2139">
        <v>85736.93</v>
      </c>
      <c r="I2139">
        <v>76538.81</v>
      </c>
      <c r="J2139">
        <f>(1/(1-91/360*VLOOKUP($A2139,Tbills!$B$4:$C$974,2,1)/100))^((1)/91)-1</f>
        <v>2.7781327762710362E-6</v>
      </c>
      <c r="K2139" s="2">
        <f t="shared" si="160"/>
        <v>9777.7614734273757</v>
      </c>
      <c r="L2139">
        <f>VLOOKUP(A2139,'VXX-IV'!A$1:C$4500,3,0)</f>
        <v>2444.4499999999998</v>
      </c>
      <c r="M2139">
        <f>M2138*(1-M$1+J2139)^($A2139-$A2138)*(1+2*(E2139/E2138-1))</f>
        <v>39238144.601452358</v>
      </c>
      <c r="O2139">
        <f>O2138*(1-(O$1+O$5))^($A2139-$A2138)*(1+1.5*(E2139/E2138-1))</f>
        <v>942310.6644790509</v>
      </c>
      <c r="Q2139">
        <f>Q2138*(1-IF($A2139&lt;=Q2134,Q$1,Q$1+IF(AND(WEEKDAY($A2139)&lt;&gt;1,WEEKDAY($A2139)&lt;&gt;7),R$1,0)))^($A2139-$A2138)*(1-0.5*(E2139/E2138-1))</f>
        <v>24.019510394305431</v>
      </c>
      <c r="S2139" s="2">
        <f t="shared" si="159"/>
        <v>147.21559436268103</v>
      </c>
      <c r="T2139">
        <f>VLOOKUP(A2139,'VXZ-IV'!A$1:C$4500,3,0)</f>
        <v>147.16</v>
      </c>
      <c r="U2139" s="47">
        <f t="shared" si="161"/>
        <v>180.49118758441864</v>
      </c>
      <c r="V2139" s="49">
        <f>VLOOKUP(A2139,'VIXM-IV'!A$1:D$4500,4,0)</f>
        <v>180.5592</v>
      </c>
      <c r="W2139">
        <f>W2138*(1-W$1+J2139)^($A2139-$A2138)*(2-I2139/I2138)</f>
        <v>18.633199303124442</v>
      </c>
      <c r="Y2139">
        <v>18.739999999999998</v>
      </c>
      <c r="Z2139">
        <f>Z2138*$E2139/$E2138*(1-(Z$1+Z$5+IF(AND(WEEKDAY(A2139)&lt;&gt;1,WEEKDAY(A2139)&lt;&gt;7),IF(A2139&lt;AA$2,AA$1,AA$3),0)))^($A2139-$A2138)</f>
        <v>8144.0496433358512</v>
      </c>
      <c r="AA2139" t="e">
        <f>VLOOKUP(A2139,'VIXY-IV'!A$1:E$2000,4,0)</f>
        <v>#N/A</v>
      </c>
      <c r="AB2139">
        <f>ROW()</f>
        <v>2139</v>
      </c>
      <c r="AC2139">
        <f>B2139/C2139</f>
        <v>0.89772727272727271</v>
      </c>
      <c r="AD2139">
        <f>AD2138*(1-(AD$1+AD$5))^($A2139-$A2138)*(1+2*(E2139/E2138-1))</f>
        <v>716939.56149140093</v>
      </c>
      <c r="AE2139" t="e">
        <f>VLOOKUP(A2139,'UVXY-IV'!A$43:E$2041,4,0)</f>
        <v>#N/A</v>
      </c>
      <c r="AF2139">
        <v>1436</v>
      </c>
      <c r="AG2139">
        <f t="shared" si="162"/>
        <v>16.247133048757423</v>
      </c>
      <c r="AI2139">
        <v>16.2997625</v>
      </c>
      <c r="AJ2139">
        <f>AJ2138*(1-AJ$1+J2138)^($A2139-$A2138)*(2-E2139/E2138)</f>
        <v>16.403358773165227</v>
      </c>
    </row>
    <row r="2140" spans="1:36" x14ac:dyDescent="0.25">
      <c r="A2140" s="1">
        <v>41165</v>
      </c>
      <c r="B2140" s="11">
        <v>14.05</v>
      </c>
      <c r="C2140" s="11">
        <v>16.45</v>
      </c>
      <c r="D2140">
        <v>3679.38</v>
      </c>
      <c r="E2140">
        <v>3284.14</v>
      </c>
      <c r="F2140" s="61" t="e">
        <f>IF(A2140=#REF!,100,VLOOKUP(A2140,#REF!,10,0))</f>
        <v>#REF!</v>
      </c>
      <c r="G2140" s="57">
        <f t="shared" si="158"/>
        <v>204.51833914957228</v>
      </c>
      <c r="H2140">
        <v>82074.12</v>
      </c>
      <c r="I2140">
        <v>73268.740000000005</v>
      </c>
      <c r="J2140">
        <f>(1/(1-91/360*VLOOKUP($A2140,Tbills!$B$4:$C$974,2,1)/100))^((1)/91)-1</f>
        <v>2.7781327762710362E-6</v>
      </c>
      <c r="K2140" s="2">
        <f t="shared" si="160"/>
        <v>9154.4898797765054</v>
      </c>
      <c r="L2140">
        <f>VLOOKUP(A2140,'VXX-IV'!A$1:C$4500,3,0)</f>
        <v>2288.63</v>
      </c>
      <c r="M2140">
        <f>M2139*(1-M$1+J2140)^($A2140-$A2139)*(1+2*(E2140/E2139-1))</f>
        <v>34235916.508619964</v>
      </c>
      <c r="O2140">
        <f>O2139*(1-(O$1+O$5))^($A2140-$A2139)*(1+1.5*(E2140/E2139-1))</f>
        <v>852231.64178175421</v>
      </c>
      <c r="Q2140">
        <f>Q2139*(1-IF($A2140&lt;=Q2135,Q$1,Q$1+IF(AND(WEEKDAY($A2140)&lt;&gt;1,WEEKDAY($A2140)&lt;&gt;7),R$1,0)))^($A2140-$A2139)*(1-0.5*(E2140/E2139-1))</f>
        <v>24.784167671731456</v>
      </c>
      <c r="S2140" s="2">
        <f t="shared" si="159"/>
        <v>140.92288750025463</v>
      </c>
      <c r="T2140">
        <f>VLOOKUP(A2140,'VXZ-IV'!A$1:C$4500,3,0)</f>
        <v>140.88</v>
      </c>
      <c r="U2140" s="47">
        <f t="shared" si="161"/>
        <v>172.77631019922961</v>
      </c>
      <c r="V2140" s="49">
        <f>VLOOKUP(A2140,'VIXM-IV'!A$1:D$4500,4,0)</f>
        <v>172.83840000000001</v>
      </c>
      <c r="W2140">
        <f>W2139*(1-W$1+J2140)^($A2140-$A2139)*(2-I2140/I2139)</f>
        <v>19.428625770516049</v>
      </c>
      <c r="Y2140">
        <v>19.579999999999998</v>
      </c>
      <c r="Z2140">
        <f>Z2139*$E2140/$E2139*(1-(Z$1+Z$5+IF(AND(WEEKDAY(A2140)&lt;&gt;1,WEEKDAY(A2140)&lt;&gt;7),IF(A2140&lt;AA$2,AA$1,AA$3),0)))^($A2140-$A2139)</f>
        <v>7624.8638079104767</v>
      </c>
      <c r="AA2140" t="e">
        <f>VLOOKUP(A2140,'VIXY-IV'!A$1:E$2000,4,0)</f>
        <v>#N/A</v>
      </c>
      <c r="AB2140">
        <f>ROW()</f>
        <v>2140</v>
      </c>
      <c r="AC2140">
        <f>B2140/C2140</f>
        <v>0.85410334346504568</v>
      </c>
      <c r="AD2140">
        <f>AD2139*(1-(AD$1+AD$5))^($A2140-$A2139)*(1+2*(E2140/E2139-1))</f>
        <v>625546.83648827963</v>
      </c>
      <c r="AE2140" t="e">
        <f>VLOOKUP(A2140,'UVXY-IV'!A$43:E$2041,4,0)</f>
        <v>#N/A</v>
      </c>
      <c r="AF2140">
        <v>1228</v>
      </c>
      <c r="AG2140">
        <f t="shared" si="162"/>
        <v>17.281650572192554</v>
      </c>
      <c r="AI2140">
        <v>17.315024999999999</v>
      </c>
      <c r="AJ2140">
        <f>AJ2139*(1-AJ$1+J2139)^($A2140-$A2139)*(2-E2140/E2139)</f>
        <v>17.448039580366903</v>
      </c>
    </row>
    <row r="2141" spans="1:36" x14ac:dyDescent="0.25">
      <c r="A2141" s="1">
        <v>41166</v>
      </c>
      <c r="B2141" s="11">
        <v>14.51</v>
      </c>
      <c r="C2141" s="11">
        <v>16.899999999999999</v>
      </c>
      <c r="D2141">
        <v>3881.94</v>
      </c>
      <c r="E2141">
        <v>3464.93</v>
      </c>
      <c r="F2141" s="61" t="e">
        <f>IF(A2141=#REF!,100,VLOOKUP(A2141,#REF!,10,0))</f>
        <v>#REF!</v>
      </c>
      <c r="G2141" s="57">
        <f t="shared" si="158"/>
        <v>193.25972333695432</v>
      </c>
      <c r="H2141">
        <v>82384.42</v>
      </c>
      <c r="I2141">
        <v>73545.55</v>
      </c>
      <c r="J2141">
        <f>(1/(1-91/360*VLOOKUP($A2141,Tbills!$B$4:$C$974,2,1)/100))^((1)/91)-1</f>
        <v>2.7781327762710362E-6</v>
      </c>
      <c r="K2141" s="2">
        <f t="shared" si="160"/>
        <v>9658.2342462234428</v>
      </c>
      <c r="L2141">
        <f>VLOOKUP(A2141,'VXX-IV'!A$1:C$4500,3,0)</f>
        <v>2414.5700000000002</v>
      </c>
      <c r="M2141">
        <f>M2140*(1-M$1+J2141)^($A2141-$A2140)*(1+2*(E2141/E2140-1))</f>
        <v>38003638.694746219</v>
      </c>
      <c r="O2141">
        <f>O2140*(1-(O$1+O$5))^($A2141-$A2140)*(1+1.5*(E2141/E2140-1))</f>
        <v>922595.08041749976</v>
      </c>
      <c r="Q2141">
        <f>Q2140*(1-IF($A2141&lt;=Q2136,Q$1,Q$1+IF(AND(WEEKDAY($A2141)&lt;&gt;1,WEEKDAY($A2141)&lt;&gt;7),R$1,0)))^($A2141-$A2140)*(1-0.5*(E2141/E2140-1))</f>
        <v>24.10136334018696</v>
      </c>
      <c r="S2141" s="2">
        <f t="shared" si="159"/>
        <v>141.45222954485541</v>
      </c>
      <c r="T2141">
        <f>VLOOKUP(A2141,'VXZ-IV'!A$1:C$4500,3,0)</f>
        <v>141.4</v>
      </c>
      <c r="U2141" s="47">
        <f t="shared" si="161"/>
        <v>173.42549182396311</v>
      </c>
      <c r="V2141" s="49">
        <f>VLOOKUP(A2141,'VIXM-IV'!A$1:D$4500,4,0)</f>
        <v>173.50280000000001</v>
      </c>
      <c r="W2141">
        <f>W2140*(1-W$1+J2141)^($A2141-$A2140)*(2-I2141/I2140)</f>
        <v>19.354562129888379</v>
      </c>
      <c r="Y2141">
        <v>19.79</v>
      </c>
      <c r="Z2141">
        <f>Z2140*$E2141/$E2140*(1-(Z$1+Z$5+IF(AND(WEEKDAY(A2141)&lt;&gt;1,WEEKDAY(A2141)&lt;&gt;7),IF(A2141&lt;AA$2,AA$1,AA$3),0)))^($A2141-$A2140)</f>
        <v>8044.3767127759711</v>
      </c>
      <c r="AA2141" t="e">
        <f>VLOOKUP(A2141,'VIXY-IV'!A$1:E$2000,4,0)</f>
        <v>#N/A</v>
      </c>
      <c r="AB2141">
        <f>ROW()</f>
        <v>2141</v>
      </c>
      <c r="AC2141">
        <f>B2141/C2141</f>
        <v>0.85857988165680477</v>
      </c>
      <c r="AD2141">
        <f>AD2140*(1-(AD$1+AD$5))^($A2141-$A2140)*(1+2*(E2141/E2140-1))</f>
        <v>694395.41575081099</v>
      </c>
      <c r="AE2141" t="e">
        <f>VLOOKUP(A2141,'UVXY-IV'!A$43:E$2041,4,0)</f>
        <v>#N/A</v>
      </c>
      <c r="AF2141">
        <v>1307.2</v>
      </c>
      <c r="AG2141">
        <f t="shared" si="162"/>
        <v>16.329545153538554</v>
      </c>
      <c r="AI2141">
        <v>16.352362500000002</v>
      </c>
      <c r="AJ2141">
        <f>AJ2140*(1-AJ$1+J2140)^($A2141-$A2140)*(2-E2141/E2140)</f>
        <v>16.486971124630966</v>
      </c>
    </row>
    <row r="2142" spans="1:36" x14ac:dyDescent="0.25">
      <c r="A2142" s="1">
        <v>41169</v>
      </c>
      <c r="B2142" s="11">
        <v>14.59</v>
      </c>
      <c r="C2142" s="11">
        <v>17.13</v>
      </c>
      <c r="D2142">
        <v>3763.06</v>
      </c>
      <c r="E2142">
        <v>3358.79</v>
      </c>
      <c r="F2142" s="61" t="e">
        <f>IF(A2142=#REF!,100,VLOOKUP(A2142,#REF!,10,0))</f>
        <v>#REF!</v>
      </c>
      <c r="G2142" s="57">
        <f t="shared" si="158"/>
        <v>199.17978147232341</v>
      </c>
      <c r="H2142">
        <v>81446.02</v>
      </c>
      <c r="I2142">
        <v>72707.22</v>
      </c>
      <c r="J2142">
        <f>(1/(1-91/360*VLOOKUP($A2142,Tbills!$B$4:$C$974,2,1)/100))^((1)/91)-1</f>
        <v>3.0559851109668301E-6</v>
      </c>
      <c r="K2142" s="2">
        <f t="shared" si="160"/>
        <v>9361.7769469020186</v>
      </c>
      <c r="L2142">
        <f>VLOOKUP(A2142,'VXX-IV'!A$1:C$4500,3,0)</f>
        <v>2340.46</v>
      </c>
      <c r="M2142">
        <f>M2141*(1-M$1+J2142)^($A2142-$A2141)*(1+2*(E2142/E2141-1))</f>
        <v>35670823.203266904</v>
      </c>
      <c r="O2142">
        <f>O2141*(1-(O$1+O$5))^($A2142-$A2141)*(1+1.5*(E2142/E2141-1))</f>
        <v>880177.45666628459</v>
      </c>
      <c r="Q2142">
        <f>Q2141*(1-IF($A2142&lt;=Q2137,Q$1,Q$1+IF(AND(WEEKDAY($A2142)&lt;&gt;1,WEEKDAY($A2142)&lt;&gt;7),R$1,0)))^($A2142-$A2141)*(1-0.5*(E2142/E2141-1))</f>
        <v>24.46859703476213</v>
      </c>
      <c r="S2142" s="2">
        <f t="shared" si="159"/>
        <v>139.83078825417905</v>
      </c>
      <c r="T2142">
        <f>VLOOKUP(A2142,'VXZ-IV'!A$1:C$4500,3,0)</f>
        <v>139.76</v>
      </c>
      <c r="U2142" s="47">
        <f t="shared" si="161"/>
        <v>171.43811046270042</v>
      </c>
      <c r="V2142" s="49">
        <f>VLOOKUP(A2142,'VIXM-IV'!A$1:D$4500,4,0)</f>
        <v>171.51</v>
      </c>
      <c r="W2142">
        <f>W2141*(1-W$1+J2142)^($A2142-$A2141)*(2-I2142/I2141)</f>
        <v>19.57318813689092</v>
      </c>
      <c r="Y2142">
        <v>19.57</v>
      </c>
      <c r="Z2142">
        <f>Z2141*$E2142/$E2141*(1-(Z$1+Z$5+IF(AND(WEEKDAY(A2142)&lt;&gt;1,WEEKDAY(A2142)&lt;&gt;7),IF(A2142&lt;AA$2,AA$1,AA$3),0)))^($A2142-$A2141)</f>
        <v>7797.2831535881105</v>
      </c>
      <c r="AA2142" t="e">
        <f>VLOOKUP(A2142,'VIXY-IV'!A$1:E$2000,4,0)</f>
        <v>#N/A</v>
      </c>
      <c r="AB2142">
        <f>ROW()</f>
        <v>2142</v>
      </c>
      <c r="AC2142">
        <f>B2142/C2142</f>
        <v>0.8517221249270287</v>
      </c>
      <c r="AD2142">
        <f>AD2141*(1-(AD$1+AD$5))^($A2142-$A2141)*(1+2*(E2142/E2141-1))</f>
        <v>651787.17001665279</v>
      </c>
      <c r="AE2142" t="e">
        <f>VLOOKUP(A2142,'UVXY-IV'!A$43:E$2041,4,0)</f>
        <v>#N/A</v>
      </c>
      <c r="AF2142">
        <v>1286.8</v>
      </c>
      <c r="AG2142">
        <f t="shared" si="162"/>
        <v>16.827411005280499</v>
      </c>
      <c r="AI2142">
        <v>16.852912499999999</v>
      </c>
      <c r="AJ2142">
        <f>AJ2141*(1-AJ$1+J2141)^($A2142-$A2141)*(2-E2142/E2141)</f>
        <v>16.990267060860756</v>
      </c>
    </row>
    <row r="2143" spans="1:36" x14ac:dyDescent="0.25">
      <c r="A2143" s="1">
        <v>41170</v>
      </c>
      <c r="B2143" s="11">
        <v>14.18</v>
      </c>
      <c r="C2143" s="11">
        <v>16.63</v>
      </c>
      <c r="D2143">
        <v>3627.11</v>
      </c>
      <c r="E2143">
        <v>3237.44</v>
      </c>
      <c r="F2143" s="61" t="e">
        <f>IF(A2143=#REF!,100,VLOOKUP(A2143,#REF!,10,0))</f>
        <v>#REF!</v>
      </c>
      <c r="G2143" s="57">
        <f t="shared" si="158"/>
        <v>206.37596416956453</v>
      </c>
      <c r="H2143">
        <v>79970.97</v>
      </c>
      <c r="I2143">
        <v>71390.210000000006</v>
      </c>
      <c r="J2143">
        <f>(1/(1-91/360*VLOOKUP($A2143,Tbills!$B$4:$C$974,2,1)/100))^((1)/91)-1</f>
        <v>3.0559851109668301E-6</v>
      </c>
      <c r="K2143" s="2">
        <f t="shared" si="160"/>
        <v>9023.3391997228664</v>
      </c>
      <c r="L2143">
        <f>VLOOKUP(A2143,'VXX-IV'!A$1:C$4500,3,0)</f>
        <v>2255.85</v>
      </c>
      <c r="M2143">
        <f>M2142*(1-M$1+J2143)^($A2143-$A2142)*(1+2*(E2143/E2142-1))</f>
        <v>33091920.129522666</v>
      </c>
      <c r="O2143">
        <f>O2142*(1-(O$1+O$5))^($A2143-$A2142)*(1+1.5*(E2143/E2142-1))</f>
        <v>832469.46848306712</v>
      </c>
      <c r="Q2143">
        <f>Q2142*(1-IF($A2143&lt;=Q2138,Q$1,Q$1+IF(AND(WEEKDAY($A2143)&lt;&gt;1,WEEKDAY($A2143)&lt;&gt;7),R$1,0)))^($A2143-$A2142)*(1-0.5*(E2143/E2142-1))</f>
        <v>24.909962653177892</v>
      </c>
      <c r="S2143" s="2">
        <f t="shared" si="159"/>
        <v>137.29499741939006</v>
      </c>
      <c r="T2143">
        <f>VLOOKUP(A2143,'VXZ-IV'!A$1:C$4500,3,0)</f>
        <v>137.24</v>
      </c>
      <c r="U2143" s="47">
        <f t="shared" si="161"/>
        <v>168.32931447135476</v>
      </c>
      <c r="V2143" s="49">
        <f>VLOOKUP(A2143,'VIXM-IV'!A$1:D$4500,4,0)</f>
        <v>168.39599999999999</v>
      </c>
      <c r="W2143">
        <f>W2142*(1-W$1+J2143)^($A2143-$A2142)*(2-I2143/I2142)</f>
        <v>19.927058401853856</v>
      </c>
      <c r="Y2143">
        <v>20</v>
      </c>
      <c r="Z2143">
        <f>Z2142*$E2143/$E2142*(1-(Z$1+Z$5+IF(AND(WEEKDAY(A2143)&lt;&gt;1,WEEKDAY(A2143)&lt;&gt;7),IF(A2143&lt;AA$2,AA$1,AA$3),0)))^($A2143-$A2142)</f>
        <v>7515.3582681439975</v>
      </c>
      <c r="AA2143" t="e">
        <f>VLOOKUP(A2143,'VIXY-IV'!A$1:E$2000,4,0)</f>
        <v>#N/A</v>
      </c>
      <c r="AB2143">
        <f>ROW()</f>
        <v>2143</v>
      </c>
      <c r="AC2143">
        <f>B2143/C2143</f>
        <v>0.85267588695129293</v>
      </c>
      <c r="AD2143">
        <f>AD2142*(1-(AD$1+AD$5))^($A2143-$A2142)*(1+2*(E2143/E2142-1))</f>
        <v>604669.84830050601</v>
      </c>
      <c r="AE2143" t="e">
        <f>VLOOKUP(A2143,'UVXY-IV'!A$43:E$2041,4,0)</f>
        <v>#N/A</v>
      </c>
      <c r="AF2143">
        <v>1220.4000000000001</v>
      </c>
      <c r="AG2143">
        <f t="shared" si="162"/>
        <v>17.434557862365676</v>
      </c>
      <c r="AI2143">
        <v>17.461099999999998</v>
      </c>
      <c r="AJ2143">
        <f>AJ2142*(1-AJ$1+J2142)^($A2143-$A2142)*(2-E2143/E2142)</f>
        <v>17.603512503076193</v>
      </c>
    </row>
    <row r="2144" spans="1:36" x14ac:dyDescent="0.25">
      <c r="A2144" s="1">
        <v>41171</v>
      </c>
      <c r="B2144" s="11">
        <v>13.88</v>
      </c>
      <c r="C2144" s="11">
        <v>16.489999999999998</v>
      </c>
      <c r="D2144">
        <v>3582.48</v>
      </c>
      <c r="E2144">
        <v>3197.59</v>
      </c>
      <c r="F2144" s="61" t="e">
        <f>IF(A2144=#REF!,100,VLOOKUP(A2144,#REF!,10,0))</f>
        <v>#REF!</v>
      </c>
      <c r="G2144" s="57">
        <f t="shared" si="158"/>
        <v>208.91626829015274</v>
      </c>
      <c r="H2144">
        <v>79139.42</v>
      </c>
      <c r="I2144">
        <v>70647.67</v>
      </c>
      <c r="J2144">
        <f>(1/(1-91/360*VLOOKUP($A2144,Tbills!$B$4:$C$974,2,1)/100))^((1)/91)-1</f>
        <v>3.0559851109668301E-6</v>
      </c>
      <c r="K2144" s="2">
        <f t="shared" si="160"/>
        <v>8912.093648900167</v>
      </c>
      <c r="L2144">
        <f>VLOOKUP(A2144,'VXX-IV'!A$1:C$4500,3,0)</f>
        <v>2228.04</v>
      </c>
      <c r="M2144">
        <f>M2143*(1-M$1+J2144)^($A2144-$A2143)*(1+2*(E2144/E2143-1))</f>
        <v>32275895.593348932</v>
      </c>
      <c r="O2144">
        <f>O2143*(1-(O$1+O$5))^($A2144-$A2143)*(1+1.5*(E2144/E2143-1))</f>
        <v>817091.19785683614</v>
      </c>
      <c r="Q2144">
        <f>Q2143*(1-IF($A2144&lt;=Q2139,Q$1,Q$1+IF(AND(WEEKDAY($A2144)&lt;&gt;1,WEEKDAY($A2144)&lt;&gt;7),R$1,0)))^($A2144-$A2143)*(1-0.5*(E2144/E2143-1))</f>
        <v>25.062620037090763</v>
      </c>
      <c r="S2144" s="2">
        <f t="shared" si="159"/>
        <v>135.86407075452962</v>
      </c>
      <c r="T2144">
        <f>VLOOKUP(A2144,'VXZ-IV'!A$1:C$4500,3,0)</f>
        <v>135.80000000000001</v>
      </c>
      <c r="U2144" s="47">
        <f t="shared" si="161"/>
        <v>166.57512207134079</v>
      </c>
      <c r="V2144" s="49">
        <f>VLOOKUP(A2144,'VIXM-IV'!A$1:D$4500,4,0)</f>
        <v>166.64</v>
      </c>
      <c r="W2144">
        <f>W2143*(1-W$1+J2144)^($A2144-$A2143)*(2-I2144/I2143)</f>
        <v>20.133639482493972</v>
      </c>
      <c r="Y2144">
        <v>20.3</v>
      </c>
      <c r="Z2144">
        <f>Z2143*$E2144/$E2143*(1-(Z$1+Z$5+IF(AND(WEEKDAY(A2144)&lt;&gt;1,WEEKDAY(A2144)&lt;&gt;7),IF(A2144&lt;AA$2,AA$1,AA$3),0)))^($A2144-$A2143)</f>
        <v>7422.6373742537216</v>
      </c>
      <c r="AA2144" t="e">
        <f>VLOOKUP(A2144,'VIXY-IV'!A$1:E$2000,4,0)</f>
        <v>#N/A</v>
      </c>
      <c r="AB2144">
        <f>ROW()</f>
        <v>2144</v>
      </c>
      <c r="AC2144">
        <f>B2144/C2144</f>
        <v>0.84172225591267447</v>
      </c>
      <c r="AD2144">
        <f>AD2143*(1-(AD$1+AD$5))^($A2144-$A2143)*(1+2*(E2144/E2143-1))</f>
        <v>589764.07993334939</v>
      </c>
      <c r="AE2144" t="e">
        <f>VLOOKUP(A2144,'UVXY-IV'!A$43:E$2041,4,0)</f>
        <v>#N/A</v>
      </c>
      <c r="AF2144">
        <v>1213.5999999999999</v>
      </c>
      <c r="AG2144">
        <f t="shared" si="162"/>
        <v>17.648339709794634</v>
      </c>
      <c r="AI2144">
        <v>17.6690875</v>
      </c>
      <c r="AJ2144">
        <f>AJ2143*(1-AJ$1+J2143)^($A2144-$A2143)*(2-E2144/E2143)</f>
        <v>17.81959140236156</v>
      </c>
    </row>
    <row r="2145" spans="1:36" x14ac:dyDescent="0.25">
      <c r="A2145" s="1">
        <v>41172</v>
      </c>
      <c r="B2145" s="11">
        <v>14.07</v>
      </c>
      <c r="C2145" s="11">
        <v>16.75</v>
      </c>
      <c r="D2145">
        <v>3660.21</v>
      </c>
      <c r="E2145">
        <v>3266.96</v>
      </c>
      <c r="F2145" s="61" t="e">
        <f>IF(A2145=#REF!,100,VLOOKUP(A2145,#REF!,10,0))</f>
        <v>#REF!</v>
      </c>
      <c r="G2145" s="57">
        <f t="shared" si="158"/>
        <v>204.38394190331519</v>
      </c>
      <c r="H2145">
        <v>79136.7</v>
      </c>
      <c r="I2145">
        <v>70645.03</v>
      </c>
      <c r="J2145">
        <f>(1/(1-91/360*VLOOKUP($A2145,Tbills!$B$4:$C$974,2,1)/100))^((1)/91)-1</f>
        <v>3.0559851109668301E-6</v>
      </c>
      <c r="K2145" s="2">
        <f t="shared" si="160"/>
        <v>9105.2396383470314</v>
      </c>
      <c r="L2145">
        <f>VLOOKUP(A2145,'VXX-IV'!A$1:C$4500,3,0)</f>
        <v>2276.3200000000002</v>
      </c>
      <c r="M2145">
        <f>M2144*(1-M$1+J2145)^($A2145-$A2144)*(1+2*(E2145/E2144-1))</f>
        <v>33674892.640809365</v>
      </c>
      <c r="O2145">
        <f>O2144*(1-(O$1+O$5))^($A2145-$A2144)*(1+1.5*(E2145/E2144-1))</f>
        <v>843672.6406949329</v>
      </c>
      <c r="Q2145">
        <f>Q2144*(1-IF($A2145&lt;=Q2140,Q$1,Q$1+IF(AND(WEEKDAY($A2145)&lt;&gt;1,WEEKDAY($A2145)&lt;&gt;7),R$1,0)))^($A2145-$A2144)*(1-0.5*(E2145/E2144-1))</f>
        <v>24.790114748536553</v>
      </c>
      <c r="S2145" s="2">
        <f t="shared" si="159"/>
        <v>135.85608840787296</v>
      </c>
      <c r="T2145">
        <f>VLOOKUP(A2145,'VXZ-IV'!A$1:C$4500,3,0)</f>
        <v>135.80000000000001</v>
      </c>
      <c r="U2145" s="47">
        <f t="shared" si="161"/>
        <v>166.56551791706502</v>
      </c>
      <c r="V2145" s="49">
        <f>VLOOKUP(A2145,'VIXM-IV'!A$1:D$4500,4,0)</f>
        <v>166.63159999999999</v>
      </c>
      <c r="W2145">
        <f>W2144*(1-W$1+J2145)^($A2145-$A2144)*(2-I2145/I2144)</f>
        <v>20.133708680842819</v>
      </c>
      <c r="Y2145">
        <v>20.21</v>
      </c>
      <c r="Z2145">
        <f>Z2144*$E2145/$E2144*(1-(Z$1+Z$5+IF(AND(WEEKDAY(A2145)&lt;&gt;1,WEEKDAY(A2145)&lt;&gt;7),IF(A2145&lt;AA$2,AA$1,AA$3),0)))^($A2145-$A2144)</f>
        <v>7583.4493506058716</v>
      </c>
      <c r="AA2145" t="e">
        <f>VLOOKUP(A2145,'VIXY-IV'!A$1:E$2000,4,0)</f>
        <v>#N/A</v>
      </c>
      <c r="AB2145">
        <f>ROW()</f>
        <v>2145</v>
      </c>
      <c r="AC2145">
        <f>B2145/C2145</f>
        <v>0.84</v>
      </c>
      <c r="AD2145">
        <f>AD2144*(1-(AD$1+AD$5))^($A2145-$A2144)*(1+2*(E2145/E2144-1))</f>
        <v>615332.5741497695</v>
      </c>
      <c r="AE2145" t="e">
        <f>VLOOKUP(A2145,'UVXY-IV'!A$43:E$2041,4,0)</f>
        <v>#N/A</v>
      </c>
      <c r="AF2145">
        <v>1190</v>
      </c>
      <c r="AG2145">
        <f t="shared" si="162"/>
        <v>17.264664300496712</v>
      </c>
      <c r="AI2145">
        <v>17.284600000000001</v>
      </c>
      <c r="AJ2145">
        <f>AJ2144*(1-AJ$1+J2144)^($A2145-$A2144)*(2-E2145/E2144)</f>
        <v>17.432413417180708</v>
      </c>
    </row>
    <row r="2146" spans="1:36" x14ac:dyDescent="0.25">
      <c r="A2146" s="1">
        <v>41173</v>
      </c>
      <c r="B2146" s="11">
        <v>13.98</v>
      </c>
      <c r="C2146" s="11">
        <v>16.79</v>
      </c>
      <c r="D2146">
        <v>3587.3</v>
      </c>
      <c r="E2146">
        <v>3201.88</v>
      </c>
      <c r="F2146" s="61" t="e">
        <f>IF(A2146=#REF!,100,VLOOKUP(A2146,#REF!,10,0))</f>
        <v>#REF!</v>
      </c>
      <c r="G2146" s="57">
        <f t="shared" si="158"/>
        <v>208.45540495736779</v>
      </c>
      <c r="H2146">
        <v>79621.429999999993</v>
      </c>
      <c r="I2146">
        <v>71077.53</v>
      </c>
      <c r="J2146">
        <f>(1/(1-91/360*VLOOKUP($A2146,Tbills!$B$4:$C$974,2,1)/100))^((1)/91)-1</f>
        <v>3.0559851109668301E-6</v>
      </c>
      <c r="K2146" s="2">
        <f t="shared" si="160"/>
        <v>8923.6491099838204</v>
      </c>
      <c r="L2146">
        <f>VLOOKUP(A2146,'VXX-IV'!A$1:C$4500,3,0)</f>
        <v>2230.9299999999998</v>
      </c>
      <c r="M2146">
        <f>M2145*(1-M$1+J2146)^($A2146-$A2145)*(1+2*(E2146/E2145-1))</f>
        <v>32331877.624904465</v>
      </c>
      <c r="O2146">
        <f>O2145*(1-(O$1+O$5))^($A2146-$A2145)*(1+1.5*(E2146/E2145-1))</f>
        <v>818455.01844609086</v>
      </c>
      <c r="Q2146">
        <f>Q2145*(1-IF($A2146&lt;=Q2141,Q$1,Q$1+IF(AND(WEEKDAY($A2146)&lt;&gt;1,WEEKDAY($A2146)&lt;&gt;7),R$1,0)))^($A2146-$A2145)*(1-0.5*(E2146/E2145-1))</f>
        <v>25.03638082568013</v>
      </c>
      <c r="S2146" s="2">
        <f t="shared" si="159"/>
        <v>136.68490441083188</v>
      </c>
      <c r="T2146">
        <f>VLOOKUP(A2146,'VXZ-IV'!A$1:C$4500,3,0)</f>
        <v>136.63999999999999</v>
      </c>
      <c r="U2146" s="47">
        <f t="shared" si="161"/>
        <v>167.58186631297019</v>
      </c>
      <c r="V2146" s="49">
        <f>VLOOKUP(A2146,'VIXM-IV'!A$1:D$4500,4,0)</f>
        <v>167.64760000000001</v>
      </c>
      <c r="W2146">
        <f>W2145*(1-W$1+J2146)^($A2146-$A2145)*(2-I2146/I2145)</f>
        <v>20.009767984518131</v>
      </c>
      <c r="Y2146">
        <v>20.39</v>
      </c>
      <c r="Z2146">
        <f>Z2145*$E2146/$E2145*(1-(Z$1+Z$5+IF(AND(WEEKDAY(A2146)&lt;&gt;1,WEEKDAY(A2146)&lt;&gt;7),IF(A2146&lt;AA$2,AA$1,AA$3),0)))^($A2146-$A2145)</f>
        <v>7432.1682248073557</v>
      </c>
      <c r="AA2146" t="e">
        <f>VLOOKUP(A2146,'VIXY-IV'!A$1:E$2000,4,0)</f>
        <v>#N/A</v>
      </c>
      <c r="AB2146">
        <f>ROW()</f>
        <v>2146</v>
      </c>
      <c r="AC2146">
        <f>B2146/C2146</f>
        <v>0.83263847528290658</v>
      </c>
      <c r="AD2146">
        <f>AD2145*(1-(AD$1+AD$5))^($A2146-$A2145)*(1+2*(E2146/E2145-1))</f>
        <v>590797.00220761995</v>
      </c>
      <c r="AE2146" t="e">
        <f>VLOOKUP(A2146,'UVXY-IV'!A$43:E$2041,4,0)</f>
        <v>#N/A</v>
      </c>
      <c r="AF2146">
        <v>1170.4000000000001</v>
      </c>
      <c r="AG2146">
        <f t="shared" si="162"/>
        <v>17.607767685237992</v>
      </c>
      <c r="AI2146">
        <v>17.633812500000001</v>
      </c>
      <c r="AJ2146">
        <f>AJ2145*(1-AJ$1+J2145)^($A2146-$A2145)*(2-E2146/E2145)</f>
        <v>17.779075330961621</v>
      </c>
    </row>
    <row r="2147" spans="1:36" x14ac:dyDescent="0.25">
      <c r="A2147" s="1">
        <v>41176</v>
      </c>
      <c r="B2147" s="11">
        <v>14.15</v>
      </c>
      <c r="C2147" s="11">
        <v>16.59</v>
      </c>
      <c r="D2147">
        <v>3549.43</v>
      </c>
      <c r="E2147">
        <v>3168.05</v>
      </c>
      <c r="F2147" s="61" t="e">
        <f>IF(A2147=#REF!,100,VLOOKUP(A2147,#REF!,10,0))</f>
        <v>#REF!</v>
      </c>
      <c r="G2147" s="57">
        <f t="shared" si="158"/>
        <v>210.6578754902134</v>
      </c>
      <c r="H2147">
        <v>78756.070000000007</v>
      </c>
      <c r="I2147">
        <v>70304.38</v>
      </c>
      <c r="J2147">
        <f>(1/(1-91/360*VLOOKUP($A2147,Tbills!$B$4:$C$974,2,1)/100))^((1)/91)-1</f>
        <v>3.0559851109668301E-6</v>
      </c>
      <c r="K2147" s="2">
        <f t="shared" si="160"/>
        <v>8828.7990833821677</v>
      </c>
      <c r="L2147">
        <f>VLOOKUP(A2147,'VXX-IV'!A$1:C$4500,3,0)</f>
        <v>2207.2199999999998</v>
      </c>
      <c r="M2147">
        <f>M2146*(1-M$1+J2147)^($A2147-$A2146)*(1+2*(E2147/E2146-1))</f>
        <v>31644660.120017745</v>
      </c>
      <c r="O2147">
        <f>O2146*(1-(O$1+O$5))^($A2147-$A2146)*(1+1.5*(E2147/E2146-1))</f>
        <v>805460.56162651593</v>
      </c>
      <c r="Q2147">
        <f>Q2146*(1-IF($A2147&lt;=Q2142,Q$1,Q$1+IF(AND(WEEKDAY($A2147)&lt;&gt;1,WEEKDAY($A2147)&lt;&gt;7),R$1,0)))^($A2147-$A2146)*(1-0.5*(E2147/E2146-1))</f>
        <v>25.166678693687054</v>
      </c>
      <c r="S2147" s="2">
        <f t="shared" si="159"/>
        <v>135.18946430533558</v>
      </c>
      <c r="T2147">
        <f>VLOOKUP(A2147,'VXZ-IV'!A$1:C$4500,3,0)</f>
        <v>135.12</v>
      </c>
      <c r="U2147" s="47">
        <f t="shared" si="161"/>
        <v>165.7489341407356</v>
      </c>
      <c r="V2147" s="49">
        <f>VLOOKUP(A2147,'VIXM-IV'!A$1:D$4500,4,0)</f>
        <v>165.81280000000001</v>
      </c>
      <c r="W2147">
        <f>W2146*(1-W$1+J2147)^($A2147-$A2146)*(2-I2147/I2146)</f>
        <v>20.225366510021473</v>
      </c>
      <c r="Y2147">
        <v>20.329999999999998</v>
      </c>
      <c r="Z2147">
        <f>Z2146*$E2147/$E2146*(1-(Z$1+Z$5+IF(AND(WEEKDAY(A2147)&lt;&gt;1,WEEKDAY(A2147)&lt;&gt;7),IF(A2147&lt;AA$2,AA$1,AA$3),0)))^($A2147-$A2146)</f>
        <v>7353.0077941179252</v>
      </c>
      <c r="AA2147" t="e">
        <f>VLOOKUP(A2147,'VIXY-IV'!A$1:E$2000,4,0)</f>
        <v>#N/A</v>
      </c>
      <c r="AB2147">
        <f>ROW()</f>
        <v>2147</v>
      </c>
      <c r="AC2147">
        <f>B2147/C2147</f>
        <v>0.85292344786015672</v>
      </c>
      <c r="AD2147">
        <f>AD2146*(1-(AD$1+AD$5))^($A2147-$A2146)*(1+2*(E2147/E2146-1))</f>
        <v>578254.20957140939</v>
      </c>
      <c r="AE2147" t="e">
        <f>VLOOKUP(A2147,'UVXY-IV'!A$43:E$2041,4,0)</f>
        <v>#N/A</v>
      </c>
      <c r="AF2147">
        <v>1138</v>
      </c>
      <c r="AG2147">
        <f t="shared" si="162"/>
        <v>17.791319365055809</v>
      </c>
      <c r="AI2147">
        <v>17.8136625</v>
      </c>
      <c r="AJ2147">
        <f>AJ2146*(1-AJ$1+J2146)^($A2147-$A2146)*(2-E2147/E2146)</f>
        <v>17.96509432429399</v>
      </c>
    </row>
    <row r="2148" spans="1:36" x14ac:dyDescent="0.25">
      <c r="A2148" s="1">
        <v>41177</v>
      </c>
      <c r="B2148" s="11">
        <v>15.43</v>
      </c>
      <c r="C2148" s="11">
        <v>17.600000000000001</v>
      </c>
      <c r="D2148">
        <v>3800.79</v>
      </c>
      <c r="E2148">
        <v>3392.39</v>
      </c>
      <c r="F2148" s="61" t="e">
        <f>IF(A2148=#REF!,100,VLOOKUP(A2148,#REF!,10,0))</f>
        <v>#REF!</v>
      </c>
      <c r="G2148" s="57">
        <f t="shared" si="158"/>
        <v>195.74050114717133</v>
      </c>
      <c r="H2148">
        <v>79778.509999999995</v>
      </c>
      <c r="I2148">
        <v>71216.88</v>
      </c>
      <c r="J2148">
        <f>(1/(1-91/360*VLOOKUP($A2148,Tbills!$B$4:$C$974,2,1)/100))^((1)/91)-1</f>
        <v>3.0559851109668301E-6</v>
      </c>
      <c r="K2148" s="2">
        <f t="shared" si="160"/>
        <v>9453.7976642180329</v>
      </c>
      <c r="L2148">
        <f>VLOOKUP(A2148,'VXX-IV'!A$1:C$4500,3,0)</f>
        <v>2363.46</v>
      </c>
      <c r="M2148">
        <f>M2147*(1-M$1+J2148)^($A2148-$A2147)*(1+2*(E2148/E2147-1))</f>
        <v>36124861.532541707</v>
      </c>
      <c r="O2148">
        <f>O2147*(1-(O$1+O$5))^($A2148-$A2147)*(1+1.5*(E2148/E2147-1))</f>
        <v>891007.96958814992</v>
      </c>
      <c r="Q2148">
        <f>Q2147*(1-IF($A2148&lt;=Q2143,Q$1,Q$1+IF(AND(WEEKDAY($A2148)&lt;&gt;1,WEEKDAY($A2148)&lt;&gt;7),R$1,0)))^($A2148-$A2147)*(1-0.5*(E2148/E2147-1))</f>
        <v>24.274979376695082</v>
      </c>
      <c r="S2148" s="2">
        <f t="shared" si="159"/>
        <v>136.94120399921829</v>
      </c>
      <c r="T2148">
        <f>VLOOKUP(A2148,'VXZ-IV'!A$1:C$4500,3,0)</f>
        <v>136.88</v>
      </c>
      <c r="U2148" s="47">
        <f t="shared" si="161"/>
        <v>167.89683718641507</v>
      </c>
      <c r="V2148" s="49">
        <f>VLOOKUP(A2148,'VIXM-IV'!A$1:D$4500,4,0)</f>
        <v>167.96440000000001</v>
      </c>
      <c r="W2148">
        <f>W2147*(1-W$1+J2148)^($A2148-$A2147)*(2-I2148/I2147)</f>
        <v>19.96217853607277</v>
      </c>
      <c r="Y2148">
        <v>19.96</v>
      </c>
      <c r="Z2148">
        <f>Z2147*$E2148/$E2147*(1-(Z$1+Z$5+IF(AND(WEEKDAY(A2148)&lt;&gt;1,WEEKDAY(A2148)&lt;&gt;7),IF(A2148&lt;AA$2,AA$1,AA$3),0)))^($A2148-$A2147)</f>
        <v>7873.4718630684838</v>
      </c>
      <c r="AA2148" t="e">
        <f>VLOOKUP(A2148,'VIXY-IV'!A$1:E$2000,4,0)</f>
        <v>#N/A</v>
      </c>
      <c r="AB2148">
        <f>ROW()</f>
        <v>2148</v>
      </c>
      <c r="AC2148">
        <f>B2148/C2148</f>
        <v>0.87670454545454535</v>
      </c>
      <c r="AD2148">
        <f>AD2147*(1-(AD$1+AD$5))^($A2148-$A2147)*(1+2*(E2148/E2147-1))</f>
        <v>660128.11364312842</v>
      </c>
      <c r="AE2148" t="e">
        <f>VLOOKUP(A2148,'UVXY-IV'!A$43:E$2041,4,0)</f>
        <v>#N/A</v>
      </c>
      <c r="AF2148">
        <v>1315.6</v>
      </c>
      <c r="AG2148">
        <f t="shared" si="162"/>
        <v>16.530687792710484</v>
      </c>
      <c r="AI2148">
        <v>16.557449999999999</v>
      </c>
      <c r="AJ2148">
        <f>AJ2147*(1-AJ$1+J2147)^($A2148-$A2147)*(2-E2148/E2147)</f>
        <v>16.692360739754331</v>
      </c>
    </row>
    <row r="2149" spans="1:36" x14ac:dyDescent="0.25">
      <c r="A2149" s="1">
        <v>41178</v>
      </c>
      <c r="B2149" s="11">
        <v>16.809999999999999</v>
      </c>
      <c r="C2149" s="11">
        <v>18.5</v>
      </c>
      <c r="D2149">
        <v>3928.77</v>
      </c>
      <c r="E2149">
        <v>3506.6</v>
      </c>
      <c r="F2149" s="61" t="e">
        <f>IF(A2149=#REF!,100,VLOOKUP(A2149,#REF!,10,0))</f>
        <v>#REF!</v>
      </c>
      <c r="G2149" s="57">
        <f t="shared" si="158"/>
        <v>189.15059767616168</v>
      </c>
      <c r="H2149">
        <v>80467.13</v>
      </c>
      <c r="I2149">
        <v>71831.38</v>
      </c>
      <c r="J2149">
        <f>(1/(1-91/360*VLOOKUP($A2149,Tbills!$B$4:$C$974,2,1)/100))^((1)/91)-1</f>
        <v>3.0559851109668301E-6</v>
      </c>
      <c r="K2149" s="2">
        <f t="shared" si="160"/>
        <v>9771.8871602908148</v>
      </c>
      <c r="L2149">
        <f>VLOOKUP(A2149,'VXX-IV'!A$1:C$4500,3,0)</f>
        <v>2442.9899999999998</v>
      </c>
      <c r="M2149">
        <f>M2148*(1-M$1+J2149)^($A2149-$A2148)*(1+2*(E2149/E2148-1))</f>
        <v>38555633.838880256</v>
      </c>
      <c r="O2149">
        <f>O2148*(1-(O$1+O$5))^($A2149-$A2148)*(1+1.5*(E2149/E2148-1))</f>
        <v>935994.7141334255</v>
      </c>
      <c r="Q2149">
        <f>Q2148*(1-IF($A2149&lt;=Q2144,Q$1,Q$1+IF(AND(WEEKDAY($A2149)&lt;&gt;1,WEEKDAY($A2149)&lt;&gt;7),R$1,0)))^($A2149-$A2148)*(1-0.5*(E2149/E2148-1))</f>
        <v>23.865731035898001</v>
      </c>
      <c r="S2149" s="2">
        <f t="shared" si="159"/>
        <v>138.11986430453535</v>
      </c>
      <c r="T2149">
        <f>VLOOKUP(A2149,'VXZ-IV'!A$1:C$4500,3,0)</f>
        <v>138.08000000000001</v>
      </c>
      <c r="U2149" s="47">
        <f t="shared" si="161"/>
        <v>169.34211987559769</v>
      </c>
      <c r="V2149" s="49">
        <f>VLOOKUP(A2149,'VIXM-IV'!A$1:D$4500,4,0)</f>
        <v>169.41079999999999</v>
      </c>
      <c r="W2149">
        <f>W2148*(1-W$1+J2149)^($A2149-$A2148)*(2-I2149/I2148)</f>
        <v>19.789261956064909</v>
      </c>
      <c r="Y2149">
        <v>19.600000000000001</v>
      </c>
      <c r="Z2149">
        <f>Z2148*$E2149/$E2148*(1-(Z$1+Z$5+IF(AND(WEEKDAY(A2149)&lt;&gt;1,WEEKDAY(A2149)&lt;&gt;7),IF(A2149&lt;AA$2,AA$1,AA$3),0)))^($A2149-$A2148)</f>
        <v>8138.3102179229372</v>
      </c>
      <c r="AA2149" t="e">
        <f>VLOOKUP(A2149,'VIXY-IV'!A$1:E$2000,4,0)</f>
        <v>#N/A</v>
      </c>
      <c r="AB2149">
        <f>ROW()</f>
        <v>2149</v>
      </c>
      <c r="AC2149">
        <f>B2149/C2149</f>
        <v>0.90864864864864858</v>
      </c>
      <c r="AD2149">
        <f>AD2148*(1-(AD$1+AD$5))^($A2149-$A2148)*(1+2*(E2149/E2148-1))</f>
        <v>704552.81637600856</v>
      </c>
      <c r="AE2149" t="e">
        <f>VLOOKUP(A2149,'UVXY-IV'!A$43:E$2041,4,0)</f>
        <v>#N/A</v>
      </c>
      <c r="AF2149">
        <v>1414.8</v>
      </c>
      <c r="AG2149">
        <f t="shared" si="162"/>
        <v>15.973412892959372</v>
      </c>
      <c r="AI2149">
        <v>16.004687499999999</v>
      </c>
      <c r="AJ2149">
        <f>AJ2148*(1-AJ$1+J2148)^($A2149-$A2148)*(2-E2149/E2148)</f>
        <v>16.129839565567341</v>
      </c>
    </row>
    <row r="2150" spans="1:36" x14ac:dyDescent="0.25">
      <c r="A2150" s="1">
        <v>41179</v>
      </c>
      <c r="B2150" s="11">
        <v>14.84</v>
      </c>
      <c r="C2150" s="11">
        <v>17.07</v>
      </c>
      <c r="D2150">
        <v>3603.1</v>
      </c>
      <c r="E2150">
        <v>3215.92</v>
      </c>
      <c r="F2150" s="61" t="e">
        <f>IF(A2150=#REF!,100,VLOOKUP(A2150,#REF!,10,0))</f>
        <v>#REF!</v>
      </c>
      <c r="G2150" s="57">
        <f t="shared" si="158"/>
        <v>204.83025766946193</v>
      </c>
      <c r="H2150">
        <v>78474.69</v>
      </c>
      <c r="I2150">
        <v>70052.55</v>
      </c>
      <c r="J2150">
        <f>(1/(1-91/360*VLOOKUP($A2150,Tbills!$B$4:$C$974,2,1)/100))^((1)/91)-1</f>
        <v>3.0559851109668301E-6</v>
      </c>
      <c r="K2150" s="2">
        <f t="shared" si="160"/>
        <v>8961.6414563106609</v>
      </c>
      <c r="L2150">
        <f>VLOOKUP(A2150,'VXX-IV'!A$1:C$4500,3,0)</f>
        <v>2240.42</v>
      </c>
      <c r="M2150">
        <f>M2149*(1-M$1+J2150)^($A2150-$A2149)*(1+2*(E2150/E2149-1))</f>
        <v>32162130.987836175</v>
      </c>
      <c r="O2150">
        <f>O2149*(1-(O$1+O$5))^($A2150-$A2149)*(1+1.5*(E2150/E2149-1))</f>
        <v>819602.77475970518</v>
      </c>
      <c r="Q2150">
        <f>Q2149*(1-IF($A2150&lt;=Q2145,Q$1,Q$1+IF(AND(WEEKDAY($A2150)&lt;&gt;1,WEEKDAY($A2150)&lt;&gt;7),R$1,0)))^($A2150-$A2149)*(1-0.5*(E2150/E2149-1))</f>
        <v>24.85426035183168</v>
      </c>
      <c r="S2150" s="2">
        <f t="shared" si="159"/>
        <v>134.69660522034482</v>
      </c>
      <c r="T2150">
        <f>VLOOKUP(A2150,'VXZ-IV'!A$1:C$4500,3,0)</f>
        <v>134.63999999999999</v>
      </c>
      <c r="U2150" s="47">
        <f t="shared" si="161"/>
        <v>165.14520761059583</v>
      </c>
      <c r="V2150" s="49">
        <f>VLOOKUP(A2150,'VIXM-IV'!A$1:D$4500,4,0)</f>
        <v>165.2116</v>
      </c>
      <c r="W2150">
        <f>W2149*(1-W$1+J2150)^($A2150-$A2149)*(2-I2150/I2149)</f>
        <v>20.278634523239212</v>
      </c>
      <c r="Y2150">
        <v>20.46</v>
      </c>
      <c r="Z2150">
        <f>Z2149*$E2150/$E2149*(1-(Z$1+Z$5+IF(AND(WEEKDAY(A2150)&lt;&gt;1,WEEKDAY(A2150)&lt;&gt;7),IF(A2150&lt;AA$2,AA$1,AA$3),0)))^($A2150-$A2149)</f>
        <v>7463.4693715920739</v>
      </c>
      <c r="AA2150" t="e">
        <f>VLOOKUP(A2150,'VIXY-IV'!A$1:E$2000,4,0)</f>
        <v>#N/A</v>
      </c>
      <c r="AB2150">
        <f>ROW()</f>
        <v>2150</v>
      </c>
      <c r="AC2150">
        <f>B2150/C2150</f>
        <v>0.86936145284124189</v>
      </c>
      <c r="AD2150">
        <f>AD2149*(1-(AD$1+AD$5))^($A2150-$A2149)*(1+2*(E2150/E2149-1))</f>
        <v>587725.04082818364</v>
      </c>
      <c r="AE2150" t="e">
        <f>VLOOKUP(A2150,'UVXY-IV'!A$43:E$2041,4,0)</f>
        <v>#N/A</v>
      </c>
      <c r="AF2150">
        <v>1166</v>
      </c>
      <c r="AG2150">
        <f t="shared" si="162"/>
        <v>17.296725106513232</v>
      </c>
      <c r="AI2150">
        <v>17.3259875</v>
      </c>
      <c r="AJ2150">
        <f>AJ2149*(1-AJ$1+J2149)^($A2150-$A2149)*(2-E2150/E2149)</f>
        <v>17.466331765826936</v>
      </c>
    </row>
    <row r="2151" spans="1:36" x14ac:dyDescent="0.25">
      <c r="A2151" s="1">
        <v>41180</v>
      </c>
      <c r="B2151" s="11">
        <v>15.73</v>
      </c>
      <c r="C2151" s="11">
        <v>17.61</v>
      </c>
      <c r="D2151">
        <v>3667.92</v>
      </c>
      <c r="E2151">
        <v>3273.77</v>
      </c>
      <c r="F2151" s="61" t="e">
        <f>IF(A2151=#REF!,100,VLOOKUP(A2151,#REF!,10,0))</f>
        <v>#REF!</v>
      </c>
      <c r="G2151" s="57">
        <f t="shared" si="158"/>
        <v>201.145641632316</v>
      </c>
      <c r="H2151">
        <v>78862.48</v>
      </c>
      <c r="I2151">
        <v>70398.509999999995</v>
      </c>
      <c r="J2151">
        <f>(1/(1-91/360*VLOOKUP($A2151,Tbills!$B$4:$C$974,2,1)/100))^((1)/91)-1</f>
        <v>3.0559851109668301E-6</v>
      </c>
      <c r="K2151" s="2">
        <f t="shared" si="160"/>
        <v>9122.6395127866199</v>
      </c>
      <c r="L2151">
        <f>VLOOKUP(A2151,'VXX-IV'!A$1:C$4500,3,0)</f>
        <v>2280.6799999999998</v>
      </c>
      <c r="M2151">
        <f>M2150*(1-M$1+J2151)^($A2151-$A2150)*(1+2*(E2151/E2150-1))</f>
        <v>33317832.047789101</v>
      </c>
      <c r="O2151">
        <f>O2150*(1-(O$1+O$5))^($A2151-$A2150)*(1+1.5*(E2151/E2150-1))</f>
        <v>841710.00199910835</v>
      </c>
      <c r="Q2151">
        <f>Q2150*(1-IF($A2151&lt;=Q2146,Q$1,Q$1+IF(AND(WEEKDAY($A2151)&lt;&gt;1,WEEKDAY($A2151)&lt;&gt;7),R$1,0)))^($A2151-$A2150)*(1-0.5*(E2151/E2150-1))</f>
        <v>24.630072212414348</v>
      </c>
      <c r="S2151" s="2">
        <f t="shared" si="159"/>
        <v>135.35892044518474</v>
      </c>
      <c r="T2151">
        <f>VLOOKUP(A2151,'VXZ-IV'!A$1:C$4500,3,0)</f>
        <v>135.32</v>
      </c>
      <c r="U2151" s="47">
        <f t="shared" si="161"/>
        <v>165.95742320524798</v>
      </c>
      <c r="V2151" s="49">
        <f>VLOOKUP(A2151,'VIXM-IV'!A$1:D$4500,4,0)</f>
        <v>166.02440000000001</v>
      </c>
      <c r="W2151">
        <f>W2150*(1-W$1+J2151)^($A2151-$A2150)*(2-I2151/I2150)</f>
        <v>20.177802237339264</v>
      </c>
      <c r="Y2151">
        <v>20.2</v>
      </c>
      <c r="Z2151">
        <f>Z2150*$E2151/$E2150*(1-(Z$1+Z$5+IF(AND(WEEKDAY(A2151)&lt;&gt;1,WEEKDAY(A2151)&lt;&gt;7),IF(A2151&lt;AA$2,AA$1,AA$3),0)))^($A2151-$A2150)</f>
        <v>7597.5084075135364</v>
      </c>
      <c r="AA2151" t="e">
        <f>VLOOKUP(A2151,'VIXY-IV'!A$1:E$2000,4,0)</f>
        <v>#N/A</v>
      </c>
      <c r="AB2151">
        <f>ROW()</f>
        <v>2151</v>
      </c>
      <c r="AC2151">
        <f>B2151/C2151</f>
        <v>0.89324247586598526</v>
      </c>
      <c r="AD2151">
        <f>AD2150*(1-(AD$1+AD$5))^($A2151-$A2150)*(1+2*(E2151/E2150-1))</f>
        <v>608849.26118442684</v>
      </c>
      <c r="AE2151" t="e">
        <f>VLOOKUP(A2151,'UVXY-IV'!A$43:E$2041,4,0)</f>
        <v>#N/A</v>
      </c>
      <c r="AF2151">
        <v>1236.8</v>
      </c>
      <c r="AG2151">
        <f t="shared" si="162"/>
        <v>16.984789582174493</v>
      </c>
      <c r="AI2151">
        <v>17.013087500000001</v>
      </c>
      <c r="AJ2151">
        <f>AJ2150*(1-AJ$1+J2150)^($A2151-$A2150)*(2-E2151/E2150)</f>
        <v>17.151554381610527</v>
      </c>
    </row>
    <row r="2152" spans="1:36" x14ac:dyDescent="0.25">
      <c r="A2152" s="1">
        <v>41183</v>
      </c>
      <c r="B2152" s="11">
        <v>16.32</v>
      </c>
      <c r="C2152" s="11">
        <v>17.920000000000002</v>
      </c>
      <c r="D2152">
        <v>3760.4</v>
      </c>
      <c r="E2152">
        <v>3356.29</v>
      </c>
      <c r="F2152" s="61" t="e">
        <f>IF(A2152=#REF!,100,VLOOKUP(A2152,#REF!,10,0))</f>
        <v>#REF!</v>
      </c>
      <c r="G2152" s="57">
        <f t="shared" si="158"/>
        <v>196.07548143550963</v>
      </c>
      <c r="H2152">
        <v>79002.7</v>
      </c>
      <c r="I2152">
        <v>70523.039999999994</v>
      </c>
      <c r="J2152">
        <f>(1/(1-91/360*VLOOKUP($A2152,Tbills!$B$4:$C$974,2,1)/100))^((1)/91)-1</f>
        <v>2.5002875438939753E-6</v>
      </c>
      <c r="K2152" s="2">
        <f t="shared" si="160"/>
        <v>9351.9663098933033</v>
      </c>
      <c r="L2152">
        <f>VLOOKUP(A2152,'VXX-IV'!A$1:C$4500,3,0)</f>
        <v>2338.0100000000002</v>
      </c>
      <c r="M2152">
        <f>M2151*(1-M$1+J2152)^($A2152-$A2151)*(1+2*(E2152/E2151-1))</f>
        <v>34992994.613650784</v>
      </c>
      <c r="O2152">
        <f>O2151*(1-(O$1+O$5))^($A2152-$A2151)*(1+1.5*(E2152/E2151-1))</f>
        <v>873509.60856988363</v>
      </c>
      <c r="Q2152">
        <f>Q2151*(1-IF($A2152&lt;=Q2147,Q$1,Q$1+IF(AND(WEEKDAY($A2152)&lt;&gt;1,WEEKDAY($A2152)&lt;&gt;7),R$1,0)))^($A2152-$A2151)*(1-0.5*(E2152/E2151-1))</f>
        <v>24.31775543878333</v>
      </c>
      <c r="S2152" s="2">
        <f t="shared" si="159"/>
        <v>135.58967395360648</v>
      </c>
      <c r="T2152">
        <f>VLOOKUP(A2152,'VXZ-IV'!A$1:C$4500,3,0)</f>
        <v>135.52000000000001</v>
      </c>
      <c r="U2152" s="47">
        <f t="shared" si="161"/>
        <v>166.24088615664655</v>
      </c>
      <c r="V2152" s="49">
        <f>VLOOKUP(A2152,'VIXM-IV'!A$1:D$4500,4,0)</f>
        <v>166.31720000000001</v>
      </c>
      <c r="W2152">
        <f>W2151*(1-W$1+J2152)^($A2152-$A2151)*(2-I2152/I2151)</f>
        <v>20.140025336732023</v>
      </c>
      <c r="Y2152">
        <v>20.14</v>
      </c>
      <c r="Z2152">
        <f>Z2151*$E2152/$E2151*(1-(Z$1+Z$5+IF(AND(WEEKDAY(A2152)&lt;&gt;1,WEEKDAY(A2152)&lt;&gt;7),IF(A2152&lt;AA$2,AA$1,AA$3),0)))^($A2152-$A2151)</f>
        <v>7788.3421619806504</v>
      </c>
      <c r="AA2152" t="e">
        <f>VLOOKUP(A2152,'VIXY-IV'!A$1:E$2000,4,0)</f>
        <v>#N/A</v>
      </c>
      <c r="AB2152">
        <f>ROW()</f>
        <v>2152</v>
      </c>
      <c r="AC2152">
        <f>B2152/C2152</f>
        <v>0.9107142857142857</v>
      </c>
      <c r="AD2152">
        <f>AD2151*(1-(AD$1+AD$5))^($A2152-$A2151)*(1+2*(E2152/E2151-1))</f>
        <v>639478.42053941148</v>
      </c>
      <c r="AE2152" t="e">
        <f>VLOOKUP(A2152,'UVXY-IV'!A$43:E$2041,4,0)</f>
        <v>#N/A</v>
      </c>
      <c r="AF2152">
        <v>1262</v>
      </c>
      <c r="AG2152">
        <f t="shared" si="162"/>
        <v>16.554350665300401</v>
      </c>
      <c r="AI2152">
        <v>16.585037499999999</v>
      </c>
      <c r="AJ2152">
        <f>AJ2151*(1-AJ$1+J2151)^($A2152-$A2151)*(2-E2152/E2151)</f>
        <v>16.717523403343939</v>
      </c>
    </row>
    <row r="2153" spans="1:36" x14ac:dyDescent="0.25">
      <c r="A2153" s="1">
        <v>41184</v>
      </c>
      <c r="B2153" s="11">
        <v>15.71</v>
      </c>
      <c r="C2153" s="11">
        <v>17.739999999999998</v>
      </c>
      <c r="D2153">
        <v>3685.45</v>
      </c>
      <c r="E2153">
        <v>3289.38</v>
      </c>
      <c r="F2153" s="61" t="e">
        <f>IF(A2153=#REF!,100,VLOOKUP(A2153,#REF!,10,0))</f>
        <v>#REF!</v>
      </c>
      <c r="G2153" s="57">
        <f t="shared" si="158"/>
        <v>199.98438396266013</v>
      </c>
      <c r="H2153">
        <v>78423.210000000006</v>
      </c>
      <c r="I2153">
        <v>70005.570000000007</v>
      </c>
      <c r="J2153">
        <f>(1/(1-91/360*VLOOKUP($A2153,Tbills!$B$4:$C$974,2,1)/100))^((1)/91)-1</f>
        <v>2.5002875438939753E-6</v>
      </c>
      <c r="K2153" s="2">
        <f t="shared" si="160"/>
        <v>9165.3451303001384</v>
      </c>
      <c r="L2153">
        <f>VLOOKUP(A2153,'VXX-IV'!A$1:C$4500,3,0)</f>
        <v>2291.36</v>
      </c>
      <c r="M2153">
        <f>M2152*(1-M$1+J2153)^($A2153-$A2152)*(1+2*(E2153/E2152-1))</f>
        <v>33596339.931803867</v>
      </c>
      <c r="O2153">
        <f>O2152*(1-(O$1+O$5))^($A2153-$A2152)*(1+1.5*(E2153/E2152-1))</f>
        <v>847380.44098272326</v>
      </c>
      <c r="Q2153">
        <f>Q2152*(1-IF($A2153&lt;=Q2148,Q$1,Q$1+IF(AND(WEEKDAY($A2153)&lt;&gt;1,WEEKDAY($A2153)&lt;&gt;7),R$1,0)))^($A2153-$A2152)*(1-0.5*(E2153/E2152-1))</f>
        <v>24.559511974745227</v>
      </c>
      <c r="S2153" s="2">
        <f t="shared" si="159"/>
        <v>134.59183287001693</v>
      </c>
      <c r="T2153">
        <f>VLOOKUP(A2153,'VXZ-IV'!A$1:C$4500,3,0)</f>
        <v>134.52000000000001</v>
      </c>
      <c r="U2153" s="47">
        <f t="shared" si="161"/>
        <v>165.01765535769323</v>
      </c>
      <c r="V2153" s="49">
        <f>VLOOKUP(A2153,'VIXM-IV'!A$1:D$4500,4,0)</f>
        <v>165.0916</v>
      </c>
      <c r="W2153">
        <f>W2152*(1-W$1+J2153)^($A2153-$A2152)*(2-I2153/I2152)</f>
        <v>20.287105181590714</v>
      </c>
      <c r="Y2153">
        <v>20.22</v>
      </c>
      <c r="Z2153">
        <f>Z2152*$E2153/$E2152*(1-(Z$1+Z$5+IF(AND(WEEKDAY(A2153)&lt;&gt;1,WEEKDAY(A2153)&lt;&gt;7),IF(A2153&lt;AA$2,AA$1,AA$3),0)))^($A2153-$A2152)</f>
        <v>7632.8565055792233</v>
      </c>
      <c r="AA2153" t="e">
        <f>VLOOKUP(A2153,'VIXY-IV'!A$1:E$2000,4,0)</f>
        <v>#N/A</v>
      </c>
      <c r="AB2153">
        <f>ROW()</f>
        <v>2153</v>
      </c>
      <c r="AC2153">
        <f>B2153/C2153</f>
        <v>0.88556933483652778</v>
      </c>
      <c r="AD2153">
        <f>AD2152*(1-(AD$1+AD$5))^($A2153-$A2152)*(1+2*(E2153/E2152-1))</f>
        <v>613960.82670676359</v>
      </c>
      <c r="AE2153" t="e">
        <f>VLOOKUP(A2153,'UVXY-IV'!A$43:E$2041,4,0)</f>
        <v>#N/A</v>
      </c>
      <c r="AF2153">
        <v>1208.8</v>
      </c>
      <c r="AG2153">
        <f t="shared" si="162"/>
        <v>16.883586884986553</v>
      </c>
      <c r="AI2153">
        <v>16.918600000000001</v>
      </c>
      <c r="AJ2153">
        <f>AJ2152*(1-AJ$1+J2152)^($A2153-$A2152)*(2-E2153/E2152)</f>
        <v>17.050210967621624</v>
      </c>
    </row>
    <row r="2154" spans="1:36" x14ac:dyDescent="0.25">
      <c r="A2154" s="1">
        <v>41185</v>
      </c>
      <c r="B2154" s="11">
        <v>15.43</v>
      </c>
      <c r="C2154" s="11">
        <v>17.579999999999998</v>
      </c>
      <c r="D2154">
        <v>3648.12</v>
      </c>
      <c r="E2154">
        <v>3256.06</v>
      </c>
      <c r="F2154" s="61" t="e">
        <f>IF(A2154=#REF!,100,VLOOKUP(A2154,#REF!,10,0))</f>
        <v>#REF!</v>
      </c>
      <c r="G2154" s="57">
        <f t="shared" si="158"/>
        <v>202.01013947696248</v>
      </c>
      <c r="H2154">
        <v>77556.210000000006</v>
      </c>
      <c r="I2154">
        <v>69231.460000000006</v>
      </c>
      <c r="J2154">
        <f>(1/(1-91/360*VLOOKUP($A2154,Tbills!$B$4:$C$974,2,1)/100))^((1)/91)-1</f>
        <v>2.5002875438939753E-6</v>
      </c>
      <c r="K2154" s="2">
        <f t="shared" si="160"/>
        <v>9072.287938022062</v>
      </c>
      <c r="L2154">
        <f>VLOOKUP(A2154,'VXX-IV'!A$1:C$4500,3,0)</f>
        <v>2268.09</v>
      </c>
      <c r="M2154">
        <f>M2153*(1-M$1+J2154)^($A2154-$A2153)*(1+2*(E2154/E2153-1))</f>
        <v>32914301.407503769</v>
      </c>
      <c r="O2154">
        <f>O2153*(1-(O$1+O$5))^($A2154-$A2153)*(1+1.5*(E2154/E2153-1))</f>
        <v>834497.04155839281</v>
      </c>
      <c r="Q2154">
        <f>Q2153*(1-IF($A2154&lt;=Q2149,Q$1,Q$1+IF(AND(WEEKDAY($A2154)&lt;&gt;1,WEEKDAY($A2154)&lt;&gt;7),R$1,0)))^($A2154-$A2153)*(1-0.5*(E2154/E2153-1))</f>
        <v>24.683258146374207</v>
      </c>
      <c r="S2154" s="2">
        <f t="shared" si="159"/>
        <v>133.10062069877938</v>
      </c>
      <c r="T2154">
        <f>VLOOKUP(A2154,'VXZ-IV'!A$1:C$4500,3,0)</f>
        <v>133.04</v>
      </c>
      <c r="U2154" s="47">
        <f t="shared" si="161"/>
        <v>163.18951868535589</v>
      </c>
      <c r="V2154" s="49">
        <f>VLOOKUP(A2154,'VIXM-IV'!A$1:D$4500,4,0)</f>
        <v>163.2612</v>
      </c>
      <c r="W2154">
        <f>W2153*(1-W$1+J2154)^($A2154-$A2153)*(2-I2154/I2153)</f>
        <v>20.510729273416999</v>
      </c>
      <c r="Y2154">
        <v>20.71</v>
      </c>
      <c r="Z2154">
        <f>Z2153*$E2154/$E2153*(1-(Z$1+Z$5+IF(AND(WEEKDAY(A2154)&lt;&gt;1,WEEKDAY(A2154)&lt;&gt;7),IF(A2154&lt;AA$2,AA$1,AA$3),0)))^($A2154-$A2153)</f>
        <v>7555.3216117099237</v>
      </c>
      <c r="AA2154" t="e">
        <f>VLOOKUP(A2154,'VIXY-IV'!A$1:E$2000,4,0)</f>
        <v>#N/A</v>
      </c>
      <c r="AB2154">
        <f>ROW()</f>
        <v>2154</v>
      </c>
      <c r="AC2154">
        <f>B2154/C2154</f>
        <v>0.87770193401592722</v>
      </c>
      <c r="AD2154">
        <f>AD2153*(1-(AD$1+AD$5))^($A2154-$A2153)*(1+2*(E2154/E2153-1))</f>
        <v>601502.23973343056</v>
      </c>
      <c r="AE2154" t="e">
        <f>VLOOKUP(A2154,'UVXY-IV'!A$43:E$2041,4,0)</f>
        <v>#N/A</v>
      </c>
      <c r="AF2154">
        <v>1200.4000000000001</v>
      </c>
      <c r="AG2154">
        <f t="shared" si="162"/>
        <v>17.053816010379798</v>
      </c>
      <c r="AI2154">
        <v>17.084849999999999</v>
      </c>
      <c r="AJ2154">
        <f>AJ2153*(1-AJ$1+J2153)^($A2154-$A2153)*(2-E2154/E2153)</f>
        <v>17.222328297454233</v>
      </c>
    </row>
    <row r="2155" spans="1:36" x14ac:dyDescent="0.25">
      <c r="A2155" s="1">
        <v>41186</v>
      </c>
      <c r="B2155" s="11">
        <v>14.55</v>
      </c>
      <c r="C2155" s="11">
        <v>17.059999999999999</v>
      </c>
      <c r="D2155">
        <v>3546.08</v>
      </c>
      <c r="E2155">
        <v>3164.98</v>
      </c>
      <c r="F2155" s="61" t="e">
        <f>IF(A2155=#REF!,100,VLOOKUP(A2155,#REF!,10,0))</f>
        <v>#REF!</v>
      </c>
      <c r="G2155" s="57">
        <f t="shared" si="158"/>
        <v>207.66085952007032</v>
      </c>
      <c r="H2155">
        <v>75769.06</v>
      </c>
      <c r="I2155">
        <v>67635.97</v>
      </c>
      <c r="J2155">
        <f>(1/(1-91/360*VLOOKUP($A2155,Tbills!$B$4:$C$974,2,1)/100))^((1)/91)-1</f>
        <v>2.5002875438939753E-6</v>
      </c>
      <c r="K2155" s="2">
        <f t="shared" si="160"/>
        <v>8818.3158356264612</v>
      </c>
      <c r="L2155">
        <f>VLOOKUP(A2155,'VXX-IV'!A$1:C$4500,3,0)</f>
        <v>2204.6</v>
      </c>
      <c r="M2155">
        <f>M2154*(1-M$1+J2155)^($A2155-$A2154)*(1+2*(E2155/E2154-1))</f>
        <v>31071586.637579557</v>
      </c>
      <c r="O2155">
        <f>O2154*(1-(O$1+O$5))^($A2155-$A2154)*(1+1.5*(E2155/E2154-1))</f>
        <v>799474.97573066794</v>
      </c>
      <c r="Q2155">
        <f>Q2154*(1-IF($A2155&lt;=Q2150,Q$1,Q$1+IF(AND(WEEKDAY($A2155)&lt;&gt;1,WEEKDAY($A2155)&lt;&gt;7),R$1,0)))^($A2155-$A2154)*(1-0.5*(E2155/E2154-1))</f>
        <v>25.027832414936316</v>
      </c>
      <c r="S2155" s="2">
        <f t="shared" si="159"/>
        <v>130.03037422489876</v>
      </c>
      <c r="T2155">
        <f>VLOOKUP(A2155,'VXZ-IV'!A$1:C$4500,3,0)</f>
        <v>130</v>
      </c>
      <c r="U2155" s="47">
        <f t="shared" si="161"/>
        <v>159.42538305044403</v>
      </c>
      <c r="V2155" s="49">
        <f>VLOOKUP(A2155,'VIXM-IV'!A$1:D$4500,4,0)</f>
        <v>159.49520000000001</v>
      </c>
      <c r="W2155">
        <f>W2154*(1-W$1+J2155)^($A2155-$A2154)*(2-I2155/I2154)</f>
        <v>20.982690505906479</v>
      </c>
      <c r="Y2155">
        <v>20.9</v>
      </c>
      <c r="Z2155">
        <f>Z2154*$E2155/$E2154*(1-(Z$1+Z$5+IF(AND(WEEKDAY(A2155)&lt;&gt;1,WEEKDAY(A2155)&lt;&gt;7),IF(A2155&lt;AA$2,AA$1,AA$3),0)))^($A2155-$A2154)</f>
        <v>7343.7694337538187</v>
      </c>
      <c r="AA2155" t="e">
        <f>VLOOKUP(A2155,'VIXY-IV'!A$1:E$2000,4,0)</f>
        <v>#N/A</v>
      </c>
      <c r="AB2155">
        <f>ROW()</f>
        <v>2155</v>
      </c>
      <c r="AC2155">
        <f>B2155/C2155</f>
        <v>0.85287221570926153</v>
      </c>
      <c r="AD2155">
        <f>AD2154*(1-(AD$1+AD$5))^($A2155-$A2154)*(1+2*(E2155/E2154-1))</f>
        <v>567832.11223802716</v>
      </c>
      <c r="AE2155" t="e">
        <f>VLOOKUP(A2155,'UVXY-IV'!A$43:E$2041,4,0)</f>
        <v>#N/A</v>
      </c>
      <c r="AF2155">
        <v>1145.5999999999999</v>
      </c>
      <c r="AG2155">
        <f t="shared" si="162"/>
        <v>17.530036648624076</v>
      </c>
      <c r="AI2155">
        <v>17.5580125</v>
      </c>
      <c r="AJ2155">
        <f>AJ2154*(1-AJ$1+J2154)^($A2155-$A2154)*(2-E2155/E2154)</f>
        <v>17.70346860085985</v>
      </c>
    </row>
    <row r="2156" spans="1:36" x14ac:dyDescent="0.25">
      <c r="A2156" s="1">
        <v>41187</v>
      </c>
      <c r="B2156" s="11">
        <v>14.33</v>
      </c>
      <c r="C2156" s="11">
        <v>16.93</v>
      </c>
      <c r="D2156">
        <v>3522.82</v>
      </c>
      <c r="E2156">
        <v>3144.21</v>
      </c>
      <c r="F2156" s="61" t="e">
        <f>IF(A2156=#REF!,100,VLOOKUP(A2156,#REF!,10,0))</f>
        <v>#REF!</v>
      </c>
      <c r="G2156" s="57">
        <f t="shared" si="158"/>
        <v>209.02362201848482</v>
      </c>
      <c r="H2156">
        <v>75458.77</v>
      </c>
      <c r="I2156">
        <v>67358.820000000007</v>
      </c>
      <c r="J2156">
        <f>(1/(1-91/360*VLOOKUP($A2156,Tbills!$B$4:$C$974,2,1)/100))^((1)/91)-1</f>
        <v>2.5002875438939753E-6</v>
      </c>
      <c r="K2156" s="2">
        <f t="shared" si="160"/>
        <v>8760.2597539941453</v>
      </c>
      <c r="L2156">
        <f>VLOOKUP(A2156,'VXX-IV'!A$1:C$4500,3,0)</f>
        <v>2190.08</v>
      </c>
      <c r="M2156">
        <f>M2155*(1-M$1+J2156)^($A2156-$A2155)*(1+2*(E2156/E2155-1))</f>
        <v>30662466.119313281</v>
      </c>
      <c r="O2156">
        <f>O2155*(1-(O$1+O$5))^($A2156-$A2155)*(1+1.5*(E2156/E2155-1))</f>
        <v>791597.6218791171</v>
      </c>
      <c r="Q2156">
        <f>Q2155*(1-IF($A2156&lt;=Q2151,Q$1,Q$1+IF(AND(WEEKDAY($A2156)&lt;&gt;1,WEEKDAY($A2156)&lt;&gt;7),R$1,0)))^($A2156-$A2155)*(1-0.5*(E2156/E2155-1))</f>
        <v>25.109300726654013</v>
      </c>
      <c r="S2156" s="2">
        <f t="shared" si="159"/>
        <v>129.49471528087213</v>
      </c>
      <c r="T2156">
        <f>VLOOKUP(A2156,'VXZ-IV'!A$1:C$4500,3,0)</f>
        <v>129.44</v>
      </c>
      <c r="U2156" s="47">
        <f t="shared" si="161"/>
        <v>158.76880563216429</v>
      </c>
      <c r="V2156" s="49">
        <f>VLOOKUP(A2156,'VIXM-IV'!A$1:D$4500,4,0)</f>
        <v>158.8432</v>
      </c>
      <c r="W2156">
        <f>W2155*(1-W$1+J2156)^($A2156-$A2155)*(2-I2156/I2155)</f>
        <v>21.067944108460861</v>
      </c>
      <c r="Y2156">
        <v>21.1</v>
      </c>
      <c r="Z2156">
        <f>Z2155*$E2156/$E2155*(1-(Z$1+Z$5+IF(AND(WEEKDAY(A2156)&lt;&gt;1,WEEKDAY(A2156)&lt;&gt;7),IF(A2156&lt;AA$2,AA$1,AA$3),0)))^($A2156-$A2155)</f>
        <v>7295.3664946581675</v>
      </c>
      <c r="AA2156" t="e">
        <f>VLOOKUP(A2156,'VIXY-IV'!A$1:E$2000,4,0)</f>
        <v>#N/A</v>
      </c>
      <c r="AB2156">
        <f>ROW()</f>
        <v>2156</v>
      </c>
      <c r="AC2156">
        <f>B2156/C2156</f>
        <v>0.84642646190194926</v>
      </c>
      <c r="AD2156">
        <f>AD2155*(1-(AD$1+AD$5))^($A2156-$A2155)*(1+2*(E2156/E2155-1))</f>
        <v>560360.49678388739</v>
      </c>
      <c r="AE2156" t="e">
        <f>VLOOKUP(A2156,'UVXY-IV'!A$43:E$2041,4,0)</f>
        <v>#N/A</v>
      </c>
      <c r="AF2156">
        <v>1111.2</v>
      </c>
      <c r="AG2156">
        <f t="shared" si="162"/>
        <v>17.644254684750727</v>
      </c>
      <c r="AI2156">
        <v>17.669174999999999</v>
      </c>
      <c r="AJ2156">
        <f>AJ2155*(1-AJ$1+J2155)^($A2156-$A2155)*(2-E2156/E2155)</f>
        <v>17.819032071143351</v>
      </c>
    </row>
    <row r="2157" spans="1:36" x14ac:dyDescent="0.25">
      <c r="A2157" s="1">
        <v>41190</v>
      </c>
      <c r="B2157" s="11">
        <v>15.11</v>
      </c>
      <c r="C2157" s="11">
        <v>17.36</v>
      </c>
      <c r="D2157">
        <v>3554.44</v>
      </c>
      <c r="E2157">
        <v>3172.41</v>
      </c>
      <c r="F2157" s="61" t="e">
        <f>IF(A2157=#REF!,100,VLOOKUP(A2157,#REF!,10,0))</f>
        <v>#REF!</v>
      </c>
      <c r="G2157" s="57">
        <f t="shared" si="158"/>
        <v>207.1489170398348</v>
      </c>
      <c r="H2157">
        <v>75344.67</v>
      </c>
      <c r="I2157">
        <v>67256.460000000006</v>
      </c>
      <c r="J2157">
        <f>(1/(1-91/360*VLOOKUP($A2157,Tbills!$B$4:$C$974,2,1)/100))^((1)/91)-1</f>
        <v>2.5002875438939753E-6</v>
      </c>
      <c r="K2157" s="2">
        <f t="shared" si="160"/>
        <v>8838.243220725346</v>
      </c>
      <c r="L2157">
        <f>VLOOKUP(A2157,'VXX-IV'!A$1:C$4500,3,0)</f>
        <v>2209.58</v>
      </c>
      <c r="M2157">
        <f>M2156*(1-M$1+J2157)^($A2157-$A2156)*(1+2*(E2157/E2156-1))</f>
        <v>31208482.620555364</v>
      </c>
      <c r="O2157">
        <f>O2156*(1-(O$1+O$5))^($A2157-$A2156)*(1+1.5*(E2157/E2156-1))</f>
        <v>802224.14394315414</v>
      </c>
      <c r="Q2157">
        <f>Q2156*(1-IF($A2157&lt;=Q2152,Q$1,Q$1+IF(AND(WEEKDAY($A2157)&lt;&gt;1,WEEKDAY($A2157)&lt;&gt;7),R$1,0)))^($A2157-$A2156)*(1-0.5*(E2157/E2156-1))</f>
        <v>24.994747996241436</v>
      </c>
      <c r="S2157" s="2">
        <f t="shared" si="159"/>
        <v>129.28945031862753</v>
      </c>
      <c r="T2157">
        <f>VLOOKUP(A2157,'VXZ-IV'!A$1:C$4500,3,0)</f>
        <v>129.24</v>
      </c>
      <c r="U2157" s="47">
        <f t="shared" si="161"/>
        <v>158.51765882170548</v>
      </c>
      <c r="V2157" s="49">
        <f>VLOOKUP(A2157,'VIXM-IV'!A$1:D$4500,4,0)</f>
        <v>158.5924</v>
      </c>
      <c r="W2157">
        <f>W2156*(1-W$1+J2157)^($A2157-$A2156)*(2-I2157/I2156)</f>
        <v>21.097776551900594</v>
      </c>
      <c r="Y2157">
        <v>21.1</v>
      </c>
      <c r="Z2157">
        <f>Z2156*$E2157/$E2156*(1-(Z$1+Z$5+IF(AND(WEEKDAY(A2157)&lt;&gt;1,WEEKDAY(A2157)&lt;&gt;7),IF(A2157&lt;AA$2,AA$1,AA$3),0)))^($A2157-$A2156)</f>
        <v>7360.1624347777288</v>
      </c>
      <c r="AA2157" t="e">
        <f>VLOOKUP(A2157,'VIXY-IV'!A$1:E$2000,4,0)</f>
        <v>#N/A</v>
      </c>
      <c r="AB2157">
        <f>ROW()</f>
        <v>2157</v>
      </c>
      <c r="AC2157">
        <f>B2157/C2157</f>
        <v>0.87039170506912444</v>
      </c>
      <c r="AD2157">
        <f>AD2156*(1-(AD$1+AD$5))^($A2157-$A2156)*(1+2*(E2157/E2156-1))</f>
        <v>570354.42947706848</v>
      </c>
      <c r="AE2157" t="e">
        <f>VLOOKUP(A2157,'UVXY-IV'!A$43:E$2041,4,0)</f>
        <v>#N/A</v>
      </c>
      <c r="AF2157">
        <v>1138.4000000000001</v>
      </c>
      <c r="AG2157">
        <f t="shared" si="162"/>
        <v>17.483562582200101</v>
      </c>
      <c r="AI2157">
        <v>17.509875000000001</v>
      </c>
      <c r="AJ2157">
        <f>AJ2156*(1-AJ$1+J2156)^($A2157-$A2156)*(2-E2157/E2156)</f>
        <v>17.657388625003012</v>
      </c>
    </row>
    <row r="2158" spans="1:36" x14ac:dyDescent="0.25">
      <c r="A2158" s="1">
        <v>41191</v>
      </c>
      <c r="B2158" s="11">
        <v>16.37</v>
      </c>
      <c r="C2158" s="11">
        <v>18.010000000000002</v>
      </c>
      <c r="D2158">
        <v>3700.19</v>
      </c>
      <c r="E2158">
        <v>3302.49</v>
      </c>
      <c r="F2158" s="61" t="e">
        <f>IF(A2158=#REF!,100,VLOOKUP(A2158,#REF!,10,0))</f>
        <v>#REF!</v>
      </c>
      <c r="G2158" s="57">
        <f t="shared" si="158"/>
        <v>198.65508076755546</v>
      </c>
      <c r="H2158">
        <v>76139.59</v>
      </c>
      <c r="I2158">
        <v>67965.87</v>
      </c>
      <c r="J2158">
        <f>(1/(1-91/360*VLOOKUP($A2158,Tbills!$B$4:$C$974,2,1)/100))^((1)/91)-1</f>
        <v>2.7781327762710362E-6</v>
      </c>
      <c r="K2158" s="2">
        <f t="shared" si="160"/>
        <v>9200.4315062035566</v>
      </c>
      <c r="L2158">
        <f>VLOOKUP(A2158,'VXX-IV'!A$1:C$4500,3,0)</f>
        <v>2300.13</v>
      </c>
      <c r="M2158">
        <f>M2157*(1-M$1+J2158)^($A2158-$A2157)*(1+2*(E2158/E2157-1))</f>
        <v>33766365.679892711</v>
      </c>
      <c r="O2158">
        <f>O2157*(1-(O$1+O$5))^($A2158-$A2157)*(1+1.5*(E2158/E2157-1))</f>
        <v>851557.00761419721</v>
      </c>
      <c r="Q2158">
        <f>Q2157*(1-IF($A2158&lt;=Q2153,Q$1,Q$1+IF(AND(WEEKDAY($A2158)&lt;&gt;1,WEEKDAY($A2158)&lt;&gt;7),R$1,0)))^($A2158-$A2157)*(1-0.5*(E2158/E2157-1))</f>
        <v>24.481674369646466</v>
      </c>
      <c r="S2158" s="2">
        <f t="shared" si="159"/>
        <v>130.65032610388471</v>
      </c>
      <c r="T2158">
        <f>VLOOKUP(A2158,'VXZ-IV'!A$1:C$4500,3,0)</f>
        <v>130.6</v>
      </c>
      <c r="U2158" s="47">
        <f t="shared" si="161"/>
        <v>160.18636063580465</v>
      </c>
      <c r="V2158" s="49">
        <f>VLOOKUP(A2158,'VIXM-IV'!A$1:D$4500,4,0)</f>
        <v>160.2612</v>
      </c>
      <c r="W2158">
        <f>W2157*(1-W$1+J2158)^($A2158-$A2157)*(2-I2158/I2157)</f>
        <v>20.874526595625738</v>
      </c>
      <c r="Y2158">
        <v>20.94</v>
      </c>
      <c r="Z2158">
        <f>Z2157*$E2158/$E2157*(1-(Z$1+Z$5+IF(AND(WEEKDAY(A2158)&lt;&gt;1,WEEKDAY(A2158)&lt;&gt;7),IF(A2158&lt;AA$2,AA$1,AA$3),0)))^($A2158-$A2157)</f>
        <v>7661.7346436018888</v>
      </c>
      <c r="AA2158" t="e">
        <f>VLOOKUP(A2158,'VIXY-IV'!A$1:E$2000,4,0)</f>
        <v>#N/A</v>
      </c>
      <c r="AB2158">
        <f>ROW()</f>
        <v>2158</v>
      </c>
      <c r="AC2158">
        <f>B2158/C2158</f>
        <v>0.90893947806774011</v>
      </c>
      <c r="AD2158">
        <f>AD2157*(1-(AD$1+AD$5))^($A2158-$A2157)*(1+2*(E2158/E2157-1))</f>
        <v>617106.71994959947</v>
      </c>
      <c r="AE2158" t="e">
        <f>VLOOKUP(A2158,'UVXY-IV'!A$43:E$2041,4,0)</f>
        <v>#N/A</v>
      </c>
      <c r="AF2158">
        <v>1232.8</v>
      </c>
      <c r="AG2158">
        <f t="shared" si="162"/>
        <v>16.765893933166925</v>
      </c>
      <c r="AI2158">
        <v>16.790400000000002</v>
      </c>
      <c r="AJ2158">
        <f>AJ2157*(1-AJ$1+J2157)^($A2158-$A2157)*(2-E2158/E2157)</f>
        <v>16.932789444154114</v>
      </c>
    </row>
    <row r="2159" spans="1:36" x14ac:dyDescent="0.25">
      <c r="A2159" s="1">
        <v>41192</v>
      </c>
      <c r="B2159" s="11">
        <v>16.29</v>
      </c>
      <c r="C2159" s="11">
        <v>18.13</v>
      </c>
      <c r="D2159">
        <v>3718.48</v>
      </c>
      <c r="E2159">
        <v>3318.8</v>
      </c>
      <c r="F2159" s="61" t="e">
        <f>IF(A2159=#REF!,100,VLOOKUP(A2159,#REF!,10,0))</f>
        <v>#REF!</v>
      </c>
      <c r="G2159" s="57">
        <f t="shared" si="158"/>
        <v>197.67398336307616</v>
      </c>
      <c r="H2159">
        <v>76467.679999999993</v>
      </c>
      <c r="I2159">
        <v>68258.55</v>
      </c>
      <c r="J2159">
        <f>(1/(1-91/360*VLOOKUP($A2159,Tbills!$B$4:$C$974,2,1)/100))^((1)/91)-1</f>
        <v>2.7781327762710362E-6</v>
      </c>
      <c r="K2159" s="2">
        <f t="shared" si="160"/>
        <v>9245.6836935479678</v>
      </c>
      <c r="L2159">
        <f>VLOOKUP(A2159,'VXX-IV'!A$1:C$4500,3,0)</f>
        <v>2311.44</v>
      </c>
      <c r="M2159">
        <f>M2158*(1-M$1+J2159)^($A2159-$A2158)*(1+2*(E2159/E2158-1))</f>
        <v>34098442.661862604</v>
      </c>
      <c r="O2159">
        <f>O2158*(1-(O$1+O$5))^($A2159-$A2158)*(1+1.5*(E2159/E2158-1))</f>
        <v>857857.15555019665</v>
      </c>
      <c r="Q2159">
        <f>Q2158*(1-IF($A2159&lt;=Q2154,Q$1,Q$1+IF(AND(WEEKDAY($A2159)&lt;&gt;1,WEEKDAY($A2159)&lt;&gt;7),R$1,0)))^($A2159-$A2158)*(1-0.5*(E2159/E2158-1))</f>
        <v>24.420584953523619</v>
      </c>
      <c r="S2159" s="2">
        <f t="shared" si="159"/>
        <v>131.2101066445004</v>
      </c>
      <c r="T2159">
        <f>VLOOKUP(A2159,'VXZ-IV'!A$1:C$4500,3,0)</f>
        <v>131.16</v>
      </c>
      <c r="U2159" s="47">
        <f t="shared" si="161"/>
        <v>160.87286670351307</v>
      </c>
      <c r="V2159" s="49">
        <f>VLOOKUP(A2159,'VIXM-IV'!A$1:D$4500,4,0)</f>
        <v>160.95240000000001</v>
      </c>
      <c r="W2159">
        <f>W2158*(1-W$1+J2159)^($A2159-$A2158)*(2-I2159/I2158)</f>
        <v>20.783924055411806</v>
      </c>
      <c r="Y2159">
        <v>20.8</v>
      </c>
      <c r="Z2159">
        <f>Z2158*$E2159/$E2158*(1-(Z$1+Z$5+IF(AND(WEEKDAY(A2159)&lt;&gt;1,WEEKDAY(A2159)&lt;&gt;7),IF(A2159&lt;AA$2,AA$1,AA$3),0)))^($A2159-$A2158)</f>
        <v>7699.3521408201477</v>
      </c>
      <c r="AA2159" t="e">
        <f>VLOOKUP(A2159,'VIXY-IV'!A$1:E$2000,4,0)</f>
        <v>#N/A</v>
      </c>
      <c r="AB2159">
        <f>ROW()</f>
        <v>2159</v>
      </c>
      <c r="AC2159">
        <f>B2159/C2159</f>
        <v>0.89851075565361282</v>
      </c>
      <c r="AD2159">
        <f>AD2158*(1-(AD$1+AD$5))^($A2159-$A2158)*(1+2*(E2159/E2158-1))</f>
        <v>623181.12605553167</v>
      </c>
      <c r="AE2159" t="e">
        <f>VLOOKUP(A2159,'UVXY-IV'!A$43:E$2041,4,0)</f>
        <v>#N/A</v>
      </c>
      <c r="AF2159">
        <v>1206</v>
      </c>
      <c r="AG2159">
        <f t="shared" si="162"/>
        <v>16.682315229444313</v>
      </c>
      <c r="AI2159">
        <v>16.707000000000001</v>
      </c>
      <c r="AJ2159">
        <f>AJ2158*(1-AJ$1+J2158)^($A2159-$A2158)*(2-E2159/E2158)</f>
        <v>16.848587135652259</v>
      </c>
    </row>
    <row r="2160" spans="1:36" x14ac:dyDescent="0.25">
      <c r="A2160" s="1">
        <v>41193</v>
      </c>
      <c r="B2160" s="11">
        <v>15.59</v>
      </c>
      <c r="C2160" s="11">
        <v>17.57</v>
      </c>
      <c r="D2160">
        <v>3595.72</v>
      </c>
      <c r="E2160">
        <v>3209.23</v>
      </c>
      <c r="F2160" s="61" t="e">
        <f>IF(A2160=#REF!,100,VLOOKUP(A2160,#REF!,10,0))</f>
        <v>#REF!</v>
      </c>
      <c r="G2160" s="57">
        <f t="shared" si="158"/>
        <v>204.20017908354509</v>
      </c>
      <c r="H2160">
        <v>75057.3</v>
      </c>
      <c r="I2160">
        <v>66999.39</v>
      </c>
      <c r="J2160">
        <f>(1/(1-91/360*VLOOKUP($A2160,Tbills!$B$4:$C$974,2,1)/100))^((1)/91)-1</f>
        <v>2.7781327762710362E-6</v>
      </c>
      <c r="K2160" s="2">
        <f t="shared" si="160"/>
        <v>8940.2334130465224</v>
      </c>
      <c r="L2160">
        <f>VLOOKUP(A2160,'VXX-IV'!A$1:C$4500,3,0)</f>
        <v>2235.08</v>
      </c>
      <c r="M2160">
        <f>M2159*(1-M$1+J2160)^($A2160-$A2159)*(1+2*(E2160/E2159-1))</f>
        <v>31845575.052175689</v>
      </c>
      <c r="O2160">
        <f>O2159*(1-(O$1+O$5))^($A2160-$A2159)*(1+1.5*(E2160/E2159-1))</f>
        <v>815366.17647588381</v>
      </c>
      <c r="Q2160">
        <f>Q2159*(1-IF($A2160&lt;=Q2155,Q$1,Q$1+IF(AND(WEEKDAY($A2160)&lt;&gt;1,WEEKDAY($A2160)&lt;&gt;7),R$1,0)))^($A2160-$A2159)*(1-0.5*(E2160/E2159-1))</f>
        <v>24.823060993556574</v>
      </c>
      <c r="S2160" s="2">
        <f t="shared" si="159"/>
        <v>128.78690972964134</v>
      </c>
      <c r="T2160">
        <f>VLOOKUP(A2160,'VXZ-IV'!A$1:C$4500,3,0)</f>
        <v>128.72</v>
      </c>
      <c r="U2160" s="47">
        <f t="shared" si="161"/>
        <v>157.90202902425219</v>
      </c>
      <c r="V2160" s="49">
        <f>VLOOKUP(A2160,'VIXM-IV'!A$1:D$4500,4,0)</f>
        <v>157.98079999999999</v>
      </c>
      <c r="W2160">
        <f>W2159*(1-W$1+J2160)^($A2160-$A2159)*(2-I2160/I2159)</f>
        <v>21.166599340979364</v>
      </c>
      <c r="Y2160">
        <v>21.19</v>
      </c>
      <c r="Z2160">
        <f>Z2159*$E2160/$E2159*(1-(Z$1+Z$5+IF(AND(WEEKDAY(A2160)&lt;&gt;1,WEEKDAY(A2160)&lt;&gt;7),IF(A2160&lt;AA$2,AA$1,AA$3),0)))^($A2160-$A2159)</f>
        <v>7444.9442763254119</v>
      </c>
      <c r="AA2160" t="e">
        <f>VLOOKUP(A2160,'VIXY-IV'!A$1:E$2000,4,0)</f>
        <v>#N/A</v>
      </c>
      <c r="AB2160">
        <f>ROW()</f>
        <v>2160</v>
      </c>
      <c r="AC2160">
        <f>B2160/C2160</f>
        <v>0.88730791121229369</v>
      </c>
      <c r="AD2160">
        <f>AD2159*(1-(AD$1+AD$5))^($A2160-$A2159)*(1+2*(E2160/E2159-1))</f>
        <v>582012.93095201731</v>
      </c>
      <c r="AE2160" t="e">
        <f>VLOOKUP(A2160,'UVXY-IV'!A$43:E$2041,4,0)</f>
        <v>#N/A</v>
      </c>
      <c r="AF2160">
        <v>1175.2</v>
      </c>
      <c r="AG2160">
        <f t="shared" si="162"/>
        <v>17.232278315254216</v>
      </c>
      <c r="AI2160">
        <v>17.258375000000001</v>
      </c>
      <c r="AJ2160">
        <f>AJ2159*(1-AJ$1+J2159)^($A2160-$A2159)*(2-E2160/E2159)</f>
        <v>17.404246928194201</v>
      </c>
    </row>
    <row r="2161" spans="1:36" x14ac:dyDescent="0.25">
      <c r="A2161" s="1">
        <v>41194</v>
      </c>
      <c r="B2161" s="11">
        <v>16.14</v>
      </c>
      <c r="C2161" s="11">
        <v>17.739999999999998</v>
      </c>
      <c r="D2161">
        <v>3689</v>
      </c>
      <c r="E2161">
        <v>3292.48</v>
      </c>
      <c r="F2161" s="61" t="e">
        <f>IF(A2161=#REF!,100,VLOOKUP(A2161,#REF!,10,0))</f>
        <v>#REF!</v>
      </c>
      <c r="G2161" s="57">
        <f t="shared" si="158"/>
        <v>198.90306266973082</v>
      </c>
      <c r="H2161">
        <v>74291.59</v>
      </c>
      <c r="I2161">
        <v>66315.7</v>
      </c>
      <c r="J2161">
        <f>(1/(1-91/360*VLOOKUP($A2161,Tbills!$B$4:$C$974,2,1)/100))^((1)/91)-1</f>
        <v>2.7781327762710362E-6</v>
      </c>
      <c r="K2161" s="2">
        <f t="shared" si="160"/>
        <v>9171.9368800018619</v>
      </c>
      <c r="L2161">
        <f>VLOOKUP(A2161,'VXX-IV'!A$1:C$4500,3,0)</f>
        <v>2293.0100000000002</v>
      </c>
      <c r="M2161">
        <f>M2160*(1-M$1+J2161)^($A2161-$A2160)*(1+2*(E2161/E2160-1))</f>
        <v>33496353.344441749</v>
      </c>
      <c r="O2161">
        <f>O2160*(1-(O$1+O$5))^($A2161-$A2160)*(1+1.5*(E2161/E2160-1))</f>
        <v>847084.93247701414</v>
      </c>
      <c r="Q2161">
        <f>Q2160*(1-IF($A2161&lt;=Q2156,Q$1,Q$1+IF(AND(WEEKDAY($A2161)&lt;&gt;1,WEEKDAY($A2161)&lt;&gt;7),R$1,0)))^($A2161-$A2160)*(1-0.5*(E2161/E2160-1))</f>
        <v>24.500458238674899</v>
      </c>
      <c r="S2161" s="2">
        <f t="shared" si="159"/>
        <v>127.46995959544739</v>
      </c>
      <c r="T2161">
        <f>VLOOKUP(A2161,'VXZ-IV'!A$1:C$4500,3,0)</f>
        <v>127.44</v>
      </c>
      <c r="U2161" s="47">
        <f t="shared" si="161"/>
        <v>156.28752456578917</v>
      </c>
      <c r="V2161" s="49">
        <f>VLOOKUP(A2161,'VIXM-IV'!A$1:D$4500,4,0)</f>
        <v>156.3648</v>
      </c>
      <c r="W2161">
        <f>W2160*(1-W$1+J2161)^($A2161-$A2160)*(2-I2161/I2160)</f>
        <v>21.381860778063629</v>
      </c>
      <c r="Y2161">
        <v>21.47</v>
      </c>
      <c r="Z2161">
        <f>Z2160*$E2161/$E2160*(1-(Z$1+Z$5+IF(AND(WEEKDAY(A2161)&lt;&gt;1,WEEKDAY(A2161)&lt;&gt;7),IF(A2161&lt;AA$2,AA$1,AA$3),0)))^($A2161-$A2160)</f>
        <v>7637.8523763310659</v>
      </c>
      <c r="AA2161" t="e">
        <f>VLOOKUP(A2161,'VIXY-IV'!A$1:E$2000,4,0)</f>
        <v>#N/A</v>
      </c>
      <c r="AB2161">
        <f>ROW()</f>
        <v>2161</v>
      </c>
      <c r="AC2161">
        <f>B2161/C2161</f>
        <v>0.90980834272829769</v>
      </c>
      <c r="AD2161">
        <f>AD2160*(1-(AD$1+AD$5))^($A2161-$A2160)*(1+2*(E2161/E2160-1))</f>
        <v>612188.06476326555</v>
      </c>
      <c r="AE2161" t="e">
        <f>VLOOKUP(A2161,'UVXY-IV'!A$43:E$2041,4,0)</f>
        <v>#N/A</v>
      </c>
      <c r="AF2161">
        <v>1191.5999999999999</v>
      </c>
      <c r="AG2161">
        <f t="shared" si="162"/>
        <v>16.784477416287114</v>
      </c>
      <c r="AI2161">
        <v>16.812774999999998</v>
      </c>
      <c r="AJ2161">
        <f>AJ2160*(1-AJ$1+J2160)^($A2161-$A2160)*(2-E2161/E2160)</f>
        <v>16.952186881579163</v>
      </c>
    </row>
    <row r="2162" spans="1:36" x14ac:dyDescent="0.25">
      <c r="A2162" s="1">
        <v>41197</v>
      </c>
      <c r="B2162" s="11">
        <v>15.27</v>
      </c>
      <c r="C2162" s="11">
        <v>17.11</v>
      </c>
      <c r="D2162">
        <v>3511.45</v>
      </c>
      <c r="E2162">
        <v>3133.98</v>
      </c>
      <c r="F2162" s="61" t="e">
        <f>IF(A2162=#REF!,100,VLOOKUP(A2162,#REF!,10,0))</f>
        <v>#REF!</v>
      </c>
      <c r="G2162" s="57">
        <f t="shared" si="158"/>
        <v>208.47825687991659</v>
      </c>
      <c r="H2162">
        <v>73635.509999999995</v>
      </c>
      <c r="I2162">
        <v>65729.509999999995</v>
      </c>
      <c r="J2162">
        <f>(1/(1-91/360*VLOOKUP($A2162,Tbills!$B$4:$C$974,2,1)/100))^((1)/91)-1</f>
        <v>3.0559851109668301E-6</v>
      </c>
      <c r="K2162" s="2">
        <f t="shared" si="160"/>
        <v>8729.8568352976727</v>
      </c>
      <c r="L2162">
        <f>VLOOKUP(A2162,'VXX-IV'!A$1:C$4500,3,0)</f>
        <v>2182.48</v>
      </c>
      <c r="M2162">
        <f>M2161*(1-M$1+J2162)^($A2162-$A2161)*(1+2*(E2162/E2161-1))</f>
        <v>30267496.582308732</v>
      </c>
      <c r="O2162">
        <f>O2161*(1-(O$1+O$5))^($A2162-$A2161)*(1+1.5*(E2162/E2161-1))</f>
        <v>785894.31621082907</v>
      </c>
      <c r="Q2162">
        <f>Q2161*(1-IF($A2162&lt;=Q2157,Q$1,Q$1+IF(AND(WEEKDAY($A2162)&lt;&gt;1,WEEKDAY($A2162)&lt;&gt;7),R$1,0)))^($A2162-$A2161)*(1-0.5*(E2162/E2161-1))</f>
        <v>25.088225270510524</v>
      </c>
      <c r="S2162" s="2">
        <f t="shared" si="159"/>
        <v>126.33501161875095</v>
      </c>
      <c r="T2162">
        <f>VLOOKUP(A2162,'VXZ-IV'!A$1:C$4500,3,0)</f>
        <v>126.28</v>
      </c>
      <c r="U2162" s="47">
        <f t="shared" si="161"/>
        <v>154.89650432078864</v>
      </c>
      <c r="V2162" s="49">
        <f>VLOOKUP(A2162,'VIXM-IV'!A$1:D$4500,4,0)</f>
        <v>154.97399999999999</v>
      </c>
      <c r="W2162">
        <f>W2161*(1-W$1+J2162)^($A2162-$A2161)*(2-I2162/I2161)</f>
        <v>21.568667632119531</v>
      </c>
      <c r="Y2162">
        <v>21.85</v>
      </c>
      <c r="Z2162">
        <f>Z2161*$E2162/$E2161*(1-(Z$1+Z$5+IF(AND(WEEKDAY(A2162)&lt;&gt;1,WEEKDAY(A2162)&lt;&gt;7),IF(A2162&lt;AA$2,AA$1,AA$3),0)))^($A2162-$A2161)</f>
        <v>7269.5387259938307</v>
      </c>
      <c r="AA2162" t="e">
        <f>VLOOKUP(A2162,'VIXY-IV'!A$1:E$2000,4,0)</f>
        <v>#N/A</v>
      </c>
      <c r="AB2162">
        <f>ROW()</f>
        <v>2162</v>
      </c>
      <c r="AC2162">
        <f>B2162/C2162</f>
        <v>0.8924605493863238</v>
      </c>
      <c r="AD2162">
        <f>AD2161*(1-(AD$1+AD$5))^($A2162-$A2161)*(1+2*(E2162/E2161-1))</f>
        <v>553190.66405574244</v>
      </c>
      <c r="AE2162" t="e">
        <f>VLOOKUP(A2162,'UVXY-IV'!A$43:E$2041,4,0)</f>
        <v>#N/A</v>
      </c>
      <c r="AF2162">
        <v>1111.5999999999999</v>
      </c>
      <c r="AG2162">
        <f t="shared" si="162"/>
        <v>17.590024211192397</v>
      </c>
      <c r="AI2162">
        <v>17.619399999999999</v>
      </c>
      <c r="AJ2162">
        <f>AJ2161*(1-AJ$1+J2161)^($A2162-$A2161)*(2-E2162/E2161)</f>
        <v>17.766441826901815</v>
      </c>
    </row>
    <row r="2163" spans="1:36" x14ac:dyDescent="0.25">
      <c r="A2163" s="1">
        <v>41198</v>
      </c>
      <c r="B2163" s="11">
        <v>15.22</v>
      </c>
      <c r="C2163" s="11">
        <v>16.97</v>
      </c>
      <c r="D2163">
        <v>3431.27</v>
      </c>
      <c r="E2163">
        <v>3062.41</v>
      </c>
      <c r="F2163" s="61" t="e">
        <f>IF(A2163=#REF!,100,VLOOKUP(A2163,#REF!,10,0))</f>
        <v>#REF!</v>
      </c>
      <c r="G2163" s="57">
        <f t="shared" si="158"/>
        <v>213.23922818314625</v>
      </c>
      <c r="H2163">
        <v>72438.460000000006</v>
      </c>
      <c r="I2163">
        <v>64660.78</v>
      </c>
      <c r="J2163">
        <f>(1/(1-91/360*VLOOKUP($A2163,Tbills!$B$4:$C$974,2,1)/100))^((1)/91)-1</f>
        <v>3.0559851109668301E-6</v>
      </c>
      <c r="K2163" s="2">
        <f t="shared" si="160"/>
        <v>8530.3123968604013</v>
      </c>
      <c r="L2163">
        <f>VLOOKUP(A2163,'VXX-IV'!A$1:C$4500,3,0)</f>
        <v>2132.6</v>
      </c>
      <c r="M2163">
        <f>M2162*(1-M$1+J2163)^($A2163-$A2162)*(1+2*(E2163/E2162-1))</f>
        <v>28883854.997531291</v>
      </c>
      <c r="O2163">
        <f>O2162*(1-(O$1+O$5))^($A2163-$A2162)*(1+1.5*(E2163/E2162-1))</f>
        <v>758966.09941277106</v>
      </c>
      <c r="Q2163">
        <f>Q2162*(1-IF($A2163&lt;=Q2158,Q$1,Q$1+IF(AND(WEEKDAY($A2163)&lt;&gt;1,WEEKDAY($A2163)&lt;&gt;7),R$1,0)))^($A2163-$A2162)*(1-0.5*(E2163/E2162-1))</f>
        <v>25.374031926690154</v>
      </c>
      <c r="S2163" s="2">
        <f t="shared" si="159"/>
        <v>124.27822580771611</v>
      </c>
      <c r="T2163">
        <f>VLOOKUP(A2163,'VXZ-IV'!A$1:C$4500,3,0)</f>
        <v>124.24</v>
      </c>
      <c r="U2163" s="47">
        <f t="shared" si="161"/>
        <v>152.37489268288019</v>
      </c>
      <c r="V2163" s="49">
        <f>VLOOKUP(A2163,'VIXM-IV'!A$1:D$4500,4,0)</f>
        <v>152.452</v>
      </c>
      <c r="W2163">
        <f>W2162*(1-W$1+J2163)^($A2163-$A2162)*(2-I2163/I2162)</f>
        <v>21.918619991234955</v>
      </c>
      <c r="Y2163">
        <v>21.9</v>
      </c>
      <c r="Z2163">
        <f>Z2162*$E2163/$E2162*(1-(Z$1+Z$5+IF(AND(WEEKDAY(A2163)&lt;&gt;1,WEEKDAY(A2163)&lt;&gt;7),IF(A2163&lt;AA$2,AA$1,AA$3),0)))^($A2163-$A2162)</f>
        <v>7103.3215487365187</v>
      </c>
      <c r="AA2163" t="e">
        <f>VLOOKUP(A2163,'VIXY-IV'!A$1:E$2000,4,0)</f>
        <v>#N/A</v>
      </c>
      <c r="AB2163">
        <f>ROW()</f>
        <v>2163</v>
      </c>
      <c r="AC2163">
        <f>B2163/C2163</f>
        <v>0.8968768414849736</v>
      </c>
      <c r="AD2163">
        <f>AD2162*(1-(AD$1+AD$5))^($A2163-$A2162)*(1+2*(E2163/E2162-1))</f>
        <v>527906.69089793728</v>
      </c>
      <c r="AE2163" t="e">
        <f>VLOOKUP(A2163,'UVXY-IV'!A$43:E$2041,4,0)</f>
        <v>#N/A</v>
      </c>
      <c r="AF2163">
        <v>1059.5999999999999</v>
      </c>
      <c r="AG2163">
        <f t="shared" si="162"/>
        <v>17.990885687465088</v>
      </c>
      <c r="AI2163">
        <v>18.015650000000001</v>
      </c>
      <c r="AJ2163">
        <f>AJ2162*(1-AJ$1+J2162)^($A2163-$A2162)*(2-E2163/E2162)</f>
        <v>18.171553496002105</v>
      </c>
    </row>
    <row r="2164" spans="1:36" x14ac:dyDescent="0.25">
      <c r="A2164" s="1">
        <v>41199</v>
      </c>
      <c r="B2164" s="11">
        <v>15.07</v>
      </c>
      <c r="C2164" s="11">
        <v>16.61</v>
      </c>
      <c r="D2164">
        <v>3369.82</v>
      </c>
      <c r="E2164">
        <v>3007.56</v>
      </c>
      <c r="F2164" s="61" t="e">
        <f>IF(A2164=#REF!,100,VLOOKUP(A2164,#REF!,10,0))</f>
        <v>#REF!</v>
      </c>
      <c r="G2164" s="57">
        <f t="shared" si="158"/>
        <v>217.05849851789753</v>
      </c>
      <c r="H2164">
        <v>71593.75</v>
      </c>
      <c r="I2164">
        <v>63906.57</v>
      </c>
      <c r="J2164">
        <f>(1/(1-91/360*VLOOKUP($A2164,Tbills!$B$4:$C$974,2,1)/100))^((1)/91)-1</f>
        <v>3.0559851109668301E-6</v>
      </c>
      <c r="K2164" s="2">
        <f t="shared" si="160"/>
        <v>8377.3402852751842</v>
      </c>
      <c r="L2164">
        <f>VLOOKUP(A2164,'VXX-IV'!A$1:C$4500,3,0)</f>
        <v>2094.36</v>
      </c>
      <c r="M2164">
        <f>M2163*(1-M$1+J2164)^($A2164-$A2163)*(1+2*(E2164/E2163-1))</f>
        <v>27848019.286393519</v>
      </c>
      <c r="O2164">
        <f>O2163*(1-(O$1+O$5))^($A2164-$A2163)*(1+1.5*(E2164/E2163-1))</f>
        <v>738568.56135356496</v>
      </c>
      <c r="Q2164">
        <f>Q2163*(1-IF($A2164&lt;=Q2159,Q$1,Q$1+IF(AND(WEEKDAY($A2164)&lt;&gt;1,WEEKDAY($A2164)&lt;&gt;7),R$1,0)))^($A2164-$A2163)*(1-0.5*(E2164/E2163-1))</f>
        <v>25.600599315358171</v>
      </c>
      <c r="S2164" s="2">
        <f t="shared" si="159"/>
        <v>122.82601362733264</v>
      </c>
      <c r="T2164">
        <f>VLOOKUP(A2164,'VXZ-IV'!A$1:C$4500,3,0)</f>
        <v>122.76</v>
      </c>
      <c r="U2164" s="47">
        <f t="shared" si="161"/>
        <v>150.59453121607237</v>
      </c>
      <c r="V2164" s="49">
        <f>VLOOKUP(A2164,'VIXM-IV'!A$1:D$4500,4,0)</f>
        <v>150.6704</v>
      </c>
      <c r="W2164">
        <f>W2163*(1-W$1+J2164)^($A2164-$A2163)*(2-I2164/I2163)</f>
        <v>22.173528652746935</v>
      </c>
      <c r="Y2164">
        <v>22.15</v>
      </c>
      <c r="Z2164">
        <f>Z2163*$E2164/$E2163*(1-(Z$1+Z$5+IF(AND(WEEKDAY(A2164)&lt;&gt;1,WEEKDAY(A2164)&lt;&gt;7),IF(A2164&lt;AA$2,AA$1,AA$3),0)))^($A2164-$A2163)</f>
        <v>6975.8951890541412</v>
      </c>
      <c r="AA2164" t="e">
        <f>VLOOKUP(A2164,'VIXY-IV'!A$1:E$2000,4,0)</f>
        <v>#N/A</v>
      </c>
      <c r="AB2164">
        <f>ROW()</f>
        <v>2164</v>
      </c>
      <c r="AC2164">
        <f>B2164/C2164</f>
        <v>0.90728476821192061</v>
      </c>
      <c r="AD2164">
        <f>AD2163*(1-(AD$1+AD$5))^($A2164-$A2163)*(1+2*(E2164/E2163-1))</f>
        <v>508979.14954585436</v>
      </c>
      <c r="AE2164" t="e">
        <f>VLOOKUP(A2164,'UVXY-IV'!A$43:E$2041,4,0)</f>
        <v>#N/A</v>
      </c>
      <c r="AF2164">
        <v>1032</v>
      </c>
      <c r="AG2164">
        <f t="shared" si="162"/>
        <v>18.312262651720133</v>
      </c>
      <c r="AI2164">
        <v>18.332899999999999</v>
      </c>
      <c r="AJ2164">
        <f>AJ2163*(1-AJ$1+J2163)^($A2164-$A2163)*(2-E2164/E2163)</f>
        <v>18.496391682590492</v>
      </c>
    </row>
    <row r="2165" spans="1:36" x14ac:dyDescent="0.25">
      <c r="A2165" s="1">
        <v>41200</v>
      </c>
      <c r="B2165" s="11">
        <v>15.03</v>
      </c>
      <c r="C2165" s="11">
        <v>16.579999999999998</v>
      </c>
      <c r="D2165">
        <v>3419.69</v>
      </c>
      <c r="E2165">
        <v>3052.06</v>
      </c>
      <c r="F2165" s="61" t="e">
        <f>IF(A2165=#REF!,100,VLOOKUP(A2165,#REF!,10,0))</f>
        <v>#REF!</v>
      </c>
      <c r="G2165" s="57">
        <f t="shared" si="158"/>
        <v>213.84689070822907</v>
      </c>
      <c r="H2165">
        <v>71987.56</v>
      </c>
      <c r="I2165">
        <v>64257.9</v>
      </c>
      <c r="J2165">
        <f>(1/(1-91/360*VLOOKUP($A2165,Tbills!$B$4:$C$974,2,1)/100))^((1)/91)-1</f>
        <v>3.0559851109668301E-6</v>
      </c>
      <c r="K2165" s="2">
        <f t="shared" si="160"/>
        <v>8501.1093358551097</v>
      </c>
      <c r="L2165">
        <f>VLOOKUP(A2165,'VXX-IV'!A$1:C$4500,3,0)</f>
        <v>2125.29</v>
      </c>
      <c r="M2165">
        <f>M2164*(1-M$1+J2165)^($A2165-$A2164)*(1+2*(E2165/E2164-1))</f>
        <v>28670891.992675327</v>
      </c>
      <c r="O2165">
        <f>O2164*(1-(O$1+O$5))^($A2165-$A2164)*(1+1.5*(E2165/E2164-1))</f>
        <v>754953.1650528633</v>
      </c>
      <c r="Q2165">
        <f>Q2164*(1-IF($A2165&lt;=Q2160,Q$1,Q$1+IF(AND(WEEKDAY($A2165)&lt;&gt;1,WEEKDAY($A2165)&lt;&gt;7),R$1,0)))^($A2165-$A2164)*(1-0.5*(E2165/E2164-1))</f>
        <v>25.410544088704036</v>
      </c>
      <c r="S2165" s="2">
        <f t="shared" si="159"/>
        <v>123.49862142221693</v>
      </c>
      <c r="T2165">
        <f>VLOOKUP(A2165,'VXZ-IV'!A$1:C$4500,3,0)</f>
        <v>123.44</v>
      </c>
      <c r="U2165" s="47">
        <f t="shared" si="161"/>
        <v>151.4193681921785</v>
      </c>
      <c r="V2165" s="49">
        <f>VLOOKUP(A2165,'VIXM-IV'!A$1:D$4500,4,0)</f>
        <v>151.494</v>
      </c>
      <c r="W2165">
        <f>W2164*(1-W$1+J2165)^($A2165-$A2164)*(2-I2165/I2164)</f>
        <v>22.05088020026426</v>
      </c>
      <c r="Y2165">
        <v>22.11</v>
      </c>
      <c r="Z2165">
        <f>Z2164*$E2165/$E2164*(1-(Z$1+Z$5+IF(AND(WEEKDAY(A2165)&lt;&gt;1,WEEKDAY(A2165)&lt;&gt;7),IF(A2165&lt;AA$2,AA$1,AA$3),0)))^($A2165-$A2164)</f>
        <v>7078.9072185354362</v>
      </c>
      <c r="AA2165" t="e">
        <f>VLOOKUP(A2165,'VIXY-IV'!A$1:E$2000,4,0)</f>
        <v>#N/A</v>
      </c>
      <c r="AB2165">
        <f>ROW()</f>
        <v>2165</v>
      </c>
      <c r="AC2165">
        <f>B2165/C2165</f>
        <v>0.90651387213510259</v>
      </c>
      <c r="AD2165">
        <f>AD2164*(1-(AD$1+AD$5))^($A2165-$A2164)*(1+2*(E2165/E2164-1))</f>
        <v>524023.24922193162</v>
      </c>
      <c r="AE2165" t="e">
        <f>VLOOKUP(A2165,'UVXY-IV'!A$43:E$2041,4,0)</f>
        <v>#N/A</v>
      </c>
      <c r="AF2165">
        <v>1025.2</v>
      </c>
      <c r="AG2165">
        <f t="shared" si="162"/>
        <v>18.040473267105341</v>
      </c>
      <c r="AI2165">
        <v>18.059449999999998</v>
      </c>
      <c r="AJ2165">
        <f>AJ2164*(1-AJ$1+J2164)^($A2165-$A2164)*(2-E2165/E2164)</f>
        <v>18.222099893892217</v>
      </c>
    </row>
    <row r="2166" spans="1:36" x14ac:dyDescent="0.25">
      <c r="A2166" s="1">
        <v>41201</v>
      </c>
      <c r="B2166" s="11">
        <v>17.059999999999999</v>
      </c>
      <c r="C2166" s="11">
        <v>18.12</v>
      </c>
      <c r="D2166">
        <v>3602.39</v>
      </c>
      <c r="E2166">
        <v>3215.11</v>
      </c>
      <c r="F2166" s="61" t="e">
        <f>IF(A2166=#REF!,100,VLOOKUP(A2166,#REF!,10,0))</f>
        <v>#REF!</v>
      </c>
      <c r="G2166" s="57">
        <f t="shared" si="158"/>
        <v>202.4225623758972</v>
      </c>
      <c r="H2166">
        <v>73770.41</v>
      </c>
      <c r="I2166">
        <v>65849.119999999995</v>
      </c>
      <c r="J2166">
        <f>(1/(1-91/360*VLOOKUP($A2166,Tbills!$B$4:$C$974,2,1)/100))^((1)/91)-1</f>
        <v>3.0559851109668301E-6</v>
      </c>
      <c r="K2166" s="2">
        <f t="shared" si="160"/>
        <v>8955.0703515844034</v>
      </c>
      <c r="L2166">
        <f>VLOOKUP(A2166,'VXX-IV'!A$1:C$4500,3,0)</f>
        <v>2238.79</v>
      </c>
      <c r="M2166">
        <f>M2165*(1-M$1+J2166)^($A2166-$A2165)*(1+2*(E2166/E2165-1))</f>
        <v>31732920.752076231</v>
      </c>
      <c r="O2166">
        <f>O2165*(1-(O$1+O$5))^($A2166-$A2165)*(1+1.5*(E2166/E2165-1))</f>
        <v>815443.06534614658</v>
      </c>
      <c r="Q2166">
        <f>Q2165*(1-IF($A2166&lt;=Q2161,Q$1,Q$1+IF(AND(WEEKDAY($A2166)&lt;&gt;1,WEEKDAY($A2166)&lt;&gt;7),R$1,0)))^($A2166-$A2165)*(1-0.5*(E2166/E2165-1))</f>
        <v>24.731147474439652</v>
      </c>
      <c r="S2166" s="2">
        <f t="shared" si="159"/>
        <v>126.55411281118622</v>
      </c>
      <c r="T2166">
        <f>VLOOKUP(A2166,'VXZ-IV'!A$1:C$4500,3,0)</f>
        <v>126.52</v>
      </c>
      <c r="U2166" s="47">
        <f t="shared" si="161"/>
        <v>155.16581953783208</v>
      </c>
      <c r="V2166" s="49">
        <f>VLOOKUP(A2166,'VIXM-IV'!A$1:D$4500,4,0)</f>
        <v>155.24160000000001</v>
      </c>
      <c r="W2166">
        <f>W2165*(1-W$1+J2166)^($A2166-$A2165)*(2-I2166/I2165)</f>
        <v>21.504104031344696</v>
      </c>
      <c r="Y2166">
        <v>21.44</v>
      </c>
      <c r="Z2166">
        <f>Z2165*$E2166/$E2165*(1-(Z$1+Z$5+IF(AND(WEEKDAY(A2166)&lt;&gt;1,WEEKDAY(A2166)&lt;&gt;7),IF(A2166&lt;AA$2,AA$1,AA$3),0)))^($A2166-$A2165)</f>
        <v>7456.8686929610521</v>
      </c>
      <c r="AA2166" t="e">
        <f>VLOOKUP(A2166,'VIXY-IV'!A$1:E$2000,4,0)</f>
        <v>#N/A</v>
      </c>
      <c r="AB2166">
        <f>ROW()</f>
        <v>2166</v>
      </c>
      <c r="AC2166">
        <f>B2166/C2166</f>
        <v>0.94150110375275931</v>
      </c>
      <c r="AD2166">
        <f>AD2165*(1-(AD$1+AD$5))^($A2166-$A2165)*(1+2*(E2166/E2165-1))</f>
        <v>579993.42251395679</v>
      </c>
      <c r="AE2166" t="e">
        <f>VLOOKUP(A2166,'UVXY-IV'!A$43:E$2041,4,0)</f>
        <v>#N/A</v>
      </c>
      <c r="AF2166">
        <v>1158.4000000000001</v>
      </c>
      <c r="AG2166">
        <f t="shared" si="162"/>
        <v>17.075902901027863</v>
      </c>
      <c r="AI2166">
        <v>17.090350000000001</v>
      </c>
      <c r="AJ2166">
        <f>AJ2165*(1-AJ$1+J2165)^($A2166-$A2165)*(2-E2166/E2165)</f>
        <v>17.24803660239078</v>
      </c>
    </row>
    <row r="2167" spans="1:36" x14ac:dyDescent="0.25">
      <c r="A2167" s="1">
        <v>41204</v>
      </c>
      <c r="B2167" s="11">
        <v>16.62</v>
      </c>
      <c r="C2167" s="11">
        <v>17.87</v>
      </c>
      <c r="D2167">
        <v>3547.88</v>
      </c>
      <c r="E2167">
        <v>3166.43</v>
      </c>
      <c r="F2167" s="61" t="e">
        <f>IF(A2167=#REF!,100,VLOOKUP(A2167,#REF!,10,0))</f>
        <v>#REF!</v>
      </c>
      <c r="G2167" s="57">
        <f t="shared" si="158"/>
        <v>205.48744361991643</v>
      </c>
      <c r="H2167">
        <v>72937.27</v>
      </c>
      <c r="I2167">
        <v>65104.84</v>
      </c>
      <c r="J2167">
        <f>(1/(1-91/360*VLOOKUP($A2167,Tbills!$B$4:$C$974,2,1)/100))^((1)/91)-1</f>
        <v>2.7781327762710362E-6</v>
      </c>
      <c r="K2167" s="2">
        <f t="shared" si="160"/>
        <v>8818.9204798940063</v>
      </c>
      <c r="L2167">
        <f>VLOOKUP(A2167,'VXX-IV'!A$1:C$4500,3,0)</f>
        <v>2204.75</v>
      </c>
      <c r="M2167">
        <f>M2166*(1-M$1+J2167)^($A2167-$A2166)*(1+2*(E2167/E2166-1))</f>
        <v>30768067.506398588</v>
      </c>
      <c r="O2167">
        <f>O2166*(1-(O$1+O$5))^($A2167-$A2166)*(1+1.5*(E2167/E2166-1))</f>
        <v>796900.19778681907</v>
      </c>
      <c r="Q2167">
        <f>Q2166*(1-IF($A2167&lt;=Q2162,Q$1,Q$1+IF(AND(WEEKDAY($A2167)&lt;&gt;1,WEEKDAY($A2167)&lt;&gt;7),R$1,0)))^($A2167-$A2166)*(1-0.5*(E2167/E2166-1))</f>
        <v>24.916429070683296</v>
      </c>
      <c r="S2167" s="2">
        <f t="shared" si="159"/>
        <v>125.11569739067278</v>
      </c>
      <c r="T2167">
        <f>VLOOKUP(A2167,'VXZ-IV'!A$1:C$4500,3,0)</f>
        <v>125.08</v>
      </c>
      <c r="U2167" s="47">
        <f t="shared" si="161"/>
        <v>153.40270749681855</v>
      </c>
      <c r="V2167" s="49">
        <f>VLOOKUP(A2167,'VIXM-IV'!A$1:D$4500,4,0)</f>
        <v>153.4744</v>
      </c>
      <c r="W2167">
        <f>W2166*(1-W$1+J2167)^($A2167-$A2166)*(2-I2167/I2166)</f>
        <v>21.74492908809329</v>
      </c>
      <c r="Y2167">
        <v>21.74</v>
      </c>
      <c r="Z2167">
        <f>Z2166*$E2167/$E2166*(1-(Z$1+Z$5+IF(AND(WEEKDAY(A2167)&lt;&gt;1,WEEKDAY(A2167)&lt;&gt;7),IF(A2167&lt;AA$2,AA$1,AA$3),0)))^($A2167-$A2166)</f>
        <v>7343.3304229390542</v>
      </c>
      <c r="AA2167" t="e">
        <f>VLOOKUP(A2167,'VIXY-IV'!A$1:E$2000,4,0)</f>
        <v>#N/A</v>
      </c>
      <c r="AB2167">
        <f>ROW()</f>
        <v>2167</v>
      </c>
      <c r="AC2167">
        <f>B2167/C2167</f>
        <v>0.93005036373810857</v>
      </c>
      <c r="AD2167">
        <f>AD2166*(1-(AD$1+AD$5))^($A2167-$A2166)*(1+2*(E2167/E2166-1))</f>
        <v>562373.19721043902</v>
      </c>
      <c r="AE2167" t="e">
        <f>VLOOKUP(A2167,'UVXY-IV'!A$43:E$2041,4,0)</f>
        <v>#N/A</v>
      </c>
      <c r="AF2167">
        <v>1129.5999999999999</v>
      </c>
      <c r="AG2167">
        <f t="shared" si="162"/>
        <v>17.332027289442756</v>
      </c>
      <c r="AI2167">
        <v>17.347899999999999</v>
      </c>
      <c r="AJ2167">
        <f>AJ2166*(1-AJ$1+J2166)^($A2167-$A2166)*(2-E2167/E2166)</f>
        <v>17.507407012633788</v>
      </c>
    </row>
    <row r="2168" spans="1:36" x14ac:dyDescent="0.25">
      <c r="A2168" s="1">
        <v>41205</v>
      </c>
      <c r="B2168" s="11">
        <v>18.829999999999998</v>
      </c>
      <c r="C2168" s="11">
        <v>19.45</v>
      </c>
      <c r="D2168">
        <v>3907.51</v>
      </c>
      <c r="E2168">
        <v>3487.39</v>
      </c>
      <c r="F2168" s="61" t="e">
        <f>IF(A2168=#REF!,100,VLOOKUP(A2168,#REF!,10,0))</f>
        <v>#REF!</v>
      </c>
      <c r="G2168" s="57">
        <f t="shared" si="158"/>
        <v>184.6585448587727</v>
      </c>
      <c r="H2168">
        <v>74638.11</v>
      </c>
      <c r="I2168">
        <v>66622.850000000006</v>
      </c>
      <c r="J2168">
        <f>(1/(1-91/360*VLOOKUP($A2168,Tbills!$B$4:$C$974,2,1)/100))^((1)/91)-1</f>
        <v>2.7781327762710362E-6</v>
      </c>
      <c r="K2168" s="2">
        <f t="shared" si="160"/>
        <v>9712.6113922594832</v>
      </c>
      <c r="L2168">
        <f>VLOOKUP(A2168,'VXX-IV'!A$1:C$4500,3,0)</f>
        <v>2428.1799999999998</v>
      </c>
      <c r="M2168">
        <f>M2167*(1-M$1+J2168)^($A2168-$A2167)*(1+2*(E2168/E2167-1))</f>
        <v>37004007.175104931</v>
      </c>
      <c r="O2168">
        <f>O2167*(1-(O$1+O$5))^($A2168-$A2167)*(1+1.5*(E2168/E2167-1))</f>
        <v>918056.12291132123</v>
      </c>
      <c r="Q2168">
        <f>Q2167*(1-IF($A2168&lt;=Q2163,Q$1,Q$1+IF(AND(WEEKDAY($A2168)&lt;&gt;1,WEEKDAY($A2168)&lt;&gt;7),R$1,0)))^($A2168-$A2167)*(1-0.5*(E2168/E2167-1))</f>
        <v>23.653006880617593</v>
      </c>
      <c r="S2168" s="2">
        <f t="shared" si="159"/>
        <v>128.03017553494362</v>
      </c>
      <c r="T2168">
        <f>VLOOKUP(A2168,'VXZ-IV'!A$1:C$4500,3,0)</f>
        <v>128</v>
      </c>
      <c r="U2168" s="47">
        <f t="shared" si="161"/>
        <v>156.97628276835508</v>
      </c>
      <c r="V2168" s="49">
        <f>VLOOKUP(A2168,'VIXM-IV'!A$1:D$4500,4,0)</f>
        <v>157.05000000000001</v>
      </c>
      <c r="W2168">
        <f>W2167*(1-W$1+J2168)^($A2168-$A2167)*(2-I2168/I2167)</f>
        <v>21.237189277418754</v>
      </c>
      <c r="Y2168">
        <v>21.24</v>
      </c>
      <c r="Z2168">
        <f>Z2167*$E2168/$E2167*(1-(Z$1+Z$5+IF(AND(WEEKDAY(A2168)&lt;&gt;1,WEEKDAY(A2168)&lt;&gt;7),IF(A2168&lt;AA$2,AA$1,AA$3),0)))^($A2168-$A2167)</f>
        <v>8087.4424461462977</v>
      </c>
      <c r="AA2168" t="e">
        <f>VLOOKUP(A2168,'VIXY-IV'!A$1:E$2000,4,0)</f>
        <v>#N/A</v>
      </c>
      <c r="AB2168">
        <f>ROW()</f>
        <v>2168</v>
      </c>
      <c r="AC2168">
        <f>B2168/C2168</f>
        <v>0.96812339331619535</v>
      </c>
      <c r="AD2168">
        <f>AD2167*(1-(AD$1+AD$5))^($A2168-$A2167)*(1+2*(E2168/E2167-1))</f>
        <v>676358.48345600232</v>
      </c>
      <c r="AE2168" t="e">
        <f>VLOOKUP(A2168,'UVXY-IV'!A$43:E$2041,4,0)</f>
        <v>#N/A</v>
      </c>
      <c r="AF2168">
        <v>1306</v>
      </c>
      <c r="AG2168">
        <f t="shared" si="162"/>
        <v>15.574469260194324</v>
      </c>
      <c r="AI2168">
        <v>15.589225000000001</v>
      </c>
      <c r="AJ2168">
        <f>AJ2167*(1-AJ$1+J2167)^($A2168-$A2167)*(2-E2168/E2167)</f>
        <v>15.732259134323789</v>
      </c>
    </row>
    <row r="2169" spans="1:36" x14ac:dyDescent="0.25">
      <c r="A2169" s="1">
        <v>41206</v>
      </c>
      <c r="B2169" s="11">
        <v>18.329999999999998</v>
      </c>
      <c r="C2169" s="11">
        <v>19.27</v>
      </c>
      <c r="D2169">
        <v>3822.22</v>
      </c>
      <c r="E2169">
        <v>3411.26</v>
      </c>
      <c r="F2169" s="61" t="e">
        <f>IF(A2169=#REF!,100,VLOOKUP(A2169,#REF!,10,0))</f>
        <v>#REF!</v>
      </c>
      <c r="G2169" s="57">
        <f t="shared" si="158"/>
        <v>188.68965552322328</v>
      </c>
      <c r="H2169">
        <v>73755.62</v>
      </c>
      <c r="I2169">
        <v>65834.95</v>
      </c>
      <c r="J2169">
        <f>(1/(1-91/360*VLOOKUP($A2169,Tbills!$B$4:$C$974,2,1)/100))^((1)/91)-1</f>
        <v>2.7781327762710362E-6</v>
      </c>
      <c r="K2169" s="2">
        <f t="shared" si="160"/>
        <v>9500.3806277603562</v>
      </c>
      <c r="L2169">
        <f>VLOOKUP(A2169,'VXX-IV'!A$1:C$4500,3,0)</f>
        <v>2375.12</v>
      </c>
      <c r="M2169">
        <f>M2168*(1-M$1+J2169)^($A2169-$A2168)*(1+2*(E2169/E2168-1))</f>
        <v>35386904.922125429</v>
      </c>
      <c r="O2169">
        <f>O2168*(1-(O$1+O$5))^($A2169-$A2168)*(1+1.5*(E2169/E2168-1))</f>
        <v>887985.7510490336</v>
      </c>
      <c r="Q2169">
        <f>Q2168*(1-IF($A2169&lt;=Q2164,Q$1,Q$1+IF(AND(WEEKDAY($A2169)&lt;&gt;1,WEEKDAY($A2169)&lt;&gt;7),R$1,0)))^($A2169-$A2168)*(1-0.5*(E2169/E2168-1))</f>
        <v>23.910558041922446</v>
      </c>
      <c r="S2169" s="2">
        <f t="shared" si="159"/>
        <v>126.51331501638633</v>
      </c>
      <c r="T2169">
        <f>VLOOKUP(A2169,'VXZ-IV'!A$1:C$4500,3,0)</f>
        <v>126.48</v>
      </c>
      <c r="U2169" s="47">
        <f t="shared" si="161"/>
        <v>155.1166480359839</v>
      </c>
      <c r="V2169" s="49">
        <f>VLOOKUP(A2169,'VIXM-IV'!A$1:D$4500,4,0)</f>
        <v>155.18799999999999</v>
      </c>
      <c r="W2169">
        <f>W2168*(1-W$1+J2169)^($A2169-$A2168)*(2-I2169/I2168)</f>
        <v>21.487610994731757</v>
      </c>
      <c r="Y2169">
        <v>21.41</v>
      </c>
      <c r="Z2169">
        <f>Z2168*$E2169/$E2168*(1-(Z$1+Z$5+IF(AND(WEEKDAY(A2169)&lt;&gt;1,WEEKDAY(A2169)&lt;&gt;7),IF(A2169&lt;AA$2,AA$1,AA$3),0)))^($A2169-$A2168)</f>
        <v>7910.6653631601366</v>
      </c>
      <c r="AA2169" t="e">
        <f>VLOOKUP(A2169,'VIXY-IV'!A$1:E$2000,4,0)</f>
        <v>#N/A</v>
      </c>
      <c r="AB2169">
        <f>ROW()</f>
        <v>2169</v>
      </c>
      <c r="AC2169">
        <f>B2169/C2169</f>
        <v>0.95121951219512191</v>
      </c>
      <c r="AD2169">
        <f>AD2168*(1-(AD$1+AD$5))^($A2169-$A2168)*(1+2*(E2169/E2168-1))</f>
        <v>646806.76765826996</v>
      </c>
      <c r="AE2169" t="e">
        <f>VLOOKUP(A2169,'UVXY-IV'!A$43:E$2041,4,0)</f>
        <v>#N/A</v>
      </c>
      <c r="AF2169">
        <v>1318</v>
      </c>
      <c r="AG2169">
        <f t="shared" si="162"/>
        <v>15.913719936604576</v>
      </c>
      <c r="AI2169">
        <v>15.928625</v>
      </c>
      <c r="AJ2169">
        <f>AJ2168*(1-AJ$1+J2168)^($A2169-$A2168)*(2-E2169/E2168)</f>
        <v>16.075145677561043</v>
      </c>
    </row>
    <row r="2170" spans="1:36" x14ac:dyDescent="0.25">
      <c r="A2170" s="1">
        <v>41207</v>
      </c>
      <c r="B2170" s="11">
        <v>18.12</v>
      </c>
      <c r="C2170" s="11">
        <v>19.11</v>
      </c>
      <c r="D2170">
        <v>3743.08</v>
      </c>
      <c r="E2170">
        <v>3340.62</v>
      </c>
      <c r="F2170" s="61" t="e">
        <f>IF(A2170=#REF!,100,VLOOKUP(A2170,#REF!,10,0))</f>
        <v>#REF!</v>
      </c>
      <c r="G2170" s="57">
        <f t="shared" si="158"/>
        <v>192.59702032865019</v>
      </c>
      <c r="H2170">
        <v>73296.12</v>
      </c>
      <c r="I2170">
        <v>65424.61</v>
      </c>
      <c r="J2170">
        <f>(1/(1-91/360*VLOOKUP($A2170,Tbills!$B$4:$C$974,2,1)/100))^((1)/91)-1</f>
        <v>2.7781327762710362E-6</v>
      </c>
      <c r="K2170" s="2">
        <f t="shared" si="160"/>
        <v>9303.4460664245562</v>
      </c>
      <c r="L2170">
        <f>VLOOKUP(A2170,'VXX-IV'!A$1:C$4500,3,0)</f>
        <v>2325.89</v>
      </c>
      <c r="M2170">
        <f>M2169*(1-M$1+J2170)^($A2170-$A2169)*(1+2*(E2170/E2169-1))</f>
        <v>33919889.395490229</v>
      </c>
      <c r="O2170">
        <f>O2169*(1-(O$1+O$5))^($A2170-$A2169)*(1+1.5*(E2170/E2169-1))</f>
        <v>860395.03249183448</v>
      </c>
      <c r="Q2170">
        <f>Q2169*(1-IF($A2170&lt;=Q2165,Q$1,Q$1+IF(AND(WEEKDAY($A2170)&lt;&gt;1,WEEKDAY($A2170)&lt;&gt;7),R$1,0)))^($A2170-$A2169)*(1-0.5*(E2170/E2169-1))</f>
        <v>24.157497882718079</v>
      </c>
      <c r="S2170" s="2">
        <f t="shared" si="159"/>
        <v>125.72206717066116</v>
      </c>
      <c r="T2170">
        <f>VLOOKUP(A2170,'VXZ-IV'!A$1:C$4500,3,0)</f>
        <v>125.68</v>
      </c>
      <c r="U2170" s="47">
        <f t="shared" si="161"/>
        <v>154.14667628671108</v>
      </c>
      <c r="V2170" s="49">
        <f>VLOOKUP(A2170,'VIXM-IV'!A$1:D$4500,4,0)</f>
        <v>154.21719999999999</v>
      </c>
      <c r="W2170">
        <f>W2169*(1-W$1+J2170)^($A2170-$A2169)*(2-I2170/I2169)</f>
        <v>21.620800623866813</v>
      </c>
      <c r="Y2170">
        <v>21.74</v>
      </c>
      <c r="Z2170">
        <f>Z2169*$E2170/$E2169*(1-(Z$1+Z$5+IF(AND(WEEKDAY(A2170)&lt;&gt;1,WEEKDAY(A2170)&lt;&gt;7),IF(A2170&lt;AA$2,AA$1,AA$3),0)))^($A2170-$A2169)</f>
        <v>7746.6293130168569</v>
      </c>
      <c r="AA2170" t="e">
        <f>VLOOKUP(A2170,'VIXY-IV'!A$1:E$2000,4,0)</f>
        <v>#N/A</v>
      </c>
      <c r="AB2170">
        <f>ROW()</f>
        <v>2170</v>
      </c>
      <c r="AC2170">
        <f>B2170/C2170</f>
        <v>0.94819466248037687</v>
      </c>
      <c r="AD2170">
        <f>AD2169*(1-(AD$1+AD$5))^($A2170-$A2169)*(1+2*(E2170/E2169-1))</f>
        <v>619997.86588576355</v>
      </c>
      <c r="AE2170" t="e">
        <f>VLOOKUP(A2170,'UVXY-IV'!A$43:E$2041,4,0)</f>
        <v>#N/A</v>
      </c>
      <c r="AF2170">
        <v>1244</v>
      </c>
      <c r="AG2170">
        <f t="shared" si="162"/>
        <v>16.242502977903047</v>
      </c>
      <c r="AI2170">
        <v>16.256525</v>
      </c>
      <c r="AJ2170">
        <f>AJ2169*(1-AJ$1+J2169)^($A2170-$A2169)*(2-E2170/E2169)</f>
        <v>16.407466752280964</v>
      </c>
    </row>
    <row r="2171" spans="1:36" x14ac:dyDescent="0.25">
      <c r="A2171" s="13">
        <v>41208</v>
      </c>
      <c r="B2171" s="11">
        <v>17.809999999999999</v>
      </c>
      <c r="C2171" s="11">
        <v>19.02</v>
      </c>
      <c r="D2171">
        <v>3735.79</v>
      </c>
      <c r="E2171">
        <v>3334.11</v>
      </c>
      <c r="F2171" s="61" t="e">
        <f>IF(A2171=#REF!,100,VLOOKUP(A2171,#REF!,10,0))</f>
        <v>#REF!</v>
      </c>
      <c r="G2171" s="57">
        <f t="shared" si="158"/>
        <v>192.97234185649219</v>
      </c>
      <c r="H2171">
        <v>73240.61</v>
      </c>
      <c r="I2171">
        <v>65374.879999999997</v>
      </c>
      <c r="J2171">
        <f>(1/(1-91/360*VLOOKUP($A2171,Tbills!$B$4:$C$974,2,1)/100))^((1)/91)-1</f>
        <v>2.7781327762710362E-6</v>
      </c>
      <c r="K2171" s="2">
        <f t="shared" si="160"/>
        <v>9285.1003217211673</v>
      </c>
      <c r="L2171">
        <f>VLOOKUP(A2171,'VXX-IV'!A$1:C$4500,3,0)</f>
        <v>2321.31</v>
      </c>
      <c r="M2171">
        <f>M2170*(1-M$1+J2171)^($A2171-$A2170)*(1+2*(E2171/E2170-1))</f>
        <v>33786253.779366866</v>
      </c>
      <c r="O2171">
        <f>O2170*(1-(O$1+O$5))^($A2171-$A2170)*(1+1.5*(E2171/E2170-1))</f>
        <v>857871.77685179864</v>
      </c>
      <c r="Q2171">
        <f>Q2170*(1-IF($A2171&lt;=Q2166,Q$1,Q$1+IF(AND(WEEKDAY($A2171)&lt;&gt;1,WEEKDAY($A2171)&lt;&gt;7),R$1,0)))^($A2171-$A2170)*(1-0.5*(E2171/E2170-1))</f>
        <v>24.180406855149247</v>
      </c>
      <c r="S2171" s="2">
        <f t="shared" si="159"/>
        <v>125.62378973345687</v>
      </c>
      <c r="T2171">
        <f>VLOOKUP(A2171,'VXZ-IV'!A$1:C$4500,3,0)</f>
        <v>125.56</v>
      </c>
      <c r="U2171" s="47">
        <f t="shared" si="161"/>
        <v>154.02634802005525</v>
      </c>
      <c r="V2171" s="49">
        <f>VLOOKUP(A2171,'VIXM-IV'!A$1:D$4500,4,0)</f>
        <v>154.09639999999999</v>
      </c>
      <c r="W2171">
        <f>W2170*(1-W$1+J2171)^($A2171-$A2170)*(2-I2171/I2170)</f>
        <v>21.636494673396999</v>
      </c>
      <c r="Y2171">
        <v>21.65</v>
      </c>
      <c r="Z2171">
        <f>Z2170*$E2171/$E2170*(1-(Z$1+Z$5+IF(AND(WEEKDAY(A2171)&lt;&gt;1,WEEKDAY(A2171)&lt;&gt;7),IF(A2171&lt;AA$2,AA$1,AA$3),0)))^($A2171-$A2170)</f>
        <v>7731.3107322220021</v>
      </c>
      <c r="AA2171" t="e">
        <f>VLOOKUP(A2171,'VIXY-IV'!A$1:E$2000,4,0)</f>
        <v>#N/A</v>
      </c>
      <c r="AB2171">
        <f>ROW()</f>
        <v>2171</v>
      </c>
      <c r="AC2171">
        <f>B2171/C2171</f>
        <v>0.93638275499474233</v>
      </c>
      <c r="AD2171">
        <f>AD2170*(1-(AD$1+AD$5))^($A2171-$A2170)*(1+2*(E2171/E2170-1))</f>
        <v>617560.62488776259</v>
      </c>
      <c r="AE2171" t="e">
        <f>VLOOKUP(A2171,'UVXY-IV'!A$43:E$2041,4,0)</f>
        <v>#N/A</v>
      </c>
      <c r="AF2171">
        <v>1237.2</v>
      </c>
      <c r="AG2171">
        <f t="shared" si="162"/>
        <v>16.273397419676407</v>
      </c>
      <c r="AI2171">
        <v>16.286024999999999</v>
      </c>
      <c r="AJ2171">
        <f>AJ2170*(1-AJ$1+J2170)^($A2171-$A2170)*(2-E2171/E2170)</f>
        <v>16.438878276772776</v>
      </c>
    </row>
    <row r="2172" spans="1:36" x14ac:dyDescent="0.25">
      <c r="A2172" s="13">
        <v>41213</v>
      </c>
      <c r="B2172" s="11">
        <v>18.600000000000001</v>
      </c>
      <c r="C2172" s="11">
        <v>19.309999999999999</v>
      </c>
      <c r="D2172">
        <v>3869.05</v>
      </c>
      <c r="E2172">
        <v>3452.99</v>
      </c>
      <c r="F2172" s="61" t="e">
        <f>IF(A2172=#REF!,100,VLOOKUP(A2172,#REF!,10,0))</f>
        <v>#REF!</v>
      </c>
      <c r="G2172" s="57">
        <f t="shared" si="158"/>
        <v>186.09177942756824</v>
      </c>
      <c r="H2172">
        <v>74262.559999999998</v>
      </c>
      <c r="I2172">
        <v>66286.17</v>
      </c>
      <c r="J2172">
        <f>(1/(1-91/360*VLOOKUP($A2172,Tbills!$B$4:$C$974,2,1)/100))^((1)/91)-1</f>
        <v>3.6117110888689297E-6</v>
      </c>
      <c r="K2172" s="2">
        <f t="shared" si="160"/>
        <v>9615.1383709789625</v>
      </c>
      <c r="L2172">
        <f>VLOOKUP(A2172,'VXX-IV'!A$1:C$4500,3,0)</f>
        <v>2405.06</v>
      </c>
      <c r="M2172">
        <f>M2171*(1-M$1+J2172)^($A2172-$A2171)*(1+2*(E2172/E2171-1))</f>
        <v>36188071.38117864</v>
      </c>
      <c r="O2172">
        <f>O2171*(1-(O$1+O$5))^($A2172-$A2171)*(1+1.5*(E2172/E2171-1))</f>
        <v>903710.46508564404</v>
      </c>
      <c r="Q2172">
        <f>Q2171*(1-IF($A2172&lt;=Q2167,Q$1,Q$1+IF(AND(WEEKDAY($A2172)&lt;&gt;1,WEEKDAY($A2172)&lt;&gt;7),R$1,0)))^($A2172-$A2171)*(1-0.5*(E2172/E2171-1))</f>
        <v>23.74623177846475</v>
      </c>
      <c r="S2172" s="2">
        <f t="shared" si="159"/>
        <v>127.36113051431285</v>
      </c>
      <c r="T2172">
        <f>VLOOKUP(A2172,'VXZ-IV'!A$1:C$4500,3,0)</f>
        <v>127.32</v>
      </c>
      <c r="U2172" s="47">
        <f t="shared" si="161"/>
        <v>156.15734366516176</v>
      </c>
      <c r="V2172" s="49">
        <f>VLOOKUP(A2172,'VIXM-IV'!A$1:D$4500,4,0)</f>
        <v>156.22479999999999</v>
      </c>
      <c r="W2172">
        <f>W2171*(1-W$1+J2172)^($A2172-$A2171)*(2-I2172/I2171)</f>
        <v>21.331333815971451</v>
      </c>
      <c r="Y2172">
        <v>21.6</v>
      </c>
      <c r="Z2172">
        <f>Z2171*$E2172/$E2171*(1-(Z$1+Z$5+IF(AND(WEEKDAY(A2172)&lt;&gt;1,WEEKDAY(A2172)&lt;&gt;7),IF(A2172&lt;AA$2,AA$1,AA$3),0)))^($A2172-$A2171)</f>
        <v>8005.8243461114125</v>
      </c>
      <c r="AA2172" t="e">
        <f>VLOOKUP(A2172,'VIXY-IV'!A$1:E$2000,4,0)</f>
        <v>#N/A</v>
      </c>
      <c r="AB2172">
        <f>ROW()</f>
        <v>2172</v>
      </c>
      <c r="AC2172">
        <f>B2172/C2172</f>
        <v>0.96323148627654076</v>
      </c>
      <c r="AD2172">
        <f>AD2171*(1-(AD$1+AD$5))^($A2172-$A2171)*(1+2*(E2172/E2171-1))</f>
        <v>661488.26051891479</v>
      </c>
      <c r="AE2172" t="e">
        <f>VLOOKUP(A2172,'UVXY-IV'!A$43:E$2041,4,0)</f>
        <v>#N/A</v>
      </c>
      <c r="AF2172">
        <v>1282.8</v>
      </c>
      <c r="AG2172">
        <f t="shared" si="162"/>
        <v>15.689503939175573</v>
      </c>
      <c r="AI2172">
        <v>15.6921</v>
      </c>
      <c r="AJ2172">
        <f>AJ2171*(1-AJ$1+J2171)^($A2172-$A2171)*(2-E2172/E2171)</f>
        <v>15.850027412146019</v>
      </c>
    </row>
    <row r="2173" spans="1:36" x14ac:dyDescent="0.25">
      <c r="A2173" s="1">
        <v>41214</v>
      </c>
      <c r="B2173" s="11">
        <v>16.690000000000001</v>
      </c>
      <c r="C2173" s="11">
        <v>17.73</v>
      </c>
      <c r="D2173">
        <v>3495.71</v>
      </c>
      <c r="E2173">
        <v>3119.78</v>
      </c>
      <c r="F2173" s="61" t="e">
        <f>IF(A2173=#REF!,100,VLOOKUP(A2173,#REF!,10,0))</f>
        <v>#REF!</v>
      </c>
      <c r="G2173" s="57">
        <f t="shared" si="158"/>
        <v>204.04944563078922</v>
      </c>
      <c r="H2173">
        <v>70758.710000000006</v>
      </c>
      <c r="I2173">
        <v>63158.42</v>
      </c>
      <c r="J2173">
        <f>(1/(1-91/360*VLOOKUP($A2173,Tbills!$B$4:$C$974,2,1)/100))^((1)/91)-1</f>
        <v>3.6117110888689297E-6</v>
      </c>
      <c r="K2173" s="2">
        <f t="shared" si="160"/>
        <v>8687.1236559346326</v>
      </c>
      <c r="L2173">
        <f>VLOOKUP(A2173,'VXX-IV'!A$1:C$4500,3,0)</f>
        <v>2172.9299999999998</v>
      </c>
      <c r="M2173">
        <f>M2172*(1-M$1+J2173)^($A2173-$A2172)*(1+2*(E2173/E2172-1))</f>
        <v>29202633.00164197</v>
      </c>
      <c r="O2173">
        <f>O2172*(1-(O$1+O$5))^($A2173-$A2172)*(1+1.5*(E2173/E2172-1))</f>
        <v>772892.3516578736</v>
      </c>
      <c r="Q2173">
        <f>Q2172*(1-IF($A2173&lt;=Q2168,Q$1,Q$1+IF(AND(WEEKDAY($A2173)&lt;&gt;1,WEEKDAY($A2173)&lt;&gt;7),R$1,0)))^($A2173-$A2172)*(1-0.5*(E2173/E2172-1))</f>
        <v>24.891327433338269</v>
      </c>
      <c r="S2173" s="2">
        <f t="shared" si="159"/>
        <v>121.34902913242536</v>
      </c>
      <c r="T2173">
        <f>VLOOKUP(A2173,'VXZ-IV'!A$1:C$4500,3,0)</f>
        <v>121.28</v>
      </c>
      <c r="U2173" s="47">
        <f t="shared" si="161"/>
        <v>148.78607575381184</v>
      </c>
      <c r="V2173" s="49">
        <f>VLOOKUP(A2173,'VIXM-IV'!A$1:D$4500,4,0)</f>
        <v>148.83920000000001</v>
      </c>
      <c r="W2173">
        <f>W2172*(1-W$1+J2173)^($A2173-$A2172)*(2-I2173/I2172)</f>
        <v>22.337119213902778</v>
      </c>
      <c r="Y2173">
        <v>22.5</v>
      </c>
      <c r="Z2173">
        <f>Z2172*$E2173/$E2172*(1-(Z$1+Z$5+IF(AND(WEEKDAY(A2173)&lt;&gt;1,WEEKDAY(A2173)&lt;&gt;7),IF(A2173&lt;AA$2,AA$1,AA$3),0)))^($A2173-$A2172)</f>
        <v>7233.0624122937488</v>
      </c>
      <c r="AA2173" t="e">
        <f>VLOOKUP(A2173,'VIXY-IV'!A$1:E$2000,4,0)</f>
        <v>#N/A</v>
      </c>
      <c r="AB2173">
        <f>ROW()</f>
        <v>2173</v>
      </c>
      <c r="AC2173">
        <f>B2173/C2173</f>
        <v>0.94134235758601248</v>
      </c>
      <c r="AD2173">
        <f>AD2172*(1-(AD$1+AD$5))^($A2173-$A2172)*(1+2*(E2173/E2172-1))</f>
        <v>533804.3915535839</v>
      </c>
      <c r="AE2173" t="e">
        <f>VLOOKUP(A2173,'UVXY-IV'!A$43:E$2041,4,0)</f>
        <v>#N/A</v>
      </c>
      <c r="AF2173">
        <v>1076</v>
      </c>
      <c r="AG2173">
        <f t="shared" si="162"/>
        <v>17.202723747100769</v>
      </c>
      <c r="AI2173">
        <v>17.214124999999999</v>
      </c>
      <c r="AJ2173">
        <f>AJ2172*(1-AJ$1+J2172)^($A2173-$A2172)*(2-E2173/E2172)</f>
        <v>17.378958795957963</v>
      </c>
    </row>
    <row r="2174" spans="1:36" x14ac:dyDescent="0.25">
      <c r="A2174" s="1">
        <v>41215</v>
      </c>
      <c r="B2174" s="11">
        <v>17.59</v>
      </c>
      <c r="C2174" s="11">
        <v>18.55</v>
      </c>
      <c r="D2174">
        <v>3657.43</v>
      </c>
      <c r="E2174">
        <v>3264.1</v>
      </c>
      <c r="F2174" s="61" t="e">
        <f>IF(A2174=#REF!,100,VLOOKUP(A2174,#REF!,10,0))</f>
        <v>#REF!</v>
      </c>
      <c r="G2174" s="57">
        <f t="shared" si="158"/>
        <v>194.61018517221987</v>
      </c>
      <c r="H2174">
        <v>72834.7</v>
      </c>
      <c r="I2174">
        <v>65011.199999999997</v>
      </c>
      <c r="J2174">
        <f>(1/(1-91/360*VLOOKUP($A2174,Tbills!$B$4:$C$974,2,1)/100))^((1)/91)-1</f>
        <v>3.6117110888689297E-6</v>
      </c>
      <c r="K2174" s="2">
        <f t="shared" si="160"/>
        <v>9088.7893861546363</v>
      </c>
      <c r="L2174">
        <f>VLOOKUP(A2174,'VXX-IV'!A$1:C$4500,3,0)</f>
        <v>2273.4</v>
      </c>
      <c r="M2174">
        <f>M2173*(1-M$1+J2174)^($A2174-$A2173)*(1+2*(E2174/E2173-1))</f>
        <v>31903114.433211654</v>
      </c>
      <c r="O2174">
        <f>O2173*(1-(O$1+O$5))^($A2174-$A2173)*(1+1.5*(E2174/E2173-1))</f>
        <v>826515.04629491828</v>
      </c>
      <c r="Q2174">
        <f>Q2173*(1-IF($A2174&lt;=Q2169,Q$1,Q$1+IF(AND(WEEKDAY($A2174)&lt;&gt;1,WEEKDAY($A2174)&lt;&gt;7),R$1,0)))^($A2174-$A2173)*(1-0.5*(E2174/E2173-1))</f>
        <v>24.314962238383174</v>
      </c>
      <c r="S2174" s="2">
        <f t="shared" si="159"/>
        <v>124.90624292033212</v>
      </c>
      <c r="T2174">
        <f>VLOOKUP(A2174,'VXZ-IV'!A$1:C$4500,3,0)</f>
        <v>124.84</v>
      </c>
      <c r="U2174" s="47">
        <f t="shared" si="161"/>
        <v>153.14774432889237</v>
      </c>
      <c r="V2174" s="49">
        <f>VLOOKUP(A2174,'VIXM-IV'!A$1:D$4500,4,0)</f>
        <v>153.20359999999999</v>
      </c>
      <c r="W2174">
        <f>W2173*(1-W$1+J2174)^($A2174-$A2173)*(2-I2174/I2173)</f>
        <v>21.68112638485983</v>
      </c>
      <c r="Y2174">
        <v>21.97</v>
      </c>
      <c r="Z2174">
        <f>Z2173*$E2174/$E2173*(1-(Z$1+Z$5+IF(AND(WEEKDAY(A2174)&lt;&gt;1,WEEKDAY(A2174)&lt;&gt;7),IF(A2174&lt;AA$2,AA$1,AA$3),0)))^($A2174-$A2173)</f>
        <v>7567.4438083214145</v>
      </c>
      <c r="AA2174" t="e">
        <f>VLOOKUP(A2174,'VIXY-IV'!A$1:E$2000,4,0)</f>
        <v>#N/A</v>
      </c>
      <c r="AB2174">
        <f>ROW()</f>
        <v>2174</v>
      </c>
      <c r="AC2174">
        <f>B2174/C2174</f>
        <v>0.94824797843665765</v>
      </c>
      <c r="AD2174">
        <f>AD2173*(1-(AD$1+AD$5))^($A2174-$A2173)*(1+2*(E2174/E2173-1))</f>
        <v>583171.97109255136</v>
      </c>
      <c r="AE2174" t="e">
        <f>VLOOKUP(A2174,'UVXY-IV'!A$43:E$2041,4,0)</f>
        <v>#N/A</v>
      </c>
      <c r="AF2174">
        <v>1127.2</v>
      </c>
      <c r="AG2174">
        <f t="shared" si="162"/>
        <v>16.406167227915155</v>
      </c>
      <c r="AI2174">
        <v>16.411850000000001</v>
      </c>
      <c r="AJ2174">
        <f>AJ2173*(1-AJ$1+J2173)^($A2174-$A2173)*(2-E2174/E2173)</f>
        <v>16.57446067534142</v>
      </c>
    </row>
    <row r="2175" spans="1:36" x14ac:dyDescent="0.25">
      <c r="A2175" s="1">
        <v>41218</v>
      </c>
      <c r="B2175" s="11">
        <v>18.420000000000002</v>
      </c>
      <c r="C2175" s="11">
        <v>18.97</v>
      </c>
      <c r="D2175">
        <v>3717.7</v>
      </c>
      <c r="E2175">
        <v>3317.86</v>
      </c>
      <c r="F2175" s="61" t="e">
        <f>IF(A2175=#REF!,100,VLOOKUP(A2175,#REF!,10,0))</f>
        <v>#REF!</v>
      </c>
      <c r="G2175" s="57">
        <f t="shared" ref="G2175:G2238" si="163">G2174*(1-1*(E2175/E2174-1))</f>
        <v>191.40493914579341</v>
      </c>
      <c r="H2175">
        <v>73412.210000000006</v>
      </c>
      <c r="I2175">
        <v>65525.97</v>
      </c>
      <c r="J2175">
        <f>(1/(1-91/360*VLOOKUP($A2175,Tbills!$B$4:$C$974,2,1)/100))^((1)/91)-1</f>
        <v>3.0559851109668301E-6</v>
      </c>
      <c r="K2175" s="2">
        <f t="shared" si="160"/>
        <v>9237.8857952129347</v>
      </c>
      <c r="L2175">
        <f>VLOOKUP(A2175,'VXX-IV'!A$1:C$4500,3,0)</f>
        <v>2310.6999999999998</v>
      </c>
      <c r="M2175">
        <f>M2174*(1-M$1+J2175)^($A2175-$A2174)*(1+2*(E2175/E2174-1))</f>
        <v>32949841.550479628</v>
      </c>
      <c r="O2175">
        <f>O2174*(1-(O$1+O$5))^($A2175-$A2174)*(1+1.5*(E2175/E2174-1))</f>
        <v>846909.84057762707</v>
      </c>
      <c r="Q2175">
        <f>Q2174*(1-IF($A2175&lt;=Q2170,Q$1,Q$1+IF(AND(WEEKDAY($A2175)&lt;&gt;1,WEEKDAY($A2175)&lt;&gt;7),R$1,0)))^($A2175-$A2174)*(1-0.5*(E2175/E2174-1))</f>
        <v>24.112844625762467</v>
      </c>
      <c r="S2175" s="2">
        <f t="shared" si="159"/>
        <v>125.88742160321091</v>
      </c>
      <c r="T2175">
        <f>VLOOKUP(A2175,'VXZ-IV'!A$1:C$4500,3,0)</f>
        <v>125.84</v>
      </c>
      <c r="U2175" s="47">
        <f t="shared" si="161"/>
        <v>154.35127654963853</v>
      </c>
      <c r="V2175" s="49">
        <f>VLOOKUP(A2175,'VIXM-IV'!A$1:D$4500,4,0)</f>
        <v>154.40960000000001</v>
      </c>
      <c r="W2175">
        <f>W2174*(1-W$1+J2175)^($A2175-$A2174)*(2-I2175/I2174)</f>
        <v>21.507262058294629</v>
      </c>
      <c r="Y2175">
        <v>21.94</v>
      </c>
      <c r="Z2175">
        <f>Z2174*$E2175/$E2174*(1-(Z$1+Z$5+IF(AND(WEEKDAY(A2175)&lt;&gt;1,WEEKDAY(A2175)&lt;&gt;7),IF(A2175&lt;AA$2,AA$1,AA$3),0)))^($A2175-$A2174)</f>
        <v>7691.4164227984766</v>
      </c>
      <c r="AA2175" t="e">
        <f>VLOOKUP(A2175,'VIXY-IV'!A$1:E$2000,4,0)</f>
        <v>#N/A</v>
      </c>
      <c r="AB2175">
        <f>ROW()</f>
        <v>2175</v>
      </c>
      <c r="AC2175">
        <f>B2175/C2175</f>
        <v>0.97100685292567224</v>
      </c>
      <c r="AD2175">
        <f>AD2174*(1-(AD$1+AD$5))^($A2175-$A2174)*(1+2*(E2175/E2174-1))</f>
        <v>602320.85710245848</v>
      </c>
      <c r="AE2175" t="e">
        <f>VLOOKUP(A2175,'UVXY-IV'!A$43:E$2041,4,0)</f>
        <v>#N/A</v>
      </c>
      <c r="AF2175">
        <v>1166.8</v>
      </c>
      <c r="AG2175">
        <f t="shared" si="162"/>
        <v>16.133701773444702</v>
      </c>
      <c r="AI2175">
        <v>16.144850000000002</v>
      </c>
      <c r="AJ2175">
        <f>AJ2174*(1-AJ$1+J2174)^($A2175-$A2174)*(2-E2175/E2174)</f>
        <v>16.299845810810403</v>
      </c>
    </row>
    <row r="2176" spans="1:36" x14ac:dyDescent="0.25">
      <c r="A2176" s="1">
        <v>41219</v>
      </c>
      <c r="B2176" s="11">
        <v>17.579999999999998</v>
      </c>
      <c r="C2176" s="11">
        <v>18.239999999999998</v>
      </c>
      <c r="D2176">
        <v>3535.31</v>
      </c>
      <c r="E2176">
        <v>3155.08</v>
      </c>
      <c r="F2176" s="61" t="e">
        <f>IF(A2176=#REF!,100,VLOOKUP(A2176,#REF!,10,0))</f>
        <v>#REF!</v>
      </c>
      <c r="G2176" s="57">
        <f t="shared" si="163"/>
        <v>200.79559938888755</v>
      </c>
      <c r="H2176">
        <v>71102.100000000006</v>
      </c>
      <c r="I2176">
        <v>63463.82</v>
      </c>
      <c r="J2176">
        <f>(1/(1-91/360*VLOOKUP($A2176,Tbills!$B$4:$C$974,2,1)/100))^((1)/91)-1</f>
        <v>3.0559851109668301E-6</v>
      </c>
      <c r="K2176" s="2">
        <f t="shared" si="160"/>
        <v>8784.4618159222955</v>
      </c>
      <c r="L2176">
        <f>VLOOKUP(A2176,'VXX-IV'!A$1:C$4500,3,0)</f>
        <v>2197.2800000000002</v>
      </c>
      <c r="M2176">
        <f>M2175*(1-M$1+J2176)^($A2176-$A2175)*(1+2*(E2176/E2175-1))</f>
        <v>29715435.584360942</v>
      </c>
      <c r="O2176">
        <f>O2175*(1-(O$1+O$5))^($A2176-$A2175)*(1+1.5*(E2176/E2175-1))</f>
        <v>784576.00570392772</v>
      </c>
      <c r="Q2176">
        <f>Q2175*(1-IF($A2176&lt;=Q2171,Q$1,Q$1+IF(AND(WEEKDAY($A2176)&lt;&gt;1,WEEKDAY($A2176)&lt;&gt;7),R$1,0)))^($A2176-$A2175)*(1-0.5*(E2176/E2175-1))</f>
        <v>24.703710748261255</v>
      </c>
      <c r="S2176" s="2">
        <f t="shared" si="159"/>
        <v>121.92306682670529</v>
      </c>
      <c r="T2176">
        <f>VLOOKUP(A2176,'VXZ-IV'!A$1:C$4500,3,0)</f>
        <v>121.88</v>
      </c>
      <c r="U2176" s="47">
        <f t="shared" si="161"/>
        <v>149.49072266257747</v>
      </c>
      <c r="V2176" s="49">
        <f>VLOOKUP(A2176,'VIXM-IV'!A$1:D$4500,4,0)</f>
        <v>149.54560000000001</v>
      </c>
      <c r="W2176">
        <f>W2175*(1-W$1+J2176)^($A2176-$A2175)*(2-I2176/I2175)</f>
        <v>22.18335854560133</v>
      </c>
      <c r="Y2176">
        <v>22.24</v>
      </c>
      <c r="Z2176">
        <f>Z2175*$E2176/$E2175*(1-(Z$1+Z$5+IF(AND(WEEKDAY(A2176)&lt;&gt;1,WEEKDAY(A2176)&lt;&gt;7),IF(A2176&lt;AA$2,AA$1,AA$3),0)))^($A2176-$A2175)</f>
        <v>7313.85170998187</v>
      </c>
      <c r="AA2176" t="e">
        <f>VLOOKUP(A2176,'VIXY-IV'!A$1:E$2000,4,0)</f>
        <v>#N/A</v>
      </c>
      <c r="AB2176">
        <f>ROW()</f>
        <v>2176</v>
      </c>
      <c r="AC2176">
        <f>B2176/C2176</f>
        <v>0.96381578947368418</v>
      </c>
      <c r="AD2176">
        <f>AD2175*(1-(AD$1+AD$5))^($A2176-$A2175)*(1+2*(E2176/E2175-1))</f>
        <v>543200.7272260465</v>
      </c>
      <c r="AE2176" t="e">
        <f>VLOOKUP(A2176,'UVXY-IV'!A$43:E$2041,4,0)</f>
        <v>#N/A</v>
      </c>
      <c r="AF2176">
        <v>1080</v>
      </c>
      <c r="AG2176">
        <f t="shared" si="162"/>
        <v>16.924461030320956</v>
      </c>
      <c r="AI2176">
        <v>16.93805</v>
      </c>
      <c r="AJ2176">
        <f>AJ2175*(1-AJ$1+J2175)^($A2176-$A2175)*(2-E2176/E2175)</f>
        <v>17.098964490342638</v>
      </c>
    </row>
    <row r="2177" spans="1:36" x14ac:dyDescent="0.25">
      <c r="A2177" s="1">
        <v>41220</v>
      </c>
      <c r="B2177" s="11">
        <v>19.079999999999998</v>
      </c>
      <c r="C2177" s="11">
        <v>19.809999999999999</v>
      </c>
      <c r="D2177">
        <v>3847.26</v>
      </c>
      <c r="E2177">
        <v>3433.47</v>
      </c>
      <c r="F2177" s="61" t="e">
        <f>IF(A2177=#REF!,100,VLOOKUP(A2177,#REF!,10,0))</f>
        <v>#REF!</v>
      </c>
      <c r="G2177" s="57">
        <f t="shared" si="163"/>
        <v>183.07830318280961</v>
      </c>
      <c r="H2177">
        <v>73228.55</v>
      </c>
      <c r="I2177">
        <v>65361.64</v>
      </c>
      <c r="J2177">
        <f>(1/(1-91/360*VLOOKUP($A2177,Tbills!$B$4:$C$974,2,1)/100))^((1)/91)-1</f>
        <v>3.0559851109668301E-6</v>
      </c>
      <c r="K2177" s="2">
        <f t="shared" si="160"/>
        <v>9559.3553313369048</v>
      </c>
      <c r="L2177">
        <f>VLOOKUP(A2177,'VXX-IV'!A$1:C$4500,3,0)</f>
        <v>2391.11</v>
      </c>
      <c r="M2177">
        <f>M2176*(1-M$1+J2177)^($A2177-$A2176)*(1+2*(E2177/E2176-1))</f>
        <v>34957873.543132611</v>
      </c>
      <c r="O2177">
        <f>O2176*(1-(O$1+O$5))^($A2177-$A2176)*(1+1.5*(E2177/E2176-1))</f>
        <v>888408.64798194321</v>
      </c>
      <c r="Q2177">
        <f>Q2176*(1-IF($A2177&lt;=Q2172,Q$1,Q$1+IF(AND(WEEKDAY($A2177)&lt;&gt;1,WEEKDAY($A2177)&lt;&gt;7),R$1,0)))^($A2177-$A2176)*(1-0.5*(E2177/E2176-1))</f>
        <v>23.613224246773072</v>
      </c>
      <c r="S2177" s="2">
        <f t="shared" si="159"/>
        <v>125.56635729118027</v>
      </c>
      <c r="T2177">
        <f>VLOOKUP(A2177,'VXZ-IV'!A$1:C$4500,3,0)</f>
        <v>125.52</v>
      </c>
      <c r="U2177" s="47">
        <f t="shared" si="161"/>
        <v>153.95795523838464</v>
      </c>
      <c r="V2177" s="49">
        <f>VLOOKUP(A2177,'VIXM-IV'!A$1:D$4500,4,0)</f>
        <v>154.01400000000001</v>
      </c>
      <c r="W2177">
        <f>W2176*(1-W$1+J2177)^($A2177-$A2176)*(2-I2177/I2176)</f>
        <v>21.519257936352307</v>
      </c>
      <c r="Y2177">
        <v>21.68</v>
      </c>
      <c r="Z2177">
        <f>Z2176*$E2177/$E2176*(1-(Z$1+Z$5+IF(AND(WEEKDAY(A2177)&lt;&gt;1,WEEKDAY(A2177)&lt;&gt;7),IF(A2177&lt;AA$2,AA$1,AA$3),0)))^($A2177-$A2176)</f>
        <v>7958.9639672602416</v>
      </c>
      <c r="AA2177" t="e">
        <f>VLOOKUP(A2177,'VIXY-IV'!A$1:E$2000,4,0)</f>
        <v>#N/A</v>
      </c>
      <c r="AB2177">
        <f>ROW()</f>
        <v>2177</v>
      </c>
      <c r="AC2177">
        <f>B2177/C2177</f>
        <v>0.96314992428066626</v>
      </c>
      <c r="AD2177">
        <f>AD2176*(1-(AD$1+AD$5))^($A2177-$A2176)*(1+2*(E2177/E2176-1))</f>
        <v>639038.346196317</v>
      </c>
      <c r="AE2177" t="e">
        <f>VLOOKUP(A2177,'UVXY-IV'!A$43:E$2041,4,0)</f>
        <v>#N/A</v>
      </c>
      <c r="AF2177">
        <v>1253.5999999999999</v>
      </c>
      <c r="AG2177">
        <f t="shared" si="162"/>
        <v>15.430404368277735</v>
      </c>
      <c r="AI2177">
        <v>15.441525</v>
      </c>
      <c r="AJ2177">
        <f>AJ2176*(1-AJ$1+J2176)^($A2177-$A2176)*(2-E2177/E2176)</f>
        <v>15.589700160081987</v>
      </c>
    </row>
    <row r="2178" spans="1:36" x14ac:dyDescent="0.25">
      <c r="A2178" s="1">
        <v>41221</v>
      </c>
      <c r="B2178" s="11">
        <v>18.489999999999998</v>
      </c>
      <c r="C2178" s="11">
        <v>19.829999999999998</v>
      </c>
      <c r="D2178">
        <v>3796.55</v>
      </c>
      <c r="E2178">
        <v>3388.2</v>
      </c>
      <c r="F2178" s="61" t="e">
        <f>IF(A2178=#REF!,100,VLOOKUP(A2178,#REF!,10,0))</f>
        <v>#REF!</v>
      </c>
      <c r="G2178" s="57">
        <f t="shared" si="163"/>
        <v>185.4921745098012</v>
      </c>
      <c r="H2178">
        <v>73574.3</v>
      </c>
      <c r="I2178">
        <v>65670.039999999994</v>
      </c>
      <c r="J2178">
        <f>(1/(1-91/360*VLOOKUP($A2178,Tbills!$B$4:$C$974,2,1)/100))^((1)/91)-1</f>
        <v>3.0559851109668301E-6</v>
      </c>
      <c r="K2178" s="2">
        <f t="shared" si="160"/>
        <v>9433.1252738462008</v>
      </c>
      <c r="L2178">
        <f>VLOOKUP(A2178,'VXX-IV'!A$1:C$4500,3,0)</f>
        <v>2359.54</v>
      </c>
      <c r="M2178">
        <f>M2177*(1-M$1+J2178)^($A2178-$A2177)*(1+2*(E2178/E2177-1))</f>
        <v>34034605.964508578</v>
      </c>
      <c r="O2178">
        <f>O2177*(1-(O$1+O$5))^($A2178-$A2177)*(1+1.5*(E2178/E2177-1))</f>
        <v>870829.91263670463</v>
      </c>
      <c r="Q2178">
        <f>Q2177*(1-IF($A2178&lt;=Q2173,Q$1,Q$1+IF(AND(WEEKDAY($A2178)&lt;&gt;1,WEEKDAY($A2178)&lt;&gt;7),R$1,0)))^($A2178-$A2177)*(1-0.5*(E2178/E2177-1))</f>
        <v>23.768274746879158</v>
      </c>
      <c r="S2178" s="2">
        <f t="shared" si="159"/>
        <v>126.15614503860313</v>
      </c>
      <c r="T2178">
        <f>VLOOKUP(A2178,'VXZ-IV'!A$1:C$4500,3,0)</f>
        <v>126.12</v>
      </c>
      <c r="U2178" s="47">
        <f t="shared" si="161"/>
        <v>154.68126841950323</v>
      </c>
      <c r="V2178" s="49">
        <f>VLOOKUP(A2178,'VIXM-IV'!A$1:D$4500,4,0)</f>
        <v>154.73840000000001</v>
      </c>
      <c r="W2178">
        <f>W2177*(1-W$1+J2178)^($A2178-$A2177)*(2-I2178/I2177)</f>
        <v>21.416995537324091</v>
      </c>
      <c r="Y2178">
        <v>21.65</v>
      </c>
      <c r="Z2178">
        <f>Z2177*$E2178/$E2177*(1-(Z$1+Z$5+IF(AND(WEEKDAY(A2178)&lt;&gt;1,WEEKDAY(A2178)&lt;&gt;7),IF(A2178&lt;AA$2,AA$1,AA$3),0)))^($A2178-$A2177)</f>
        <v>7853.7997895614872</v>
      </c>
      <c r="AA2178" t="e">
        <f>VLOOKUP(A2178,'VIXY-IV'!A$1:E$2000,4,0)</f>
        <v>#N/A</v>
      </c>
      <c r="AB2178">
        <f>ROW()</f>
        <v>2178</v>
      </c>
      <c r="AC2178">
        <f>B2178/C2178</f>
        <v>0.93242561775088251</v>
      </c>
      <c r="AD2178">
        <f>AD2177*(1-(AD$1+AD$5))^($A2178-$A2177)*(1+2*(E2178/E2177-1))</f>
        <v>622166.05055497249</v>
      </c>
      <c r="AE2178" t="e">
        <f>VLOOKUP(A2178,'UVXY-IV'!A$43:E$2041,4,0)</f>
        <v>#N/A</v>
      </c>
      <c r="AF2178">
        <v>1268.8</v>
      </c>
      <c r="AG2178">
        <f t="shared" si="162"/>
        <v>15.633124740823318</v>
      </c>
      <c r="AI2178">
        <v>15.648125</v>
      </c>
      <c r="AJ2178">
        <f>AJ2177*(1-AJ$1+J2177)^($A2178-$A2177)*(2-E2178/E2177)</f>
        <v>15.794713047892618</v>
      </c>
    </row>
    <row r="2179" spans="1:36" x14ac:dyDescent="0.25">
      <c r="A2179" s="1">
        <v>41222</v>
      </c>
      <c r="B2179" s="11">
        <v>18.61</v>
      </c>
      <c r="C2179" s="11">
        <v>20.07</v>
      </c>
      <c r="D2179">
        <v>3843.61</v>
      </c>
      <c r="E2179">
        <v>3430.19</v>
      </c>
      <c r="F2179" s="61" t="e">
        <f>IF(A2179=#REF!,100,VLOOKUP(A2179,#REF!,10,0))</f>
        <v>#REF!</v>
      </c>
      <c r="G2179" s="57">
        <f t="shared" si="163"/>
        <v>183.19336794358122</v>
      </c>
      <c r="H2179">
        <v>74743.91</v>
      </c>
      <c r="I2179">
        <v>66713.789999999994</v>
      </c>
      <c r="J2179">
        <f>(1/(1-91/360*VLOOKUP($A2179,Tbills!$B$4:$C$974,2,1)/100))^((1)/91)-1</f>
        <v>3.0559851109668301E-6</v>
      </c>
      <c r="K2179" s="2">
        <f t="shared" si="160"/>
        <v>9549.8203771330791</v>
      </c>
      <c r="L2179">
        <f>VLOOKUP(A2179,'VXX-IV'!A$1:C$4500,3,0)</f>
        <v>2388.7199999999998</v>
      </c>
      <c r="M2179">
        <f>M2178*(1-M$1+J2179)^($A2179-$A2178)*(1+2*(E2179/E2178-1))</f>
        <v>34876718.361306824</v>
      </c>
      <c r="O2179">
        <f>O2178*(1-(O$1+O$5))^($A2179-$A2178)*(1+1.5*(E2179/E2178-1))</f>
        <v>887009.71406223811</v>
      </c>
      <c r="Q2179">
        <f>Q2178*(1-IF($A2179&lt;=Q2174,Q$1,Q$1+IF(AND(WEEKDAY($A2179)&lt;&gt;1,WEEKDAY($A2179)&lt;&gt;7),R$1,0)))^($A2179-$A2178)*(1-0.5*(E2179/E2178-1))</f>
        <v>23.620379708221769</v>
      </c>
      <c r="S2179" s="2">
        <f t="shared" si="159"/>
        <v>128.15852312926597</v>
      </c>
      <c r="T2179">
        <f>VLOOKUP(A2179,'VXZ-IV'!A$1:C$4500,3,0)</f>
        <v>128.12</v>
      </c>
      <c r="U2179" s="47">
        <f t="shared" si="161"/>
        <v>157.1365757529824</v>
      </c>
      <c r="V2179" s="49">
        <f>VLOOKUP(A2179,'VIXM-IV'!A$1:D$4500,4,0)</f>
        <v>157.1952</v>
      </c>
      <c r="W2179">
        <f>W2178*(1-W$1+J2179)^($A2179-$A2178)*(2-I2179/I2178)</f>
        <v>21.075881810645342</v>
      </c>
      <c r="Y2179">
        <v>21.18</v>
      </c>
      <c r="Z2179">
        <f>Z2178*$E2179/$E2178*(1-(Z$1+Z$5+IF(AND(WEEKDAY(A2179)&lt;&gt;1,WEEKDAY(A2179)&lt;&gt;7),IF(A2179&lt;AA$2,AA$1,AA$3),0)))^($A2179-$A2178)</f>
        <v>7950.9032858511846</v>
      </c>
      <c r="AA2179" t="e">
        <f>VLOOKUP(A2179,'VIXY-IV'!A$1:E$2000,4,0)</f>
        <v>#N/A</v>
      </c>
      <c r="AB2179">
        <f>ROW()</f>
        <v>2179</v>
      </c>
      <c r="AC2179">
        <f>B2179/C2179</f>
        <v>0.92725460886895861</v>
      </c>
      <c r="AD2179">
        <f>AD2178*(1-(AD$1+AD$5))^($A2179-$A2178)*(1+2*(E2179/E2178-1))</f>
        <v>637565.5862084307</v>
      </c>
      <c r="AE2179" t="e">
        <f>VLOOKUP(A2179,'UVXY-IV'!A$43:E$2041,4,0)</f>
        <v>#N/A</v>
      </c>
      <c r="AF2179">
        <v>1268</v>
      </c>
      <c r="AG2179">
        <f t="shared" si="162"/>
        <v>15.43866415878454</v>
      </c>
      <c r="AI2179">
        <v>15.4537</v>
      </c>
      <c r="AJ2179">
        <f>AJ2178*(1-AJ$1+J2178)^($A2179-$A2178)*(2-E2179/E2178)</f>
        <v>15.59843971679185</v>
      </c>
    </row>
    <row r="2180" spans="1:36" x14ac:dyDescent="0.25">
      <c r="A2180" s="1">
        <v>41225</v>
      </c>
      <c r="B2180" s="11">
        <v>16.68</v>
      </c>
      <c r="C2180" s="11">
        <v>19.149999999999999</v>
      </c>
      <c r="D2180">
        <v>3581.04</v>
      </c>
      <c r="E2180">
        <v>3195.83</v>
      </c>
      <c r="F2180" s="61" t="e">
        <f>IF(A2180=#REF!,100,VLOOKUP(A2180,#REF!,10,0))</f>
        <v>#REF!</v>
      </c>
      <c r="G2180" s="57">
        <f t="shared" si="163"/>
        <v>195.70964188504155</v>
      </c>
      <c r="H2180">
        <v>72472.039999999994</v>
      </c>
      <c r="I2180">
        <v>64685.39</v>
      </c>
      <c r="J2180">
        <f>(1/(1-91/360*VLOOKUP($A2180,Tbills!$B$4:$C$974,2,1)/100))^((1)/91)-1</f>
        <v>3.0559851109668301E-6</v>
      </c>
      <c r="K2180" s="2">
        <f t="shared" si="160"/>
        <v>8896.7890072302416</v>
      </c>
      <c r="L2180">
        <f>VLOOKUP(A2180,'VXX-IV'!A$1:C$4500,3,0)</f>
        <v>2225.38</v>
      </c>
      <c r="M2180">
        <f>M2179*(1-M$1+J2180)^($A2180-$A2179)*(1+2*(E2180/E2179-1))</f>
        <v>30107164.697296165</v>
      </c>
      <c r="O2180">
        <f>O2179*(1-(O$1+O$5))^($A2180-$A2179)*(1+1.5*(E2180/E2179-1))</f>
        <v>796082.40357173595</v>
      </c>
      <c r="Q2180">
        <f>Q2179*(1-IF($A2180&lt;=Q2175,Q$1,Q$1+IF(AND(WEEKDAY($A2180)&lt;&gt;1,WEEKDAY($A2180)&lt;&gt;7),R$1,0)))^($A2180-$A2179)*(1-0.5*(E2180/E2179-1))</f>
        <v>24.425377023230091</v>
      </c>
      <c r="S2180" s="2">
        <f t="shared" si="159"/>
        <v>124.25400563312343</v>
      </c>
      <c r="T2180">
        <f>VLOOKUP(A2180,'VXZ-IV'!A$1:C$4500,3,0)</f>
        <v>124.2</v>
      </c>
      <c r="U2180" s="47">
        <f t="shared" si="161"/>
        <v>152.34970476374053</v>
      </c>
      <c r="V2180" s="49">
        <f>VLOOKUP(A2180,'VIXM-IV'!A$1:D$4500,4,0)</f>
        <v>152.40639999999999</v>
      </c>
      <c r="W2180">
        <f>W2179*(1-W$1+J2180)^($A2180-$A2179)*(2-I2180/I2179)</f>
        <v>21.714473153015302</v>
      </c>
      <c r="Y2180">
        <v>21.71</v>
      </c>
      <c r="Z2180">
        <f>Z2179*$E2180/$E2179*(1-(Z$1+Z$5+IF(AND(WEEKDAY(A2180)&lt;&gt;1,WEEKDAY(A2180)&lt;&gt;7),IF(A2180&lt;AA$2,AA$1,AA$3),0)))^($A2180-$A2179)</f>
        <v>7407.0364662437651</v>
      </c>
      <c r="AA2180" t="e">
        <f>VLOOKUP(A2180,'VIXY-IV'!A$1:E$2000,4,0)</f>
        <v>#N/A</v>
      </c>
      <c r="AB2180">
        <f>ROW()</f>
        <v>2180</v>
      </c>
      <c r="AC2180">
        <f>B2180/C2180</f>
        <v>0.87101827676240218</v>
      </c>
      <c r="AD2180">
        <f>AD2179*(1-(AD$1+AD$5))^($A2180-$A2179)*(1+2*(E2180/E2179-1))</f>
        <v>550389.47717192769</v>
      </c>
      <c r="AE2180" t="e">
        <f>VLOOKUP(A2180,'UVXY-IV'!A$43:E$2041,4,0)</f>
        <v>#N/A</v>
      </c>
      <c r="AF2180">
        <v>1104</v>
      </c>
      <c r="AG2180">
        <f t="shared" si="162"/>
        <v>16.491171627669161</v>
      </c>
      <c r="AI2180">
        <v>16.50395</v>
      </c>
      <c r="AJ2180">
        <f>AJ2179*(1-AJ$1+J2179)^($A2180-$A2179)*(2-E2180/E2179)</f>
        <v>16.662471747183602</v>
      </c>
    </row>
    <row r="2181" spans="1:36" x14ac:dyDescent="0.25">
      <c r="A2181" s="1">
        <v>41226</v>
      </c>
      <c r="B2181" s="11">
        <v>16.649999999999999</v>
      </c>
      <c r="C2181" s="11">
        <v>18.97</v>
      </c>
      <c r="D2181">
        <v>3551.29</v>
      </c>
      <c r="E2181">
        <v>3169.27</v>
      </c>
      <c r="F2181" s="61" t="e">
        <f>IF(A2181=#REF!,100,VLOOKUP(A2181,#REF!,10,0))</f>
        <v>#REF!</v>
      </c>
      <c r="G2181" s="57">
        <f t="shared" si="163"/>
        <v>197.33615145797464</v>
      </c>
      <c r="H2181">
        <v>72169.64</v>
      </c>
      <c r="I2181">
        <v>64415.28</v>
      </c>
      <c r="J2181">
        <f>(1/(1-91/360*VLOOKUP($A2181,Tbills!$B$4:$C$974,2,1)/100))^((1)/91)-1</f>
        <v>3.0559851109668301E-6</v>
      </c>
      <c r="K2181" s="2">
        <f t="shared" si="160"/>
        <v>8822.6625318227925</v>
      </c>
      <c r="L2181">
        <f>VLOOKUP(A2181,'VXX-IV'!A$1:C$4500,3,0)</f>
        <v>2206.84</v>
      </c>
      <c r="M2181">
        <f>M2180*(1-M$1+J2181)^($A2181-$A2180)*(1+2*(E2181/E2180-1))</f>
        <v>29605485.730246358</v>
      </c>
      <c r="O2181">
        <f>O2180*(1-(O$1+O$5))^($A2181-$A2180)*(1+1.5*(E2181/E2180-1))</f>
        <v>786150.70672470541</v>
      </c>
      <c r="Q2181">
        <f>Q2180*(1-IF($A2181&lt;=Q2176,Q$1,Q$1+IF(AND(WEEKDAY($A2181)&lt;&gt;1,WEEKDAY($A2181)&lt;&gt;7),R$1,0)))^($A2181-$A2180)*(1-0.5*(E2181/E2180-1))</f>
        <v>24.526236231199892</v>
      </c>
      <c r="S2181" s="2">
        <f t="shared" si="159"/>
        <v>123.73252082814278</v>
      </c>
      <c r="T2181">
        <f>VLOOKUP(A2181,'VXZ-IV'!A$1:C$4500,3,0)</f>
        <v>123.68</v>
      </c>
      <c r="U2181" s="47">
        <f t="shared" si="161"/>
        <v>151.71047066450097</v>
      </c>
      <c r="V2181" s="49">
        <f>VLOOKUP(A2181,'VIXM-IV'!A$1:D$4500,4,0)</f>
        <v>151.76840000000001</v>
      </c>
      <c r="W2181">
        <f>W2180*(1-W$1+J2181)^($A2181-$A2180)*(2-I2181/I2180)</f>
        <v>21.804407502933078</v>
      </c>
      <c r="Y2181">
        <v>21.67</v>
      </c>
      <c r="Z2181">
        <f>Z2180*$E2181/$E2180*(1-(Z$1+Z$5+IF(AND(WEEKDAY(A2181)&lt;&gt;1,WEEKDAY(A2181)&lt;&gt;7),IF(A2181&lt;AA$2,AA$1,AA$3),0)))^($A2181-$A2180)</f>
        <v>7345.2665367288537</v>
      </c>
      <c r="AA2181" t="e">
        <f>VLOOKUP(A2181,'VIXY-IV'!A$1:E$2000,4,0)</f>
        <v>#N/A</v>
      </c>
      <c r="AB2181">
        <f>ROW()</f>
        <v>2181</v>
      </c>
      <c r="AC2181">
        <f>B2181/C2181</f>
        <v>0.87770163415919866</v>
      </c>
      <c r="AD2181">
        <f>AD2180*(1-(AD$1+AD$5))^($A2181-$A2180)*(1+2*(E2181/E2180-1))</f>
        <v>541222.85127598955</v>
      </c>
      <c r="AE2181" t="e">
        <f>VLOOKUP(A2181,'UVXY-IV'!A$43:E$2041,4,0)</f>
        <v>#N/A</v>
      </c>
      <c r="AF2181">
        <v>1106.4000000000001</v>
      </c>
      <c r="AG2181">
        <f t="shared" si="162"/>
        <v>16.627452487033949</v>
      </c>
      <c r="AI2181">
        <v>16.638075000000001</v>
      </c>
      <c r="AJ2181">
        <f>AJ2180*(1-AJ$1+J2180)^($A2181-$A2180)*(2-E2181/E2180)</f>
        <v>16.800380656522879</v>
      </c>
    </row>
    <row r="2182" spans="1:36" x14ac:dyDescent="0.25">
      <c r="A2182" s="1">
        <v>41227</v>
      </c>
      <c r="B2182" s="11">
        <v>17.920000000000002</v>
      </c>
      <c r="C2182" s="11">
        <v>19.87</v>
      </c>
      <c r="D2182">
        <v>3713.53</v>
      </c>
      <c r="E2182">
        <v>3314.05</v>
      </c>
      <c r="F2182" s="61" t="e">
        <f>IF(A2182=#REF!,100,VLOOKUP(A2182,#REF!,10,0))</f>
        <v>#REF!</v>
      </c>
      <c r="G2182" s="57">
        <f t="shared" si="163"/>
        <v>188.32135372597781</v>
      </c>
      <c r="H2182">
        <v>73779.710000000006</v>
      </c>
      <c r="I2182">
        <v>65852.160000000003</v>
      </c>
      <c r="J2182">
        <f>(1/(1-91/360*VLOOKUP($A2182,Tbills!$B$4:$C$974,2,1)/100))^((1)/91)-1</f>
        <v>3.0559851109668301E-6</v>
      </c>
      <c r="K2182" s="2">
        <f t="shared" si="160"/>
        <v>9225.4992151462739</v>
      </c>
      <c r="L2182">
        <f>VLOOKUP(A2182,'VXX-IV'!A$1:C$4500,3,0)</f>
        <v>2307.6</v>
      </c>
      <c r="M2182">
        <f>M2181*(1-M$1+J2182)^($A2182-$A2181)*(1+2*(E2182/E2181-1))</f>
        <v>32309025.764830254</v>
      </c>
      <c r="O2182">
        <f>O2181*(1-(O$1+O$5))^($A2182-$A2181)*(1+1.5*(E2182/E2181-1))</f>
        <v>840012.58044756821</v>
      </c>
      <c r="Q2182">
        <f>Q2181*(1-IF($A2182&lt;=Q2177,Q$1,Q$1+IF(AND(WEEKDAY($A2182)&lt;&gt;1,WEEKDAY($A2182)&lt;&gt;7),R$1,0)))^($A2182-$A2181)*(1-0.5*(E2182/E2181-1))</f>
        <v>23.96540324858805</v>
      </c>
      <c r="S2182" s="2">
        <f t="shared" si="159"/>
        <v>126.48984958171268</v>
      </c>
      <c r="T2182">
        <f>VLOOKUP(A2182,'VXZ-IV'!A$1:C$4500,3,0)</f>
        <v>126.44</v>
      </c>
      <c r="U2182" s="47">
        <f t="shared" si="161"/>
        <v>155.09144658457001</v>
      </c>
      <c r="V2182" s="49">
        <f>VLOOKUP(A2182,'VIXM-IV'!A$1:D$4500,4,0)</f>
        <v>155.1472</v>
      </c>
      <c r="W2182">
        <f>W2181*(1-W$1+J2182)^($A2182-$A2181)*(2-I2182/I2181)</f>
        <v>21.317303971125884</v>
      </c>
      <c r="Y2182">
        <v>21.28</v>
      </c>
      <c r="Z2182">
        <f>Z2181*$E2182/$E2181*(1-(Z$1+Z$5+IF(AND(WEEKDAY(A2182)&lt;&gt;1,WEEKDAY(A2182)&lt;&gt;7),IF(A2182&lt;AA$2,AA$1,AA$3),0)))^($A2182-$A2181)</f>
        <v>7680.5953106014867</v>
      </c>
      <c r="AA2182" t="e">
        <f>VLOOKUP(A2182,'VIXY-IV'!A$1:E$2000,4,0)</f>
        <v>#N/A</v>
      </c>
      <c r="AB2182">
        <f>ROW()</f>
        <v>2182</v>
      </c>
      <c r="AC2182">
        <f>B2182/C2182</f>
        <v>0.90186210367388031</v>
      </c>
      <c r="AD2182">
        <f>AD2181*(1-(AD$1+AD$5))^($A2182-$A2181)*(1+2*(E2182/E2181-1))</f>
        <v>590651.71188200533</v>
      </c>
      <c r="AE2182" t="e">
        <f>VLOOKUP(A2182,'UVXY-IV'!A$43:E$2041,4,0)</f>
        <v>#N/A</v>
      </c>
      <c r="AF2182">
        <v>1176.4000000000001</v>
      </c>
      <c r="AG2182">
        <f t="shared" si="162"/>
        <v>15.867130764767328</v>
      </c>
      <c r="AI2182">
        <v>15.881425</v>
      </c>
      <c r="AJ2182">
        <f>AJ2181*(1-AJ$1+J2181)^($A2182-$A2181)*(2-E2182/E2181)</f>
        <v>16.032354202963415</v>
      </c>
    </row>
    <row r="2183" spans="1:36" x14ac:dyDescent="0.25">
      <c r="A2183" s="1">
        <v>41228</v>
      </c>
      <c r="B2183" s="11">
        <v>17.989999999999998</v>
      </c>
      <c r="C2183" s="11">
        <v>19.79</v>
      </c>
      <c r="D2183">
        <v>3744.72</v>
      </c>
      <c r="E2183">
        <v>3341.88</v>
      </c>
      <c r="F2183" s="61" t="e">
        <f>IF(A2183=#REF!,100,VLOOKUP(A2183,#REF!,10,0))</f>
        <v>#REF!</v>
      </c>
      <c r="G2183" s="57">
        <f t="shared" si="163"/>
        <v>186.7399100922988</v>
      </c>
      <c r="H2183">
        <v>74300.639999999999</v>
      </c>
      <c r="I2183">
        <v>66316.91</v>
      </c>
      <c r="J2183">
        <f>(1/(1-91/360*VLOOKUP($A2183,Tbills!$B$4:$C$974,2,1)/100))^((1)/91)-1</f>
        <v>3.0559851109668301E-6</v>
      </c>
      <c r="K2183" s="2">
        <f t="shared" si="160"/>
        <v>9302.7574960208531</v>
      </c>
      <c r="L2183">
        <f>VLOOKUP(A2183,'VXX-IV'!A$1:C$4500,3,0)</f>
        <v>2326.9299999999998</v>
      </c>
      <c r="M2183">
        <f>M2182*(1-M$1+J2183)^($A2183-$A2182)*(1+2*(E2183/E2182-1))</f>
        <v>32850276.341113858</v>
      </c>
      <c r="O2183">
        <f>O2182*(1-(O$1+O$5))^($A2183-$A2182)*(1+1.5*(E2183/E2182-1))</f>
        <v>850585.53333807422</v>
      </c>
      <c r="Q2183">
        <f>Q2182*(1-IF($A2183&lt;=Q2178,Q$1,Q$1+IF(AND(WEEKDAY($A2183)&lt;&gt;1,WEEKDAY($A2183)&lt;&gt;7),R$1,0)))^($A2183-$A2182)*(1-0.5*(E2183/E2182-1))</f>
        <v>23.86415641503239</v>
      </c>
      <c r="S2183" s="2">
        <f t="shared" si="159"/>
        <v>127.37983944317259</v>
      </c>
      <c r="T2183">
        <f>VLOOKUP(A2183,'VXZ-IV'!A$1:C$4500,3,0)</f>
        <v>127.32</v>
      </c>
      <c r="U2183" s="47">
        <f t="shared" si="161"/>
        <v>156.18285009190828</v>
      </c>
      <c r="V2183" s="49">
        <f>VLOOKUP(A2183,'VIXM-IV'!A$1:D$4500,4,0)</f>
        <v>156.2388</v>
      </c>
      <c r="W2183">
        <f>W2182*(1-W$1+J2183)^($A2183-$A2182)*(2-I2183/I2182)</f>
        <v>21.166139424334965</v>
      </c>
      <c r="Y2183">
        <v>21.29</v>
      </c>
      <c r="Z2183">
        <f>Z2182*$E2183/$E2182*(1-(Z$1+Z$5+IF(AND(WEEKDAY(A2183)&lt;&gt;1,WEEKDAY(A2183)&lt;&gt;7),IF(A2183&lt;AA$2,AA$1,AA$3),0)))^($A2183-$A2182)</f>
        <v>7744.8709201061665</v>
      </c>
      <c r="AA2183" t="e">
        <f>VLOOKUP(A2183,'VIXY-IV'!A$1:E$2000,4,0)</f>
        <v>#N/A</v>
      </c>
      <c r="AB2183">
        <f>ROW()</f>
        <v>2183</v>
      </c>
      <c r="AC2183">
        <f>B2183/C2183</f>
        <v>0.90904497220818592</v>
      </c>
      <c r="AD2183">
        <f>AD2182*(1-(AD$1+AD$5))^($A2183-$A2182)*(1+2*(E2183/E2182-1))</f>
        <v>600551.56344067142</v>
      </c>
      <c r="AE2183" t="e">
        <f>VLOOKUP(A2183,'UVXY-IV'!A$43:E$2041,4,0)</f>
        <v>#N/A</v>
      </c>
      <c r="AF2183">
        <v>1202</v>
      </c>
      <c r="AG2183">
        <f t="shared" si="162"/>
        <v>15.73315245370042</v>
      </c>
      <c r="AI2183">
        <v>15.749025</v>
      </c>
      <c r="AJ2183">
        <f>AJ2182*(1-AJ$1+J2182)^($A2183-$A2182)*(2-E2183/E2182)</f>
        <v>15.897181811241863</v>
      </c>
    </row>
    <row r="2184" spans="1:36" x14ac:dyDescent="0.25">
      <c r="A2184" s="1">
        <v>41229</v>
      </c>
      <c r="B2184" s="11">
        <v>16.41</v>
      </c>
      <c r="C2184" s="11">
        <v>18.93</v>
      </c>
      <c r="D2184">
        <v>3549.4</v>
      </c>
      <c r="E2184">
        <v>3167.56</v>
      </c>
      <c r="F2184" s="61" t="e">
        <f>IF(A2184=#REF!,100,VLOOKUP(A2184,#REF!,10,0))</f>
        <v>#REF!</v>
      </c>
      <c r="G2184" s="57">
        <f t="shared" si="163"/>
        <v>196.48068508340847</v>
      </c>
      <c r="H2184">
        <v>72731.899999999994</v>
      </c>
      <c r="I2184">
        <v>64916.54</v>
      </c>
      <c r="J2184">
        <f>(1/(1-91/360*VLOOKUP($A2184,Tbills!$B$4:$C$974,2,1)/100))^((1)/91)-1</f>
        <v>3.0559851109668301E-6</v>
      </c>
      <c r="K2184" s="2">
        <f t="shared" si="160"/>
        <v>8817.3220776175476</v>
      </c>
      <c r="L2184">
        <f>VLOOKUP(A2184,'VXX-IV'!A$1:C$4500,3,0)</f>
        <v>2205.5</v>
      </c>
      <c r="M2184">
        <f>M2183*(1-M$1+J2184)^($A2184-$A2183)*(1+2*(E2184/E2183-1))</f>
        <v>29421947.121893592</v>
      </c>
      <c r="O2184">
        <f>O2183*(1-(O$1+O$5))^($A2184-$A2183)*(1+1.5*(E2184/E2183-1))</f>
        <v>784025.32473613915</v>
      </c>
      <c r="Q2184">
        <f>Q2183*(1-IF($A2184&lt;=Q2179,Q$1,Q$1+IF(AND(WEEKDAY($A2184)&lt;&gt;1,WEEKDAY($A2184)&lt;&gt;7),R$1,0)))^($A2184-$A2183)*(1-0.5*(E2184/E2183-1))</f>
        <v>24.485923211376139</v>
      </c>
      <c r="S2184" s="2">
        <f t="shared" ref="S2184:S2247" si="164">S2183*$H2184/$H2183*(1-S$1)^($A2184-$A2183)</f>
        <v>124.68737605751915</v>
      </c>
      <c r="T2184">
        <f>VLOOKUP(A2184,'VXZ-IV'!A$1:C$4500,3,0)</f>
        <v>124.64</v>
      </c>
      <c r="U2184" s="47">
        <f t="shared" si="161"/>
        <v>152.88173693887919</v>
      </c>
      <c r="V2184" s="49">
        <f>VLOOKUP(A2184,'VIXM-IV'!A$1:D$4500,4,0)</f>
        <v>152.93559999999999</v>
      </c>
      <c r="W2184">
        <f>W2183*(1-W$1+J2184)^($A2184-$A2183)*(2-I2184/I2183)</f>
        <v>21.612357348074749</v>
      </c>
      <c r="Y2184">
        <v>21.56</v>
      </c>
      <c r="Z2184">
        <f>Z2183*$E2184/$E2183*(1-(Z$1+Z$5+IF(AND(WEEKDAY(A2184)&lt;&gt;1,WEEKDAY(A2184)&lt;&gt;7),IF(A2184&lt;AA$2,AA$1,AA$3),0)))^($A2184-$A2183)</f>
        <v>7340.6698046447891</v>
      </c>
      <c r="AA2184" t="e">
        <f>VLOOKUP(A2184,'VIXY-IV'!A$1:E$2000,4,0)</f>
        <v>#N/A</v>
      </c>
      <c r="AB2184">
        <f>ROW()</f>
        <v>2184</v>
      </c>
      <c r="AC2184">
        <f>B2184/C2184</f>
        <v>0.86687797147385104</v>
      </c>
      <c r="AD2184">
        <f>AD2183*(1-(AD$1+AD$5))^($A2184-$A2183)*(1+2*(E2184/E2183-1))</f>
        <v>537881.18821304268</v>
      </c>
      <c r="AE2184" t="e">
        <f>VLOOKUP(A2184,'UVXY-IV'!A$43:E$2041,4,0)</f>
        <v>#N/A</v>
      </c>
      <c r="AF2184">
        <v>1094.8</v>
      </c>
      <c r="AG2184">
        <f t="shared" si="162"/>
        <v>16.55305817903157</v>
      </c>
      <c r="AI2184">
        <v>16.567425</v>
      </c>
      <c r="AJ2184">
        <f>AJ2183*(1-AJ$1+J2183)^($A2184-$A2183)*(2-E2184/E2183)</f>
        <v>16.725847145631853</v>
      </c>
    </row>
    <row r="2185" spans="1:36" x14ac:dyDescent="0.25">
      <c r="A2185" s="1">
        <v>41232</v>
      </c>
      <c r="B2185" s="11">
        <v>15.24</v>
      </c>
      <c r="C2185" s="11">
        <v>17.59</v>
      </c>
      <c r="D2185">
        <v>3236.97</v>
      </c>
      <c r="E2185">
        <v>2888.71</v>
      </c>
      <c r="F2185" s="61" t="e">
        <f>IF(A2185=#REF!,100,VLOOKUP(A2185,#REF!,10,0))</f>
        <v>#REF!</v>
      </c>
      <c r="G2185" s="57">
        <f t="shared" si="163"/>
        <v>213.77748105112758</v>
      </c>
      <c r="H2185">
        <v>69819.45</v>
      </c>
      <c r="I2185">
        <v>62316.45</v>
      </c>
      <c r="J2185">
        <f>(1/(1-91/360*VLOOKUP($A2185,Tbills!$B$4:$C$974,2,1)/100))^((1)/91)-1</f>
        <v>2.5002875438939753E-6</v>
      </c>
      <c r="K2185" s="2">
        <f t="shared" ref="K2185:K2248" si="165">K2184*$D2185/$D2184*(1-K$1)^($A2185-$A2184)</f>
        <v>8040.6038409363655</v>
      </c>
      <c r="L2185">
        <f>VLOOKUP(A2185,'VXX-IV'!A$1:C$4500,3,0)</f>
        <v>2011.22</v>
      </c>
      <c r="M2185">
        <f>M2184*(1-M$1+J2185)^($A2185-$A2184)*(1+2*(E2185/E2184-1))</f>
        <v>24238633.428908054</v>
      </c>
      <c r="O2185">
        <f>O2184*(1-(O$1+O$5))^($A2185-$A2184)*(1+1.5*(E2185/E2184-1))</f>
        <v>680475.52618317294</v>
      </c>
      <c r="Q2185">
        <f>Q2184*(1-IF($A2185&lt;=Q2180,Q$1,Q$1+IF(AND(WEEKDAY($A2185)&lt;&gt;1,WEEKDAY($A2185)&lt;&gt;7),R$1,0)))^($A2185-$A2184)*(1-0.5*(E2185/E2184-1))</f>
        <v>25.561712568345619</v>
      </c>
      <c r="S2185" s="2">
        <f t="shared" si="164"/>
        <v>119.6856841758611</v>
      </c>
      <c r="T2185">
        <f>VLOOKUP(A2185,'VXZ-IV'!A$1:C$4500,3,0)</f>
        <v>119.64</v>
      </c>
      <c r="U2185" s="47">
        <f t="shared" ref="U2185:U2248" si="166">U2184*$H2185/$H2184*(1-(U$1+U$5+IF(AND(WEEKDAY($A2185)&lt;&gt;1,WEEKDAY($A2185)&lt;&gt;7),IF($A2185&lt;V$2,V$1,V$3),0)))^($A2185-$A2184)</f>
        <v>146.74954290175572</v>
      </c>
      <c r="V2185" s="49">
        <f>VLOOKUP(A2185,'VIXM-IV'!A$1:D$4500,4,0)</f>
        <v>146.7988</v>
      </c>
      <c r="W2185">
        <f>W2184*(1-W$1+J2185)^($A2185-$A2184)*(2-I2185/I2184)</f>
        <v>22.475667594093274</v>
      </c>
      <c r="Y2185">
        <v>22.5</v>
      </c>
      <c r="Z2185">
        <f>Z2184*$E2185/$E2184*(1-(Z$1+Z$5+IF(AND(WEEKDAY(A2185)&lt;&gt;1,WEEKDAY(A2185)&lt;&gt;7),IF(A2185&lt;AA$2,AA$1,AA$3),0)))^($A2185-$A2184)</f>
        <v>6693.8704547829493</v>
      </c>
      <c r="AA2185" t="e">
        <f>VLOOKUP(A2185,'VIXY-IV'!A$1:E$2000,4,0)</f>
        <v>#N/A</v>
      </c>
      <c r="AB2185">
        <f>ROW()</f>
        <v>2185</v>
      </c>
      <c r="AC2185">
        <f>B2185/C2185</f>
        <v>0.86640136441159754</v>
      </c>
      <c r="AD2185">
        <f>AD2184*(1-(AD$1+AD$5))^($A2185-$A2184)*(1+2*(E2185/E2184-1))</f>
        <v>443133.73220625642</v>
      </c>
      <c r="AE2185" t="e">
        <f>VLOOKUP(A2185,'UVXY-IV'!A$43:E$2041,4,0)</f>
        <v>#N/A</v>
      </c>
      <c r="AF2185">
        <v>905.6</v>
      </c>
      <c r="AG2185">
        <f t="shared" ref="AG2185:AG2248" si="167">AG2184*(1-IF($A2185&lt;=AH$3,AG$1,AG$1+IF(AND(WEEKDAY($A2185)&lt;&gt;1,WEEKDAY($A2185)&lt;&gt;7),AH$1,0)))^($A2185-$A2184)*(2-$E2185/$E2184)</f>
        <v>18.00775815841773</v>
      </c>
      <c r="AI2185">
        <v>18.007625000000001</v>
      </c>
      <c r="AJ2185">
        <f>AJ2184*(1-AJ$1+J2184)^($A2185-$A2184)*(2-E2185/E2184)</f>
        <v>18.196422296626253</v>
      </c>
    </row>
    <row r="2186" spans="1:36" x14ac:dyDescent="0.25">
      <c r="A2186" s="1">
        <v>41233</v>
      </c>
      <c r="B2186" s="11">
        <v>15.08</v>
      </c>
      <c r="C2186" s="11">
        <v>17.28</v>
      </c>
      <c r="D2186">
        <v>3198.63</v>
      </c>
      <c r="E2186">
        <v>2854.49</v>
      </c>
      <c r="F2186" s="61" t="e">
        <f>IF(A2186=#REF!,100,VLOOKUP(A2186,#REF!,10,0))</f>
        <v>#REF!</v>
      </c>
      <c r="G2186" s="57">
        <f t="shared" si="163"/>
        <v>216.30991435234841</v>
      </c>
      <c r="H2186">
        <v>68776.08</v>
      </c>
      <c r="I2186">
        <v>61385.05</v>
      </c>
      <c r="J2186">
        <f>(1/(1-91/360*VLOOKUP($A2186,Tbills!$B$4:$C$974,2,1)/100))^((1)/91)-1</f>
        <v>2.5002875438939753E-6</v>
      </c>
      <c r="K2186" s="2">
        <f t="shared" si="165"/>
        <v>7945.1738956321524</v>
      </c>
      <c r="L2186">
        <f>VLOOKUP(A2186,'VXX-IV'!A$1:C$4500,3,0)</f>
        <v>1987.35</v>
      </c>
      <c r="M2186">
        <f>M2185*(1-M$1+J2186)^($A2186-$A2185)*(1+2*(E2186/E2185-1))</f>
        <v>23663355.40617694</v>
      </c>
      <c r="O2186">
        <f>O2185*(1-(O$1+O$5))^($A2186-$A2185)*(1+1.5*(E2186/E2185-1))</f>
        <v>668377.62678541034</v>
      </c>
      <c r="Q2186">
        <f>Q2185*(1-IF($A2186&lt;=Q2181,Q$1,Q$1+IF(AND(WEEKDAY($A2186)&lt;&gt;1,WEEKDAY($A2186)&lt;&gt;7),R$1,0)))^($A2186-$A2185)*(1-0.5*(E2186/E2185-1))</f>
        <v>25.712446856630681</v>
      </c>
      <c r="S2186" s="2">
        <f t="shared" si="164"/>
        <v>117.89424689178816</v>
      </c>
      <c r="T2186">
        <f>VLOOKUP(A2186,'VXZ-IV'!A$1:C$4500,3,0)</f>
        <v>117.84</v>
      </c>
      <c r="U2186" s="47">
        <f t="shared" si="166"/>
        <v>144.55317627693478</v>
      </c>
      <c r="V2186" s="49">
        <f>VLOOKUP(A2186,'VIXM-IV'!A$1:D$4500,4,0)</f>
        <v>144.59960000000001</v>
      </c>
      <c r="W2186">
        <f>W2185*(1-W$1+J2186)^($A2186-$A2185)*(2-I2186/I2185)</f>
        <v>22.810808855028313</v>
      </c>
      <c r="Y2186">
        <v>22.87</v>
      </c>
      <c r="Z2186">
        <f>Z2185*$E2186/$E2185*(1-(Z$1+Z$5+IF(AND(WEEKDAY(A2186)&lt;&gt;1,WEEKDAY(A2186)&lt;&gt;7),IF(A2186&lt;AA$2,AA$1,AA$3),0)))^($A2186-$A2185)</f>
        <v>6614.3837921367294</v>
      </c>
      <c r="AA2186" t="e">
        <f>VLOOKUP(A2186,'VIXY-IV'!A$1:E$2000,4,0)</f>
        <v>#N/A</v>
      </c>
      <c r="AB2186">
        <f>ROW()</f>
        <v>2186</v>
      </c>
      <c r="AC2186">
        <f>B2186/C2186</f>
        <v>0.87268518518518512</v>
      </c>
      <c r="AD2186">
        <f>AD2185*(1-(AD$1+AD$5))^($A2186-$A2185)*(1+2*(E2186/E2185-1))</f>
        <v>432620.32389480207</v>
      </c>
      <c r="AE2186" t="e">
        <f>VLOOKUP(A2186,'UVXY-IV'!A$43:E$2041,4,0)</f>
        <v>#N/A</v>
      </c>
      <c r="AF2186">
        <v>870</v>
      </c>
      <c r="AG2186">
        <f t="shared" si="167"/>
        <v>18.220231536371639</v>
      </c>
      <c r="AI2186">
        <v>18.214600000000001</v>
      </c>
      <c r="AJ2186">
        <f>AJ2185*(1-AJ$1+J2185)^($A2186-$A2185)*(2-E2186/E2185)</f>
        <v>18.411344309533</v>
      </c>
    </row>
    <row r="2187" spans="1:36" x14ac:dyDescent="0.25">
      <c r="A2187" s="1">
        <v>41234</v>
      </c>
      <c r="B2187" s="11">
        <v>15.31</v>
      </c>
      <c r="C2187" s="11">
        <v>17.579999999999998</v>
      </c>
      <c r="D2187">
        <v>3208.39</v>
      </c>
      <c r="E2187">
        <v>2863.19</v>
      </c>
      <c r="F2187" s="61" t="e">
        <f>IF(A2187=#REF!,100,VLOOKUP(A2187,#REF!,10,0))</f>
        <v>#REF!</v>
      </c>
      <c r="G2187" s="57">
        <f t="shared" si="163"/>
        <v>215.6506385255403</v>
      </c>
      <c r="H2187">
        <v>69048.09</v>
      </c>
      <c r="I2187">
        <v>61627.68</v>
      </c>
      <c r="J2187">
        <f>(1/(1-91/360*VLOOKUP($A2187,Tbills!$B$4:$C$974,2,1)/100))^((1)/91)-1</f>
        <v>2.5002875438939753E-6</v>
      </c>
      <c r="K2187" s="2">
        <f t="shared" si="165"/>
        <v>7969.2227323444558</v>
      </c>
      <c r="L2187">
        <f>VLOOKUP(A2187,'VXX-IV'!A$1:C$4500,3,0)</f>
        <v>1993.37</v>
      </c>
      <c r="M2187">
        <f>M2186*(1-M$1+J2187)^($A2187-$A2186)*(1+2*(E2187/E2186-1))</f>
        <v>23806582.46284467</v>
      </c>
      <c r="O2187">
        <f>O2186*(1-(O$1+O$5))^($A2187-$A2186)*(1+1.5*(E2187/E2186-1))</f>
        <v>671426.8403673158</v>
      </c>
      <c r="Q2187">
        <f>Q2186*(1-IF($A2187&lt;=Q2182,Q$1,Q$1+IF(AND(WEEKDAY($A2187)&lt;&gt;1,WEEKDAY($A2187)&lt;&gt;7),R$1,0)))^($A2187-$A2186)*(1-0.5*(E2187/E2186-1))</f>
        <v>25.67259506611309</v>
      </c>
      <c r="S2187" s="2">
        <f t="shared" si="164"/>
        <v>118.35763362189365</v>
      </c>
      <c r="T2187">
        <f>VLOOKUP(A2187,'VXZ-IV'!A$1:C$4500,3,0)</f>
        <v>118.32</v>
      </c>
      <c r="U2187" s="47">
        <f t="shared" si="166"/>
        <v>145.12150573713518</v>
      </c>
      <c r="V2187" s="49">
        <f>VLOOKUP(A2187,'VIXM-IV'!A$1:D$4500,4,0)</f>
        <v>145.16720000000001</v>
      </c>
      <c r="W2187">
        <f>W2186*(1-W$1+J2187)^($A2187-$A2186)*(2-I2187/I2186)</f>
        <v>22.719863511271448</v>
      </c>
      <c r="Y2187">
        <v>22.65</v>
      </c>
      <c r="Z2187">
        <f>Z2186*$E2187/$E2186*(1-(Z$1+Z$5+IF(AND(WEEKDAY(A2187)&lt;&gt;1,WEEKDAY(A2187)&lt;&gt;7),IF(A2187&lt;AA$2,AA$1,AA$3),0)))^($A2187-$A2186)</f>
        <v>6634.3524521697718</v>
      </c>
      <c r="AA2187" t="e">
        <f>VLOOKUP(A2187,'VIXY-IV'!A$1:E$2000,4,0)</f>
        <v>#N/A</v>
      </c>
      <c r="AB2187">
        <f>ROW()</f>
        <v>2187</v>
      </c>
      <c r="AC2187">
        <f>B2187/C2187</f>
        <v>0.87087599544937444</v>
      </c>
      <c r="AD2187">
        <f>AD2186*(1-(AD$1+AD$5))^($A2187-$A2186)*(1+2*(E2187/E2186-1))</f>
        <v>435242.76264138956</v>
      </c>
      <c r="AE2187" t="e">
        <f>VLOOKUP(A2187,'UVXY-IV'!A$43:E$2041,4,0)</f>
        <v>#N/A</v>
      </c>
      <c r="AF2187">
        <v>882</v>
      </c>
      <c r="AG2187">
        <f t="shared" si="167"/>
        <v>18.163853342632724</v>
      </c>
      <c r="AI2187">
        <v>18.156925000000001</v>
      </c>
      <c r="AJ2187">
        <f>AJ2186*(1-AJ$1+J2186)^($A2187-$A2186)*(2-E2187/E2186)</f>
        <v>18.354596664957821</v>
      </c>
    </row>
    <row r="2188" spans="1:36" x14ac:dyDescent="0.25">
      <c r="A2188" s="1">
        <v>41236</v>
      </c>
      <c r="B2188" s="11">
        <v>15.14</v>
      </c>
      <c r="C2188" s="11">
        <v>17.579999999999998</v>
      </c>
      <c r="D2188">
        <v>3139.53</v>
      </c>
      <c r="E2188">
        <v>2801.73</v>
      </c>
      <c r="F2188" s="61" t="e">
        <f>IF(A2188=#REF!,100,VLOOKUP(A2188,#REF!,10,0))</f>
        <v>#REF!</v>
      </c>
      <c r="G2188" s="57">
        <f t="shared" si="163"/>
        <v>220.27970199802368</v>
      </c>
      <c r="H2188">
        <v>67900.44</v>
      </c>
      <c r="I2188">
        <v>60603.06</v>
      </c>
      <c r="J2188">
        <f>(1/(1-91/360*VLOOKUP($A2188,Tbills!$B$4:$C$974,2,1)/100))^((1)/91)-1</f>
        <v>2.5002875438939753E-6</v>
      </c>
      <c r="K2188" s="2">
        <f t="shared" si="165"/>
        <v>7797.8031739158978</v>
      </c>
      <c r="L2188">
        <f>VLOOKUP(A2188,'VXX-IV'!A$1:C$4500,3,0)</f>
        <v>1950.49</v>
      </c>
      <c r="M2188">
        <f>M2187*(1-M$1+J2188)^($A2188-$A2187)*(1+2*(E2188/E2187-1))</f>
        <v>22782592.832829002</v>
      </c>
      <c r="O2188">
        <f>O2187*(1-(O$1+O$5))^($A2188-$A2187)*(1+1.5*(E2188/E2187-1))</f>
        <v>649795.54048143385</v>
      </c>
      <c r="Q2188">
        <f>Q2187*(1-IF($A2188&lt;=Q2183,Q$1,Q$1+IF(AND(WEEKDAY($A2188)&lt;&gt;1,WEEKDAY($A2188)&lt;&gt;7),R$1,0)))^($A2188-$A2187)*(1-0.5*(E2188/E2187-1))</f>
        <v>25.946782778103657</v>
      </c>
      <c r="S2188" s="2">
        <f t="shared" si="164"/>
        <v>116.38473252990619</v>
      </c>
      <c r="T2188">
        <f>VLOOKUP(A2188,'VXZ-IV'!A$1:C$4500,3,0)</f>
        <v>116.32</v>
      </c>
      <c r="U2188" s="47">
        <f t="shared" si="166"/>
        <v>142.70279096194994</v>
      </c>
      <c r="V2188" s="49">
        <f>VLOOKUP(A2188,'VIXM-IV'!A$1:D$4500,4,0)</f>
        <v>142.744</v>
      </c>
      <c r="W2188">
        <f>W2187*(1-W$1+J2188)^($A2188-$A2187)*(2-I2188/I2187)</f>
        <v>23.096010234521028</v>
      </c>
      <c r="Y2188">
        <v>23.38</v>
      </c>
      <c r="Z2188">
        <f>Z2187*$E2188/$E2187*(1-(Z$1+Z$5+IF(AND(WEEKDAY(A2188)&lt;&gt;1,WEEKDAY(A2188)&lt;&gt;7),IF(A2188&lt;AA$2,AA$1,AA$3),0)))^($A2188-$A2187)</f>
        <v>6491.5688040049481</v>
      </c>
      <c r="AA2188" t="e">
        <f>VLOOKUP(A2188,'VIXY-IV'!A$1:E$2000,4,0)</f>
        <v>#N/A</v>
      </c>
      <c r="AB2188">
        <f>ROW()</f>
        <v>2188</v>
      </c>
      <c r="AC2188">
        <f>B2188/C2188</f>
        <v>0.86120591581342443</v>
      </c>
      <c r="AD2188">
        <f>AD2187*(1-(AD$1+AD$5))^($A2188-$A2187)*(1+2*(E2188/E2187-1))</f>
        <v>416529.22194907453</v>
      </c>
      <c r="AE2188" t="e">
        <f>VLOOKUP(A2188,'UVXY-IV'!A$43:E$2041,4,0)</f>
        <v>#N/A</v>
      </c>
      <c r="AF2188">
        <v>808</v>
      </c>
      <c r="AG2188">
        <f t="shared" si="167"/>
        <v>18.552022519627975</v>
      </c>
      <c r="AI2188">
        <v>18.540800000000001</v>
      </c>
      <c r="AJ2188">
        <f>AJ2187*(1-AJ$1+J2187)^($A2188-$A2187)*(2-E2188/E2187)</f>
        <v>18.747295404209797</v>
      </c>
    </row>
    <row r="2189" spans="1:36" x14ac:dyDescent="0.25">
      <c r="A2189" s="1">
        <v>41239</v>
      </c>
      <c r="B2189" s="11">
        <v>15.5</v>
      </c>
      <c r="C2189" s="11">
        <v>17.309999999999999</v>
      </c>
      <c r="D2189">
        <v>3044.2</v>
      </c>
      <c r="E2189">
        <v>2716.64</v>
      </c>
      <c r="F2189" s="61" t="e">
        <f>IF(A2189=#REF!,100,VLOOKUP(A2189,#REF!,10,0))</f>
        <v>#REF!</v>
      </c>
      <c r="G2189" s="57">
        <f t="shared" si="163"/>
        <v>226.96971132904838</v>
      </c>
      <c r="H2189">
        <v>67219.75</v>
      </c>
      <c r="I2189">
        <v>59995.07</v>
      </c>
      <c r="J2189">
        <f>(1/(1-91/360*VLOOKUP($A2189,Tbills!$B$4:$C$974,2,1)/100))^((1)/91)-1</f>
        <v>2.7781327762710362E-6</v>
      </c>
      <c r="K2189" s="2">
        <f t="shared" si="165"/>
        <v>7560.4743411016279</v>
      </c>
      <c r="L2189">
        <f>VLOOKUP(A2189,'VXX-IV'!A$1:C$4500,3,0)</f>
        <v>1891.13</v>
      </c>
      <c r="M2189">
        <f>M2188*(1-M$1+J2189)^($A2189-$A2188)*(1+2*(E2189/E2188-1))</f>
        <v>21396030.839912716</v>
      </c>
      <c r="O2189">
        <f>O2188*(1-(O$1+O$5))^($A2189-$A2188)*(1+1.5*(E2189/E2188-1))</f>
        <v>620175.75573589129</v>
      </c>
      <c r="Q2189">
        <f>Q2188*(1-IF($A2189&lt;=Q2184,Q$1,Q$1+IF(AND(WEEKDAY($A2189)&lt;&gt;1,WEEKDAY($A2189)&lt;&gt;7),R$1,0)))^($A2189-$A2188)*(1-0.5*(E2189/E2188-1))</f>
        <v>26.33873474144885</v>
      </c>
      <c r="S2189" s="2">
        <f t="shared" si="164"/>
        <v>115.20956793252621</v>
      </c>
      <c r="T2189">
        <f>VLOOKUP(A2189,'VXZ-IV'!A$1:C$4500,3,0)</f>
        <v>115.16</v>
      </c>
      <c r="U2189" s="47">
        <f t="shared" si="166"/>
        <v>141.26235104204346</v>
      </c>
      <c r="V2189" s="49">
        <f>VLOOKUP(A2189,'VIXM-IV'!A$1:D$4500,4,0)</f>
        <v>141.30000000000001</v>
      </c>
      <c r="W2189">
        <f>W2188*(1-W$1+J2189)^($A2189-$A2188)*(2-I2189/I2188)</f>
        <v>23.325323156615436</v>
      </c>
      <c r="Y2189">
        <v>23.46</v>
      </c>
      <c r="Z2189">
        <f>Z2188*$E2189/$E2188*(1-(Z$1+Z$5+IF(AND(WEEKDAY(A2189)&lt;&gt;1,WEEKDAY(A2189)&lt;&gt;7),IF(A2189&lt;AA$2,AA$1,AA$3),0)))^($A2189-$A2188)</f>
        <v>6293.8732757218468</v>
      </c>
      <c r="AA2189" t="e">
        <f>VLOOKUP(A2189,'VIXY-IV'!A$1:E$2000,4,0)</f>
        <v>#N/A</v>
      </c>
      <c r="AB2189">
        <f>ROW()</f>
        <v>2189</v>
      </c>
      <c r="AC2189">
        <f>B2189/C2189</f>
        <v>0.89543616406701332</v>
      </c>
      <c r="AD2189">
        <f>AD2188*(1-(AD$1+AD$5))^($A2189-$A2188)*(1+2*(E2189/E2188-1))</f>
        <v>391189.25263400091</v>
      </c>
      <c r="AE2189" t="e">
        <f>VLOOKUP(A2189,'UVXY-IV'!A$43:E$2041,4,0)</f>
        <v>#N/A</v>
      </c>
      <c r="AF2189">
        <v>791.2</v>
      </c>
      <c r="AG2189">
        <f t="shared" si="167"/>
        <v>19.112786307981803</v>
      </c>
      <c r="AI2189">
        <v>19.098649999999999</v>
      </c>
      <c r="AJ2189">
        <f>AJ2188*(1-AJ$1+J2188)^($A2189-$A2188)*(2-E2189/E2188)</f>
        <v>19.314662139357406</v>
      </c>
    </row>
    <row r="2190" spans="1:36" x14ac:dyDescent="0.25">
      <c r="A2190" s="1">
        <v>41240</v>
      </c>
      <c r="B2190" s="11">
        <v>15.92</v>
      </c>
      <c r="C2190" s="11">
        <v>17.62</v>
      </c>
      <c r="D2190">
        <v>3143.51</v>
      </c>
      <c r="E2190">
        <v>2805.26</v>
      </c>
      <c r="F2190" s="61" t="e">
        <f>IF(A2190=#REF!,100,VLOOKUP(A2190,#REF!,10,0))</f>
        <v>#REF!</v>
      </c>
      <c r="G2190" s="57">
        <f t="shared" si="163"/>
        <v>219.56569172469142</v>
      </c>
      <c r="H2190">
        <v>67743.27</v>
      </c>
      <c r="I2190">
        <v>60462.16</v>
      </c>
      <c r="J2190">
        <f>(1/(1-91/360*VLOOKUP($A2190,Tbills!$B$4:$C$974,2,1)/100))^((1)/91)-1</f>
        <v>2.7781327762710362E-6</v>
      </c>
      <c r="K2190" s="2">
        <f t="shared" si="165"/>
        <v>7806.9270040949968</v>
      </c>
      <c r="L2190">
        <f>VLOOKUP(A2190,'VXX-IV'!A$1:C$4500,3,0)</f>
        <v>1952.78</v>
      </c>
      <c r="M2190">
        <f>M2189*(1-M$1+J2190)^($A2190-$A2189)*(1+2*(E2190/E2189-1))</f>
        <v>22790991.345864281</v>
      </c>
      <c r="O2190">
        <f>O2189*(1-(O$1+O$5))^($A2190-$A2189)*(1+1.5*(E2190/E2189-1))</f>
        <v>650515.81445855286</v>
      </c>
      <c r="Q2190">
        <f>Q2189*(1-IF($A2190&lt;=Q2185,Q$1,Q$1+IF(AND(WEEKDAY($A2190)&lt;&gt;1,WEEKDAY($A2190)&lt;&gt;7),R$1,0)))^($A2190-$A2189)*(1-0.5*(E2190/E2189-1))</f>
        <v>25.908460102432365</v>
      </c>
      <c r="S2190" s="2">
        <f t="shared" si="164"/>
        <v>116.10401052242091</v>
      </c>
      <c r="T2190">
        <f>VLOOKUP(A2190,'VXZ-IV'!A$1:C$4500,3,0)</f>
        <v>116.04</v>
      </c>
      <c r="U2190" s="47">
        <f t="shared" si="166"/>
        <v>142.35921339178424</v>
      </c>
      <c r="V2190" s="49">
        <f>VLOOKUP(A2190,'VIXM-IV'!A$1:D$4500,4,0)</f>
        <v>142.3904</v>
      </c>
      <c r="W2190">
        <f>W2189*(1-W$1+J2190)^($A2190-$A2189)*(2-I2190/I2189)</f>
        <v>23.142932777608316</v>
      </c>
      <c r="Y2190">
        <v>23.15</v>
      </c>
      <c r="Z2190">
        <f>Z2189*$E2190/$E2189*(1-(Z$1+Z$5+IF(AND(WEEKDAY(A2190)&lt;&gt;1,WEEKDAY(A2190)&lt;&gt;7),IF(A2190&lt;AA$2,AA$1,AA$3),0)))^($A2190-$A2189)</f>
        <v>6498.999880195337</v>
      </c>
      <c r="AA2190" t="e">
        <f>VLOOKUP(A2190,'VIXY-IV'!A$1:E$2000,4,0)</f>
        <v>#N/A</v>
      </c>
      <c r="AB2190">
        <f>ROW()</f>
        <v>2190</v>
      </c>
      <c r="AC2190">
        <f>B2190/C2190</f>
        <v>0.9035187287173666</v>
      </c>
      <c r="AD2190">
        <f>AD2189*(1-(AD$1+AD$5))^($A2190-$A2189)*(1+2*(E2190/E2189-1))</f>
        <v>416697.31937909289</v>
      </c>
      <c r="AE2190" t="e">
        <f>VLOOKUP(A2190,'UVXY-IV'!A$43:E$2041,4,0)</f>
        <v>#N/A</v>
      </c>
      <c r="AF2190">
        <v>822.4</v>
      </c>
      <c r="AG2190">
        <f t="shared" si="167"/>
        <v>18.488443536962773</v>
      </c>
      <c r="AI2190">
        <v>18.473800000000001</v>
      </c>
      <c r="AJ2190">
        <f>AJ2189*(1-AJ$1+J2189)^($A2190-$A2189)*(2-E2190/E2189)</f>
        <v>18.683955920605115</v>
      </c>
    </row>
    <row r="2191" spans="1:36" x14ac:dyDescent="0.25">
      <c r="A2191" s="1">
        <v>41241</v>
      </c>
      <c r="B2191" s="11">
        <v>15.51</v>
      </c>
      <c r="C2191" s="11">
        <v>17.2</v>
      </c>
      <c r="D2191">
        <v>3025.68</v>
      </c>
      <c r="E2191">
        <v>2700.1</v>
      </c>
      <c r="F2191" s="61" t="e">
        <f>IF(A2191=#REF!,100,VLOOKUP(A2191,#REF!,10,0))</f>
        <v>#REF!</v>
      </c>
      <c r="G2191" s="57">
        <f t="shared" si="163"/>
        <v>227.79648963353716</v>
      </c>
      <c r="H2191">
        <v>67184.28</v>
      </c>
      <c r="I2191">
        <v>59963.08</v>
      </c>
      <c r="J2191">
        <f>(1/(1-91/360*VLOOKUP($A2191,Tbills!$B$4:$C$974,2,1)/100))^((1)/91)-1</f>
        <v>2.7781327762710362E-6</v>
      </c>
      <c r="K2191" s="2">
        <f t="shared" si="165"/>
        <v>7514.112227169685</v>
      </c>
      <c r="L2191">
        <f>VLOOKUP(A2191,'VXX-IV'!A$1:C$4500,3,0)</f>
        <v>1879.54</v>
      </c>
      <c r="M2191">
        <f>M2190*(1-M$1+J2191)^($A2191-$A2190)*(1+2*(E2191/E2190-1))</f>
        <v>21081377.796177465</v>
      </c>
      <c r="O2191">
        <f>O2190*(1-(O$1+O$5))^($A2191-$A2190)*(1+1.5*(E2191/E2190-1))</f>
        <v>613931.36976055009</v>
      </c>
      <c r="Q2191">
        <f>Q2190*(1-IF($A2191&lt;=Q2186,Q$1,Q$1+IF(AND(WEEKDAY($A2191)&lt;&gt;1,WEEKDAY($A2191)&lt;&gt;7),R$1,0)))^($A2191-$A2190)*(1-0.5*(E2191/E2190-1))</f>
        <v>26.393384745979645</v>
      </c>
      <c r="S2191" s="2">
        <f t="shared" si="164"/>
        <v>115.14315962893805</v>
      </c>
      <c r="T2191">
        <f>VLOOKUP(A2191,'VXZ-IV'!A$1:C$4500,3,0)</f>
        <v>115.08</v>
      </c>
      <c r="U2191" s="47">
        <f t="shared" si="166"/>
        <v>141.18123501847828</v>
      </c>
      <c r="V2191" s="49">
        <f>VLOOKUP(A2191,'VIXM-IV'!A$1:D$4500,4,0)</f>
        <v>141.21</v>
      </c>
      <c r="W2191">
        <f>W2190*(1-W$1+J2191)^($A2191-$A2190)*(2-I2191/I2190)</f>
        <v>23.333166028586184</v>
      </c>
      <c r="Y2191">
        <v>23.49</v>
      </c>
      <c r="Z2191">
        <f>Z2190*$E2191/$E2190*(1-(Z$1+Z$5+IF(AND(WEEKDAY(A2191)&lt;&gt;1,WEEKDAY(A2191)&lt;&gt;7),IF(A2191&lt;AA$2,AA$1,AA$3),0)))^($A2191-$A2190)</f>
        <v>6255.1937333746291</v>
      </c>
      <c r="AA2191" t="e">
        <f>VLOOKUP(A2191,'VIXY-IV'!A$1:E$2000,4,0)</f>
        <v>#N/A</v>
      </c>
      <c r="AB2191">
        <f>ROW()</f>
        <v>2191</v>
      </c>
      <c r="AC2191">
        <f>B2191/C2191</f>
        <v>0.90174418604651163</v>
      </c>
      <c r="AD2191">
        <f>AD2190*(1-(AD$1+AD$5))^($A2191-$A2190)*(1+2*(E2191/E2190-1))</f>
        <v>385443.09741976095</v>
      </c>
      <c r="AE2191" t="e">
        <f>VLOOKUP(A2191,'UVXY-IV'!A$43:E$2041,4,0)</f>
        <v>#N/A</v>
      </c>
      <c r="AF2191">
        <v>778.8</v>
      </c>
      <c r="AG2191">
        <f t="shared" si="167"/>
        <v>19.18062128284641</v>
      </c>
      <c r="AI2191">
        <v>19.159825000000001</v>
      </c>
      <c r="AJ2191">
        <f>AJ2190*(1-AJ$1+J2190)^($A2191-$A2190)*(2-E2191/E2190)</f>
        <v>19.383693067030144</v>
      </c>
    </row>
    <row r="2192" spans="1:36" x14ac:dyDescent="0.25">
      <c r="A2192" s="1">
        <v>41242</v>
      </c>
      <c r="B2192" s="11">
        <v>15.06</v>
      </c>
      <c r="C2192" s="11">
        <v>16.82</v>
      </c>
      <c r="D2192">
        <v>2975.84</v>
      </c>
      <c r="E2192">
        <v>2655.62</v>
      </c>
      <c r="F2192" s="61" t="e">
        <f>IF(A2192=#REF!,100,VLOOKUP(A2192,#REF!,10,0))</f>
        <v>#REF!</v>
      </c>
      <c r="G2192" s="57">
        <f t="shared" si="163"/>
        <v>231.54908689249044</v>
      </c>
      <c r="H2192">
        <v>65960.87</v>
      </c>
      <c r="I2192">
        <v>58871</v>
      </c>
      <c r="J2192">
        <f>(1/(1-91/360*VLOOKUP($A2192,Tbills!$B$4:$C$974,2,1)/100))^((1)/91)-1</f>
        <v>2.7781327762710362E-6</v>
      </c>
      <c r="K2192" s="2">
        <f t="shared" si="165"/>
        <v>7390.1570867572073</v>
      </c>
      <c r="L2192">
        <f>VLOOKUP(A2192,'VXX-IV'!A$1:C$4500,3,0)</f>
        <v>1848.53</v>
      </c>
      <c r="M2192">
        <f>M2191*(1-M$1+J2192)^($A2192-$A2191)*(1+2*(E2192/E2191-1))</f>
        <v>20385946.203767296</v>
      </c>
      <c r="O2192">
        <f>O2191*(1-(O$1+O$5))^($A2192-$A2191)*(1+1.5*(E2192/E2191-1))</f>
        <v>598755.26378926297</v>
      </c>
      <c r="Q2192">
        <f>Q2191*(1-IF($A2192&lt;=Q2187,Q$1,Q$1+IF(AND(WEEKDAY($A2192)&lt;&gt;1,WEEKDAY($A2192)&lt;&gt;7),R$1,0)))^($A2192-$A2191)*(1-0.5*(E2192/E2191-1))</f>
        <v>26.610087372647644</v>
      </c>
      <c r="S2192" s="2">
        <f t="shared" si="164"/>
        <v>113.04367319130615</v>
      </c>
      <c r="T2192">
        <f>VLOOKUP(A2192,'VXZ-IV'!A$1:C$4500,3,0)</f>
        <v>113</v>
      </c>
      <c r="U2192" s="47">
        <f t="shared" si="166"/>
        <v>138.60712988990844</v>
      </c>
      <c r="V2192" s="49">
        <f>VLOOKUP(A2192,'VIXM-IV'!A$1:D$4500,4,0)</f>
        <v>138.63480000000001</v>
      </c>
      <c r="W2192">
        <f>W2191*(1-W$1+J2192)^($A2192-$A2191)*(2-I2192/I2191)</f>
        <v>23.757309529071879</v>
      </c>
      <c r="Y2192">
        <v>23.64</v>
      </c>
      <c r="Z2192">
        <f>Z2191*$E2192/$E2191*(1-(Z$1+Z$5+IF(AND(WEEKDAY(A2192)&lt;&gt;1,WEEKDAY(A2192)&lt;&gt;7),IF(A2192&lt;AA$2,AA$1,AA$3),0)))^($A2192-$A2191)</f>
        <v>6151.9720453045293</v>
      </c>
      <c r="AA2192" t="e">
        <f>VLOOKUP(A2192,'VIXY-IV'!A$1:E$2000,4,0)</f>
        <v>#N/A</v>
      </c>
      <c r="AB2192">
        <f>ROW()</f>
        <v>2192</v>
      </c>
      <c r="AC2192">
        <f>B2192/C2192</f>
        <v>0.89536266349583826</v>
      </c>
      <c r="AD2192">
        <f>AD2191*(1-(AD$1+AD$5))^($A2192-$A2191)*(1+2*(E2192/E2191-1))</f>
        <v>372731.37052288983</v>
      </c>
      <c r="AE2192" t="e">
        <f>VLOOKUP(A2192,'UVXY-IV'!A$43:E$2041,4,0)</f>
        <v>#N/A</v>
      </c>
      <c r="AF2192">
        <v>756.4</v>
      </c>
      <c r="AG2192">
        <f t="shared" si="167"/>
        <v>19.495684495531826</v>
      </c>
      <c r="AI2192">
        <v>19.471125000000001</v>
      </c>
      <c r="AJ2192">
        <f>AJ2191*(1-AJ$1+J2191)^($A2192-$A2191)*(2-E2192/E2191)</f>
        <v>19.702335632030501</v>
      </c>
    </row>
    <row r="2193" spans="1:36" x14ac:dyDescent="0.25">
      <c r="A2193" s="1">
        <v>41243</v>
      </c>
      <c r="B2193" s="11">
        <v>15.87</v>
      </c>
      <c r="C2193" s="11">
        <v>17.27</v>
      </c>
      <c r="D2193">
        <v>3023.42</v>
      </c>
      <c r="E2193">
        <v>2698.07</v>
      </c>
      <c r="F2193" s="61" t="e">
        <f>IF(A2193=#REF!,100,VLOOKUP(A2193,#REF!,10,0))</f>
        <v>#REF!</v>
      </c>
      <c r="G2193" s="57">
        <f t="shared" si="163"/>
        <v>227.84778221087703</v>
      </c>
      <c r="H2193">
        <v>66390.62</v>
      </c>
      <c r="I2193">
        <v>59254.39</v>
      </c>
      <c r="J2193">
        <f>(1/(1-91/360*VLOOKUP($A2193,Tbills!$B$4:$C$974,2,1)/100))^((1)/91)-1</f>
        <v>2.7781327762710362E-6</v>
      </c>
      <c r="K2193" s="2">
        <f t="shared" si="165"/>
        <v>7508.1334762438337</v>
      </c>
      <c r="L2193">
        <f>VLOOKUP(A2193,'VXX-IV'!A$1:C$4500,3,0)</f>
        <v>1878.04</v>
      </c>
      <c r="M2193">
        <f>M2192*(1-M$1+J2193)^($A2193-$A2192)*(1+2*(E2193/E2192-1))</f>
        <v>21036791.01504967</v>
      </c>
      <c r="O2193">
        <f>O2192*(1-(O$1+O$5))^($A2193-$A2192)*(1+1.5*(E2193/E2192-1))</f>
        <v>613106.00998785731</v>
      </c>
      <c r="Q2193">
        <f>Q2192*(1-IF($A2193&lt;=Q2188,Q$1,Q$1+IF(AND(WEEKDAY($A2193)&lt;&gt;1,WEEKDAY($A2193)&lt;&gt;7),R$1,0)))^($A2193-$A2192)*(1-0.5*(E2193/E2192-1))</f>
        <v>26.396719622900996</v>
      </c>
      <c r="S2193" s="2">
        <f t="shared" si="164"/>
        <v>113.7774039465168</v>
      </c>
      <c r="T2193">
        <f>VLOOKUP(A2193,'VXZ-IV'!A$1:C$4500,3,0)</f>
        <v>113.72</v>
      </c>
      <c r="U2193" s="47">
        <f t="shared" si="166"/>
        <v>139.50693785109027</v>
      </c>
      <c r="V2193" s="49">
        <f>VLOOKUP(A2193,'VIXM-IV'!A$1:D$4500,4,0)</f>
        <v>139.5284</v>
      </c>
      <c r="W2193">
        <f>W2192*(1-W$1+J2193)^($A2193-$A2192)*(2-I2193/I2192)</f>
        <v>23.601785630497385</v>
      </c>
      <c r="Y2193">
        <v>23.53</v>
      </c>
      <c r="Z2193">
        <f>Z2192*$E2193/$E2192*(1-(Z$1+Z$5+IF(AND(WEEKDAY(A2193)&lt;&gt;1,WEEKDAY(A2193)&lt;&gt;7),IF(A2193&lt;AA$2,AA$1,AA$3),0)))^($A2193-$A2192)</f>
        <v>6250.131316446731</v>
      </c>
      <c r="AA2193" t="e">
        <f>VLOOKUP(A2193,'VIXY-IV'!A$1:E$2000,4,0)</f>
        <v>#N/A</v>
      </c>
      <c r="AB2193">
        <f>ROW()</f>
        <v>2193</v>
      </c>
      <c r="AC2193">
        <f>B2193/C2193</f>
        <v>0.91893456861609724</v>
      </c>
      <c r="AD2193">
        <f>AD2192*(1-(AD$1+AD$5))^($A2193-$A2192)*(1+2*(E2193/E2192-1))</f>
        <v>384634.60628540185</v>
      </c>
      <c r="AE2193" t="e">
        <f>VLOOKUP(A2193,'UVXY-IV'!A$43:E$2041,4,0)</f>
        <v>#N/A</v>
      </c>
      <c r="AF2193">
        <v>782.8</v>
      </c>
      <c r="AG2193">
        <f t="shared" si="167"/>
        <v>19.183153104478912</v>
      </c>
      <c r="AI2193">
        <v>19.158925</v>
      </c>
      <c r="AJ2193">
        <f>AJ2192*(1-AJ$1+J2192)^($A2193-$A2192)*(2-E2193/E2192)</f>
        <v>19.386731225512833</v>
      </c>
    </row>
    <row r="2194" spans="1:36" x14ac:dyDescent="0.25">
      <c r="A2194" s="1">
        <v>41246</v>
      </c>
      <c r="B2194" s="11">
        <v>16.64</v>
      </c>
      <c r="C2194" s="11">
        <v>17.82</v>
      </c>
      <c r="D2194">
        <v>3161.97</v>
      </c>
      <c r="E2194">
        <v>2821.69</v>
      </c>
      <c r="F2194" s="61" t="e">
        <f>IF(A2194=#REF!,100,VLOOKUP(A2194,#REF!,10,0))</f>
        <v>#REF!</v>
      </c>
      <c r="G2194" s="57">
        <f t="shared" si="163"/>
        <v>217.40826698817759</v>
      </c>
      <c r="H2194">
        <v>67803.92</v>
      </c>
      <c r="I2194">
        <v>60515.28</v>
      </c>
      <c r="J2194">
        <f>(1/(1-91/360*VLOOKUP($A2194,Tbills!$B$4:$C$974,2,1)/100))^((1)/91)-1</f>
        <v>2.5002875438939753E-6</v>
      </c>
      <c r="K2194" s="2">
        <f t="shared" si="165"/>
        <v>7851.6237297213647</v>
      </c>
      <c r="L2194">
        <f>VLOOKUP(A2194,'VXX-IV'!A$1:C$4500,3,0)</f>
        <v>1963.96</v>
      </c>
      <c r="M2194">
        <f>M2193*(1-M$1+J2194)^($A2194-$A2193)*(1+2*(E2194/E2193-1))</f>
        <v>22961573.739372257</v>
      </c>
      <c r="O2194">
        <f>O2193*(1-(O$1+O$5))^($A2194-$A2193)*(1+1.5*(E2194/E2193-1))</f>
        <v>655224.03908872919</v>
      </c>
      <c r="Q2194">
        <f>Q2193*(1-IF($A2194&lt;=Q2189,Q$1,Q$1+IF(AND(WEEKDAY($A2194)&lt;&gt;1,WEEKDAY($A2194)&lt;&gt;7),R$1,0)))^($A2194-$A2193)*(1-0.5*(E2194/E2193-1))</f>
        <v>25.789984167506795</v>
      </c>
      <c r="S2194" s="2">
        <f t="shared" si="164"/>
        <v>116.19095715401927</v>
      </c>
      <c r="T2194">
        <f>VLOOKUP(A2194,'VXZ-IV'!A$1:C$4500,3,0)</f>
        <v>116.16</v>
      </c>
      <c r="U2194" s="47">
        <f t="shared" si="166"/>
        <v>142.46675850370733</v>
      </c>
      <c r="V2194" s="49">
        <f>VLOOKUP(A2194,'VIXM-IV'!A$1:D$4500,4,0)</f>
        <v>142.48400000000001</v>
      </c>
      <c r="W2194">
        <f>W2193*(1-W$1+J2194)^($A2194-$A2193)*(2-I2194/I2193)</f>
        <v>23.097167174202482</v>
      </c>
      <c r="Y2194">
        <v>23.25</v>
      </c>
      <c r="Z2194">
        <f>Z2193*$E2194/$E2193*(1-(Z$1+Z$5+IF(AND(WEEKDAY(A2194)&lt;&gt;1,WEEKDAY(A2194)&lt;&gt;7),IF(A2194&lt;AA$2,AA$1,AA$3),0)))^($A2194-$A2193)</f>
        <v>6535.9353437487507</v>
      </c>
      <c r="AA2194" t="e">
        <f>VLOOKUP(A2194,'VIXY-IV'!A$1:E$2000,4,0)</f>
        <v>#N/A</v>
      </c>
      <c r="AB2194">
        <f>ROW()</f>
        <v>2194</v>
      </c>
      <c r="AC2194">
        <f>B2194/C2194</f>
        <v>0.93378226711560042</v>
      </c>
      <c r="AD2194">
        <f>AD2193*(1-(AD$1+AD$5))^($A2194-$A2193)*(1+2*(E2194/E2193-1))</f>
        <v>419838.48743112374</v>
      </c>
      <c r="AE2194" t="e">
        <f>VLOOKUP(A2194,'UVXY-IV'!A$43:E$2041,4,0)</f>
        <v>#N/A</v>
      </c>
      <c r="AF2194">
        <v>814.4</v>
      </c>
      <c r="AG2194">
        <f t="shared" si="167"/>
        <v>18.301663156275833</v>
      </c>
      <c r="AI2194">
        <v>18.284700000000001</v>
      </c>
      <c r="AJ2194">
        <f>AJ2193*(1-AJ$1+J2193)^($A2194-$A2193)*(2-E2194/E2193)</f>
        <v>18.496572873269933</v>
      </c>
    </row>
    <row r="2195" spans="1:36" x14ac:dyDescent="0.25">
      <c r="A2195" s="1">
        <v>41247</v>
      </c>
      <c r="B2195" s="11">
        <v>17.12</v>
      </c>
      <c r="C2195" s="11">
        <v>18.190000000000001</v>
      </c>
      <c r="D2195">
        <v>3188.49</v>
      </c>
      <c r="E2195">
        <v>2845.35</v>
      </c>
      <c r="F2195" s="61" t="e">
        <f>IF(A2195=#REF!,100,VLOOKUP(A2195,#REF!,10,0))</f>
        <v>#REF!</v>
      </c>
      <c r="G2195" s="57">
        <f t="shared" si="163"/>
        <v>215.58528870319935</v>
      </c>
      <c r="H2195">
        <v>67927.89</v>
      </c>
      <c r="I2195">
        <v>60625.77</v>
      </c>
      <c r="J2195">
        <f>(1/(1-91/360*VLOOKUP($A2195,Tbills!$B$4:$C$974,2,1)/100))^((1)/91)-1</f>
        <v>2.5002875438939753E-6</v>
      </c>
      <c r="K2195" s="2">
        <f t="shared" si="165"/>
        <v>7917.2836262871633</v>
      </c>
      <c r="L2195">
        <f>VLOOKUP(A2195,'VXX-IV'!A$1:C$4500,3,0)</f>
        <v>1980.39</v>
      </c>
      <c r="M2195">
        <f>M2194*(1-M$1+J2195)^($A2195-$A2194)*(1+2*(E2195/E2194-1))</f>
        <v>23345644.413356375</v>
      </c>
      <c r="O2195">
        <f>O2194*(1-(O$1+O$5))^($A2195-$A2194)*(1+1.5*(E2195/E2194-1))</f>
        <v>663458.80250014376</v>
      </c>
      <c r="Q2195">
        <f>Q2194*(1-IF($A2195&lt;=Q2190,Q$1,Q$1+IF(AND(WEEKDAY($A2195)&lt;&gt;1,WEEKDAY($A2195)&lt;&gt;7),R$1,0)))^($A2195-$A2194)*(1-0.5*(E2195/E2194-1))</f>
        <v>25.681190635812698</v>
      </c>
      <c r="S2195" s="2">
        <f t="shared" si="164"/>
        <v>116.40055776560459</v>
      </c>
      <c r="T2195">
        <f>VLOOKUP(A2195,'VXZ-IV'!A$1:C$4500,3,0)</f>
        <v>116.36</v>
      </c>
      <c r="U2195" s="47">
        <f t="shared" si="166"/>
        <v>142.72391529343477</v>
      </c>
      <c r="V2195" s="49">
        <f>VLOOKUP(A2195,'VIXM-IV'!A$1:D$4500,4,0)</f>
        <v>142.74080000000001</v>
      </c>
      <c r="W2195">
        <f>W2194*(1-W$1+J2195)^($A2195-$A2194)*(2-I2195/I2194)</f>
        <v>23.054200832780388</v>
      </c>
      <c r="Y2195">
        <v>23.29</v>
      </c>
      <c r="Z2195">
        <f>Z2194*$E2195/$E2194*(1-(Z$1+Z$5+IF(AND(WEEKDAY(A2195)&lt;&gt;1,WEEKDAY(A2195)&lt;&gt;7),IF(A2195&lt;AA$2,AA$1,AA$3),0)))^($A2195-$A2194)</f>
        <v>6590.549864607362</v>
      </c>
      <c r="AA2195" t="e">
        <f>VLOOKUP(A2195,'VIXY-IV'!A$1:E$2000,4,0)</f>
        <v>#N/A</v>
      </c>
      <c r="AB2195">
        <f>ROW()</f>
        <v>2195</v>
      </c>
      <c r="AC2195">
        <f>B2195/C2195</f>
        <v>0.94117647058823528</v>
      </c>
      <c r="AD2195">
        <f>AD2194*(1-(AD$1+AD$5))^($A2195-$A2194)*(1+2*(E2195/E2194-1))</f>
        <v>426864.83211238735</v>
      </c>
      <c r="AE2195" t="e">
        <f>VLOOKUP(A2195,'UVXY-IV'!A$43:E$2041,4,0)</f>
        <v>#N/A</v>
      </c>
      <c r="AF2195">
        <v>842.8</v>
      </c>
      <c r="AG2195">
        <f t="shared" si="167"/>
        <v>18.147357612974137</v>
      </c>
      <c r="AI2195">
        <v>18.1313</v>
      </c>
      <c r="AJ2195">
        <f>AJ2194*(1-AJ$1+J2194)^($A2195-$A2194)*(2-E2195/E2194)</f>
        <v>18.340845737347287</v>
      </c>
    </row>
    <row r="2196" spans="1:36" x14ac:dyDescent="0.25">
      <c r="A2196" s="1">
        <v>41248</v>
      </c>
      <c r="B2196" s="11">
        <v>16.46</v>
      </c>
      <c r="C2196" s="11">
        <v>17.829999999999998</v>
      </c>
      <c r="D2196">
        <v>3100.99</v>
      </c>
      <c r="E2196">
        <v>2767.26</v>
      </c>
      <c r="F2196" s="61" t="e">
        <f>IF(A2196=#REF!,100,VLOOKUP(A2196,#REF!,10,0))</f>
        <v>#REF!</v>
      </c>
      <c r="G2196" s="57">
        <f t="shared" si="163"/>
        <v>221.50197916125643</v>
      </c>
      <c r="H2196">
        <v>66164.649999999994</v>
      </c>
      <c r="I2196">
        <v>59051.92</v>
      </c>
      <c r="J2196">
        <f>(1/(1-91/360*VLOOKUP($A2196,Tbills!$B$4:$C$974,2,1)/100))^((1)/91)-1</f>
        <v>2.5002875438939753E-6</v>
      </c>
      <c r="K2196" s="2">
        <f t="shared" si="165"/>
        <v>7699.8261563567012</v>
      </c>
      <c r="L2196">
        <f>VLOOKUP(A2196,'VXX-IV'!A$1:C$4500,3,0)</f>
        <v>1925.99</v>
      </c>
      <c r="M2196">
        <f>M2195*(1-M$1+J2196)^($A2196-$A2195)*(1+2*(E2196/E2195-1))</f>
        <v>22063270.08549184</v>
      </c>
      <c r="O2196">
        <f>O2195*(1-(O$1+O$5))^($A2196-$A2195)*(1+1.5*(E2196/E2195-1))</f>
        <v>636139.98282809451</v>
      </c>
      <c r="Q2196">
        <f>Q2195*(1-IF($A2196&lt;=Q2191,Q$1,Q$1+IF(AND(WEEKDAY($A2196)&lt;&gt;1,WEEKDAY($A2196)&lt;&gt;7),R$1,0)))^($A2196-$A2195)*(1-0.5*(E2196/E2195-1))</f>
        <v>26.03292034104652</v>
      </c>
      <c r="S2196" s="2">
        <f t="shared" si="164"/>
        <v>113.37632262499068</v>
      </c>
      <c r="T2196">
        <f>VLOOKUP(A2196,'VXZ-IV'!A$1:C$4500,3,0)</f>
        <v>113.32</v>
      </c>
      <c r="U2196" s="47">
        <f t="shared" si="166"/>
        <v>139.0159180576434</v>
      </c>
      <c r="V2196" s="49">
        <f>VLOOKUP(A2196,'VIXM-IV'!A$1:D$4500,4,0)</f>
        <v>139.0316</v>
      </c>
      <c r="W2196">
        <f>W2195*(1-W$1+J2196)^($A2196-$A2195)*(2-I2196/I2195)</f>
        <v>23.651874104872345</v>
      </c>
      <c r="Y2196">
        <v>23.61</v>
      </c>
      <c r="Z2196">
        <f>Z2195*$E2196/$E2195*(1-(Z$1+Z$5+IF(AND(WEEKDAY(A2196)&lt;&gt;1,WEEKDAY(A2196)&lt;&gt;7),IF(A2196&lt;AA$2,AA$1,AA$3),0)))^($A2196-$A2195)</f>
        <v>6409.4892966765419</v>
      </c>
      <c r="AA2196" t="e">
        <f>VLOOKUP(A2196,'VIXY-IV'!A$1:E$2000,4,0)</f>
        <v>#N/A</v>
      </c>
      <c r="AB2196">
        <f>ROW()</f>
        <v>2196</v>
      </c>
      <c r="AC2196">
        <f>B2196/C2196</f>
        <v>0.92316320807627605</v>
      </c>
      <c r="AD2196">
        <f>AD2195*(1-(AD$1+AD$5))^($A2196-$A2195)*(1+2*(E2196/E2195-1))</f>
        <v>403420.81554338202</v>
      </c>
      <c r="AE2196" t="e">
        <f>VLOOKUP(A2196,'UVXY-IV'!A$43:E$2041,4,0)</f>
        <v>#N/A</v>
      </c>
      <c r="AF2196">
        <v>816.4</v>
      </c>
      <c r="AG2196">
        <f t="shared" si="167"/>
        <v>18.644539403547196</v>
      </c>
      <c r="AI2196">
        <v>18.625225</v>
      </c>
      <c r="AJ2196">
        <f>AJ2195*(1-AJ$1+J2195)^($A2196-$A2195)*(2-E2196/E2195)</f>
        <v>18.84355632130147</v>
      </c>
    </row>
    <row r="2197" spans="1:36" x14ac:dyDescent="0.25">
      <c r="A2197" s="1">
        <v>41249</v>
      </c>
      <c r="B2197" s="11">
        <v>16.579999999999998</v>
      </c>
      <c r="C2197" s="11">
        <v>17.84</v>
      </c>
      <c r="D2197">
        <v>3156.51</v>
      </c>
      <c r="E2197">
        <v>2816.8</v>
      </c>
      <c r="F2197" s="61" t="e">
        <f>IF(A2197=#REF!,100,VLOOKUP(A2197,#REF!,10,0))</f>
        <v>#REF!</v>
      </c>
      <c r="G2197" s="57">
        <f t="shared" si="163"/>
        <v>217.53660978951373</v>
      </c>
      <c r="H2197">
        <v>66431</v>
      </c>
      <c r="I2197">
        <v>59289.49</v>
      </c>
      <c r="J2197">
        <f>(1/(1-91/360*VLOOKUP($A2197,Tbills!$B$4:$C$974,2,1)/100))^((1)/91)-1</f>
        <v>2.5002875438939753E-6</v>
      </c>
      <c r="K2197" s="2">
        <f t="shared" si="165"/>
        <v>7837.4924229421076</v>
      </c>
      <c r="L2197">
        <f>VLOOKUP(A2197,'VXX-IV'!A$1:C$4500,3,0)</f>
        <v>1960.43</v>
      </c>
      <c r="M2197">
        <f>M2196*(1-M$1+J2197)^($A2197-$A2196)*(1+2*(E2197/E2196-1))</f>
        <v>22852255.612018514</v>
      </c>
      <c r="O2197">
        <f>O2196*(1-(O$1+O$5))^($A2197-$A2196)*(1+1.5*(E2197/E2196-1))</f>
        <v>653216.16237944679</v>
      </c>
      <c r="Q2197">
        <f>Q2196*(1-IF($A2197&lt;=Q2192,Q$1,Q$1+IF(AND(WEEKDAY($A2197)&lt;&gt;1,WEEKDAY($A2197)&lt;&gt;7),R$1,0)))^($A2197-$A2196)*(1-0.5*(E2197/E2196-1))</f>
        <v>25.799225761031582</v>
      </c>
      <c r="S2197" s="2">
        <f t="shared" si="164"/>
        <v>113.82995056376555</v>
      </c>
      <c r="T2197">
        <f>VLOOKUP(A2197,'VXZ-IV'!A$1:C$4500,3,0)</f>
        <v>113.8</v>
      </c>
      <c r="U2197" s="47">
        <f t="shared" si="166"/>
        <v>139.57228507404963</v>
      </c>
      <c r="V2197" s="49">
        <f>VLOOKUP(A2197,'VIXM-IV'!A$1:D$4500,4,0)</f>
        <v>139.58680000000001</v>
      </c>
      <c r="W2197">
        <f>W2196*(1-W$1+J2197)^($A2197-$A2196)*(2-I2197/I2196)</f>
        <v>23.555908585434302</v>
      </c>
      <c r="Y2197">
        <v>23.73</v>
      </c>
      <c r="Z2197">
        <f>Z2196*$E2197/$E2196*(1-(Z$1+Z$5+IF(AND(WEEKDAY(A2197)&lt;&gt;1,WEEKDAY(A2197)&lt;&gt;7),IF(A2197&lt;AA$2,AA$1,AA$3),0)))^($A2197-$A2196)</f>
        <v>6524.0454753289041</v>
      </c>
      <c r="AA2197" t="e">
        <f>VLOOKUP(A2197,'VIXY-IV'!A$1:E$2000,4,0)</f>
        <v>#N/A</v>
      </c>
      <c r="AB2197">
        <f>ROW()</f>
        <v>2197</v>
      </c>
      <c r="AC2197">
        <f>B2197/C2197</f>
        <v>0.929372197309417</v>
      </c>
      <c r="AD2197">
        <f>AD2196*(1-(AD$1+AD$5))^($A2197-$A2196)*(1+2*(E2197/E2196-1))</f>
        <v>417850.96207422449</v>
      </c>
      <c r="AE2197" t="e">
        <f>VLOOKUP(A2197,'UVXY-IV'!A$43:E$2041,4,0)</f>
        <v>#N/A</v>
      </c>
      <c r="AF2197">
        <v>832</v>
      </c>
      <c r="AG2197">
        <f t="shared" si="167"/>
        <v>18.30990858304164</v>
      </c>
      <c r="AI2197">
        <v>18.286999999999999</v>
      </c>
      <c r="AJ2197">
        <f>AJ2196*(1-AJ$1+J2196)^($A2197-$A2196)*(2-E2197/E2196)</f>
        <v>18.505577287529711</v>
      </c>
    </row>
    <row r="2198" spans="1:36" x14ac:dyDescent="0.25">
      <c r="A2198" s="1">
        <v>41250</v>
      </c>
      <c r="B2198" s="11">
        <v>15.9</v>
      </c>
      <c r="C2198" s="11">
        <v>17.29</v>
      </c>
      <c r="D2198">
        <v>3082.78</v>
      </c>
      <c r="E2198">
        <v>2751</v>
      </c>
      <c r="F2198" s="61" t="e">
        <f>IF(A2198=#REF!,100,VLOOKUP(A2198,#REF!,10,0))</f>
        <v>#REF!</v>
      </c>
      <c r="G2198" s="57">
        <f t="shared" si="163"/>
        <v>222.6182303959288</v>
      </c>
      <c r="H2198">
        <v>65611.960000000006</v>
      </c>
      <c r="I2198">
        <v>58558.35</v>
      </c>
      <c r="J2198">
        <f>(1/(1-91/360*VLOOKUP($A2198,Tbills!$B$4:$C$974,2,1)/100))^((1)/91)-1</f>
        <v>2.5002875438939753E-6</v>
      </c>
      <c r="K2198" s="2">
        <f t="shared" si="165"/>
        <v>7654.2370383447524</v>
      </c>
      <c r="L2198">
        <f>VLOOKUP(A2198,'VXX-IV'!A$1:C$4500,3,0)</f>
        <v>1914.59</v>
      </c>
      <c r="M2198">
        <f>M2197*(1-M$1+J2198)^($A2198-$A2197)*(1+2*(E2198/E2197-1))</f>
        <v>21783675.183173683</v>
      </c>
      <c r="O2198">
        <f>O2197*(1-(O$1+O$5))^($A2198-$A2197)*(1+1.5*(E2198/E2197-1))</f>
        <v>630321.57964903931</v>
      </c>
      <c r="Q2198">
        <f>Q2197*(1-IF($A2198&lt;=Q2193,Q$1,Q$1+IF(AND(WEEKDAY($A2198)&lt;&gt;1,WEEKDAY($A2198)&lt;&gt;7),R$1,0)))^($A2198-$A2197)*(1-0.5*(E2198/E2197-1))</f>
        <v>26.099879336683017</v>
      </c>
      <c r="S2198" s="2">
        <f t="shared" si="164"/>
        <v>112.42377883778643</v>
      </c>
      <c r="T2198">
        <f>VLOOKUP(A2198,'VXZ-IV'!A$1:C$4500,3,0)</f>
        <v>112.36</v>
      </c>
      <c r="U2198" s="47">
        <f t="shared" si="166"/>
        <v>137.84826249715613</v>
      </c>
      <c r="V2198" s="49">
        <f>VLOOKUP(A2198,'VIXM-IV'!A$1:D$4500,4,0)</f>
        <v>137.86000000000001</v>
      </c>
      <c r="W2198">
        <f>W2197*(1-W$1+J2198)^($A2198-$A2197)*(2-I2198/I2197)</f>
        <v>23.845570535318458</v>
      </c>
      <c r="Y2198">
        <v>24.11</v>
      </c>
      <c r="Z2198">
        <f>Z2197*$E2198/$E2197*(1-(Z$1+Z$5+IF(AND(WEEKDAY(A2198)&lt;&gt;1,WEEKDAY(A2198)&lt;&gt;7),IF(A2198&lt;AA$2,AA$1,AA$3),0)))^($A2198-$A2197)</f>
        <v>6371.4615167549537</v>
      </c>
      <c r="AA2198" t="e">
        <f>VLOOKUP(A2198,'VIXY-IV'!A$1:E$2000,4,0)</f>
        <v>#N/A</v>
      </c>
      <c r="AB2198">
        <f>ROW()</f>
        <v>2198</v>
      </c>
      <c r="AC2198">
        <f>B2198/C2198</f>
        <v>0.91960670908039333</v>
      </c>
      <c r="AD2198">
        <f>AD2197*(1-(AD$1+AD$5))^($A2198-$A2197)*(1+2*(E2198/E2197-1))</f>
        <v>398315.6748959879</v>
      </c>
      <c r="AE2198" t="e">
        <f>VLOOKUP(A2198,'UVXY-IV'!A$43:E$2041,4,0)</f>
        <v>#N/A</v>
      </c>
      <c r="AF2198">
        <v>775.2</v>
      </c>
      <c r="AG2198">
        <f t="shared" si="167"/>
        <v>18.736752424121118</v>
      </c>
      <c r="AI2198">
        <v>18.714300000000001</v>
      </c>
      <c r="AJ2198">
        <f>AJ2197*(1-AJ$1+J2197)^($A2198-$A2197)*(2-E2198/E2197)</f>
        <v>18.937211538271981</v>
      </c>
    </row>
    <row r="2199" spans="1:36" x14ac:dyDescent="0.25">
      <c r="A2199" s="1">
        <v>41253</v>
      </c>
      <c r="B2199" s="11">
        <v>16.05</v>
      </c>
      <c r="C2199" s="11">
        <v>17.350000000000001</v>
      </c>
      <c r="D2199">
        <v>3059.61</v>
      </c>
      <c r="E2199">
        <v>2730.3</v>
      </c>
      <c r="F2199" s="61" t="e">
        <f>IF(A2199=#REF!,100,VLOOKUP(A2199,#REF!,10,0))</f>
        <v>#REF!</v>
      </c>
      <c r="G2199" s="57">
        <f t="shared" si="163"/>
        <v>224.29332940326998</v>
      </c>
      <c r="H2199">
        <v>65009.87</v>
      </c>
      <c r="I2199">
        <v>58020.55</v>
      </c>
      <c r="J2199">
        <f>(1/(1-91/360*VLOOKUP($A2199,Tbills!$B$4:$C$974,2,1)/100))^((1)/91)-1</f>
        <v>2.5002875438939753E-6</v>
      </c>
      <c r="K2199" s="2">
        <f t="shared" si="165"/>
        <v>7596.1525351210785</v>
      </c>
      <c r="L2199">
        <f>VLOOKUP(A2199,'VXX-IV'!A$1:C$4500,3,0)</f>
        <v>1900.06</v>
      </c>
      <c r="M2199">
        <f>M2198*(1-M$1+J2199)^($A2199-$A2198)*(1+2*(E2199/E2198-1))</f>
        <v>21453102.352408148</v>
      </c>
      <c r="O2199">
        <f>O2198*(1-(O$1+O$5))^($A2199-$A2198)*(1+1.5*(E2199/E2198-1))</f>
        <v>623189.33531115425</v>
      </c>
      <c r="Q2199">
        <f>Q2198*(1-IF($A2199&lt;=Q2194,Q$1,Q$1+IF(AND(WEEKDAY($A2199)&lt;&gt;1,WEEKDAY($A2199)&lt;&gt;7),R$1,0)))^($A2199-$A2198)*(1-0.5*(E2199/E2198-1))</f>
        <v>26.196028534656371</v>
      </c>
      <c r="S2199" s="2">
        <f t="shared" si="164"/>
        <v>111.38397065187723</v>
      </c>
      <c r="T2199">
        <f>VLOOKUP(A2199,'VXZ-IV'!A$1:C$4500,3,0)</f>
        <v>111.32</v>
      </c>
      <c r="U2199" s="47">
        <f t="shared" si="166"/>
        <v>136.57375213321552</v>
      </c>
      <c r="V2199" s="49">
        <f>VLOOKUP(A2199,'VIXM-IV'!A$1:D$4500,4,0)</f>
        <v>136.5848</v>
      </c>
      <c r="W2199">
        <f>W2198*(1-W$1+J2199)^($A2199-$A2198)*(2-I2199/I2198)</f>
        <v>24.062078714126368</v>
      </c>
      <c r="Y2199">
        <v>24.13</v>
      </c>
      <c r="Z2199">
        <f>Z2198*$E2199/$E2198*(1-(Z$1+Z$5+IF(AND(WEEKDAY(A2199)&lt;&gt;1,WEEKDAY(A2199)&lt;&gt;7),IF(A2199&lt;AA$2,AA$1,AA$3),0)))^($A2199-$A2198)</f>
        <v>6322.9735091365028</v>
      </c>
      <c r="AA2199" t="e">
        <f>VLOOKUP(A2199,'VIXY-IV'!A$1:E$2000,4,0)</f>
        <v>#N/A</v>
      </c>
      <c r="AB2199">
        <f>ROW()</f>
        <v>2199</v>
      </c>
      <c r="AC2199">
        <f>B2199/C2199</f>
        <v>0.9250720461095101</v>
      </c>
      <c r="AD2199">
        <f>AD2198*(1-(AD$1+AD$5))^($A2199-$A2198)*(1+2*(E2199/E2198-1))</f>
        <v>392281.73245777603</v>
      </c>
      <c r="AE2199" t="e">
        <f>VLOOKUP(A2199,'UVXY-IV'!A$43:E$2041,4,0)</f>
        <v>#N/A</v>
      </c>
      <c r="AF2199">
        <v>795.2</v>
      </c>
      <c r="AG2199">
        <f t="shared" si="167"/>
        <v>18.875100213771688</v>
      </c>
      <c r="AI2199">
        <v>18.845775</v>
      </c>
      <c r="AJ2199">
        <f>AJ2198*(1-AJ$1+J2198)^($A2199-$A2198)*(2-E2199/E2198)</f>
        <v>19.077731397441916</v>
      </c>
    </row>
    <row r="2200" spans="1:36" x14ac:dyDescent="0.25">
      <c r="A2200" s="1">
        <v>41254</v>
      </c>
      <c r="B2200" s="11">
        <v>15.57</v>
      </c>
      <c r="C2200" s="11">
        <v>17</v>
      </c>
      <c r="D2200">
        <v>2964.74</v>
      </c>
      <c r="E2200">
        <v>2645.64</v>
      </c>
      <c r="F2200" s="61" t="e">
        <f>IF(A2200=#REF!,100,VLOOKUP(A2200,#REF!,10,0))</f>
        <v>#REF!</v>
      </c>
      <c r="G2200" s="57">
        <f t="shared" si="163"/>
        <v>231.24812311358784</v>
      </c>
      <c r="H2200">
        <v>64130.47</v>
      </c>
      <c r="I2200">
        <v>57235.55</v>
      </c>
      <c r="J2200">
        <f>(1/(1-91/360*VLOOKUP($A2200,Tbills!$B$4:$C$974,2,1)/100))^((1)/91)-1</f>
        <v>2.5002875438939753E-6</v>
      </c>
      <c r="K2200" s="2">
        <f t="shared" si="165"/>
        <v>7360.4374852074216</v>
      </c>
      <c r="L2200">
        <f>VLOOKUP(A2200,'VXX-IV'!A$1:C$4500,3,0)</f>
        <v>1841.11</v>
      </c>
      <c r="M2200">
        <f>M2199*(1-M$1+J2200)^($A2200-$A2199)*(1+2*(E2200/E2199-1))</f>
        <v>20121825.366432585</v>
      </c>
      <c r="O2200">
        <f>O2199*(1-(O$1+O$5))^($A2200-$A2199)*(1+1.5*(E2200/E2199-1))</f>
        <v>594198.24622929352</v>
      </c>
      <c r="Q2200">
        <f>Q2199*(1-IF($A2200&lt;=Q2195,Q$1,Q$1+IF(AND(WEEKDAY($A2200)&lt;&gt;1,WEEKDAY($A2200)&lt;&gt;7),R$1,0)))^($A2200-$A2199)*(1-0.5*(E2200/E2199-1))</f>
        <v>26.601473895494955</v>
      </c>
      <c r="S2200" s="2">
        <f t="shared" si="164"/>
        <v>109.87458079821025</v>
      </c>
      <c r="T2200">
        <f>VLOOKUP(A2200,'VXZ-IV'!A$1:C$4500,3,0)</f>
        <v>109.84</v>
      </c>
      <c r="U2200" s="47">
        <f t="shared" si="166"/>
        <v>134.723157391207</v>
      </c>
      <c r="V2200" s="49">
        <f>VLOOKUP(A2200,'VIXM-IV'!A$1:D$4500,4,0)</f>
        <v>134.73320000000001</v>
      </c>
      <c r="W2200">
        <f>W2199*(1-W$1+J2200)^($A2200-$A2199)*(2-I2200/I2199)</f>
        <v>24.38679012483572</v>
      </c>
      <c r="Y2200">
        <v>24.53</v>
      </c>
      <c r="Z2200">
        <f>Z2199*$E2200/$E2199*(1-(Z$1+Z$5+IF(AND(WEEKDAY(A2200)&lt;&gt;1,WEEKDAY(A2200)&lt;&gt;7),IF(A2200&lt;AA$2,AA$1,AA$3),0)))^($A2200-$A2199)</f>
        <v>6126.7371385227643</v>
      </c>
      <c r="AA2200" t="e">
        <f>VLOOKUP(A2200,'VIXY-IV'!A$1:E$2000,4,0)</f>
        <v>#N/A</v>
      </c>
      <c r="AB2200">
        <f>ROW()</f>
        <v>2200</v>
      </c>
      <c r="AC2200">
        <f>B2200/C2200</f>
        <v>0.91588235294117648</v>
      </c>
      <c r="AD2200">
        <f>AD2199*(1-(AD$1+AD$5))^($A2200-$A2199)*(1+2*(E2200/E2199-1))</f>
        <v>367941.91725480551</v>
      </c>
      <c r="AE2200" t="e">
        <f>VLOOKUP(A2200,'UVXY-IV'!A$43:E$2041,4,0)</f>
        <v>#N/A</v>
      </c>
      <c r="AF2200">
        <v>741.6</v>
      </c>
      <c r="AG2200">
        <f t="shared" si="167"/>
        <v>19.459465050101155</v>
      </c>
      <c r="AI2200">
        <v>19.425850000000001</v>
      </c>
      <c r="AJ2200">
        <f>AJ2199*(1-AJ$1+J2199)^($A2200-$A2199)*(2-E2200/E2199)</f>
        <v>19.668607394935204</v>
      </c>
    </row>
    <row r="2201" spans="1:36" x14ac:dyDescent="0.25">
      <c r="A2201" s="1">
        <v>41255</v>
      </c>
      <c r="B2201" s="11">
        <v>15.95</v>
      </c>
      <c r="C2201" s="11">
        <v>17.43</v>
      </c>
      <c r="D2201">
        <v>3078.54</v>
      </c>
      <c r="E2201">
        <v>2747.18</v>
      </c>
      <c r="F2201" s="61" t="e">
        <f>IF(A2201=#REF!,100,VLOOKUP(A2201,#REF!,10,0))</f>
        <v>#REF!</v>
      </c>
      <c r="G2201" s="57">
        <f t="shared" si="163"/>
        <v>222.37279070972573</v>
      </c>
      <c r="H2201">
        <v>64844.27</v>
      </c>
      <c r="I2201">
        <v>57872.46</v>
      </c>
      <c r="J2201">
        <f>(1/(1-91/360*VLOOKUP($A2201,Tbills!$B$4:$C$974,2,1)/100))^((1)/91)-1</f>
        <v>2.5002875438939753E-6</v>
      </c>
      <c r="K2201" s="2">
        <f t="shared" si="165"/>
        <v>7642.777679932844</v>
      </c>
      <c r="L2201">
        <f>VLOOKUP(A2201,'VXX-IV'!A$1:C$4500,3,0)</f>
        <v>1911.72</v>
      </c>
      <c r="M2201">
        <f>M2200*(1-M$1+J2201)^($A2201-$A2200)*(1+2*(E2201/E2200-1))</f>
        <v>21665456.537736304</v>
      </c>
      <c r="O2201">
        <f>O2200*(1-(O$1+O$5))^($A2201-$A2200)*(1+1.5*(E2201/E2200-1))</f>
        <v>628400.32691590616</v>
      </c>
      <c r="Q2201">
        <f>Q2200*(1-IF($A2201&lt;=Q2196,Q$1,Q$1+IF(AND(WEEKDAY($A2201)&lt;&gt;1,WEEKDAY($A2201)&lt;&gt;7),R$1,0)))^($A2201-$A2200)*(1-0.5*(E2201/E2200-1))</f>
        <v>26.090310837646662</v>
      </c>
      <c r="S2201" s="2">
        <f t="shared" si="164"/>
        <v>111.09482367667864</v>
      </c>
      <c r="T2201">
        <f>VLOOKUP(A2201,'VXZ-IV'!A$1:C$4500,3,0)</f>
        <v>111.04</v>
      </c>
      <c r="U2201" s="47">
        <f t="shared" si="166"/>
        <v>136.21951236993365</v>
      </c>
      <c r="V2201" s="49">
        <f>VLOOKUP(A2201,'VIXM-IV'!A$1:D$4500,4,0)</f>
        <v>136.23079999999999</v>
      </c>
      <c r="W2201">
        <f>W2200*(1-W$1+J2201)^($A2201-$A2200)*(2-I2201/I2200)</f>
        <v>24.114585347652437</v>
      </c>
      <c r="Y2201">
        <v>24.17</v>
      </c>
      <c r="Z2201">
        <f>Z2200*$E2201/$E2200*(1-(Z$1+Z$5+IF(AND(WEEKDAY(A2201)&lt;&gt;1,WEEKDAY(A2201)&lt;&gt;7),IF(A2201&lt;AA$2,AA$1,AA$3),0)))^($A2201-$A2200)</f>
        <v>6361.6990768097075</v>
      </c>
      <c r="AA2201" t="e">
        <f>VLOOKUP(A2201,'VIXY-IV'!A$1:E$2000,4,0)</f>
        <v>#N/A</v>
      </c>
      <c r="AB2201">
        <f>ROW()</f>
        <v>2201</v>
      </c>
      <c r="AC2201">
        <f>B2201/C2201</f>
        <v>0.91508892713711987</v>
      </c>
      <c r="AD2201">
        <f>AD2200*(1-(AD$1+AD$5))^($A2201-$A2200)*(1+2*(E2201/E2200-1))</f>
        <v>396171.88160446996</v>
      </c>
      <c r="AE2201" t="e">
        <f>VLOOKUP(A2201,'UVXY-IV'!A$43:E$2041,4,0)</f>
        <v>#N/A</v>
      </c>
      <c r="AF2201">
        <v>778.4</v>
      </c>
      <c r="AG2201">
        <f t="shared" si="167"/>
        <v>18.711736758074412</v>
      </c>
      <c r="AI2201">
        <v>18.678999999999998</v>
      </c>
      <c r="AJ2201">
        <f>AJ2200*(1-AJ$1+J2200)^($A2201-$A2200)*(2-E2201/E2200)</f>
        <v>18.913071480290945</v>
      </c>
    </row>
    <row r="2202" spans="1:36" x14ac:dyDescent="0.25">
      <c r="A2202" s="1">
        <v>41256</v>
      </c>
      <c r="B2202" s="11">
        <v>16.559999999999999</v>
      </c>
      <c r="C2202" s="11">
        <v>17.88</v>
      </c>
      <c r="D2202">
        <v>3126.4</v>
      </c>
      <c r="E2202">
        <v>2789.88</v>
      </c>
      <c r="F2202" s="61" t="e">
        <f>IF(A2202=#REF!,100,VLOOKUP(A2202,#REF!,10,0))</f>
        <v>#REF!</v>
      </c>
      <c r="G2202" s="57">
        <f t="shared" si="163"/>
        <v>218.9164033731459</v>
      </c>
      <c r="H2202">
        <v>66002.509999999995</v>
      </c>
      <c r="I2202">
        <v>58906.03</v>
      </c>
      <c r="J2202">
        <f>(1/(1-91/360*VLOOKUP($A2202,Tbills!$B$4:$C$974,2,1)/100))^((1)/91)-1</f>
        <v>2.5002875438939753E-6</v>
      </c>
      <c r="K2202" s="2">
        <f t="shared" si="165"/>
        <v>7761.4055716186886</v>
      </c>
      <c r="L2202">
        <f>VLOOKUP(A2202,'VXX-IV'!A$1:C$4500,3,0)</f>
        <v>1941.4</v>
      </c>
      <c r="M2202">
        <f>M2201*(1-M$1+J2202)^($A2202-$A2201)*(1+2*(E2202/E2201-1))</f>
        <v>22338004.098314643</v>
      </c>
      <c r="O2202">
        <f>O2201*(1-(O$1+O$5))^($A2202-$A2201)*(1+1.5*(E2202/E2201-1))</f>
        <v>643045.19953122502</v>
      </c>
      <c r="Q2202">
        <f>Q2201*(1-IF($A2202&lt;=Q2197,Q$1,Q$1+IF(AND(WEEKDAY($A2202)&lt;&gt;1,WEEKDAY($A2202)&lt;&gt;7),R$1,0)))^($A2202-$A2201)*(1-0.5*(E2202/E2201-1))</f>
        <v>25.88687344134679</v>
      </c>
      <c r="S2202" s="2">
        <f t="shared" si="164"/>
        <v>113.07642783695671</v>
      </c>
      <c r="T2202">
        <f>VLOOKUP(A2202,'VXZ-IV'!A$1:C$4500,3,0)</f>
        <v>113.04</v>
      </c>
      <c r="U2202" s="47">
        <f t="shared" si="166"/>
        <v>138.64941886006071</v>
      </c>
      <c r="V2202" s="49">
        <f>VLOOKUP(A2202,'VIXM-IV'!A$1:D$4500,4,0)</f>
        <v>138.66040000000001</v>
      </c>
      <c r="W2202">
        <f>W2201*(1-W$1+J2202)^($A2202-$A2201)*(2-I2202/I2201)</f>
        <v>23.683095480040404</v>
      </c>
      <c r="Y2202">
        <v>23.86</v>
      </c>
      <c r="Z2202">
        <f>Z2201*$E2202/$E2201*(1-(Z$1+Z$5+IF(AND(WEEKDAY(A2202)&lt;&gt;1,WEEKDAY(A2202)&lt;&gt;7),IF(A2202&lt;AA$2,AA$1,AA$3),0)))^($A2202-$A2201)</f>
        <v>6460.3944592855096</v>
      </c>
      <c r="AA2202" t="e">
        <f>VLOOKUP(A2202,'VIXY-IV'!A$1:E$2000,4,0)</f>
        <v>#N/A</v>
      </c>
      <c r="AB2202">
        <f>ROW()</f>
        <v>2202</v>
      </c>
      <c r="AC2202">
        <f>B2202/C2202</f>
        <v>0.9261744966442953</v>
      </c>
      <c r="AD2202">
        <f>AD2201*(1-(AD$1+AD$5))^($A2202-$A2201)*(1+2*(E2202/E2201-1))</f>
        <v>408473.68289604376</v>
      </c>
      <c r="AE2202" t="e">
        <f>VLOOKUP(A2202,'UVXY-IV'!A$43:E$2041,4,0)</f>
        <v>#N/A</v>
      </c>
      <c r="AF2202">
        <v>806.8</v>
      </c>
      <c r="AG2202">
        <f t="shared" si="167"/>
        <v>18.420038314982495</v>
      </c>
      <c r="AI2202">
        <v>18.38035</v>
      </c>
      <c r="AJ2202">
        <f>AJ2201*(1-AJ$1+J2201)^($A2202-$A2201)*(2-E2202/E2201)</f>
        <v>18.618459509969377</v>
      </c>
    </row>
    <row r="2203" spans="1:36" x14ac:dyDescent="0.25">
      <c r="A2203" s="1">
        <v>41257</v>
      </c>
      <c r="B2203" s="11">
        <v>17</v>
      </c>
      <c r="C2203" s="11">
        <v>18.03</v>
      </c>
      <c r="D2203">
        <v>3110.65</v>
      </c>
      <c r="E2203">
        <v>2775.82</v>
      </c>
      <c r="F2203" s="61" t="e">
        <f>IF(A2203=#REF!,100,VLOOKUP(A2203,#REF!,10,0))</f>
        <v>#REF!</v>
      </c>
      <c r="G2203" s="57">
        <f t="shared" si="163"/>
        <v>220.01966395475748</v>
      </c>
      <c r="H2203">
        <v>66010.97</v>
      </c>
      <c r="I2203">
        <v>58913.43</v>
      </c>
      <c r="J2203">
        <f>(1/(1-91/360*VLOOKUP($A2203,Tbills!$B$4:$C$974,2,1)/100))^((1)/91)-1</f>
        <v>2.5002875438939753E-6</v>
      </c>
      <c r="K2203" s="2">
        <f t="shared" si="165"/>
        <v>7722.1173070083432</v>
      </c>
      <c r="L2203">
        <f>VLOOKUP(A2203,'VXX-IV'!A$1:C$4500,3,0)</f>
        <v>1931.57</v>
      </c>
      <c r="M2203">
        <f>M2202*(1-M$1+J2203)^($A2203-$A2202)*(1+2*(E2203/E2202-1))</f>
        <v>22111908.620104272</v>
      </c>
      <c r="O2203">
        <f>O2202*(1-(O$1+O$5))^($A2203-$A2202)*(1+1.5*(E2203/E2202-1))</f>
        <v>638178.00232755044</v>
      </c>
      <c r="Q2203">
        <f>Q2202*(1-IF($A2203&lt;=Q2198,Q$1,Q$1+IF(AND(WEEKDAY($A2203)&lt;&gt;1,WEEKDAY($A2203)&lt;&gt;7),R$1,0)))^($A2203-$A2202)*(1-0.5*(E2203/E2202-1))</f>
        <v>25.951428279550125</v>
      </c>
      <c r="S2203" s="2">
        <f t="shared" si="164"/>
        <v>113.08816406840825</v>
      </c>
      <c r="T2203">
        <f>VLOOKUP(A2203,'VXZ-IV'!A$1:C$4500,3,0)</f>
        <v>113.04</v>
      </c>
      <c r="U2203" s="47">
        <f t="shared" si="166"/>
        <v>138.6639612828549</v>
      </c>
      <c r="V2203" s="49">
        <f>VLOOKUP(A2203,'VIXM-IV'!A$1:D$4500,4,0)</f>
        <v>138.6748</v>
      </c>
      <c r="W2203">
        <f>W2202*(1-W$1+J2203)^($A2203-$A2202)*(2-I2203/I2202)</f>
        <v>23.679303686364946</v>
      </c>
      <c r="Y2203">
        <v>23.77</v>
      </c>
      <c r="Z2203">
        <f>Z2202*$E2203/$E2202*(1-(Z$1+Z$5+IF(AND(WEEKDAY(A2203)&lt;&gt;1,WEEKDAY(A2203)&lt;&gt;7),IF(A2203&lt;AA$2,AA$1,AA$3),0)))^($A2203-$A2202)</f>
        <v>6427.6514653872482</v>
      </c>
      <c r="AA2203" t="e">
        <f>VLOOKUP(A2203,'VIXY-IV'!A$1:E$2000,4,0)</f>
        <v>#N/A</v>
      </c>
      <c r="AB2203">
        <f>ROW()</f>
        <v>2203</v>
      </c>
      <c r="AC2203">
        <f>B2203/C2203</f>
        <v>0.9428729894620077</v>
      </c>
      <c r="AD2203">
        <f>AD2202*(1-(AD$1+AD$5))^($A2203-$A2202)*(1+2*(E2203/E2202-1))</f>
        <v>404342.93333001569</v>
      </c>
      <c r="AE2203" t="e">
        <f>VLOOKUP(A2203,'UVXY-IV'!A$43:E$2041,4,0)</f>
        <v>#N/A</v>
      </c>
      <c r="AF2203">
        <v>818.4</v>
      </c>
      <c r="AG2203">
        <f t="shared" si="167"/>
        <v>18.512006494132049</v>
      </c>
      <c r="AI2203">
        <v>18.473025</v>
      </c>
      <c r="AJ2203">
        <f>AJ2202*(1-AJ$1+J2202)^($A2203-$A2202)*(2-E2203/E2202)</f>
        <v>18.711644592074389</v>
      </c>
    </row>
    <row r="2204" spans="1:36" x14ac:dyDescent="0.25">
      <c r="A2204" s="1">
        <v>41260</v>
      </c>
      <c r="B2204" s="11">
        <v>16.34</v>
      </c>
      <c r="C2204" s="11">
        <v>17.5</v>
      </c>
      <c r="D2204">
        <v>2984.76</v>
      </c>
      <c r="E2204">
        <v>2663.46</v>
      </c>
      <c r="F2204" s="61" t="e">
        <f>IF(A2204=#REF!,100,VLOOKUP(A2204,#REF!,10,0))</f>
        <v>#REF!</v>
      </c>
      <c r="G2204" s="57">
        <f t="shared" si="163"/>
        <v>228.92564829162248</v>
      </c>
      <c r="H2204">
        <v>63804.76</v>
      </c>
      <c r="I2204">
        <v>56943.99</v>
      </c>
      <c r="J2204">
        <f>(1/(1-91/360*VLOOKUP($A2204,Tbills!$B$4:$C$974,2,1)/100))^((1)/91)-1</f>
        <v>1.1111679050213041E-6</v>
      </c>
      <c r="K2204" s="2">
        <f t="shared" si="165"/>
        <v>7409.0562643210033</v>
      </c>
      <c r="L2204">
        <f>VLOOKUP(A2204,'VXX-IV'!A$1:C$4500,3,0)</f>
        <v>1853.27</v>
      </c>
      <c r="M2204">
        <f>M2203*(1-M$1+J2204)^($A2204-$A2203)*(1+2*(E2204/E2203-1))</f>
        <v>20319123.131337974</v>
      </c>
      <c r="O2204">
        <f>O2203*(1-(O$1+O$5))^($A2204-$A2203)*(1+1.5*(E2204/E2203-1))</f>
        <v>599412.38138627273</v>
      </c>
      <c r="Q2204">
        <f>Q2203*(1-IF($A2204&lt;=Q2199,Q$1,Q$1+IF(AND(WEEKDAY($A2204)&lt;&gt;1,WEEKDAY($A2204)&lt;&gt;7),R$1,0)))^($A2204-$A2203)*(1-0.5*(E2204/E2203-1))</f>
        <v>26.47459360826895</v>
      </c>
      <c r="S2204" s="2">
        <f t="shared" si="164"/>
        <v>109.30055044953397</v>
      </c>
      <c r="T2204">
        <f>VLOOKUP(A2204,'VXZ-IV'!A$1:C$4500,3,0)</f>
        <v>109.24</v>
      </c>
      <c r="U2204" s="47">
        <f t="shared" si="166"/>
        <v>134.02018902642314</v>
      </c>
      <c r="V2204" s="49">
        <f>VLOOKUP(A2204,'VIXM-IV'!A$1:D$4500,4,0)</f>
        <v>134.03039999999999</v>
      </c>
      <c r="W2204">
        <f>W2203*(1-W$1+J2204)^($A2204-$A2203)*(2-I2204/I2203)</f>
        <v>24.468254758414027</v>
      </c>
      <c r="Y2204">
        <v>24.55</v>
      </c>
      <c r="Z2204">
        <f>Z2203*$E2204/$E2203*(1-(Z$1+Z$5+IF(AND(WEEKDAY(A2204)&lt;&gt;1,WEEKDAY(A2204)&lt;&gt;7),IF(A2204&lt;AA$2,AA$1,AA$3),0)))^($A2204-$A2203)</f>
        <v>6166.9399143141472</v>
      </c>
      <c r="AA2204" t="e">
        <f>VLOOKUP(A2204,'VIXY-IV'!A$1:E$2000,4,0)</f>
        <v>#N/A</v>
      </c>
      <c r="AB2204">
        <f>ROW()</f>
        <v>2204</v>
      </c>
      <c r="AC2204">
        <f>B2204/C2204</f>
        <v>0.93371428571428572</v>
      </c>
      <c r="AD2204">
        <f>AD2203*(1-(AD$1+AD$5))^($A2204-$A2203)*(1+2*(E2204/E2203-1))</f>
        <v>371571.27564991656</v>
      </c>
      <c r="AE2204" t="e">
        <f>VLOOKUP(A2204,'UVXY-IV'!A$43:E$2041,4,0)</f>
        <v>#N/A</v>
      </c>
      <c r="AF2204">
        <v>762</v>
      </c>
      <c r="AG2204">
        <f t="shared" si="167"/>
        <v>19.258646695900712</v>
      </c>
      <c r="AI2204">
        <v>19.210650000000001</v>
      </c>
      <c r="AJ2204">
        <f>AJ2203*(1-AJ$1+J2203)^($A2204-$A2203)*(2-E2204/E2203)</f>
        <v>19.467042794359589</v>
      </c>
    </row>
    <row r="2205" spans="1:36" x14ac:dyDescent="0.25">
      <c r="A2205" s="1">
        <v>41261</v>
      </c>
      <c r="B2205" s="11">
        <v>15.57</v>
      </c>
      <c r="C2205" s="11">
        <v>16.809999999999999</v>
      </c>
      <c r="D2205">
        <v>2918.53</v>
      </c>
      <c r="E2205">
        <v>2604.36</v>
      </c>
      <c r="F2205" s="61" t="e">
        <f>IF(A2205=#REF!,100,VLOOKUP(A2205,#REF!,10,0))</f>
        <v>#REF!</v>
      </c>
      <c r="G2205" s="57">
        <f t="shared" si="163"/>
        <v>234.00532127865245</v>
      </c>
      <c r="H2205">
        <v>62442.54</v>
      </c>
      <c r="I2205">
        <v>55728.18</v>
      </c>
      <c r="J2205">
        <f>(1/(1-91/360*VLOOKUP($A2205,Tbills!$B$4:$C$974,2,1)/100))^((1)/91)-1</f>
        <v>1.1111679050213041E-6</v>
      </c>
      <c r="K2205" s="2">
        <f t="shared" si="165"/>
        <v>7244.4771840522371</v>
      </c>
      <c r="L2205">
        <f>VLOOKUP(A2205,'VXX-IV'!A$1:C$4500,3,0)</f>
        <v>1812.1</v>
      </c>
      <c r="M2205">
        <f>M2204*(1-M$1+J2205)^($A2205-$A2204)*(1+2*(E2205/E2204-1))</f>
        <v>19416537.472256925</v>
      </c>
      <c r="O2205">
        <f>O2204*(1-(O$1+O$5))^($A2205-$A2204)*(1+1.5*(E2205/E2204-1))</f>
        <v>579456.11882668629</v>
      </c>
      <c r="Q2205">
        <f>Q2204*(1-IF($A2205&lt;=Q2200,Q$1,Q$1+IF(AND(WEEKDAY($A2205)&lt;&gt;1,WEEKDAY($A2205)&lt;&gt;7),R$1,0)))^($A2205-$A2204)*(1-0.5*(E2205/E2204-1))</f>
        <v>26.767621693098892</v>
      </c>
      <c r="S2205" s="2">
        <f t="shared" si="164"/>
        <v>106.96439537679397</v>
      </c>
      <c r="T2205">
        <f>VLOOKUP(A2205,'VXZ-IV'!A$1:C$4500,3,0)</f>
        <v>106.92</v>
      </c>
      <c r="U2205" s="47">
        <f t="shared" si="166"/>
        <v>131.15582802587767</v>
      </c>
      <c r="V2205" s="49">
        <f>VLOOKUP(A2205,'VIXM-IV'!A$1:D$4500,4,0)</f>
        <v>131.16480000000001</v>
      </c>
      <c r="W2205">
        <f>W2204*(1-W$1+J2205)^($A2205-$A2204)*(2-I2205/I2204)</f>
        <v>24.989779436164682</v>
      </c>
      <c r="Y2205">
        <v>25.14</v>
      </c>
      <c r="Z2205">
        <f>Z2204*$E2205/$E2204*(1-(Z$1+Z$5+IF(AND(WEEKDAY(A2205)&lt;&gt;1,WEEKDAY(A2205)&lt;&gt;7),IF(A2205&lt;AA$2,AA$1,AA$3),0)))^($A2205-$A2204)</f>
        <v>6029.9270904923396</v>
      </c>
      <c r="AA2205" t="e">
        <f>VLOOKUP(A2205,'VIXY-IV'!A$1:E$2000,4,0)</f>
        <v>#N/A</v>
      </c>
      <c r="AB2205">
        <f>ROW()</f>
        <v>2205</v>
      </c>
      <c r="AC2205">
        <f>B2205/C2205</f>
        <v>0.92623438429506255</v>
      </c>
      <c r="AD2205">
        <f>AD2204*(1-(AD$1+AD$5))^($A2205-$A2204)*(1+2*(E2205/E2204-1))</f>
        <v>355069.58419977315</v>
      </c>
      <c r="AE2205" t="e">
        <f>VLOOKUP(A2205,'UVXY-IV'!A$43:E$2041,4,0)</f>
        <v>#N/A</v>
      </c>
      <c r="AF2205">
        <v>704</v>
      </c>
      <c r="AG2205">
        <f t="shared" si="167"/>
        <v>19.685063440708703</v>
      </c>
      <c r="AI2205">
        <v>19.627424999999999</v>
      </c>
      <c r="AJ2205">
        <f>AJ2204*(1-AJ$1+J2204)^($A2205-$A2204)*(2-E2205/E2204)</f>
        <v>19.898286680201277</v>
      </c>
    </row>
    <row r="2206" spans="1:36" x14ac:dyDescent="0.25">
      <c r="A2206" s="1">
        <v>41262</v>
      </c>
      <c r="B2206" s="11">
        <v>17.36</v>
      </c>
      <c r="C2206" s="11">
        <v>17.86</v>
      </c>
      <c r="D2206">
        <v>3090.21</v>
      </c>
      <c r="E2206">
        <v>2757.56</v>
      </c>
      <c r="F2206" s="61" t="e">
        <f>IF(A2206=#REF!,100,VLOOKUP(A2206,#REF!,10,0))</f>
        <v>#REF!</v>
      </c>
      <c r="G2206" s="57">
        <f t="shared" si="163"/>
        <v>220.24009096491335</v>
      </c>
      <c r="H2206">
        <v>63694.59</v>
      </c>
      <c r="I2206">
        <v>56845.54</v>
      </c>
      <c r="J2206">
        <f>(1/(1-91/360*VLOOKUP($A2206,Tbills!$B$4:$C$974,2,1)/100))^((1)/91)-1</f>
        <v>1.1111679050213041E-6</v>
      </c>
      <c r="K2206" s="2">
        <f t="shared" si="165"/>
        <v>7670.440243962661</v>
      </c>
      <c r="L2206">
        <f>VLOOKUP(A2206,'VXX-IV'!A$1:C$4500,3,0)</f>
        <v>1918.64</v>
      </c>
      <c r="M2206">
        <f>M2205*(1-M$1+J2206)^($A2206-$A2205)*(1+2*(E2206/E2205-1))</f>
        <v>21699914.197655149</v>
      </c>
      <c r="O2206">
        <f>O2205*(1-(O$1+O$5))^($A2206-$A2205)*(1+1.5*(E2206/E2205-1))</f>
        <v>630579.3384656267</v>
      </c>
      <c r="Q2206">
        <f>Q2205*(1-IF($A2206&lt;=Q2201,Q$1,Q$1+IF(AND(WEEKDAY($A2206)&lt;&gt;1,WEEKDAY($A2206)&lt;&gt;7),R$1,0)))^($A2206-$A2205)*(1-0.5*(E2206/E2205-1))</f>
        <v>25.979650410074708</v>
      </c>
      <c r="S2206" s="2">
        <f t="shared" si="164"/>
        <v>109.1065030605332</v>
      </c>
      <c r="T2206">
        <f>VLOOKUP(A2206,'VXZ-IV'!A$1:C$4500,3,0)</f>
        <v>109.08</v>
      </c>
      <c r="U2206" s="47">
        <f t="shared" si="166"/>
        <v>133.78254870723313</v>
      </c>
      <c r="V2206" s="49">
        <f>VLOOKUP(A2206,'VIXM-IV'!A$1:D$4500,4,0)</f>
        <v>133.79079999999999</v>
      </c>
      <c r="W2206">
        <f>W2205*(1-W$1+J2206)^($A2206-$A2205)*(2-I2206/I2205)</f>
        <v>24.487851341825888</v>
      </c>
      <c r="Y2206">
        <v>24.28</v>
      </c>
      <c r="Z2206">
        <f>Z2205*$E2206/$E2205*(1-(Z$1+Z$5+IF(AND(WEEKDAY(A2206)&lt;&gt;1,WEEKDAY(A2206)&lt;&gt;7),IF(A2206&lt;AA$2,AA$1,AA$3),0)))^($A2206-$A2205)</f>
        <v>6384.4504643055252</v>
      </c>
      <c r="AA2206" t="e">
        <f>VLOOKUP(A2206,'VIXY-IV'!A$1:E$2000,4,0)</f>
        <v>#N/A</v>
      </c>
      <c r="AB2206">
        <f>ROW()</f>
        <v>2206</v>
      </c>
      <c r="AC2206">
        <f>B2206/C2206</f>
        <v>0.97200447928331468</v>
      </c>
      <c r="AD2206">
        <f>AD2205*(1-(AD$1+AD$5))^($A2206-$A2205)*(1+2*(E2206/E2205-1))</f>
        <v>396829.74497310654</v>
      </c>
      <c r="AE2206" t="e">
        <f>VLOOKUP(A2206,'UVXY-IV'!A$43:E$2041,4,0)</f>
        <v>#N/A</v>
      </c>
      <c r="AF2206">
        <v>785.2</v>
      </c>
      <c r="AG2206">
        <f t="shared" si="167"/>
        <v>18.526237841656044</v>
      </c>
      <c r="AI2206">
        <v>18.452525000000001</v>
      </c>
      <c r="AJ2206">
        <f>AJ2205*(1-AJ$1+J2205)^($A2206-$A2205)*(2-E2206/E2205)</f>
        <v>18.727109389420228</v>
      </c>
    </row>
    <row r="2207" spans="1:36" x14ac:dyDescent="0.25">
      <c r="A2207" s="1">
        <v>41263</v>
      </c>
      <c r="B2207" s="11">
        <v>17.670000000000002</v>
      </c>
      <c r="C2207" s="11">
        <v>18.14</v>
      </c>
      <c r="D2207">
        <v>3160.81</v>
      </c>
      <c r="E2207">
        <v>2820.56</v>
      </c>
      <c r="F2207" s="61" t="e">
        <f>IF(A2207=#REF!,100,VLOOKUP(A2207,#REF!,10,0))</f>
        <v>#REF!</v>
      </c>
      <c r="G2207" s="57">
        <f t="shared" si="163"/>
        <v>215.20842321125085</v>
      </c>
      <c r="H2207">
        <v>64160.26</v>
      </c>
      <c r="I2207">
        <v>57261.07</v>
      </c>
      <c r="J2207">
        <f>(1/(1-91/360*VLOOKUP($A2207,Tbills!$B$4:$C$974,2,1)/100))^((1)/91)-1</f>
        <v>1.1111679050213041E-6</v>
      </c>
      <c r="K2207" s="2">
        <f t="shared" si="165"/>
        <v>7845.490453024614</v>
      </c>
      <c r="L2207">
        <f>VLOOKUP(A2207,'VXX-IV'!A$1:C$4500,3,0)</f>
        <v>1962.43</v>
      </c>
      <c r="M2207">
        <f>M2206*(1-M$1+J2207)^($A2207-$A2206)*(1+2*(E2207/E2206-1))</f>
        <v>22690438.456545614</v>
      </c>
      <c r="O2207">
        <f>O2206*(1-(O$1+O$5))^($A2207-$A2206)*(1+1.5*(E2207/E2206-1))</f>
        <v>652182.676950739</v>
      </c>
      <c r="Q2207">
        <f>Q2206*(1-IF($A2207&lt;=Q2202,Q$1,Q$1+IF(AND(WEEKDAY($A2207)&lt;&gt;1,WEEKDAY($A2207)&lt;&gt;7),R$1,0)))^($A2207-$A2206)*(1-0.5*(E2207/E2206-1))</f>
        <v>25.682212710630566</v>
      </c>
      <c r="S2207" s="2">
        <f t="shared" si="164"/>
        <v>109.90149888348319</v>
      </c>
      <c r="T2207">
        <f>VLOOKUP(A2207,'VXZ-IV'!A$1:C$4500,3,0)</f>
        <v>109.84</v>
      </c>
      <c r="U2207" s="47">
        <f t="shared" si="166"/>
        <v>134.7574922494135</v>
      </c>
      <c r="V2207" s="49">
        <f>VLOOKUP(A2207,'VIXM-IV'!A$1:D$4500,4,0)</f>
        <v>134.76439999999999</v>
      </c>
      <c r="W2207">
        <f>W2206*(1-W$1+J2207)^($A2207-$A2206)*(2-I2207/I2206)</f>
        <v>24.307977759653131</v>
      </c>
      <c r="Y2207">
        <v>24.2</v>
      </c>
      <c r="Z2207">
        <f>Z2206*$E2207/$E2206*(1-(Z$1+Z$5+IF(AND(WEEKDAY(A2207)&lt;&gt;1,WEEKDAY(A2207)&lt;&gt;7),IF(A2207&lt;AA$2,AA$1,AA$3),0)))^($A2207-$A2206)</f>
        <v>6530.123577053294</v>
      </c>
      <c r="AA2207" t="e">
        <f>VLOOKUP(A2207,'VIXY-IV'!A$1:E$2000,4,0)</f>
        <v>#N/A</v>
      </c>
      <c r="AB2207">
        <f>ROW()</f>
        <v>2207</v>
      </c>
      <c r="AC2207">
        <f>B2207/C2207</f>
        <v>0.97409040793825807</v>
      </c>
      <c r="AD2207">
        <f>AD2206*(1-(AD$1+AD$5))^($A2207-$A2206)*(1+2*(E2207/E2206-1))</f>
        <v>414947.93174617231</v>
      </c>
      <c r="AE2207" t="e">
        <f>VLOOKUP(A2207,'UVXY-IV'!A$43:E$2041,4,0)</f>
        <v>#N/A</v>
      </c>
      <c r="AF2207">
        <v>822.8</v>
      </c>
      <c r="AG2207">
        <f t="shared" si="167"/>
        <v>18.102138990538176</v>
      </c>
      <c r="AI2207">
        <v>18.027125000000002</v>
      </c>
      <c r="AJ2207">
        <f>AJ2206*(1-AJ$1+J2206)^($A2207-$A2206)*(2-E2207/E2206)</f>
        <v>18.298608033830924</v>
      </c>
    </row>
    <row r="2208" spans="1:36" x14ac:dyDescent="0.25">
      <c r="A2208" s="1">
        <v>41264</v>
      </c>
      <c r="B2208" s="11">
        <v>17.84</v>
      </c>
      <c r="C2208" s="11">
        <v>18.87</v>
      </c>
      <c r="D2208">
        <v>3288.72</v>
      </c>
      <c r="E2208">
        <v>2934.7</v>
      </c>
      <c r="F2208" s="61" t="e">
        <f>IF(A2208=#REF!,100,VLOOKUP(A2208,#REF!,10,0))</f>
        <v>#REF!</v>
      </c>
      <c r="G2208" s="57">
        <f t="shared" si="163"/>
        <v>206.49955354518022</v>
      </c>
      <c r="H2208">
        <v>66076.600000000006</v>
      </c>
      <c r="I2208">
        <v>58971.28</v>
      </c>
      <c r="J2208">
        <f>(1/(1-91/360*VLOOKUP($A2208,Tbills!$B$4:$C$974,2,1)/100))^((1)/91)-1</f>
        <v>1.1111679050213041E-6</v>
      </c>
      <c r="K2208" s="2">
        <f t="shared" si="165"/>
        <v>8162.7786001835293</v>
      </c>
      <c r="L2208">
        <f>VLOOKUP(A2208,'VXX-IV'!A$1:C$4500,3,0)</f>
        <v>2041.8</v>
      </c>
      <c r="M2208">
        <f>M2207*(1-M$1+J2208)^($A2208-$A2207)*(1+2*(E2208/E2207-1))</f>
        <v>24525791.31828659</v>
      </c>
      <c r="O2208">
        <f>O2207*(1-(O$1+O$5))^($A2208-$A2207)*(1+1.5*(E2208/E2207-1))</f>
        <v>691763.99632351927</v>
      </c>
      <c r="Q2208">
        <f>Q2207*(1-IF($A2208&lt;=Q2203,Q$1,Q$1+IF(AND(WEEKDAY($A2208)&lt;&gt;1,WEEKDAY($A2208)&lt;&gt;7),R$1,0)))^($A2208-$A2207)*(1-0.5*(E2208/E2207-1))</f>
        <v>25.16191492939674</v>
      </c>
      <c r="S2208" s="2">
        <f t="shared" si="164"/>
        <v>113.18127934198289</v>
      </c>
      <c r="T2208">
        <f>VLOOKUP(A2208,'VXZ-IV'!A$1:C$4500,3,0)</f>
        <v>113.12</v>
      </c>
      <c r="U2208" s="47">
        <f t="shared" si="166"/>
        <v>138.7791999527868</v>
      </c>
      <c r="V2208" s="49">
        <f>VLOOKUP(A2208,'VIXM-IV'!A$1:D$4500,4,0)</f>
        <v>138.7816</v>
      </c>
      <c r="W2208">
        <f>W2207*(1-W$1+J2208)^($A2208-$A2207)*(2-I2208/I2207)</f>
        <v>23.581128088839737</v>
      </c>
      <c r="Y2208">
        <v>23.77</v>
      </c>
      <c r="Z2208">
        <f>Z2207*$E2208/$E2207*(1-(Z$1+Z$5+IF(AND(WEEKDAY(A2208)&lt;&gt;1,WEEKDAY(A2208)&lt;&gt;7),IF(A2208&lt;AA$2,AA$1,AA$3),0)))^($A2208-$A2207)</f>
        <v>6794.1835556629321</v>
      </c>
      <c r="AA2208" t="e">
        <f>VLOOKUP(A2208,'VIXY-IV'!A$1:E$2000,4,0)</f>
        <v>#N/A</v>
      </c>
      <c r="AB2208">
        <f>ROW()</f>
        <v>2208</v>
      </c>
      <c r="AC2208">
        <f>B2208/C2208</f>
        <v>0.94541600423953365</v>
      </c>
      <c r="AD2208">
        <f>AD2207*(1-(AD$1+AD$5))^($A2208-$A2207)*(1+2*(E2208/E2207-1))</f>
        <v>448516.33000397339</v>
      </c>
      <c r="AE2208" t="e">
        <f>VLOOKUP(A2208,'UVXY-IV'!A$43:E$2041,4,0)</f>
        <v>#N/A</v>
      </c>
      <c r="AF2208">
        <v>931.2</v>
      </c>
      <c r="AG2208">
        <f t="shared" si="167"/>
        <v>17.368788179656917</v>
      </c>
      <c r="AI2208">
        <v>17.297350000000002</v>
      </c>
      <c r="AJ2208">
        <f>AJ2207*(1-AJ$1+J2207)^($A2208-$A2207)*(2-E2208/E2207)</f>
        <v>17.557485777611781</v>
      </c>
    </row>
    <row r="2209" spans="1:36" x14ac:dyDescent="0.25">
      <c r="A2209" s="1">
        <v>41267</v>
      </c>
      <c r="B2209" s="11">
        <v>17.84</v>
      </c>
      <c r="C2209" s="11">
        <v>18.87</v>
      </c>
      <c r="D2209">
        <v>3360.62</v>
      </c>
      <c r="E2209">
        <v>2998.85</v>
      </c>
      <c r="F2209" s="61" t="e">
        <f>IF(A2209=#REF!,100,VLOOKUP(A2209,#REF!,10,0))</f>
        <v>#REF!</v>
      </c>
      <c r="G2209" s="57">
        <f t="shared" si="163"/>
        <v>201.98565217198251</v>
      </c>
      <c r="H2209">
        <v>65990.41</v>
      </c>
      <c r="I2209">
        <v>58894.16</v>
      </c>
      <c r="J2209">
        <f>(1/(1-91/360*VLOOKUP($A2209,Tbills!$B$4:$C$974,2,1)/100))^((1)/91)-1</f>
        <v>1.1111679050213041E-6</v>
      </c>
      <c r="K2209" s="2">
        <f t="shared" si="165"/>
        <v>8340.628085974824</v>
      </c>
      <c r="L2209">
        <f>VLOOKUP(A2209,'VXX-IV'!A$1:C$4500,3,0)</f>
        <v>2086.2800000000002</v>
      </c>
      <c r="M2209">
        <f>M2208*(1-M$1+J2209)^($A2209-$A2208)*(1+2*(E2209/E2208-1))</f>
        <v>25594630.395437144</v>
      </c>
      <c r="O2209">
        <f>O2208*(1-(O$1+O$5))^($A2209-$A2208)*(1+1.5*(E2209/E2208-1))</f>
        <v>714425.48660693225</v>
      </c>
      <c r="Q2209">
        <f>Q2208*(1-IF($A2209&lt;=Q2204,Q$1,Q$1+IF(AND(WEEKDAY($A2209)&lt;&gt;1,WEEKDAY($A2209)&lt;&gt;7),R$1,0)))^($A2209-$A2208)*(1-0.5*(E2209/E2208-1))</f>
        <v>24.884962923086523</v>
      </c>
      <c r="S2209" s="2">
        <f t="shared" si="164"/>
        <v>113.02537793723262</v>
      </c>
      <c r="T2209">
        <f>VLOOKUP(A2209,'VXZ-IV'!A$1:C$4500,3,0)</f>
        <v>112.96</v>
      </c>
      <c r="U2209" s="47">
        <f t="shared" si="166"/>
        <v>138.58849436939005</v>
      </c>
      <c r="V2209" s="49">
        <f>VLOOKUP(A2209,'VIXM-IV'!A$1:D$4500,4,0)</f>
        <v>138.59</v>
      </c>
      <c r="W2209">
        <f>W2208*(1-W$1+J2209)^($A2209-$A2208)*(2-I2209/I2208)</f>
        <v>23.609425276316376</v>
      </c>
      <c r="Y2209">
        <v>23.75</v>
      </c>
      <c r="Z2209">
        <f>Z2208*$E2209/$E2208*(1-(Z$1+Z$5+IF(AND(WEEKDAY(A2209)&lt;&gt;1,WEEKDAY(A2209)&lt;&gt;7),IF(A2209&lt;AA$2,AA$1,AA$3),0)))^($A2209-$A2208)</f>
        <v>6942.0993759968878</v>
      </c>
      <c r="AA2209" t="e">
        <f>VLOOKUP(A2209,'VIXY-IV'!A$1:E$2000,4,0)</f>
        <v>#N/A</v>
      </c>
      <c r="AB2209">
        <f>ROW()</f>
        <v>2209</v>
      </c>
      <c r="AC2209">
        <f>B2209/C2209</f>
        <v>0.94541600423953365</v>
      </c>
      <c r="AD2209">
        <f>AD2208*(1-(AD$1+AD$5))^($A2209-$A2208)*(1+2*(E2209/E2208-1))</f>
        <v>468077.3630661444</v>
      </c>
      <c r="AE2209" t="e">
        <f>VLOOKUP(A2209,'UVXY-IV'!A$43:E$2041,4,0)</f>
        <v>#N/A</v>
      </c>
      <c r="AF2209">
        <v>902</v>
      </c>
      <c r="AG2209">
        <f t="shared" si="167"/>
        <v>16.986747802775788</v>
      </c>
      <c r="AI2209">
        <v>16.922750000000001</v>
      </c>
      <c r="AJ2209">
        <f>AJ2208*(1-AJ$1+J2208)^($A2209-$A2208)*(2-E2209/E2208)</f>
        <v>17.171846087163004</v>
      </c>
    </row>
    <row r="2210" spans="1:36" x14ac:dyDescent="0.25">
      <c r="A2210" s="1">
        <v>41269</v>
      </c>
      <c r="B2210" s="11">
        <v>19.48</v>
      </c>
      <c r="C2210" s="11">
        <v>19.93</v>
      </c>
      <c r="D2210">
        <v>3503.27</v>
      </c>
      <c r="E2210">
        <v>3126.14</v>
      </c>
      <c r="F2210" s="61" t="e">
        <f>IF(A2210=#REF!,100,VLOOKUP(A2210,#REF!,10,0))</f>
        <v>#REF!</v>
      </c>
      <c r="G2210" s="57">
        <f t="shared" si="163"/>
        <v>193.41211442752325</v>
      </c>
      <c r="H2210">
        <v>67082.83</v>
      </c>
      <c r="I2210">
        <v>59868.97</v>
      </c>
      <c r="J2210">
        <f>(1/(1-91/360*VLOOKUP($A2210,Tbills!$B$4:$C$974,2,1)/100))^((1)/91)-1</f>
        <v>2.5002875438939753E-6</v>
      </c>
      <c r="K2210" s="2">
        <f t="shared" si="165"/>
        <v>8694.2430927997593</v>
      </c>
      <c r="L2210">
        <f>VLOOKUP(A2210,'VXX-IV'!A$1:C$4500,3,0)</f>
        <v>2174.7399999999998</v>
      </c>
      <c r="M2210">
        <f>M2209*(1-M$1+J2210)^($A2210-$A2209)*(1+2*(E2210/E2209-1))</f>
        <v>27765052.059199188</v>
      </c>
      <c r="O2210">
        <f>O2209*(1-(O$1+O$5))^($A2210-$A2209)*(1+1.5*(E2210/E2209-1))</f>
        <v>759897.95980815182</v>
      </c>
      <c r="Q2210">
        <f>Q2209*(1-IF($A2210&lt;=Q2205,Q$1,Q$1+IF(AND(WEEKDAY($A2210)&lt;&gt;1,WEEKDAY($A2210)&lt;&gt;7),R$1,0)))^($A2210-$A2209)*(1-0.5*(E2210/E2209-1))</f>
        <v>24.355558109107481</v>
      </c>
      <c r="S2210" s="2">
        <f t="shared" si="164"/>
        <v>114.89082221180844</v>
      </c>
      <c r="T2210">
        <f>VLOOKUP(A2210,'VXZ-IV'!A$1:C$4500,3,0)</f>
        <v>114.84</v>
      </c>
      <c r="U2210" s="47">
        <f t="shared" si="166"/>
        <v>140.87615770362157</v>
      </c>
      <c r="V2210" s="49">
        <f>VLOOKUP(A2210,'VIXM-IV'!A$1:D$4500,4,0)</f>
        <v>140.876</v>
      </c>
      <c r="W2210">
        <f>W2209*(1-W$1+J2210)^($A2210-$A2209)*(2-I2210/I2209)</f>
        <v>23.217043119685009</v>
      </c>
      <c r="Y2210">
        <v>23.39</v>
      </c>
      <c r="Z2210">
        <f>Z2209*$E2210/$E2209*(1-(Z$1+Z$5+IF(AND(WEEKDAY(A2210)&lt;&gt;1,WEEKDAY(A2210)&lt;&gt;7),IF(A2210&lt;AA$2,AA$1,AA$3),0)))^($A2210-$A2209)</f>
        <v>7236.3492520412083</v>
      </c>
      <c r="AA2210" t="e">
        <f>VLOOKUP(A2210,'VIXY-IV'!A$1:E$2000,4,0)</f>
        <v>#N/A</v>
      </c>
      <c r="AB2210">
        <f>ROW()</f>
        <v>2210</v>
      </c>
      <c r="AC2210">
        <f>B2210/C2210</f>
        <v>0.97742097340692424</v>
      </c>
      <c r="AD2210">
        <f>AD2209*(1-(AD$1+AD$5))^($A2210-$A2209)*(1+2*(E2210/E2209-1))</f>
        <v>507779.41566414095</v>
      </c>
      <c r="AE2210" t="e">
        <f>VLOOKUP(A2210,'UVXY-IV'!A$43:E$2041,4,0)</f>
        <v>#N/A</v>
      </c>
      <c r="AF2210">
        <v>1002.8</v>
      </c>
      <c r="AG2210">
        <f t="shared" si="167"/>
        <v>16.264208572912615</v>
      </c>
      <c r="AI2210">
        <v>16.20365</v>
      </c>
      <c r="AJ2210">
        <f>AJ2209*(1-AJ$1+J2209)^($A2210-$A2209)*(2-E2210/E2209)</f>
        <v>16.441785487381523</v>
      </c>
    </row>
    <row r="2211" spans="1:36" x14ac:dyDescent="0.25">
      <c r="A2211" s="1">
        <v>41270</v>
      </c>
      <c r="B2211" s="11">
        <v>19.47</v>
      </c>
      <c r="C2211" s="11">
        <v>19.920000000000002</v>
      </c>
      <c r="D2211">
        <v>3443.94</v>
      </c>
      <c r="E2211">
        <v>3073.18</v>
      </c>
      <c r="F2211" s="61" t="e">
        <f>IF(A2211=#REF!,100,VLOOKUP(A2211,#REF!,10,0))</f>
        <v>#REF!</v>
      </c>
      <c r="G2211" s="57">
        <f t="shared" si="163"/>
        <v>196.68871291002299</v>
      </c>
      <c r="H2211">
        <v>65946.83</v>
      </c>
      <c r="I2211">
        <v>58854.98</v>
      </c>
      <c r="J2211">
        <f>(1/(1-91/360*VLOOKUP($A2211,Tbills!$B$4:$C$974,2,1)/100))^((1)/91)-1</f>
        <v>2.5002875438939753E-6</v>
      </c>
      <c r="K2211" s="2">
        <f t="shared" si="165"/>
        <v>8546.7924120617299</v>
      </c>
      <c r="L2211">
        <f>VLOOKUP(A2211,'VXX-IV'!A$1:C$4500,3,0)</f>
        <v>2137.85</v>
      </c>
      <c r="M2211">
        <f>M2210*(1-M$1+J2211)^($A2211-$A2210)*(1+2*(E2211/E2210-1))</f>
        <v>26823169.921855975</v>
      </c>
      <c r="O2211">
        <f>O2210*(1-(O$1+O$5))^($A2211-$A2210)*(1+1.5*(E2211/E2210-1))</f>
        <v>740580.6885746154</v>
      </c>
      <c r="Q2211">
        <f>Q2210*(1-IF($A2211&lt;=Q2206,Q$1,Q$1+IF(AND(WEEKDAY($A2211)&lt;&gt;1,WEEKDAY($A2211)&lt;&gt;7),R$1,0)))^($A2211-$A2210)*(1-0.5*(E2211/E2210-1))</f>
        <v>24.561222825260028</v>
      </c>
      <c r="S2211" s="2">
        <f t="shared" si="164"/>
        <v>112.94247386975026</v>
      </c>
      <c r="T2211">
        <f>VLOOKUP(A2211,'VXZ-IV'!A$1:C$4500,3,0)</f>
        <v>112.88</v>
      </c>
      <c r="U2211" s="47">
        <f t="shared" si="166"/>
        <v>138.48729507748814</v>
      </c>
      <c r="V2211" s="49">
        <f>VLOOKUP(A2211,'VIXM-IV'!A$1:D$4500,4,0)</f>
        <v>138.4836</v>
      </c>
      <c r="W2211">
        <f>W2210*(1-W$1+J2211)^($A2211-$A2210)*(2-I2211/I2210)</f>
        <v>23.609451788200385</v>
      </c>
      <c r="Y2211">
        <v>23.6</v>
      </c>
      <c r="Z2211">
        <f>Z2210*$E2211/$E2210*(1-(Z$1+Z$5+IF(AND(WEEKDAY(A2211)&lt;&gt;1,WEEKDAY(A2211)&lt;&gt;7),IF(A2211&lt;AA$2,AA$1,AA$3),0)))^($A2211-$A2210)</f>
        <v>7113.5534728869798</v>
      </c>
      <c r="AA2211" t="e">
        <f>VLOOKUP(A2211,'VIXY-IV'!A$1:E$2000,4,0)</f>
        <v>#N/A</v>
      </c>
      <c r="AB2211">
        <f>ROW()</f>
        <v>2211</v>
      </c>
      <c r="AC2211">
        <f>B2211/C2211</f>
        <v>0.9774096385542167</v>
      </c>
      <c r="AD2211">
        <f>AD2210*(1-(AD$1+AD$5))^($A2211-$A2210)*(1+2*(E2211/E2210-1))</f>
        <v>490558.28157761804</v>
      </c>
      <c r="AE2211" t="e">
        <f>VLOOKUP(A2211,'UVXY-IV'!A$43:E$2041,4,0)</f>
        <v>#N/A</v>
      </c>
      <c r="AF2211">
        <v>1001.2</v>
      </c>
      <c r="AG2211">
        <f t="shared" si="167"/>
        <v>16.538970510168664</v>
      </c>
      <c r="AI2211">
        <v>16.475549999999998</v>
      </c>
      <c r="AJ2211">
        <f>AJ2210*(1-AJ$1+J2210)^($A2211-$A2210)*(2-E2211/E2210)</f>
        <v>16.719749485379623</v>
      </c>
    </row>
    <row r="2212" spans="1:36" x14ac:dyDescent="0.25">
      <c r="A2212" s="1">
        <v>41271</v>
      </c>
      <c r="B2212" s="11">
        <v>22.72</v>
      </c>
      <c r="C2212" s="11">
        <v>21.88</v>
      </c>
      <c r="D2212">
        <v>3985.05</v>
      </c>
      <c r="E2212">
        <v>3556.03</v>
      </c>
      <c r="F2212" s="61" t="e">
        <f>IF(A2212=#REF!,100,VLOOKUP(A2212,#REF!,10,0))</f>
        <v>#REF!</v>
      </c>
      <c r="G2212" s="57">
        <f t="shared" si="163"/>
        <v>165.78549701358844</v>
      </c>
      <c r="H2212">
        <v>69486.61</v>
      </c>
      <c r="I2212">
        <v>62013.95</v>
      </c>
      <c r="J2212">
        <f>(1/(1-91/360*VLOOKUP($A2212,Tbills!$B$4:$C$974,2,1)/100))^((1)/91)-1</f>
        <v>2.5002875438939753E-6</v>
      </c>
      <c r="K2212" s="2">
        <f t="shared" si="165"/>
        <v>9889.4186926388338</v>
      </c>
      <c r="L2212">
        <f>VLOOKUP(A2212,'VXX-IV'!A$1:C$4500,3,0)</f>
        <v>2473.69</v>
      </c>
      <c r="M2212">
        <f>M2211*(1-M$1+J2212)^($A2212-$A2211)*(1+2*(E2212/E2211-1))</f>
        <v>35250437.020581864</v>
      </c>
      <c r="O2212">
        <f>O2211*(1-(O$1+O$5))^($A2212-$A2211)*(1+1.5*(E2212/E2211-1))</f>
        <v>915109.06333551242</v>
      </c>
      <c r="Q2212">
        <f>Q2211*(1-IF($A2212&lt;=Q2207,Q$1,Q$1+IF(AND(WEEKDAY($A2212)&lt;&gt;1,WEEKDAY($A2212)&lt;&gt;7),R$1,0)))^($A2212-$A2211)*(1-0.5*(E2212/E2211-1))</f>
        <v>22.631136249918086</v>
      </c>
      <c r="S2212" s="2">
        <f t="shared" si="164"/>
        <v>119.00190308288512</v>
      </c>
      <c r="T2212">
        <f>VLOOKUP(A2212,'VXZ-IV'!A$1:C$4500,3,0)</f>
        <v>118.96</v>
      </c>
      <c r="U2212" s="47">
        <f t="shared" si="166"/>
        <v>145.91737867383728</v>
      </c>
      <c r="V2212" s="49">
        <f>VLOOKUP(A2212,'VIXM-IV'!A$1:D$4500,4,0)</f>
        <v>145.9076</v>
      </c>
      <c r="W2212">
        <f>W2211*(1-W$1+J2212)^($A2212-$A2211)*(2-I2212/I2211)</f>
        <v>22.341472470608405</v>
      </c>
      <c r="Y2212">
        <v>23.09</v>
      </c>
      <c r="Z2212">
        <f>Z2211*$E2212/$E2211*(1-(Z$1+Z$5+IF(AND(WEEKDAY(A2212)&lt;&gt;1,WEEKDAY(A2212)&lt;&gt;7),IF(A2212&lt;AA$2,AA$1,AA$3),0)))^($A2212-$A2211)</f>
        <v>8230.9795920722845</v>
      </c>
      <c r="AA2212" t="e">
        <f>VLOOKUP(A2212,'VIXY-IV'!A$1:E$2000,4,0)</f>
        <v>#N/A</v>
      </c>
      <c r="AB2212">
        <f>ROW()</f>
        <v>2212</v>
      </c>
      <c r="AC2212">
        <f>B2212/C2212</f>
        <v>1.0383912248628884</v>
      </c>
      <c r="AD2212">
        <f>AD2211*(1-(AD$1+AD$5))^($A2212-$A2211)*(1+2*(E2212/E2211-1))</f>
        <v>644687.02288803121</v>
      </c>
      <c r="AE2212" t="e">
        <f>VLOOKUP(A2212,'UVXY-IV'!A$43:E$2041,4,0)</f>
        <v>#N/A</v>
      </c>
      <c r="AF2212">
        <v>1101.5999999999999</v>
      </c>
      <c r="AG2212">
        <f t="shared" si="167"/>
        <v>13.939761461783956</v>
      </c>
      <c r="AI2212">
        <v>13.88635</v>
      </c>
      <c r="AJ2212">
        <f>AJ2211*(1-AJ$1+J2211)^($A2212-$A2211)*(2-E2212/E2211)</f>
        <v>14.092300192839449</v>
      </c>
    </row>
    <row r="2213" spans="1:36" x14ac:dyDescent="0.25">
      <c r="A2213" s="1">
        <v>41274</v>
      </c>
      <c r="B2213" s="11">
        <v>18.02</v>
      </c>
      <c r="C2213" s="11">
        <v>18.73</v>
      </c>
      <c r="D2213">
        <v>3233.96</v>
      </c>
      <c r="E2213">
        <v>2885.77</v>
      </c>
      <c r="F2213" s="61" t="e">
        <f>IF(A2213=#REF!,100,VLOOKUP(A2213,#REF!,10,0))</f>
        <v>#REF!</v>
      </c>
      <c r="G2213" s="57">
        <f t="shared" si="163"/>
        <v>197.0336549954749</v>
      </c>
      <c r="H2213">
        <v>66112.47</v>
      </c>
      <c r="I2213">
        <v>59002.2</v>
      </c>
      <c r="J2213">
        <f>(1/(1-91/360*VLOOKUP($A2213,Tbills!$B$4:$C$974,2,1)/100))^((1)/91)-1</f>
        <v>2.5002875438939753E-6</v>
      </c>
      <c r="K2213" s="2">
        <f t="shared" si="165"/>
        <v>8024.9043370149511</v>
      </c>
      <c r="L2213">
        <f>VLOOKUP(A2213,'VXX-IV'!A$1:C$4500,3,0)</f>
        <v>2007.3</v>
      </c>
      <c r="M2213">
        <f>M2212*(1-M$1+J2213)^($A2213-$A2212)*(1+2*(E2213/E2212-1))</f>
        <v>21959232.801607687</v>
      </c>
      <c r="O2213">
        <f>O2212*(1-(O$1+O$5))^($A2213-$A2212)*(1+1.5*(E2213/E2212-1))</f>
        <v>656363.03299213934</v>
      </c>
      <c r="Q2213">
        <f>Q2212*(1-IF($A2213&lt;=Q2208,Q$1,Q$1+IF(AND(WEEKDAY($A2213)&lt;&gt;1,WEEKDAY($A2213)&lt;&gt;7),R$1,0)))^($A2213-$A2212)*(1-0.5*(E2213/E2212-1))</f>
        <v>24.762022897514242</v>
      </c>
      <c r="S2213" s="2">
        <f t="shared" si="164"/>
        <v>113.21511076474123</v>
      </c>
      <c r="T2213">
        <f>VLOOKUP(A2213,'VXZ-IV'!A$1:C$4500,3,0)</f>
        <v>113.16</v>
      </c>
      <c r="U2213" s="47">
        <f t="shared" si="166"/>
        <v>138.82220430909513</v>
      </c>
      <c r="V2213" s="49">
        <f>VLOOKUP(A2213,'VIXM-IV'!A$1:D$4500,4,0)</f>
        <v>138.78880000000001</v>
      </c>
      <c r="W2213">
        <f>W2212*(1-W$1+J2213)^($A2213-$A2212)*(2-I2213/I2212)</f>
        <v>23.42407782262033</v>
      </c>
      <c r="Y2213">
        <v>23.77</v>
      </c>
      <c r="Z2213">
        <f>Z2212*$E2213/$E2212*(1-(Z$1+Z$5+IF(AND(WEEKDAY(A2213)&lt;&gt;1,WEEKDAY(A2213)&lt;&gt;7),IF(A2213&lt;AA$2,AA$1,AA$3),0)))^($A2213-$A2212)</f>
        <v>6678.9830638743606</v>
      </c>
      <c r="AA2213" t="e">
        <f>VLOOKUP(A2213,'VIXY-IV'!A$1:E$2000,4,0)</f>
        <v>#N/A</v>
      </c>
      <c r="AB2213">
        <f>ROW()</f>
        <v>2213</v>
      </c>
      <c r="AC2213">
        <f>B2213/C2213</f>
        <v>0.96209289909236517</v>
      </c>
      <c r="AD2213">
        <f>AD2212*(1-(AD$1+AD$5))^($A2213-$A2212)*(1+2*(E2213/E2212-1))</f>
        <v>401618.14006578294</v>
      </c>
      <c r="AE2213" t="e">
        <f>VLOOKUP(A2213,'UVXY-IV'!A$43:E$2041,4,0)</f>
        <v>#N/A</v>
      </c>
      <c r="AF2213">
        <v>836</v>
      </c>
      <c r="AG2213">
        <f t="shared" si="167"/>
        <v>16.564889246144073</v>
      </c>
      <c r="AI2213">
        <v>16.539175</v>
      </c>
      <c r="AJ2213">
        <f>AJ2212*(1-AJ$1+J2212)^($A2213-$A2212)*(2-E2213/E2212)</f>
        <v>16.746761367369135</v>
      </c>
    </row>
    <row r="2214" spans="1:36" x14ac:dyDescent="0.25">
      <c r="A2214" s="1">
        <v>41276</v>
      </c>
      <c r="B2214" s="11">
        <v>14.68</v>
      </c>
      <c r="C2214" s="11">
        <v>16.690000000000001</v>
      </c>
      <c r="D2214">
        <v>2885.7</v>
      </c>
      <c r="E2214">
        <v>2574.9899999999998</v>
      </c>
      <c r="F2214" s="61" t="e">
        <f>IF(A2214=#REF!,100,VLOOKUP(A2214,#REF!,10,0))</f>
        <v>#REF!</v>
      </c>
      <c r="G2214" s="57">
        <f t="shared" si="163"/>
        <v>218.25298962695757</v>
      </c>
      <c r="H2214">
        <v>61654.69</v>
      </c>
      <c r="I2214">
        <v>55023.55</v>
      </c>
      <c r="J2214">
        <f>(1/(1-91/360*VLOOKUP($A2214,Tbills!$B$4:$C$974,2,1)/100))^((1)/91)-1</f>
        <v>2.0835330114543638E-6</v>
      </c>
      <c r="K2214" s="2">
        <f t="shared" si="165"/>
        <v>7160.3659711534274</v>
      </c>
      <c r="L2214">
        <f>VLOOKUP(A2214,'VXX-IV'!A$1:C$4500,3,0)</f>
        <v>1791.06</v>
      </c>
      <c r="M2214">
        <f>M2213*(1-M$1+J2214)^($A2214-$A2213)*(1+2*(E2214/E2213-1))</f>
        <v>17227993.402351975</v>
      </c>
      <c r="O2214">
        <f>O2213*(1-(O$1+O$5))^($A2214-$A2213)*(1+1.5*(E2214/E2213-1))</f>
        <v>550322.97701174091</v>
      </c>
      <c r="Q2214">
        <f>Q2213*(1-IF($A2214&lt;=Q2209,Q$1,Q$1+IF(AND(WEEKDAY($A2214)&lt;&gt;1,WEEKDAY($A2214)&lt;&gt;7),R$1,0)))^($A2214-$A2213)*(1-0.5*(E2214/E2213-1))</f>
        <v>26.094024681619427</v>
      </c>
      <c r="S2214" s="2">
        <f t="shared" si="164"/>
        <v>105.57618185066391</v>
      </c>
      <c r="T2214">
        <f>VLOOKUP(A2214,'VXZ-IV'!A$1:C$4500,3,0)</f>
        <v>105.52</v>
      </c>
      <c r="U2214" s="47">
        <f t="shared" si="166"/>
        <v>129.45577946517145</v>
      </c>
      <c r="V2214" s="49">
        <f>VLOOKUP(A2214,'VIXM-IV'!A$1:D$4500,4,0)</f>
        <v>129.42359999999999</v>
      </c>
      <c r="W2214">
        <f>W2213*(1-W$1+J2214)^($A2214-$A2213)*(2-I2214/I2213)</f>
        <v>25.001870296942421</v>
      </c>
      <c r="Y2214">
        <v>25.03</v>
      </c>
      <c r="Z2214">
        <f>Z2213*$E2214/$E2213*(1-(Z$1+Z$5+IF(AND(WEEKDAY(A2214)&lt;&gt;1,WEEKDAY(A2214)&lt;&gt;7),IF(A2214&lt;AA$2,AA$1,AA$3),0)))^($A2214-$A2213)</f>
        <v>5959.3540447802143</v>
      </c>
      <c r="AA2214" t="e">
        <f>VLOOKUP(A2214,'VIXY-IV'!A$1:E$2000,4,0)</f>
        <v>#N/A</v>
      </c>
      <c r="AB2214">
        <f>ROW()</f>
        <v>2214</v>
      </c>
      <c r="AC2214">
        <f>B2214/C2214</f>
        <v>0.87956860395446368</v>
      </c>
      <c r="AD2214">
        <f>AD2213*(1-(AD$1+AD$5))^($A2214-$A2213)*(1+2*(E2214/E2213-1))</f>
        <v>315093.20645790972</v>
      </c>
      <c r="AE2214" t="e">
        <f>VLOOKUP(A2214,'UVXY-IV'!A$43:E$2041,4,0)</f>
        <v>#N/A</v>
      </c>
      <c r="AF2214">
        <v>642.79999999999995</v>
      </c>
      <c r="AG2214">
        <f t="shared" si="167"/>
        <v>18.347118605983308</v>
      </c>
      <c r="AI2214">
        <v>18.322500000000002</v>
      </c>
      <c r="AJ2214">
        <f>AJ2213*(1-AJ$1+J2213)^($A2214-$A2213)*(2-E2214/E2213)</f>
        <v>18.549006993487666</v>
      </c>
    </row>
    <row r="2215" spans="1:36" x14ac:dyDescent="0.25">
      <c r="A2215" s="1">
        <v>41277</v>
      </c>
      <c r="B2215" s="11">
        <v>14.56</v>
      </c>
      <c r="C2215" s="11">
        <v>16.739999999999998</v>
      </c>
      <c r="D2215">
        <v>2930.31</v>
      </c>
      <c r="E2215">
        <v>2614.79</v>
      </c>
      <c r="F2215" s="61" t="e">
        <f>IF(A2215=#REF!,100,VLOOKUP(A2215,#REF!,10,0))</f>
        <v>#REF!</v>
      </c>
      <c r="G2215" s="57">
        <f t="shared" si="163"/>
        <v>214.87959051195017</v>
      </c>
      <c r="H2215">
        <v>61680.44</v>
      </c>
      <c r="I2215">
        <v>55046.42</v>
      </c>
      <c r="J2215">
        <f>(1/(1-91/360*VLOOKUP($A2215,Tbills!$B$4:$C$974,2,1)/100))^((1)/91)-1</f>
        <v>2.0835330114543638E-6</v>
      </c>
      <c r="K2215" s="2">
        <f t="shared" si="165"/>
        <v>7270.8806843388738</v>
      </c>
      <c r="L2215">
        <f>VLOOKUP(A2215,'VXX-IV'!A$1:C$4500,3,0)</f>
        <v>1818.7</v>
      </c>
      <c r="M2215">
        <f>M2214*(1-M$1+J2215)^($A2215-$A2214)*(1+2*(E2215/E2214-1))</f>
        <v>17759792.03756291</v>
      </c>
      <c r="O2215">
        <f>O2214*(1-(O$1+O$5))^($A2215-$A2214)*(1+1.5*(E2215/E2214-1))</f>
        <v>563076.57150530571</v>
      </c>
      <c r="Q2215">
        <f>Q2214*(1-IF($A2215&lt;=Q2210,Q$1,Q$1+IF(AND(WEEKDAY($A2215)&lt;&gt;1,WEEKDAY($A2215)&lt;&gt;7),R$1,0)))^($A2215-$A2214)*(1-0.5*(E2215/E2214-1))</f>
        <v>25.891691311419965</v>
      </c>
      <c r="S2215" s="2">
        <f t="shared" si="164"/>
        <v>105.61770020533325</v>
      </c>
      <c r="T2215">
        <f>VLOOKUP(A2215,'VXZ-IV'!A$1:C$4500,3,0)</f>
        <v>105.56</v>
      </c>
      <c r="U2215" s="47">
        <f t="shared" si="166"/>
        <v>129.50683051807863</v>
      </c>
      <c r="V2215" s="49">
        <f>VLOOKUP(A2215,'VIXM-IV'!A$1:D$4500,4,0)</f>
        <v>129.47040000000001</v>
      </c>
      <c r="W2215">
        <f>W2214*(1-W$1+J2215)^($A2215-$A2214)*(2-I2215/I2214)</f>
        <v>24.990606242480379</v>
      </c>
      <c r="Y2215">
        <v>25.06</v>
      </c>
      <c r="Z2215">
        <f>Z2214*$E2215/$E2214*(1-(Z$1+Z$5+IF(AND(WEEKDAY(A2215)&lt;&gt;1,WEEKDAY(A2215)&lt;&gt;7),IF(A2215&lt;AA$2,AA$1,AA$3),0)))^($A2215-$A2214)</f>
        <v>6051.2899468429951</v>
      </c>
      <c r="AA2215" t="e">
        <f>VLOOKUP(A2215,'VIXY-IV'!A$1:E$2000,4,0)</f>
        <v>#N/A</v>
      </c>
      <c r="AB2215">
        <f>ROW()</f>
        <v>2215</v>
      </c>
      <c r="AC2215">
        <f>B2215/C2215</f>
        <v>0.86977299880525694</v>
      </c>
      <c r="AD2215">
        <f>AD2214*(1-(AD$1+AD$5))^($A2215-$A2214)*(1+2*(E2215/E2214-1))</f>
        <v>324822.65482139739</v>
      </c>
      <c r="AE2215" t="e">
        <f>VLOOKUP(A2215,'UVXY-IV'!A$43:E$2041,4,0)</f>
        <v>#N/A</v>
      </c>
      <c r="AF2215">
        <v>637.20000000000005</v>
      </c>
      <c r="AG2215">
        <f t="shared" si="167"/>
        <v>18.062697423949579</v>
      </c>
      <c r="AI2215">
        <v>18.028749999999999</v>
      </c>
      <c r="AJ2215">
        <f>AJ2214*(1-AJ$1+J2214)^($A2215-$A2214)*(2-E2215/E2214)</f>
        <v>18.261669260139474</v>
      </c>
    </row>
    <row r="2216" spans="1:36" x14ac:dyDescent="0.25">
      <c r="A2216" s="1">
        <v>41278</v>
      </c>
      <c r="B2216" s="11">
        <v>13.83</v>
      </c>
      <c r="C2216" s="11">
        <v>16.34</v>
      </c>
      <c r="D2216">
        <v>2858.22</v>
      </c>
      <c r="E2216">
        <v>2550.46</v>
      </c>
      <c r="F2216" s="61" t="e">
        <f>IF(A2216=#REF!,100,VLOOKUP(A2216,#REF!,10,0))</f>
        <v>#REF!</v>
      </c>
      <c r="G2216" s="57">
        <f t="shared" si="163"/>
        <v>220.16613515134136</v>
      </c>
      <c r="H2216">
        <v>61243.08</v>
      </c>
      <c r="I2216">
        <v>54655.98</v>
      </c>
      <c r="J2216">
        <f>(1/(1-91/360*VLOOKUP($A2216,Tbills!$B$4:$C$974,2,1)/100))^((1)/91)-1</f>
        <v>2.0835330114543638E-6</v>
      </c>
      <c r="K2216" s="2">
        <f t="shared" si="165"/>
        <v>7091.8332380739639</v>
      </c>
      <c r="L2216">
        <f>VLOOKUP(A2216,'VXX-IV'!A$1:C$4500,3,0)</f>
        <v>1773.91</v>
      </c>
      <c r="M2216">
        <f>M2215*(1-M$1+J2216)^($A2216-$A2215)*(1+2*(E2216/E2215-1))</f>
        <v>16885198.355699737</v>
      </c>
      <c r="O2216">
        <f>O2215*(1-(O$1+O$5))^($A2216-$A2215)*(1+1.5*(E2216/E2215-1))</f>
        <v>542291.85420114873</v>
      </c>
      <c r="Q2216">
        <f>Q2215*(1-IF($A2216&lt;=Q2211,Q$1,Q$1+IF(AND(WEEKDAY($A2216)&lt;&gt;1,WEEKDAY($A2216)&lt;&gt;7),R$1,0)))^($A2216-$A2215)*(1-0.5*(E2216/E2215-1))</f>
        <v>26.209507459446368</v>
      </c>
      <c r="S2216" s="2">
        <f t="shared" si="164"/>
        <v>104.86623541597169</v>
      </c>
      <c r="T2216">
        <f>VLOOKUP(A2216,'VXZ-IV'!A$1:C$4500,3,0)</f>
        <v>104.84</v>
      </c>
      <c r="U2216" s="47">
        <f t="shared" si="166"/>
        <v>128.58553664978947</v>
      </c>
      <c r="V2216" s="49">
        <f>VLOOKUP(A2216,'VIXM-IV'!A$1:D$4500,4,0)</f>
        <v>128.5496</v>
      </c>
      <c r="W2216">
        <f>W2215*(1-W$1+J2216)^($A2216-$A2215)*(2-I2216/I2215)</f>
        <v>25.166984251808081</v>
      </c>
      <c r="Y2216">
        <v>25.5</v>
      </c>
      <c r="Z2216">
        <f>Z2215*$E2216/$E2215*(1-(Z$1+Z$5+IF(AND(WEEKDAY(A2216)&lt;&gt;1,WEEKDAY(A2216)&lt;&gt;7),IF(A2216&lt;AA$2,AA$1,AA$3),0)))^($A2216-$A2215)</f>
        <v>5902.2441489867779</v>
      </c>
      <c r="AA2216" t="e">
        <f>VLOOKUP(A2216,'VIXY-IV'!A$1:E$2000,4,0)</f>
        <v>#N/A</v>
      </c>
      <c r="AB2216">
        <f>ROW()</f>
        <v>2216</v>
      </c>
      <c r="AC2216">
        <f>B2216/C2216</f>
        <v>0.84638922888616897</v>
      </c>
      <c r="AD2216">
        <f>AD2215*(1-(AD$1+AD$5))^($A2216-$A2215)*(1+2*(E2216/E2215-1))</f>
        <v>308829.44077993539</v>
      </c>
      <c r="AE2216" t="e">
        <f>VLOOKUP(A2216,'UVXY-IV'!A$43:E$2041,4,0)</f>
        <v>#N/A</v>
      </c>
      <c r="AF2216">
        <v>612</v>
      </c>
      <c r="AG2216">
        <f t="shared" si="167"/>
        <v>18.50622040096593</v>
      </c>
      <c r="AI2216">
        <v>18.472549999999998</v>
      </c>
      <c r="AJ2216">
        <f>AJ2215*(1-AJ$1+J2215)^($A2216-$A2215)*(2-E2216/E2215)</f>
        <v>18.710296323293846</v>
      </c>
    </row>
    <row r="2217" spans="1:36" x14ac:dyDescent="0.25">
      <c r="A2217" s="1">
        <v>41281</v>
      </c>
      <c r="B2217" s="11">
        <v>13.79</v>
      </c>
      <c r="C2217" s="11">
        <v>16.45</v>
      </c>
      <c r="D2217">
        <v>2793.37</v>
      </c>
      <c r="E2217">
        <v>2492.5700000000002</v>
      </c>
      <c r="F2217" s="61" t="e">
        <f>IF(A2217=#REF!,100,VLOOKUP(A2217,#REF!,10,0))</f>
        <v>#REF!</v>
      </c>
      <c r="G2217" s="57">
        <f t="shared" si="163"/>
        <v>225.16343664358632</v>
      </c>
      <c r="H2217">
        <v>61447.55</v>
      </c>
      <c r="I2217">
        <v>54838.12</v>
      </c>
      <c r="J2217">
        <f>(1/(1-91/360*VLOOKUP($A2217,Tbills!$B$4:$C$974,2,1)/100))^((1)/91)-1</f>
        <v>1.8057055335418681E-6</v>
      </c>
      <c r="K2217" s="2">
        <f t="shared" si="165"/>
        <v>6930.4200251030288</v>
      </c>
      <c r="L2217">
        <f>VLOOKUP(A2217,'VXX-IV'!A$1:C$4500,3,0)</f>
        <v>1733.54</v>
      </c>
      <c r="M2217">
        <f>M2216*(1-M$1+J2217)^($A2217-$A2216)*(1+2*(E2217/E2216-1))</f>
        <v>16116583.856914241</v>
      </c>
      <c r="O2217">
        <f>O2216*(1-(O$1+O$5))^($A2217-$A2216)*(1+1.5*(E2217/E2216-1))</f>
        <v>523813.48332837789</v>
      </c>
      <c r="Q2217">
        <f>Q2216*(1-IF($A2217&lt;=Q2212,Q$1,Q$1+IF(AND(WEEKDAY($A2217)&lt;&gt;1,WEEKDAY($A2217)&lt;&gt;7),R$1,0)))^($A2217-$A2216)*(1-0.5*(E2217/E2216-1))</f>
        <v>26.504887739606222</v>
      </c>
      <c r="S2217" s="2">
        <f t="shared" si="164"/>
        <v>105.20865196691361</v>
      </c>
      <c r="T2217">
        <f>VLOOKUP(A2217,'VXZ-IV'!A$1:C$4500,3,0)</f>
        <v>105.16</v>
      </c>
      <c r="U2217" s="47">
        <f t="shared" si="166"/>
        <v>129.00582725675073</v>
      </c>
      <c r="V2217" s="49">
        <f>VLOOKUP(A2217,'VIXM-IV'!A$1:D$4500,4,0)</f>
        <v>128.9716</v>
      </c>
      <c r="W2217">
        <f>W2216*(1-W$1+J2217)^($A2217-$A2216)*(2-I2217/I2216)</f>
        <v>25.080468538075536</v>
      </c>
      <c r="Y2217">
        <v>25.27</v>
      </c>
      <c r="Z2217">
        <f>Z2216*$E2217/$E2216*(1-(Z$1+Z$5+IF(AND(WEEKDAY(A2217)&lt;&gt;1,WEEKDAY(A2217)&lt;&gt;7),IF(A2217&lt;AA$2,AA$1,AA$3),0)))^($A2217-$A2216)</f>
        <v>5767.7780048334353</v>
      </c>
      <c r="AA2217" t="e">
        <f>VLOOKUP(A2217,'VIXY-IV'!A$1:E$2000,4,0)</f>
        <v>#N/A</v>
      </c>
      <c r="AB2217">
        <f>ROW()</f>
        <v>2217</v>
      </c>
      <c r="AC2217">
        <f>B2217/C2217</f>
        <v>0.83829787234042552</v>
      </c>
      <c r="AD2217">
        <f>AD2216*(1-(AD$1+AD$5))^($A2217-$A2216)*(1+2*(E2217/E2216-1))</f>
        <v>294780.09902229463</v>
      </c>
      <c r="AE2217" t="e">
        <f>VLOOKUP(A2217,'UVXY-IV'!A$43:E$2041,4,0)</f>
        <v>#N/A</v>
      </c>
      <c r="AF2217">
        <v>610.79999999999995</v>
      </c>
      <c r="AG2217">
        <f t="shared" si="167"/>
        <v>18.923627747089455</v>
      </c>
      <c r="AI2217">
        <v>18.888400000000001</v>
      </c>
      <c r="AJ2217">
        <f>AJ2216*(1-AJ$1+J2216)^($A2217-$A2216)*(2-E2217/E2216)</f>
        <v>19.132976605654122</v>
      </c>
    </row>
    <row r="2218" spans="1:36" x14ac:dyDescent="0.25">
      <c r="A2218" s="1">
        <v>41282</v>
      </c>
      <c r="B2218" s="11">
        <v>13.62</v>
      </c>
      <c r="C2218" s="11">
        <v>16.45</v>
      </c>
      <c r="D2218">
        <v>2787.51</v>
      </c>
      <c r="E2218">
        <v>2487.34</v>
      </c>
      <c r="F2218" s="61" t="e">
        <f>IF(A2218=#REF!,100,VLOOKUP(A2218,#REF!,10,0))</f>
        <v>#REF!</v>
      </c>
      <c r="G2218" s="57">
        <f t="shared" si="163"/>
        <v>225.63588266261326</v>
      </c>
      <c r="H2218">
        <v>61074.33</v>
      </c>
      <c r="I2218">
        <v>54504.94</v>
      </c>
      <c r="J2218">
        <f>(1/(1-91/360*VLOOKUP($A2218,Tbills!$B$4:$C$974,2,1)/100))^((1)/91)-1</f>
        <v>1.8057055335418681E-6</v>
      </c>
      <c r="K2218" s="2">
        <f t="shared" si="165"/>
        <v>6915.7125864214877</v>
      </c>
      <c r="L2218">
        <f>VLOOKUP(A2218,'VXX-IV'!A$1:C$4500,3,0)</f>
        <v>1729.86</v>
      </c>
      <c r="M2218">
        <f>M2217*(1-M$1+J2218)^($A2218-$A2217)*(1+2*(E2218/E2217-1))</f>
        <v>16048254.544552665</v>
      </c>
      <c r="O2218">
        <f>O2217*(1-(O$1+O$5))^($A2218-$A2217)*(1+1.5*(E2218/E2217-1))</f>
        <v>522159.84983967646</v>
      </c>
      <c r="Q2218">
        <f>Q2217*(1-IF($A2218&lt;=Q2213,Q$1,Q$1+IF(AND(WEEKDAY($A2218)&lt;&gt;1,WEEKDAY($A2218)&lt;&gt;7),R$1,0)))^($A2218-$A2217)*(1-0.5*(E2218/E2217-1))</f>
        <v>26.532003916875503</v>
      </c>
      <c r="S2218" s="2">
        <f t="shared" si="164"/>
        <v>104.56708609762971</v>
      </c>
      <c r="T2218">
        <f>VLOOKUP(A2218,'VXZ-IV'!A$1:C$4500,3,0)</f>
        <v>104.52</v>
      </c>
      <c r="U2218" s="47">
        <f t="shared" si="166"/>
        <v>128.2192859362726</v>
      </c>
      <c r="V2218" s="49">
        <f>VLOOKUP(A2218,'VIXM-IV'!A$1:D$4500,4,0)</f>
        <v>128.1788</v>
      </c>
      <c r="W2218">
        <f>W2217*(1-W$1+J2218)^($A2218-$A2217)*(2-I2218/I2217)</f>
        <v>25.231962249770785</v>
      </c>
      <c r="Y2218">
        <v>25.14</v>
      </c>
      <c r="Z2218">
        <f>Z2217*$E2218/$E2217*(1-(Z$1+Z$5+IF(AND(WEEKDAY(A2218)&lt;&gt;1,WEEKDAY(A2218)&lt;&gt;7),IF(A2218&lt;AA$2,AA$1,AA$3),0)))^($A2218-$A2217)</f>
        <v>5755.5102713935166</v>
      </c>
      <c r="AA2218" t="e">
        <f>VLOOKUP(A2218,'VIXY-IV'!A$1:E$2000,4,0)</f>
        <v>#N/A</v>
      </c>
      <c r="AB2218">
        <f>ROW()</f>
        <v>2218</v>
      </c>
      <c r="AC2218">
        <f>B2218/C2218</f>
        <v>0.8279635258358663</v>
      </c>
      <c r="AD2218">
        <f>AD2217*(1-(AD$1+AD$5))^($A2218-$A2217)*(1+2*(E2218/E2217-1))</f>
        <v>293533.17061668885</v>
      </c>
      <c r="AE2218" t="e">
        <f>VLOOKUP(A2218,'UVXY-IV'!A$43:E$2041,4,0)</f>
        <v>#N/A</v>
      </c>
      <c r="AF2218">
        <v>598.4</v>
      </c>
      <c r="AG2218">
        <f t="shared" si="167"/>
        <v>18.962450759495731</v>
      </c>
      <c r="AI2218">
        <v>18.926925000000001</v>
      </c>
      <c r="AJ2218">
        <f>AJ2217*(1-AJ$1+J2217)^($A2218-$A2217)*(2-E2218/E2217)</f>
        <v>19.172447583277915</v>
      </c>
    </row>
    <row r="2219" spans="1:36" x14ac:dyDescent="0.25">
      <c r="A2219" s="1">
        <v>41283</v>
      </c>
      <c r="B2219" s="11">
        <v>13.81</v>
      </c>
      <c r="C2219" s="11">
        <v>16.5</v>
      </c>
      <c r="D2219">
        <v>2783.63</v>
      </c>
      <c r="E2219">
        <v>2483.87</v>
      </c>
      <c r="F2219" s="61" t="e">
        <f>IF(A2219=#REF!,100,VLOOKUP(A2219,#REF!,10,0))</f>
        <v>#REF!</v>
      </c>
      <c r="G2219" s="57">
        <f t="shared" si="163"/>
        <v>225.9506592966236</v>
      </c>
      <c r="H2219">
        <v>60710.42</v>
      </c>
      <c r="I2219">
        <v>54180.07</v>
      </c>
      <c r="J2219">
        <f>(1/(1-91/360*VLOOKUP($A2219,Tbills!$B$4:$C$974,2,1)/100))^((1)/91)-1</f>
        <v>1.8057055335418681E-6</v>
      </c>
      <c r="K2219" s="2">
        <f t="shared" si="165"/>
        <v>6905.9180502445006</v>
      </c>
      <c r="L2219">
        <f>VLOOKUP(A2219,'VXX-IV'!A$1:C$4500,3,0)</f>
        <v>1727.41</v>
      </c>
      <c r="M2219">
        <f>M2218*(1-M$1+J2219)^($A2219-$A2218)*(1+2*(E2219/E2218-1))</f>
        <v>16002783.293388523</v>
      </c>
      <c r="O2219">
        <f>O2218*(1-(O$1+O$5))^($A2219-$A2218)*(1+1.5*(E2219/E2218-1))</f>
        <v>521062.18321638071</v>
      </c>
      <c r="Q2219">
        <f>Q2218*(1-IF($A2219&lt;=Q2214,Q$1,Q$1+IF(AND(WEEKDAY($A2219)&lt;&gt;1,WEEKDAY($A2219)&lt;&gt;7),R$1,0)))^($A2219-$A2218)*(1-0.5*(E2219/E2218-1))</f>
        <v>26.549819805993106</v>
      </c>
      <c r="S2219" s="2">
        <f t="shared" si="164"/>
        <v>103.9414909785047</v>
      </c>
      <c r="T2219">
        <f>VLOOKUP(A2219,'VXZ-IV'!A$1:C$4500,3,0)</f>
        <v>103.88</v>
      </c>
      <c r="U2219" s="47">
        <f t="shared" si="166"/>
        <v>127.45232611333154</v>
      </c>
      <c r="V2219" s="49">
        <f>VLOOKUP(A2219,'VIXM-IV'!A$1:D$4500,4,0)</f>
        <v>127.41160000000001</v>
      </c>
      <c r="W2219">
        <f>W2218*(1-W$1+J2219)^($A2219-$A2218)*(2-I2219/I2218)</f>
        <v>25.38146129515891</v>
      </c>
      <c r="Y2219">
        <v>25.33</v>
      </c>
      <c r="Z2219">
        <f>Z2218*$E2219/$E2218*(1-(Z$1+Z$5+IF(AND(WEEKDAY(A2219)&lt;&gt;1,WEEKDAY(A2219)&lt;&gt;7),IF(A2219&lt;AA$2,AA$1,AA$3),0)))^($A2219-$A2218)</f>
        <v>5747.3156242242394</v>
      </c>
      <c r="AA2219" t="e">
        <f>VLOOKUP(A2219,'VIXY-IV'!A$1:E$2000,4,0)</f>
        <v>#N/A</v>
      </c>
      <c r="AB2219">
        <f>ROW()</f>
        <v>2219</v>
      </c>
      <c r="AC2219">
        <f>B2219/C2219</f>
        <v>0.83696969696969703</v>
      </c>
      <c r="AD2219">
        <f>AD2218*(1-(AD$1+AD$5))^($A2219-$A2218)*(1+2*(E2219/E2218-1))</f>
        <v>292704.31107524899</v>
      </c>
      <c r="AE2219" t="e">
        <f>VLOOKUP(A2219,'UVXY-IV'!A$43:E$2041,4,0)</f>
        <v>#N/A</v>
      </c>
      <c r="AF2219">
        <v>599.20000000000005</v>
      </c>
      <c r="AG2219">
        <f t="shared" si="167"/>
        <v>18.988020188680569</v>
      </c>
      <c r="AI2219">
        <v>18.953150000000001</v>
      </c>
      <c r="AJ2219">
        <f>AJ2218*(1-AJ$1+J2218)^($A2219-$A2218)*(2-E2219/E2218)</f>
        <v>19.198518947236096</v>
      </c>
    </row>
    <row r="2220" spans="1:36" x14ac:dyDescent="0.25">
      <c r="A2220" s="1">
        <v>41284</v>
      </c>
      <c r="B2220" s="11">
        <v>13.49</v>
      </c>
      <c r="C2220" s="11">
        <v>16.12</v>
      </c>
      <c r="D2220">
        <v>2723.79</v>
      </c>
      <c r="E2220">
        <v>2430.4699999999998</v>
      </c>
      <c r="F2220" s="61" t="e">
        <f>IF(A2220=#REF!,100,VLOOKUP(A2220,#REF!,10,0))</f>
        <v>#REF!</v>
      </c>
      <c r="G2220" s="57">
        <f t="shared" si="163"/>
        <v>230.80830692167635</v>
      </c>
      <c r="H2220">
        <v>59871.4</v>
      </c>
      <c r="I2220">
        <v>53431.199999999997</v>
      </c>
      <c r="J2220">
        <f>(1/(1-91/360*VLOOKUP($A2220,Tbills!$B$4:$C$974,2,1)/100))^((1)/91)-1</f>
        <v>1.8057055335418681E-6</v>
      </c>
      <c r="K2220" s="2">
        <f t="shared" si="165"/>
        <v>6757.2960000734856</v>
      </c>
      <c r="L2220">
        <f>VLOOKUP(A2220,'VXX-IV'!A$1:C$4500,3,0)</f>
        <v>1690.24</v>
      </c>
      <c r="M2220">
        <f>M2219*(1-M$1+J2220)^($A2220-$A2219)*(1+2*(E2220/E2219-1))</f>
        <v>15314040.254630523</v>
      </c>
      <c r="O2220">
        <f>O2219*(1-(O$1+O$5))^($A2220-$A2219)*(1+1.5*(E2220/E2219-1))</f>
        <v>504254.10095747054</v>
      </c>
      <c r="Q2220">
        <f>Q2219*(1-IF($A2220&lt;=Q2215,Q$1,Q$1+IF(AND(WEEKDAY($A2220)&lt;&gt;1,WEEKDAY($A2220)&lt;&gt;7),R$1,0)))^($A2220-$A2219)*(1-0.5*(E2220/E2219-1))</f>
        <v>26.834514789201492</v>
      </c>
      <c r="S2220" s="2">
        <f t="shared" si="164"/>
        <v>102.50251671916169</v>
      </c>
      <c r="T2220">
        <f>VLOOKUP(A2220,'VXZ-IV'!A$1:C$4500,3,0)</f>
        <v>102.48</v>
      </c>
      <c r="U2220" s="47">
        <f t="shared" si="166"/>
        <v>125.68800372791266</v>
      </c>
      <c r="V2220" s="49">
        <f>VLOOKUP(A2220,'VIXM-IV'!A$1:D$4500,4,0)</f>
        <v>125.648</v>
      </c>
      <c r="W2220">
        <f>W2219*(1-W$1+J2220)^($A2220-$A2219)*(2-I2220/I2219)</f>
        <v>25.731375330907227</v>
      </c>
      <c r="Y2220">
        <v>25.7</v>
      </c>
      <c r="Z2220">
        <f>Z2219*$E2220/$E2219*(1-(Z$1+Z$5+IF(AND(WEEKDAY(A2220)&lt;&gt;1,WEEKDAY(A2220)&lt;&gt;7),IF(A2220&lt;AA$2,AA$1,AA$3),0)))^($A2220-$A2219)</f>
        <v>5623.5939749343534</v>
      </c>
      <c r="AA2220" t="e">
        <f>VLOOKUP(A2220,'VIXY-IV'!A$1:E$2000,4,0)</f>
        <v>#N/A</v>
      </c>
      <c r="AB2220">
        <f>ROW()</f>
        <v>2220</v>
      </c>
      <c r="AC2220">
        <f>B2220/C2220</f>
        <v>0.83684863523573194</v>
      </c>
      <c r="AD2220">
        <f>AD2219*(1-(AD$1+AD$5))^($A2220-$A2219)*(1+2*(E2220/E2219-1))</f>
        <v>280109.34144730028</v>
      </c>
      <c r="AE2220" t="e">
        <f>VLOOKUP(A2220,'UVXY-IV'!A$43:E$2041,4,0)</f>
        <v>#N/A</v>
      </c>
      <c r="AF2220">
        <v>570.79999999999995</v>
      </c>
      <c r="AG2220">
        <f t="shared" si="167"/>
        <v>19.395334735583592</v>
      </c>
      <c r="AI2220">
        <v>19.357324999999999</v>
      </c>
      <c r="AJ2220">
        <f>AJ2219*(1-AJ$1+J2219)^($A2220-$A2219)*(2-E2220/E2219)</f>
        <v>19.610572396375343</v>
      </c>
    </row>
    <row r="2221" spans="1:36" x14ac:dyDescent="0.25">
      <c r="A2221" s="1">
        <v>41285</v>
      </c>
      <c r="B2221" s="11">
        <v>13.36</v>
      </c>
      <c r="C2221" s="11">
        <v>16.010000000000002</v>
      </c>
      <c r="D2221">
        <v>2707.98</v>
      </c>
      <c r="E2221">
        <v>2416.35</v>
      </c>
      <c r="F2221" s="61" t="e">
        <f>IF(A2221=#REF!,100,VLOOKUP(A2221,#REF!,10,0))</f>
        <v>#REF!</v>
      </c>
      <c r="G2221" s="57">
        <f t="shared" si="163"/>
        <v>232.14920530500717</v>
      </c>
      <c r="H2221">
        <v>59627.03</v>
      </c>
      <c r="I2221">
        <v>53213.02</v>
      </c>
      <c r="J2221">
        <f>(1/(1-91/360*VLOOKUP($A2221,Tbills!$B$4:$C$974,2,1)/100))^((1)/91)-1</f>
        <v>1.8057055335418681E-6</v>
      </c>
      <c r="K2221" s="2">
        <f t="shared" si="165"/>
        <v>6717.9100579307378</v>
      </c>
      <c r="L2221">
        <f>VLOOKUP(A2221,'VXX-IV'!A$1:C$4500,3,0)</f>
        <v>1680.38</v>
      </c>
      <c r="M2221">
        <f>M2220*(1-M$1+J2221)^($A2221-$A2220)*(1+2*(E2221/E2220-1))</f>
        <v>15135447.191959482</v>
      </c>
      <c r="O2221">
        <f>O2220*(1-(O$1+O$5))^($A2221-$A2220)*(1+1.5*(E2221/E2220-1))</f>
        <v>499855.05405285856</v>
      </c>
      <c r="Q2221">
        <f>Q2220*(1-IF($A2221&lt;=Q2216,Q$1,Q$1+IF(AND(WEEKDAY($A2221)&lt;&gt;1,WEEKDAY($A2221)&lt;&gt;7),R$1,0)))^($A2221-$A2220)*(1-0.5*(E2221/E2220-1))</f>
        <v>26.91176290337409</v>
      </c>
      <c r="S2221" s="2">
        <f t="shared" si="164"/>
        <v>102.08165516582677</v>
      </c>
      <c r="T2221">
        <f>VLOOKUP(A2221,'VXZ-IV'!A$1:C$4500,3,0)</f>
        <v>102.04</v>
      </c>
      <c r="U2221" s="47">
        <f t="shared" si="166"/>
        <v>125.17208286002842</v>
      </c>
      <c r="V2221" s="49">
        <f>VLOOKUP(A2221,'VIXM-IV'!A$1:D$4500,4,0)</f>
        <v>125.1328</v>
      </c>
      <c r="W2221">
        <f>W2220*(1-W$1+J2221)^($A2221-$A2220)*(2-I2221/I2220)</f>
        <v>25.835537424037927</v>
      </c>
      <c r="Y2221">
        <v>25.98</v>
      </c>
      <c r="Z2221">
        <f>Z2220*$E2221/$E2220*(1-(Z$1+Z$5+IF(AND(WEEKDAY(A2221)&lt;&gt;1,WEEKDAY(A2221)&lt;&gt;7),IF(A2221&lt;AA$2,AA$1,AA$3),0)))^($A2221-$A2220)</f>
        <v>5590.7624439827259</v>
      </c>
      <c r="AA2221" t="e">
        <f>VLOOKUP(A2221,'VIXY-IV'!A$1:E$2000,4,0)</f>
        <v>#N/A</v>
      </c>
      <c r="AB2221">
        <f>ROW()</f>
        <v>2221</v>
      </c>
      <c r="AC2221">
        <f>B2221/C2221</f>
        <v>0.83447845096814477</v>
      </c>
      <c r="AD2221">
        <f>AD2220*(1-(AD$1+AD$5))^($A2221-$A2220)*(1+2*(E2221/E2220-1))</f>
        <v>276845.37884963723</v>
      </c>
      <c r="AE2221" t="e">
        <f>VLOOKUP(A2221,'UVXY-IV'!A$43:E$2041,4,0)</f>
        <v>#N/A</v>
      </c>
      <c r="AF2221">
        <v>566.4</v>
      </c>
      <c r="AG2221">
        <f t="shared" si="167"/>
        <v>19.507104812928063</v>
      </c>
      <c r="AI2221">
        <v>19.467275000000001</v>
      </c>
      <c r="AJ2221">
        <f>AJ2220*(1-AJ$1+J2220)^($A2221-$A2220)*(2-E2221/E2220)</f>
        <v>19.723807585941881</v>
      </c>
    </row>
    <row r="2222" spans="1:36" x14ac:dyDescent="0.25">
      <c r="A2222" s="1">
        <v>41288</v>
      </c>
      <c r="B2222" s="11">
        <v>13.52</v>
      </c>
      <c r="C2222" s="11">
        <v>16.29</v>
      </c>
      <c r="D2222">
        <v>2699.42</v>
      </c>
      <c r="E2222">
        <v>2408.6999999999998</v>
      </c>
      <c r="F2222" s="61" t="e">
        <f>IF(A2222=#REF!,100,VLOOKUP(A2222,#REF!,10,0))</f>
        <v>#REF!</v>
      </c>
      <c r="G2222" s="57">
        <f t="shared" si="163"/>
        <v>232.88417392320542</v>
      </c>
      <c r="H2222">
        <v>58976.73</v>
      </c>
      <c r="I2222">
        <v>52632.39</v>
      </c>
      <c r="J2222">
        <f>(1/(1-91/360*VLOOKUP($A2222,Tbills!$B$4:$C$974,2,1)/100))^((1)/91)-1</f>
        <v>2.0835330114543638E-6</v>
      </c>
      <c r="K2222" s="2">
        <f t="shared" si="165"/>
        <v>6696.1847032470769</v>
      </c>
      <c r="L2222">
        <f>VLOOKUP(A2222,'VXX-IV'!A$1:C$4500,3,0)</f>
        <v>1674.95</v>
      </c>
      <c r="M2222">
        <f>M2221*(1-M$1+J2222)^($A2222-$A2221)*(1+2*(E2222/E2221-1))</f>
        <v>15037666.068027643</v>
      </c>
      <c r="O2222">
        <f>O2221*(1-(O$1+O$5))^($A2222-$A2221)*(1+1.5*(E2222/E2221-1))</f>
        <v>497466.98235218739</v>
      </c>
      <c r="Q2222">
        <f>Q2221*(1-IF($A2222&lt;=Q2217,Q$1,Q$1+IF(AND(WEEKDAY($A2222)&lt;&gt;1,WEEKDAY($A2222)&lt;&gt;7),R$1,0)))^($A2222-$A2221)*(1-0.5*(E2222/E2221-1))</f>
        <v>26.95225870924255</v>
      </c>
      <c r="S2222" s="2">
        <f t="shared" si="164"/>
        <v>100.96095388173616</v>
      </c>
      <c r="T2222">
        <f>VLOOKUP(A2222,'VXZ-IV'!A$1:C$4500,3,0)</f>
        <v>100.92</v>
      </c>
      <c r="U2222" s="47">
        <f t="shared" si="166"/>
        <v>123.79829082280823</v>
      </c>
      <c r="V2222" s="49">
        <f>VLOOKUP(A2222,'VIXM-IV'!A$1:D$4500,4,0)</f>
        <v>123.75879999999999</v>
      </c>
      <c r="W2222">
        <f>W2221*(1-W$1+J2222)^($A2222-$A2221)*(2-I2222/I2221)</f>
        <v>26.114705395383908</v>
      </c>
      <c r="Y2222">
        <v>26.27</v>
      </c>
      <c r="Z2222">
        <f>Z2221*$E2222/$E2221*(1-(Z$1+Z$5+IF(AND(WEEKDAY(A2222)&lt;&gt;1,WEEKDAY(A2222)&lt;&gt;7),IF(A2222&lt;AA$2,AA$1,AA$3),0)))^($A2222-$A2221)</f>
        <v>5572.5815206771895</v>
      </c>
      <c r="AA2222" t="e">
        <f>VLOOKUP(A2222,'VIXY-IV'!A$1:E$2000,4,0)</f>
        <v>#N/A</v>
      </c>
      <c r="AB2222">
        <f>ROW()</f>
        <v>2222</v>
      </c>
      <c r="AC2222">
        <f>B2222/C2222</f>
        <v>0.82995702885205647</v>
      </c>
      <c r="AD2222">
        <f>AD2221*(1-(AD$1+AD$5))^($A2222-$A2221)*(1+2*(E2222/E2221-1))</f>
        <v>275064.62173606356</v>
      </c>
      <c r="AE2222" t="e">
        <f>VLOOKUP(A2222,'UVXY-IV'!A$43:E$2041,4,0)</f>
        <v>#N/A</v>
      </c>
      <c r="AF2222">
        <v>549.20000000000005</v>
      </c>
      <c r="AG2222">
        <f t="shared" si="167"/>
        <v>19.566128829855391</v>
      </c>
      <c r="AI2222">
        <v>19.526975</v>
      </c>
      <c r="AJ2222">
        <f>AJ2221*(1-AJ$1+J2221)^($A2222-$A2221)*(2-E2222/E2221)</f>
        <v>19.784163618349535</v>
      </c>
    </row>
    <row r="2223" spans="1:36" x14ac:dyDescent="0.25">
      <c r="A2223" s="1">
        <v>41289</v>
      </c>
      <c r="B2223" s="11">
        <v>13.55</v>
      </c>
      <c r="C2223" s="11">
        <v>16.329999999999998</v>
      </c>
      <c r="D2223">
        <v>2676.24</v>
      </c>
      <c r="E2223">
        <v>2388.0100000000002</v>
      </c>
      <c r="F2223" s="61" t="e">
        <f>IF(A2223=#REF!,100,VLOOKUP(A2223,#REF!,10,0))</f>
        <v>#REF!</v>
      </c>
      <c r="G2223" s="57">
        <f t="shared" si="163"/>
        <v>234.88457810740064</v>
      </c>
      <c r="H2223">
        <v>59074.81</v>
      </c>
      <c r="I2223">
        <v>52719.81</v>
      </c>
      <c r="J2223">
        <f>(1/(1-91/360*VLOOKUP($A2223,Tbills!$B$4:$C$974,2,1)/100))^((1)/91)-1</f>
        <v>2.0835330114543638E-6</v>
      </c>
      <c r="K2223" s="2">
        <f t="shared" si="165"/>
        <v>6638.5224908416521</v>
      </c>
      <c r="L2223">
        <f>VLOOKUP(A2223,'VXX-IV'!A$1:C$4500,3,0)</f>
        <v>1660.52</v>
      </c>
      <c r="M2223">
        <f>M2222*(1-M$1+J2223)^($A2223-$A2222)*(1+2*(E2223/E2222-1))</f>
        <v>14778690.803913923</v>
      </c>
      <c r="O2223">
        <f>O2222*(1-(O$1+O$5))^($A2223-$A2222)*(1+1.5*(E2223/E2222-1))</f>
        <v>491052.63859439554</v>
      </c>
      <c r="Q2223">
        <f>Q2222*(1-IF($A2223&lt;=Q2218,Q$1,Q$1+IF(AND(WEEKDAY($A2223)&lt;&gt;1,WEEKDAY($A2223)&lt;&gt;7),R$1,0)))^($A2223-$A2222)*(1-0.5*(E2223/E2222-1))</f>
        <v>27.067310049462264</v>
      </c>
      <c r="S2223" s="2">
        <f t="shared" si="164"/>
        <v>101.12638897316074</v>
      </c>
      <c r="T2223">
        <f>VLOOKUP(A2223,'VXZ-IV'!A$1:C$4500,3,0)</f>
        <v>101.08</v>
      </c>
      <c r="U2223" s="47">
        <f t="shared" si="166"/>
        <v>124.00128317638169</v>
      </c>
      <c r="V2223" s="49">
        <f>VLOOKUP(A2223,'VIXM-IV'!A$1:D$4500,4,0)</f>
        <v>123.9696</v>
      </c>
      <c r="W2223">
        <f>W2222*(1-W$1+J2223)^($A2223-$A2222)*(2-I2223/I2222)</f>
        <v>26.070420098836301</v>
      </c>
      <c r="Y2223">
        <v>26.44</v>
      </c>
      <c r="Z2223">
        <f>Z2222*$E2223/$E2222*(1-(Z$1+Z$5+IF(AND(WEEKDAY(A2223)&lt;&gt;1,WEEKDAY(A2223)&lt;&gt;7),IF(A2223&lt;AA$2,AA$1,AA$3),0)))^($A2223-$A2222)</f>
        <v>5524.5558110764377</v>
      </c>
      <c r="AA2223" t="e">
        <f>VLOOKUP(A2223,'VIXY-IV'!A$1:E$2000,4,0)</f>
        <v>#N/A</v>
      </c>
      <c r="AB2223">
        <f>ROW()</f>
        <v>2223</v>
      </c>
      <c r="AC2223">
        <f>B2223/C2223</f>
        <v>0.82976117575015318</v>
      </c>
      <c r="AD2223">
        <f>AD2222*(1-(AD$1+AD$5))^($A2223-$A2222)*(1+2*(E2223/E2222-1))</f>
        <v>270330.0688864073</v>
      </c>
      <c r="AE2223" t="e">
        <f>VLOOKUP(A2223,'UVXY-IV'!A$43:E$2041,4,0)</f>
        <v>#N/A</v>
      </c>
      <c r="AF2223">
        <v>546.79999999999995</v>
      </c>
      <c r="AG2223">
        <f t="shared" si="167"/>
        <v>19.733276795332742</v>
      </c>
      <c r="AI2223">
        <v>19.691800000000001</v>
      </c>
      <c r="AJ2223">
        <f>AJ2222*(1-AJ$1+J2222)^($A2223-$A2222)*(2-E2223/E2222)</f>
        <v>19.953407109788017</v>
      </c>
    </row>
    <row r="2224" spans="1:36" x14ac:dyDescent="0.25">
      <c r="A2224" s="1">
        <v>41290</v>
      </c>
      <c r="B2224" s="11">
        <v>13.42</v>
      </c>
      <c r="C2224" s="11">
        <v>16.239999999999998</v>
      </c>
      <c r="D2224">
        <v>2625.43</v>
      </c>
      <c r="E2224">
        <v>2342.67</v>
      </c>
      <c r="F2224" s="61" t="e">
        <f>IF(A2224=#REF!,100,VLOOKUP(A2224,#REF!,10,0))</f>
        <v>#REF!</v>
      </c>
      <c r="G2224" s="57">
        <f t="shared" si="163"/>
        <v>239.34421888419368</v>
      </c>
      <c r="H2224">
        <v>58421.34</v>
      </c>
      <c r="I2224">
        <v>52136.53</v>
      </c>
      <c r="J2224">
        <f>(1/(1-91/360*VLOOKUP($A2224,Tbills!$B$4:$C$974,2,1)/100))^((1)/91)-1</f>
        <v>2.0835330114543638E-6</v>
      </c>
      <c r="K2224" s="2">
        <f t="shared" si="165"/>
        <v>6512.3274155595909</v>
      </c>
      <c r="L2224">
        <f>VLOOKUP(A2224,'VXX-IV'!A$1:C$4500,3,0)</f>
        <v>1628.96</v>
      </c>
      <c r="M2224">
        <f>M2223*(1-M$1+J2224)^($A2224-$A2223)*(1+2*(E2224/E2223-1))</f>
        <v>14216885.896000581</v>
      </c>
      <c r="O2224">
        <f>O2223*(1-(O$1+O$5))^($A2224-$A2223)*(1+1.5*(E2224/E2223-1))</f>
        <v>477062.992742692</v>
      </c>
      <c r="Q2224">
        <f>Q2223*(1-IF($A2224&lt;=Q2219,Q$1,Q$1+IF(AND(WEEKDAY($A2224)&lt;&gt;1,WEEKDAY($A2224)&lt;&gt;7),R$1,0)))^($A2224-$A2223)*(1-0.5*(E2224/E2223-1))</f>
        <v>27.323555883832835</v>
      </c>
      <c r="S2224" s="2">
        <f t="shared" si="164"/>
        <v>100.00531692907256</v>
      </c>
      <c r="T2224">
        <f>VLOOKUP(A2224,'VXZ-IV'!A$1:C$4500,3,0)</f>
        <v>99.96</v>
      </c>
      <c r="U2224" s="47">
        <f t="shared" si="166"/>
        <v>122.6267578603302</v>
      </c>
      <c r="V2224" s="49">
        <f>VLOOKUP(A2224,'VIXM-IV'!A$1:D$4500,4,0)</f>
        <v>122.61199999999999</v>
      </c>
      <c r="W2224">
        <f>W2223*(1-W$1+J2224)^($A2224-$A2223)*(2-I2224/I2223)</f>
        <v>26.357937306569585</v>
      </c>
      <c r="Y2224">
        <v>26.38</v>
      </c>
      <c r="Z2224">
        <f>Z2223*$E2224/$E2223*(1-(Z$1+Z$5+IF(AND(WEEKDAY(A2224)&lt;&gt;1,WEEKDAY(A2224)&lt;&gt;7),IF(A2224&lt;AA$2,AA$1,AA$3),0)))^($A2224-$A2223)</f>
        <v>5419.5078126768003</v>
      </c>
      <c r="AA2224" t="e">
        <f>VLOOKUP(A2224,'VIXY-IV'!A$1:E$2000,4,0)</f>
        <v>#N/A</v>
      </c>
      <c r="AB2224">
        <f>ROW()</f>
        <v>2224</v>
      </c>
      <c r="AC2224">
        <f>B2224/C2224</f>
        <v>0.82635467980295574</v>
      </c>
      <c r="AD2224">
        <f>AD2223*(1-(AD$1+AD$5))^($A2224-$A2223)*(1+2*(E2224/E2223-1))</f>
        <v>260056.05045453581</v>
      </c>
      <c r="AE2224" t="e">
        <f>VLOOKUP(A2224,'UVXY-IV'!A$43:E$2041,4,0)</f>
        <v>#N/A</v>
      </c>
      <c r="AF2224">
        <v>524.79999999999995</v>
      </c>
      <c r="AG2224">
        <f t="shared" si="167"/>
        <v>20.107006518636041</v>
      </c>
      <c r="AI2224">
        <v>20.0641</v>
      </c>
      <c r="AJ2224">
        <f>AJ2223*(1-AJ$1+J2223)^($A2224-$A2223)*(2-E2224/E2223)</f>
        <v>20.331543224165515</v>
      </c>
    </row>
    <row r="2225" spans="1:36" x14ac:dyDescent="0.25">
      <c r="A2225" s="1">
        <v>41291</v>
      </c>
      <c r="B2225" s="11">
        <v>13.57</v>
      </c>
      <c r="C2225" s="11">
        <v>16.079999999999998</v>
      </c>
      <c r="D2225">
        <v>2656.47</v>
      </c>
      <c r="E2225">
        <v>2370.36</v>
      </c>
      <c r="F2225" s="61" t="e">
        <f>IF(A2225=#REF!,100,VLOOKUP(A2225,#REF!,10,0))</f>
        <v>#REF!</v>
      </c>
      <c r="G2225" s="57">
        <f t="shared" si="163"/>
        <v>236.51520693590248</v>
      </c>
      <c r="H2225">
        <v>57758.54</v>
      </c>
      <c r="I2225">
        <v>51544.93</v>
      </c>
      <c r="J2225">
        <f>(1/(1-91/360*VLOOKUP($A2225,Tbills!$B$4:$C$974,2,1)/100))^((1)/91)-1</f>
        <v>2.0835330114543638E-6</v>
      </c>
      <c r="K2225" s="2">
        <f t="shared" si="165"/>
        <v>6589.1608531985648</v>
      </c>
      <c r="L2225">
        <f>VLOOKUP(A2225,'VXX-IV'!A$1:C$4500,3,0)</f>
        <v>1648.18</v>
      </c>
      <c r="M2225">
        <f>M2224*(1-M$1+J2225)^($A2225-$A2224)*(1+2*(E2225/E2224-1))</f>
        <v>14552341.164086111</v>
      </c>
      <c r="O2225">
        <f>O2224*(1-(O$1+O$5))^($A2225-$A2224)*(1+1.5*(E2225/E2224-1))</f>
        <v>485516.55413847679</v>
      </c>
      <c r="Q2225">
        <f>Q2224*(1-IF($A2225&lt;=Q2220,Q$1,Q$1+IF(AND(WEEKDAY($A2225)&lt;&gt;1,WEEKDAY($A2225)&lt;&gt;7),R$1,0)))^($A2225-$A2224)*(1-0.5*(E2225/E2224-1))</f>
        <v>27.161368806340519</v>
      </c>
      <c r="S2225" s="2">
        <f t="shared" si="164"/>
        <v>98.868328844910366</v>
      </c>
      <c r="T2225">
        <f>VLOOKUP(A2225,'VXZ-IV'!A$1:C$4500,3,0)</f>
        <v>98.84</v>
      </c>
      <c r="U2225" s="47">
        <f t="shared" si="166"/>
        <v>121.23271322375444</v>
      </c>
      <c r="V2225" s="49">
        <f>VLOOKUP(A2225,'VIXM-IV'!A$1:D$4500,4,0)</f>
        <v>121.224</v>
      </c>
      <c r="W2225">
        <f>W2224*(1-W$1+J2225)^($A2225-$A2224)*(2-I2225/I2224)</f>
        <v>26.656093852037689</v>
      </c>
      <c r="Y2225">
        <v>26.55</v>
      </c>
      <c r="Z2225">
        <f>Z2224*$E2225/$E2224*(1-(Z$1+Z$5+IF(AND(WEEKDAY(A2225)&lt;&gt;1,WEEKDAY(A2225)&lt;&gt;7),IF(A2225&lt;AA$2,AA$1,AA$3),0)))^($A2225-$A2224)</f>
        <v>5483.4078171838864</v>
      </c>
      <c r="AA2225" t="e">
        <f>VLOOKUP(A2225,'VIXY-IV'!A$1:E$2000,4,0)</f>
        <v>#N/A</v>
      </c>
      <c r="AB2225">
        <f>ROW()</f>
        <v>2225</v>
      </c>
      <c r="AC2225">
        <f>B2225/C2225</f>
        <v>0.84390547263681603</v>
      </c>
      <c r="AD2225">
        <f>AD2224*(1-(AD$1+AD$5))^($A2225-$A2224)*(1+2*(E2225/E2224-1))</f>
        <v>266194.72499456024</v>
      </c>
      <c r="AE2225" t="e">
        <f>VLOOKUP(A2225,'UVXY-IV'!A$43:E$2041,4,0)</f>
        <v>#N/A</v>
      </c>
      <c r="AF2225">
        <v>530</v>
      </c>
      <c r="AG2225">
        <f t="shared" si="167"/>
        <v>19.868419364758015</v>
      </c>
      <c r="AI2225">
        <v>19.8247</v>
      </c>
      <c r="AJ2225">
        <f>AJ2224*(1-AJ$1+J2224)^($A2225-$A2224)*(2-E2225/E2224)</f>
        <v>20.090526262953798</v>
      </c>
    </row>
    <row r="2226" spans="1:36" x14ac:dyDescent="0.25">
      <c r="A2226" s="1">
        <v>41292</v>
      </c>
      <c r="B2226" s="11">
        <v>12.46</v>
      </c>
      <c r="C2226" s="11">
        <v>15.29</v>
      </c>
      <c r="D2226">
        <v>2486.5300000000002</v>
      </c>
      <c r="E2226">
        <v>2218.7199999999998</v>
      </c>
      <c r="F2226" s="61" t="e">
        <f>IF(A2226=#REF!,100,VLOOKUP(A2226,#REF!,10,0))</f>
        <v>#REF!</v>
      </c>
      <c r="G2226" s="57">
        <f t="shared" si="163"/>
        <v>251.6458900303524</v>
      </c>
      <c r="H2226">
        <v>55810.26</v>
      </c>
      <c r="I2226">
        <v>49806.14</v>
      </c>
      <c r="J2226">
        <f>(1/(1-91/360*VLOOKUP($A2226,Tbills!$B$4:$C$974,2,1)/100))^((1)/91)-1</f>
        <v>2.0835330114543638E-6</v>
      </c>
      <c r="K2226" s="2">
        <f t="shared" si="165"/>
        <v>6167.4879191056307</v>
      </c>
      <c r="L2226">
        <f>VLOOKUP(A2226,'VXX-IV'!A$1:C$4500,3,0)</f>
        <v>1542.7</v>
      </c>
      <c r="M2226">
        <f>M2225*(1-M$1+J2226)^($A2226-$A2225)*(1+2*(E2226/E2225-1))</f>
        <v>12689868.302076923</v>
      </c>
      <c r="O2226">
        <f>O2225*(1-(O$1+O$5))^($A2226-$A2225)*(1+1.5*(E2226/E2225-1))</f>
        <v>438922.12461240636</v>
      </c>
      <c r="Q2226">
        <f>Q2225*(1-IF($A2226&lt;=Q2221,Q$1,Q$1+IF(AND(WEEKDAY($A2226)&lt;&gt;1,WEEKDAY($A2226)&lt;&gt;7),R$1,0)))^($A2226-$A2225)*(1-0.5*(E2226/E2225-1))</f>
        <v>28.029441875854516</v>
      </c>
      <c r="S2226" s="2">
        <f t="shared" si="164"/>
        <v>95.531026119192603</v>
      </c>
      <c r="T2226">
        <f>VLOOKUP(A2226,'VXZ-IV'!A$1:C$4500,3,0)</f>
        <v>95.48</v>
      </c>
      <c r="U2226" s="47">
        <f t="shared" si="166"/>
        <v>117.14062856260827</v>
      </c>
      <c r="V2226" s="49">
        <f>VLOOKUP(A2226,'VIXM-IV'!A$1:D$4500,4,0)</f>
        <v>117.134</v>
      </c>
      <c r="W2226">
        <f>W2225*(1-W$1+J2226)^($A2226-$A2225)*(2-I2226/I2225)</f>
        <v>27.554334974416388</v>
      </c>
      <c r="Y2226">
        <v>27.45</v>
      </c>
      <c r="Z2226">
        <f>Z2225*$E2226/$E2225*(1-(Z$1+Z$5+IF(AND(WEEKDAY(A2226)&lt;&gt;1,WEEKDAY(A2226)&lt;&gt;7),IF(A2226&lt;AA$2,AA$1,AA$3),0)))^($A2226-$A2225)</f>
        <v>5132.4678981687503</v>
      </c>
      <c r="AA2226" t="e">
        <f>VLOOKUP(A2226,'VIXY-IV'!A$1:E$2000,4,0)</f>
        <v>#N/A</v>
      </c>
      <c r="AB2226">
        <f>ROW()</f>
        <v>2226</v>
      </c>
      <c r="AC2226">
        <f>B2226/C2226</f>
        <v>0.81491170699803805</v>
      </c>
      <c r="AD2226">
        <f>AD2225*(1-(AD$1+AD$5))^($A2226-$A2225)*(1+2*(E2226/E2225-1))</f>
        <v>232128.13649079532</v>
      </c>
      <c r="AE2226" t="e">
        <f>VLOOKUP(A2226,'UVXY-IV'!A$43:E$2041,4,0)</f>
        <v>#N/A</v>
      </c>
      <c r="AF2226">
        <v>462.4</v>
      </c>
      <c r="AG2226">
        <f t="shared" si="167"/>
        <v>21.138485223132225</v>
      </c>
      <c r="AI2226">
        <v>21.0944</v>
      </c>
      <c r="AJ2226">
        <f>AJ2225*(1-AJ$1+J2225)^($A2226-$A2225)*(2-E2226/E2225)</f>
        <v>21.375039559804815</v>
      </c>
    </row>
    <row r="2227" spans="1:36" x14ac:dyDescent="0.25">
      <c r="A2227" s="1">
        <v>41296</v>
      </c>
      <c r="B2227" s="11">
        <v>12.43</v>
      </c>
      <c r="C2227" s="11">
        <v>14.72</v>
      </c>
      <c r="D2227">
        <v>2378.59</v>
      </c>
      <c r="E2227">
        <v>2122.39</v>
      </c>
      <c r="F2227" s="61" t="e">
        <f>IF(A2227=#REF!,100,VLOOKUP(A2227,#REF!,10,0))</f>
        <v>#REF!</v>
      </c>
      <c r="G2227" s="57">
        <f t="shared" si="163"/>
        <v>262.57158078295924</v>
      </c>
      <c r="H2227">
        <v>53784.32</v>
      </c>
      <c r="I2227">
        <v>47997.74</v>
      </c>
      <c r="J2227">
        <f>(1/(1-91/360*VLOOKUP($A2227,Tbills!$B$4:$C$974,2,1)/100))^((1)/91)-1</f>
        <v>2.0835330114543638E-6</v>
      </c>
      <c r="K2227" s="2">
        <f t="shared" si="165"/>
        <v>5899.1825241386296</v>
      </c>
      <c r="L2227">
        <f>VLOOKUP(A2227,'VXX-IV'!A$1:C$4500,3,0)</f>
        <v>1475.59</v>
      </c>
      <c r="M2227">
        <f>M2226*(1-M$1+J2227)^($A2227-$A2226)*(1+2*(E2227/E2226-1))</f>
        <v>11585959.527574033</v>
      </c>
      <c r="O2227">
        <f>O2226*(1-(O$1+O$5))^($A2227-$A2226)*(1+1.5*(E2227/E2226-1))</f>
        <v>410321.41238319461</v>
      </c>
      <c r="Q2227">
        <f>Q2226*(1-IF($A2227&lt;=Q2222,Q$1,Q$1+IF(AND(WEEKDAY($A2227)&lt;&gt;1,WEEKDAY($A2227)&lt;&gt;7),R$1,0)))^($A2227-$A2226)*(1-0.5*(E2227/E2226-1))</f>
        <v>28.634936599276351</v>
      </c>
      <c r="S2227" s="2">
        <f t="shared" si="164"/>
        <v>92.05422370619641</v>
      </c>
      <c r="T2227">
        <f>VLOOKUP(A2227,'VXZ-IV'!A$1:C$4500,3,0)</f>
        <v>92</v>
      </c>
      <c r="U2227" s="47">
        <f t="shared" si="166"/>
        <v>112.87785063438686</v>
      </c>
      <c r="V2227" s="49">
        <f>VLOOKUP(A2227,'VIXM-IV'!A$1:D$4500,4,0)</f>
        <v>112.8796</v>
      </c>
      <c r="W2227">
        <f>W2226*(1-W$1+J2227)^($A2227-$A2226)*(2-I2227/I2226)</f>
        <v>28.550812804063124</v>
      </c>
      <c r="Y2227">
        <v>28.32</v>
      </c>
      <c r="Z2227">
        <f>Z2226*$E2227/$E2226*(1-(Z$1+Z$5+IF(AND(WEEKDAY(A2227)&lt;&gt;1,WEEKDAY(A2227)&lt;&gt;7),IF(A2227&lt;AA$2,AA$1,AA$3),0)))^($A2227-$A2226)</f>
        <v>4909.0670044195085</v>
      </c>
      <c r="AA2227" t="e">
        <f>VLOOKUP(A2227,'VIXY-IV'!A$1:E$2000,4,0)</f>
        <v>#N/A</v>
      </c>
      <c r="AB2227">
        <f>ROW()</f>
        <v>2227</v>
      </c>
      <c r="AC2227">
        <f>B2227/C2227</f>
        <v>0.84442934782608692</v>
      </c>
      <c r="AD2227">
        <f>AD2226*(1-(AD$1+AD$5))^($A2227-$A2226)*(1+2*(E2227/E2226-1))</f>
        <v>211942.98551156052</v>
      </c>
      <c r="AE2227" t="e">
        <f>VLOOKUP(A2227,'UVXY-IV'!A$43:E$2041,4,0)</f>
        <v>#N/A</v>
      </c>
      <c r="AF2227">
        <v>434.8</v>
      </c>
      <c r="AG2227">
        <f t="shared" si="167"/>
        <v>22.052144429112019</v>
      </c>
      <c r="AI2227">
        <v>22.002700000000001</v>
      </c>
      <c r="AJ2227">
        <f>AJ2226*(1-AJ$1+J2226)^($A2227-$A2226)*(2-E2227/E2226)</f>
        <v>22.299964457171608</v>
      </c>
    </row>
    <row r="2228" spans="1:36" x14ac:dyDescent="0.25">
      <c r="A2228" s="1">
        <v>41297</v>
      </c>
      <c r="B2228" s="11">
        <v>12.46</v>
      </c>
      <c r="C2228" s="11">
        <v>14.5</v>
      </c>
      <c r="D2228">
        <v>2320.52</v>
      </c>
      <c r="E2228">
        <v>2070.5700000000002</v>
      </c>
      <c r="F2228" s="61" t="e">
        <f>IF(A2228=#REF!,100,VLOOKUP(A2228,#REF!,10,0))</f>
        <v>#REF!</v>
      </c>
      <c r="G2228" s="57">
        <f t="shared" si="163"/>
        <v>268.98249457174114</v>
      </c>
      <c r="H2228">
        <v>53104.22</v>
      </c>
      <c r="I2228">
        <v>47390.71</v>
      </c>
      <c r="J2228">
        <f>(1/(1-91/360*VLOOKUP($A2228,Tbills!$B$4:$C$974,2,1)/100))^((1)/91)-1</f>
        <v>2.0835330114543638E-6</v>
      </c>
      <c r="K2228" s="2">
        <f t="shared" si="165"/>
        <v>5755.0217734744056</v>
      </c>
      <c r="L2228">
        <f>VLOOKUP(A2228,'VXX-IV'!A$1:C$4500,3,0)</f>
        <v>1439.53</v>
      </c>
      <c r="M2228">
        <f>M2227*(1-M$1+J2228)^($A2228-$A2227)*(1+2*(E2228/E2227-1))</f>
        <v>11019721.733690107</v>
      </c>
      <c r="O2228">
        <f>O2227*(1-(O$1+O$5))^($A2228-$A2227)*(1+1.5*(E2228/E2227-1))</f>
        <v>395290.09001498856</v>
      </c>
      <c r="Q2228">
        <f>Q2227*(1-IF($A2228&lt;=Q2223,Q$1,Q$1+IF(AND(WEEKDAY($A2228)&lt;&gt;1,WEEKDAY($A2228)&lt;&gt;7),R$1,0)))^($A2228-$A2227)*(1-0.5*(E2228/E2227-1))</f>
        <v>28.983755663922238</v>
      </c>
      <c r="S2228" s="2">
        <f t="shared" si="164"/>
        <v>90.887986486924092</v>
      </c>
      <c r="T2228">
        <f>VLOOKUP(A2228,'VXZ-IV'!A$1:C$4500,3,0)</f>
        <v>90.84</v>
      </c>
      <c r="U2228" s="47">
        <f t="shared" si="166"/>
        <v>111.44792051207229</v>
      </c>
      <c r="V2228" s="49">
        <f>VLOOKUP(A2228,'VIXM-IV'!A$1:D$4500,4,0)</f>
        <v>111.4504</v>
      </c>
      <c r="W2228">
        <f>W2227*(1-W$1+J2228)^($A2228-$A2227)*(2-I2228/I2227)</f>
        <v>28.910887364369813</v>
      </c>
      <c r="Y2228">
        <v>29.13</v>
      </c>
      <c r="Z2228">
        <f>Z2227*$E2228/$E2227*(1-(Z$1+Z$5+IF(AND(WEEKDAY(A2228)&lt;&gt;1,WEEKDAY(A2228)&lt;&gt;7),IF(A2228&lt;AA$2,AA$1,AA$3),0)))^($A2228-$A2227)</f>
        <v>4789.0700870210767</v>
      </c>
      <c r="AA2228" t="e">
        <f>VLOOKUP(A2228,'VIXY-IV'!A$1:E$2000,4,0)</f>
        <v>#N/A</v>
      </c>
      <c r="AB2228">
        <f>ROW()</f>
        <v>2228</v>
      </c>
      <c r="AC2228">
        <f>B2228/C2228</f>
        <v>0.85931034482758628</v>
      </c>
      <c r="AD2228">
        <f>AD2227*(1-(AD$1+AD$5))^($A2228-$A2227)*(1+2*(E2228/E2227-1))</f>
        <v>201586.64699177575</v>
      </c>
      <c r="AE2228" t="e">
        <f>VLOOKUP(A2228,'UVXY-IV'!A$43:E$2041,4,0)</f>
        <v>#N/A</v>
      </c>
      <c r="AF2228">
        <v>411.6</v>
      </c>
      <c r="AG2228">
        <f t="shared" si="167"/>
        <v>22.589514574691094</v>
      </c>
      <c r="AI2228">
        <v>22.532325</v>
      </c>
      <c r="AJ2228">
        <f>AJ2227*(1-AJ$1+J2227)^($A2228-$A2227)*(2-E2228/E2227)</f>
        <v>22.843640173805966</v>
      </c>
    </row>
    <row r="2229" spans="1:36" x14ac:dyDescent="0.25">
      <c r="A2229" s="1">
        <v>41298</v>
      </c>
      <c r="B2229" s="11">
        <v>12.69</v>
      </c>
      <c r="C2229" s="11">
        <v>14.67</v>
      </c>
      <c r="D2229">
        <v>2353.11</v>
      </c>
      <c r="E2229">
        <v>2099.65</v>
      </c>
      <c r="F2229" s="61" t="e">
        <f>IF(A2229=#REF!,100,VLOOKUP(A2229,#REF!,10,0))</f>
        <v>#REF!</v>
      </c>
      <c r="G2229" s="57">
        <f t="shared" si="163"/>
        <v>265.2047855630401</v>
      </c>
      <c r="H2229">
        <v>52954.92</v>
      </c>
      <c r="I2229">
        <v>47257.37</v>
      </c>
      <c r="J2229">
        <f>(1/(1-91/360*VLOOKUP($A2229,Tbills!$B$4:$C$974,2,1)/100))^((1)/91)-1</f>
        <v>2.0835330114543638E-6</v>
      </c>
      <c r="K2229" s="2">
        <f t="shared" si="165"/>
        <v>5835.7045310229141</v>
      </c>
      <c r="L2229">
        <f>VLOOKUP(A2229,'VXX-IV'!A$1:C$4500,3,0)</f>
        <v>1459.71</v>
      </c>
      <c r="M2229">
        <f>M2228*(1-M$1+J2229)^($A2229-$A2228)*(1+2*(E2229/E2228-1))</f>
        <v>11328764.876826407</v>
      </c>
      <c r="O2229">
        <f>O2228*(1-(O$1+O$5))^($A2229-$A2228)*(1+1.5*(E2229/E2228-1))</f>
        <v>403613.66274558881</v>
      </c>
      <c r="Q2229">
        <f>Q2228*(1-IF($A2229&lt;=Q2224,Q$1,Q$1+IF(AND(WEEKDAY($A2229)&lt;&gt;1,WEEKDAY($A2229)&lt;&gt;7),R$1,0)))^($A2229-$A2228)*(1-0.5*(E2229/E2228-1))</f>
        <v>28.779476253785624</v>
      </c>
      <c r="S2229" s="2">
        <f t="shared" si="164"/>
        <v>90.63024927438336</v>
      </c>
      <c r="T2229">
        <f>VLOOKUP(A2229,'VXZ-IV'!A$1:C$4500,3,0)</f>
        <v>90.6</v>
      </c>
      <c r="U2229" s="47">
        <f t="shared" si="166"/>
        <v>111.13200189491285</v>
      </c>
      <c r="V2229" s="49">
        <f>VLOOKUP(A2229,'VIXM-IV'!A$1:D$4500,4,0)</f>
        <v>111.13679999999999</v>
      </c>
      <c r="W2229">
        <f>W2228*(1-W$1+J2229)^($A2229-$A2228)*(2-I2229/I2228)</f>
        <v>28.991220041972817</v>
      </c>
      <c r="Y2229">
        <v>29.08</v>
      </c>
      <c r="Z2229">
        <f>Z2228*$E2229/$E2228*(1-(Z$1+Z$5+IF(AND(WEEKDAY(A2229)&lt;&gt;1,WEEKDAY(A2229)&lt;&gt;7),IF(A2229&lt;AA$2,AA$1,AA$3),0)))^($A2229-$A2228)</f>
        <v>4856.1902008221432</v>
      </c>
      <c r="AA2229" t="e">
        <f>VLOOKUP(A2229,'VIXY-IV'!A$1:E$2000,4,0)</f>
        <v>#N/A</v>
      </c>
      <c r="AB2229">
        <f>ROW()</f>
        <v>2229</v>
      </c>
      <c r="AC2229">
        <f>B2229/C2229</f>
        <v>0.86503067484662577</v>
      </c>
      <c r="AD2229">
        <f>AD2228*(1-(AD$1+AD$5))^($A2229-$A2228)*(1+2*(E2229/E2228-1))</f>
        <v>207242.00687503553</v>
      </c>
      <c r="AE2229" t="e">
        <f>VLOOKUP(A2229,'UVXY-IV'!A$43:E$2041,4,0)</f>
        <v>#N/A</v>
      </c>
      <c r="AF2229">
        <v>415.2</v>
      </c>
      <c r="AG2229">
        <f t="shared" si="167"/>
        <v>22.271220112387269</v>
      </c>
      <c r="AI2229">
        <v>22.215025000000001</v>
      </c>
      <c r="AJ2229">
        <f>AJ2228*(1-AJ$1+J2228)^($A2229-$A2228)*(2-E2229/E2228)</f>
        <v>22.522027888756543</v>
      </c>
    </row>
    <row r="2230" spans="1:36" x14ac:dyDescent="0.25">
      <c r="A2230" s="1">
        <v>41299</v>
      </c>
      <c r="B2230" s="11">
        <v>12.89</v>
      </c>
      <c r="C2230" s="11">
        <v>14.66</v>
      </c>
      <c r="D2230">
        <v>2372.58</v>
      </c>
      <c r="E2230">
        <v>2117.02</v>
      </c>
      <c r="F2230" s="61" t="e">
        <f>IF(A2230=#REF!,100,VLOOKUP(A2230,#REF!,10,0))</f>
        <v>#REF!</v>
      </c>
      <c r="G2230" s="57">
        <f t="shared" si="163"/>
        <v>263.0107974577702</v>
      </c>
      <c r="H2230">
        <v>52656.78</v>
      </c>
      <c r="I2230">
        <v>46991.21</v>
      </c>
      <c r="J2230">
        <f>(1/(1-91/360*VLOOKUP($A2230,Tbills!$B$4:$C$974,2,1)/100))^((1)/91)-1</f>
        <v>2.0835330114543638E-6</v>
      </c>
      <c r="K2230" s="2">
        <f t="shared" si="165"/>
        <v>5883.8465899697012</v>
      </c>
      <c r="L2230">
        <f>VLOOKUP(A2230,'VXX-IV'!A$1:C$4500,3,0)</f>
        <v>1471.75</v>
      </c>
      <c r="M2230">
        <f>M2229*(1-M$1+J2230)^($A2230-$A2229)*(1+2*(E2230/E2229-1))</f>
        <v>11515709.654789256</v>
      </c>
      <c r="O2230">
        <f>O2229*(1-(O$1+O$5))^($A2230-$A2229)*(1+1.5*(E2230/E2229-1))</f>
        <v>408618.27157791768</v>
      </c>
      <c r="Q2230">
        <f>Q2229*(1-IF($A2230&lt;=Q2225,Q$1,Q$1+IF(AND(WEEKDAY($A2230)&lt;&gt;1,WEEKDAY($A2230)&lt;&gt;7),R$1,0)))^($A2230-$A2229)*(1-0.5*(E2230/E2229-1))</f>
        <v>28.659686765650747</v>
      </c>
      <c r="S2230" s="2">
        <f t="shared" si="164"/>
        <v>90.117797020294006</v>
      </c>
      <c r="T2230">
        <f>VLOOKUP(A2230,'VXZ-IV'!A$1:C$4500,3,0)</f>
        <v>90.08</v>
      </c>
      <c r="U2230" s="47">
        <f t="shared" si="166"/>
        <v>110.5037473138004</v>
      </c>
      <c r="V2230" s="49">
        <f>VLOOKUP(A2230,'VIXM-IV'!A$1:D$4500,4,0)</f>
        <v>110.50839999999999</v>
      </c>
      <c r="W2230">
        <f>W2229*(1-W$1+J2230)^($A2230-$A2229)*(2-I2230/I2229)</f>
        <v>29.153485003177735</v>
      </c>
      <c r="Y2230">
        <v>29.2</v>
      </c>
      <c r="Z2230">
        <f>Z2229*$E2230/$E2229*(1-(Z$1+Z$5+IF(AND(WEEKDAY(A2230)&lt;&gt;1,WEEKDAY(A2230)&lt;&gt;7),IF(A2230&lt;AA$2,AA$1,AA$3),0)))^($A2230-$A2229)</f>
        <v>4896.2236725965231</v>
      </c>
      <c r="AA2230" t="e">
        <f>VLOOKUP(A2230,'VIXY-IV'!A$1:E$2000,4,0)</f>
        <v>#N/A</v>
      </c>
      <c r="AB2230">
        <f>ROW()</f>
        <v>2230</v>
      </c>
      <c r="AC2230">
        <f>B2230/C2230</f>
        <v>0.8792633015006821</v>
      </c>
      <c r="AD2230">
        <f>AD2229*(1-(AD$1+AD$5))^($A2230-$A2229)*(1+2*(E2230/E2229-1))</f>
        <v>210663.85395730048</v>
      </c>
      <c r="AE2230" t="e">
        <f>VLOOKUP(A2230,'UVXY-IV'!A$43:E$2041,4,0)</f>
        <v>#N/A</v>
      </c>
      <c r="AF2230">
        <v>422.4</v>
      </c>
      <c r="AG2230">
        <f t="shared" si="167"/>
        <v>22.085945890037483</v>
      </c>
      <c r="AI2230">
        <v>22.037749999999999</v>
      </c>
      <c r="AJ2230">
        <f>AJ2229*(1-AJ$1+J2229)^($A2230-$A2229)*(2-E2230/E2229)</f>
        <v>22.334927912366588</v>
      </c>
    </row>
    <row r="2231" spans="1:36" x14ac:dyDescent="0.25">
      <c r="A2231" s="1">
        <v>41302</v>
      </c>
      <c r="B2231" s="11">
        <v>13.57</v>
      </c>
      <c r="C2231" s="11">
        <v>15.07</v>
      </c>
      <c r="D2231">
        <v>2436.38</v>
      </c>
      <c r="E2231">
        <v>2173.94</v>
      </c>
      <c r="F2231" s="61" t="e">
        <f>IF(A2231=#REF!,100,VLOOKUP(A2231,#REF!,10,0))</f>
        <v>#REF!</v>
      </c>
      <c r="G2231" s="57">
        <f t="shared" si="163"/>
        <v>255.93926549713859</v>
      </c>
      <c r="H2231">
        <v>52918.23</v>
      </c>
      <c r="I2231">
        <v>47224.23</v>
      </c>
      <c r="J2231">
        <f>(1/(1-91/360*VLOOKUP($A2231,Tbills!$B$4:$C$974,2,1)/100))^((1)/91)-1</f>
        <v>2.0835330114543638E-6</v>
      </c>
      <c r="K2231" s="2">
        <f t="shared" si="165"/>
        <v>6041.6245371868345</v>
      </c>
      <c r="L2231">
        <f>VLOOKUP(A2231,'VXX-IV'!A$1:C$4500,3,0)</f>
        <v>1511.22</v>
      </c>
      <c r="M2231">
        <f>M2230*(1-M$1+J2231)^($A2231-$A2230)*(1+2*(E2231/E2230-1))</f>
        <v>12133382.199343694</v>
      </c>
      <c r="O2231">
        <f>O2230*(1-(O$1+O$5))^($A2231-$A2230)*(1+1.5*(E2231/E2230-1))</f>
        <v>425085.73034792702</v>
      </c>
      <c r="Q2231">
        <f>Q2230*(1-IF($A2231&lt;=Q2226,Q$1,Q$1+IF(AND(WEEKDAY($A2231)&lt;&gt;1,WEEKDAY($A2231)&lt;&gt;7),R$1,0)))^($A2231-$A2230)*(1-0.5*(E2231/E2230-1))</f>
        <v>28.272194740739511</v>
      </c>
      <c r="S2231" s="2">
        <f t="shared" si="164"/>
        <v>90.558622686331518</v>
      </c>
      <c r="T2231">
        <f>VLOOKUP(A2231,'VXZ-IV'!A$1:C$4500,3,0)</f>
        <v>90.52</v>
      </c>
      <c r="U2231" s="47">
        <f t="shared" si="166"/>
        <v>111.04465921362619</v>
      </c>
      <c r="V2231" s="49">
        <f>VLOOKUP(A2231,'VIXM-IV'!A$1:D$4500,4,0)</f>
        <v>111.05</v>
      </c>
      <c r="W2231">
        <f>W2230*(1-W$1+J2231)^($A2231-$A2230)*(2-I2231/I2230)</f>
        <v>29.00588134058556</v>
      </c>
      <c r="Y2231">
        <v>29.21</v>
      </c>
      <c r="Z2231">
        <f>Z2230*$E2231/$E2230*(1-(Z$1+Z$5+IF(AND(WEEKDAY(A2231)&lt;&gt;1,WEEKDAY(A2231)&lt;&gt;7),IF(A2231&lt;AA$2,AA$1,AA$3),0)))^($A2231-$A2230)</f>
        <v>5027.433806540138</v>
      </c>
      <c r="AA2231" t="e">
        <f>VLOOKUP(A2231,'VIXY-IV'!A$1:E$2000,4,0)</f>
        <v>#N/A</v>
      </c>
      <c r="AB2231">
        <f>ROW()</f>
        <v>2231</v>
      </c>
      <c r="AC2231">
        <f>B2231/C2231</f>
        <v>0.90046449900464498</v>
      </c>
      <c r="AD2231">
        <f>AD2230*(1-(AD$1+AD$5))^($A2231-$A2230)*(1+2*(E2231/E2230-1))</f>
        <v>221969.58727708308</v>
      </c>
      <c r="AE2231" t="e">
        <f>VLOOKUP(A2231,'UVXY-IV'!A$43:E$2041,4,0)</f>
        <v>#N/A</v>
      </c>
      <c r="AF2231">
        <v>446</v>
      </c>
      <c r="AG2231">
        <f t="shared" si="167"/>
        <v>21.489121498008089</v>
      </c>
      <c r="AI2231">
        <v>21.440975000000002</v>
      </c>
      <c r="AJ2231">
        <f>AJ2230*(1-AJ$1+J2230)^($A2231-$A2230)*(2-E2231/E2230)</f>
        <v>21.732136353231279</v>
      </c>
    </row>
    <row r="2232" spans="1:36" x14ac:dyDescent="0.25">
      <c r="A2232" s="1">
        <v>41303</v>
      </c>
      <c r="B2232" s="11">
        <v>13.31</v>
      </c>
      <c r="C2232" s="11">
        <v>14.74</v>
      </c>
      <c r="D2232">
        <v>2356.86</v>
      </c>
      <c r="E2232">
        <v>2102.98</v>
      </c>
      <c r="F2232" s="61" t="e">
        <f>IF(A2232=#REF!,100,VLOOKUP(A2232,#REF!,10,0))</f>
        <v>#REF!</v>
      </c>
      <c r="G2232" s="57">
        <f t="shared" si="163"/>
        <v>264.29342903416216</v>
      </c>
      <c r="H2232">
        <v>52436.15</v>
      </c>
      <c r="I2232">
        <v>46793.919999999998</v>
      </c>
      <c r="J2232">
        <f>(1/(1-91/360*VLOOKUP($A2232,Tbills!$B$4:$C$974,2,1)/100))^((1)/91)-1</f>
        <v>2.0835330114543638E-6</v>
      </c>
      <c r="K2232" s="2">
        <f t="shared" si="165"/>
        <v>5844.2919424564307</v>
      </c>
      <c r="L2232">
        <f>VLOOKUP(A2232,'VXX-IV'!A$1:C$4500,3,0)</f>
        <v>1461.87</v>
      </c>
      <c r="M2232">
        <f>M2231*(1-M$1+J2232)^($A2232-$A2231)*(1+2*(E2232/E2231-1))</f>
        <v>11340796.946212659</v>
      </c>
      <c r="O2232">
        <f>O2231*(1-(O$1+O$5))^($A2232-$A2231)*(1+1.5*(E2232/E2231-1))</f>
        <v>404268.89427682344</v>
      </c>
      <c r="Q2232">
        <f>Q2231*(1-IF($A2232&lt;=Q2227,Q$1,Q$1+IF(AND(WEEKDAY($A2232)&lt;&gt;1,WEEKDAY($A2232)&lt;&gt;7),R$1,0)))^($A2232-$A2231)*(1-0.5*(E2232/E2231-1))</f>
        <v>28.732865993884626</v>
      </c>
      <c r="S2232" s="2">
        <f t="shared" si="164"/>
        <v>89.731454293187895</v>
      </c>
      <c r="T2232">
        <f>VLOOKUP(A2232,'VXZ-IV'!A$1:C$4500,3,0)</f>
        <v>89.68</v>
      </c>
      <c r="U2232" s="47">
        <f t="shared" si="166"/>
        <v>110.0304906047364</v>
      </c>
      <c r="V2232" s="49">
        <f>VLOOKUP(A2232,'VIXM-IV'!A$1:D$4500,4,0)</f>
        <v>110.03400000000001</v>
      </c>
      <c r="W2232">
        <f>W2231*(1-W$1+J2232)^($A2232-$A2231)*(2-I2232/I2231)</f>
        <v>29.269163050665831</v>
      </c>
      <c r="Y2232">
        <v>29.31</v>
      </c>
      <c r="Z2232">
        <f>Z2231*$E2232/$E2231*(1-(Z$1+Z$5+IF(AND(WEEKDAY(A2232)&lt;&gt;1,WEEKDAY(A2232)&lt;&gt;7),IF(A2232&lt;AA$2,AA$1,AA$3),0)))^($A2232-$A2231)</f>
        <v>4863.1924539770052</v>
      </c>
      <c r="AA2232" t="e">
        <f>VLOOKUP(A2232,'VIXY-IV'!A$1:E$2000,4,0)</f>
        <v>#N/A</v>
      </c>
      <c r="AB2232">
        <f>ROW()</f>
        <v>2232</v>
      </c>
      <c r="AC2232">
        <f>B2232/C2232</f>
        <v>0.90298507462686572</v>
      </c>
      <c r="AD2232">
        <f>AD2231*(1-(AD$1+AD$5))^($A2232-$A2231)*(1+2*(E2232/E2231-1))</f>
        <v>207471.89024759538</v>
      </c>
      <c r="AE2232" t="e">
        <f>VLOOKUP(A2232,'UVXY-IV'!A$43:E$2041,4,0)</f>
        <v>#N/A</v>
      </c>
      <c r="AF2232">
        <v>418</v>
      </c>
      <c r="AG2232">
        <f t="shared" si="167"/>
        <v>22.189518575993937</v>
      </c>
      <c r="AI2232">
        <v>22.139849999999999</v>
      </c>
      <c r="AJ2232">
        <f>AJ2231*(1-AJ$1+J2231)^($A2232-$A2231)*(2-E2232/E2231)</f>
        <v>22.440715988668625</v>
      </c>
    </row>
    <row r="2233" spans="1:36" x14ac:dyDescent="0.25">
      <c r="A2233" s="1">
        <v>41304</v>
      </c>
      <c r="B2233" s="11">
        <v>14.32</v>
      </c>
      <c r="C2233" s="11">
        <v>15.42</v>
      </c>
      <c r="D2233">
        <v>2516.67</v>
      </c>
      <c r="E2233">
        <v>2245.5700000000002</v>
      </c>
      <c r="F2233" s="61" t="e">
        <f>IF(A2233=#REF!,100,VLOOKUP(A2233,#REF!,10,0))</f>
        <v>#REF!</v>
      </c>
      <c r="G2233" s="57">
        <f t="shared" si="163"/>
        <v>246.37333466998317</v>
      </c>
      <c r="H2233">
        <v>53479.360000000001</v>
      </c>
      <c r="I2233">
        <v>47724.78</v>
      </c>
      <c r="J2233">
        <f>(1/(1-91/360*VLOOKUP($A2233,Tbills!$B$4:$C$974,2,1)/100))^((1)/91)-1</f>
        <v>2.0835330114543638E-6</v>
      </c>
      <c r="K2233" s="2">
        <f t="shared" si="165"/>
        <v>6240.4196963914501</v>
      </c>
      <c r="L2233">
        <f>VLOOKUP(A2233,'VXX-IV'!A$1:C$4500,3,0)</f>
        <v>1560.95</v>
      </c>
      <c r="M2233">
        <f>M2232*(1-M$1+J2233)^($A2233-$A2232)*(1+2*(E2233/E2232-1))</f>
        <v>12878139.466802208</v>
      </c>
      <c r="O2233">
        <f>O2232*(1-(O$1+O$5))^($A2233-$A2232)*(1+1.5*(E2233/E2232-1))</f>
        <v>445381.06415336562</v>
      </c>
      <c r="Q2233">
        <f>Q2232*(1-IF($A2233&lt;=Q2228,Q$1,Q$1+IF(AND(WEEKDAY($A2233)&lt;&gt;1,WEEKDAY($A2233)&lt;&gt;7),R$1,0)))^($A2233-$A2232)*(1-0.5*(E2233/E2232-1))</f>
        <v>27.758044997092394</v>
      </c>
      <c r="S2233" s="2">
        <f t="shared" si="164"/>
        <v>91.514417746206959</v>
      </c>
      <c r="T2233">
        <f>VLOOKUP(A2233,'VXZ-IV'!A$1:C$4500,3,0)</f>
        <v>91.48</v>
      </c>
      <c r="U2233" s="47">
        <f t="shared" si="166"/>
        <v>112.21691876655976</v>
      </c>
      <c r="V2233" s="49">
        <f>VLOOKUP(A2233,'VIXM-IV'!A$1:D$4500,4,0)</f>
        <v>112.2388</v>
      </c>
      <c r="W2233">
        <f>W2232*(1-W$1+J2233)^($A2233-$A2232)*(2-I2233/I2232)</f>
        <v>28.685917499437906</v>
      </c>
      <c r="Y2233">
        <v>28.68</v>
      </c>
      <c r="Z2233">
        <f>Z2232*$E2233/$E2232*(1-(Z$1+Z$5+IF(AND(WEEKDAY(A2233)&lt;&gt;1,WEEKDAY(A2233)&lt;&gt;7),IF(A2233&lt;AA$2,AA$1,AA$3),0)))^($A2233-$A2232)</f>
        <v>5192.7859149903379</v>
      </c>
      <c r="AA2233" t="e">
        <f>VLOOKUP(A2233,'VIXY-IV'!A$1:E$2000,4,0)</f>
        <v>#N/A</v>
      </c>
      <c r="AB2233">
        <f>ROW()</f>
        <v>2233</v>
      </c>
      <c r="AC2233">
        <f>B2233/C2233</f>
        <v>0.92866407263294426</v>
      </c>
      <c r="AD2233">
        <f>AD2232*(1-(AD$1+AD$5))^($A2233-$A2232)*(1+2*(E2233/E2232-1))</f>
        <v>235598.70876037455</v>
      </c>
      <c r="AE2233" t="e">
        <f>VLOOKUP(A2233,'UVXY-IV'!A$43:E$2041,4,0)</f>
        <v>#N/A</v>
      </c>
      <c r="AF2233">
        <v>471.6</v>
      </c>
      <c r="AG2233">
        <f t="shared" si="167"/>
        <v>20.684021858818081</v>
      </c>
      <c r="AI2233">
        <v>20.6297</v>
      </c>
      <c r="AJ2233">
        <f>AJ2232*(1-AJ$1+J2232)^($A2233-$A2232)*(2-E2233/E2232)</f>
        <v>20.918420410589665</v>
      </c>
    </row>
    <row r="2234" spans="1:36" x14ac:dyDescent="0.25">
      <c r="A2234" s="1">
        <v>41305</v>
      </c>
      <c r="B2234" s="11">
        <v>14.28</v>
      </c>
      <c r="C2234" s="11">
        <v>15.57</v>
      </c>
      <c r="D2234">
        <v>2493.16</v>
      </c>
      <c r="E2234">
        <v>2224.59</v>
      </c>
      <c r="F2234" s="61" t="e">
        <f>IF(A2234=#REF!,100,VLOOKUP(A2234,#REF!,10,0))</f>
        <v>#REF!</v>
      </c>
      <c r="G2234" s="57">
        <f t="shared" si="163"/>
        <v>248.67516118235031</v>
      </c>
      <c r="H2234">
        <v>53798.87</v>
      </c>
      <c r="I2234">
        <v>48009.81</v>
      </c>
      <c r="J2234">
        <f>(1/(1-91/360*VLOOKUP($A2234,Tbills!$B$4:$C$974,2,1)/100))^((1)/91)-1</f>
        <v>2.0835330114543638E-6</v>
      </c>
      <c r="K2234" s="2">
        <f t="shared" si="165"/>
        <v>6181.9727663574695</v>
      </c>
      <c r="L2234">
        <f>VLOOKUP(A2234,'VXX-IV'!A$1:C$4500,3,0)</f>
        <v>1546.34</v>
      </c>
      <c r="M2234">
        <f>M2233*(1-M$1+J2234)^($A2234-$A2233)*(1+2*(E2234/E2233-1))</f>
        <v>12636957.733995544</v>
      </c>
      <c r="O2234">
        <f>O2233*(1-(O$1+O$5))^($A2234-$A2233)*(1+1.5*(E2234/E2233-1))</f>
        <v>439135.16755829746</v>
      </c>
      <c r="Q2234">
        <f>Q2233*(1-IF($A2234&lt;=Q2229,Q$1,Q$1+IF(AND(WEEKDAY($A2234)&lt;&gt;1,WEEKDAY($A2234)&lt;&gt;7),R$1,0)))^($A2234-$A2233)*(1-0.5*(E2234/E2233-1))</f>
        <v>27.886988631496415</v>
      </c>
      <c r="S2234" s="2">
        <f t="shared" si="164"/>
        <v>92.058921686848905</v>
      </c>
      <c r="T2234">
        <f>VLOOKUP(A2234,'VXZ-IV'!A$1:C$4500,3,0)</f>
        <v>92.04</v>
      </c>
      <c r="U2234" s="47">
        <f t="shared" si="166"/>
        <v>112.88472475196886</v>
      </c>
      <c r="V2234" s="49">
        <f>VLOOKUP(A2234,'VIXM-IV'!A$1:D$4500,4,0)</f>
        <v>112.9064</v>
      </c>
      <c r="W2234">
        <f>W2233*(1-W$1+J2234)^($A2234-$A2233)*(2-I2234/I2233)</f>
        <v>28.513599374695755</v>
      </c>
      <c r="Y2234">
        <v>28.79</v>
      </c>
      <c r="Z2234">
        <f>Z2233*$E2234/$E2233*(1-(Z$1+Z$5+IF(AND(WEEKDAY(A2234)&lt;&gt;1,WEEKDAY(A2234)&lt;&gt;7),IF(A2234&lt;AA$2,AA$1,AA$3),0)))^($A2234-$A2233)</f>
        <v>5144.1225639856202</v>
      </c>
      <c r="AA2234" t="e">
        <f>VLOOKUP(A2234,'VIXY-IV'!A$1:E$2000,4,0)</f>
        <v>#N/A</v>
      </c>
      <c r="AB2234">
        <f>ROW()</f>
        <v>2234</v>
      </c>
      <c r="AC2234">
        <f>B2234/C2234</f>
        <v>0.91714836223506735</v>
      </c>
      <c r="AD2234">
        <f>AD2233*(1-(AD$1+AD$5))^($A2234-$A2233)*(1+2*(E2234/E2233-1))</f>
        <v>231188.59593427859</v>
      </c>
      <c r="AE2234" t="e">
        <f>VLOOKUP(A2234,'UVXY-IV'!A$43:E$2041,4,0)</f>
        <v>#N/A</v>
      </c>
      <c r="AF2234">
        <v>474</v>
      </c>
      <c r="AG2234">
        <f t="shared" si="167"/>
        <v>20.876296988405183</v>
      </c>
      <c r="AI2234">
        <v>20.818300000000001</v>
      </c>
      <c r="AJ2234">
        <f>AJ2233*(1-AJ$1+J2233)^($A2234-$A2233)*(2-E2234/E2233)</f>
        <v>21.113120922095071</v>
      </c>
    </row>
    <row r="2235" spans="1:36" x14ac:dyDescent="0.25">
      <c r="A2235" s="1">
        <v>41306</v>
      </c>
      <c r="B2235" s="11">
        <v>12.9</v>
      </c>
      <c r="C2235" s="11">
        <v>14.79</v>
      </c>
      <c r="D2235">
        <v>2419.42</v>
      </c>
      <c r="E2235">
        <v>2158.79</v>
      </c>
      <c r="F2235" s="61" t="e">
        <f>IF(A2235=#REF!,100,VLOOKUP(A2235,#REF!,10,0))</f>
        <v>#REF!</v>
      </c>
      <c r="G2235" s="57">
        <f t="shared" si="163"/>
        <v>256.03059548970526</v>
      </c>
      <c r="H2235">
        <v>53568.26</v>
      </c>
      <c r="I2235">
        <v>47803.92</v>
      </c>
      <c r="J2235">
        <f>(1/(1-91/360*VLOOKUP($A2235,Tbills!$B$4:$C$974,2,1)/100))^((1)/91)-1</f>
        <v>2.0835330114543638E-6</v>
      </c>
      <c r="K2235" s="2">
        <f t="shared" si="165"/>
        <v>5998.9827570653215</v>
      </c>
      <c r="L2235">
        <f>VLOOKUP(A2235,'VXX-IV'!A$1:C$4500,3,0)</f>
        <v>1500.56</v>
      </c>
      <c r="M2235">
        <f>M2234*(1-M$1+J2235)^($A2235-$A2234)*(1+2*(E2235/E2234-1))</f>
        <v>11888880.932749638</v>
      </c>
      <c r="O2235">
        <f>O2234*(1-(O$1+O$5))^($A2235-$A2234)*(1+1.5*(E2235/E2234-1))</f>
        <v>419647.71462689224</v>
      </c>
      <c r="Q2235">
        <f>Q2234*(1-IF($A2235&lt;=Q2230,Q$1,Q$1+IF(AND(WEEKDAY($A2235)&lt;&gt;1,WEEKDAY($A2235)&lt;&gt;7),R$1,0)))^($A2235-$A2234)*(1-0.5*(E2235/E2234-1))</f>
        <v>28.298679496620153</v>
      </c>
      <c r="S2235" s="2">
        <f t="shared" si="164"/>
        <v>91.662074059565043</v>
      </c>
      <c r="T2235">
        <f>VLOOKUP(A2235,'VXZ-IV'!A$1:C$4500,3,0)</f>
        <v>91.64</v>
      </c>
      <c r="U2235" s="47">
        <f t="shared" si="166"/>
        <v>112.3982244255758</v>
      </c>
      <c r="V2235" s="49">
        <f>VLOOKUP(A2235,'VIXM-IV'!A$1:D$4500,4,0)</f>
        <v>112.42919999999999</v>
      </c>
      <c r="W2235">
        <f>W2234*(1-W$1+J2235)^($A2235-$A2234)*(2-I2235/I2234)</f>
        <v>28.634880432447407</v>
      </c>
      <c r="Y2235">
        <v>28.88</v>
      </c>
      <c r="Z2235">
        <f>Z2234*$E2235/$E2234*(1-(Z$1+Z$5+IF(AND(WEEKDAY(A2235)&lt;&gt;1,WEEKDAY(A2235)&lt;&gt;7),IF(A2235&lt;AA$2,AA$1,AA$3),0)))^($A2235-$A2234)</f>
        <v>4991.8236118525083</v>
      </c>
      <c r="AA2235" t="e">
        <f>VLOOKUP(A2235,'VIXY-IV'!A$1:E$2000,4,0)</f>
        <v>#N/A</v>
      </c>
      <c r="AB2235">
        <f>ROW()</f>
        <v>2235</v>
      </c>
      <c r="AC2235">
        <f>B2235/C2235</f>
        <v>0.87221095334685605</v>
      </c>
      <c r="AD2235">
        <f>AD2234*(1-(AD$1+AD$5))^($A2235-$A2234)*(1+2*(E2235/E2234-1))</f>
        <v>217504.84964226882</v>
      </c>
      <c r="AE2235" t="e">
        <f>VLOOKUP(A2235,'UVXY-IV'!A$43:E$2041,4,0)</f>
        <v>#N/A</v>
      </c>
      <c r="AF2235">
        <v>425.6</v>
      </c>
      <c r="AG2235">
        <f t="shared" si="167"/>
        <v>21.492785127015452</v>
      </c>
      <c r="AI2235">
        <v>21.430524999999999</v>
      </c>
      <c r="AJ2235">
        <f>AJ2234*(1-AJ$1+J2234)^($A2235-$A2234)*(2-E2235/E2234)</f>
        <v>21.736856331179741</v>
      </c>
    </row>
    <row r="2236" spans="1:36" x14ac:dyDescent="0.25">
      <c r="A2236" s="1">
        <v>41309</v>
      </c>
      <c r="B2236" s="11">
        <v>14.67</v>
      </c>
      <c r="C2236" s="11">
        <v>15.79</v>
      </c>
      <c r="D2236">
        <v>2529.83</v>
      </c>
      <c r="E2236">
        <v>2257.3000000000002</v>
      </c>
      <c r="F2236" s="61" t="e">
        <f>IF(A2236=#REF!,100,VLOOKUP(A2236,#REF!,10,0))</f>
        <v>#REF!</v>
      </c>
      <c r="G2236" s="57">
        <f t="shared" si="163"/>
        <v>244.34739612261032</v>
      </c>
      <c r="H2236">
        <v>53998.11</v>
      </c>
      <c r="I2236">
        <v>48187.22</v>
      </c>
      <c r="J2236">
        <f>(1/(1-91/360*VLOOKUP($A2236,Tbills!$B$4:$C$974,2,1)/100))^((1)/91)-1</f>
        <v>1.9446183847637855E-6</v>
      </c>
      <c r="K2236" s="2">
        <f t="shared" si="165"/>
        <v>6272.2869162205407</v>
      </c>
      <c r="L2236">
        <f>VLOOKUP(A2236,'VXX-IV'!A$1:C$4500,3,0)</f>
        <v>1568.93</v>
      </c>
      <c r="M2236">
        <f>M2235*(1-M$1+J2236)^($A2236-$A2235)*(1+2*(E2236/E2235-1))</f>
        <v>12972225.090921465</v>
      </c>
      <c r="O2236">
        <f>O2235*(1-(O$1+O$5))^($A2236-$A2235)*(1+1.5*(E2236/E2235-1))</f>
        <v>448358.89077378879</v>
      </c>
      <c r="Q2236">
        <f>Q2235*(1-IF($A2236&lt;=Q2231,Q$1,Q$1+IF(AND(WEEKDAY($A2236)&lt;&gt;1,WEEKDAY($A2236)&lt;&gt;7),R$1,0)))^($A2236-$A2235)*(1-0.5*(E2236/E2235-1))</f>
        <v>27.650857052486224</v>
      </c>
      <c r="S2236" s="2">
        <f t="shared" si="164"/>
        <v>92.390843041171067</v>
      </c>
      <c r="T2236">
        <f>VLOOKUP(A2236,'VXZ-IV'!A$1:C$4500,3,0)</f>
        <v>92.36</v>
      </c>
      <c r="U2236" s="47">
        <f t="shared" si="166"/>
        <v>113.29223083226979</v>
      </c>
      <c r="V2236" s="49">
        <f>VLOOKUP(A2236,'VIXM-IV'!A$1:D$4500,4,0)</f>
        <v>113.324</v>
      </c>
      <c r="W2236">
        <f>W2235*(1-W$1+J2236)^($A2236-$A2235)*(2-I2236/I2235)</f>
        <v>28.402295065662841</v>
      </c>
      <c r="Y2236">
        <v>28.12</v>
      </c>
      <c r="Z2236">
        <f>Z2235*$E2236/$E2235*(1-(Z$1+Z$5+IF(AND(WEEKDAY(A2236)&lt;&gt;1,WEEKDAY(A2236)&lt;&gt;7),IF(A2236&lt;AA$2,AA$1,AA$3),0)))^($A2236-$A2235)</f>
        <v>5219.1602793344673</v>
      </c>
      <c r="AA2236" t="e">
        <f>VLOOKUP(A2236,'VIXY-IV'!A$1:E$2000,4,0)</f>
        <v>#N/A</v>
      </c>
      <c r="AB2236">
        <f>ROW()</f>
        <v>2236</v>
      </c>
      <c r="AC2236">
        <f>B2236/C2236</f>
        <v>0.92906903103229899</v>
      </c>
      <c r="AD2236">
        <f>AD2235*(1-(AD$1+AD$5))^($A2236-$A2235)*(1+2*(E2236/E2235-1))</f>
        <v>237331.23649685018</v>
      </c>
      <c r="AE2236" t="e">
        <f>VLOOKUP(A2236,'UVXY-IV'!A$43:E$2041,4,0)</f>
        <v>#N/A</v>
      </c>
      <c r="AF2236">
        <v>484</v>
      </c>
      <c r="AG2236">
        <f t="shared" si="167"/>
        <v>20.509159482733775</v>
      </c>
      <c r="AI2236">
        <v>20.442675000000001</v>
      </c>
      <c r="AJ2236">
        <f>AJ2235*(1-AJ$1+J2235)^($A2236-$A2235)*(2-E2236/E2235)</f>
        <v>20.74278705564214</v>
      </c>
    </row>
    <row r="2237" spans="1:36" x14ac:dyDescent="0.25">
      <c r="A2237" s="1">
        <v>41310</v>
      </c>
      <c r="B2237" s="11">
        <v>13.72</v>
      </c>
      <c r="C2237" s="11">
        <v>15.3</v>
      </c>
      <c r="D2237">
        <v>2451.02</v>
      </c>
      <c r="E2237">
        <v>2186.9699999999998</v>
      </c>
      <c r="F2237" s="61" t="e">
        <f>IF(A2237=#REF!,100,VLOOKUP(A2237,#REF!,10,0))</f>
        <v>#REF!</v>
      </c>
      <c r="G2237" s="57">
        <f t="shared" si="163"/>
        <v>251.96045259242084</v>
      </c>
      <c r="H2237">
        <v>53752.84</v>
      </c>
      <c r="I2237">
        <v>47968.25</v>
      </c>
      <c r="J2237">
        <f>(1/(1-91/360*VLOOKUP($A2237,Tbills!$B$4:$C$974,2,1)/100))^((1)/91)-1</f>
        <v>1.9446183847637855E-6</v>
      </c>
      <c r="K2237" s="2">
        <f t="shared" si="165"/>
        <v>6076.742633573569</v>
      </c>
      <c r="L2237">
        <f>VLOOKUP(A2237,'VXX-IV'!A$1:C$4500,3,0)</f>
        <v>1520.02</v>
      </c>
      <c r="M2237">
        <f>M2236*(1-M$1+J2237)^($A2237-$A2236)*(1+2*(E2237/E2236-1))</f>
        <v>12163355.637281301</v>
      </c>
      <c r="O2237">
        <f>O2236*(1-(O$1+O$5))^($A2237-$A2236)*(1+1.5*(E2237/E2236-1))</f>
        <v>427400.72282716754</v>
      </c>
      <c r="Q2237">
        <f>Q2236*(1-IF($A2237&lt;=Q2232,Q$1,Q$1+IF(AND(WEEKDAY($A2237)&lt;&gt;1,WEEKDAY($A2237)&lt;&gt;7),R$1,0)))^($A2237-$A2236)*(1-0.5*(E2237/E2236-1))</f>
        <v>28.080880774368016</v>
      </c>
      <c r="S2237" s="2">
        <f t="shared" si="164"/>
        <v>91.968943137112305</v>
      </c>
      <c r="T2237">
        <f>VLOOKUP(A2237,'VXZ-IV'!A$1:C$4500,3,0)</f>
        <v>91.92</v>
      </c>
      <c r="U2237" s="47">
        <f t="shared" si="166"/>
        <v>112.7750089844843</v>
      </c>
      <c r="V2237" s="49">
        <f>VLOOKUP(A2237,'VIXM-IV'!A$1:D$4500,4,0)</f>
        <v>112.80759999999999</v>
      </c>
      <c r="W2237">
        <f>W2236*(1-W$1+J2237)^($A2237-$A2236)*(2-I2237/I2236)</f>
        <v>28.530359594008889</v>
      </c>
      <c r="Y2237">
        <v>28.66</v>
      </c>
      <c r="Z2237">
        <f>Z2236*$E2237/$E2236*(1-(Z$1+Z$5+IF(AND(WEEKDAY(A2237)&lt;&gt;1,WEEKDAY(A2237)&lt;&gt;7),IF(A2237&lt;AA$2,AA$1,AA$3),0)))^($A2237-$A2236)</f>
        <v>5056.4030496271607</v>
      </c>
      <c r="AA2237" t="e">
        <f>VLOOKUP(A2237,'VIXY-IV'!A$1:E$2000,4,0)</f>
        <v>#N/A</v>
      </c>
      <c r="AB2237">
        <f>ROW()</f>
        <v>2237</v>
      </c>
      <c r="AC2237">
        <f>B2237/C2237</f>
        <v>0.89673202614379088</v>
      </c>
      <c r="AD2237">
        <f>AD2236*(1-(AD$1+AD$5))^($A2237-$A2236)*(1+2*(E2237/E2236-1))</f>
        <v>222534.82482942747</v>
      </c>
      <c r="AE2237" t="e">
        <f>VLOOKUP(A2237,'UVXY-IV'!A$43:E$2041,4,0)</f>
        <v>#N/A</v>
      </c>
      <c r="AF2237">
        <v>445.6</v>
      </c>
      <c r="AG2237">
        <f t="shared" si="167"/>
        <v>21.147172057522145</v>
      </c>
      <c r="AI2237">
        <v>21.088450000000002</v>
      </c>
      <c r="AJ2237">
        <f>AJ2236*(1-AJ$1+J2236)^($A2237-$A2236)*(2-E2237/E2236)</f>
        <v>21.388314166542187</v>
      </c>
    </row>
    <row r="2238" spans="1:36" x14ac:dyDescent="0.25">
      <c r="A2238" s="1">
        <v>41311</v>
      </c>
      <c r="B2238" s="11">
        <v>13.41</v>
      </c>
      <c r="C2238" s="11">
        <v>15.14</v>
      </c>
      <c r="D2238">
        <v>2410.9299999999998</v>
      </c>
      <c r="E2238">
        <v>2151.1999999999998</v>
      </c>
      <c r="F2238" s="61" t="e">
        <f>IF(A2238=#REF!,100,VLOOKUP(A2238,#REF!,10,0))</f>
        <v>#REF!</v>
      </c>
      <c r="G2238" s="57">
        <f t="shared" si="163"/>
        <v>256.0815083861587</v>
      </c>
      <c r="H2238">
        <v>53299.16</v>
      </c>
      <c r="I2238">
        <v>47563.3</v>
      </c>
      <c r="J2238">
        <f>(1/(1-91/360*VLOOKUP($A2238,Tbills!$B$4:$C$974,2,1)/100))^((1)/91)-1</f>
        <v>1.9446183847637855E-6</v>
      </c>
      <c r="K2238" s="2">
        <f t="shared" si="165"/>
        <v>5977.2029129611574</v>
      </c>
      <c r="L2238">
        <f>VLOOKUP(A2238,'VXX-IV'!A$1:C$4500,3,0)</f>
        <v>1495.12</v>
      </c>
      <c r="M2238">
        <f>M2237*(1-M$1+J2238)^($A2238-$A2237)*(1+2*(E2238/E2237-1))</f>
        <v>11764959.867922325</v>
      </c>
      <c r="O2238">
        <f>O2237*(1-(O$1+O$5))^($A2238-$A2237)*(1+1.5*(E2238/E2237-1))</f>
        <v>416910.89951785881</v>
      </c>
      <c r="Q2238">
        <f>Q2237*(1-IF($A2238&lt;=Q2233,Q$1,Q$1+IF(AND(WEEKDAY($A2238)&lt;&gt;1,WEEKDAY($A2238)&lt;&gt;7),R$1,0)))^($A2238-$A2237)*(1-0.5*(E2238/E2237-1))</f>
        <v>28.309788845964022</v>
      </c>
      <c r="S2238" s="2">
        <f t="shared" si="164"/>
        <v>91.190491336077528</v>
      </c>
      <c r="T2238">
        <f>VLOOKUP(A2238,'VXZ-IV'!A$1:C$4500,3,0)</f>
        <v>91.16</v>
      </c>
      <c r="U2238" s="47">
        <f t="shared" si="166"/>
        <v>111.82057115536051</v>
      </c>
      <c r="V2238" s="49">
        <f>VLOOKUP(A2238,'VIXM-IV'!A$1:D$4500,4,0)</f>
        <v>111.8608</v>
      </c>
      <c r="W2238">
        <f>W2237*(1-W$1+J2238)^($A2238-$A2237)*(2-I2238/I2237)</f>
        <v>28.770205907414763</v>
      </c>
      <c r="Y2238">
        <v>28.82</v>
      </c>
      <c r="Z2238">
        <f>Z2237*$E2238/$E2237*(1-(Z$1+Z$5+IF(AND(WEEKDAY(A2238)&lt;&gt;1,WEEKDAY(A2238)&lt;&gt;7),IF(A2238&lt;AA$2,AA$1,AA$3),0)))^($A2238-$A2237)</f>
        <v>4973.5576303025709</v>
      </c>
      <c r="AA2238" t="e">
        <f>VLOOKUP(A2238,'VIXY-IV'!A$1:E$2000,4,0)</f>
        <v>#N/A</v>
      </c>
      <c r="AB2238">
        <f>ROW()</f>
        <v>2238</v>
      </c>
      <c r="AC2238">
        <f>B2238/C2238</f>
        <v>0.88573315719947154</v>
      </c>
      <c r="AD2238">
        <f>AD2237*(1-(AD$1+AD$5))^($A2238-$A2237)*(1+2*(E2238/E2237-1))</f>
        <v>215248.02838087807</v>
      </c>
      <c r="AE2238" t="e">
        <f>VLOOKUP(A2238,'UVXY-IV'!A$43:E$2041,4,0)</f>
        <v>#N/A</v>
      </c>
      <c r="AF2238">
        <v>440.8</v>
      </c>
      <c r="AG2238">
        <f t="shared" si="167"/>
        <v>21.49205337099124</v>
      </c>
      <c r="AI2238">
        <v>21.425775000000002</v>
      </c>
      <c r="AJ2238">
        <f>AJ2237*(1-AJ$1+J2237)^($A2238-$A2237)*(2-E2238/E2237)</f>
        <v>21.737378896717029</v>
      </c>
    </row>
    <row r="2239" spans="1:36" x14ac:dyDescent="0.25">
      <c r="A2239" s="1">
        <v>41312</v>
      </c>
      <c r="B2239" s="11">
        <v>13.5</v>
      </c>
      <c r="C2239" s="11">
        <v>15.19</v>
      </c>
      <c r="D2239">
        <v>2409.25</v>
      </c>
      <c r="E2239">
        <v>2149.6999999999998</v>
      </c>
      <c r="F2239" s="61" t="e">
        <f>IF(A2239=#REF!,100,VLOOKUP(A2239,#REF!,10,0))</f>
        <v>#REF!</v>
      </c>
      <c r="G2239" s="57">
        <f t="shared" ref="G2239:G2302" si="168">G2238*(1-1*(E2239/E2238-1))</f>
        <v>256.26007024120673</v>
      </c>
      <c r="H2239">
        <v>53103.67</v>
      </c>
      <c r="I2239">
        <v>47388.76</v>
      </c>
      <c r="J2239">
        <f>(1/(1-91/360*VLOOKUP($A2239,Tbills!$B$4:$C$974,2,1)/100))^((1)/91)-1</f>
        <v>1.9446183847637855E-6</v>
      </c>
      <c r="K2239" s="2">
        <f t="shared" si="165"/>
        <v>5972.8921954250809</v>
      </c>
      <c r="L2239">
        <f>VLOOKUP(A2239,'VXX-IV'!A$1:C$4500,3,0)</f>
        <v>1494.04</v>
      </c>
      <c r="M2239">
        <f>M2238*(1-M$1+J2239)^($A2239-$A2238)*(1+2*(E2239/E2238-1))</f>
        <v>11748044.549772268</v>
      </c>
      <c r="O2239">
        <f>O2238*(1-(O$1+O$5))^($A2239-$A2238)*(1+1.5*(E2239/E2238-1))</f>
        <v>416470.84720096091</v>
      </c>
      <c r="Q2239">
        <f>Q2238*(1-IF($A2239&lt;=Q2234,Q$1,Q$1+IF(AND(WEEKDAY($A2239)&lt;&gt;1,WEEKDAY($A2239)&lt;&gt;7),R$1,0)))^($A2239-$A2238)*(1-0.5*(E2239/E2238-1))</f>
        <v>28.318921757853357</v>
      </c>
      <c r="S2239" s="2">
        <f t="shared" si="164"/>
        <v>90.853808586070713</v>
      </c>
      <c r="T2239">
        <f>VLOOKUP(A2239,'VXZ-IV'!A$1:C$4500,3,0)</f>
        <v>90.8</v>
      </c>
      <c r="U2239" s="47">
        <f t="shared" si="166"/>
        <v>111.40784255751653</v>
      </c>
      <c r="V2239" s="49">
        <f>VLOOKUP(A2239,'VIXM-IV'!A$1:D$4500,4,0)</f>
        <v>111.4508</v>
      </c>
      <c r="W2239">
        <f>W2238*(1-W$1+J2239)^($A2239-$A2238)*(2-I2239/I2238)</f>
        <v>28.874770235972704</v>
      </c>
      <c r="Y2239">
        <v>28.86</v>
      </c>
      <c r="Z2239">
        <f>Z2238*$E2239/$E2238*(1-(Z$1+Z$5+IF(AND(WEEKDAY(A2239)&lt;&gt;1,WEEKDAY(A2239)&lt;&gt;7),IF(A2239&lt;AA$2,AA$1,AA$3),0)))^($A2239-$A2238)</f>
        <v>4969.9466668143514</v>
      </c>
      <c r="AA2239" t="e">
        <f>VLOOKUP(A2239,'VIXY-IV'!A$1:E$2000,4,0)</f>
        <v>#N/A</v>
      </c>
      <c r="AB2239">
        <f>ROW()</f>
        <v>2239</v>
      </c>
      <c r="AC2239">
        <f>B2239/C2239</f>
        <v>0.88874259381171827</v>
      </c>
      <c r="AD2239">
        <f>AD2238*(1-(AD$1+AD$5))^($A2239-$A2238)*(1+2*(E2239/E2238-1))</f>
        <v>214940.60638818805</v>
      </c>
      <c r="AE2239" t="e">
        <f>VLOOKUP(A2239,'UVXY-IV'!A$43:E$2041,4,0)</f>
        <v>#N/A</v>
      </c>
      <c r="AF2239">
        <v>436.8</v>
      </c>
      <c r="AG2239">
        <f t="shared" si="167"/>
        <v>21.50603776477293</v>
      </c>
      <c r="AI2239">
        <v>21.440950000000001</v>
      </c>
      <c r="AJ2239">
        <f>AJ2238*(1-AJ$1+J2238)^($A2239-$A2238)*(2-E2239/E2238)</f>
        <v>21.751773804621862</v>
      </c>
    </row>
    <row r="2240" spans="1:36" x14ac:dyDescent="0.25">
      <c r="A2240" s="1">
        <v>41313</v>
      </c>
      <c r="B2240" s="11">
        <v>13.02</v>
      </c>
      <c r="C2240" s="11">
        <v>14.8</v>
      </c>
      <c r="D2240">
        <v>2361.56</v>
      </c>
      <c r="E2240">
        <v>2107.14</v>
      </c>
      <c r="F2240" s="61" t="e">
        <f>IF(A2240=#REF!,100,VLOOKUP(A2240,#REF!,10,0))</f>
        <v>#REF!</v>
      </c>
      <c r="G2240" s="57">
        <f t="shared" si="168"/>
        <v>261.33353565008508</v>
      </c>
      <c r="H2240">
        <v>52371.65</v>
      </c>
      <c r="I2240">
        <v>46735.42</v>
      </c>
      <c r="J2240">
        <f>(1/(1-91/360*VLOOKUP($A2240,Tbills!$B$4:$C$974,2,1)/100))^((1)/91)-1</f>
        <v>1.9446183847637855E-6</v>
      </c>
      <c r="K2240" s="2">
        <f t="shared" si="165"/>
        <v>5854.5187732781405</v>
      </c>
      <c r="L2240">
        <f>VLOOKUP(A2240,'VXX-IV'!A$1:C$4500,3,0)</f>
        <v>1464.43</v>
      </c>
      <c r="M2240">
        <f>M2239*(1-M$1+J2240)^($A2240-$A2239)*(1+2*(E2240/E2239-1))</f>
        <v>11282378.254638085</v>
      </c>
      <c r="O2240">
        <f>O2239*(1-(O$1+O$5))^($A2240-$A2239)*(1+1.5*(E2240/E2239-1))</f>
        <v>404098.9679228423</v>
      </c>
      <c r="Q2240">
        <f>Q2239*(1-IF($A2240&lt;=Q2235,Q$1,Q$1+IF(AND(WEEKDAY($A2240)&lt;&gt;1,WEEKDAY($A2240)&lt;&gt;7),R$1,0)))^($A2240-$A2239)*(1-0.5*(E2240/E2239-1))</f>
        <v>28.598507977091842</v>
      </c>
      <c r="S2240" s="2">
        <f t="shared" si="164"/>
        <v>89.599228141007799</v>
      </c>
      <c r="T2240">
        <f>VLOOKUP(A2240,'VXZ-IV'!A$1:C$4500,3,0)</f>
        <v>89.56</v>
      </c>
      <c r="U2240" s="47">
        <f t="shared" si="166"/>
        <v>109.86955634401185</v>
      </c>
      <c r="V2240" s="49">
        <f>VLOOKUP(A2240,'VIXM-IV'!A$1:D$4500,4,0)</f>
        <v>109.91119999999999</v>
      </c>
      <c r="W2240">
        <f>W2239*(1-W$1+J2240)^($A2240-$A2239)*(2-I2240/I2239)</f>
        <v>29.271835540111738</v>
      </c>
      <c r="Y2240">
        <v>29.15</v>
      </c>
      <c r="Z2240">
        <f>Z2239*$E2240/$E2239*(1-(Z$1+Z$5+IF(AND(WEEKDAY(A2240)&lt;&gt;1,WEEKDAY(A2240)&lt;&gt;7),IF(A2240&lt;AA$2,AA$1,AA$3),0)))^($A2240-$A2239)</f>
        <v>4871.4109687183882</v>
      </c>
      <c r="AA2240" t="e">
        <f>VLOOKUP(A2240,'VIXY-IV'!A$1:E$2000,4,0)</f>
        <v>#N/A</v>
      </c>
      <c r="AB2240">
        <f>ROW()</f>
        <v>2240</v>
      </c>
      <c r="AC2240">
        <f>B2240/C2240</f>
        <v>0.87972972972972963</v>
      </c>
      <c r="AD2240">
        <f>AD2239*(1-(AD$1+AD$5))^($A2240-$A2239)*(1+2*(E2240/E2239-1))</f>
        <v>206422.81386371079</v>
      </c>
      <c r="AE2240" t="e">
        <f>VLOOKUP(A2240,'UVXY-IV'!A$43:E$2041,4,0)</f>
        <v>#N/A</v>
      </c>
      <c r="AF2240">
        <v>421.2</v>
      </c>
      <c r="AG2240">
        <f t="shared" si="167"/>
        <v>21.9307952135729</v>
      </c>
      <c r="AI2240">
        <v>21.860800000000001</v>
      </c>
      <c r="AJ2240">
        <f>AJ2239*(1-AJ$1+J2239)^($A2240-$A2239)*(2-E2240/E2239)</f>
        <v>22.181640535524533</v>
      </c>
    </row>
    <row r="2241" spans="1:36" x14ac:dyDescent="0.25">
      <c r="A2241" s="1">
        <v>41316</v>
      </c>
      <c r="B2241" s="11">
        <v>12.94</v>
      </c>
      <c r="C2241" s="11">
        <v>14.68</v>
      </c>
      <c r="D2241">
        <v>2342.41</v>
      </c>
      <c r="E2241">
        <v>2090.04</v>
      </c>
      <c r="F2241" s="61" t="e">
        <f>IF(A2241=#REF!,100,VLOOKUP(A2241,#REF!,10,0))</f>
        <v>#REF!</v>
      </c>
      <c r="G2241" s="57">
        <f t="shared" si="168"/>
        <v>263.45432660826367</v>
      </c>
      <c r="H2241">
        <v>51782.21</v>
      </c>
      <c r="I2241">
        <v>46209.15</v>
      </c>
      <c r="J2241">
        <f>(1/(1-91/360*VLOOKUP($A2241,Tbills!$B$4:$C$974,2,1)/100))^((1)/91)-1</f>
        <v>2.3613675910194587E-6</v>
      </c>
      <c r="K2241" s="2">
        <f t="shared" si="165"/>
        <v>5806.6194290414905</v>
      </c>
      <c r="L2241">
        <f>VLOOKUP(A2241,'VXX-IV'!A$1:C$4500,3,0)</f>
        <v>1452.45</v>
      </c>
      <c r="M2241">
        <f>M2240*(1-M$1+J2241)^($A2241-$A2240)*(1+2*(E2241/E2240-1))</f>
        <v>11097832.717869727</v>
      </c>
      <c r="O2241">
        <f>O2240*(1-(O$1+O$5))^($A2241-$A2240)*(1+1.5*(E2241/E2240-1))</f>
        <v>399168.42931271455</v>
      </c>
      <c r="Q2241">
        <f>Q2240*(1-IF($A2241&lt;=Q2236,Q$1,Q$1+IF(AND(WEEKDAY($A2241)&lt;&gt;1,WEEKDAY($A2241)&lt;&gt;7),R$1,0)))^($A2241-$A2240)*(1-0.5*(E2241/E2240-1))</f>
        <v>28.712308179296382</v>
      </c>
      <c r="S2241" s="2">
        <f t="shared" si="164"/>
        <v>88.584313505969646</v>
      </c>
      <c r="T2241">
        <f>VLOOKUP(A2241,'VXZ-IV'!A$1:C$4500,3,0)</f>
        <v>88.56</v>
      </c>
      <c r="U2241" s="47">
        <f t="shared" si="166"/>
        <v>108.62539136407557</v>
      </c>
      <c r="V2241" s="49">
        <f>VLOOKUP(A2241,'VIXM-IV'!A$1:D$4500,4,0)</f>
        <v>108.666</v>
      </c>
      <c r="W2241">
        <f>W2240*(1-W$1+J2241)^($A2241-$A2240)*(2-I2241/I2240)</f>
        <v>29.598379940106526</v>
      </c>
      <c r="Y2241">
        <v>29.65</v>
      </c>
      <c r="Z2241">
        <f>Z2240*$E2241/$E2240*(1-(Z$1+Z$5+IF(AND(WEEKDAY(A2241)&lt;&gt;1,WEEKDAY(A2241)&lt;&gt;7),IF(A2241&lt;AA$2,AA$1,AA$3),0)))^($A2241-$A2240)</f>
        <v>4831.4611908991956</v>
      </c>
      <c r="AA2241" t="e">
        <f>VLOOKUP(A2241,'VIXY-IV'!A$1:E$2000,4,0)</f>
        <v>#N/A</v>
      </c>
      <c r="AB2241">
        <f>ROW()</f>
        <v>2241</v>
      </c>
      <c r="AC2241">
        <f>B2241/C2241</f>
        <v>0.88147138964577654</v>
      </c>
      <c r="AD2241">
        <f>AD2240*(1-(AD$1+AD$5))^($A2241-$A2240)*(1+2*(E2241/E2240-1))</f>
        <v>203051.93299154512</v>
      </c>
      <c r="AE2241" t="e">
        <f>VLOOKUP(A2241,'UVXY-IV'!A$43:E$2041,4,0)</f>
        <v>#N/A</v>
      </c>
      <c r="AF2241">
        <v>404.8</v>
      </c>
      <c r="AG2241">
        <f t="shared" si="167"/>
        <v>22.105680407031254</v>
      </c>
      <c r="AI2241">
        <v>22.038550000000001</v>
      </c>
      <c r="AJ2241">
        <f>AJ2240*(1-AJ$1+J2240)^($A2241-$A2240)*(2-E2241/E2240)</f>
        <v>22.359299744729249</v>
      </c>
    </row>
    <row r="2242" spans="1:36" x14ac:dyDescent="0.25">
      <c r="A2242" s="1">
        <v>41317</v>
      </c>
      <c r="B2242" s="11">
        <v>12.64</v>
      </c>
      <c r="C2242" s="11">
        <v>14.53</v>
      </c>
      <c r="D2242">
        <v>2315.89</v>
      </c>
      <c r="E2242">
        <v>2066.37</v>
      </c>
      <c r="F2242" s="61" t="e">
        <f>IF(A2242=#REF!,100,VLOOKUP(A2242,#REF!,10,0))</f>
        <v>#REF!</v>
      </c>
      <c r="G2242" s="57">
        <f t="shared" si="168"/>
        <v>266.4379842946322</v>
      </c>
      <c r="H2242">
        <v>51539.21</v>
      </c>
      <c r="I2242">
        <v>45992.19</v>
      </c>
      <c r="J2242">
        <f>(1/(1-91/360*VLOOKUP($A2242,Tbills!$B$4:$C$974,2,1)/100))^((1)/91)-1</f>
        <v>2.3613675910194587E-6</v>
      </c>
      <c r="K2242" s="2">
        <f t="shared" si="165"/>
        <v>5740.7387996874768</v>
      </c>
      <c r="L2242">
        <f>VLOOKUP(A2242,'VXX-IV'!A$1:C$4500,3,0)</f>
        <v>1435.97</v>
      </c>
      <c r="M2242">
        <f>M2241*(1-M$1+J2242)^($A2242-$A2241)*(1+2*(E2242/E2241-1))</f>
        <v>10845998.945647428</v>
      </c>
      <c r="O2242">
        <f>O2241*(1-(O$1+O$5))^($A2242-$A2241)*(1+1.5*(E2242/E2241-1))</f>
        <v>392383.70791591069</v>
      </c>
      <c r="Q2242">
        <f>Q2241*(1-IF($A2242&lt;=Q2237,Q$1,Q$1+IF(AND(WEEKDAY($A2242)&lt;&gt;1,WEEKDAY($A2242)&lt;&gt;7),R$1,0)))^($A2242-$A2241)*(1-0.5*(E2242/E2241-1))</f>
        <v>28.874142126079406</v>
      </c>
      <c r="S2242" s="2">
        <f t="shared" si="164"/>
        <v>88.166461256506977</v>
      </c>
      <c r="T2242">
        <f>VLOOKUP(A2242,'VXZ-IV'!A$1:C$4500,3,0)</f>
        <v>88.12</v>
      </c>
      <c r="U2242" s="47">
        <f t="shared" si="166"/>
        <v>108.11312382360096</v>
      </c>
      <c r="V2242" s="49">
        <f>VLOOKUP(A2242,'VIXM-IV'!A$1:D$4500,4,0)</f>
        <v>108.15519999999999</v>
      </c>
      <c r="W2242">
        <f>W2241*(1-W$1+J2242)^($A2242-$A2241)*(2-I2242/I2241)</f>
        <v>29.736319830516031</v>
      </c>
      <c r="Y2242">
        <v>29.76</v>
      </c>
      <c r="Z2242">
        <f>Z2241*$E2242/$E2241*(1-(Z$1+Z$5+IF(AND(WEEKDAY(A2242)&lt;&gt;1,WEEKDAY(A2242)&lt;&gt;7),IF(A2242&lt;AA$2,AA$1,AA$3),0)))^($A2242-$A2241)</f>
        <v>4776.60679315984</v>
      </c>
      <c r="AA2242" t="e">
        <f>VLOOKUP(A2242,'VIXY-IV'!A$1:E$2000,4,0)</f>
        <v>#N/A</v>
      </c>
      <c r="AB2242">
        <f>ROW()</f>
        <v>2242</v>
      </c>
      <c r="AC2242">
        <f>B2242/C2242</f>
        <v>0.86992429456297327</v>
      </c>
      <c r="AD2242">
        <f>AD2241*(1-(AD$1+AD$5))^($A2242-$A2241)*(1+2*(E2242/E2241-1))</f>
        <v>198446.06141510606</v>
      </c>
      <c r="AE2242" t="e">
        <f>VLOOKUP(A2242,'UVXY-IV'!A$43:E$2041,4,0)</f>
        <v>#N/A</v>
      </c>
      <c r="AF2242">
        <v>396.8</v>
      </c>
      <c r="AG2242">
        <f t="shared" si="167"/>
        <v>22.354989139143221</v>
      </c>
      <c r="AI2242">
        <v>22.280774999999998</v>
      </c>
      <c r="AJ2242">
        <f>AJ2241*(1-AJ$1+J2241)^($A2242-$A2241)*(2-E2242/E2241)</f>
        <v>22.611739034575141</v>
      </c>
    </row>
    <row r="2243" spans="1:36" x14ac:dyDescent="0.25">
      <c r="A2243" s="1">
        <v>41318</v>
      </c>
      <c r="B2243" s="11">
        <v>12.98</v>
      </c>
      <c r="C2243" s="11">
        <v>14.63</v>
      </c>
      <c r="D2243">
        <v>2308.0700000000002</v>
      </c>
      <c r="E2243">
        <v>2059.39</v>
      </c>
      <c r="F2243" s="61" t="e">
        <f>IF(A2243=#REF!,100,VLOOKUP(A2243,#REF!,10,0))</f>
        <v>#REF!</v>
      </c>
      <c r="G2243" s="57">
        <f t="shared" si="168"/>
        <v>267.33798629348843</v>
      </c>
      <c r="H2243">
        <v>51345.21</v>
      </c>
      <c r="I2243">
        <v>45818.96</v>
      </c>
      <c r="J2243">
        <f>(1/(1-91/360*VLOOKUP($A2243,Tbills!$B$4:$C$974,2,1)/100))^((1)/91)-1</f>
        <v>2.3613675910194587E-6</v>
      </c>
      <c r="K2243" s="2">
        <f t="shared" si="165"/>
        <v>5721.2147030059741</v>
      </c>
      <c r="L2243">
        <f>VLOOKUP(A2243,'VXX-IV'!A$1:C$4500,3,0)</f>
        <v>1431.09</v>
      </c>
      <c r="M2243">
        <f>M2242*(1-M$1+J2243)^($A2243-$A2242)*(1+2*(E2243/E2242-1))</f>
        <v>10772263.905978287</v>
      </c>
      <c r="O2243">
        <f>O2242*(1-(O$1+O$5))^($A2243-$A2242)*(1+1.5*(E2243/E2242-1))</f>
        <v>390391.81250642525</v>
      </c>
      <c r="Q2243">
        <f>Q2242*(1-IF($A2243&lt;=Q2238,Q$1,Q$1+IF(AND(WEEKDAY($A2243)&lt;&gt;1,WEEKDAY($A2243)&lt;&gt;7),R$1,0)))^($A2243-$A2242)*(1-0.5*(E2243/E2242-1))</f>
        <v>28.922156381698475</v>
      </c>
      <c r="S2243" s="2">
        <f t="shared" si="164"/>
        <v>87.832450004685853</v>
      </c>
      <c r="T2243">
        <f>VLOOKUP(A2243,'VXZ-IV'!A$1:C$4500,3,0)</f>
        <v>87.8</v>
      </c>
      <c r="U2243" s="47">
        <f t="shared" si="166"/>
        <v>107.70366434595176</v>
      </c>
      <c r="V2243" s="49">
        <f>VLOOKUP(A2243,'VIXM-IV'!A$1:D$4500,4,0)</f>
        <v>107.74639999999999</v>
      </c>
      <c r="W2243">
        <f>W2242*(1-W$1+J2243)^($A2243-$A2242)*(2-I2243/I2242)</f>
        <v>29.84728845218822</v>
      </c>
      <c r="Y2243">
        <v>29.78</v>
      </c>
      <c r="Z2243">
        <f>Z2242*$E2243/$E2242*(1-(Z$1+Z$5+IF(AND(WEEKDAY(A2243)&lt;&gt;1,WEEKDAY(A2243)&lt;&gt;7),IF(A2243&lt;AA$2,AA$1,AA$3),0)))^($A2243-$A2242)</f>
        <v>4760.3349277031011</v>
      </c>
      <c r="AA2243" t="e">
        <f>VLOOKUP(A2243,'VIXY-IV'!A$1:E$2000,4,0)</f>
        <v>#N/A</v>
      </c>
      <c r="AB2243">
        <f>ROW()</f>
        <v>2243</v>
      </c>
      <c r="AC2243">
        <f>B2243/C2243</f>
        <v>0.88721804511278191</v>
      </c>
      <c r="AD2243">
        <f>AD2242*(1-(AD$1+AD$5))^($A2243-$A2242)*(1+2*(E2243/E2242-1))</f>
        <v>197098.75564568123</v>
      </c>
      <c r="AE2243" t="e">
        <f>VLOOKUP(A2243,'UVXY-IV'!A$43:E$2041,4,0)</f>
        <v>#N/A</v>
      </c>
      <c r="AF2243">
        <v>402.8</v>
      </c>
      <c r="AG2243">
        <f t="shared" si="167"/>
        <v>22.429457443590756</v>
      </c>
      <c r="AI2243">
        <v>22.351475000000001</v>
      </c>
      <c r="AJ2243">
        <f>AJ2242*(1-AJ$1+J2242)^($A2243-$A2242)*(2-E2243/E2242)</f>
        <v>22.687333749275261</v>
      </c>
    </row>
    <row r="2244" spans="1:36" x14ac:dyDescent="0.25">
      <c r="A2244" s="1">
        <v>41319</v>
      </c>
      <c r="B2244" s="11">
        <v>12.66</v>
      </c>
      <c r="C2244" s="11">
        <v>14.43</v>
      </c>
      <c r="D2244">
        <v>2277.5300000000002</v>
      </c>
      <c r="E2244">
        <v>2032.13</v>
      </c>
      <c r="F2244" s="61" t="e">
        <f>IF(A2244=#REF!,100,VLOOKUP(A2244,#REF!,10,0))</f>
        <v>#REF!</v>
      </c>
      <c r="G2244" s="57">
        <f t="shared" si="168"/>
        <v>270.87672033918182</v>
      </c>
      <c r="H2244">
        <v>51539.17</v>
      </c>
      <c r="I2244">
        <v>45991.94</v>
      </c>
      <c r="J2244">
        <f>(1/(1-91/360*VLOOKUP($A2244,Tbills!$B$4:$C$974,2,1)/100))^((1)/91)-1</f>
        <v>2.3613675910194587E-6</v>
      </c>
      <c r="K2244" s="2">
        <f t="shared" si="165"/>
        <v>5645.3748798445031</v>
      </c>
      <c r="L2244">
        <f>VLOOKUP(A2244,'VXX-IV'!A$1:C$4500,3,0)</f>
        <v>1412.12</v>
      </c>
      <c r="M2244">
        <f>M2243*(1-M$1+J2244)^($A2244-$A2243)*(1+2*(E2244/E2243-1))</f>
        <v>10486631.203112267</v>
      </c>
      <c r="O2244">
        <f>O2243*(1-(O$1+O$5))^($A2244-$A2243)*(1+1.5*(E2244/E2243-1))</f>
        <v>382636.76007143583</v>
      </c>
      <c r="Q2244">
        <f>Q2243*(1-IF($A2244&lt;=Q2239,Q$1,Q$1+IF(AND(WEEKDAY($A2244)&lt;&gt;1,WEEKDAY($A2244)&lt;&gt;7),R$1,0)))^($A2244-$A2243)*(1-0.5*(E2244/E2243-1))</f>
        <v>29.112818901873148</v>
      </c>
      <c r="S2244" s="2">
        <f t="shared" si="164"/>
        <v>88.16209326087052</v>
      </c>
      <c r="T2244">
        <f>VLOOKUP(A2244,'VXZ-IV'!A$1:C$4500,3,0)</f>
        <v>88.12</v>
      </c>
      <c r="U2244" s="47">
        <f t="shared" si="166"/>
        <v>108.10800457289868</v>
      </c>
      <c r="V2244" s="49">
        <f>VLOOKUP(A2244,'VIXM-IV'!A$1:D$4500,4,0)</f>
        <v>108.1504</v>
      </c>
      <c r="W2244">
        <f>W2243*(1-W$1+J2244)^($A2244-$A2243)*(2-I2244/I2243)</f>
        <v>29.733576633574788</v>
      </c>
      <c r="Y2244">
        <v>29.77</v>
      </c>
      <c r="Z2244">
        <f>Z2243*$E2244/$E2243*(1-(Z$1+Z$5+IF(AND(WEEKDAY(A2244)&lt;&gt;1,WEEKDAY(A2244)&lt;&gt;7),IF(A2244&lt;AA$2,AA$1,AA$3),0)))^($A2244-$A2243)</f>
        <v>4697.1875819688885</v>
      </c>
      <c r="AA2244" t="e">
        <f>VLOOKUP(A2244,'VIXY-IV'!A$1:E$2000,4,0)</f>
        <v>#N/A</v>
      </c>
      <c r="AB2244">
        <f>ROW()</f>
        <v>2244</v>
      </c>
      <c r="AC2244">
        <f>B2244/C2244</f>
        <v>0.87733887733887739</v>
      </c>
      <c r="AD2244">
        <f>AD2243*(1-(AD$1+AD$5))^($A2244-$A2243)*(1+2*(E2244/E2243-1))</f>
        <v>191874.32490634959</v>
      </c>
      <c r="AE2244" t="e">
        <f>VLOOKUP(A2244,'UVXY-IV'!A$43:E$2041,4,0)</f>
        <v>#N/A</v>
      </c>
      <c r="AF2244">
        <v>389.6</v>
      </c>
      <c r="AG2244">
        <f t="shared" si="167"/>
        <v>22.725296100100245</v>
      </c>
      <c r="AI2244">
        <v>22.641175</v>
      </c>
      <c r="AJ2244">
        <f>AJ2243*(1-AJ$1+J2243)^($A2244-$A2243)*(2-E2244/E2243)</f>
        <v>22.986848438315786</v>
      </c>
    </row>
    <row r="2245" spans="1:36" x14ac:dyDescent="0.25">
      <c r="A2245" s="1">
        <v>41320</v>
      </c>
      <c r="B2245" s="11">
        <v>12.46</v>
      </c>
      <c r="C2245" s="11">
        <v>14.26</v>
      </c>
      <c r="D2245">
        <v>2269.11</v>
      </c>
      <c r="E2245">
        <v>2024.62</v>
      </c>
      <c r="F2245" s="61" t="e">
        <f>IF(A2245=#REF!,100,VLOOKUP(A2245,#REF!,10,0))</f>
        <v>#REF!</v>
      </c>
      <c r="G2245" s="57">
        <f t="shared" si="168"/>
        <v>271.87778039427047</v>
      </c>
      <c r="H2245">
        <v>51692.53</v>
      </c>
      <c r="I2245">
        <v>46128.68</v>
      </c>
      <c r="J2245">
        <f>(1/(1-91/360*VLOOKUP($A2245,Tbills!$B$4:$C$974,2,1)/100))^((1)/91)-1</f>
        <v>2.3613675910194587E-6</v>
      </c>
      <c r="K2245" s="2">
        <f t="shared" si="165"/>
        <v>5624.3668538943657</v>
      </c>
      <c r="L2245">
        <f>VLOOKUP(A2245,'VXX-IV'!A$1:C$4500,3,0)</f>
        <v>1406.87</v>
      </c>
      <c r="M2245">
        <f>M2244*(1-M$1+J2245)^($A2245-$A2244)*(1+2*(E2245/E2244-1))</f>
        <v>10408675.821896438</v>
      </c>
      <c r="O2245">
        <f>O2244*(1-(O$1+O$5))^($A2245-$A2244)*(1+1.5*(E2245/E2244-1))</f>
        <v>380511.98562412197</v>
      </c>
      <c r="Q2245">
        <f>Q2244*(1-IF($A2245&lt;=Q2240,Q$1,Q$1+IF(AND(WEEKDAY($A2245)&lt;&gt;1,WEEKDAY($A2245)&lt;&gt;7),R$1,0)))^($A2245-$A2244)*(1-0.5*(E2245/E2244-1))</f>
        <v>29.165854870043113</v>
      </c>
      <c r="S2245" s="2">
        <f t="shared" si="164"/>
        <v>88.42227236133111</v>
      </c>
      <c r="T2245">
        <f>VLOOKUP(A2245,'VXZ-IV'!A$1:C$4500,3,0)</f>
        <v>88.4</v>
      </c>
      <c r="U2245" s="47">
        <f t="shared" si="166"/>
        <v>108.42716577227397</v>
      </c>
      <c r="V2245" s="49">
        <f>VLOOKUP(A2245,'VIXM-IV'!A$1:D$4500,4,0)</f>
        <v>108.4704</v>
      </c>
      <c r="W2245">
        <f>W2244*(1-W$1+J2245)^($A2245-$A2244)*(2-I2245/I2244)</f>
        <v>29.644148393375822</v>
      </c>
      <c r="Y2245">
        <v>29.7</v>
      </c>
      <c r="Z2245">
        <f>Z2244*$E2245/$E2244*(1-(Z$1+Z$5+IF(AND(WEEKDAY(A2245)&lt;&gt;1,WEEKDAY(A2245)&lt;&gt;7),IF(A2245&lt;AA$2,AA$1,AA$3),0)))^($A2245-$A2244)</f>
        <v>4679.6938907896047</v>
      </c>
      <c r="AA2245" t="e">
        <f>VLOOKUP(A2245,'VIXY-IV'!A$1:E$2000,4,0)</f>
        <v>#N/A</v>
      </c>
      <c r="AB2245">
        <f>ROW()</f>
        <v>2245</v>
      </c>
      <c r="AC2245">
        <f>B2245/C2245</f>
        <v>0.87377279102384298</v>
      </c>
      <c r="AD2245">
        <f>AD2244*(1-(AD$1+AD$5))^($A2245-$A2244)*(1+2*(E2245/E2244-1))</f>
        <v>190449.71388466752</v>
      </c>
      <c r="AE2245" t="e">
        <f>VLOOKUP(A2245,'UVXY-IV'!A$43:E$2041,4,0)</f>
        <v>#N/A</v>
      </c>
      <c r="AF2245">
        <v>384</v>
      </c>
      <c r="AG2245">
        <f t="shared" si="167"/>
        <v>22.808218029462374</v>
      </c>
      <c r="AI2245">
        <v>22.719225000000002</v>
      </c>
      <c r="AJ2245">
        <f>AJ2244*(1-AJ$1+J2244)^($A2245-$A2244)*(2-E2245/E2244)</f>
        <v>23.07100045879093</v>
      </c>
    </row>
    <row r="2246" spans="1:36" x14ac:dyDescent="0.25">
      <c r="A2246" s="1">
        <v>41324</v>
      </c>
      <c r="B2246" s="11">
        <v>12.31</v>
      </c>
      <c r="C2246" s="11">
        <v>13.99</v>
      </c>
      <c r="D2246">
        <v>2174.2199999999998</v>
      </c>
      <c r="E2246">
        <v>1939.94</v>
      </c>
      <c r="F2246" s="61" t="e">
        <f>IF(A2246=#REF!,100,VLOOKUP(A2246,#REF!,10,0))</f>
        <v>#REF!</v>
      </c>
      <c r="G2246" s="57">
        <f t="shared" si="168"/>
        <v>283.24910461500662</v>
      </c>
      <c r="H2246">
        <v>50309.96</v>
      </c>
      <c r="I2246">
        <v>44894.49</v>
      </c>
      <c r="J2246">
        <f>(1/(1-91/360*VLOOKUP($A2246,Tbills!$B$4:$C$974,2,1)/100))^((1)/91)-1</f>
        <v>3.1949139418507855E-6</v>
      </c>
      <c r="K2246" s="2">
        <f t="shared" si="165"/>
        <v>5388.6405843464245</v>
      </c>
      <c r="L2246">
        <f>VLOOKUP(A2246,'VXX-IV'!A$1:C$4500,3,0)</f>
        <v>1347.9</v>
      </c>
      <c r="M2246">
        <f>M2245*(1-M$1+J2246)^($A2246-$A2245)*(1+2*(E2246/E2245-1))</f>
        <v>9536384.6446821112</v>
      </c>
      <c r="O2246">
        <f>O2245*(1-(O$1+O$5))^($A2246-$A2245)*(1+1.5*(E2246/E2245-1))</f>
        <v>356625.86010418192</v>
      </c>
      <c r="Q2246">
        <f>Q2245*(1-IF($A2246&lt;=Q2241,Q$1,Q$1+IF(AND(WEEKDAY($A2246)&lt;&gt;1,WEEKDAY($A2246)&lt;&gt;7),R$1,0)))^($A2246-$A2245)*(1-0.5*(E2246/E2245-1))</f>
        <v>29.772687919961708</v>
      </c>
      <c r="S2246" s="2">
        <f t="shared" si="164"/>
        <v>86.048934310898204</v>
      </c>
      <c r="T2246">
        <f>VLOOKUP(A2246,'VXZ-IV'!A$1:C$4500,3,0)</f>
        <v>86</v>
      </c>
      <c r="U2246" s="47">
        <f t="shared" si="166"/>
        <v>105.51733987119925</v>
      </c>
      <c r="V2246" s="49">
        <f>VLOOKUP(A2246,'VIXM-IV'!A$1:D$4500,4,0)</f>
        <v>105.5604</v>
      </c>
      <c r="W2246">
        <f>W2245*(1-W$1+J2246)^($A2246-$A2245)*(2-I2246/I2245)</f>
        <v>30.433174751267611</v>
      </c>
      <c r="Y2246">
        <v>30.59</v>
      </c>
      <c r="Z2246">
        <f>Z2245*$E2246/$E2245*(1-(Z$1+Z$5+IF(AND(WEEKDAY(A2246)&lt;&gt;1,WEEKDAY(A2246)&lt;&gt;7),IF(A2246&lt;AA$2,AA$1,AA$3),0)))^($A2246-$A2245)</f>
        <v>4483.4491323575448</v>
      </c>
      <c r="AA2246" t="e">
        <f>VLOOKUP(A2246,'VIXY-IV'!A$1:E$2000,4,0)</f>
        <v>#N/A</v>
      </c>
      <c r="AB2246">
        <f>ROW()</f>
        <v>2246</v>
      </c>
      <c r="AC2246">
        <f>B2246/C2246</f>
        <v>0.87991422444603296</v>
      </c>
      <c r="AD2246">
        <f>AD2245*(1-(AD$1+AD$5))^($A2246-$A2245)*(1+2*(E2246/E2245-1))</f>
        <v>174495.02184979009</v>
      </c>
      <c r="AE2246" t="e">
        <f>VLOOKUP(A2246,'UVXY-IV'!A$43:E$2041,4,0)</f>
        <v>#N/A</v>
      </c>
      <c r="AF2246">
        <v>350.4</v>
      </c>
      <c r="AG2246">
        <f t="shared" si="167"/>
        <v>23.757748156870584</v>
      </c>
      <c r="AI2246">
        <v>23.662400000000002</v>
      </c>
      <c r="AJ2246">
        <f>AJ2245*(1-AJ$1+J2245)^($A2246-$A2245)*(2-E2246/E2245)</f>
        <v>24.032619313045117</v>
      </c>
    </row>
    <row r="2247" spans="1:36" x14ac:dyDescent="0.25">
      <c r="A2247" s="1">
        <v>41325</v>
      </c>
      <c r="B2247" s="11">
        <v>14.68</v>
      </c>
      <c r="C2247" s="11">
        <v>15.41</v>
      </c>
      <c r="D2247">
        <v>2394.35</v>
      </c>
      <c r="E2247">
        <v>2136.35</v>
      </c>
      <c r="F2247" s="61" t="e">
        <f>IF(A2247=#REF!,100,VLOOKUP(A2247,#REF!,10,0))</f>
        <v>#REF!</v>
      </c>
      <c r="G2247" s="57">
        <f t="shared" si="168"/>
        <v>254.57143590492623</v>
      </c>
      <c r="H2247">
        <v>51773.27</v>
      </c>
      <c r="I2247">
        <v>46200.15</v>
      </c>
      <c r="J2247">
        <f>(1/(1-91/360*VLOOKUP($A2247,Tbills!$B$4:$C$974,2,1)/100))^((1)/91)-1</f>
        <v>3.1949139418507855E-6</v>
      </c>
      <c r="K2247" s="2">
        <f t="shared" si="165"/>
        <v>5934.0715195829753</v>
      </c>
      <c r="L2247">
        <f>VLOOKUP(A2247,'VXX-IV'!A$1:C$4500,3,0)</f>
        <v>1484.34</v>
      </c>
      <c r="M2247">
        <f>M2246*(1-M$1+J2247)^($A2247-$A2246)*(1+2*(E2247/E2246-1))</f>
        <v>11466933.035366165</v>
      </c>
      <c r="O2247">
        <f>O2246*(1-(O$1+O$5))^($A2247-$A2246)*(1+1.5*(E2247/E2246-1))</f>
        <v>410782.01249384152</v>
      </c>
      <c r="Q2247">
        <f>Q2246*(1-IF($A2247&lt;=Q2242,Q$1,Q$1+IF(AND(WEEKDAY($A2247)&lt;&gt;1,WEEKDAY($A2247)&lt;&gt;7),R$1,0)))^($A2247-$A2246)*(1-0.5*(E2247/E2246-1))</f>
        <v>28.264778403223637</v>
      </c>
      <c r="S2247" s="2">
        <f t="shared" si="164"/>
        <v>88.549585006168499</v>
      </c>
      <c r="T2247">
        <f>VLOOKUP(A2247,'VXZ-IV'!A$1:C$4500,3,0)</f>
        <v>88.52</v>
      </c>
      <c r="U2247" s="47">
        <f t="shared" si="166"/>
        <v>108.58387696599461</v>
      </c>
      <c r="V2247" s="49">
        <f>VLOOKUP(A2247,'VIXM-IV'!A$1:D$4500,4,0)</f>
        <v>108.6288</v>
      </c>
      <c r="W2247">
        <f>W2246*(1-W$1+J2247)^($A2247-$A2246)*(2-I2247/I2246)</f>
        <v>29.547092633132241</v>
      </c>
      <c r="Y2247">
        <v>29.89</v>
      </c>
      <c r="Z2247">
        <f>Z2246*$E2247/$E2246*(1-(Z$1+Z$5+IF(AND(WEEKDAY(A2247)&lt;&gt;1,WEEKDAY(A2247)&lt;&gt;7),IF(A2247&lt;AA$2,AA$1,AA$3),0)))^($A2247-$A2246)</f>
        <v>4937.2356960398556</v>
      </c>
      <c r="AA2247" t="e">
        <f>VLOOKUP(A2247,'VIXY-IV'!A$1:E$2000,4,0)</f>
        <v>#N/A</v>
      </c>
      <c r="AB2247">
        <f>ROW()</f>
        <v>2247</v>
      </c>
      <c r="AC2247">
        <f>B2247/C2247</f>
        <v>0.95262816353017521</v>
      </c>
      <c r="AD2247">
        <f>AD2246*(1-(AD$1+AD$5))^($A2247-$A2246)*(1+2*(E2247/E2246-1))</f>
        <v>209821.587252278</v>
      </c>
      <c r="AE2247" t="e">
        <f>VLOOKUP(A2247,'UVXY-IV'!A$43:E$2041,4,0)</f>
        <v>#N/A</v>
      </c>
      <c r="AF2247">
        <v>412.4</v>
      </c>
      <c r="AG2247">
        <f t="shared" si="167"/>
        <v>21.351390962590546</v>
      </c>
      <c r="AI2247">
        <v>21.257124999999998</v>
      </c>
      <c r="AJ2247">
        <f>AJ2246*(1-AJ$1+J2246)^($A2247-$A2246)*(2-E2247/E2246)</f>
        <v>21.598697298843813</v>
      </c>
    </row>
    <row r="2248" spans="1:36" x14ac:dyDescent="0.25">
      <c r="A2248" s="1">
        <v>41326</v>
      </c>
      <c r="B2248" s="11">
        <v>15.22</v>
      </c>
      <c r="C2248" s="11">
        <v>15.71</v>
      </c>
      <c r="D2248">
        <v>2411.39</v>
      </c>
      <c r="E2248">
        <v>2151.54</v>
      </c>
      <c r="F2248" s="61" t="e">
        <f>IF(A2248=#REF!,100,VLOOKUP(A2248,#REF!,10,0))</f>
        <v>#REF!</v>
      </c>
      <c r="G2248" s="57">
        <f t="shared" si="168"/>
        <v>252.76136727787735</v>
      </c>
      <c r="H2248">
        <v>52255.08</v>
      </c>
      <c r="I2248">
        <v>46629.95</v>
      </c>
      <c r="J2248">
        <f>(1/(1-91/360*VLOOKUP($A2248,Tbills!$B$4:$C$974,2,1)/100))^((1)/91)-1</f>
        <v>3.1949139418507855E-6</v>
      </c>
      <c r="K2248" s="2">
        <f t="shared" si="165"/>
        <v>5976.1571234063322</v>
      </c>
      <c r="L2248">
        <f>VLOOKUP(A2248,'VXX-IV'!A$1:C$4500,3,0)</f>
        <v>1494.86</v>
      </c>
      <c r="M2248">
        <f>M2247*(1-M$1+J2248)^($A2248-$A2247)*(1+2*(E2248/E2247-1))</f>
        <v>11629510.160695892</v>
      </c>
      <c r="O2248">
        <f>O2247*(1-(O$1+O$5))^($A2248-$A2247)*(1+1.5*(E2248/E2247-1))</f>
        <v>415159.18070589367</v>
      </c>
      <c r="Q2248">
        <f>Q2247*(1-IF($A2248&lt;=Q2243,Q$1,Q$1+IF(AND(WEEKDAY($A2248)&lt;&gt;1,WEEKDAY($A2248)&lt;&gt;7),R$1,0)))^($A2248-$A2247)*(1-0.5*(E2248/E2247-1))</f>
        <v>28.163560424461011</v>
      </c>
      <c r="S2248" s="2">
        <f t="shared" ref="S2248:S2311" si="169">S2247*$H2248/$H2247*(1-S$1)^($A2248-$A2247)</f>
        <v>89.371461792645334</v>
      </c>
      <c r="T2248">
        <f>VLOOKUP(A2248,'VXZ-IV'!A$1:C$4500,3,0)</f>
        <v>89.32</v>
      </c>
      <c r="U2248" s="47">
        <f t="shared" si="166"/>
        <v>109.59182299946524</v>
      </c>
      <c r="V2248" s="49">
        <f>VLOOKUP(A2248,'VIXM-IV'!A$1:D$4500,4,0)</f>
        <v>109.63760000000001</v>
      </c>
      <c r="W2248">
        <f>W2247*(1-W$1+J2248)^($A2248-$A2247)*(2-I2248/I2247)</f>
        <v>29.271226878663622</v>
      </c>
      <c r="Y2248">
        <v>29.46</v>
      </c>
      <c r="Z2248">
        <f>Z2247*$E2248/$E2247*(1-(Z$1+Z$5+IF(AND(WEEKDAY(A2248)&lt;&gt;1,WEEKDAY(A2248)&lt;&gt;7),IF(A2248&lt;AA$2,AA$1,AA$3),0)))^($A2248-$A2247)</f>
        <v>4972.1976764505598</v>
      </c>
      <c r="AA2248" t="e">
        <f>VLOOKUP(A2248,'VIXY-IV'!A$1:E$2000,4,0)</f>
        <v>#N/A</v>
      </c>
      <c r="AB2248">
        <f>ROW()</f>
        <v>2248</v>
      </c>
      <c r="AC2248">
        <f>B2248/C2248</f>
        <v>0.96880967536600893</v>
      </c>
      <c r="AD2248">
        <f>AD2247*(1-(AD$1+AD$5))^($A2248-$A2247)*(1+2*(E2248/E2247-1))</f>
        <v>212798.18730506685</v>
      </c>
      <c r="AE2248" t="e">
        <f>VLOOKUP(A2248,'UVXY-IV'!A$43:E$2041,4,0)</f>
        <v>#N/A</v>
      </c>
      <c r="AF2248">
        <v>425.2</v>
      </c>
      <c r="AG2248">
        <f t="shared" si="167"/>
        <v>21.198589683410734</v>
      </c>
      <c r="AI2248">
        <v>21.112850000000002</v>
      </c>
      <c r="AJ2248">
        <f>AJ2247*(1-AJ$1+J2247)^($A2248-$A2247)*(2-E2248/E2247)</f>
        <v>21.444400324805894</v>
      </c>
    </row>
    <row r="2249" spans="1:36" x14ac:dyDescent="0.25">
      <c r="A2249" s="1">
        <v>41327</v>
      </c>
      <c r="B2249" s="11">
        <v>14.17</v>
      </c>
      <c r="C2249" s="11">
        <v>14.98</v>
      </c>
      <c r="D2249">
        <v>2319.02</v>
      </c>
      <c r="E2249">
        <v>2069.12</v>
      </c>
      <c r="F2249" s="61" t="e">
        <f>IF(A2249=#REF!,100,VLOOKUP(A2249,#REF!,10,0))</f>
        <v>#REF!</v>
      </c>
      <c r="G2249" s="57">
        <f t="shared" si="168"/>
        <v>262.44400942770613</v>
      </c>
      <c r="H2249">
        <v>51401.56</v>
      </c>
      <c r="I2249">
        <v>45868.160000000003</v>
      </c>
      <c r="J2249">
        <f>(1/(1-91/360*VLOOKUP($A2249,Tbills!$B$4:$C$974,2,1)/100))^((1)/91)-1</f>
        <v>3.1949139418507855E-6</v>
      </c>
      <c r="K2249" s="2">
        <f t="shared" ref="K2249:K2312" si="170">K2248*$D2249/$D2248*(1-K$1)^($A2249-$A2248)</f>
        <v>5747.0960585958846</v>
      </c>
      <c r="L2249">
        <f>VLOOKUP(A2249,'VXX-IV'!A$1:C$4500,3,0)</f>
        <v>1437.57</v>
      </c>
      <c r="M2249">
        <f>M2248*(1-M$1+J2249)^($A2249-$A2248)*(1+2*(E2249/E2248-1))</f>
        <v>10738065.390155971</v>
      </c>
      <c r="O2249">
        <f>O2248*(1-(O$1+O$5))^($A2249-$A2248)*(1+1.5*(E2249/E2248-1))</f>
        <v>391299.89731972909</v>
      </c>
      <c r="Q2249">
        <f>Q2248*(1-IF($A2249&lt;=Q2244,Q$1,Q$1+IF(AND(WEEKDAY($A2249)&lt;&gt;1,WEEKDAY($A2249)&lt;&gt;7),R$1,0)))^($A2249-$A2248)*(1-0.5*(E2249/E2248-1))</f>
        <v>28.702250379716947</v>
      </c>
      <c r="S2249" s="2">
        <f t="shared" si="169"/>
        <v>87.909549494959435</v>
      </c>
      <c r="T2249">
        <f>VLOOKUP(A2249,'VXZ-IV'!A$1:C$4500,3,0)</f>
        <v>87.88</v>
      </c>
      <c r="U2249" s="47">
        <f t="shared" ref="U2249:U2312" si="171">U2248*$H2249/$H2248*(1-(U$1+U$5+IF(AND(WEEKDAY($A2249)&lt;&gt;1,WEEKDAY($A2249)&lt;&gt;7),IF($A2249&lt;V$2,V$1,V$3),0)))^($A2249-$A2248)</f>
        <v>107.79927007143007</v>
      </c>
      <c r="V2249" s="49">
        <f>VLOOKUP(A2249,'VIXM-IV'!A$1:D$4500,4,0)</f>
        <v>107.8424</v>
      </c>
      <c r="W2249">
        <f>W2248*(1-W$1+J2249)^($A2249-$A2248)*(2-I2249/I2248)</f>
        <v>29.748423444938069</v>
      </c>
      <c r="Y2249">
        <v>30.04</v>
      </c>
      <c r="Z2249">
        <f>Z2248*$E2249/$E2248*(1-(Z$1+Z$5+IF(AND(WEEKDAY(A2249)&lt;&gt;1,WEEKDAY(A2249)&lt;&gt;7),IF(A2249&lt;AA$2,AA$1,AA$3),0)))^($A2249-$A2248)</f>
        <v>4781.5879314417198</v>
      </c>
      <c r="AA2249" t="e">
        <f>VLOOKUP(A2249,'VIXY-IV'!A$1:E$2000,4,0)</f>
        <v>#N/A</v>
      </c>
      <c r="AB2249">
        <f>ROW()</f>
        <v>2249</v>
      </c>
      <c r="AC2249">
        <f>B2249/C2249</f>
        <v>0.94592790387182912</v>
      </c>
      <c r="AD2249">
        <f>AD2248*(1-(AD$1+AD$5))^($A2249-$A2248)*(1+2*(E2249/E2248-1))</f>
        <v>196488.05603361272</v>
      </c>
      <c r="AE2249" t="e">
        <f>VLOOKUP(A2249,'UVXY-IV'!A$43:E$2041,4,0)</f>
        <v>#N/A</v>
      </c>
      <c r="AF2249">
        <v>396.4</v>
      </c>
      <c r="AG2249">
        <f t="shared" ref="AG2249:AG2312" si="172">AG2248*(1-IF($A2249&lt;=AH$3,AG$1,AG$1+IF(AND(WEEKDAY($A2249)&lt;&gt;1,WEEKDAY($A2249)&lt;&gt;7),AH$1,0)))^($A2249-$A2248)*(2-$E2249/$E2248)</f>
        <v>22.009628335940082</v>
      </c>
      <c r="AI2249">
        <v>21.9192</v>
      </c>
      <c r="AJ2249">
        <f>AJ2248*(1-AJ$1+J2248)^($A2249-$A2248)*(2-E2249/E2248)</f>
        <v>22.265128113665789</v>
      </c>
    </row>
    <row r="2250" spans="1:36" x14ac:dyDescent="0.25">
      <c r="A2250" s="1">
        <v>41330</v>
      </c>
      <c r="B2250" s="11">
        <v>18.989999999999998</v>
      </c>
      <c r="C2250" s="11">
        <v>17.940000000000001</v>
      </c>
      <c r="D2250">
        <v>2704.32</v>
      </c>
      <c r="E2250">
        <v>2412.88</v>
      </c>
      <c r="F2250" s="61" t="e">
        <f>IF(A2250=#REF!,100,VLOOKUP(A2250,#REF!,10,0))</f>
        <v>#REF!</v>
      </c>
      <c r="G2250" s="57">
        <f t="shared" si="168"/>
        <v>218.84201791398615</v>
      </c>
      <c r="H2250">
        <v>53140.85</v>
      </c>
      <c r="I2250">
        <v>47419.77</v>
      </c>
      <c r="J2250">
        <f>(1/(1-91/360*VLOOKUP($A2250,Tbills!$B$4:$C$974,2,1)/100))^((1)/91)-1</f>
        <v>3.4727769306908129E-6</v>
      </c>
      <c r="K2250" s="2">
        <f t="shared" si="170"/>
        <v>6701.4730075303623</v>
      </c>
      <c r="L2250">
        <f>VLOOKUP(A2250,'VXX-IV'!A$1:C$4500,3,0)</f>
        <v>1676.29</v>
      </c>
      <c r="M2250">
        <f>M2249*(1-M$1+J2250)^($A2250-$A2249)*(1+2*(E2250/E2249-1))</f>
        <v>14304281.407085111</v>
      </c>
      <c r="O2250">
        <f>O2249*(1-(O$1+O$5))^($A2250-$A2249)*(1+1.5*(E2250/E2249-1))</f>
        <v>488800.66276344191</v>
      </c>
      <c r="Q2250">
        <f>Q2249*(1-IF($A2250&lt;=Q2245,Q$1,Q$1+IF(AND(WEEKDAY($A2250)&lt;&gt;1,WEEKDAY($A2250)&lt;&gt;7),R$1,0)))^($A2250-$A2249)*(1-0.5*(E2250/E2249-1))</f>
        <v>26.315924475543692</v>
      </c>
      <c r="S2250" s="2">
        <f t="shared" si="169"/>
        <v>90.877523206229824</v>
      </c>
      <c r="T2250">
        <f>VLOOKUP(A2250,'VXZ-IV'!A$1:C$4500,3,0)</f>
        <v>90.84</v>
      </c>
      <c r="U2250" s="47">
        <f t="shared" si="171"/>
        <v>111.43912046421593</v>
      </c>
      <c r="V2250" s="49">
        <f>VLOOKUP(A2250,'VIXM-IV'!A$1:D$4500,4,0)</f>
        <v>111.48439999999999</v>
      </c>
      <c r="W2250">
        <f>W2249*(1-W$1+J2250)^($A2250-$A2249)*(2-I2250/I2249)</f>
        <v>28.739215875410547</v>
      </c>
      <c r="Y2250">
        <v>28.64</v>
      </c>
      <c r="Z2250">
        <f>Z2249*$E2250/$E2249*(1-(Z$1+Z$5+IF(AND(WEEKDAY(A2250)&lt;&gt;1,WEEKDAY(A2250)&lt;&gt;7),IF(A2250&lt;AA$2,AA$1,AA$3),0)))^($A2250-$A2249)</f>
        <v>5575.5114364646142</v>
      </c>
      <c r="AA2250" t="e">
        <f>VLOOKUP(A2250,'VIXY-IV'!A$1:E$2000,4,0)</f>
        <v>#N/A</v>
      </c>
      <c r="AB2250">
        <f>ROW()</f>
        <v>2250</v>
      </c>
      <c r="AC2250">
        <f>B2250/C2250</f>
        <v>1.0585284280936453</v>
      </c>
      <c r="AD2250">
        <f>AD2249*(1-(AD$1+AD$5))^($A2250-$A2249)*(1+2*(E2250/E2249-1))</f>
        <v>261749.96054395361</v>
      </c>
      <c r="AE2250" t="e">
        <f>VLOOKUP(A2250,'UVXY-IV'!A$43:E$2041,4,0)</f>
        <v>#N/A</v>
      </c>
      <c r="AF2250">
        <v>506</v>
      </c>
      <c r="AG2250">
        <f t="shared" si="172"/>
        <v>18.350422673540926</v>
      </c>
      <c r="AI2250">
        <v>18.27825</v>
      </c>
      <c r="AJ2250">
        <f>AJ2249*(1-AJ$1+J2249)^($A2250-$A2249)*(2-E2250/E2249)</f>
        <v>18.564156379863196</v>
      </c>
    </row>
    <row r="2251" spans="1:36" x14ac:dyDescent="0.25">
      <c r="A2251" s="1">
        <v>41331</v>
      </c>
      <c r="B2251" s="11">
        <v>16.87</v>
      </c>
      <c r="C2251" s="11">
        <v>17.25</v>
      </c>
      <c r="D2251">
        <v>2635.18</v>
      </c>
      <c r="E2251">
        <v>2351.19</v>
      </c>
      <c r="F2251" s="61" t="e">
        <f>IF(A2251=#REF!,100,VLOOKUP(A2251,#REF!,10,0))</f>
        <v>#REF!</v>
      </c>
      <c r="G2251" s="57">
        <f t="shared" si="168"/>
        <v>224.4371424477855</v>
      </c>
      <c r="H2251">
        <v>53173.02</v>
      </c>
      <c r="I2251">
        <v>47448.31</v>
      </c>
      <c r="J2251">
        <f>(1/(1-91/360*VLOOKUP($A2251,Tbills!$B$4:$C$974,2,1)/100))^((1)/91)-1</f>
        <v>3.4727769306908129E-6</v>
      </c>
      <c r="K2251" s="2">
        <f t="shared" si="170"/>
        <v>6529.9805630768678</v>
      </c>
      <c r="L2251">
        <f>VLOOKUP(A2251,'VXX-IV'!A$1:C$4500,3,0)</f>
        <v>1633.39</v>
      </c>
      <c r="M2251">
        <f>M2250*(1-M$1+J2251)^($A2251-$A2250)*(1+2*(E2251/E2250-1))</f>
        <v>13572281.07076399</v>
      </c>
      <c r="O2251">
        <f>O2250*(1-(O$1+O$5))^($A2251-$A2250)*(1+1.5*(E2251/E2250-1))</f>
        <v>470050.4368563738</v>
      </c>
      <c r="Q2251">
        <f>Q2250*(1-IF($A2251&lt;=Q2246,Q$1,Q$1+IF(AND(WEEKDAY($A2251)&lt;&gt;1,WEEKDAY($A2251)&lt;&gt;7),R$1,0)))^($A2251-$A2250)*(1-0.5*(E2251/E2250-1))</f>
        <v>26.65163984374059</v>
      </c>
      <c r="S2251" s="2">
        <f t="shared" si="169"/>
        <v>90.930320684741005</v>
      </c>
      <c r="T2251">
        <f>VLOOKUP(A2251,'VXZ-IV'!A$1:C$4500,3,0)</f>
        <v>90.88</v>
      </c>
      <c r="U2251" s="47">
        <f t="shared" si="171"/>
        <v>111.50398589520498</v>
      </c>
      <c r="V2251" s="49">
        <f>VLOOKUP(A2251,'VIXM-IV'!A$1:D$4500,4,0)</f>
        <v>111.55200000000001</v>
      </c>
      <c r="W2251">
        <f>W2250*(1-W$1+J2251)^($A2251-$A2250)*(2-I2251/I2250)</f>
        <v>28.72095635625551</v>
      </c>
      <c r="Y2251">
        <v>29.13</v>
      </c>
      <c r="Z2251">
        <f>Z2250*$E2251/$E2250*(1-(Z$1+Z$5+IF(AND(WEEKDAY(A2251)&lt;&gt;1,WEEKDAY(A2251)&lt;&gt;7),IF(A2251&lt;AA$2,AA$1,AA$3),0)))^($A2251-$A2250)</f>
        <v>5432.8062827769973</v>
      </c>
      <c r="AA2251" t="e">
        <f>VLOOKUP(A2251,'VIXY-IV'!A$1:E$2000,4,0)</f>
        <v>#N/A</v>
      </c>
      <c r="AB2251">
        <f>ROW()</f>
        <v>2251</v>
      </c>
      <c r="AC2251">
        <f>B2251/C2251</f>
        <v>0.9779710144927537</v>
      </c>
      <c r="AD2251">
        <f>AD2250*(1-(AD$1+AD$5))^($A2251-$A2250)*(1+2*(E2251/E2250-1))</f>
        <v>248357.2908172351</v>
      </c>
      <c r="AE2251" t="e">
        <f>VLOOKUP(A2251,'UVXY-IV'!A$43:E$2041,4,0)</f>
        <v>#N/A</v>
      </c>
      <c r="AF2251">
        <v>479.6</v>
      </c>
      <c r="AG2251">
        <f t="shared" si="172"/>
        <v>18.818710618288041</v>
      </c>
      <c r="AI2251">
        <v>18.752375000000001</v>
      </c>
      <c r="AJ2251">
        <f>AJ2250*(1-AJ$1+J2250)^($A2251-$A2250)*(2-E2251/E2250)</f>
        <v>19.038147317077136</v>
      </c>
    </row>
    <row r="2252" spans="1:36" x14ac:dyDescent="0.25">
      <c r="A2252" s="1">
        <v>41332</v>
      </c>
      <c r="B2252" s="11">
        <v>14.73</v>
      </c>
      <c r="C2252" s="11">
        <v>15.66</v>
      </c>
      <c r="D2252">
        <v>2404.87</v>
      </c>
      <c r="E2252">
        <v>2145.6999999999998</v>
      </c>
      <c r="F2252" s="61" t="e">
        <f>IF(A2252=#REF!,100,VLOOKUP(A2252,#REF!,10,0))</f>
        <v>#REF!</v>
      </c>
      <c r="G2252" s="57">
        <f t="shared" si="168"/>
        <v>244.05256629766387</v>
      </c>
      <c r="H2252">
        <v>51280.160000000003</v>
      </c>
      <c r="I2252">
        <v>45759.07</v>
      </c>
      <c r="J2252">
        <f>(1/(1-91/360*VLOOKUP($A2252,Tbills!$B$4:$C$974,2,1)/100))^((1)/91)-1</f>
        <v>3.4727769306908129E-6</v>
      </c>
      <c r="K2252" s="2">
        <f t="shared" si="170"/>
        <v>5959.1266794922058</v>
      </c>
      <c r="L2252">
        <f>VLOOKUP(A2252,'VXX-IV'!A$1:C$4500,3,0)</f>
        <v>1490.61</v>
      </c>
      <c r="M2252">
        <f>M2251*(1-M$1+J2252)^($A2252-$A2251)*(1+2*(E2252/E2251-1))</f>
        <v>11199425.187204139</v>
      </c>
      <c r="O2252">
        <f>O2251*(1-(O$1+O$5))^($A2252-$A2251)*(1+1.5*(E2252/E2251-1))</f>
        <v>408424.10947201774</v>
      </c>
      <c r="Q2252">
        <f>Q2251*(1-IF($A2252&lt;=Q2247,Q$1,Q$1+IF(AND(WEEKDAY($A2252)&lt;&gt;1,WEEKDAY($A2252)&lt;&gt;7),R$1,0)))^($A2252-$A2251)*(1-0.5*(E2252/E2251-1))</f>
        <v>27.815569814410274</v>
      </c>
      <c r="S2252" s="2">
        <f t="shared" si="169"/>
        <v>87.691233165496115</v>
      </c>
      <c r="T2252">
        <f>VLOOKUP(A2252,'VXZ-IV'!A$1:C$4500,3,0)</f>
        <v>87.64</v>
      </c>
      <c r="U2252" s="47">
        <f t="shared" si="171"/>
        <v>107.53214844266705</v>
      </c>
      <c r="V2252" s="49">
        <f>VLOOKUP(A2252,'VIXM-IV'!A$1:D$4500,4,0)</f>
        <v>107.5792</v>
      </c>
      <c r="W2252">
        <f>W2251*(1-W$1+J2252)^($A2252-$A2251)*(2-I2252/I2251)</f>
        <v>29.742474118102749</v>
      </c>
      <c r="Y2252">
        <v>29.68</v>
      </c>
      <c r="Z2252">
        <f>Z2251*$E2252/$E2251*(1-(Z$1+Z$5+IF(AND(WEEKDAY(A2252)&lt;&gt;1,WEEKDAY(A2252)&lt;&gt;7),IF(A2252&lt;AA$2,AA$1,AA$3),0)))^($A2252-$A2251)</f>
        <v>4957.8456431159575</v>
      </c>
      <c r="AA2252" t="e">
        <f>VLOOKUP(A2252,'VIXY-IV'!A$1:E$2000,4,0)</f>
        <v>#N/A</v>
      </c>
      <c r="AB2252">
        <f>ROW()</f>
        <v>2252</v>
      </c>
      <c r="AC2252">
        <f>B2252/C2252</f>
        <v>0.94061302681992343</v>
      </c>
      <c r="AD2252">
        <f>AD2251*(1-(AD$1+AD$5))^($A2252-$A2251)*(1+2*(E2252/E2251-1))</f>
        <v>204938.37631838064</v>
      </c>
      <c r="AE2252" t="e">
        <f>VLOOKUP(A2252,'UVXY-IV'!A$43:E$2041,4,0)</f>
        <v>#N/A</v>
      </c>
      <c r="AF2252">
        <v>412.4</v>
      </c>
      <c r="AG2252">
        <f t="shared" si="172"/>
        <v>20.462480771227096</v>
      </c>
      <c r="AI2252">
        <v>20.3872</v>
      </c>
      <c r="AJ2252">
        <f>AJ2251*(1-AJ$1+J2251)^($A2252-$A2251)*(2-E2252/E2251)</f>
        <v>20.701355156426729</v>
      </c>
    </row>
    <row r="2253" spans="1:36" x14ac:dyDescent="0.25">
      <c r="A2253" s="1">
        <v>41333</v>
      </c>
      <c r="B2253" s="11">
        <v>15.51</v>
      </c>
      <c r="C2253" s="11">
        <v>16.18</v>
      </c>
      <c r="D2253">
        <v>2510.2399999999998</v>
      </c>
      <c r="E2253">
        <v>2239.71</v>
      </c>
      <c r="F2253" s="61" t="e">
        <f>IF(A2253=#REF!,100,VLOOKUP(A2253,#REF!,10,0))</f>
        <v>#REF!</v>
      </c>
      <c r="G2253" s="57">
        <f t="shared" si="168"/>
        <v>233.35984049366354</v>
      </c>
      <c r="H2253">
        <v>52129.95</v>
      </c>
      <c r="I2253">
        <v>46517.21</v>
      </c>
      <c r="J2253">
        <f>(1/(1-91/360*VLOOKUP($A2253,Tbills!$B$4:$C$974,2,1)/100))^((1)/91)-1</f>
        <v>3.4727769306908129E-6</v>
      </c>
      <c r="K2253" s="2">
        <f t="shared" si="170"/>
        <v>6220.0756823346865</v>
      </c>
      <c r="L2253">
        <f>VLOOKUP(A2253,'VXX-IV'!A$1:C$4500,3,0)</f>
        <v>1555.88</v>
      </c>
      <c r="M2253">
        <f>M2252*(1-M$1+J2253)^($A2253-$A2252)*(1+2*(E2253/E2252-1))</f>
        <v>12180282.336071286</v>
      </c>
      <c r="O2253">
        <f>O2252*(1-(O$1+O$5))^($A2253-$A2252)*(1+1.5*(E2253/E2252-1))</f>
        <v>435261.4912666303</v>
      </c>
      <c r="Q2253">
        <f>Q2252*(1-IF($A2253&lt;=Q2248,Q$1,Q$1+IF(AND(WEEKDAY($A2253)&lt;&gt;1,WEEKDAY($A2253)&lt;&gt;7),R$1,0)))^($A2253-$A2252)*(1-0.5*(E2253/E2252-1))</f>
        <v>27.205517036850832</v>
      </c>
      <c r="S2253" s="2">
        <f t="shared" si="169"/>
        <v>89.142236194557782</v>
      </c>
      <c r="T2253">
        <f>VLOOKUP(A2253,'VXZ-IV'!A$1:C$4500,3,0)</f>
        <v>89.12</v>
      </c>
      <c r="U2253" s="47">
        <f t="shared" si="171"/>
        <v>109.31157350676857</v>
      </c>
      <c r="V2253" s="49">
        <f>VLOOKUP(A2253,'VIXM-IV'!A$1:D$4500,4,0)</f>
        <v>109.36839999999999</v>
      </c>
      <c r="W2253">
        <f>W2252*(1-W$1+J2253)^($A2253-$A2252)*(2-I2253/I2252)</f>
        <v>29.248718123151473</v>
      </c>
      <c r="Y2253">
        <v>29.2</v>
      </c>
      <c r="Z2253">
        <f>Z2252*$E2253/$E2252*(1-(Z$1+Z$5+IF(AND(WEEKDAY(A2253)&lt;&gt;1,WEEKDAY(A2253)&lt;&gt;7),IF(A2253&lt;AA$2,AA$1,AA$3),0)))^($A2253-$A2252)</f>
        <v>5174.9158928464085</v>
      </c>
      <c r="AA2253" t="e">
        <f>VLOOKUP(A2253,'VIXY-IV'!A$1:E$2000,4,0)</f>
        <v>#N/A</v>
      </c>
      <c r="AB2253">
        <f>ROW()</f>
        <v>2253</v>
      </c>
      <c r="AC2253">
        <f>B2253/C2253</f>
        <v>0.95859085290482082</v>
      </c>
      <c r="AD2253">
        <f>AD2252*(1-(AD$1+AD$5))^($A2253-$A2252)*(1+2*(E2253/E2252-1))</f>
        <v>222888.88035547963</v>
      </c>
      <c r="AE2253" t="e">
        <f>VLOOKUP(A2253,'UVXY-IV'!A$43:E$2041,4,0)</f>
        <v>#N/A</v>
      </c>
      <c r="AF2253">
        <v>437.2</v>
      </c>
      <c r="AG2253">
        <f t="shared" si="172"/>
        <v>19.565042557868143</v>
      </c>
      <c r="AI2253">
        <v>19.497624999999999</v>
      </c>
      <c r="AJ2253">
        <f>AJ2252*(1-AJ$1+J2252)^($A2253-$A2252)*(2-E2253/E2252)</f>
        <v>19.793699002142077</v>
      </c>
    </row>
    <row r="2254" spans="1:36" x14ac:dyDescent="0.25">
      <c r="A2254" s="1">
        <v>41334</v>
      </c>
      <c r="B2254" s="11">
        <v>15.36</v>
      </c>
      <c r="C2254" s="11">
        <v>16.29</v>
      </c>
      <c r="D2254">
        <v>2548.5100000000002</v>
      </c>
      <c r="E2254">
        <v>2273.85</v>
      </c>
      <c r="F2254" s="61" t="e">
        <f>IF(A2254=#REF!,100,VLOOKUP(A2254,#REF!,10,0))</f>
        <v>#REF!</v>
      </c>
      <c r="G2254" s="57">
        <f t="shared" si="168"/>
        <v>229.80272597684944</v>
      </c>
      <c r="H2254">
        <v>52417.01</v>
      </c>
      <c r="I2254">
        <v>46773.2</v>
      </c>
      <c r="J2254">
        <f>(1/(1-91/360*VLOOKUP($A2254,Tbills!$B$4:$C$974,2,1)/100))^((1)/91)-1</f>
        <v>3.4727769306908129E-6</v>
      </c>
      <c r="K2254" s="2">
        <f t="shared" si="170"/>
        <v>6314.7502034843201</v>
      </c>
      <c r="L2254">
        <f>VLOOKUP(A2254,'VXX-IV'!A$1:C$4500,3,0)</f>
        <v>1579.56</v>
      </c>
      <c r="M2254">
        <f>M2253*(1-M$1+J2254)^($A2254-$A2253)*(1+2*(E2254/E2253-1))</f>
        <v>12551087.703477241</v>
      </c>
      <c r="O2254">
        <f>O2253*(1-(O$1+O$5))^($A2254-$A2253)*(1+1.5*(E2254/E2253-1))</f>
        <v>445209.28775035974</v>
      </c>
      <c r="Q2254">
        <f>Q2253*(1-IF($A2254&lt;=Q2249,Q$1,Q$1+IF(AND(WEEKDAY($A2254)&lt;&gt;1,WEEKDAY($A2254)&lt;&gt;7),R$1,0)))^($A2254-$A2253)*(1-0.5*(E2254/E2253-1))</f>
        <v>26.997466886470395</v>
      </c>
      <c r="S2254" s="2">
        <f t="shared" si="169"/>
        <v>89.630923339585024</v>
      </c>
      <c r="T2254">
        <f>VLOOKUP(A2254,'VXZ-IV'!A$1:C$4500,3,0)</f>
        <v>89.6</v>
      </c>
      <c r="U2254" s="47">
        <f t="shared" si="171"/>
        <v>109.91095154035462</v>
      </c>
      <c r="V2254" s="49">
        <f>VLOOKUP(A2254,'VIXM-IV'!A$1:D$4500,4,0)</f>
        <v>109.9692</v>
      </c>
      <c r="W2254">
        <f>W2253*(1-W$1+J2254)^($A2254-$A2253)*(2-I2254/I2253)</f>
        <v>29.086783951296155</v>
      </c>
      <c r="Y2254">
        <v>29.02</v>
      </c>
      <c r="Z2254">
        <f>Z2253*$E2254/$E2253*(1-(Z$1+Z$5+IF(AND(WEEKDAY(A2254)&lt;&gt;1,WEEKDAY(A2254)&lt;&gt;7),IF(A2254&lt;AA$2,AA$1,AA$3),0)))^($A2254-$A2253)</f>
        <v>5253.6462313033471</v>
      </c>
      <c r="AA2254" t="e">
        <f>VLOOKUP(A2254,'VIXY-IV'!A$1:E$2000,4,0)</f>
        <v>#N/A</v>
      </c>
      <c r="AB2254">
        <f>ROW()</f>
        <v>2254</v>
      </c>
      <c r="AC2254">
        <f>B2254/C2254</f>
        <v>0.94290976058931864</v>
      </c>
      <c r="AD2254">
        <f>AD2253*(1-(AD$1+AD$5))^($A2254-$A2253)*(1+2*(E2254/E2253-1))</f>
        <v>229676.15072642919</v>
      </c>
      <c r="AE2254" t="e">
        <f>VLOOKUP(A2254,'UVXY-IV'!A$43:E$2041,4,0)</f>
        <v>#N/A</v>
      </c>
      <c r="AF2254">
        <v>450.4</v>
      </c>
      <c r="AG2254">
        <f t="shared" si="172"/>
        <v>19.265914378145517</v>
      </c>
      <c r="AI2254">
        <v>19.200225</v>
      </c>
      <c r="AJ2254">
        <f>AJ2253*(1-AJ$1+J2253)^($A2254-$A2253)*(2-E2254/E2253)</f>
        <v>19.491329515296446</v>
      </c>
    </row>
    <row r="2255" spans="1:36" x14ac:dyDescent="0.25">
      <c r="A2255" s="1">
        <v>41337</v>
      </c>
      <c r="B2255" s="11">
        <v>14.01</v>
      </c>
      <c r="C2255" s="11">
        <v>15.42</v>
      </c>
      <c r="D2255">
        <v>2357.4899999999998</v>
      </c>
      <c r="E2255">
        <v>2103.4</v>
      </c>
      <c r="F2255" s="61" t="e">
        <f>IF(A2255=#REF!,100,VLOOKUP(A2255,#REF!,10,0))</f>
        <v>#REF!</v>
      </c>
      <c r="G2255" s="57">
        <f t="shared" si="168"/>
        <v>247.02896105953033</v>
      </c>
      <c r="H2255">
        <v>51510.11</v>
      </c>
      <c r="I2255">
        <v>45963.46</v>
      </c>
      <c r="J2255">
        <f>(1/(1-91/360*VLOOKUP($A2255,Tbills!$B$4:$C$974,2,1)/100))^((1)/91)-1</f>
        <v>3.0559851109668301E-6</v>
      </c>
      <c r="K2255" s="2">
        <f t="shared" si="170"/>
        <v>5841.0096457975551</v>
      </c>
      <c r="L2255">
        <f>VLOOKUP(A2255,'VXX-IV'!A$1:C$4500,3,0)</f>
        <v>1461.06</v>
      </c>
      <c r="M2255">
        <f>M2254*(1-M$1+J2255)^($A2255-$A2254)*(1+2*(E2255/E2254-1))</f>
        <v>10668055.230781214</v>
      </c>
      <c r="O2255">
        <f>O2254*(1-(O$1+O$5))^($A2255-$A2254)*(1+1.5*(E2255/E2254-1))</f>
        <v>395137.94093637395</v>
      </c>
      <c r="Q2255">
        <f>Q2254*(1-IF($A2255&lt;=Q2250,Q$1,Q$1+IF(AND(WEEKDAY($A2255)&lt;&gt;1,WEEKDAY($A2255)&lt;&gt;7),R$1,0)))^($A2255-$A2254)*(1-0.5*(E2255/E2254-1))</f>
        <v>28.007158055315507</v>
      </c>
      <c r="S2255" s="2">
        <f t="shared" si="169"/>
        <v>88.073718809121232</v>
      </c>
      <c r="T2255">
        <f>VLOOKUP(A2255,'VXZ-IV'!A$1:C$4500,3,0)</f>
        <v>88.04</v>
      </c>
      <c r="U2255" s="47">
        <f t="shared" si="171"/>
        <v>108.00176664114149</v>
      </c>
      <c r="V2255" s="49">
        <f>VLOOKUP(A2255,'VIXM-IV'!A$1:D$4500,4,0)</f>
        <v>108.0596</v>
      </c>
      <c r="W2255">
        <f>W2254*(1-W$1+J2255)^($A2255-$A2254)*(2-I2255/I2254)</f>
        <v>29.587323897505669</v>
      </c>
      <c r="Y2255">
        <v>29.67</v>
      </c>
      <c r="Z2255">
        <f>Z2254*$E2255/$E2254*(1-(Z$1+Z$5+IF(AND(WEEKDAY(A2255)&lt;&gt;1,WEEKDAY(A2255)&lt;&gt;7),IF(A2255&lt;AA$2,AA$1,AA$3),0)))^($A2255-$A2254)</f>
        <v>4859.4084198116007</v>
      </c>
      <c r="AA2255" t="e">
        <f>VLOOKUP(A2255,'VIXY-IV'!A$1:E$2000,4,0)</f>
        <v>#N/A</v>
      </c>
      <c r="AB2255">
        <f>ROW()</f>
        <v>2255</v>
      </c>
      <c r="AC2255">
        <f>B2255/C2255</f>
        <v>0.90856031128404668</v>
      </c>
      <c r="AD2255">
        <f>AD2254*(1-(AD$1+AD$5))^($A2255-$A2254)*(1+2*(E2255/E2254-1))</f>
        <v>195222.91940287588</v>
      </c>
      <c r="AE2255" t="e">
        <f>VLOOKUP(A2255,'UVXY-IV'!A$43:E$2041,4,0)</f>
        <v>#N/A</v>
      </c>
      <c r="AF2255">
        <v>402.4</v>
      </c>
      <c r="AG2255">
        <f t="shared" si="172"/>
        <v>20.707212387956787</v>
      </c>
      <c r="AI2255">
        <v>20.645600000000002</v>
      </c>
      <c r="AJ2255">
        <f>AJ2254*(1-AJ$1+J2254)^($A2255-$A2254)*(2-E2255/E2254)</f>
        <v>20.950311970774386</v>
      </c>
    </row>
    <row r="2256" spans="1:36" x14ac:dyDescent="0.25">
      <c r="A2256" s="1">
        <v>41338</v>
      </c>
      <c r="B2256" s="11">
        <v>13.48</v>
      </c>
      <c r="C2256" s="11">
        <v>14.95</v>
      </c>
      <c r="D2256">
        <v>2301.27</v>
      </c>
      <c r="E2256">
        <v>2053.23</v>
      </c>
      <c r="F2256" s="61" t="e">
        <f>IF(A2256=#REF!,100,VLOOKUP(A2256,#REF!,10,0))</f>
        <v>#REF!</v>
      </c>
      <c r="G2256" s="57">
        <f t="shared" si="168"/>
        <v>252.92106098173088</v>
      </c>
      <c r="H2256">
        <v>50500.69</v>
      </c>
      <c r="I2256">
        <v>45062.6</v>
      </c>
      <c r="J2256">
        <f>(1/(1-91/360*VLOOKUP($A2256,Tbills!$B$4:$C$974,2,1)/100))^((1)/91)-1</f>
        <v>3.0559851109668301E-6</v>
      </c>
      <c r="K2256" s="2">
        <f t="shared" si="170"/>
        <v>5701.5777416159244</v>
      </c>
      <c r="L2256">
        <f>VLOOKUP(A2256,'VXX-IV'!A$1:C$4500,3,0)</f>
        <v>1426.19</v>
      </c>
      <c r="M2256">
        <f>M2255*(1-M$1+J2256)^($A2256-$A2255)*(1+2*(E2256/E2255-1))</f>
        <v>10158721.131673895</v>
      </c>
      <c r="O2256">
        <f>O2255*(1-(O$1+O$5))^($A2256-$A2255)*(1+1.5*(E2256/E2255-1))</f>
        <v>380997.12588725821</v>
      </c>
      <c r="Q2256">
        <f>Q2255*(1-IF($A2256&lt;=Q2251,Q$1,Q$1+IF(AND(WEEKDAY($A2256)&lt;&gt;1,WEEKDAY($A2256)&lt;&gt;7),R$1,0)))^($A2256-$A2255)*(1-0.5*(E2256/E2255-1))</f>
        <v>28.340431799433894</v>
      </c>
      <c r="S2256" s="2">
        <f t="shared" si="169"/>
        <v>86.345673071203407</v>
      </c>
      <c r="T2256">
        <f>VLOOKUP(A2256,'VXZ-IV'!A$1:C$4500,3,0)</f>
        <v>86.32</v>
      </c>
      <c r="U2256" s="47">
        <f t="shared" si="171"/>
        <v>105.88283973427119</v>
      </c>
      <c r="V2256" s="49">
        <f>VLOOKUP(A2256,'VIXM-IV'!A$1:D$4500,4,0)</f>
        <v>105.9392</v>
      </c>
      <c r="W2256">
        <f>W2255*(1-W$1+J2256)^($A2256-$A2255)*(2-I2256/I2255)</f>
        <v>30.166196531884374</v>
      </c>
      <c r="Y2256">
        <v>30.1</v>
      </c>
      <c r="Z2256">
        <f>Z2255*$E2256/$E2255*(1-(Z$1+Z$5+IF(AND(WEEKDAY(A2256)&lt;&gt;1,WEEKDAY(A2256)&lt;&gt;7),IF(A2256&lt;AA$2,AA$1,AA$3),0)))^($A2256-$A2255)</f>
        <v>4743.3660389473707</v>
      </c>
      <c r="AA2256" t="e">
        <f>VLOOKUP(A2256,'VIXY-IV'!A$1:E$2000,4,0)</f>
        <v>#N/A</v>
      </c>
      <c r="AB2256">
        <f>ROW()</f>
        <v>2256</v>
      </c>
      <c r="AC2256">
        <f>B2256/C2256</f>
        <v>0.90167224080267561</v>
      </c>
      <c r="AD2256">
        <f>AD2255*(1-(AD$1+AD$5))^($A2256-$A2255)*(1+2*(E2256/E2255-1))</f>
        <v>185903.795435131</v>
      </c>
      <c r="AE2256" t="e">
        <f>VLOOKUP(A2256,'UVXY-IV'!A$43:E$2041,4,0)</f>
        <v>#N/A</v>
      </c>
      <c r="AF2256">
        <v>376</v>
      </c>
      <c r="AG2256">
        <f t="shared" si="172"/>
        <v>21.200130446618999</v>
      </c>
      <c r="AI2256">
        <v>21.13355</v>
      </c>
      <c r="AJ2256">
        <f>AJ2255*(1-AJ$1+J2255)^($A2256-$A2255)*(2-E2256/E2255)</f>
        <v>21.449288049888342</v>
      </c>
    </row>
    <row r="2257" spans="1:36" x14ac:dyDescent="0.25">
      <c r="A2257" s="1">
        <v>41339</v>
      </c>
      <c r="B2257" s="11">
        <v>13.53</v>
      </c>
      <c r="C2257" s="11">
        <v>15.03</v>
      </c>
      <c r="D2257">
        <v>2310.7800000000002</v>
      </c>
      <c r="E2257">
        <v>2061.71</v>
      </c>
      <c r="F2257" s="61" t="e">
        <f>IF(A2257=#REF!,100,VLOOKUP(A2257,#REF!,10,0))</f>
        <v>#REF!</v>
      </c>
      <c r="G2257" s="57">
        <f t="shared" si="168"/>
        <v>251.87647727843162</v>
      </c>
      <c r="H2257">
        <v>50520.69</v>
      </c>
      <c r="I2257">
        <v>45080.31</v>
      </c>
      <c r="J2257">
        <f>(1/(1-91/360*VLOOKUP($A2257,Tbills!$B$4:$C$974,2,1)/100))^((1)/91)-1</f>
        <v>3.0559851109668301E-6</v>
      </c>
      <c r="K2257" s="2">
        <f t="shared" si="170"/>
        <v>5724.9999166146708</v>
      </c>
      <c r="L2257">
        <f>VLOOKUP(A2257,'VXX-IV'!A$1:C$4500,3,0)</f>
        <v>1432.05</v>
      </c>
      <c r="M2257">
        <f>M2256*(1-M$1+J2257)^($A2257-$A2256)*(1+2*(E2257/E2256-1))</f>
        <v>10242202.030634666</v>
      </c>
      <c r="O2257">
        <f>O2256*(1-(O$1+O$5))^($A2257-$A2256)*(1+1.5*(E2257/E2256-1))</f>
        <v>383353.77161401673</v>
      </c>
      <c r="Q2257">
        <f>Q2256*(1-IF($A2257&lt;=Q2252,Q$1,Q$1+IF(AND(WEEKDAY($A2257)&lt;&gt;1,WEEKDAY($A2257)&lt;&gt;7),R$1,0)))^($A2257-$A2256)*(1-0.5*(E2257/E2256-1))</f>
        <v>28.281171598402622</v>
      </c>
      <c r="S2257" s="2">
        <f t="shared" si="169"/>
        <v>86.377762661281594</v>
      </c>
      <c r="T2257">
        <f>VLOOKUP(A2257,'VXZ-IV'!A$1:C$4500,3,0)</f>
        <v>86.36</v>
      </c>
      <c r="U2257" s="47">
        <f t="shared" si="171"/>
        <v>105.92230621794866</v>
      </c>
      <c r="V2257" s="49">
        <f>VLOOKUP(A2257,'VIXM-IV'!A$1:D$4500,4,0)</f>
        <v>105.97920000000001</v>
      </c>
      <c r="W2257">
        <f>W2256*(1-W$1+J2257)^($A2257-$A2256)*(2-I2257/I2256)</f>
        <v>30.153317803755829</v>
      </c>
      <c r="Y2257">
        <v>30.16</v>
      </c>
      <c r="Z2257">
        <f>Z2256*$E2257/$E2256*(1-(Z$1+Z$5+IF(AND(WEEKDAY(A2257)&lt;&gt;1,WEEKDAY(A2257)&lt;&gt;7),IF(A2257&lt;AA$2,AA$1,AA$3),0)))^($A2257-$A2256)</f>
        <v>4762.8194939936293</v>
      </c>
      <c r="AA2257" t="e">
        <f>VLOOKUP(A2257,'VIXY-IV'!A$1:E$2000,4,0)</f>
        <v>#N/A</v>
      </c>
      <c r="AB2257">
        <f>ROW()</f>
        <v>2257</v>
      </c>
      <c r="AC2257">
        <f>B2257/C2257</f>
        <v>0.90019960079840322</v>
      </c>
      <c r="AD2257">
        <f>AD2256*(1-(AD$1+AD$5))^($A2257-$A2256)*(1+2*(E2257/E2256-1))</f>
        <v>187433.07332634256</v>
      </c>
      <c r="AE2257" t="e">
        <f>VLOOKUP(A2257,'UVXY-IV'!A$43:E$2041,4,0)</f>
        <v>#N/A</v>
      </c>
      <c r="AF2257">
        <v>378.8</v>
      </c>
      <c r="AG2257">
        <f t="shared" si="172"/>
        <v>21.111588929517481</v>
      </c>
      <c r="AI2257">
        <v>21.044049999999999</v>
      </c>
      <c r="AJ2257">
        <f>AJ2256*(1-AJ$1+J2256)^($A2257-$A2256)*(2-E2257/E2256)</f>
        <v>21.359976042406174</v>
      </c>
    </row>
    <row r="2258" spans="1:36" x14ac:dyDescent="0.25">
      <c r="A2258" s="1">
        <v>41340</v>
      </c>
      <c r="B2258" s="11">
        <v>13.06</v>
      </c>
      <c r="C2258" s="11">
        <v>14.74</v>
      </c>
      <c r="D2258">
        <v>2253.89</v>
      </c>
      <c r="E2258">
        <v>2010.95</v>
      </c>
      <c r="F2258" s="61" t="e">
        <f>IF(A2258=#REF!,100,VLOOKUP(A2258,#REF!,10,0))</f>
        <v>#REF!</v>
      </c>
      <c r="G2258" s="57">
        <f t="shared" si="168"/>
        <v>258.0777616426987</v>
      </c>
      <c r="H2258">
        <v>50449.47</v>
      </c>
      <c r="I2258">
        <v>45016.62</v>
      </c>
      <c r="J2258">
        <f>(1/(1-91/360*VLOOKUP($A2258,Tbills!$B$4:$C$974,2,1)/100))^((1)/91)-1</f>
        <v>3.0559851109668301E-6</v>
      </c>
      <c r="K2258" s="2">
        <f t="shared" si="170"/>
        <v>5583.9177369900135</v>
      </c>
      <c r="L2258">
        <f>VLOOKUP(A2258,'VXX-IV'!A$1:C$4500,3,0)</f>
        <v>1396.76</v>
      </c>
      <c r="M2258">
        <f>M2257*(1-M$1+J2258)^($A2258-$A2257)*(1+2*(E2258/E2257-1))</f>
        <v>9737458.6034303922</v>
      </c>
      <c r="O2258">
        <f>O2257*(1-(O$1+O$5))^($A2258-$A2257)*(1+1.5*(E2258/E2257-1))</f>
        <v>369192.78140869056</v>
      </c>
      <c r="Q2258">
        <f>Q2257*(1-IF($A2258&lt;=Q2253,Q$1,Q$1+IF(AND(WEEKDAY($A2258)&lt;&gt;1,WEEKDAY($A2258)&lt;&gt;7),R$1,0)))^($A2258-$A2257)*(1-0.5*(E2258/E2257-1))</f>
        <v>28.628572473852298</v>
      </c>
      <c r="S2258" s="2">
        <f t="shared" si="169"/>
        <v>86.2538910196957</v>
      </c>
      <c r="T2258">
        <f>VLOOKUP(A2258,'VXZ-IV'!A$1:C$4500,3,0)</f>
        <v>86.2</v>
      </c>
      <c r="U2258" s="47">
        <f t="shared" si="171"/>
        <v>105.77052227474833</v>
      </c>
      <c r="V2258" s="49">
        <f>VLOOKUP(A2258,'VIXM-IV'!A$1:D$4500,4,0)</f>
        <v>105.8236</v>
      </c>
      <c r="W2258">
        <f>W2257*(1-W$1+J2258)^($A2258-$A2257)*(2-I2258/I2257)</f>
        <v>30.194894213954189</v>
      </c>
      <c r="Y2258">
        <v>30.35</v>
      </c>
      <c r="Z2258">
        <f>Z2257*$E2258/$E2257*(1-(Z$1+Z$5+IF(AND(WEEKDAY(A2258)&lt;&gt;1,WEEKDAY(A2258)&lt;&gt;7),IF(A2258&lt;AA$2,AA$1,AA$3),0)))^($A2258-$A2257)</f>
        <v>4645.4236221035871</v>
      </c>
      <c r="AA2258" t="e">
        <f>VLOOKUP(A2258,'VIXY-IV'!A$1:E$2000,4,0)</f>
        <v>#N/A</v>
      </c>
      <c r="AB2258">
        <f>ROW()</f>
        <v>2258</v>
      </c>
      <c r="AC2258">
        <f>B2258/C2258</f>
        <v>0.88602442333785625</v>
      </c>
      <c r="AD2258">
        <f>AD2257*(1-(AD$1+AD$5))^($A2258-$A2257)*(1+2*(E2258/E2257-1))</f>
        <v>178197.73633409347</v>
      </c>
      <c r="AE2258" t="e">
        <f>VLOOKUP(A2258,'UVXY-IV'!A$43:E$2041,4,0)</f>
        <v>#N/A</v>
      </c>
      <c r="AF2258">
        <v>364</v>
      </c>
      <c r="AG2258">
        <f t="shared" si="172"/>
        <v>21.63035592664604</v>
      </c>
      <c r="AI2258">
        <v>21.559200000000001</v>
      </c>
      <c r="AJ2258">
        <f>AJ2257*(1-AJ$1+J2257)^($A2258-$A2257)*(2-E2258/E2257)</f>
        <v>21.885123308370705</v>
      </c>
    </row>
    <row r="2259" spans="1:36" x14ac:dyDescent="0.25">
      <c r="A2259" s="1">
        <v>41341</v>
      </c>
      <c r="B2259" s="11">
        <v>12.59</v>
      </c>
      <c r="C2259" s="11">
        <v>14.52</v>
      </c>
      <c r="D2259">
        <v>2218.6</v>
      </c>
      <c r="E2259">
        <v>1979.46</v>
      </c>
      <c r="F2259" s="61" t="e">
        <f>IF(A2259=#REF!,100,VLOOKUP(A2259,#REF!,10,0))</f>
        <v>#REF!</v>
      </c>
      <c r="G2259" s="57">
        <f t="shared" si="168"/>
        <v>262.11906983739703</v>
      </c>
      <c r="H2259">
        <v>50148.67</v>
      </c>
      <c r="I2259">
        <v>44748.08</v>
      </c>
      <c r="J2259">
        <f>(1/(1-91/360*VLOOKUP($A2259,Tbills!$B$4:$C$974,2,1)/100))^((1)/91)-1</f>
        <v>3.0559851109668301E-6</v>
      </c>
      <c r="K2259" s="2">
        <f t="shared" si="170"/>
        <v>5496.3542213785686</v>
      </c>
      <c r="L2259">
        <f>VLOOKUP(A2259,'VXX-IV'!A$1:C$4500,3,0)</f>
        <v>1374.86</v>
      </c>
      <c r="M2259">
        <f>M2258*(1-M$1+J2259)^($A2259-$A2258)*(1+2*(E2259/E2258-1))</f>
        <v>9432098.1289590951</v>
      </c>
      <c r="O2259">
        <f>O2258*(1-(O$1+O$5))^($A2259-$A2258)*(1+1.5*(E2259/E2258-1))</f>
        <v>360517.39267052378</v>
      </c>
      <c r="Q2259">
        <f>Q2258*(1-IF($A2259&lt;=Q2254,Q$1,Q$1+IF(AND(WEEKDAY($A2259)&lt;&gt;1,WEEKDAY($A2259)&lt;&gt;7),R$1,0)))^($A2259-$A2258)*(1-0.5*(E2259/E2258-1))</f>
        <v>28.851972721482468</v>
      </c>
      <c r="S2259" s="2">
        <f t="shared" si="169"/>
        <v>85.737520045897682</v>
      </c>
      <c r="T2259">
        <f>VLOOKUP(A2259,'VXZ-IV'!A$1:C$4500,3,0)</f>
        <v>85.72</v>
      </c>
      <c r="U2259" s="47">
        <f t="shared" si="171"/>
        <v>105.13742748199685</v>
      </c>
      <c r="V2259" s="49">
        <f>VLOOKUP(A2259,'VIXM-IV'!A$1:D$4500,4,0)</f>
        <v>105.19</v>
      </c>
      <c r="W2259">
        <f>W2258*(1-W$1+J2259)^($A2259-$A2258)*(2-I2259/I2258)</f>
        <v>30.373986763227759</v>
      </c>
      <c r="Y2259">
        <v>30.31</v>
      </c>
      <c r="Z2259">
        <f>Z2258*$E2259/$E2258*(1-(Z$1+Z$5+IF(AND(WEEKDAY(A2259)&lt;&gt;1,WEEKDAY(A2259)&lt;&gt;7),IF(A2259&lt;AA$2,AA$1,AA$3),0)))^($A2259-$A2258)</f>
        <v>4572.5481573055931</v>
      </c>
      <c r="AA2259" t="e">
        <f>VLOOKUP(A2259,'VIXY-IV'!A$1:E$2000,4,0)</f>
        <v>#N/A</v>
      </c>
      <c r="AB2259">
        <f>ROW()</f>
        <v>2259</v>
      </c>
      <c r="AC2259">
        <f>B2259/C2259</f>
        <v>0.86707988980716255</v>
      </c>
      <c r="AD2259">
        <f>AD2258*(1-(AD$1+AD$5))^($A2259-$A2258)*(1+2*(E2259/E2258-1))</f>
        <v>172611.02804578844</v>
      </c>
      <c r="AE2259" t="e">
        <f>VLOOKUP(A2259,'UVXY-IV'!A$43:E$2041,4,0)</f>
        <v>#N/A</v>
      </c>
      <c r="AF2259">
        <v>354.4</v>
      </c>
      <c r="AG2259">
        <f t="shared" si="172"/>
        <v>21.968048196396254</v>
      </c>
      <c r="AI2259">
        <v>21.896850000000001</v>
      </c>
      <c r="AJ2259">
        <f>AJ2258*(1-AJ$1+J2258)^($A2259-$A2258)*(2-E2259/E2258)</f>
        <v>22.227074067979451</v>
      </c>
    </row>
    <row r="2260" spans="1:36" x14ac:dyDescent="0.25">
      <c r="A2260" s="1">
        <v>41344</v>
      </c>
      <c r="B2260" s="11">
        <v>11.56</v>
      </c>
      <c r="C2260" s="11">
        <v>14.3</v>
      </c>
      <c r="D2260">
        <v>2114.06</v>
      </c>
      <c r="E2260">
        <v>1886.17</v>
      </c>
      <c r="F2260" s="61" t="e">
        <f>IF(A2260=#REF!,100,VLOOKUP(A2260,#REF!,10,0))</f>
        <v>#REF!</v>
      </c>
      <c r="G2260" s="57">
        <f t="shared" si="168"/>
        <v>274.47248340732557</v>
      </c>
      <c r="H2260">
        <v>49856.46</v>
      </c>
      <c r="I2260">
        <v>44486.93</v>
      </c>
      <c r="J2260">
        <f>(1/(1-91/360*VLOOKUP($A2260,Tbills!$B$4:$C$974,2,1)/100))^((1)/91)-1</f>
        <v>2.639209272237153E-6</v>
      </c>
      <c r="K2260" s="2">
        <f t="shared" si="170"/>
        <v>5236.9839730554449</v>
      </c>
      <c r="L2260">
        <f>VLOOKUP(A2260,'VXX-IV'!A$1:C$4500,3,0)</f>
        <v>1309.98</v>
      </c>
      <c r="M2260">
        <f>M2259*(1-M$1+J2260)^($A2260-$A2259)*(1+2*(E2260/E2259-1))</f>
        <v>8541956.2503389195</v>
      </c>
      <c r="O2260">
        <f>O2259*(1-(O$1+O$5))^($A2260-$A2259)*(1+1.5*(E2260/E2259-1))</f>
        <v>335021.5104789139</v>
      </c>
      <c r="Q2260">
        <f>Q2259*(1-IF($A2260&lt;=Q2255,Q$1,Q$1+IF(AND(WEEKDAY($A2260)&lt;&gt;1,WEEKDAY($A2260)&lt;&gt;7),R$1,0)))^($A2260-$A2259)*(1-0.5*(E2260/E2259-1))</f>
        <v>29.529549396866329</v>
      </c>
      <c r="S2260" s="2">
        <f t="shared" si="169"/>
        <v>85.231703226113027</v>
      </c>
      <c r="T2260">
        <f>VLOOKUP(A2260,'VXZ-IV'!A$1:C$4500,3,0)</f>
        <v>85.2</v>
      </c>
      <c r="U2260" s="47">
        <f t="shared" si="171"/>
        <v>104.51750265246942</v>
      </c>
      <c r="V2260" s="49">
        <f>VLOOKUP(A2260,'VIXM-IV'!A$1:D$4500,4,0)</f>
        <v>104.5684</v>
      </c>
      <c r="W2260">
        <f>W2259*(1-W$1+J2260)^($A2260-$A2259)*(2-I2260/I2259)</f>
        <v>30.548101557593853</v>
      </c>
      <c r="Y2260">
        <v>30.4</v>
      </c>
      <c r="Z2260">
        <f>Z2259*$E2260/$E2259*(1-(Z$1+Z$5+IF(AND(WEEKDAY(A2260)&lt;&gt;1,WEEKDAY(A2260)&lt;&gt;7),IF(A2260&lt;AA$2,AA$1,AA$3),0)))^($A2260-$A2259)</f>
        <v>4356.6724582510578</v>
      </c>
      <c r="AA2260" t="e">
        <f>VLOOKUP(A2260,'VIXY-IV'!A$1:E$2000,4,0)</f>
        <v>#N/A</v>
      </c>
      <c r="AB2260">
        <f>ROW()</f>
        <v>2260</v>
      </c>
      <c r="AC2260">
        <f>B2260/C2260</f>
        <v>0.8083916083916084</v>
      </c>
      <c r="AD2260">
        <f>AD2259*(1-(AD$1+AD$5))^($A2260-$A2259)*(1+2*(E2260/E2259-1))</f>
        <v>156325.2476861772</v>
      </c>
      <c r="AE2260" t="e">
        <f>VLOOKUP(A2260,'UVXY-IV'!A$43:E$2041,4,0)</f>
        <v>#N/A</v>
      </c>
      <c r="AF2260">
        <v>325.2</v>
      </c>
      <c r="AG2260">
        <f t="shared" si="172"/>
        <v>23.00016664771211</v>
      </c>
      <c r="AI2260">
        <v>22.919474999999998</v>
      </c>
      <c r="AJ2260">
        <f>AJ2259*(1-AJ$1+J2259)^($A2260-$A2259)*(2-E2260/E2259)</f>
        <v>23.272245110102837</v>
      </c>
    </row>
    <row r="2261" spans="1:36" x14ac:dyDescent="0.25">
      <c r="A2261" s="1">
        <v>41345</v>
      </c>
      <c r="B2261" s="11">
        <v>12.27</v>
      </c>
      <c r="C2261" s="11">
        <v>14.58</v>
      </c>
      <c r="D2261">
        <v>2162.84</v>
      </c>
      <c r="E2261">
        <v>1929.68</v>
      </c>
      <c r="F2261" s="61" t="e">
        <f>IF(A2261=#REF!,100,VLOOKUP(A2261,#REF!,10,0))</f>
        <v>#REF!</v>
      </c>
      <c r="G2261" s="57">
        <f t="shared" si="168"/>
        <v>268.14097683418913</v>
      </c>
      <c r="H2261">
        <v>50283.12</v>
      </c>
      <c r="I2261">
        <v>44867.519999999997</v>
      </c>
      <c r="J2261">
        <f>(1/(1-91/360*VLOOKUP($A2261,Tbills!$B$4:$C$974,2,1)/100))^((1)/91)-1</f>
        <v>2.639209272237153E-6</v>
      </c>
      <c r="K2261" s="2">
        <f t="shared" si="170"/>
        <v>5357.6919432613886</v>
      </c>
      <c r="L2261">
        <f>VLOOKUP(A2261,'VXX-IV'!A$1:C$4500,3,0)</f>
        <v>1340.17</v>
      </c>
      <c r="M2261">
        <f>M2260*(1-M$1+J2261)^($A2261-$A2260)*(1+2*(E2261/E2260-1))</f>
        <v>8935666.0339556057</v>
      </c>
      <c r="O2261">
        <f>O2260*(1-(O$1+O$5))^($A2261-$A2260)*(1+1.5*(E2261/E2260-1))</f>
        <v>346610.55591389915</v>
      </c>
      <c r="Q2261">
        <f>Q2260*(1-IF($A2261&lt;=Q2256,Q$1,Q$1+IF(AND(WEEKDAY($A2261)&lt;&gt;1,WEEKDAY($A2261)&lt;&gt;7),R$1,0)))^($A2261-$A2260)*(1-0.5*(E2261/E2260-1))</f>
        <v>29.188197188846917</v>
      </c>
      <c r="S2261" s="2">
        <f t="shared" si="169"/>
        <v>85.959000300135699</v>
      </c>
      <c r="T2261">
        <f>VLOOKUP(A2261,'VXZ-IV'!A$1:C$4500,3,0)</f>
        <v>85.92</v>
      </c>
      <c r="U2261" s="47">
        <f t="shared" si="171"/>
        <v>105.40948435583022</v>
      </c>
      <c r="V2261" s="49">
        <f>VLOOKUP(A2261,'VIXM-IV'!A$1:D$4500,4,0)</f>
        <v>105.46080000000001</v>
      </c>
      <c r="W2261">
        <f>W2260*(1-W$1+J2261)^($A2261-$A2260)*(2-I2261/I2260)</f>
        <v>30.285719324431064</v>
      </c>
      <c r="Y2261">
        <v>30.3</v>
      </c>
      <c r="Z2261">
        <f>Z2260*$E2261/$E2260*(1-(Z$1+Z$5+IF(AND(WEEKDAY(A2261)&lt;&gt;1,WEEKDAY(A2261)&lt;&gt;7),IF(A2261&lt;AA$2,AA$1,AA$3),0)))^($A2261-$A2260)</f>
        <v>4457.0435668582686</v>
      </c>
      <c r="AA2261" t="e">
        <f>VLOOKUP(A2261,'VIXY-IV'!A$1:E$2000,4,0)</f>
        <v>#N/A</v>
      </c>
      <c r="AB2261">
        <f>ROW()</f>
        <v>2261</v>
      </c>
      <c r="AC2261">
        <f>B2261/C2261</f>
        <v>0.84156378600823045</v>
      </c>
      <c r="AD2261">
        <f>AD2260*(1-(AD$1+AD$5))^($A2261-$A2260)*(1+2*(E2261/E2260-1))</f>
        <v>163531.9302195101</v>
      </c>
      <c r="AE2261" t="e">
        <f>VLOOKUP(A2261,'UVXY-IV'!A$43:E$2041,4,0)</f>
        <v>#N/A</v>
      </c>
      <c r="AF2261">
        <v>334.4</v>
      </c>
      <c r="AG2261">
        <f t="shared" si="172"/>
        <v>22.468554341760537</v>
      </c>
      <c r="AI2261">
        <v>22.38195</v>
      </c>
      <c r="AJ2261">
        <f>AJ2260*(1-AJ$1+J2260)^($A2261-$A2260)*(2-E2261/E2260)</f>
        <v>22.734622157012858</v>
      </c>
    </row>
    <row r="2262" spans="1:36" x14ac:dyDescent="0.25">
      <c r="A2262" s="1">
        <v>41346</v>
      </c>
      <c r="B2262" s="11">
        <v>11.83</v>
      </c>
      <c r="C2262" s="11">
        <v>14.51</v>
      </c>
      <c r="D2262">
        <v>2141.6799999999998</v>
      </c>
      <c r="E2262">
        <v>1910.8</v>
      </c>
      <c r="F2262" s="61" t="e">
        <f>IF(A2262=#REF!,100,VLOOKUP(A2262,#REF!,10,0))</f>
        <v>#REF!</v>
      </c>
      <c r="G2262" s="57">
        <f t="shared" si="168"/>
        <v>270.76446966337818</v>
      </c>
      <c r="H2262">
        <v>50557.35</v>
      </c>
      <c r="I2262">
        <v>45112.09</v>
      </c>
      <c r="J2262">
        <f>(1/(1-91/360*VLOOKUP($A2262,Tbills!$B$4:$C$974,2,1)/100))^((1)/91)-1</f>
        <v>2.639209272237153E-6</v>
      </c>
      <c r="K2262" s="2">
        <f t="shared" si="170"/>
        <v>5305.1459621610102</v>
      </c>
      <c r="L2262">
        <f>VLOOKUP(A2262,'VXX-IV'!A$1:C$4500,3,0)</f>
        <v>1327.03</v>
      </c>
      <c r="M2262">
        <f>M2261*(1-M$1+J2262)^($A2262-$A2261)*(1+2*(E2262/E2261-1))</f>
        <v>8760439.9051147923</v>
      </c>
      <c r="O2262">
        <f>O2261*(1-(O$1+O$5))^($A2262-$A2261)*(1+1.5*(E2262/E2261-1))</f>
        <v>341520.42157913564</v>
      </c>
      <c r="Q2262">
        <f>Q2261*(1-IF($A2262&lt;=Q2257,Q$1,Q$1+IF(AND(WEEKDAY($A2262)&lt;&gt;1,WEEKDAY($A2262)&lt;&gt;7),R$1,0)))^($A2262-$A2261)*(1-0.5*(E2262/E2261-1))</f>
        <v>29.330222522556912</v>
      </c>
      <c r="S2262" s="2">
        <f t="shared" si="169"/>
        <v>86.425689103953971</v>
      </c>
      <c r="T2262">
        <f>VLOOKUP(A2262,'VXZ-IV'!A$1:C$4500,3,0)</f>
        <v>86.4</v>
      </c>
      <c r="U2262" s="47">
        <f t="shared" si="171"/>
        <v>105.98188992004232</v>
      </c>
      <c r="V2262" s="49">
        <f>VLOOKUP(A2262,'VIXM-IV'!A$1:D$4500,4,0)</f>
        <v>106.03279999999999</v>
      </c>
      <c r="W2262">
        <f>W2261*(1-W$1+J2262)^($A2262-$A2261)*(2-I2262/I2261)</f>
        <v>30.119599236995768</v>
      </c>
      <c r="Y2262">
        <v>30.18</v>
      </c>
      <c r="Z2262">
        <f>Z2261*$E2262/$E2261*(1-(Z$1+Z$5+IF(AND(WEEKDAY(A2262)&lt;&gt;1,WEEKDAY(A2262)&lt;&gt;7),IF(A2262&lt;AA$2,AA$1,AA$3),0)))^($A2262-$A2261)</f>
        <v>4413.3088656176724</v>
      </c>
      <c r="AA2262" t="e">
        <f>VLOOKUP(A2262,'VIXY-IV'!A$1:E$2000,4,0)</f>
        <v>#N/A</v>
      </c>
      <c r="AB2262">
        <f>ROW()</f>
        <v>2262</v>
      </c>
      <c r="AC2262">
        <f>B2262/C2262</f>
        <v>0.81529979324603719</v>
      </c>
      <c r="AD2262">
        <f>AD2261*(1-(AD$1+AD$5))^($A2262-$A2261)*(1+2*(E2262/E2261-1))</f>
        <v>160326.53259831425</v>
      </c>
      <c r="AE2262" t="e">
        <f>VLOOKUP(A2262,'UVXY-IV'!A$43:E$2041,4,0)</f>
        <v>#N/A</v>
      </c>
      <c r="AF2262">
        <v>330.4</v>
      </c>
      <c r="AG2262">
        <f t="shared" si="172"/>
        <v>22.687330084738036</v>
      </c>
      <c r="AI2262">
        <v>22.599824999999999</v>
      </c>
      <c r="AJ2262">
        <f>AJ2261*(1-AJ$1+J2261)^($A2262-$A2261)*(2-E2262/E2261)</f>
        <v>22.956269320200821</v>
      </c>
    </row>
    <row r="2263" spans="1:36" x14ac:dyDescent="0.25">
      <c r="A2263" s="1">
        <v>41347</v>
      </c>
      <c r="B2263" s="11">
        <v>11.3</v>
      </c>
      <c r="C2263" s="11">
        <v>14.1</v>
      </c>
      <c r="D2263">
        <v>2119.39</v>
      </c>
      <c r="E2263">
        <v>1890.91</v>
      </c>
      <c r="F2263" s="61" t="e">
        <f>IF(A2263=#REF!,100,VLOOKUP(A2263,#REF!,10,0))</f>
        <v>#REF!</v>
      </c>
      <c r="G2263" s="57">
        <f t="shared" si="168"/>
        <v>273.58292544190266</v>
      </c>
      <c r="H2263">
        <v>50273.94</v>
      </c>
      <c r="I2263">
        <v>44859.09</v>
      </c>
      <c r="J2263">
        <f>(1/(1-91/360*VLOOKUP($A2263,Tbills!$B$4:$C$974,2,1)/100))^((1)/91)-1</f>
        <v>2.639209272237153E-6</v>
      </c>
      <c r="K2263" s="2">
        <f t="shared" si="170"/>
        <v>5249.8034906911353</v>
      </c>
      <c r="L2263">
        <f>VLOOKUP(A2263,'VXX-IV'!A$1:C$4500,3,0)</f>
        <v>1313.19</v>
      </c>
      <c r="M2263">
        <f>M2262*(1-M$1+J2263)^($A2263-$A2262)*(1+2*(E2263/E2262-1))</f>
        <v>8577695.5041394196</v>
      </c>
      <c r="O2263">
        <f>O2262*(1-(O$1+O$5))^($A2263-$A2262)*(1+1.5*(E2263/E2262-1))</f>
        <v>336184.73931916116</v>
      </c>
      <c r="Q2263">
        <f>Q2262*(1-IF($A2263&lt;=Q2258,Q$1,Q$1+IF(AND(WEEKDAY($A2263)&lt;&gt;1,WEEKDAY($A2263)&lt;&gt;7),R$1,0)))^($A2263-$A2262)*(1-0.5*(E2263/E2262-1))</f>
        <v>29.48210800858547</v>
      </c>
      <c r="S2263" s="2">
        <f t="shared" si="169"/>
        <v>85.939115932165507</v>
      </c>
      <c r="T2263">
        <f>VLOOKUP(A2263,'VXZ-IV'!A$1:C$4500,3,0)</f>
        <v>85.92</v>
      </c>
      <c r="U2263" s="47">
        <f t="shared" si="171"/>
        <v>105.38533161356116</v>
      </c>
      <c r="V2263" s="49">
        <f>VLOOKUP(A2263,'VIXM-IV'!A$1:D$4500,4,0)</f>
        <v>105.4388</v>
      </c>
      <c r="W2263">
        <f>W2262*(1-W$1+J2263)^($A2263-$A2262)*(2-I2263/I2262)</f>
        <v>30.28747723787345</v>
      </c>
      <c r="Y2263">
        <v>30.26</v>
      </c>
      <c r="Z2263">
        <f>Z2262*$E2263/$E2262*(1-(Z$1+Z$5+IF(AND(WEEKDAY(A2263)&lt;&gt;1,WEEKDAY(A2263)&lt;&gt;7),IF(A2263&lt;AA$2,AA$1,AA$3),0)))^($A2263-$A2262)</f>
        <v>4367.2439818686889</v>
      </c>
      <c r="AA2263" t="e">
        <f>VLOOKUP(A2263,'VIXY-IV'!A$1:E$2000,4,0)</f>
        <v>#N/A</v>
      </c>
      <c r="AB2263">
        <f>ROW()</f>
        <v>2263</v>
      </c>
      <c r="AC2263">
        <f>B2263/C2263</f>
        <v>0.8014184397163121</v>
      </c>
      <c r="AD2263">
        <f>AD2262*(1-(AD$1+AD$5))^($A2263-$A2262)*(1+2*(E2263/E2262-1))</f>
        <v>156983.48351695595</v>
      </c>
      <c r="AE2263" t="e">
        <f>VLOOKUP(A2263,'UVXY-IV'!A$43:E$2041,4,0)</f>
        <v>#N/A</v>
      </c>
      <c r="AF2263">
        <v>318.8</v>
      </c>
      <c r="AG2263">
        <f t="shared" si="172"/>
        <v>22.922420566660865</v>
      </c>
      <c r="AI2263">
        <v>22.832249999999998</v>
      </c>
      <c r="AJ2263">
        <f>AJ2262*(1-AJ$1+J2262)^($A2263-$A2262)*(2-E2263/E2262)</f>
        <v>23.194430239297784</v>
      </c>
    </row>
    <row r="2264" spans="1:36" x14ac:dyDescent="0.25">
      <c r="A2264" s="1">
        <v>41348</v>
      </c>
      <c r="B2264" s="11">
        <v>11.3</v>
      </c>
      <c r="C2264" s="11">
        <v>14.26</v>
      </c>
      <c r="D2264">
        <v>2132.3200000000002</v>
      </c>
      <c r="E2264">
        <v>1902.44</v>
      </c>
      <c r="F2264" s="61" t="e">
        <f>IF(A2264=#REF!,100,VLOOKUP(A2264,#REF!,10,0))</f>
        <v>#REF!</v>
      </c>
      <c r="G2264" s="57">
        <f t="shared" si="168"/>
        <v>271.91472804998813</v>
      </c>
      <c r="H2264">
        <v>50427.44</v>
      </c>
      <c r="I2264">
        <v>44995.94</v>
      </c>
      <c r="J2264">
        <f>(1/(1-91/360*VLOOKUP($A2264,Tbills!$B$4:$C$974,2,1)/100))^((1)/91)-1</f>
        <v>2.639209272237153E-6</v>
      </c>
      <c r="K2264" s="2">
        <f t="shared" si="170"/>
        <v>5281.7027650965028</v>
      </c>
      <c r="L2264">
        <f>VLOOKUP(A2264,'VXX-IV'!A$1:C$4500,3,0)</f>
        <v>1321.17</v>
      </c>
      <c r="M2264">
        <f>M2263*(1-M$1+J2264)^($A2264-$A2263)*(1+2*(E2264/E2263-1))</f>
        <v>8681932.526860619</v>
      </c>
      <c r="O2264">
        <f>O2263*(1-(O$1+O$5))^($A2264-$A2263)*(1+1.5*(E2264/E2263-1))</f>
        <v>339256.36282663641</v>
      </c>
      <c r="Q2264">
        <f>Q2263*(1-IF($A2264&lt;=Q2259,Q$1,Q$1+IF(AND(WEEKDAY($A2264)&lt;&gt;1,WEEKDAY($A2264)&lt;&gt;7),R$1,0)))^($A2264-$A2263)*(1-0.5*(E2264/E2263-1))</f>
        <v>29.391458054533292</v>
      </c>
      <c r="S2264" s="2">
        <f t="shared" si="169"/>
        <v>86.199409505889392</v>
      </c>
      <c r="T2264">
        <f>VLOOKUP(A2264,'VXZ-IV'!A$1:C$4500,3,0)</f>
        <v>86.16</v>
      </c>
      <c r="U2264" s="47">
        <f t="shared" si="171"/>
        <v>105.70463999561079</v>
      </c>
      <c r="V2264" s="49">
        <f>VLOOKUP(A2264,'VIXM-IV'!A$1:D$4500,4,0)</f>
        <v>105.758</v>
      </c>
      <c r="W2264">
        <f>W2263*(1-W$1+J2264)^($A2264-$A2263)*(2-I2264/I2263)</f>
        <v>30.194043215591584</v>
      </c>
      <c r="Y2264">
        <v>30.2</v>
      </c>
      <c r="Z2264">
        <f>Z2263*$E2264/$E2263*(1-(Z$1+Z$5+IF(AND(WEEKDAY(A2264)&lt;&gt;1,WEEKDAY(A2264)&lt;&gt;7),IF(A2264&lt;AA$2,AA$1,AA$3),0)))^($A2264-$A2263)</f>
        <v>4393.7472600674455</v>
      </c>
      <c r="AA2264" t="e">
        <f>VLOOKUP(A2264,'VIXY-IV'!A$1:E$2000,4,0)</f>
        <v>#N/A</v>
      </c>
      <c r="AB2264">
        <f>ROW()</f>
        <v>2264</v>
      </c>
      <c r="AC2264">
        <f>B2264/C2264</f>
        <v>0.79242636746143069</v>
      </c>
      <c r="AD2264">
        <f>AD2263*(1-(AD$1+AD$5))^($A2264-$A2263)*(1+2*(E2264/E2263-1))</f>
        <v>158892.57172472123</v>
      </c>
      <c r="AE2264" t="e">
        <f>VLOOKUP(A2264,'UVXY-IV'!A$43:E$2041,4,0)</f>
        <v>#N/A</v>
      </c>
      <c r="AF2264">
        <v>317.2</v>
      </c>
      <c r="AG2264">
        <f t="shared" si="172"/>
        <v>22.781587860696565</v>
      </c>
      <c r="AI2264">
        <v>22.687774999999998</v>
      </c>
      <c r="AJ2264">
        <f>AJ2263*(1-AJ$1+J2263)^($A2264-$A2263)*(2-E2264/E2263)</f>
        <v>23.052208235159828</v>
      </c>
    </row>
    <row r="2265" spans="1:36" x14ac:dyDescent="0.25">
      <c r="A2265" s="1">
        <v>41351</v>
      </c>
      <c r="B2265" s="11">
        <v>13.36</v>
      </c>
      <c r="C2265" s="11">
        <v>15.39</v>
      </c>
      <c r="D2265">
        <v>2240.64</v>
      </c>
      <c r="E2265">
        <v>1999.06</v>
      </c>
      <c r="F2265" s="61" t="e">
        <f>IF(A2265=#REF!,100,VLOOKUP(A2265,#REF!,10,0))</f>
        <v>#REF!</v>
      </c>
      <c r="G2265" s="57">
        <f t="shared" si="168"/>
        <v>258.10488331155233</v>
      </c>
      <c r="H2265">
        <v>51138.64</v>
      </c>
      <c r="I2265">
        <v>45630.18</v>
      </c>
      <c r="J2265">
        <f>(1/(1-91/360*VLOOKUP($A2265,Tbills!$B$4:$C$974,2,1)/100))^((1)/91)-1</f>
        <v>2.3613675910194587E-6</v>
      </c>
      <c r="K2265" s="2">
        <f t="shared" si="170"/>
        <v>5549.6026912621637</v>
      </c>
      <c r="L2265">
        <f>VLOOKUP(A2265,'VXX-IV'!A$1:C$4500,3,0)</f>
        <v>1388.18</v>
      </c>
      <c r="M2265">
        <f>M2264*(1-M$1+J2265)^($A2265-$A2264)*(1+2*(E2265/E2264-1))</f>
        <v>9562569.0533079188</v>
      </c>
      <c r="O2265">
        <f>O2264*(1-(O$1+O$5))^($A2265-$A2264)*(1+1.5*(E2265/E2264-1))</f>
        <v>365090.78792947897</v>
      </c>
      <c r="Q2265">
        <f>Q2264*(1-IF($A2265&lt;=Q2260,Q$1,Q$1+IF(AND(WEEKDAY($A2265)&lt;&gt;1,WEEKDAY($A2265)&lt;&gt;7),R$1,0)))^($A2265-$A2264)*(1-0.5*(E2265/E2264-1))</f>
        <v>28.642863427361835</v>
      </c>
      <c r="S2265" s="2">
        <f t="shared" si="169"/>
        <v>87.408722746144136</v>
      </c>
      <c r="T2265">
        <f>VLOOKUP(A2265,'VXZ-IV'!A$1:C$4500,3,0)</f>
        <v>87.36</v>
      </c>
      <c r="U2265" s="47">
        <f t="shared" si="171"/>
        <v>107.18794943674517</v>
      </c>
      <c r="V2265" s="49">
        <f>VLOOKUP(A2265,'VIXM-IV'!A$1:D$4500,4,0)</f>
        <v>107.2432</v>
      </c>
      <c r="W2265">
        <f>W2264*(1-W$1+J2265)^($A2265-$A2264)*(2-I2265/I2264)</f>
        <v>29.765351178085801</v>
      </c>
      <c r="Y2265">
        <v>29.72</v>
      </c>
      <c r="Z2265">
        <f>Z2264*$E2265/$E2264*(1-(Z$1+Z$5+IF(AND(WEEKDAY(A2265)&lt;&gt;1,WEEKDAY(A2265)&lt;&gt;7),IF(A2265&lt;AA$2,AA$1,AA$3),0)))^($A2265-$A2264)</f>
        <v>4616.4958701124033</v>
      </c>
      <c r="AA2265" t="e">
        <f>VLOOKUP(A2265,'VIXY-IV'!A$1:E$2000,4,0)</f>
        <v>#N/A</v>
      </c>
      <c r="AB2265">
        <f>ROW()</f>
        <v>2265</v>
      </c>
      <c r="AC2265">
        <f>B2265/C2265</f>
        <v>0.86809616634178033</v>
      </c>
      <c r="AD2265">
        <f>AD2264*(1-(AD$1+AD$5))^($A2265-$A2264)*(1+2*(E2265/E2264-1))</f>
        <v>175014.361624893</v>
      </c>
      <c r="AE2265" t="e">
        <f>VLOOKUP(A2265,'UVXY-IV'!A$43:E$2041,4,0)</f>
        <v>#N/A</v>
      </c>
      <c r="AF2265">
        <v>351.2</v>
      </c>
      <c r="AG2265">
        <f t="shared" si="172"/>
        <v>21.621548646384845</v>
      </c>
      <c r="AI2265">
        <v>21.523975</v>
      </c>
      <c r="AJ2265">
        <f>AJ2264*(1-AJ$1+J2264)^($A2265-$A2264)*(2-E2265/E2264)</f>
        <v>21.879191672801685</v>
      </c>
    </row>
    <row r="2266" spans="1:36" x14ac:dyDescent="0.25">
      <c r="A2266" s="1">
        <v>41352</v>
      </c>
      <c r="B2266" s="11">
        <v>14.39</v>
      </c>
      <c r="C2266" s="11">
        <v>15.71</v>
      </c>
      <c r="D2266">
        <v>2247.34</v>
      </c>
      <c r="E2266">
        <v>2005.04</v>
      </c>
      <c r="F2266" s="61" t="e">
        <f>IF(A2266=#REF!,100,VLOOKUP(A2266,#REF!,10,0))</f>
        <v>#REF!</v>
      </c>
      <c r="G2266" s="57">
        <f t="shared" si="168"/>
        <v>257.33278682510212</v>
      </c>
      <c r="H2266">
        <v>51277.99</v>
      </c>
      <c r="I2266">
        <v>45754.41</v>
      </c>
      <c r="J2266">
        <f>(1/(1-91/360*VLOOKUP($A2266,Tbills!$B$4:$C$974,2,1)/100))^((1)/91)-1</f>
        <v>2.3613675910194587E-6</v>
      </c>
      <c r="K2266" s="2">
        <f t="shared" si="170"/>
        <v>5566.061484308676</v>
      </c>
      <c r="L2266">
        <f>VLOOKUP(A2266,'VXX-IV'!A$1:C$4500,3,0)</f>
        <v>1392.29</v>
      </c>
      <c r="M2266">
        <f>M2265*(1-M$1+J2266)^($A2266-$A2265)*(1+2*(E2266/E2265-1))</f>
        <v>9619367.9545062874</v>
      </c>
      <c r="O2266">
        <f>O2265*(1-(O$1+O$5))^($A2266-$A2265)*(1+1.5*(E2266/E2265-1))</f>
        <v>366725.47348899115</v>
      </c>
      <c r="Q2266">
        <f>Q2265*(1-IF($A2266&lt;=Q2261,Q$1,Q$1+IF(AND(WEEKDAY($A2266)&lt;&gt;1,WEEKDAY($A2266)&lt;&gt;7),R$1,0)))^($A2266-$A2265)*(1-0.5*(E2266/E2265-1))</f>
        <v>28.599277827026572</v>
      </c>
      <c r="S2266" s="2">
        <f t="shared" si="169"/>
        <v>87.644769596229352</v>
      </c>
      <c r="T2266">
        <f>VLOOKUP(A2266,'VXZ-IV'!A$1:C$4500,3,0)</f>
        <v>87.6</v>
      </c>
      <c r="U2266" s="47">
        <f t="shared" si="171"/>
        <v>107.47752778304196</v>
      </c>
      <c r="V2266" s="49">
        <f>VLOOKUP(A2266,'VIXM-IV'!A$1:D$4500,4,0)</f>
        <v>107.5312</v>
      </c>
      <c r="W2266">
        <f>W2265*(1-W$1+J2266)^($A2266-$A2265)*(2-I2266/I2265)</f>
        <v>29.683285995133989</v>
      </c>
      <c r="Y2266">
        <v>29.94</v>
      </c>
      <c r="Z2266">
        <f>Z2265*$E2266/$E2265*(1-(Z$1+Z$5+IF(AND(WEEKDAY(A2266)&lt;&gt;1,WEEKDAY(A2266)&lt;&gt;7),IF(A2266&lt;AA$2,AA$1,AA$3),0)))^($A2266-$A2265)</f>
        <v>4630.1724828018205</v>
      </c>
      <c r="AA2266" t="e">
        <f>VLOOKUP(A2266,'VIXY-IV'!A$1:E$2000,4,0)</f>
        <v>#N/A</v>
      </c>
      <c r="AB2266">
        <f>ROW()</f>
        <v>2266</v>
      </c>
      <c r="AC2266">
        <f>B2266/C2266</f>
        <v>0.9159770846594526</v>
      </c>
      <c r="AD2266">
        <f>AD2265*(1-(AD$1+AD$5))^($A2266-$A2265)*(1+2*(E2266/E2265-1))</f>
        <v>176055.50660473859</v>
      </c>
      <c r="AE2266" t="e">
        <f>VLOOKUP(A2266,'UVXY-IV'!A$43:E$2041,4,0)</f>
        <v>#N/A</v>
      </c>
      <c r="AF2266">
        <v>351.2</v>
      </c>
      <c r="AG2266">
        <f t="shared" si="172"/>
        <v>21.555865798288078</v>
      </c>
      <c r="AI2266">
        <v>21.4602</v>
      </c>
      <c r="AJ2266">
        <f>AJ2265*(1-AJ$1+J2265)^($A2266-$A2265)*(2-E2266/E2265)</f>
        <v>21.812986829037481</v>
      </c>
    </row>
    <row r="2267" spans="1:36" x14ac:dyDescent="0.25">
      <c r="A2267" s="1">
        <v>41353</v>
      </c>
      <c r="B2267" s="11">
        <v>12.67</v>
      </c>
      <c r="C2267" s="11">
        <v>14.93</v>
      </c>
      <c r="D2267">
        <v>2116.0100000000002</v>
      </c>
      <c r="E2267">
        <v>1887.86</v>
      </c>
      <c r="F2267" s="61" t="e">
        <f>IF(A2267=#REF!,100,VLOOKUP(A2267,#REF!,10,0))</f>
        <v>#REF!</v>
      </c>
      <c r="G2267" s="57">
        <f t="shared" si="168"/>
        <v>272.37201594779566</v>
      </c>
      <c r="H2267">
        <v>51043.11</v>
      </c>
      <c r="I2267">
        <v>45544.72</v>
      </c>
      <c r="J2267">
        <f>(1/(1-91/360*VLOOKUP($A2267,Tbills!$B$4:$C$974,2,1)/100))^((1)/91)-1</f>
        <v>2.3613675910194587E-6</v>
      </c>
      <c r="K2267" s="2">
        <f t="shared" si="170"/>
        <v>5240.6643301331269</v>
      </c>
      <c r="L2267">
        <f>VLOOKUP(A2267,'VXX-IV'!A$1:C$4500,3,0)</f>
        <v>1310.9</v>
      </c>
      <c r="M2267">
        <f>M2266*(1-M$1+J2267)^($A2267-$A2266)*(1+2*(E2267/E2266-1))</f>
        <v>8494639.8543345015</v>
      </c>
      <c r="O2267">
        <f>O2266*(1-(O$1+O$5))^($A2267-$A2266)*(1+1.5*(E2267/E2266-1))</f>
        <v>334573.61158768443</v>
      </c>
      <c r="Q2267">
        <f>Q2266*(1-IF($A2267&lt;=Q2262,Q$1,Q$1+IF(AND(WEEKDAY($A2267)&lt;&gt;1,WEEKDAY($A2267)&lt;&gt;7),R$1,0)))^($A2267-$A2266)*(1-0.5*(E2267/E2266-1))</f>
        <v>29.434221566016685</v>
      </c>
      <c r="S2267" s="2">
        <f t="shared" si="169"/>
        <v>87.241183432135657</v>
      </c>
      <c r="T2267">
        <f>VLOOKUP(A2267,'VXZ-IV'!A$1:C$4500,3,0)</f>
        <v>87.2</v>
      </c>
      <c r="U2267" s="47">
        <f t="shared" si="171"/>
        <v>106.98273308469898</v>
      </c>
      <c r="V2267" s="49">
        <f>VLOOKUP(A2267,'VIXM-IV'!A$1:D$4500,4,0)</f>
        <v>107.0364</v>
      </c>
      <c r="W2267">
        <f>W2266*(1-W$1+J2267)^($A2267-$A2266)*(2-I2267/I2266)</f>
        <v>29.818290406169744</v>
      </c>
      <c r="Y2267">
        <v>30.15</v>
      </c>
      <c r="Z2267">
        <f>Z2266*$E2267/$E2266*(1-(Z$1+Z$5+IF(AND(WEEKDAY(A2267)&lt;&gt;1,WEEKDAY(A2267)&lt;&gt;7),IF(A2267&lt;AA$2,AA$1,AA$3),0)))^($A2267-$A2266)</f>
        <v>4359.447176405286</v>
      </c>
      <c r="AA2267" t="e">
        <f>VLOOKUP(A2267,'VIXY-IV'!A$1:E$2000,4,0)</f>
        <v>#N/A</v>
      </c>
      <c r="AB2267">
        <f>ROW()</f>
        <v>2267</v>
      </c>
      <c r="AC2267">
        <f>B2267/C2267</f>
        <v>0.84862692565304754</v>
      </c>
      <c r="AD2267">
        <f>AD2266*(1-(AD$1+AD$5))^($A2267-$A2266)*(1+2*(E2267/E2266-1))</f>
        <v>155471.94035655912</v>
      </c>
      <c r="AE2267" t="e">
        <f>VLOOKUP(A2267,'UVXY-IV'!A$43:E$2041,4,0)</f>
        <v>#N/A</v>
      </c>
      <c r="AF2267">
        <v>314.39999999999998</v>
      </c>
      <c r="AG2267">
        <f t="shared" si="172"/>
        <v>22.814586674252013</v>
      </c>
      <c r="AI2267">
        <v>22.713349999999998</v>
      </c>
      <c r="AJ2267">
        <f>AJ2266*(1-AJ$1+J2266)^($A2267-$A2266)*(2-E2267/E2266)</f>
        <v>23.086997791753518</v>
      </c>
    </row>
    <row r="2268" spans="1:36" x14ac:dyDescent="0.25">
      <c r="A2268" s="1">
        <v>41354</v>
      </c>
      <c r="B2268" s="11">
        <v>13.99</v>
      </c>
      <c r="C2268" s="11">
        <v>15.53</v>
      </c>
      <c r="D2268">
        <v>2179.4299999999998</v>
      </c>
      <c r="E2268">
        <v>1944.44</v>
      </c>
      <c r="F2268" s="61" t="e">
        <f>IF(A2268=#REF!,100,VLOOKUP(A2268,#REF!,10,0))</f>
        <v>#REF!</v>
      </c>
      <c r="G2268" s="57">
        <f t="shared" si="168"/>
        <v>264.20890604434612</v>
      </c>
      <c r="H2268">
        <v>51134.62</v>
      </c>
      <c r="I2268">
        <v>45626.27</v>
      </c>
      <c r="J2268">
        <f>(1/(1-91/360*VLOOKUP($A2268,Tbills!$B$4:$C$974,2,1)/100))^((1)/91)-1</f>
        <v>2.3613675910194587E-6</v>
      </c>
      <c r="K2268" s="2">
        <f t="shared" si="170"/>
        <v>5397.6033006675216</v>
      </c>
      <c r="L2268">
        <f>VLOOKUP(A2268,'VXX-IV'!A$1:C$4500,3,0)</f>
        <v>1350.15</v>
      </c>
      <c r="M2268">
        <f>M2267*(1-M$1+J2268)^($A2268-$A2267)*(1+2*(E2268/E2267-1))</f>
        <v>9003430.3282531239</v>
      </c>
      <c r="O2268">
        <f>O2267*(1-(O$1+O$5))^($A2268-$A2267)*(1+1.5*(E2268/E2267-1))</f>
        <v>349611.2380133369</v>
      </c>
      <c r="Q2268">
        <f>Q2267*(1-IF($A2268&lt;=Q2263,Q$1,Q$1+IF(AND(WEEKDAY($A2268)&lt;&gt;1,WEEKDAY($A2268)&lt;&gt;7),R$1,0)))^($A2268-$A2267)*(1-0.5*(E2268/E2267-1))</f>
        <v>28.992388624182087</v>
      </c>
      <c r="S2268" s="2">
        <f t="shared" si="169"/>
        <v>87.395458211550476</v>
      </c>
      <c r="T2268">
        <f>VLOOKUP(A2268,'VXZ-IV'!A$1:C$4500,3,0)</f>
        <v>87.36</v>
      </c>
      <c r="U2268" s="47">
        <f t="shared" si="171"/>
        <v>107.17203569969794</v>
      </c>
      <c r="V2268" s="49">
        <f>VLOOKUP(A2268,'VIXM-IV'!A$1:D$4500,4,0)</f>
        <v>107.2264</v>
      </c>
      <c r="W2268">
        <f>W2267*(1-W$1+J2268)^($A2268-$A2267)*(2-I2268/I2267)</f>
        <v>29.763868723034932</v>
      </c>
      <c r="Y2268">
        <v>29.7</v>
      </c>
      <c r="Z2268">
        <f>Z2267*$E2268/$E2267*(1-(Z$1+Z$5+IF(AND(WEEKDAY(A2268)&lt;&gt;1,WEEKDAY(A2268)&lt;&gt;7),IF(A2268&lt;AA$2,AA$1,AA$3),0)))^($A2268-$A2267)</f>
        <v>4489.9725710016146</v>
      </c>
      <c r="AA2268" t="e">
        <f>VLOOKUP(A2268,'VIXY-IV'!A$1:E$2000,4,0)</f>
        <v>#N/A</v>
      </c>
      <c r="AB2268">
        <f>ROW()</f>
        <v>2268</v>
      </c>
      <c r="AC2268">
        <f>B2268/C2268</f>
        <v>0.90083708950418551</v>
      </c>
      <c r="AD2268">
        <f>AD2267*(1-(AD$1+AD$5))^($A2268-$A2267)*(1+2*(E2268/E2267-1))</f>
        <v>164785.51289050945</v>
      </c>
      <c r="AE2268" t="e">
        <f>VLOOKUP(A2268,'UVXY-IV'!A$43:E$2041,4,0)</f>
        <v>#N/A</v>
      </c>
      <c r="AF2268">
        <v>331.6</v>
      </c>
      <c r="AG2268">
        <f t="shared" si="172"/>
        <v>22.129792660391434</v>
      </c>
      <c r="AI2268">
        <v>22.029050000000002</v>
      </c>
      <c r="AJ2268">
        <f>AJ2267*(1-AJ$1+J2267)^($A2268-$A2267)*(2-E2268/E2267)</f>
        <v>22.394294818953767</v>
      </c>
    </row>
    <row r="2269" spans="1:36" x14ac:dyDescent="0.25">
      <c r="A2269" s="1">
        <v>41355</v>
      </c>
      <c r="B2269" s="11">
        <v>13.57</v>
      </c>
      <c r="C2269" s="11">
        <v>15.26</v>
      </c>
      <c r="D2269">
        <v>2157.75</v>
      </c>
      <c r="E2269">
        <v>1925.09</v>
      </c>
      <c r="F2269" s="61" t="e">
        <f>IF(A2269=#REF!,100,VLOOKUP(A2269,#REF!,10,0))</f>
        <v>#REF!</v>
      </c>
      <c r="G2269" s="57">
        <f t="shared" si="168"/>
        <v>266.83816811052361</v>
      </c>
      <c r="H2269">
        <v>51373.99</v>
      </c>
      <c r="I2269">
        <v>45839.74</v>
      </c>
      <c r="J2269">
        <f>(1/(1-91/360*VLOOKUP($A2269,Tbills!$B$4:$C$974,2,1)/100))^((1)/91)-1</f>
        <v>2.3613675910194587E-6</v>
      </c>
      <c r="K2269" s="2">
        <f t="shared" si="170"/>
        <v>5343.7800408875983</v>
      </c>
      <c r="L2269">
        <f>VLOOKUP(A2269,'VXX-IV'!A$1:C$4500,3,0)</f>
        <v>1336.69</v>
      </c>
      <c r="M2269">
        <f>M2268*(1-M$1+J2269)^($A2269-$A2268)*(1+2*(E2269/E2268-1))</f>
        <v>8823857.8644957226</v>
      </c>
      <c r="O2269">
        <f>O2268*(1-(O$1+O$5))^($A2269-$A2268)*(1+1.5*(E2269/E2268-1))</f>
        <v>344389.22679645638</v>
      </c>
      <c r="Q2269">
        <f>Q2268*(1-IF($A2269&lt;=Q2264,Q$1,Q$1+IF(AND(WEEKDAY($A2269)&lt;&gt;1,WEEKDAY($A2269)&lt;&gt;7),R$1,0)))^($A2269-$A2268)*(1-0.5*(E2269/E2268-1))</f>
        <v>29.135888445088376</v>
      </c>
      <c r="S2269" s="2">
        <f t="shared" si="169"/>
        <v>87.802430478383386</v>
      </c>
      <c r="T2269">
        <f>VLOOKUP(A2269,'VXZ-IV'!A$1:C$4500,3,0)</f>
        <v>87.76</v>
      </c>
      <c r="U2269" s="47">
        <f t="shared" si="171"/>
        <v>107.67121906396734</v>
      </c>
      <c r="V2269" s="49">
        <f>VLOOKUP(A2269,'VIXM-IV'!A$1:D$4500,4,0)</f>
        <v>107.7252</v>
      </c>
      <c r="W2269">
        <f>W2268*(1-W$1+J2269)^($A2269-$A2268)*(2-I2269/I2268)</f>
        <v>29.62358782311302</v>
      </c>
      <c r="Y2269">
        <v>29.86</v>
      </c>
      <c r="Z2269">
        <f>Z2268*$E2269/$E2268*(1-(Z$1+Z$5+IF(AND(WEEKDAY(A2269)&lt;&gt;1,WEEKDAY(A2269)&lt;&gt;7),IF(A2269&lt;AA$2,AA$1,AA$3),0)))^($A2269-$A2268)</f>
        <v>4445.1629493146338</v>
      </c>
      <c r="AA2269" t="e">
        <f>VLOOKUP(A2269,'VIXY-IV'!A$1:E$2000,4,0)</f>
        <v>#N/A</v>
      </c>
      <c r="AB2269">
        <f>ROW()</f>
        <v>2269</v>
      </c>
      <c r="AC2269">
        <f>B2269/C2269</f>
        <v>0.88925294888597639</v>
      </c>
      <c r="AD2269">
        <f>AD2268*(1-(AD$1+AD$5))^($A2269-$A2268)*(1+2*(E2269/E2268-1))</f>
        <v>161500.36034744116</v>
      </c>
      <c r="AE2269" t="e">
        <f>VLOOKUP(A2269,'UVXY-IV'!A$43:E$2041,4,0)</f>
        <v>#N/A</v>
      </c>
      <c r="AF2269">
        <v>329.6</v>
      </c>
      <c r="AG2269">
        <f t="shared" si="172"/>
        <v>22.348975255060655</v>
      </c>
      <c r="AI2269">
        <v>22.244624999999999</v>
      </c>
      <c r="AJ2269">
        <f>AJ2268*(1-AJ$1+J2268)^($A2269-$A2268)*(2-E2269/E2268)</f>
        <v>22.616367436296454</v>
      </c>
    </row>
    <row r="2270" spans="1:36" x14ac:dyDescent="0.25">
      <c r="A2270" s="1">
        <v>41358</v>
      </c>
      <c r="B2270" s="11">
        <v>13.74</v>
      </c>
      <c r="C2270" s="11">
        <v>15.3</v>
      </c>
      <c r="D2270">
        <v>2122.91</v>
      </c>
      <c r="E2270">
        <v>1894</v>
      </c>
      <c r="F2270" s="61" t="e">
        <f>IF(A2270=#REF!,100,VLOOKUP(A2270,#REF!,10,0))</f>
        <v>#REF!</v>
      </c>
      <c r="G2270" s="57">
        <f t="shared" si="168"/>
        <v>271.14757631822101</v>
      </c>
      <c r="H2270">
        <v>50337.52</v>
      </c>
      <c r="I2270">
        <v>44914.59</v>
      </c>
      <c r="J2270">
        <f>(1/(1-91/360*VLOOKUP($A2270,Tbills!$B$4:$C$974,2,1)/100))^((1)/91)-1</f>
        <v>2.0835330114543638E-6</v>
      </c>
      <c r="K2270" s="2">
        <f t="shared" si="170"/>
        <v>5257.1123896800509</v>
      </c>
      <c r="L2270">
        <f>VLOOKUP(A2270,'VXX-IV'!A$1:C$4500,3,0)</f>
        <v>1315.02</v>
      </c>
      <c r="M2270">
        <f>M2269*(1-M$1+J2270)^($A2270-$A2269)*(1+2*(E2270/E2269-1))</f>
        <v>8537744.5332509167</v>
      </c>
      <c r="O2270">
        <f>O2269*(1-(O$1+O$5))^($A2270-$A2269)*(1+1.5*(E2270/E2269-1))</f>
        <v>336036.78538802249</v>
      </c>
      <c r="Q2270">
        <f>Q2269*(1-IF($A2270&lt;=Q2265,Q$1,Q$1+IF(AND(WEEKDAY($A2270)&lt;&gt;1,WEEKDAY($A2270)&lt;&gt;7),R$1,0)))^($A2270-$A2269)*(1-0.5*(E2270/E2269-1))</f>
        <v>29.368865899518617</v>
      </c>
      <c r="S2270" s="2">
        <f t="shared" si="169"/>
        <v>86.024723793402771</v>
      </c>
      <c r="T2270">
        <f>VLOOKUP(A2270,'VXZ-IV'!A$1:C$4500,3,0)</f>
        <v>86</v>
      </c>
      <c r="U2270" s="47">
        <f t="shared" si="171"/>
        <v>105.49158243650137</v>
      </c>
      <c r="V2270" s="49">
        <f>VLOOKUP(A2270,'VIXM-IV'!A$1:D$4500,4,0)</f>
        <v>105.53959999999999</v>
      </c>
      <c r="W2270">
        <f>W2269*(1-W$1+J2270)^($A2270-$A2269)*(2-I2270/I2269)</f>
        <v>30.218294737537565</v>
      </c>
      <c r="Y2270">
        <v>29.99</v>
      </c>
      <c r="Z2270">
        <f>Z2269*$E2270/$E2269*(1-(Z$1+Z$5+IF(AND(WEEKDAY(A2270)&lt;&gt;1,WEEKDAY(A2270)&lt;&gt;7),IF(A2270&lt;AA$2,AA$1,AA$3),0)))^($A2270-$A2269)</f>
        <v>4372.9966202655123</v>
      </c>
      <c r="AA2270" t="e">
        <f>VLOOKUP(A2270,'VIXY-IV'!A$1:E$2000,4,0)</f>
        <v>#N/A</v>
      </c>
      <c r="AB2270">
        <f>ROW()</f>
        <v>2270</v>
      </c>
      <c r="AC2270">
        <f>B2270/C2270</f>
        <v>0.89803921568627443</v>
      </c>
      <c r="AD2270">
        <f>AD2269*(1-(AD$1+AD$5))^($A2270-$A2269)*(1+2*(E2270/E2269-1))</f>
        <v>156268.13372148533</v>
      </c>
      <c r="AE2270" t="e">
        <f>VLOOKUP(A2270,'UVXY-IV'!A$43:E$2041,4,0)</f>
        <v>#N/A</v>
      </c>
      <c r="AF2270">
        <v>320.8</v>
      </c>
      <c r="AG2270">
        <f t="shared" si="172"/>
        <v>22.706735825378175</v>
      </c>
      <c r="AI2270">
        <v>22.600200000000001</v>
      </c>
      <c r="AJ2270">
        <f>AJ2269*(1-AJ$1+J2269)^($A2270-$A2269)*(2-E2270/E2269)</f>
        <v>22.979232251139916</v>
      </c>
    </row>
    <row r="2271" spans="1:36" x14ac:dyDescent="0.25">
      <c r="A2271" s="1">
        <v>41359</v>
      </c>
      <c r="B2271" s="11">
        <v>12.77</v>
      </c>
      <c r="C2271" s="11">
        <v>14.75</v>
      </c>
      <c r="D2271">
        <v>2077.2800000000002</v>
      </c>
      <c r="E2271">
        <v>1853.29</v>
      </c>
      <c r="F2271" s="61" t="e">
        <f>IF(A2271=#REF!,100,VLOOKUP(A2271,#REF!,10,0))</f>
        <v>#REF!</v>
      </c>
      <c r="G2271" s="57">
        <f t="shared" si="168"/>
        <v>276.97567443433229</v>
      </c>
      <c r="H2271">
        <v>50160.56</v>
      </c>
      <c r="I2271">
        <v>44756.6</v>
      </c>
      <c r="J2271">
        <f>(1/(1-91/360*VLOOKUP($A2271,Tbills!$B$4:$C$974,2,1)/100))^((1)/91)-1</f>
        <v>2.0835330114543638E-6</v>
      </c>
      <c r="K2271" s="2">
        <f t="shared" si="170"/>
        <v>5143.9901570417915</v>
      </c>
      <c r="L2271">
        <f>VLOOKUP(A2271,'VXX-IV'!A$1:C$4500,3,0)</f>
        <v>1286.72</v>
      </c>
      <c r="M2271">
        <f>M2270*(1-M$1+J2271)^($A2271-$A2270)*(1+2*(E2271/E2270-1))</f>
        <v>8170368.3522081878</v>
      </c>
      <c r="O2271">
        <f>O2270*(1-(O$1+O$5))^($A2271-$A2270)*(1+1.5*(E2271/E2270-1))</f>
        <v>325199.40813766309</v>
      </c>
      <c r="Q2271">
        <f>Q2270*(1-IF($A2271&lt;=Q2266,Q$1,Q$1+IF(AND(WEEKDAY($A2271)&lt;&gt;1,WEEKDAY($A2271)&lt;&gt;7),R$1,0)))^($A2271-$A2270)*(1-0.5*(E2271/E2270-1))</f>
        <v>29.683723313313099</v>
      </c>
      <c r="S2271" s="2">
        <f t="shared" si="169"/>
        <v>85.72021631331296</v>
      </c>
      <c r="T2271">
        <f>VLOOKUP(A2271,'VXZ-IV'!A$1:C$4500,3,0)</f>
        <v>85.68</v>
      </c>
      <c r="U2271" s="47">
        <f t="shared" si="171"/>
        <v>105.11828201302609</v>
      </c>
      <c r="V2271" s="49">
        <f>VLOOKUP(A2271,'VIXM-IV'!A$1:D$4500,4,0)</f>
        <v>105.1664</v>
      </c>
      <c r="W2271">
        <f>W2270*(1-W$1+J2271)^($A2271-$A2270)*(2-I2271/I2270)</f>
        <v>30.323531148221452</v>
      </c>
      <c r="Y2271">
        <v>30.45</v>
      </c>
      <c r="Z2271">
        <f>Z2270*$E2271/$E2270*(1-(Z$1+Z$5+IF(AND(WEEKDAY(A2271)&lt;&gt;1,WEEKDAY(A2271)&lt;&gt;7),IF(A2271&lt;AA$2,AA$1,AA$3),0)))^($A2271-$A2270)</f>
        <v>4278.8794958863846</v>
      </c>
      <c r="AA2271" t="e">
        <f>VLOOKUP(A2271,'VIXY-IV'!A$1:E$2000,4,0)</f>
        <v>#N/A</v>
      </c>
      <c r="AB2271">
        <f>ROW()</f>
        <v>2271</v>
      </c>
      <c r="AC2271">
        <f>B2271/C2271</f>
        <v>0.86576271186440679</v>
      </c>
      <c r="AD2271">
        <f>AD2270*(1-(AD$1+AD$5))^($A2271-$A2270)*(1+2*(E2271/E2270-1))</f>
        <v>149545.37947975699</v>
      </c>
      <c r="AE2271" t="e">
        <f>VLOOKUP(A2271,'UVXY-IV'!A$43:E$2041,4,0)</f>
        <v>#N/A</v>
      </c>
      <c r="AF2271">
        <v>303.2</v>
      </c>
      <c r="AG2271">
        <f t="shared" si="172"/>
        <v>23.193718463426084</v>
      </c>
      <c r="AI2271">
        <v>23.081775</v>
      </c>
      <c r="AJ2271">
        <f>AJ2270*(1-AJ$1+J2270)^($A2271-$A2270)*(2-E2271/E2270)</f>
        <v>23.47233300743234</v>
      </c>
    </row>
    <row r="2272" spans="1:36" x14ac:dyDescent="0.25">
      <c r="A2272" s="1">
        <v>41360</v>
      </c>
      <c r="B2272" s="11">
        <v>13.15</v>
      </c>
      <c r="C2272" s="11">
        <v>14.93</v>
      </c>
      <c r="D2272">
        <v>2102.0500000000002</v>
      </c>
      <c r="E2272">
        <v>1875.38</v>
      </c>
      <c r="F2272" s="61" t="e">
        <f>IF(A2272=#REF!,100,VLOOKUP(A2272,#REF!,10,0))</f>
        <v>#REF!</v>
      </c>
      <c r="G2272" s="57">
        <f t="shared" si="168"/>
        <v>273.67430624680935</v>
      </c>
      <c r="H2272">
        <v>50300.63</v>
      </c>
      <c r="I2272">
        <v>44881.48</v>
      </c>
      <c r="J2272">
        <f>(1/(1-91/360*VLOOKUP($A2272,Tbills!$B$4:$C$974,2,1)/100))^((1)/91)-1</f>
        <v>2.0835330114543638E-6</v>
      </c>
      <c r="K2272" s="2">
        <f t="shared" si="170"/>
        <v>5205.2014422698767</v>
      </c>
      <c r="L2272">
        <f>VLOOKUP(A2272,'VXX-IV'!A$1:C$4500,3,0)</f>
        <v>1302.04</v>
      </c>
      <c r="M2272">
        <f>M2271*(1-M$1+J2272)^($A2272-$A2271)*(1+2*(E2272/E2271-1))</f>
        <v>8364778.4839314315</v>
      </c>
      <c r="O2272">
        <f>O2271*(1-(O$1+O$5))^($A2272-$A2271)*(1+1.5*(E2272/E2271-1))</f>
        <v>331010.47918122361</v>
      </c>
      <c r="Q2272">
        <f>Q2271*(1-IF($A2272&lt;=Q2267,Q$1,Q$1+IF(AND(WEEKDAY($A2272)&lt;&gt;1,WEEKDAY($A2272)&lt;&gt;7),R$1,0)))^($A2272-$A2271)*(1-0.5*(E2272/E2271-1))</f>
        <v>29.506050081294099</v>
      </c>
      <c r="S2272" s="2">
        <f t="shared" si="169"/>
        <v>85.957488268092149</v>
      </c>
      <c r="T2272">
        <f>VLOOKUP(A2272,'VXZ-IV'!A$1:C$4500,3,0)</f>
        <v>85.92</v>
      </c>
      <c r="U2272" s="47">
        <f t="shared" si="171"/>
        <v>105.40936297049043</v>
      </c>
      <c r="V2272" s="49">
        <f>VLOOKUP(A2272,'VIXM-IV'!A$1:D$4500,4,0)</f>
        <v>105.4576</v>
      </c>
      <c r="W2272">
        <f>W2271*(1-W$1+J2272)^($A2272-$A2271)*(2-I2272/I2271)</f>
        <v>30.237866918261311</v>
      </c>
      <c r="Y2272">
        <v>30.28</v>
      </c>
      <c r="Z2272">
        <f>Z2271*$E2272/$E2271*(1-(Z$1+Z$5+IF(AND(WEEKDAY(A2272)&lt;&gt;1,WEEKDAY(A2272)&lt;&gt;7),IF(A2272&lt;AA$2,AA$1,AA$3),0)))^($A2272-$A2271)</f>
        <v>4329.7563719086456</v>
      </c>
      <c r="AA2272" t="e">
        <f>VLOOKUP(A2272,'VIXY-IV'!A$1:E$2000,4,0)</f>
        <v>#N/A</v>
      </c>
      <c r="AB2272">
        <f>ROW()</f>
        <v>2272</v>
      </c>
      <c r="AC2272">
        <f>B2272/C2272</f>
        <v>0.88077695914266585</v>
      </c>
      <c r="AD2272">
        <f>AD2271*(1-(AD$1+AD$5))^($A2272-$A2271)*(1+2*(E2272/E2271-1))</f>
        <v>153105.18534600866</v>
      </c>
      <c r="AE2272" t="e">
        <f>VLOOKUP(A2272,'UVXY-IV'!A$43:E$2041,4,0)</f>
        <v>#N/A</v>
      </c>
      <c r="AF2272">
        <v>309.60000000000002</v>
      </c>
      <c r="AG2272">
        <f t="shared" si="172"/>
        <v>22.916197188013257</v>
      </c>
      <c r="AI2272">
        <v>22.79965</v>
      </c>
      <c r="AJ2272">
        <f>AJ2271*(1-AJ$1+J2271)^($A2272-$A2271)*(2-E2272/E2271)</f>
        <v>23.191748724541515</v>
      </c>
    </row>
    <row r="2273" spans="1:36" x14ac:dyDescent="0.25">
      <c r="A2273" s="1">
        <v>41361</v>
      </c>
      <c r="B2273" s="11">
        <v>12.7</v>
      </c>
      <c r="C2273" s="11">
        <v>14.64</v>
      </c>
      <c r="D2273">
        <v>2078.15</v>
      </c>
      <c r="E2273">
        <v>1854.05</v>
      </c>
      <c r="F2273" s="61" t="e">
        <f>IF(A2273=#REF!,100,VLOOKUP(A2273,#REF!,10,0))</f>
        <v>#REF!</v>
      </c>
      <c r="G2273" s="57">
        <f t="shared" si="168"/>
        <v>276.78699431655758</v>
      </c>
      <c r="H2273">
        <v>50440.49</v>
      </c>
      <c r="I2273">
        <v>45006.18</v>
      </c>
      <c r="J2273">
        <f>(1/(1-91/360*VLOOKUP($A2273,Tbills!$B$4:$C$974,2,1)/100))^((1)/91)-1</f>
        <v>2.0835330114543638E-6</v>
      </c>
      <c r="K2273" s="2">
        <f t="shared" si="170"/>
        <v>5145.893587521301</v>
      </c>
      <c r="L2273">
        <f>VLOOKUP(A2273,'VXX-IV'!A$1:C$4500,3,0)</f>
        <v>1287.2</v>
      </c>
      <c r="M2273">
        <f>M2272*(1-M$1+J2273)^($A2273-$A2272)*(1+2*(E2273/E2272-1))</f>
        <v>8174149.1062250249</v>
      </c>
      <c r="O2273">
        <f>O2272*(1-(O$1+O$5))^($A2273-$A2272)*(1+1.5*(E2273/E2272-1))</f>
        <v>325360.14094570721</v>
      </c>
      <c r="Q2273">
        <f>Q2272*(1-IF($A2273&lt;=Q2268,Q$1,Q$1+IF(AND(WEEKDAY($A2273)&lt;&gt;1,WEEKDAY($A2273)&lt;&gt;7),R$1,0)))^($A2273-$A2272)*(1-0.5*(E2273/E2272-1))</f>
        <v>29.673074154427418</v>
      </c>
      <c r="S2273" s="2">
        <f t="shared" si="169"/>
        <v>86.194389745838848</v>
      </c>
      <c r="T2273">
        <f>VLOOKUP(A2273,'VXZ-IV'!A$1:C$4500,3,0)</f>
        <v>86.16</v>
      </c>
      <c r="U2273" s="47">
        <f t="shared" si="171"/>
        <v>105.69999025066099</v>
      </c>
      <c r="V2273" s="49">
        <f>VLOOKUP(A2273,'VIXM-IV'!A$1:D$4500,4,0)</f>
        <v>105.74679999999999</v>
      </c>
      <c r="W2273">
        <f>W2272*(1-W$1+J2273)^($A2273-$A2272)*(2-I2273/I2272)</f>
        <v>30.152800702735117</v>
      </c>
      <c r="Y2273">
        <v>30.15</v>
      </c>
      <c r="Z2273">
        <f>Z2272*$E2273/$E2272*(1-(Z$1+Z$5+IF(AND(WEEKDAY(A2273)&lt;&gt;1,WEEKDAY(A2273)&lt;&gt;7),IF(A2273&lt;AA$2,AA$1,AA$3),0)))^($A2273-$A2272)</f>
        <v>4280.3879058193761</v>
      </c>
      <c r="AA2273" t="e">
        <f>VLOOKUP(A2273,'VIXY-IV'!A$1:E$2000,4,0)</f>
        <v>#N/A</v>
      </c>
      <c r="AB2273">
        <f>ROW()</f>
        <v>2273</v>
      </c>
      <c r="AC2273">
        <f>B2273/C2273</f>
        <v>0.86748633879781412</v>
      </c>
      <c r="AD2273">
        <f>AD2272*(1-(AD$1+AD$5))^($A2273-$A2272)*(1+2*(E2273/E2272-1))</f>
        <v>149617.39993366669</v>
      </c>
      <c r="AE2273" t="e">
        <f>VLOOKUP(A2273,'UVXY-IV'!A$43:E$2041,4,0)</f>
        <v>#N/A</v>
      </c>
      <c r="AF2273">
        <v>307.60000000000002</v>
      </c>
      <c r="AG2273">
        <f t="shared" si="172"/>
        <v>23.175759554597235</v>
      </c>
      <c r="AI2273">
        <v>23.055150000000001</v>
      </c>
      <c r="AJ2273">
        <f>AJ2272*(1-AJ$1+J2272)^($A2273-$A2272)*(2-E2273/E2272)</f>
        <v>23.454705936712767</v>
      </c>
    </row>
    <row r="2274" spans="1:36" x14ac:dyDescent="0.25">
      <c r="A2274" s="1">
        <v>41365</v>
      </c>
      <c r="B2274" s="11">
        <v>13.58</v>
      </c>
      <c r="C2274" s="11">
        <v>15.28</v>
      </c>
      <c r="D2274">
        <v>2103.81</v>
      </c>
      <c r="E2274">
        <v>1876.93</v>
      </c>
      <c r="F2274" s="61" t="e">
        <f>IF(A2274=#REF!,100,VLOOKUP(A2274,#REF!,10,0))</f>
        <v>#REF!</v>
      </c>
      <c r="G2274" s="57">
        <f t="shared" si="168"/>
        <v>273.37129008530013</v>
      </c>
      <c r="H2274">
        <v>51016.21</v>
      </c>
      <c r="I2274">
        <v>45519.5</v>
      </c>
      <c r="J2274">
        <f>(1/(1-91/360*VLOOKUP($A2274,Tbills!$B$4:$C$974,2,1)/100))^((1)/91)-1</f>
        <v>2.0835330114543638E-6</v>
      </c>
      <c r="K2274" s="2">
        <f t="shared" si="170"/>
        <v>5208.9245352582466</v>
      </c>
      <c r="L2274">
        <f>VLOOKUP(A2274,'VXX-IV'!A$1:C$4500,3,0)</f>
        <v>1302.97</v>
      </c>
      <c r="M2274">
        <f>M2273*(1-M$1+J2274)^($A2274-$A2273)*(1+2*(E2274/E2273-1))</f>
        <v>8374451.4802569691</v>
      </c>
      <c r="O2274">
        <f>O2273*(1-(O$1+O$5))^($A2274-$A2273)*(1+1.5*(E2274/E2273-1))</f>
        <v>331370.11604680371</v>
      </c>
      <c r="Q2274">
        <f>Q2273*(1-IF($A2274&lt;=Q2269,Q$1,Q$1+IF(AND(WEEKDAY($A2274)&lt;&gt;1,WEEKDAY($A2274)&lt;&gt;7),R$1,0)))^($A2274-$A2273)*(1-0.5*(E2274/E2273-1))</f>
        <v>29.486913030451969</v>
      </c>
      <c r="S2274" s="2">
        <f t="shared" si="169"/>
        <v>87.169696713059551</v>
      </c>
      <c r="T2274">
        <f>VLOOKUP(A2274,'VXZ-IV'!A$1:C$4500,3,0)</f>
        <v>87.12</v>
      </c>
      <c r="U2274" s="47">
        <f t="shared" si="171"/>
        <v>106.89647563329991</v>
      </c>
      <c r="V2274" s="49">
        <f>VLOOKUP(A2274,'VIXM-IV'!A$1:D$4500,4,0)</f>
        <v>106.9444</v>
      </c>
      <c r="W2274">
        <f>W2273*(1-W$1+J2274)^($A2274-$A2273)*(2-I2274/I2273)</f>
        <v>29.804730151515944</v>
      </c>
      <c r="Y2274">
        <v>30.13</v>
      </c>
      <c r="Z2274">
        <f>Z2273*$E2274/$E2273*(1-(Z$1+Z$5+IF(AND(WEEKDAY(A2274)&lt;&gt;1,WEEKDAY(A2274)&lt;&gt;7),IF(A2274&lt;AA$2,AA$1,AA$3),0)))^($A2274-$A2273)</f>
        <v>4332.7116598863895</v>
      </c>
      <c r="AA2274" t="e">
        <f>VLOOKUP(A2274,'VIXY-IV'!A$1:E$2000,4,0)</f>
        <v>#N/A</v>
      </c>
      <c r="AB2274">
        <f>ROW()</f>
        <v>2274</v>
      </c>
      <c r="AC2274">
        <f>B2274/C2274</f>
        <v>0.88874345549738221</v>
      </c>
      <c r="AD2274">
        <f>AD2273*(1-(AD$1+AD$5))^($A2274-$A2273)*(1+2*(E2274/E2273-1))</f>
        <v>153289.45815144994</v>
      </c>
      <c r="AE2274" t="e">
        <f>VLOOKUP(A2274,'UVXY-IV'!A$43:E$2041,4,0)</f>
        <v>#N/A</v>
      </c>
      <c r="AF2274">
        <v>309.2</v>
      </c>
      <c r="AG2274">
        <f t="shared" si="172"/>
        <v>22.885493798781866</v>
      </c>
      <c r="AI2274">
        <v>22.764900000000001</v>
      </c>
      <c r="AJ2274">
        <f>AJ2273*(1-AJ$1+J2273)^($A2274-$A2273)*(2-E2274/E2273)</f>
        <v>23.162027966199084</v>
      </c>
    </row>
    <row r="2275" spans="1:36" x14ac:dyDescent="0.25">
      <c r="A2275" s="1">
        <v>41366</v>
      </c>
      <c r="B2275" s="11">
        <v>12.78</v>
      </c>
      <c r="C2275" s="11">
        <v>14.71</v>
      </c>
      <c r="D2275">
        <v>2025.4</v>
      </c>
      <c r="E2275">
        <v>1806.97</v>
      </c>
      <c r="F2275" s="61" t="e">
        <f>IF(A2275=#REF!,100,VLOOKUP(A2275,#REF!,10,0))</f>
        <v>#REF!</v>
      </c>
      <c r="G2275" s="57">
        <f t="shared" si="168"/>
        <v>283.56083122661477</v>
      </c>
      <c r="H2275">
        <v>50126.57</v>
      </c>
      <c r="I2275">
        <v>44725.62</v>
      </c>
      <c r="J2275">
        <f>(1/(1-91/360*VLOOKUP($A2275,Tbills!$B$4:$C$974,2,1)/100))^((1)/91)-1</f>
        <v>2.0835330114543638E-6</v>
      </c>
      <c r="K2275" s="2">
        <f t="shared" si="170"/>
        <v>5014.6631603323876</v>
      </c>
      <c r="L2275">
        <f>VLOOKUP(A2275,'VXX-IV'!A$1:C$4500,3,0)</f>
        <v>1254.3800000000001</v>
      </c>
      <c r="M2275">
        <f>M2274*(1-M$1+J2275)^($A2275-$A2274)*(1+2*(E2275/E2274-1))</f>
        <v>7749824.8160933042</v>
      </c>
      <c r="O2275">
        <f>O2274*(1-(O$1+O$5))^($A2275-$A2274)*(1+1.5*(E2275/E2274-1))</f>
        <v>312840.06403923855</v>
      </c>
      <c r="Q2275">
        <f>Q2274*(1-IF($A2275&lt;=Q2270,Q$1,Q$1+IF(AND(WEEKDAY($A2275)&lt;&gt;1,WEEKDAY($A2275)&lt;&gt;7),R$1,0)))^($A2275-$A2274)*(1-0.5*(E2275/E2274-1))</f>
        <v>30.035673447104269</v>
      </c>
      <c r="S2275" s="2">
        <f t="shared" si="169"/>
        <v>85.647510070951554</v>
      </c>
      <c r="T2275">
        <f>VLOOKUP(A2275,'VXZ-IV'!A$1:C$4500,3,0)</f>
        <v>85.6</v>
      </c>
      <c r="U2275" s="47">
        <f t="shared" si="171"/>
        <v>105.02992842877428</v>
      </c>
      <c r="V2275" s="49">
        <f>VLOOKUP(A2275,'VIXM-IV'!A$1:D$4500,4,0)</f>
        <v>105.0688</v>
      </c>
      <c r="W2275">
        <f>W2274*(1-W$1+J2275)^($A2275-$A2274)*(2-I2275/I2274)</f>
        <v>30.323479278030383</v>
      </c>
      <c r="Y2275">
        <v>30.39</v>
      </c>
      <c r="Z2275">
        <f>Z2274*$E2275/$E2274*(1-(Z$1+Z$5+IF(AND(WEEKDAY(A2275)&lt;&gt;1,WEEKDAY(A2275)&lt;&gt;7),IF(A2275&lt;AA$2,AA$1,AA$3),0)))^($A2275-$A2274)</f>
        <v>4171.095761672339</v>
      </c>
      <c r="AA2275" t="e">
        <f>VLOOKUP(A2275,'VIXY-IV'!A$1:E$2000,4,0)</f>
        <v>#N/A</v>
      </c>
      <c r="AB2275">
        <f>ROW()</f>
        <v>2275</v>
      </c>
      <c r="AC2275">
        <f>B2275/C2275</f>
        <v>0.8687967369136641</v>
      </c>
      <c r="AD2275">
        <f>AD2274*(1-(AD$1+AD$5))^($A2275-$A2274)*(1+2*(E2275/E2274-1))</f>
        <v>141857.36757740332</v>
      </c>
      <c r="AE2275" t="e">
        <f>VLOOKUP(A2275,'UVXY-IV'!A$43:E$2041,4,0)</f>
        <v>#N/A</v>
      </c>
      <c r="AF2275">
        <v>290</v>
      </c>
      <c r="AG2275">
        <f t="shared" si="172"/>
        <v>23.737413666157899</v>
      </c>
      <c r="AI2275">
        <v>23.609549999999999</v>
      </c>
      <c r="AJ2275">
        <f>AJ2274*(1-AJ$1+J2274)^($A2275-$A2274)*(2-E2275/E2274)</f>
        <v>24.02452234470509</v>
      </c>
    </row>
    <row r="2276" spans="1:36" x14ac:dyDescent="0.25">
      <c r="A2276" s="1">
        <v>41367</v>
      </c>
      <c r="B2276" s="11">
        <v>14.21</v>
      </c>
      <c r="C2276" s="11">
        <v>15.49</v>
      </c>
      <c r="D2276">
        <v>2121.06</v>
      </c>
      <c r="E2276">
        <v>1892.31</v>
      </c>
      <c r="F2276" s="61" t="e">
        <f>IF(A2276=#REF!,100,VLOOKUP(A2276,#REF!,10,0))</f>
        <v>#REF!</v>
      </c>
      <c r="G2276" s="57">
        <f t="shared" si="168"/>
        <v>270.16875424864651</v>
      </c>
      <c r="H2276">
        <v>50522.01</v>
      </c>
      <c r="I2276">
        <v>45078.36</v>
      </c>
      <c r="J2276">
        <f>(1/(1-91/360*VLOOKUP($A2276,Tbills!$B$4:$C$974,2,1)/100))^((1)/91)-1</f>
        <v>2.0835330114543638E-6</v>
      </c>
      <c r="K2276" s="2">
        <f t="shared" si="170"/>
        <v>5251.3785373281135</v>
      </c>
      <c r="L2276">
        <f>VLOOKUP(A2276,'VXX-IV'!A$1:C$4500,3,0)</f>
        <v>1313.59</v>
      </c>
      <c r="M2276">
        <f>M2275*(1-M$1+J2276)^($A2276-$A2275)*(1+2*(E2276/E2275-1))</f>
        <v>8481480.1250584926</v>
      </c>
      <c r="O2276">
        <f>O2275*(1-(O$1+O$5))^($A2276-$A2275)*(1+1.5*(E2276/E2275-1))</f>
        <v>334999.17679404555</v>
      </c>
      <c r="Q2276">
        <f>Q2275*(1-IF($A2276&lt;=Q2271,Q$1,Q$1+IF(AND(WEEKDAY($A2276)&lt;&gt;1,WEEKDAY($A2276)&lt;&gt;7),R$1,0)))^($A2276-$A2275)*(1-0.5*(E2276/E2275-1))</f>
        <v>29.325644266638012</v>
      </c>
      <c r="S2276" s="2">
        <f t="shared" si="169"/>
        <v>86.321063869949185</v>
      </c>
      <c r="T2276">
        <f>VLOOKUP(A2276,'VXZ-IV'!A$1:C$4500,3,0)</f>
        <v>86.28</v>
      </c>
      <c r="U2276" s="47">
        <f t="shared" si="171"/>
        <v>105.85602650391084</v>
      </c>
      <c r="V2276" s="49">
        <f>VLOOKUP(A2276,'VIXM-IV'!A$1:D$4500,4,0)</f>
        <v>105.8952</v>
      </c>
      <c r="W2276">
        <f>W2275*(1-W$1+J2276)^($A2276-$A2275)*(2-I2276/I2275)</f>
        <v>30.083275404831749</v>
      </c>
      <c r="Y2276">
        <v>30.15</v>
      </c>
      <c r="Z2276">
        <f>Z2275*$E2276/$E2275*(1-(Z$1+Z$5+IF(AND(WEEKDAY(A2276)&lt;&gt;1,WEEKDAY(A2276)&lt;&gt;7),IF(A2276&lt;AA$2,AA$1,AA$3),0)))^($A2276-$A2275)</f>
        <v>4367.9635863833491</v>
      </c>
      <c r="AA2276" t="e">
        <f>VLOOKUP(A2276,'VIXY-IV'!A$1:E$2000,4,0)</f>
        <v>#N/A</v>
      </c>
      <c r="AB2276">
        <f>ROW()</f>
        <v>2276</v>
      </c>
      <c r="AC2276">
        <f>B2276/C2276</f>
        <v>0.91736604260813437</v>
      </c>
      <c r="AD2276">
        <f>AD2275*(1-(AD$1+AD$5))^($A2276-$A2275)*(1+2*(E2276/E2275-1))</f>
        <v>155251.4812273829</v>
      </c>
      <c r="AE2276" t="e">
        <f>VLOOKUP(A2276,'UVXY-IV'!A$43:E$2041,4,0)</f>
        <v>#N/A</v>
      </c>
      <c r="AF2276">
        <v>310</v>
      </c>
      <c r="AG2276">
        <f t="shared" si="172"/>
        <v>22.615284201465052</v>
      </c>
      <c r="AI2276">
        <v>22.498425000000001</v>
      </c>
      <c r="AJ2276">
        <f>AJ2275*(1-AJ$1+J2275)^($A2276-$A2275)*(2-E2276/E2275)</f>
        <v>22.889087687732118</v>
      </c>
    </row>
    <row r="2277" spans="1:36" x14ac:dyDescent="0.25">
      <c r="A2277" s="1">
        <v>41368</v>
      </c>
      <c r="B2277" s="11">
        <v>13.89</v>
      </c>
      <c r="C2277" s="11">
        <v>15.3</v>
      </c>
      <c r="D2277">
        <v>2080.0100000000002</v>
      </c>
      <c r="E2277">
        <v>1855.69</v>
      </c>
      <c r="F2277" s="61" t="e">
        <f>IF(A2277=#REF!,100,VLOOKUP(A2277,#REF!,10,0))</f>
        <v>#REF!</v>
      </c>
      <c r="G2277" s="57">
        <f t="shared" si="168"/>
        <v>275.39706239085649</v>
      </c>
      <c r="H2277">
        <v>50383.24</v>
      </c>
      <c r="I2277">
        <v>44954.45</v>
      </c>
      <c r="J2277">
        <f>(1/(1-91/360*VLOOKUP($A2277,Tbills!$B$4:$C$974,2,1)/100))^((1)/91)-1</f>
        <v>2.0835330114543638E-6</v>
      </c>
      <c r="K2277" s="2">
        <f t="shared" si="170"/>
        <v>5149.6202520144807</v>
      </c>
      <c r="L2277">
        <f>VLOOKUP(A2277,'VXX-IV'!A$1:C$4500,3,0)</f>
        <v>1288.1300000000001</v>
      </c>
      <c r="M2277">
        <f>M2276*(1-M$1+J2277)^($A2277-$A2276)*(1+2*(E2277/E2276-1))</f>
        <v>8152861.1845790353</v>
      </c>
      <c r="O2277">
        <f>O2276*(1-(O$1+O$5))^($A2277-$A2276)*(1+1.5*(E2277/E2276-1))</f>
        <v>325271.69713404099</v>
      </c>
      <c r="Q2277">
        <f>Q2276*(1-IF($A2277&lt;=Q2272,Q$1,Q$1+IF(AND(WEEKDAY($A2277)&lt;&gt;1,WEEKDAY($A2277)&lt;&gt;7),R$1,0)))^($A2277-$A2276)*(1-0.5*(E2277/E2276-1))</f>
        <v>29.608628675759945</v>
      </c>
      <c r="S2277" s="2">
        <f t="shared" si="169"/>
        <v>86.081864728196337</v>
      </c>
      <c r="T2277">
        <f>VLOOKUP(A2277,'VXZ-IV'!A$1:C$4500,3,0)</f>
        <v>86.04</v>
      </c>
      <c r="U2277" s="47">
        <f t="shared" si="171"/>
        <v>105.56281088253127</v>
      </c>
      <c r="V2277" s="49">
        <f>VLOOKUP(A2277,'VIXM-IV'!A$1:D$4500,4,0)</f>
        <v>105.60120000000001</v>
      </c>
      <c r="W2277">
        <f>W2276*(1-W$1+J2277)^($A2277-$A2276)*(2-I2277/I2276)</f>
        <v>30.16491450488633</v>
      </c>
      <c r="Y2277">
        <v>30.39</v>
      </c>
      <c r="Z2277">
        <f>Z2276*$E2277/$E2276*(1-(Z$1+Z$5+IF(AND(WEEKDAY(A2277)&lt;&gt;1,WEEKDAY(A2277)&lt;&gt;7),IF(A2277&lt;AA$2,AA$1,AA$3),0)))^($A2277-$A2276)</f>
        <v>4283.3114940014775</v>
      </c>
      <c r="AA2277" t="e">
        <f>VLOOKUP(A2277,'VIXY-IV'!A$1:E$2000,4,0)</f>
        <v>#N/A</v>
      </c>
      <c r="AB2277">
        <f>ROW()</f>
        <v>2277</v>
      </c>
      <c r="AC2277">
        <f>B2277/C2277</f>
        <v>0.90784313725490196</v>
      </c>
      <c r="AD2277">
        <f>AD2276*(1-(AD$1+AD$5))^($A2277-$A2276)*(1+2*(E2277/E2276-1))</f>
        <v>149237.59585614939</v>
      </c>
      <c r="AE2277" t="e">
        <f>VLOOKUP(A2277,'UVXY-IV'!A$43:E$2041,4,0)</f>
        <v>#N/A</v>
      </c>
      <c r="AF2277">
        <v>300.8</v>
      </c>
      <c r="AG2277">
        <f t="shared" si="172"/>
        <v>23.051861684706939</v>
      </c>
      <c r="AI2277">
        <v>22.931450000000002</v>
      </c>
      <c r="AJ2277">
        <f>AJ2276*(1-AJ$1+J2276)^($A2277-$A2276)*(2-E2277/E2276)</f>
        <v>23.331223164142187</v>
      </c>
    </row>
    <row r="2278" spans="1:36" x14ac:dyDescent="0.25">
      <c r="A2278" s="1">
        <v>41369</v>
      </c>
      <c r="B2278" s="11">
        <v>13.92</v>
      </c>
      <c r="C2278" s="11">
        <v>15.38</v>
      </c>
      <c r="D2278">
        <v>2081.84</v>
      </c>
      <c r="E2278">
        <v>1857.32</v>
      </c>
      <c r="F2278" s="61" t="e">
        <f>IF(A2278=#REF!,100,VLOOKUP(A2278,#REF!,10,0))</f>
        <v>#REF!</v>
      </c>
      <c r="G2278" s="57">
        <f t="shared" si="168"/>
        <v>275.1551592649588</v>
      </c>
      <c r="H2278">
        <v>50575.519999999997</v>
      </c>
      <c r="I2278">
        <v>45125.919999999998</v>
      </c>
      <c r="J2278">
        <f>(1/(1-91/360*VLOOKUP($A2278,Tbills!$B$4:$C$974,2,1)/100))^((1)/91)-1</f>
        <v>2.0835330114543638E-6</v>
      </c>
      <c r="K2278" s="2">
        <f t="shared" si="170"/>
        <v>5154.0252291863462</v>
      </c>
      <c r="L2278">
        <f>VLOOKUP(A2278,'VXX-IV'!A$1:C$4500,3,0)</f>
        <v>1289.23</v>
      </c>
      <c r="M2278">
        <f>M2277*(1-M$1+J2278)^($A2278-$A2277)*(1+2*(E2278/E2277-1))</f>
        <v>8166831.6115009468</v>
      </c>
      <c r="O2278">
        <f>O2277*(1-(O$1+O$5))^($A2278-$A2277)*(1+1.5*(E2278/E2277-1))</f>
        <v>325697.14195256174</v>
      </c>
      <c r="Q2278">
        <f>Q2277*(1-IF($A2278&lt;=Q2273,Q$1,Q$1+IF(AND(WEEKDAY($A2278)&lt;&gt;1,WEEKDAY($A2278)&lt;&gt;7),R$1,0)))^($A2278-$A2277)*(1-0.5*(E2278/E2277-1))</f>
        <v>29.594854572881971</v>
      </c>
      <c r="S2278" s="2">
        <f t="shared" si="169"/>
        <v>86.408276126526488</v>
      </c>
      <c r="T2278">
        <f>VLOOKUP(A2278,'VXZ-IV'!A$1:C$4500,3,0)</f>
        <v>86.36</v>
      </c>
      <c r="U2278" s="47">
        <f t="shared" si="171"/>
        <v>105.96320765866234</v>
      </c>
      <c r="V2278" s="49">
        <f>VLOOKUP(A2278,'VIXM-IV'!A$1:D$4500,4,0)</f>
        <v>106.0004</v>
      </c>
      <c r="W2278">
        <f>W2277*(1-W$1+J2278)^($A2278-$A2277)*(2-I2278/I2277)</f>
        <v>30.048807486357884</v>
      </c>
      <c r="Y2278">
        <v>30.27</v>
      </c>
      <c r="Z2278">
        <f>Z2277*$E2278/$E2277*(1-(Z$1+Z$5+IF(AND(WEEKDAY(A2278)&lt;&gt;1,WEEKDAY(A2278)&lt;&gt;7),IF(A2278&lt;AA$2,AA$1,AA$3),0)))^($A2278-$A2277)</f>
        <v>4286.9505401019887</v>
      </c>
      <c r="AA2278" t="e">
        <f>VLOOKUP(A2278,'VIXY-IV'!A$1:E$2000,4,0)</f>
        <v>#N/A</v>
      </c>
      <c r="AB2278">
        <f>ROW()</f>
        <v>2278</v>
      </c>
      <c r="AC2278">
        <f>B2278/C2278</f>
        <v>0.90507152145643688</v>
      </c>
      <c r="AD2278">
        <f>AD2277*(1-(AD$1+AD$5))^($A2278-$A2277)*(1+2*(E2278/E2277-1))</f>
        <v>149494.73239959925</v>
      </c>
      <c r="AE2278" t="e">
        <f>VLOOKUP(A2278,'UVXY-IV'!A$43:E$2041,4,0)</f>
        <v>#N/A</v>
      </c>
      <c r="AF2278">
        <v>302.8</v>
      </c>
      <c r="AG2278">
        <f t="shared" si="172"/>
        <v>23.030540697359701</v>
      </c>
      <c r="AI2278">
        <v>22.90915</v>
      </c>
      <c r="AJ2278">
        <f>AJ2277*(1-AJ$1+J2277)^($A2278-$A2277)*(2-E2278/E2277)</f>
        <v>23.309915887696388</v>
      </c>
    </row>
    <row r="2279" spans="1:36" x14ac:dyDescent="0.25">
      <c r="A2279" s="1">
        <v>41372</v>
      </c>
      <c r="B2279" s="11">
        <v>13.19</v>
      </c>
      <c r="C2279" s="11">
        <v>14.71</v>
      </c>
      <c r="D2279">
        <v>2011.36</v>
      </c>
      <c r="E2279">
        <v>1794.43</v>
      </c>
      <c r="F2279" s="61" t="e">
        <f>IF(A2279=#REF!,100,VLOOKUP(A2279,#REF!,10,0))</f>
        <v>#REF!</v>
      </c>
      <c r="G2279" s="57">
        <f t="shared" si="168"/>
        <v>284.47208255559974</v>
      </c>
      <c r="H2279">
        <v>49434.45</v>
      </c>
      <c r="I2279">
        <v>44107.519999999997</v>
      </c>
      <c r="J2279">
        <f>(1/(1-91/360*VLOOKUP($A2279,Tbills!$B$4:$C$974,2,1)/100))^((1)/91)-1</f>
        <v>1.8057055335418681E-6</v>
      </c>
      <c r="K2279" s="2">
        <f t="shared" si="170"/>
        <v>4979.1731735209205</v>
      </c>
      <c r="L2279">
        <f>VLOOKUP(A2279,'VXX-IV'!A$1:C$4500,3,0)</f>
        <v>1245.5</v>
      </c>
      <c r="M2279">
        <f>M2278*(1-M$1+J2279)^($A2279-$A2278)*(1+2*(E2279/E2278-1))</f>
        <v>7612772.4433090063</v>
      </c>
      <c r="O2279">
        <f>O2278*(1-(O$1+O$5))^($A2279-$A2278)*(1+1.5*(E2279/E2278-1))</f>
        <v>309145.7895813036</v>
      </c>
      <c r="Q2279">
        <f>Q2278*(1-IF($A2279&lt;=Q2274,Q$1,Q$1+IF(AND(WEEKDAY($A2279)&lt;&gt;1,WEEKDAY($A2279)&lt;&gt;7),R$1,0)))^($A2279-$A2278)*(1-0.5*(E2279/E2278-1))</f>
        <v>30.093554688489679</v>
      </c>
      <c r="S2279" s="2">
        <f t="shared" si="169"/>
        <v>84.452579961514459</v>
      </c>
      <c r="T2279">
        <f>VLOOKUP(A2279,'VXZ-IV'!A$1:C$4500,3,0)</f>
        <v>84.4</v>
      </c>
      <c r="U2279" s="47">
        <f t="shared" si="171"/>
        <v>103.56526122969794</v>
      </c>
      <c r="V2279" s="49">
        <f>VLOOKUP(A2279,'VIXM-IV'!A$1:D$4500,4,0)</f>
        <v>103.60039999999999</v>
      </c>
      <c r="W2279">
        <f>W2278*(1-W$1+J2279)^($A2279-$A2278)*(2-I2279/I2278)</f>
        <v>30.723704937135516</v>
      </c>
      <c r="Y2279">
        <v>30.69</v>
      </c>
      <c r="Z2279">
        <f>Z2278*$E2279/$E2278*(1-(Z$1+Z$5+IF(AND(WEEKDAY(A2279)&lt;&gt;1,WEEKDAY(A2279)&lt;&gt;7),IF(A2279&lt;AA$2,AA$1,AA$3),0)))^($A2279-$A2278)</f>
        <v>4141.4343204385204</v>
      </c>
      <c r="AA2279" t="e">
        <f>VLOOKUP(A2279,'VIXY-IV'!A$1:E$2000,4,0)</f>
        <v>#N/A</v>
      </c>
      <c r="AB2279">
        <f>ROW()</f>
        <v>2279</v>
      </c>
      <c r="AC2279">
        <f>B2279/C2279</f>
        <v>0.89666893269884429</v>
      </c>
      <c r="AD2279">
        <f>AD2278*(1-(AD$1+AD$5))^($A2279-$A2278)*(1+2*(E2279/E2278-1))</f>
        <v>139356.6754960049</v>
      </c>
      <c r="AE2279" t="e">
        <f>VLOOKUP(A2279,'UVXY-IV'!A$43:E$2041,4,0)</f>
        <v>#N/A</v>
      </c>
      <c r="AF2279">
        <v>286.39999999999998</v>
      </c>
      <c r="AG2279">
        <f t="shared" si="172"/>
        <v>23.807042227431278</v>
      </c>
      <c r="AI2279">
        <v>23.681750000000001</v>
      </c>
      <c r="AJ2279">
        <f>AJ2278*(1-AJ$1+J2278)^($A2279-$A2278)*(2-E2279/E2278)</f>
        <v>24.096680708499623</v>
      </c>
    </row>
    <row r="2280" spans="1:36" x14ac:dyDescent="0.25">
      <c r="A2280" s="1">
        <v>41373</v>
      </c>
      <c r="B2280" s="11">
        <v>12.84</v>
      </c>
      <c r="C2280" s="11">
        <v>14.46</v>
      </c>
      <c r="D2280">
        <v>2004.5</v>
      </c>
      <c r="E2280">
        <v>1788.3</v>
      </c>
      <c r="F2280" s="61" t="e">
        <f>IF(A2280=#REF!,100,VLOOKUP(A2280,#REF!,10,0))</f>
        <v>#REF!</v>
      </c>
      <c r="G2280" s="57">
        <f t="shared" si="168"/>
        <v>285.44387519508183</v>
      </c>
      <c r="H2280">
        <v>48988.51</v>
      </c>
      <c r="I2280">
        <v>43709.55</v>
      </c>
      <c r="J2280">
        <f>(1/(1-91/360*VLOOKUP($A2280,Tbills!$B$4:$C$974,2,1)/100))^((1)/91)-1</f>
        <v>1.8057055335418681E-6</v>
      </c>
      <c r="K2280" s="2">
        <f t="shared" si="170"/>
        <v>4962.0700720039022</v>
      </c>
      <c r="L2280">
        <f>VLOOKUP(A2280,'VXX-IV'!A$1:C$4500,3,0)</f>
        <v>1241.21</v>
      </c>
      <c r="M2280">
        <f>M2279*(1-M$1+J2280)^($A2280-$A2279)*(1+2*(E2280/E2279-1))</f>
        <v>7560431.9196105963</v>
      </c>
      <c r="O2280">
        <f>O2279*(1-(O$1+O$5))^($A2280-$A2279)*(1+1.5*(E2280/E2279-1))</f>
        <v>307558.7186414022</v>
      </c>
      <c r="Q2280">
        <f>Q2279*(1-IF($A2280&lt;=Q2275,Q$1,Q$1+IF(AND(WEEKDAY($A2280)&lt;&gt;1,WEEKDAY($A2280)&lt;&gt;7),R$1,0)))^($A2280-$A2279)*(1-0.5*(E2280/E2279-1))</f>
        <v>30.144171789604588</v>
      </c>
      <c r="S2280" s="2">
        <f t="shared" si="169"/>
        <v>83.688706522506138</v>
      </c>
      <c r="T2280">
        <f>VLOOKUP(A2280,'VXZ-IV'!A$1:C$4500,3,0)</f>
        <v>83.64</v>
      </c>
      <c r="U2280" s="47">
        <f t="shared" si="171"/>
        <v>102.62862609417526</v>
      </c>
      <c r="V2280" s="49">
        <f>VLOOKUP(A2280,'VIXM-IV'!A$1:D$4500,4,0)</f>
        <v>102.6664</v>
      </c>
      <c r="W2280">
        <f>W2279*(1-W$1+J2280)^($A2280-$A2279)*(2-I2280/I2279)</f>
        <v>30.999825830757821</v>
      </c>
      <c r="Y2280">
        <v>31.02</v>
      </c>
      <c r="Z2280">
        <f>Z2279*$E2280/$E2279*(1-(Z$1+Z$5+IF(AND(WEEKDAY(A2280)&lt;&gt;1,WEEKDAY(A2280)&lt;&gt;7),IF(A2280&lt;AA$2,AA$1,AA$3),0)))^($A2280-$A2279)</f>
        <v>4127.1679264567847</v>
      </c>
      <c r="AA2280" t="e">
        <f>VLOOKUP(A2280,'VIXY-IV'!A$1:E$2000,4,0)</f>
        <v>#N/A</v>
      </c>
      <c r="AB2280">
        <f>ROW()</f>
        <v>2280</v>
      </c>
      <c r="AC2280">
        <f>B2280/C2280</f>
        <v>0.88796680497925307</v>
      </c>
      <c r="AD2280">
        <f>AD2279*(1-(AD$1+AD$5))^($A2280-$A2279)*(1+2*(E2280/E2279-1))</f>
        <v>138399.89136850135</v>
      </c>
      <c r="AE2280" t="e">
        <f>VLOOKUP(A2280,'UVXY-IV'!A$43:E$2041,4,0)</f>
        <v>#N/A</v>
      </c>
      <c r="AF2280">
        <v>278</v>
      </c>
      <c r="AG2280">
        <f t="shared" si="172"/>
        <v>23.88725748790597</v>
      </c>
      <c r="AI2280">
        <v>23.761800000000001</v>
      </c>
      <c r="AJ2280">
        <f>AJ2279*(1-AJ$1+J2279)^($A2280-$A2279)*(2-E2280/E2279)</f>
        <v>24.178147388146183</v>
      </c>
    </row>
    <row r="2281" spans="1:36" x14ac:dyDescent="0.25">
      <c r="A2281" s="1">
        <v>41374</v>
      </c>
      <c r="B2281" s="11">
        <v>12.36</v>
      </c>
      <c r="C2281" s="11">
        <v>14.12</v>
      </c>
      <c r="D2281">
        <v>1931.14</v>
      </c>
      <c r="E2281">
        <v>1722.85</v>
      </c>
      <c r="F2281" s="61" t="e">
        <f>IF(A2281=#REF!,100,VLOOKUP(A2281,#REF!,10,0))</f>
        <v>#REF!</v>
      </c>
      <c r="G2281" s="57">
        <f t="shared" si="168"/>
        <v>295.89083690817142</v>
      </c>
      <c r="H2281">
        <v>48366.71</v>
      </c>
      <c r="I2281">
        <v>43154.68</v>
      </c>
      <c r="J2281">
        <f>(1/(1-91/360*VLOOKUP($A2281,Tbills!$B$4:$C$974,2,1)/100))^((1)/91)-1</f>
        <v>1.8057055335418681E-6</v>
      </c>
      <c r="K2281" s="2">
        <f t="shared" si="170"/>
        <v>4780.3533771716648</v>
      </c>
      <c r="L2281">
        <f>VLOOKUP(A2281,'VXX-IV'!A$1:C$4500,3,0)</f>
        <v>1195.76</v>
      </c>
      <c r="M2281">
        <f>M2280*(1-M$1+J2281)^($A2281-$A2280)*(1+2*(E2281/E2280-1))</f>
        <v>7006719.25054939</v>
      </c>
      <c r="O2281">
        <f>O2280*(1-(O$1+O$5))^($A2281-$A2280)*(1+1.5*(E2281/E2280-1))</f>
        <v>290671.41689797881</v>
      </c>
      <c r="Q2281">
        <f>Q2280*(1-IF($A2281&lt;=Q2276,Q$1,Q$1+IF(AND(WEEKDAY($A2281)&lt;&gt;1,WEEKDAY($A2281)&lt;&gt;7),R$1,0)))^($A2281-$A2280)*(1-0.5*(E2281/E2280-1))</f>
        <v>30.694996199568116</v>
      </c>
      <c r="S2281" s="2">
        <f t="shared" si="169"/>
        <v>82.624450103727369</v>
      </c>
      <c r="T2281">
        <f>VLOOKUP(A2281,'VXZ-IV'!A$1:C$4500,3,0)</f>
        <v>82.6</v>
      </c>
      <c r="U2281" s="47">
        <f t="shared" si="171"/>
        <v>101.32362467124322</v>
      </c>
      <c r="V2281" s="49">
        <f>VLOOKUP(A2281,'VIXM-IV'!A$1:D$4500,4,0)</f>
        <v>101.3596</v>
      </c>
      <c r="W2281">
        <f>W2280*(1-W$1+J2281)^($A2281-$A2280)*(2-I2281/I2280)</f>
        <v>31.392248057048622</v>
      </c>
      <c r="Y2281">
        <v>31.57</v>
      </c>
      <c r="Z2281">
        <f>Z2280*$E2281/$E2280*(1-(Z$1+Z$5+IF(AND(WEEKDAY(A2281)&lt;&gt;1,WEEKDAY(A2281)&lt;&gt;7),IF(A2281&lt;AA$2,AA$1,AA$3),0)))^($A2281-$A2280)</f>
        <v>3976.0033068933053</v>
      </c>
      <c r="AA2281" t="e">
        <f>VLOOKUP(A2281,'VIXY-IV'!A$1:E$2000,4,0)</f>
        <v>#N/A</v>
      </c>
      <c r="AB2281">
        <f>ROW()</f>
        <v>2281</v>
      </c>
      <c r="AC2281">
        <f>B2281/C2281</f>
        <v>0.87535410764872523</v>
      </c>
      <c r="AD2281">
        <f>AD2280*(1-(AD$1+AD$5))^($A2281-$A2280)*(1+2*(E2281/E2280-1))</f>
        <v>128264.97233588007</v>
      </c>
      <c r="AE2281" t="e">
        <f>VLOOKUP(A2281,'UVXY-IV'!A$43:E$2041,4,0)</f>
        <v>#N/A</v>
      </c>
      <c r="AF2281">
        <v>262.8</v>
      </c>
      <c r="AG2281">
        <f t="shared" si="172"/>
        <v>24.760354059889156</v>
      </c>
      <c r="AI2281">
        <v>24.629750000000001</v>
      </c>
      <c r="AJ2281">
        <f>AJ2280*(1-AJ$1+J2280)^($A2281-$A2280)*(2-E2281/E2280)</f>
        <v>25.062161783818098</v>
      </c>
    </row>
    <row r="2282" spans="1:36" x14ac:dyDescent="0.25">
      <c r="A2282" s="1">
        <v>41375</v>
      </c>
      <c r="B2282" s="11">
        <v>12.24</v>
      </c>
      <c r="C2282" s="11">
        <v>14.17</v>
      </c>
      <c r="D2282">
        <v>1932.57</v>
      </c>
      <c r="E2282">
        <v>1724.13</v>
      </c>
      <c r="F2282" s="61" t="e">
        <f>IF(A2282=#REF!,100,VLOOKUP(A2282,#REF!,10,0))</f>
        <v>#REF!</v>
      </c>
      <c r="G2282" s="57">
        <f t="shared" si="168"/>
        <v>295.67100333517175</v>
      </c>
      <c r="H2282">
        <v>48127.69</v>
      </c>
      <c r="I2282">
        <v>42941.34</v>
      </c>
      <c r="J2282">
        <f>(1/(1-91/360*VLOOKUP($A2282,Tbills!$B$4:$C$974,2,1)/100))^((1)/91)-1</f>
        <v>1.8057055335418681E-6</v>
      </c>
      <c r="K2282" s="2">
        <f t="shared" si="170"/>
        <v>4783.7765577931077</v>
      </c>
      <c r="L2282">
        <f>VLOOKUP(A2282,'VXX-IV'!A$1:C$4500,3,0)</f>
        <v>1196.6199999999999</v>
      </c>
      <c r="M2282">
        <f>M2281*(1-M$1+J2282)^($A2282-$A2281)*(1+2*(E2282/E2281-1))</f>
        <v>7016826.0626922678</v>
      </c>
      <c r="O2282">
        <f>O2281*(1-(O$1+O$5))^($A2282-$A2281)*(1+1.5*(E2282/E2281-1))</f>
        <v>290992.56019991136</v>
      </c>
      <c r="Q2282">
        <f>Q2281*(1-IF($A2282&lt;=Q2277,Q$1,Q$1+IF(AND(WEEKDAY($A2282)&lt;&gt;1,WEEKDAY($A2282)&lt;&gt;7),R$1,0)))^($A2282-$A2281)*(1-0.5*(E2282/E2281-1))</f>
        <v>30.682795085228555</v>
      </c>
      <c r="S2282" s="2">
        <f t="shared" si="169"/>
        <v>82.214129495194172</v>
      </c>
      <c r="T2282">
        <f>VLOOKUP(A2282,'VXZ-IV'!A$1:C$4500,3,0)</f>
        <v>82.2</v>
      </c>
      <c r="U2282" s="47">
        <f t="shared" si="171"/>
        <v>100.82055273507923</v>
      </c>
      <c r="V2282" s="49">
        <f>VLOOKUP(A2282,'VIXM-IV'!A$1:D$4500,4,0)</f>
        <v>100.8476</v>
      </c>
      <c r="W2282">
        <f>W2281*(1-W$1+J2282)^($A2282-$A2281)*(2-I2282/I2281)</f>
        <v>31.546329297978158</v>
      </c>
      <c r="Y2282">
        <v>31.52</v>
      </c>
      <c r="Z2282">
        <f>Z2281*$E2282/$E2281*(1-(Z$1+Z$5+IF(AND(WEEKDAY(A2282)&lt;&gt;1,WEEKDAY(A2282)&lt;&gt;7),IF(A2282&lt;AA$2,AA$1,AA$3),0)))^($A2282-$A2281)</f>
        <v>3978.8428352248252</v>
      </c>
      <c r="AA2282" t="e">
        <f>VLOOKUP(A2282,'VIXY-IV'!A$1:E$2000,4,0)</f>
        <v>#N/A</v>
      </c>
      <c r="AB2282">
        <f>ROW()</f>
        <v>2282</v>
      </c>
      <c r="AC2282">
        <f>B2282/C2282</f>
        <v>0.86379675370501063</v>
      </c>
      <c r="AD2282">
        <f>AD2281*(1-(AD$1+AD$5))^($A2282-$A2281)*(1+2*(E2282/E2281-1))</f>
        <v>128451.23376119415</v>
      </c>
      <c r="AE2282" t="e">
        <f>VLOOKUP(A2282,'UVXY-IV'!A$43:E$2041,4,0)</f>
        <v>#N/A</v>
      </c>
      <c r="AF2282">
        <v>260.8</v>
      </c>
      <c r="AG2282">
        <f t="shared" si="172"/>
        <v>24.740805866173275</v>
      </c>
      <c r="AI2282">
        <v>24.611374999999999</v>
      </c>
      <c r="AJ2282">
        <f>AJ2281*(1-AJ$1+J2281)^($A2282-$A2281)*(2-E2282/E2281)</f>
        <v>25.042660679006634</v>
      </c>
    </row>
    <row r="2283" spans="1:36" x14ac:dyDescent="0.25">
      <c r="A2283" s="1">
        <v>41376</v>
      </c>
      <c r="B2283" s="11">
        <v>12.06</v>
      </c>
      <c r="C2283" s="11">
        <v>14.02</v>
      </c>
      <c r="D2283">
        <v>1884.16</v>
      </c>
      <c r="E2283">
        <v>1680.94</v>
      </c>
      <c r="F2283" s="61" t="e">
        <f>IF(A2283=#REF!,100,VLOOKUP(A2283,#REF!,10,0))</f>
        <v>#REF!</v>
      </c>
      <c r="G2283" s="57">
        <f t="shared" si="168"/>
        <v>303.07765517351692</v>
      </c>
      <c r="H2283">
        <v>47517.919999999998</v>
      </c>
      <c r="I2283">
        <v>42397.21</v>
      </c>
      <c r="J2283">
        <f>(1/(1-91/360*VLOOKUP($A2283,Tbills!$B$4:$C$974,2,1)/100))^((1)/91)-1</f>
        <v>1.8057055335418681E-6</v>
      </c>
      <c r="K2283" s="2">
        <f t="shared" si="170"/>
        <v>4663.8314060169805</v>
      </c>
      <c r="L2283">
        <f>VLOOKUP(A2283,'VXX-IV'!A$1:C$4500,3,0)</f>
        <v>1166.6199999999999</v>
      </c>
      <c r="M2283">
        <f>M2282*(1-M$1+J2283)^($A2283-$A2282)*(1+2*(E2283/E2282-1))</f>
        <v>6664989.3815162275</v>
      </c>
      <c r="O2283">
        <f>O2282*(1-(O$1+O$5))^($A2283-$A2282)*(1+1.5*(E2283/E2282-1))</f>
        <v>280055.69166410179</v>
      </c>
      <c r="Q2283">
        <f>Q2282*(1-IF($A2283&lt;=Q2278,Q$1,Q$1+IF(AND(WEEKDAY($A2283)&lt;&gt;1,WEEKDAY($A2283)&lt;&gt;7),R$1,0)))^($A2283-$A2282)*(1-0.5*(E2283/E2282-1))</f>
        <v>31.066293333958384</v>
      </c>
      <c r="S2283" s="2">
        <f t="shared" si="169"/>
        <v>81.170510579606898</v>
      </c>
      <c r="T2283">
        <f>VLOOKUP(A2283,'VXZ-IV'!A$1:C$4500,3,0)</f>
        <v>81.12</v>
      </c>
      <c r="U2283" s="47">
        <f t="shared" si="171"/>
        <v>99.540854610781722</v>
      </c>
      <c r="V2283" s="49">
        <f>VLOOKUP(A2283,'VIXM-IV'!A$1:D$4500,4,0)</f>
        <v>99.565200000000004</v>
      </c>
      <c r="W2283">
        <f>W2282*(1-W$1+J2283)^($A2283-$A2282)*(2-I2283/I2282)</f>
        <v>31.944943853900586</v>
      </c>
      <c r="Y2283">
        <v>31.89</v>
      </c>
      <c r="Z2283">
        <f>Z2282*$E2283/$E2282*(1-(Z$1+Z$5+IF(AND(WEEKDAY(A2283)&lt;&gt;1,WEEKDAY(A2283)&lt;&gt;7),IF(A2283&lt;AA$2,AA$1,AA$3),0)))^($A2283-$A2282)</f>
        <v>3879.0599753392976</v>
      </c>
      <c r="AA2283" t="e">
        <f>VLOOKUP(A2283,'VIXY-IV'!A$1:E$2000,4,0)</f>
        <v>#N/A</v>
      </c>
      <c r="AB2283">
        <f>ROW()</f>
        <v>2283</v>
      </c>
      <c r="AC2283">
        <f>B2283/C2283</f>
        <v>0.86019971469329537</v>
      </c>
      <c r="AD2283">
        <f>AD2282*(1-(AD$1+AD$5))^($A2283-$A2282)*(1+2*(E2283/E2282-1))</f>
        <v>122011.63420252675</v>
      </c>
      <c r="AE2283" t="e">
        <f>VLOOKUP(A2283,'UVXY-IV'!A$43:E$2041,4,0)</f>
        <v>#N/A</v>
      </c>
      <c r="AF2283">
        <v>251.2</v>
      </c>
      <c r="AG2283">
        <f t="shared" si="172"/>
        <v>25.359389674928455</v>
      </c>
      <c r="AI2283">
        <v>25.22465</v>
      </c>
      <c r="AJ2283">
        <f>AJ2282*(1-AJ$1+J2282)^($A2283-$A2282)*(2-E2283/E2282)</f>
        <v>25.669084137804369</v>
      </c>
    </row>
    <row r="2284" spans="1:36" x14ac:dyDescent="0.25">
      <c r="A2284" s="1">
        <v>41379</v>
      </c>
      <c r="B2284" s="11">
        <v>17.27</v>
      </c>
      <c r="C2284" s="11">
        <v>17.03</v>
      </c>
      <c r="D2284">
        <v>2241.1</v>
      </c>
      <c r="E2284">
        <v>1999.37</v>
      </c>
      <c r="F2284" s="61" t="e">
        <f>IF(A2284=#REF!,100,VLOOKUP(A2284,#REF!,10,0))</f>
        <v>#REF!</v>
      </c>
      <c r="G2284" s="57">
        <f t="shared" si="168"/>
        <v>245.66393562558363</v>
      </c>
      <c r="H2284">
        <v>50592.39</v>
      </c>
      <c r="I2284">
        <v>45140.13</v>
      </c>
      <c r="J2284">
        <f>(1/(1-91/360*VLOOKUP($A2284,Tbills!$B$4:$C$974,2,1)/100))^((1)/91)-1</f>
        <v>1.527885156615838E-6</v>
      </c>
      <c r="K2284" s="2">
        <f t="shared" si="170"/>
        <v>5546.953551436518</v>
      </c>
      <c r="L2284">
        <f>VLOOKUP(A2284,'VXX-IV'!A$1:C$4500,3,0)</f>
        <v>1387.52</v>
      </c>
      <c r="M2284">
        <f>M2283*(1-M$1+J2284)^($A2284-$A2283)*(1+2*(E2284/E2283-1))</f>
        <v>9188958.7181773316</v>
      </c>
      <c r="O2284">
        <f>O2283*(1-(O$1+O$5))^($A2284-$A2283)*(1+1.5*(E2284/E2283-1))</f>
        <v>359624.15371199249</v>
      </c>
      <c r="Q2284">
        <f>Q2283*(1-IF($A2284&lt;=Q2279,Q$1,Q$1+IF(AND(WEEKDAY($A2284)&lt;&gt;1,WEEKDAY($A2284)&lt;&gt;7),R$1,0)))^($A2284-$A2283)*(1-0.5*(E2284/E2283-1))</f>
        <v>28.121565335122398</v>
      </c>
      <c r="S2284" s="2">
        <f t="shared" si="169"/>
        <v>86.416024390878292</v>
      </c>
      <c r="T2284">
        <f>VLOOKUP(A2284,'VXZ-IV'!A$1:C$4500,3,0)</f>
        <v>86.4</v>
      </c>
      <c r="U2284" s="47">
        <f t="shared" si="171"/>
        <v>105.97387080027816</v>
      </c>
      <c r="V2284" s="49">
        <f>VLOOKUP(A2284,'VIXM-IV'!A$1:D$4500,4,0)</f>
        <v>105.9996</v>
      </c>
      <c r="W2284">
        <f>W2283*(1-W$1+J2284)^($A2284-$A2283)*(2-I2284/I2283)</f>
        <v>29.87506303163331</v>
      </c>
      <c r="Y2284">
        <v>30.48</v>
      </c>
      <c r="Z2284">
        <f>Z2283*$E2284/$E2283*(1-(Z$1+Z$5+IF(AND(WEEKDAY(A2284)&lt;&gt;1,WEEKDAY(A2284)&lt;&gt;7),IF(A2284&lt;AA$2,AA$1,AA$3),0)))^($A2284-$A2283)</f>
        <v>4613.4941382043189</v>
      </c>
      <c r="AA2284" t="e">
        <f>VLOOKUP(A2284,'VIXY-IV'!A$1:E$2000,4,0)</f>
        <v>#N/A</v>
      </c>
      <c r="AB2284">
        <f>ROW()</f>
        <v>2284</v>
      </c>
      <c r="AC2284">
        <f>B2284/C2284</f>
        <v>1.014092777451556</v>
      </c>
      <c r="AD2284">
        <f>AD2283*(1-(AD$1+AD$5))^($A2284-$A2283)*(1+2*(E2284/E2283-1))</f>
        <v>168221.33862316914</v>
      </c>
      <c r="AE2284" t="e">
        <f>VLOOKUP(A2284,'UVXY-IV'!A$43:E$2041,4,0)</f>
        <v>#N/A</v>
      </c>
      <c r="AF2284">
        <v>310</v>
      </c>
      <c r="AG2284">
        <f t="shared" si="172"/>
        <v>20.552544634654691</v>
      </c>
      <c r="AI2284">
        <v>20.462375000000002</v>
      </c>
      <c r="AJ2284">
        <f>AJ2283*(1-AJ$1+J2283)^($A2284-$A2283)*(2-E2284/E2283)</f>
        <v>20.80424803947357</v>
      </c>
    </row>
    <row r="2285" spans="1:36" x14ac:dyDescent="0.25">
      <c r="A2285" s="1">
        <v>41380</v>
      </c>
      <c r="B2285" s="11">
        <v>13.96</v>
      </c>
      <c r="C2285" s="11">
        <v>15.1</v>
      </c>
      <c r="D2285">
        <v>1979.38</v>
      </c>
      <c r="E2285">
        <v>1765.88</v>
      </c>
      <c r="F2285" s="61" t="e">
        <f>IF(A2285=#REF!,100,VLOOKUP(A2285,#REF!,10,0))</f>
        <v>#REF!</v>
      </c>
      <c r="G2285" s="57">
        <f t="shared" si="168"/>
        <v>274.35300884825756</v>
      </c>
      <c r="H2285">
        <v>48332.01</v>
      </c>
      <c r="I2285">
        <v>43123.28</v>
      </c>
      <c r="J2285">
        <f>(1/(1-91/360*VLOOKUP($A2285,Tbills!$B$4:$C$974,2,1)/100))^((1)/91)-1</f>
        <v>1.527885156615838E-6</v>
      </c>
      <c r="K2285" s="2">
        <f t="shared" si="170"/>
        <v>4899.0501095989284</v>
      </c>
      <c r="L2285">
        <f>VLOOKUP(A2285,'VXX-IV'!A$1:C$4500,3,0)</f>
        <v>1225.46</v>
      </c>
      <c r="M2285">
        <f>M2284*(1-M$1+J2285)^($A2285-$A2284)*(1+2*(E2285/E2284-1))</f>
        <v>7042445.0816771043</v>
      </c>
      <c r="O2285">
        <f>O2284*(1-(O$1+O$5))^($A2285-$A2284)*(1+1.5*(E2285/E2284-1))</f>
        <v>296624.98275503528</v>
      </c>
      <c r="Q2285">
        <f>Q2284*(1-IF($A2285&lt;=Q2280,Q$1,Q$1+IF(AND(WEEKDAY($A2285)&lt;&gt;1,WEEKDAY($A2285)&lt;&gt;7),R$1,0)))^($A2285-$A2284)*(1-0.5*(E2285/E2284-1))</f>
        <v>29.762833982025157</v>
      </c>
      <c r="S2285" s="2">
        <f t="shared" si="169"/>
        <v>82.553093719624997</v>
      </c>
      <c r="T2285">
        <f>VLOOKUP(A2285,'VXZ-IV'!A$1:C$4500,3,0)</f>
        <v>82.52</v>
      </c>
      <c r="U2285" s="47">
        <f t="shared" si="171"/>
        <v>101.23678492815949</v>
      </c>
      <c r="V2285" s="49">
        <f>VLOOKUP(A2285,'VIXM-IV'!A$1:D$4500,4,0)</f>
        <v>101.2636</v>
      </c>
      <c r="W2285">
        <f>W2284*(1-W$1+J2285)^($A2285-$A2284)*(2-I2285/I2284)</f>
        <v>31.208766909517703</v>
      </c>
      <c r="Y2285">
        <v>31.77</v>
      </c>
      <c r="Z2285">
        <f>Z2284*$E2285/$E2284*(1-(Z$1+Z$5+IF(AND(WEEKDAY(A2285)&lt;&gt;1,WEEKDAY(A2285)&lt;&gt;7),IF(A2285&lt;AA$2,AA$1,AA$3),0)))^($A2285-$A2284)</f>
        <v>4074.6048338008209</v>
      </c>
      <c r="AA2285" t="e">
        <f>VLOOKUP(A2285,'VIXY-IV'!A$1:E$2000,4,0)</f>
        <v>#N/A</v>
      </c>
      <c r="AB2285">
        <f>ROW()</f>
        <v>2285</v>
      </c>
      <c r="AC2285">
        <f>B2285/C2285</f>
        <v>0.92450331125827823</v>
      </c>
      <c r="AD2285">
        <f>AD2284*(1-(AD$1+AD$5))^($A2285-$A2284)*(1+2*(E2285/E2284-1))</f>
        <v>128926.61700255101</v>
      </c>
      <c r="AE2285" t="e">
        <f>VLOOKUP(A2285,'UVXY-IV'!A$43:E$2041,4,0)</f>
        <v>#N/A</v>
      </c>
      <c r="AF2285">
        <v>255.6</v>
      </c>
      <c r="AG2285">
        <f t="shared" si="172"/>
        <v>22.951638479120213</v>
      </c>
      <c r="AI2285">
        <v>22.889900000000001</v>
      </c>
      <c r="AJ2285">
        <f>AJ2284*(1-AJ$1+J2284)^($A2285-$A2284)*(2-E2285/E2284)</f>
        <v>23.232981453436906</v>
      </c>
    </row>
    <row r="2286" spans="1:36" x14ac:dyDescent="0.25">
      <c r="A2286" s="1">
        <v>41381</v>
      </c>
      <c r="B2286" s="11">
        <v>16.510000000000002</v>
      </c>
      <c r="C2286" s="11">
        <v>16.93</v>
      </c>
      <c r="D2286">
        <v>2207.5100000000002</v>
      </c>
      <c r="E2286">
        <v>1969.41</v>
      </c>
      <c r="F2286" s="61" t="e">
        <f>IF(A2286=#REF!,100,VLOOKUP(A2286,#REF!,10,0))</f>
        <v>#REF!</v>
      </c>
      <c r="G2286" s="57">
        <f t="shared" si="168"/>
        <v>242.73190894855549</v>
      </c>
      <c r="H2286">
        <v>49106.49</v>
      </c>
      <c r="I2286">
        <v>43814.23</v>
      </c>
      <c r="J2286">
        <f>(1/(1-91/360*VLOOKUP($A2286,Tbills!$B$4:$C$974,2,1)/100))^((1)/91)-1</f>
        <v>1.527885156615838E-6</v>
      </c>
      <c r="K2286" s="2">
        <f t="shared" si="170"/>
        <v>5463.5483871137612</v>
      </c>
      <c r="L2286">
        <f>VLOOKUP(A2286,'VXX-IV'!A$1:C$4500,3,0)</f>
        <v>1366.67</v>
      </c>
      <c r="M2286">
        <f>M2285*(1-M$1+J2286)^($A2286-$A2285)*(1+2*(E2286/E2285-1))</f>
        <v>8665448.5162218232</v>
      </c>
      <c r="O2286">
        <f>O2285*(1-(O$1+O$5))^($A2286-$A2285)*(1+1.5*(E2286/E2285-1))</f>
        <v>347903.79726414592</v>
      </c>
      <c r="Q2286">
        <f>Q2285*(1-IF($A2286&lt;=Q2281,Q$1,Q$1+IF(AND(WEEKDAY($A2286)&lt;&gt;1,WEEKDAY($A2286)&lt;&gt;7),R$1,0)))^($A2286-$A2285)*(1-0.5*(E2286/E2285-1))</f>
        <v>28.04691675923884</v>
      </c>
      <c r="S2286" s="2">
        <f t="shared" si="169"/>
        <v>83.873892744580274</v>
      </c>
      <c r="T2286">
        <f>VLOOKUP(A2286,'VXZ-IV'!A$1:C$4500,3,0)</f>
        <v>83.84</v>
      </c>
      <c r="U2286" s="47">
        <f t="shared" si="171"/>
        <v>102.85662431109435</v>
      </c>
      <c r="V2286" s="49">
        <f>VLOOKUP(A2286,'VIXM-IV'!A$1:D$4500,4,0)</f>
        <v>102.8844</v>
      </c>
      <c r="W2286">
        <f>W2285*(1-W$1+J2286)^($A2286-$A2285)*(2-I2286/I2285)</f>
        <v>30.70763031501285</v>
      </c>
      <c r="Y2286">
        <v>30.51</v>
      </c>
      <c r="Z2286">
        <f>Z2285*$E2286/$E2285*(1-(Z$1+Z$5+IF(AND(WEEKDAY(A2286)&lt;&gt;1,WEEKDAY(A2286)&lt;&gt;7),IF(A2286&lt;AA$2,AA$1,AA$3),0)))^($A2286-$A2285)</f>
        <v>4544.1007667638269</v>
      </c>
      <c r="AA2286" t="e">
        <f>VLOOKUP(A2286,'VIXY-IV'!A$1:E$2000,4,0)</f>
        <v>#N/A</v>
      </c>
      <c r="AB2286">
        <f>ROW()</f>
        <v>2286</v>
      </c>
      <c r="AC2286">
        <f>B2286/C2286</f>
        <v>0.97519196692262267</v>
      </c>
      <c r="AD2286">
        <f>AD2285*(1-(AD$1+AD$5))^($A2286-$A2285)*(1+2*(E2286/E2285-1))</f>
        <v>158640.65649133798</v>
      </c>
      <c r="AE2286" t="e">
        <f>VLOOKUP(A2286,'UVXY-IV'!A$43:E$2041,4,0)</f>
        <v>#N/A</v>
      </c>
      <c r="AF2286">
        <v>315.2</v>
      </c>
      <c r="AG2286">
        <f t="shared" si="172"/>
        <v>20.305356114962883</v>
      </c>
      <c r="AI2286">
        <v>20.224599999999999</v>
      </c>
      <c r="AJ2286">
        <f>AJ2285*(1-AJ$1+J2285)^($A2286-$A2285)*(2-E2286/E2285)</f>
        <v>20.554489264538411</v>
      </c>
    </row>
    <row r="2287" spans="1:36" x14ac:dyDescent="0.25">
      <c r="A2287" s="1">
        <v>41382</v>
      </c>
      <c r="B2287" s="11">
        <v>17.559999999999999</v>
      </c>
      <c r="C2287" s="11">
        <v>17.52</v>
      </c>
      <c r="D2287">
        <v>2308.09</v>
      </c>
      <c r="E2287">
        <v>2059.14</v>
      </c>
      <c r="F2287" s="61" t="e">
        <f>IF(A2287=#REF!,100,VLOOKUP(A2287,#REF!,10,0))</f>
        <v>#REF!</v>
      </c>
      <c r="G2287" s="57">
        <f t="shared" si="168"/>
        <v>231.67258956358546</v>
      </c>
      <c r="H2287">
        <v>50732.1</v>
      </c>
      <c r="I2287">
        <v>45264.58</v>
      </c>
      <c r="J2287">
        <f>(1/(1-91/360*VLOOKUP($A2287,Tbills!$B$4:$C$974,2,1)/100))^((1)/91)-1</f>
        <v>1.527885156615838E-6</v>
      </c>
      <c r="K2287" s="2">
        <f t="shared" si="170"/>
        <v>5712.342825757949</v>
      </c>
      <c r="L2287">
        <f>VLOOKUP(A2287,'VXX-IV'!A$1:C$4500,3,0)</f>
        <v>1428.9</v>
      </c>
      <c r="M2287">
        <f>M2286*(1-M$1+J2287)^($A2287-$A2286)*(1+2*(E2287/E2286-1))</f>
        <v>9454663.5977077596</v>
      </c>
      <c r="O2287">
        <f>O2286*(1-(O$1+O$5))^($A2287-$A2286)*(1+1.5*(E2287/E2286-1))</f>
        <v>371676.95394448785</v>
      </c>
      <c r="Q2287">
        <f>Q2286*(1-IF($A2287&lt;=Q2282,Q$1,Q$1+IF(AND(WEEKDAY($A2287)&lt;&gt;1,WEEKDAY($A2287)&lt;&gt;7),R$1,0)))^($A2287-$A2286)*(1-0.5*(E2287/E2286-1))</f>
        <v>27.407268430232133</v>
      </c>
      <c r="S2287" s="2">
        <f t="shared" si="169"/>
        <v>86.64832203738294</v>
      </c>
      <c r="T2287">
        <f>VLOOKUP(A2287,'VXZ-IV'!A$1:C$4500,3,0)</f>
        <v>86.6</v>
      </c>
      <c r="U2287" s="47">
        <f t="shared" si="171"/>
        <v>106.25909186459042</v>
      </c>
      <c r="V2287" s="49">
        <f>VLOOKUP(A2287,'VIXM-IV'!A$1:D$4500,4,0)</f>
        <v>106.288</v>
      </c>
      <c r="W2287">
        <f>W2286*(1-W$1+J2287)^($A2287-$A2286)*(2-I2287/I2286)</f>
        <v>29.690085574839411</v>
      </c>
      <c r="Y2287">
        <v>30.1</v>
      </c>
      <c r="Z2287">
        <f>Z2286*$E2287/$E2286*(1-(Z$1+Z$5+IF(AND(WEEKDAY(A2287)&lt;&gt;1,WEEKDAY(A2287)&lt;&gt;7),IF(A2287&lt;AA$2,AA$1,AA$3),0)))^($A2287-$A2286)</f>
        <v>4751.0018130493263</v>
      </c>
      <c r="AA2287" t="e">
        <f>VLOOKUP(A2287,'VIXY-IV'!A$1:E$2000,4,0)</f>
        <v>#N/A</v>
      </c>
      <c r="AB2287">
        <f>ROW()</f>
        <v>2287</v>
      </c>
      <c r="AC2287">
        <f>B2287/C2287</f>
        <v>1.0022831050228309</v>
      </c>
      <c r="AD2287">
        <f>AD2286*(1-(AD$1+AD$5))^($A2287-$A2286)*(1+2*(E2287/E2286-1))</f>
        <v>173090.7529229332</v>
      </c>
      <c r="AE2287" t="e">
        <f>VLOOKUP(A2287,'UVXY-IV'!A$43:E$2041,4,0)</f>
        <v>#N/A</v>
      </c>
      <c r="AF2287">
        <v>342.4</v>
      </c>
      <c r="AG2287">
        <f t="shared" si="172"/>
        <v>19.379303504321904</v>
      </c>
      <c r="AI2287">
        <v>19.293299999999999</v>
      </c>
      <c r="AJ2287">
        <f>AJ2286*(1-AJ$1+J2286)^($A2287-$A2286)*(2-E2287/E2286)</f>
        <v>19.617292698970004</v>
      </c>
    </row>
    <row r="2288" spans="1:36" x14ac:dyDescent="0.25">
      <c r="A2288" s="1">
        <v>41383</v>
      </c>
      <c r="B2288" s="11">
        <v>14.97</v>
      </c>
      <c r="C2288" s="11">
        <v>16.170000000000002</v>
      </c>
      <c r="D2288">
        <v>2146.48</v>
      </c>
      <c r="E2288">
        <v>1914.96</v>
      </c>
      <c r="F2288" s="61" t="e">
        <f>IF(A2288=#REF!,100,VLOOKUP(A2288,#REF!,10,0))</f>
        <v>#REF!</v>
      </c>
      <c r="G2288" s="57">
        <f t="shared" si="168"/>
        <v>247.89419371059719</v>
      </c>
      <c r="H2288">
        <v>51030.49</v>
      </c>
      <c r="I2288">
        <v>45530.75</v>
      </c>
      <c r="J2288">
        <f>(1/(1-91/360*VLOOKUP($A2288,Tbills!$B$4:$C$974,2,1)/100))^((1)/91)-1</f>
        <v>1.527885156615838E-6</v>
      </c>
      <c r="K2288" s="2">
        <f t="shared" si="170"/>
        <v>5312.2411393436696</v>
      </c>
      <c r="L2288">
        <f>VLOOKUP(A2288,'VXX-IV'!A$1:C$4500,3,0)</f>
        <v>1328.82</v>
      </c>
      <c r="M2288">
        <f>M2287*(1-M$1+J2288)^($A2288-$A2287)*(1+2*(E2288/E2287-1))</f>
        <v>8130286.4057916738</v>
      </c>
      <c r="O2288">
        <f>O2287*(1-(O$1+O$5))^($A2288-$A2287)*(1+1.5*(E2288/E2287-1))</f>
        <v>332636.79986783187</v>
      </c>
      <c r="Q2288">
        <f>Q2287*(1-IF($A2288&lt;=Q2283,Q$1,Q$1+IF(AND(WEEKDAY($A2288)&lt;&gt;1,WEEKDAY($A2288)&lt;&gt;7),R$1,0)))^($A2288-$A2287)*(1-0.5*(E2288/E2287-1))</f>
        <v>28.366052043691475</v>
      </c>
      <c r="S2288" s="2">
        <f t="shared" si="169"/>
        <v>87.155834556356837</v>
      </c>
      <c r="T2288">
        <f>VLOOKUP(A2288,'VXZ-IV'!A$1:C$4500,3,0)</f>
        <v>87.12</v>
      </c>
      <c r="U2288" s="47">
        <f t="shared" si="171"/>
        <v>106.88158480508596</v>
      </c>
      <c r="V2288" s="49">
        <f>VLOOKUP(A2288,'VIXM-IV'!A$1:D$4500,4,0)</f>
        <v>106.91119999999999</v>
      </c>
      <c r="W2288">
        <f>W2287*(1-W$1+J2288)^($A2288-$A2287)*(2-I2288/I2287)</f>
        <v>29.514451939067502</v>
      </c>
      <c r="Y2288">
        <v>30.1</v>
      </c>
      <c r="Z2288">
        <f>Z2287*$E2288/$E2287*(1-(Z$1+Z$5+IF(AND(WEEKDAY(A2288)&lt;&gt;1,WEEKDAY(A2288)&lt;&gt;7),IF(A2288&lt;AA$2,AA$1,AA$3),0)))^($A2288-$A2287)</f>
        <v>4418.2118307884448</v>
      </c>
      <c r="AA2288" t="e">
        <f>VLOOKUP(A2288,'VIXY-IV'!A$1:E$2000,4,0)</f>
        <v>#N/A</v>
      </c>
      <c r="AB2288">
        <f>ROW()</f>
        <v>2288</v>
      </c>
      <c r="AC2288">
        <f>B2288/C2288</f>
        <v>0.92578849721706857</v>
      </c>
      <c r="AD2288">
        <f>AD2287*(1-(AD$1+AD$5))^($A2288-$A2287)*(1+2*(E2288/E2287-1))</f>
        <v>148846.27302687426</v>
      </c>
      <c r="AE2288" t="e">
        <f>VLOOKUP(A2288,'UVXY-IV'!A$43:E$2041,4,0)</f>
        <v>#N/A</v>
      </c>
      <c r="AF2288">
        <v>293.2</v>
      </c>
      <c r="AG2288">
        <f t="shared" si="172"/>
        <v>20.735267289054541</v>
      </c>
      <c r="AI2288">
        <v>20.658550000000002</v>
      </c>
      <c r="AJ2288">
        <f>AJ2287*(1-AJ$1+J2287)^($A2288-$A2287)*(2-E2288/E2287)</f>
        <v>20.990141867101755</v>
      </c>
    </row>
    <row r="2289" spans="1:36" x14ac:dyDescent="0.25">
      <c r="A2289" s="1">
        <v>41386</v>
      </c>
      <c r="B2289" s="11">
        <v>14.39</v>
      </c>
      <c r="C2289" s="11">
        <v>15.66</v>
      </c>
      <c r="D2289">
        <v>2058.77</v>
      </c>
      <c r="E2289">
        <v>1836.7</v>
      </c>
      <c r="F2289" s="61" t="e">
        <f>IF(A2289=#REF!,100,VLOOKUP(A2289,#REF!,10,0))</f>
        <v>#REF!</v>
      </c>
      <c r="G2289" s="57">
        <f t="shared" si="168"/>
        <v>258.02505785386455</v>
      </c>
      <c r="H2289">
        <v>49411.54</v>
      </c>
      <c r="I2289">
        <v>44086.080000000002</v>
      </c>
      <c r="J2289">
        <f>(1/(1-91/360*VLOOKUP($A2289,Tbills!$B$4:$C$974,2,1)/100))^((1)/91)-1</f>
        <v>1.3889776309117252E-6</v>
      </c>
      <c r="K2289" s="2">
        <f t="shared" si="170"/>
        <v>5094.7983135758095</v>
      </c>
      <c r="L2289">
        <f>VLOOKUP(A2289,'VXX-IV'!A$1:C$4500,3,0)</f>
        <v>1274.43</v>
      </c>
      <c r="M2289">
        <f>M2288*(1-M$1+J2289)^($A2289-$A2288)*(1+2*(E2289/E2288-1))</f>
        <v>7464772.9592290111</v>
      </c>
      <c r="O2289">
        <f>O2288*(1-(O$1+O$5))^($A2289-$A2288)*(1+1.5*(E2289/E2288-1))</f>
        <v>312236.66893780581</v>
      </c>
      <c r="Q2289">
        <f>Q2288*(1-IF($A2289&lt;=Q2284,Q$1,Q$1+IF(AND(WEEKDAY($A2289)&lt;&gt;1,WEEKDAY($A2289)&lt;&gt;7),R$1,0)))^($A2289-$A2288)*(1-0.5*(E2289/E2288-1))</f>
        <v>28.943419533032291</v>
      </c>
      <c r="S2289" s="2">
        <f t="shared" si="169"/>
        <v>84.384629451500274</v>
      </c>
      <c r="T2289">
        <f>VLOOKUP(A2289,'VXZ-IV'!A$1:C$4500,3,0)</f>
        <v>84.36</v>
      </c>
      <c r="U2289" s="47">
        <f t="shared" si="171"/>
        <v>103.48352038247445</v>
      </c>
      <c r="V2289" s="49">
        <f>VLOOKUP(A2289,'VIXM-IV'!A$1:D$4500,4,0)</f>
        <v>103.5044</v>
      </c>
      <c r="W2289">
        <f>W2288*(1-W$1+J2289)^($A2289-$A2288)*(2-I2289/I2288)</f>
        <v>30.447680283024845</v>
      </c>
      <c r="Y2289">
        <v>30.35</v>
      </c>
      <c r="Z2289">
        <f>Z2288*$E2289/$E2288*(1-(Z$1+Z$5+IF(AND(WEEKDAY(A2289)&lt;&gt;1,WEEKDAY(A2289)&lt;&gt;7),IF(A2289&lt;AA$2,AA$1,AA$3),0)))^($A2289-$A2288)</f>
        <v>4237.2839955970776</v>
      </c>
      <c r="AA2289" t="e">
        <f>VLOOKUP(A2289,'VIXY-IV'!A$1:E$2000,4,0)</f>
        <v>#N/A</v>
      </c>
      <c r="AB2289">
        <f>ROW()</f>
        <v>2289</v>
      </c>
      <c r="AC2289">
        <f>B2289/C2289</f>
        <v>0.91890166028097064</v>
      </c>
      <c r="AD2289">
        <f>AD2288*(1-(AD$1+AD$5))^($A2289-$A2288)*(1+2*(E2289/E2288-1))</f>
        <v>136666.44769273789</v>
      </c>
      <c r="AE2289" t="e">
        <f>VLOOKUP(A2289,'UVXY-IV'!A$43:E$2041,4,0)</f>
        <v>#N/A</v>
      </c>
      <c r="AF2289">
        <v>281.2</v>
      </c>
      <c r="AG2289">
        <f t="shared" si="172"/>
        <v>21.579654334920964</v>
      </c>
      <c r="AI2289">
        <v>21.500924999999999</v>
      </c>
      <c r="AJ2289">
        <f>AJ2288*(1-AJ$1+J2288)^($A2289-$A2288)*(2-E2289/E2288)</f>
        <v>21.845636569760742</v>
      </c>
    </row>
    <row r="2290" spans="1:36" x14ac:dyDescent="0.25">
      <c r="A2290" s="1">
        <v>41387</v>
      </c>
      <c r="B2290" s="11">
        <v>13.48</v>
      </c>
      <c r="C2290" s="11">
        <v>14.83</v>
      </c>
      <c r="D2290">
        <v>1959.76</v>
      </c>
      <c r="E2290">
        <v>1748.37</v>
      </c>
      <c r="F2290" s="61" t="e">
        <f>IF(A2290=#REF!,100,VLOOKUP(A2290,#REF!,10,0))</f>
        <v>#REF!</v>
      </c>
      <c r="G2290" s="57">
        <f t="shared" si="168"/>
        <v>270.43391796179287</v>
      </c>
      <c r="H2290">
        <v>47618.13</v>
      </c>
      <c r="I2290">
        <v>42485.89</v>
      </c>
      <c r="J2290">
        <f>(1/(1-91/360*VLOOKUP($A2290,Tbills!$B$4:$C$974,2,1)/100))^((1)/91)-1</f>
        <v>1.3889776309117252E-6</v>
      </c>
      <c r="K2290" s="2">
        <f t="shared" si="170"/>
        <v>4849.6619259771778</v>
      </c>
      <c r="L2290">
        <f>VLOOKUP(A2290,'VXX-IV'!A$1:C$4500,3,0)</f>
        <v>1213.1099999999999</v>
      </c>
      <c r="M2290">
        <f>M2289*(1-M$1+J2290)^($A2290-$A2289)*(1+2*(E2290/E2289-1))</f>
        <v>6746490.3016063031</v>
      </c>
      <c r="O2290">
        <f>O2289*(1-(O$1+O$5))^($A2290-$A2289)*(1+1.5*(E2290/E2289-1))</f>
        <v>289709.90902801044</v>
      </c>
      <c r="Q2290">
        <f>Q2289*(1-IF($A2290&lt;=Q2285,Q$1,Q$1+IF(AND(WEEKDAY($A2290)&lt;&gt;1,WEEKDAY($A2290)&lt;&gt;7),R$1,0)))^($A2290-$A2289)*(1-0.5*(E2290/E2289-1))</f>
        <v>29.638617021420067</v>
      </c>
      <c r="S2290" s="2">
        <f t="shared" si="169"/>
        <v>81.319875402854734</v>
      </c>
      <c r="T2290">
        <f>VLOOKUP(A2290,'VXZ-IV'!A$1:C$4500,3,0)</f>
        <v>81.28</v>
      </c>
      <c r="U2290" s="47">
        <f t="shared" si="171"/>
        <v>99.725225564017165</v>
      </c>
      <c r="V2290" s="49">
        <f>VLOOKUP(A2290,'VIXM-IV'!A$1:D$4500,4,0)</f>
        <v>99.745599999999996</v>
      </c>
      <c r="W2290">
        <f>W2289*(1-W$1+J2290)^($A2290-$A2289)*(2-I2290/I2289)</f>
        <v>31.551714848523456</v>
      </c>
      <c r="Y2290">
        <v>31.39</v>
      </c>
      <c r="Z2290">
        <f>Z2289*$E2290/$E2289*(1-(Z$1+Z$5+IF(AND(WEEKDAY(A2290)&lt;&gt;1,WEEKDAY(A2290)&lt;&gt;7),IF(A2290&lt;AA$2,AA$1,AA$3),0)))^($A2290-$A2289)</f>
        <v>4033.3898310805321</v>
      </c>
      <c r="AA2290" t="e">
        <f>VLOOKUP(A2290,'VIXY-IV'!A$1:E$2000,4,0)</f>
        <v>#N/A</v>
      </c>
      <c r="AB2290">
        <f>ROW()</f>
        <v>2290</v>
      </c>
      <c r="AC2290">
        <f>B2290/C2290</f>
        <v>0.90896830748482804</v>
      </c>
      <c r="AD2290">
        <f>AD2289*(1-(AD$1+AD$5))^($A2290-$A2289)*(1+2*(E2290/E2289-1))</f>
        <v>123517.24536396396</v>
      </c>
      <c r="AE2290" t="e">
        <f>VLOOKUP(A2290,'UVXY-IV'!A$43:E$2041,4,0)</f>
        <v>#N/A</v>
      </c>
      <c r="AF2290">
        <v>251.6</v>
      </c>
      <c r="AG2290">
        <f t="shared" si="172"/>
        <v>22.616402883216065</v>
      </c>
      <c r="AI2290">
        <v>22.529875000000001</v>
      </c>
      <c r="AJ2290">
        <f>AJ2289*(1-AJ$1+J2289)^($A2290-$A2289)*(2-E2290/E2289)</f>
        <v>22.895415023480929</v>
      </c>
    </row>
    <row r="2291" spans="1:36" x14ac:dyDescent="0.25">
      <c r="A2291" s="1">
        <v>41388</v>
      </c>
      <c r="B2291" s="11">
        <v>13.61</v>
      </c>
      <c r="C2291" s="11">
        <v>14.97</v>
      </c>
      <c r="D2291">
        <v>1970.41</v>
      </c>
      <c r="E2291">
        <v>1757.87</v>
      </c>
      <c r="F2291" s="61" t="e">
        <f>IF(A2291=#REF!,100,VLOOKUP(A2291,#REF!,10,0))</f>
        <v>#REF!</v>
      </c>
      <c r="G2291" s="57">
        <f t="shared" si="168"/>
        <v>268.96447944440979</v>
      </c>
      <c r="H2291">
        <v>47572.87</v>
      </c>
      <c r="I2291">
        <v>42445.45</v>
      </c>
      <c r="J2291">
        <f>(1/(1-91/360*VLOOKUP($A2291,Tbills!$B$4:$C$974,2,1)/100))^((1)/91)-1</f>
        <v>1.3889776309117252E-6</v>
      </c>
      <c r="K2291" s="2">
        <f t="shared" si="170"/>
        <v>4875.8977377746387</v>
      </c>
      <c r="L2291">
        <f>VLOOKUP(A2291,'VXX-IV'!A$1:C$4500,3,0)</f>
        <v>1219.67</v>
      </c>
      <c r="M2291">
        <f>M2290*(1-M$1+J2291)^($A2291-$A2290)*(1+2*(E2291/E2290-1))</f>
        <v>6819507.3790661097</v>
      </c>
      <c r="O2291">
        <f>O2290*(1-(O$1+O$5))^($A2291-$A2290)*(1+1.5*(E2291/E2290-1))</f>
        <v>292068.37409798434</v>
      </c>
      <c r="Q2291">
        <f>Q2290*(1-IF($A2291&lt;=Q2286,Q$1,Q$1+IF(AND(WEEKDAY($A2291)&lt;&gt;1,WEEKDAY($A2291)&lt;&gt;7),R$1,0)))^($A2291-$A2290)*(1-0.5*(E2291/E2290-1))</f>
        <v>29.557325025262877</v>
      </c>
      <c r="S2291" s="2">
        <f t="shared" si="169"/>
        <v>81.240601641125977</v>
      </c>
      <c r="T2291">
        <f>VLOOKUP(A2291,'VXZ-IV'!A$1:C$4500,3,0)</f>
        <v>81.2</v>
      </c>
      <c r="U2291" s="47">
        <f t="shared" si="171"/>
        <v>99.628118738682701</v>
      </c>
      <c r="V2291" s="49">
        <f>VLOOKUP(A2291,'VIXM-IV'!A$1:D$4500,4,0)</f>
        <v>99.644800000000004</v>
      </c>
      <c r="W2291">
        <f>W2290*(1-W$1+J2291)^($A2291-$A2290)*(2-I2291/I2290)</f>
        <v>31.580622978255981</v>
      </c>
      <c r="Y2291">
        <v>31.52</v>
      </c>
      <c r="Z2291">
        <f>Z2290*$E2291/$E2290*(1-(Z$1+Z$5+IF(AND(WEEKDAY(A2291)&lt;&gt;1,WEEKDAY(A2291)&lt;&gt;7),IF(A2291&lt;AA$2,AA$1,AA$3),0)))^($A2291-$A2290)</f>
        <v>4055.1891295456262</v>
      </c>
      <c r="AA2291" t="e">
        <f>VLOOKUP(A2291,'VIXY-IV'!A$1:E$2000,4,0)</f>
        <v>#N/A</v>
      </c>
      <c r="AB2291">
        <f>ROW()</f>
        <v>2291</v>
      </c>
      <c r="AC2291">
        <f>B2291/C2291</f>
        <v>0.9091516366065463</v>
      </c>
      <c r="AD2291">
        <f>AD2290*(1-(AD$1+AD$5))^($A2291-$A2290)*(1+2*(E2291/E2290-1))</f>
        <v>124855.33239831343</v>
      </c>
      <c r="AE2291" t="e">
        <f>VLOOKUP(A2291,'UVXY-IV'!A$43:E$2041,4,0)</f>
        <v>#N/A</v>
      </c>
      <c r="AF2291">
        <v>255.2</v>
      </c>
      <c r="AG2291">
        <f t="shared" si="172"/>
        <v>22.492466019073504</v>
      </c>
      <c r="AI2291">
        <v>22.406549999999999</v>
      </c>
      <c r="AJ2291">
        <f>AJ2290*(1-AJ$1+J2290)^($A2291-$A2290)*(2-E2291/E2290)</f>
        <v>22.770199166009789</v>
      </c>
    </row>
    <row r="2292" spans="1:36" x14ac:dyDescent="0.25">
      <c r="A2292" s="1">
        <v>41389</v>
      </c>
      <c r="B2292" s="11">
        <v>13.62</v>
      </c>
      <c r="C2292" s="11">
        <v>14.96</v>
      </c>
      <c r="D2292">
        <v>1988.75</v>
      </c>
      <c r="E2292">
        <v>1774.23</v>
      </c>
      <c r="F2292" s="61" t="e">
        <f>IF(A2292=#REF!,100,VLOOKUP(A2292,#REF!,10,0))</f>
        <v>#REF!</v>
      </c>
      <c r="G2292" s="57">
        <f t="shared" si="168"/>
        <v>266.46130293891702</v>
      </c>
      <c r="H2292">
        <v>47607.34</v>
      </c>
      <c r="I2292">
        <v>42476.15</v>
      </c>
      <c r="J2292">
        <f>(1/(1-91/360*VLOOKUP($A2292,Tbills!$B$4:$C$974,2,1)/100))^((1)/91)-1</f>
        <v>1.3889776309117252E-6</v>
      </c>
      <c r="K2292" s="2">
        <f t="shared" si="170"/>
        <v>4921.1611695156935</v>
      </c>
      <c r="L2292">
        <f>VLOOKUP(A2292,'VXX-IV'!A$1:C$4500,3,0)</f>
        <v>1230.99</v>
      </c>
      <c r="M2292">
        <f>M2291*(1-M$1+J2292)^($A2292-$A2291)*(1+2*(E2292/E2291-1))</f>
        <v>6946137.4715604493</v>
      </c>
      <c r="O2292">
        <f>O2291*(1-(O$1+O$5))^($A2292-$A2291)*(1+1.5*(E2292/E2291-1))</f>
        <v>296142.83124427032</v>
      </c>
      <c r="Q2292">
        <f>Q2291*(1-IF($A2292&lt;=Q2287,Q$1,Q$1+IF(AND(WEEKDAY($A2292)&lt;&gt;1,WEEKDAY($A2292)&lt;&gt;7),R$1,0)))^($A2292-$A2291)*(1-0.5*(E2292/E2291-1))</f>
        <v>29.419018463546564</v>
      </c>
      <c r="S2292" s="2">
        <f t="shared" si="169"/>
        <v>81.297483987768572</v>
      </c>
      <c r="T2292">
        <f>VLOOKUP(A2292,'VXZ-IV'!A$1:C$4500,3,0)</f>
        <v>81.28</v>
      </c>
      <c r="U2292" s="47">
        <f t="shared" si="171"/>
        <v>99.697984759717386</v>
      </c>
      <c r="V2292" s="49">
        <f>VLOOKUP(A2292,'VIXM-IV'!A$1:D$4500,4,0)</f>
        <v>99.714399999999998</v>
      </c>
      <c r="W2292">
        <f>W2291*(1-W$1+J2292)^($A2292-$A2291)*(2-I2292/I2291)</f>
        <v>31.556657931845674</v>
      </c>
      <c r="Y2292">
        <v>31.55</v>
      </c>
      <c r="Z2292">
        <f>Z2291*$E2292/$E2291*(1-(Z$1+Z$5+IF(AND(WEEKDAY(A2292)&lt;&gt;1,WEEKDAY(A2292)&lt;&gt;7),IF(A2292&lt;AA$2,AA$1,AA$3),0)))^($A2292-$A2291)</f>
        <v>4092.811888544622</v>
      </c>
      <c r="AA2292" t="e">
        <f>VLOOKUP(A2292,'VIXY-IV'!A$1:E$2000,4,0)</f>
        <v>#N/A</v>
      </c>
      <c r="AB2292">
        <f>ROW()</f>
        <v>2292</v>
      </c>
      <c r="AC2292">
        <f>B2292/C2292</f>
        <v>0.91042780748663088</v>
      </c>
      <c r="AD2292">
        <f>AD2291*(1-(AD$1+AD$5))^($A2292-$A2291)*(1+2*(E2292/E2291-1))</f>
        <v>127175.03331567992</v>
      </c>
      <c r="AE2292" t="e">
        <f>VLOOKUP(A2292,'UVXY-IV'!A$43:E$2041,4,0)</f>
        <v>#N/A</v>
      </c>
      <c r="AF2292">
        <v>258.39999999999998</v>
      </c>
      <c r="AG2292">
        <f t="shared" si="172"/>
        <v>22.282097140808947</v>
      </c>
      <c r="AI2292">
        <v>22.19905</v>
      </c>
      <c r="AJ2292">
        <f>AJ2291*(1-AJ$1+J2291)^($A2292-$A2291)*(2-E2292/E2291)</f>
        <v>22.557480333853821</v>
      </c>
    </row>
    <row r="2293" spans="1:36" x14ac:dyDescent="0.25">
      <c r="A2293" s="1">
        <v>41390</v>
      </c>
      <c r="B2293" s="11">
        <v>13.61</v>
      </c>
      <c r="C2293" s="11">
        <v>14.89</v>
      </c>
      <c r="D2293">
        <v>1992.47</v>
      </c>
      <c r="E2293">
        <v>1777.54</v>
      </c>
      <c r="F2293" s="61" t="e">
        <f>IF(A2293=#REF!,100,VLOOKUP(A2293,#REF!,10,0))</f>
        <v>#REF!</v>
      </c>
      <c r="G2293" s="57">
        <f t="shared" si="168"/>
        <v>265.96419325599663</v>
      </c>
      <c r="H2293">
        <v>47692.41</v>
      </c>
      <c r="I2293">
        <v>42551.99</v>
      </c>
      <c r="J2293">
        <f>(1/(1-91/360*VLOOKUP($A2293,Tbills!$B$4:$C$974,2,1)/100))^((1)/91)-1</f>
        <v>1.3889776309117252E-6</v>
      </c>
      <c r="K2293" s="2">
        <f t="shared" si="170"/>
        <v>4930.2460883052672</v>
      </c>
      <c r="L2293">
        <f>VLOOKUP(A2293,'VXX-IV'!A$1:C$4500,3,0)</f>
        <v>1233.26</v>
      </c>
      <c r="M2293">
        <f>M2292*(1-M$1+J2293)^($A2293-$A2292)*(1+2*(E2293/E2292-1))</f>
        <v>6971749.3813281758</v>
      </c>
      <c r="O2293">
        <f>O2292*(1-(O$1+O$5))^($A2293-$A2292)*(1+1.5*(E2293/E2292-1))</f>
        <v>296968.70879747381</v>
      </c>
      <c r="Q2293">
        <f>Q2292*(1-IF($A2293&lt;=Q2288,Q$1,Q$1+IF(AND(WEEKDAY($A2293)&lt;&gt;1,WEEKDAY($A2293)&lt;&gt;7),R$1,0)))^($A2293-$A2292)*(1-0.5*(E2293/E2292-1))</f>
        <v>29.390811445805632</v>
      </c>
      <c r="S2293" s="2">
        <f t="shared" si="169"/>
        <v>81.440769355931096</v>
      </c>
      <c r="T2293">
        <f>VLOOKUP(A2293,'VXZ-IV'!A$1:C$4500,3,0)</f>
        <v>81.400000000000006</v>
      </c>
      <c r="U2293" s="47">
        <f t="shared" si="171"/>
        <v>99.873810136200035</v>
      </c>
      <c r="V2293" s="49">
        <f>VLOOKUP(A2293,'VIXM-IV'!A$1:D$4500,4,0)</f>
        <v>99.89</v>
      </c>
      <c r="W2293">
        <f>W2292*(1-W$1+J2293)^($A2293-$A2292)*(2-I2293/I2292)</f>
        <v>31.499193058341621</v>
      </c>
      <c r="Y2293">
        <v>31.72</v>
      </c>
      <c r="Z2293">
        <f>Z2292*$E2293/$E2292*(1-(Z$1+Z$5+IF(AND(WEEKDAY(A2293)&lt;&gt;1,WEEKDAY(A2293)&lt;&gt;7),IF(A2293&lt;AA$2,AA$1,AA$3),0)))^($A2293-$A2292)</f>
        <v>4100.3294722809733</v>
      </c>
      <c r="AA2293" t="e">
        <f>VLOOKUP(A2293,'VIXY-IV'!A$1:E$2000,4,0)</f>
        <v>#N/A</v>
      </c>
      <c r="AB2293">
        <f>ROW()</f>
        <v>2293</v>
      </c>
      <c r="AC2293">
        <f>B2293/C2293</f>
        <v>0.91403626595030218</v>
      </c>
      <c r="AD2293">
        <f>AD2292*(1-(AD$1+AD$5))^($A2293-$A2292)*(1+2*(E2293/E2292-1))</f>
        <v>127645.24668503934</v>
      </c>
      <c r="AE2293" t="e">
        <f>VLOOKUP(A2293,'UVXY-IV'!A$43:E$2041,4,0)</f>
        <v>#N/A</v>
      </c>
      <c r="AF2293">
        <v>259.2</v>
      </c>
      <c r="AG2293">
        <f t="shared" si="172"/>
        <v>22.239491843993505</v>
      </c>
      <c r="AI2293">
        <v>22.156600000000001</v>
      </c>
      <c r="AJ2293">
        <f>AJ2292*(1-AJ$1+J2292)^($A2293-$A2292)*(2-E2293/E2292)</f>
        <v>22.514595655008055</v>
      </c>
    </row>
    <row r="2294" spans="1:36" x14ac:dyDescent="0.25">
      <c r="A2294" s="1">
        <v>41393</v>
      </c>
      <c r="B2294" s="11">
        <v>13.71</v>
      </c>
      <c r="C2294" s="11">
        <v>14.92</v>
      </c>
      <c r="D2294">
        <v>1985.86</v>
      </c>
      <c r="E2294">
        <v>1771.64</v>
      </c>
      <c r="F2294" s="61" t="e">
        <f>IF(A2294=#REF!,100,VLOOKUP(A2294,#REF!,10,0))</f>
        <v>#REF!</v>
      </c>
      <c r="G2294" s="57">
        <f t="shared" si="168"/>
        <v>266.84697999509132</v>
      </c>
      <c r="H2294">
        <v>47405.36</v>
      </c>
      <c r="I2294">
        <v>42295.7</v>
      </c>
      <c r="J2294">
        <f>(1/(1-91/360*VLOOKUP($A2294,Tbills!$B$4:$C$974,2,1)/100))^((1)/91)-1</f>
        <v>1.3889776309117252E-6</v>
      </c>
      <c r="K2294" s="2">
        <f t="shared" si="170"/>
        <v>4913.5305988206865</v>
      </c>
      <c r="L2294">
        <f>VLOOKUP(A2294,'VXX-IV'!A$1:C$4500,3,0)</f>
        <v>1229.08</v>
      </c>
      <c r="M2294">
        <f>M2293*(1-M$1+J2294)^($A2294-$A2293)*(1+2*(E2294/E2293-1))</f>
        <v>6924557.8952193679</v>
      </c>
      <c r="O2294">
        <f>O2293*(1-(O$1+O$5))^($A2294-$A2293)*(1+1.5*(E2294/E2293-1))</f>
        <v>295481.66336812434</v>
      </c>
      <c r="Q2294">
        <f>Q2293*(1-IF($A2294&lt;=Q2289,Q$1,Q$1+IF(AND(WEEKDAY($A2294)&lt;&gt;1,WEEKDAY($A2294)&lt;&gt;7),R$1,0)))^($A2294-$A2293)*(1-0.5*(E2294/E2293-1))</f>
        <v>29.437289699704671</v>
      </c>
      <c r="S2294" s="2">
        <f t="shared" si="169"/>
        <v>80.94467404585248</v>
      </c>
      <c r="T2294">
        <f>VLOOKUP(A2294,'VXZ-IV'!A$1:C$4500,3,0)</f>
        <v>80.92</v>
      </c>
      <c r="U2294" s="47">
        <f t="shared" si="171"/>
        <v>99.265756575844378</v>
      </c>
      <c r="V2294" s="49">
        <f>VLOOKUP(A2294,'VIXM-IV'!A$1:D$4500,4,0)</f>
        <v>99.282399999999996</v>
      </c>
      <c r="W2294">
        <f>W2293*(1-W$1+J2294)^($A2294-$A2293)*(2-I2294/I2293)</f>
        <v>31.685528226563779</v>
      </c>
      <c r="Y2294">
        <v>31.84</v>
      </c>
      <c r="Z2294">
        <f>Z2293*$E2294/$E2293*(1-(Z$1+Z$5+IF(AND(WEEKDAY(A2294)&lt;&gt;1,WEEKDAY(A2294)&lt;&gt;7),IF(A2294&lt;AA$2,AA$1,AA$3),0)))^($A2294-$A2293)</f>
        <v>4086.3670041744258</v>
      </c>
      <c r="AA2294" t="e">
        <f>VLOOKUP(A2294,'VIXY-IV'!A$1:E$2000,4,0)</f>
        <v>#N/A</v>
      </c>
      <c r="AB2294">
        <f>ROW()</f>
        <v>2294</v>
      </c>
      <c r="AC2294">
        <f>B2294/C2294</f>
        <v>0.91890080428954435</v>
      </c>
      <c r="AD2294">
        <f>AD2293*(1-(AD$1+AD$5))^($A2294-$A2293)*(1+2*(E2294/E2293-1))</f>
        <v>126785.06971252384</v>
      </c>
      <c r="AE2294" t="e">
        <f>VLOOKUP(A2294,'UVXY-IV'!A$43:E$2041,4,0)</f>
        <v>#N/A</v>
      </c>
      <c r="AF2294">
        <v>256.39999999999998</v>
      </c>
      <c r="AG2294">
        <f t="shared" si="172"/>
        <v>22.310191425778552</v>
      </c>
      <c r="AI2294">
        <v>22.228075</v>
      </c>
      <c r="AJ2294">
        <f>AJ2293*(1-AJ$1+J2293)^($A2294-$A2293)*(2-E2294/E2293)</f>
        <v>22.586913691741291</v>
      </c>
    </row>
    <row r="2295" spans="1:36" x14ac:dyDescent="0.25">
      <c r="A2295" s="1">
        <v>41394</v>
      </c>
      <c r="B2295" s="11">
        <v>13.52</v>
      </c>
      <c r="C2295" s="11">
        <v>14.78</v>
      </c>
      <c r="D2295">
        <v>1953.38</v>
      </c>
      <c r="E2295">
        <v>1742.66</v>
      </c>
      <c r="F2295" s="61" t="e">
        <f>IF(A2295=#REF!,100,VLOOKUP(A2295,#REF!,10,0))</f>
        <v>#REF!</v>
      </c>
      <c r="G2295" s="57">
        <f t="shared" si="168"/>
        <v>271.21198952313182</v>
      </c>
      <c r="H2295">
        <v>47069.78</v>
      </c>
      <c r="I2295">
        <v>41996.23</v>
      </c>
      <c r="J2295">
        <f>(1/(1-91/360*VLOOKUP($A2295,Tbills!$B$4:$C$974,2,1)/100))^((1)/91)-1</f>
        <v>1.3889776309117252E-6</v>
      </c>
      <c r="K2295" s="2">
        <f t="shared" si="170"/>
        <v>4833.0488392358902</v>
      </c>
      <c r="L2295">
        <f>VLOOKUP(A2295,'VXX-IV'!A$1:C$4500,3,0)</f>
        <v>1208.95</v>
      </c>
      <c r="M2295">
        <f>M2294*(1-M$1+J2295)^($A2295-$A2294)*(1+2*(E2295/E2294-1))</f>
        <v>6697724.3832809599</v>
      </c>
      <c r="O2295">
        <f>O2294*(1-(O$1+O$5))^($A2295-$A2294)*(1+1.5*(E2295/E2294-1))</f>
        <v>288228.78779578855</v>
      </c>
      <c r="Q2295">
        <f>Q2294*(1-IF($A2295&lt;=Q2290,Q$1,Q$1+IF(AND(WEEKDAY($A2295)&lt;&gt;1,WEEKDAY($A2295)&lt;&gt;7),R$1,0)))^($A2295-$A2294)*(1-0.5*(E2295/E2294-1))</f>
        <v>29.677280802722439</v>
      </c>
      <c r="S2295" s="2">
        <f t="shared" si="169"/>
        <v>80.369711293611601</v>
      </c>
      <c r="T2295">
        <f>VLOOKUP(A2295,'VXZ-IV'!A$1:C$4500,3,0)</f>
        <v>80.319999999999993</v>
      </c>
      <c r="U2295" s="47">
        <f t="shared" si="171"/>
        <v>98.560764306822151</v>
      </c>
      <c r="V2295" s="49">
        <f>VLOOKUP(A2295,'VIXM-IV'!A$1:D$4500,4,0)</f>
        <v>98.573999999999998</v>
      </c>
      <c r="W2295">
        <f>W2294*(1-W$1+J2295)^($A2295-$A2294)*(2-I2295/I2294)</f>
        <v>31.9087381791973</v>
      </c>
      <c r="Y2295">
        <v>32.049999999999997</v>
      </c>
      <c r="Z2295">
        <f>Z2294*$E2295/$E2294*(1-(Z$1+Z$5+IF(AND(WEEKDAY(A2295)&lt;&gt;1,WEEKDAY(A2295)&lt;&gt;7),IF(A2295&lt;AA$2,AA$1,AA$3),0)))^($A2295-$A2294)</f>
        <v>4019.4077061608637</v>
      </c>
      <c r="AA2295" t="e">
        <f>VLOOKUP(A2295,'VIXY-IV'!A$1:E$2000,4,0)</f>
        <v>#N/A</v>
      </c>
      <c r="AB2295">
        <f>ROW()</f>
        <v>2295</v>
      </c>
      <c r="AC2295">
        <f>B2295/C2295</f>
        <v>0.91474966170500682</v>
      </c>
      <c r="AD2295">
        <f>AD2294*(1-(AD$1+AD$5))^($A2295-$A2294)*(1+2*(E2295/E2294-1))</f>
        <v>122633.10638504276</v>
      </c>
      <c r="AE2295" t="e">
        <f>VLOOKUP(A2295,'UVXY-IV'!A$43:E$2041,4,0)</f>
        <v>#N/A</v>
      </c>
      <c r="AF2295">
        <v>252</v>
      </c>
      <c r="AG2295">
        <f t="shared" si="172"/>
        <v>22.674079300641978</v>
      </c>
      <c r="AI2295">
        <v>22.593675000000001</v>
      </c>
      <c r="AJ2295">
        <f>AJ2294*(1-AJ$1+J2294)^($A2295-$A2294)*(2-E2295/E2294)</f>
        <v>22.955567029701417</v>
      </c>
    </row>
    <row r="2296" spans="1:36" x14ac:dyDescent="0.25">
      <c r="A2296" s="1">
        <v>41395</v>
      </c>
      <c r="B2296" s="11">
        <v>14.49</v>
      </c>
      <c r="C2296" s="11">
        <v>15.61</v>
      </c>
      <c r="D2296">
        <v>2037.68</v>
      </c>
      <c r="E2296">
        <v>1817.87</v>
      </c>
      <c r="F2296" s="61" t="e">
        <f>IF(A2296=#REF!,100,VLOOKUP(A2296,#REF!,10,0))</f>
        <v>#REF!</v>
      </c>
      <c r="G2296" s="57">
        <f t="shared" si="168"/>
        <v>259.50697894617781</v>
      </c>
      <c r="H2296">
        <v>48052.34</v>
      </c>
      <c r="I2296">
        <v>42872.83</v>
      </c>
      <c r="J2296">
        <f>(1/(1-91/360*VLOOKUP($A2296,Tbills!$B$4:$C$974,2,1)/100))^((1)/91)-1</f>
        <v>1.3889776309117252E-6</v>
      </c>
      <c r="K2296" s="2">
        <f t="shared" si="170"/>
        <v>5041.5007957349453</v>
      </c>
      <c r="L2296">
        <f>VLOOKUP(A2296,'VXX-IV'!A$1:C$4500,3,0)</f>
        <v>1261.0899999999999</v>
      </c>
      <c r="M2296">
        <f>M2295*(1-M$1+J2296)^($A2296-$A2295)*(1+2*(E2296/E2295-1))</f>
        <v>7275528.5091181332</v>
      </c>
      <c r="O2296">
        <f>O2295*(1-(O$1+O$5))^($A2296-$A2295)*(1+1.5*(E2296/E2295-1))</f>
        <v>306884.98146721139</v>
      </c>
      <c r="Q2296">
        <f>Q2295*(1-IF($A2296&lt;=Q2291,Q$1,Q$1+IF(AND(WEEKDAY($A2296)&lt;&gt;1,WEEKDAY($A2296)&lt;&gt;7),R$1,0)))^($A2296-$A2295)*(1-0.5*(E2296/E2295-1))</f>
        <v>29.036116624269678</v>
      </c>
      <c r="S2296" s="2">
        <f t="shared" si="169"/>
        <v>82.045391429934753</v>
      </c>
      <c r="T2296">
        <f>VLOOKUP(A2296,'VXZ-IV'!A$1:C$4500,3,0)</f>
        <v>82</v>
      </c>
      <c r="U2296" s="47">
        <f t="shared" si="171"/>
        <v>100.61583174948834</v>
      </c>
      <c r="V2296" s="49">
        <f>VLOOKUP(A2296,'VIXM-IV'!A$1:D$4500,4,0)</f>
        <v>100.6296</v>
      </c>
      <c r="W2296">
        <f>W2295*(1-W$1+J2296)^($A2296-$A2295)*(2-I2296/I2295)</f>
        <v>31.241585287985359</v>
      </c>
      <c r="Y2296">
        <v>31.27</v>
      </c>
      <c r="Z2296">
        <f>Z2295*$E2296/$E2295*(1-(Z$1+Z$5+IF(AND(WEEKDAY(A2296)&lt;&gt;1,WEEKDAY(A2296)&lt;&gt;7),IF(A2296&lt;AA$2,AA$1,AA$3),0)))^($A2296-$A2295)</f>
        <v>4192.7573320746087</v>
      </c>
      <c r="AA2296" t="e">
        <f>VLOOKUP(A2296,'VIXY-IV'!A$1:E$2000,4,0)</f>
        <v>#N/A</v>
      </c>
      <c r="AB2296">
        <f>ROW()</f>
        <v>2296</v>
      </c>
      <c r="AC2296">
        <f>B2296/C2296</f>
        <v>0.9282511210762332</v>
      </c>
      <c r="AD2296">
        <f>AD2295*(1-(AD$1+AD$5))^($A2296-$A2295)*(1+2*(E2296/E2295-1))</f>
        <v>133213.85568851375</v>
      </c>
      <c r="AE2296" t="e">
        <f>VLOOKUP(A2296,'UVXY-IV'!A$43:E$2041,4,0)</f>
        <v>#N/A</v>
      </c>
      <c r="AF2296">
        <v>272.8</v>
      </c>
      <c r="AG2296">
        <f t="shared" si="172"/>
        <v>21.694497270991707</v>
      </c>
      <c r="AI2296">
        <v>21.618849999999998</v>
      </c>
      <c r="AJ2296">
        <f>AJ2295*(1-AJ$1+J2295)^($A2296-$A2295)*(2-E2296/E2295)</f>
        <v>21.964065093392225</v>
      </c>
    </row>
    <row r="2297" spans="1:36" x14ac:dyDescent="0.25">
      <c r="A2297" s="1">
        <v>41396</v>
      </c>
      <c r="B2297" s="11">
        <v>13.59</v>
      </c>
      <c r="C2297" s="11">
        <v>14.87</v>
      </c>
      <c r="D2297">
        <v>1967.49</v>
      </c>
      <c r="E2297">
        <v>1755.25</v>
      </c>
      <c r="F2297" s="61" t="e">
        <f>IF(A2297=#REF!,100,VLOOKUP(A2297,#REF!,10,0))</f>
        <v>#REF!</v>
      </c>
      <c r="G2297" s="57">
        <f t="shared" si="168"/>
        <v>268.44619188308178</v>
      </c>
      <c r="H2297">
        <v>47636.33</v>
      </c>
      <c r="I2297">
        <v>42501.599999999999</v>
      </c>
      <c r="J2297">
        <f>(1/(1-91/360*VLOOKUP($A2297,Tbills!$B$4:$C$974,2,1)/100))^((1)/91)-1</f>
        <v>1.3889776309117252E-6</v>
      </c>
      <c r="K2297" s="2">
        <f t="shared" si="170"/>
        <v>4867.722379154583</v>
      </c>
      <c r="L2297">
        <f>VLOOKUP(A2297,'VXX-IV'!A$1:C$4500,3,0)</f>
        <v>1217.6199999999999</v>
      </c>
      <c r="M2297">
        <f>M2296*(1-M$1+J2297)^($A2297-$A2296)*(1+2*(E2297/E2296-1))</f>
        <v>6773992.7662065132</v>
      </c>
      <c r="O2297">
        <f>O2296*(1-(O$1+O$5))^($A2297-$A2296)*(1+1.5*(E2297/E2296-1))</f>
        <v>291025.33286537282</v>
      </c>
      <c r="Q2297">
        <f>Q2296*(1-IF($A2297&lt;=Q2292,Q$1,Q$1+IF(AND(WEEKDAY($A2297)&lt;&gt;1,WEEKDAY($A2297)&lt;&gt;7),R$1,0)))^($A2297-$A2296)*(1-0.5*(E2297/E2296-1))</f>
        <v>29.535450087226316</v>
      </c>
      <c r="S2297" s="2">
        <f t="shared" si="169"/>
        <v>81.333105564755584</v>
      </c>
      <c r="T2297">
        <f>VLOOKUP(A2297,'VXZ-IV'!A$1:C$4500,3,0)</f>
        <v>81.28</v>
      </c>
      <c r="U2297" s="47">
        <f t="shared" si="171"/>
        <v>99.742433924292371</v>
      </c>
      <c r="V2297" s="49">
        <f>VLOOKUP(A2297,'VIXM-IV'!A$1:D$4500,4,0)</f>
        <v>99.755600000000001</v>
      </c>
      <c r="W2297">
        <f>W2296*(1-W$1+J2297)^($A2297-$A2296)*(2-I2297/I2296)</f>
        <v>31.51098017653657</v>
      </c>
      <c r="Y2297">
        <v>31.74</v>
      </c>
      <c r="Z2297">
        <f>Z2296*$E2297/$E2296*(1-(Z$1+Z$5+IF(AND(WEEKDAY(A2297)&lt;&gt;1,WEEKDAY(A2297)&lt;&gt;7),IF(A2297&lt;AA$2,AA$1,AA$3),0)))^($A2297-$A2296)</f>
        <v>4048.2133486774787</v>
      </c>
      <c r="AA2297" t="e">
        <f>VLOOKUP(A2297,'VIXY-IV'!A$1:E$2000,4,0)</f>
        <v>#N/A</v>
      </c>
      <c r="AB2297">
        <f>ROW()</f>
        <v>2297</v>
      </c>
      <c r="AC2297">
        <f>B2297/C2297</f>
        <v>0.91392064559515807</v>
      </c>
      <c r="AD2297">
        <f>AD2296*(1-(AD$1+AD$5))^($A2297-$A2296)*(1+2*(E2297/E2296-1))</f>
        <v>124032.06506918973</v>
      </c>
      <c r="AE2297" t="e">
        <f>VLOOKUP(A2297,'UVXY-IV'!A$43:E$2041,4,0)</f>
        <v>#N/A</v>
      </c>
      <c r="AF2297">
        <v>254.4</v>
      </c>
      <c r="AG2297">
        <f t="shared" si="172"/>
        <v>22.440760380100844</v>
      </c>
      <c r="AI2297">
        <v>22.362124999999999</v>
      </c>
      <c r="AJ2297">
        <f>AJ2296*(1-AJ$1+J2296)^($A2297-$A2296)*(2-E2297/E2296)</f>
        <v>22.719850420503985</v>
      </c>
    </row>
    <row r="2298" spans="1:36" x14ac:dyDescent="0.25">
      <c r="A2298" s="1">
        <v>41397</v>
      </c>
      <c r="B2298" s="11">
        <v>12.85</v>
      </c>
      <c r="C2298" s="11">
        <v>14.45</v>
      </c>
      <c r="D2298">
        <v>1931.31</v>
      </c>
      <c r="E2298">
        <v>1722.97</v>
      </c>
      <c r="F2298" s="61" t="e">
        <f>IF(A2298=#REF!,100,VLOOKUP(A2298,#REF!,10,0))</f>
        <v>#REF!</v>
      </c>
      <c r="G2298" s="57">
        <f t="shared" si="168"/>
        <v>273.38306302621572</v>
      </c>
      <c r="H2298">
        <v>47096.59</v>
      </c>
      <c r="I2298">
        <v>42019.98</v>
      </c>
      <c r="J2298">
        <f>(1/(1-91/360*VLOOKUP($A2298,Tbills!$B$4:$C$974,2,1)/100))^((1)/91)-1</f>
        <v>1.3889776309117252E-6</v>
      </c>
      <c r="K2298" s="2">
        <f t="shared" si="170"/>
        <v>4778.0937520644047</v>
      </c>
      <c r="L2298">
        <f>VLOOKUP(A2298,'VXX-IV'!A$1:C$4500,3,0)</f>
        <v>1195.2</v>
      </c>
      <c r="M2298">
        <f>M2297*(1-M$1+J2298)^($A2298-$A2297)*(1+2*(E2298/E2297-1))</f>
        <v>6524552.0647718403</v>
      </c>
      <c r="O2298">
        <f>O2297*(1-(O$1+O$5))^($A2298-$A2297)*(1+1.5*(E2298/E2297-1))</f>
        <v>282994.44849613885</v>
      </c>
      <c r="Q2298">
        <f>Q2297*(1-IF($A2298&lt;=Q2293,Q$1,Q$1+IF(AND(WEEKDAY($A2298)&lt;&gt;1,WEEKDAY($A2298)&lt;&gt;7),R$1,0)))^($A2298-$A2297)*(1-0.5*(E2298/E2297-1))</f>
        <v>29.806260765016855</v>
      </c>
      <c r="S2298" s="2">
        <f t="shared" si="169"/>
        <v>80.409605960121851</v>
      </c>
      <c r="T2298">
        <f>VLOOKUP(A2298,'VXZ-IV'!A$1:C$4500,3,0)</f>
        <v>80.36</v>
      </c>
      <c r="U2298" s="47">
        <f t="shared" si="171"/>
        <v>98.610013022304571</v>
      </c>
      <c r="V2298" s="49">
        <f>VLOOKUP(A2298,'VIXM-IV'!A$1:D$4500,4,0)</f>
        <v>98.623599999999996</v>
      </c>
      <c r="W2298">
        <f>W2297*(1-W$1+J2298)^($A2298-$A2297)*(2-I2298/I2297)</f>
        <v>31.866922157842325</v>
      </c>
      <c r="Y2298">
        <v>31.77</v>
      </c>
      <c r="Z2298">
        <f>Z2297*$E2298/$E2297*(1-(Z$1+Z$5+IF(AND(WEEKDAY(A2298)&lt;&gt;1,WEEKDAY(A2298)&lt;&gt;7),IF(A2298&lt;AA$2,AA$1,AA$3),0)))^($A2298-$A2297)</f>
        <v>3973.6501946274598</v>
      </c>
      <c r="AA2298" t="e">
        <f>VLOOKUP(A2298,'VIXY-IV'!A$1:E$2000,4,0)</f>
        <v>#N/A</v>
      </c>
      <c r="AB2298">
        <f>ROW()</f>
        <v>2298</v>
      </c>
      <c r="AC2298">
        <f>B2298/C2298</f>
        <v>0.88927335640138405</v>
      </c>
      <c r="AD2298">
        <f>AD2297*(1-(AD$1+AD$5))^($A2298-$A2297)*(1+2*(E2298/E2297-1))</f>
        <v>119466.00512563386</v>
      </c>
      <c r="AE2298" t="e">
        <f>VLOOKUP(A2298,'UVXY-IV'!A$43:E$2041,4,0)</f>
        <v>#N/A</v>
      </c>
      <c r="AF2298">
        <v>243.2</v>
      </c>
      <c r="AG2298">
        <f t="shared" si="172"/>
        <v>22.852393733503785</v>
      </c>
      <c r="AI2298">
        <v>22.772449999999999</v>
      </c>
      <c r="AJ2298">
        <f>AJ2297*(1-AJ$1+J2297)^($A2298-$A2297)*(2-E2298/E2297)</f>
        <v>23.136857159325796</v>
      </c>
    </row>
    <row r="2299" spans="1:36" x14ac:dyDescent="0.25">
      <c r="A2299" s="1">
        <v>41400</v>
      </c>
      <c r="B2299" s="11">
        <v>12.66</v>
      </c>
      <c r="C2299" s="11">
        <v>14.31</v>
      </c>
      <c r="D2299">
        <v>1888.95</v>
      </c>
      <c r="E2299">
        <v>1685.17</v>
      </c>
      <c r="F2299" s="61" t="e">
        <f>IF(A2299=#REF!,100,VLOOKUP(A2299,#REF!,10,0))</f>
        <v>#REF!</v>
      </c>
      <c r="G2299" s="57">
        <f t="shared" si="168"/>
        <v>279.38077615087315</v>
      </c>
      <c r="H2299">
        <v>46286.11</v>
      </c>
      <c r="I2299">
        <v>41296.69</v>
      </c>
      <c r="J2299">
        <f>(1/(1-91/360*VLOOKUP($A2299,Tbills!$B$4:$C$974,2,1)/100))^((1)/91)-1</f>
        <v>1.1111679050213041E-6</v>
      </c>
      <c r="K2299" s="2">
        <f t="shared" si="170"/>
        <v>4672.9525460374589</v>
      </c>
      <c r="L2299">
        <f>VLOOKUP(A2299,'VXX-IV'!A$1:C$4500,3,0)</f>
        <v>1168.9000000000001</v>
      </c>
      <c r="M2299">
        <f>M2298*(1-M$1+J2299)^($A2299-$A2298)*(1+2*(E2299/E2298-1))</f>
        <v>6237444.3978591906</v>
      </c>
      <c r="O2299">
        <f>O2298*(1-(O$1+O$5))^($A2299-$A2298)*(1+1.5*(E2299/E2298-1))</f>
        <v>273673.71157245419</v>
      </c>
      <c r="Q2299">
        <f>Q2298*(1-IF($A2299&lt;=Q2294,Q$1,Q$1+IF(AND(WEEKDAY($A2299)&lt;&gt;1,WEEKDAY($A2299)&lt;&gt;7),R$1,0)))^($A2299-$A2298)*(1-0.5*(E2299/E2298-1))</f>
        <v>30.130865670171264</v>
      </c>
      <c r="S2299" s="2">
        <f t="shared" si="169"/>
        <v>79.020065305040532</v>
      </c>
      <c r="T2299">
        <f>VLOOKUP(A2299,'VXZ-IV'!A$1:C$4500,3,0)</f>
        <v>79</v>
      </c>
      <c r="U2299" s="47">
        <f t="shared" si="171"/>
        <v>96.90627375245019</v>
      </c>
      <c r="V2299" s="49">
        <f>VLOOKUP(A2299,'VIXM-IV'!A$1:D$4500,4,0)</f>
        <v>96.919200000000004</v>
      </c>
      <c r="W2299">
        <f>W2298*(1-W$1+J2299)^($A2299-$A2298)*(2-I2299/I2298)</f>
        <v>32.411958952481136</v>
      </c>
      <c r="Y2299">
        <v>32.25</v>
      </c>
      <c r="Z2299">
        <f>Z2298*$E2299/$E2298*(1-(Z$1+Z$5+IF(AND(WEEKDAY(A2299)&lt;&gt;1,WEEKDAY(A2299)&lt;&gt;7),IF(A2299&lt;AA$2,AA$1,AA$3),0)))^($A2299-$A2298)</f>
        <v>3886.1374355353687</v>
      </c>
      <c r="AA2299" t="e">
        <f>VLOOKUP(A2299,'VIXY-IV'!A$1:E$2000,4,0)</f>
        <v>#N/A</v>
      </c>
      <c r="AB2299">
        <f>ROW()</f>
        <v>2299</v>
      </c>
      <c r="AC2299">
        <f>B2299/C2299</f>
        <v>0.88469601677148846</v>
      </c>
      <c r="AD2299">
        <f>AD2298*(1-(AD$1+AD$5))^($A2299-$A2298)*(1+2*(E2299/E2298-1))</f>
        <v>114212.56167350376</v>
      </c>
      <c r="AE2299" t="e">
        <f>VLOOKUP(A2299,'UVXY-IV'!A$43:E$2041,4,0)</f>
        <v>#N/A</v>
      </c>
      <c r="AF2299">
        <v>234.8</v>
      </c>
      <c r="AG2299">
        <f t="shared" si="172"/>
        <v>23.350486257305626</v>
      </c>
      <c r="AI2299">
        <v>23.270225</v>
      </c>
      <c r="AJ2299">
        <f>AJ2298*(1-AJ$1+J2298)^($A2299-$A2298)*(2-E2299/E2298)</f>
        <v>23.641928513511928</v>
      </c>
    </row>
    <row r="2300" spans="1:36" x14ac:dyDescent="0.25">
      <c r="A2300" s="1">
        <v>41401</v>
      </c>
      <c r="B2300" s="11">
        <v>12.83</v>
      </c>
      <c r="C2300" s="11">
        <v>14.35</v>
      </c>
      <c r="D2300">
        <v>1882.43</v>
      </c>
      <c r="E2300">
        <v>1679.35</v>
      </c>
      <c r="F2300" s="61" t="e">
        <f>IF(A2300=#REF!,100,VLOOKUP(A2300,#REF!,10,0))</f>
        <v>#REF!</v>
      </c>
      <c r="G2300" s="57">
        <f t="shared" si="168"/>
        <v>280.34566166224477</v>
      </c>
      <c r="H2300">
        <v>45977.29</v>
      </c>
      <c r="I2300">
        <v>41021.11</v>
      </c>
      <c r="J2300">
        <f>(1/(1-91/360*VLOOKUP($A2300,Tbills!$B$4:$C$974,2,1)/100))^((1)/91)-1</f>
        <v>1.1111679050213041E-6</v>
      </c>
      <c r="K2300" s="2">
        <f t="shared" si="170"/>
        <v>4656.7095852666826</v>
      </c>
      <c r="L2300">
        <f>VLOOKUP(A2300,'VXX-IV'!A$1:C$4500,3,0)</f>
        <v>1164.8399999999999</v>
      </c>
      <c r="M2300">
        <f>M2299*(1-M$1+J2300)^($A2300-$A2299)*(1+2*(E2300/E2299-1))</f>
        <v>6194087.2686193325</v>
      </c>
      <c r="O2300">
        <f>O2299*(1-(O$1+O$5))^($A2300-$A2299)*(1+1.5*(E2300/E2299-1))</f>
        <v>272253.33800144552</v>
      </c>
      <c r="Q2300">
        <f>Q2299*(1-IF($A2300&lt;=Q2295,Q$1,Q$1+IF(AND(WEEKDAY($A2300)&lt;&gt;1,WEEKDAY($A2300)&lt;&gt;7),R$1,0)))^($A2300-$A2299)*(1-0.5*(E2300/E2299-1))</f>
        <v>30.182110932951918</v>
      </c>
      <c r="S2300" s="2">
        <f t="shared" si="169"/>
        <v>78.490931074939382</v>
      </c>
      <c r="T2300">
        <f>VLOOKUP(A2300,'VXZ-IV'!A$1:C$4500,3,0)</f>
        <v>78.44</v>
      </c>
      <c r="U2300" s="47">
        <f t="shared" si="171"/>
        <v>96.257475367870214</v>
      </c>
      <c r="V2300" s="49">
        <f>VLOOKUP(A2300,'VIXM-IV'!A$1:D$4500,4,0)</f>
        <v>96.271199999999993</v>
      </c>
      <c r="W2300">
        <f>W2299*(1-W$1+J2300)^($A2300-$A2299)*(2-I2300/I2299)</f>
        <v>32.627079053017304</v>
      </c>
      <c r="Y2300">
        <v>32.65</v>
      </c>
      <c r="Z2300">
        <f>Z2299*$E2300/$E2299*(1-(Z$1+Z$5+IF(AND(WEEKDAY(A2300)&lt;&gt;1,WEEKDAY(A2300)&lt;&gt;7),IF(A2300&lt;AA$2,AA$1,AA$3),0)))^($A2300-$A2299)</f>
        <v>3872.6046409564824</v>
      </c>
      <c r="AA2300" t="e">
        <f>VLOOKUP(A2300,'VIXY-IV'!A$1:E$2000,4,0)</f>
        <v>#N/A</v>
      </c>
      <c r="AB2300">
        <f>ROW()</f>
        <v>2300</v>
      </c>
      <c r="AC2300">
        <f>B2300/C2300</f>
        <v>0.89407665505226486</v>
      </c>
      <c r="AD2300">
        <f>AD2299*(1-(AD$1+AD$5))^($A2300-$A2299)*(1+2*(E2300/E2299-1))</f>
        <v>113419.83731237371</v>
      </c>
      <c r="AE2300" t="e">
        <f>VLOOKUP(A2300,'UVXY-IV'!A$43:E$2041,4,0)</f>
        <v>#N/A</v>
      </c>
      <c r="AF2300">
        <v>230.4</v>
      </c>
      <c r="AG2300">
        <f t="shared" si="172"/>
        <v>23.430039526225102</v>
      </c>
      <c r="AI2300">
        <v>23.349125000000001</v>
      </c>
      <c r="AJ2300">
        <f>AJ2299*(1-AJ$1+J2299)^($A2300-$A2299)*(2-E2300/E2299)</f>
        <v>23.722728550521218</v>
      </c>
    </row>
    <row r="2301" spans="1:36" x14ac:dyDescent="0.25">
      <c r="A2301" s="1">
        <v>41402</v>
      </c>
      <c r="B2301" s="11">
        <v>12.66</v>
      </c>
      <c r="C2301" s="11">
        <v>14.4</v>
      </c>
      <c r="D2301">
        <v>1905.83</v>
      </c>
      <c r="E2301">
        <v>1700.23</v>
      </c>
      <c r="F2301" s="61" t="e">
        <f>IF(A2301=#REF!,100,VLOOKUP(A2301,#REF!,10,0))</f>
        <v>#REF!</v>
      </c>
      <c r="G2301" s="57">
        <f t="shared" si="168"/>
        <v>276.86001696905532</v>
      </c>
      <c r="H2301">
        <v>46264.36</v>
      </c>
      <c r="I2301">
        <v>41277.19</v>
      </c>
      <c r="J2301">
        <f>(1/(1-91/360*VLOOKUP($A2301,Tbills!$B$4:$C$974,2,1)/100))^((1)/91)-1</f>
        <v>1.1111679050213041E-6</v>
      </c>
      <c r="K2301" s="2">
        <f t="shared" si="170"/>
        <v>4714.4809779353764</v>
      </c>
      <c r="L2301">
        <f>VLOOKUP(A2301,'VXX-IV'!A$1:C$4500,3,0)</f>
        <v>1179.29</v>
      </c>
      <c r="M2301">
        <f>M2300*(1-M$1+J2301)^($A2301-$A2300)*(1+2*(E2301/E2300-1))</f>
        <v>6347834.2587442026</v>
      </c>
      <c r="O2301">
        <f>O2300*(1-(O$1+O$5))^($A2301-$A2300)*(1+1.5*(E2301/E2300-1))</f>
        <v>277328.22327743151</v>
      </c>
      <c r="Q2301">
        <f>Q2300*(1-IF($A2301&lt;=Q2296,Q$1,Q$1+IF(AND(WEEKDAY($A2301)&lt;&gt;1,WEEKDAY($A2301)&lt;&gt;7),R$1,0)))^($A2301-$A2300)*(1-0.5*(E2301/E2300-1))</f>
        <v>29.993697397911983</v>
      </c>
      <c r="S2301" s="2">
        <f t="shared" si="169"/>
        <v>78.979081784977737</v>
      </c>
      <c r="T2301">
        <f>VLOOKUP(A2301,'VXZ-IV'!A$1:C$4500,3,0)</f>
        <v>78.959999999999994</v>
      </c>
      <c r="U2301" s="47">
        <f t="shared" si="171"/>
        <v>96.856225896423496</v>
      </c>
      <c r="V2301" s="49">
        <f>VLOOKUP(A2301,'VIXM-IV'!A$1:D$4500,4,0)</f>
        <v>96.87</v>
      </c>
      <c r="W2301">
        <f>W2300*(1-W$1+J2301)^($A2301-$A2300)*(2-I2301/I2300)</f>
        <v>32.42223676803868</v>
      </c>
      <c r="Y2301">
        <v>32.54</v>
      </c>
      <c r="Z2301">
        <f>Z2300*$E2301/$E2300*(1-(Z$1+Z$5+IF(AND(WEEKDAY(A2301)&lt;&gt;1,WEEKDAY(A2301)&lt;&gt;7),IF(A2301&lt;AA$2,AA$1,AA$3),0)))^($A2301-$A2300)</f>
        <v>3920.6414248303413</v>
      </c>
      <c r="AA2301" t="e">
        <f>VLOOKUP(A2301,'VIXY-IV'!A$1:E$2000,4,0)</f>
        <v>#N/A</v>
      </c>
      <c r="AB2301">
        <f>ROW()</f>
        <v>2301</v>
      </c>
      <c r="AC2301">
        <f>B2301/C2301</f>
        <v>0.87916666666666665</v>
      </c>
      <c r="AD2301">
        <f>AD2300*(1-(AD$1+AD$5))^($A2301-$A2300)*(1+2*(E2301/E2300-1))</f>
        <v>116236.30449516892</v>
      </c>
      <c r="AE2301" t="e">
        <f>VLOOKUP(A2301,'UVXY-IV'!A$43:E$2041,4,0)</f>
        <v>#N/A</v>
      </c>
      <c r="AF2301">
        <v>233.2</v>
      </c>
      <c r="AG2301">
        <f t="shared" si="172"/>
        <v>23.137647201345054</v>
      </c>
      <c r="AI2301">
        <v>23.058425</v>
      </c>
      <c r="AJ2301">
        <f>AJ2300*(1-AJ$1+J2300)^($A2301-$A2300)*(2-E2301/E2300)</f>
        <v>23.426934330693943</v>
      </c>
    </row>
    <row r="2302" spans="1:36" x14ac:dyDescent="0.25">
      <c r="A2302" s="1">
        <v>41403</v>
      </c>
      <c r="B2302" s="11">
        <v>13.13</v>
      </c>
      <c r="C2302" s="11">
        <v>14.81</v>
      </c>
      <c r="D2302">
        <v>1935.9</v>
      </c>
      <c r="E2302">
        <v>1727.06</v>
      </c>
      <c r="F2302" s="61" t="e">
        <f>IF(A2302=#REF!,100,VLOOKUP(A2302,#REF!,10,0))</f>
        <v>#REF!</v>
      </c>
      <c r="G2302" s="57">
        <f t="shared" si="168"/>
        <v>272.49110555396459</v>
      </c>
      <c r="H2302">
        <v>46805.62</v>
      </c>
      <c r="I2302">
        <v>41760.06</v>
      </c>
      <c r="J2302">
        <f>(1/(1-91/360*VLOOKUP($A2302,Tbills!$B$4:$C$974,2,1)/100))^((1)/91)-1</f>
        <v>1.1111679050213041E-6</v>
      </c>
      <c r="K2302" s="2">
        <f t="shared" si="170"/>
        <v>4788.7488297378022</v>
      </c>
      <c r="L2302">
        <f>VLOOKUP(A2302,'VXX-IV'!A$1:C$4500,3,0)</f>
        <v>1197.8699999999999</v>
      </c>
      <c r="M2302">
        <f>M2301*(1-M$1+J2302)^($A2302-$A2301)*(1+2*(E2302/E2301-1))</f>
        <v>6547885.937977314</v>
      </c>
      <c r="O2302">
        <f>O2301*(1-(O$1+O$5))^($A2302-$A2301)*(1+1.5*(E2302/E2301-1))</f>
        <v>283889.95073796145</v>
      </c>
      <c r="Q2302">
        <f>Q2301*(1-IF($A2302&lt;=Q2297,Q$1,Q$1+IF(AND(WEEKDAY($A2302)&lt;&gt;1,WEEKDAY($A2302)&lt;&gt;7),R$1,0)))^($A2302-$A2301)*(1-0.5*(E2302/E2301-1))</f>
        <v>29.756269358169956</v>
      </c>
      <c r="S2302" s="2">
        <f t="shared" si="169"/>
        <v>79.901132364532188</v>
      </c>
      <c r="T2302">
        <f>VLOOKUP(A2302,'VXZ-IV'!A$1:C$4500,3,0)</f>
        <v>79.88</v>
      </c>
      <c r="U2302" s="47">
        <f t="shared" si="171"/>
        <v>97.987092683173003</v>
      </c>
      <c r="V2302" s="49">
        <f>VLOOKUP(A2302,'VIXM-IV'!A$1:D$4500,4,0)</f>
        <v>98.001199999999997</v>
      </c>
      <c r="W2302">
        <f>W2301*(1-W$1+J2302)^($A2302-$A2301)*(2-I2302/I2301)</f>
        <v>32.041804488952167</v>
      </c>
      <c r="Y2302">
        <v>32.130000000000003</v>
      </c>
      <c r="Z2302">
        <f>Z2301*$E2302/$E2301*(1-(Z$1+Z$5+IF(AND(WEEKDAY(A2302)&lt;&gt;1,WEEKDAY(A2302)&lt;&gt;7),IF(A2302&lt;AA$2,AA$1,AA$3),0)))^($A2302-$A2301)</f>
        <v>3982.3954357421785</v>
      </c>
      <c r="AA2302" t="e">
        <f>VLOOKUP(A2302,'VIXY-IV'!A$1:E$2000,4,0)</f>
        <v>#N/A</v>
      </c>
      <c r="AB2302">
        <f>ROW()</f>
        <v>2302</v>
      </c>
      <c r="AC2302">
        <f>B2302/C2302</f>
        <v>0.88656313301823098</v>
      </c>
      <c r="AD2302">
        <f>AD2301*(1-(AD$1+AD$5))^($A2302-$A2301)*(1+2*(E2302/E2301-1))</f>
        <v>119900.73231061467</v>
      </c>
      <c r="AE2302" t="e">
        <f>VLOOKUP(A2302,'UVXY-IV'!A$43:E$2041,4,0)</f>
        <v>#N/A</v>
      </c>
      <c r="AF2302">
        <v>242</v>
      </c>
      <c r="AG2302">
        <f t="shared" si="172"/>
        <v>22.771469446795543</v>
      </c>
      <c r="AI2302">
        <v>22.694125</v>
      </c>
      <c r="AJ2302">
        <f>AJ2301*(1-AJ$1+J2301)^($A2302-$A2301)*(2-E2302/E2301)</f>
        <v>23.056425018574746</v>
      </c>
    </row>
    <row r="2303" spans="1:36" x14ac:dyDescent="0.25">
      <c r="A2303" s="1">
        <v>41404</v>
      </c>
      <c r="B2303" s="11">
        <v>12.59</v>
      </c>
      <c r="C2303" s="11">
        <v>14.71</v>
      </c>
      <c r="D2303">
        <v>1899.46</v>
      </c>
      <c r="E2303">
        <v>1694.55</v>
      </c>
      <c r="F2303" s="61" t="e">
        <f>IF(A2303=#REF!,100,VLOOKUP(A2303,#REF!,10,0))</f>
        <v>#REF!</v>
      </c>
      <c r="G2303" s="57">
        <f t="shared" ref="G2303:G2366" si="173">G2302*(1-1*(E2303/E2302-1))</f>
        <v>277.62045012888348</v>
      </c>
      <c r="H2303">
        <v>47179.89</v>
      </c>
      <c r="I2303">
        <v>42093.94</v>
      </c>
      <c r="J2303">
        <f>(1/(1-91/360*VLOOKUP($A2303,Tbills!$B$4:$C$974,2,1)/100))^((1)/91)-1</f>
        <v>1.1111679050213041E-6</v>
      </c>
      <c r="K2303" s="2">
        <f t="shared" si="170"/>
        <v>4698.4942705503727</v>
      </c>
      <c r="L2303">
        <f>VLOOKUP(A2303,'VXX-IV'!A$1:C$4500,3,0)</f>
        <v>1175.29</v>
      </c>
      <c r="M2303">
        <f>M2302*(1-M$1+J2303)^($A2303-$A2302)*(1+2*(E2303/E2302-1))</f>
        <v>6301094.6189769907</v>
      </c>
      <c r="O2303">
        <f>O2302*(1-(O$1+O$5))^($A2303-$A2302)*(1+1.5*(E2303/E2302-1))</f>
        <v>275871.43247179256</v>
      </c>
      <c r="Q2303">
        <f>Q2302*(1-IF($A2303&lt;=Q2298,Q$1,Q$1+IF(AND(WEEKDAY($A2303)&lt;&gt;1,WEEKDAY($A2303)&lt;&gt;7),R$1,0)))^($A2303-$A2302)*(1-0.5*(E2303/E2302-1))</f>
        <v>30.035552069180497</v>
      </c>
      <c r="S2303" s="2">
        <f t="shared" si="169"/>
        <v>80.538078898907074</v>
      </c>
      <c r="T2303">
        <f>VLOOKUP(A2303,'VXZ-IV'!A$1:C$4500,3,0)</f>
        <v>80.52</v>
      </c>
      <c r="U2303" s="47">
        <f t="shared" si="171"/>
        <v>98.768323009846341</v>
      </c>
      <c r="V2303" s="49">
        <f>VLOOKUP(A2303,'VIXM-IV'!A$1:D$4500,4,0)</f>
        <v>98.783600000000007</v>
      </c>
      <c r="W2303">
        <f>W2302*(1-W$1+J2303)^($A2303-$A2302)*(2-I2303/I2302)</f>
        <v>31.7844835645353</v>
      </c>
      <c r="Y2303">
        <v>31.75</v>
      </c>
      <c r="Z2303">
        <f>Z2302*$E2303/$E2302*(1-(Z$1+Z$5+IF(AND(WEEKDAY(A2303)&lt;&gt;1,WEEKDAY(A2303)&lt;&gt;7),IF(A2303&lt;AA$2,AA$1,AA$3),0)))^($A2303-$A2302)</f>
        <v>3907.3188276593301</v>
      </c>
      <c r="AA2303" t="e">
        <f>VLOOKUP(A2303,'VIXY-IV'!A$1:E$2000,4,0)</f>
        <v>#N/A</v>
      </c>
      <c r="AB2303">
        <f>ROW()</f>
        <v>2303</v>
      </c>
      <c r="AC2303">
        <f>B2303/C2303</f>
        <v>0.85588035350101965</v>
      </c>
      <c r="AD2303">
        <f>AD2302*(1-(AD$1+AD$5))^($A2303-$A2302)*(1+2*(E2303/E2302-1))</f>
        <v>115382.845803167</v>
      </c>
      <c r="AE2303" t="e">
        <f>VLOOKUP(A2303,'UVXY-IV'!A$43:E$2041,4,0)</f>
        <v>#N/A</v>
      </c>
      <c r="AF2303">
        <v>237.6</v>
      </c>
      <c r="AG2303">
        <f t="shared" si="172"/>
        <v>23.199036694690712</v>
      </c>
      <c r="AI2303">
        <v>23.121575</v>
      </c>
      <c r="AJ2303">
        <f>AJ2302*(1-AJ$1+J2302)^($A2303-$A2302)*(2-E2303/E2302)</f>
        <v>23.489594071727378</v>
      </c>
    </row>
    <row r="2304" spans="1:36" x14ac:dyDescent="0.25">
      <c r="A2304" s="1">
        <v>41407</v>
      </c>
      <c r="B2304" s="11">
        <v>12.55</v>
      </c>
      <c r="C2304" s="11">
        <v>15.05</v>
      </c>
      <c r="D2304">
        <v>1892.25</v>
      </c>
      <c r="E2304">
        <v>1688.12</v>
      </c>
      <c r="F2304" s="61" t="e">
        <f>IF(A2304=#REF!,100,VLOOKUP(A2304,#REF!,10,0))</f>
        <v>#REF!</v>
      </c>
      <c r="G2304" s="57">
        <f t="shared" si="173"/>
        <v>278.67388584593448</v>
      </c>
      <c r="H2304">
        <v>47435.85</v>
      </c>
      <c r="I2304">
        <v>42322.16</v>
      </c>
      <c r="J2304">
        <f>(1/(1-91/360*VLOOKUP($A2304,Tbills!$B$4:$C$974,2,1)/100))^((1)/91)-1</f>
        <v>1.2500718804542288E-6</v>
      </c>
      <c r="K2304" s="2">
        <f t="shared" si="170"/>
        <v>4680.3172673424942</v>
      </c>
      <c r="L2304">
        <f>VLOOKUP(A2304,'VXX-IV'!A$1:C$4500,3,0)</f>
        <v>1170.76</v>
      </c>
      <c r="M2304">
        <f>M2303*(1-M$1+J2304)^($A2304-$A2303)*(1+2*(E2304/E2303-1))</f>
        <v>6252450.829060642</v>
      </c>
      <c r="O2304">
        <f>O2303*(1-(O$1+O$5))^($A2304-$A2303)*(1+1.5*(E2304/E2303-1))</f>
        <v>274293.34313220251</v>
      </c>
      <c r="Q2304">
        <f>Q2303*(1-IF($A2304&lt;=Q2299,Q$1,Q$1+IF(AND(WEEKDAY($A2304)&lt;&gt;1,WEEKDAY($A2304)&lt;&gt;7),R$1,0)))^($A2304-$A2303)*(1-0.5*(E2304/E2303-1))</f>
        <v>30.090187656325487</v>
      </c>
      <c r="S2304" s="2">
        <f t="shared" si="169"/>
        <v>80.969090272204411</v>
      </c>
      <c r="T2304">
        <f>VLOOKUP(A2304,'VXZ-IV'!A$1:C$4500,3,0)</f>
        <v>80.92</v>
      </c>
      <c r="U2304" s="47">
        <f t="shared" si="171"/>
        <v>99.297222679342084</v>
      </c>
      <c r="V2304" s="49">
        <f>VLOOKUP(A2304,'VIXM-IV'!A$1:D$4500,4,0)</f>
        <v>99.311999999999998</v>
      </c>
      <c r="W2304">
        <f>W2303*(1-W$1+J2304)^($A2304-$A2303)*(2-I2304/I2303)</f>
        <v>31.608769192594998</v>
      </c>
      <c r="Y2304">
        <v>31.65</v>
      </c>
      <c r="Z2304">
        <f>Z2303*$E2304/$E2303*(1-(Z$1+Z$5+IF(AND(WEEKDAY(A2304)&lt;&gt;1,WEEKDAY(A2304)&lt;&gt;7),IF(A2304&lt;AA$2,AA$1,AA$3),0)))^($A2304-$A2303)</f>
        <v>3892.156519369747</v>
      </c>
      <c r="AA2304" t="e">
        <f>VLOOKUP(A2304,'VIXY-IV'!A$1:E$2000,4,0)</f>
        <v>#N/A</v>
      </c>
      <c r="AB2304">
        <f>ROW()</f>
        <v>2304</v>
      </c>
      <c r="AC2304">
        <f>B2304/C2304</f>
        <v>0.83388704318936879</v>
      </c>
      <c r="AD2304">
        <f>AD2303*(1-(AD$1+AD$5))^($A2304-$A2303)*(1+2*(E2304/E2303-1))</f>
        <v>114495.62548015338</v>
      </c>
      <c r="AE2304" t="e">
        <f>VLOOKUP(A2304,'UVXY-IV'!A$43:E$2041,4,0)</f>
        <v>#N/A</v>
      </c>
      <c r="AF2304">
        <v>234.4</v>
      </c>
      <c r="AG2304">
        <f t="shared" si="172"/>
        <v>23.283812192826336</v>
      </c>
      <c r="AI2304">
        <v>23.208349999999999</v>
      </c>
      <c r="AJ2304">
        <f>AJ2303*(1-AJ$1+J2303)^($A2304-$A2303)*(2-E2304/E2303)</f>
        <v>23.576188173872765</v>
      </c>
    </row>
    <row r="2305" spans="1:36" x14ac:dyDescent="0.25">
      <c r="A2305" s="1">
        <v>41408</v>
      </c>
      <c r="B2305" s="11">
        <v>12.77</v>
      </c>
      <c r="C2305" s="11">
        <v>14.98</v>
      </c>
      <c r="D2305">
        <v>1884.3</v>
      </c>
      <c r="E2305">
        <v>1681.03</v>
      </c>
      <c r="F2305" s="61" t="e">
        <f>IF(A2305=#REF!,100,VLOOKUP(A2305,#REF!,10,0))</f>
        <v>#REF!</v>
      </c>
      <c r="G2305" s="57">
        <f t="shared" si="173"/>
        <v>279.84429899822675</v>
      </c>
      <c r="H2305">
        <v>47301.88</v>
      </c>
      <c r="I2305">
        <v>42202.58</v>
      </c>
      <c r="J2305">
        <f>(1/(1-91/360*VLOOKUP($A2305,Tbills!$B$4:$C$974,2,1)/100))^((1)/91)-1</f>
        <v>1.2500718804542288E-6</v>
      </c>
      <c r="K2305" s="2">
        <f t="shared" si="170"/>
        <v>4660.5399842794304</v>
      </c>
      <c r="L2305">
        <f>VLOOKUP(A2305,'VXX-IV'!A$1:C$4500,3,0)</f>
        <v>1165.81</v>
      </c>
      <c r="M2305">
        <f>M2304*(1-M$1+J2305)^($A2305-$A2304)*(1+2*(E2305/E2304-1))</f>
        <v>6199658.4919913746</v>
      </c>
      <c r="O2305">
        <f>O2304*(1-(O$1+O$5))^($A2305-$A2304)*(1+1.5*(E2305/E2304-1))</f>
        <v>272562.70677799371</v>
      </c>
      <c r="Q2305">
        <f>Q2304*(1-IF($A2305&lt;=Q2300,Q$1,Q$1+IF(AND(WEEKDAY($A2305)&lt;&gt;1,WEEKDAY($A2305)&lt;&gt;7),R$1,0)))^($A2305-$A2304)*(1-0.5*(E2305/E2304-1))</f>
        <v>30.152591309621641</v>
      </c>
      <c r="S2305" s="2">
        <f t="shared" si="169"/>
        <v>80.738445773882916</v>
      </c>
      <c r="T2305">
        <f>VLOOKUP(A2305,'VXZ-IV'!A$1:C$4500,3,0)</f>
        <v>80.72</v>
      </c>
      <c r="U2305" s="47">
        <f t="shared" si="171"/>
        <v>99.014478091850449</v>
      </c>
      <c r="V2305" s="49">
        <f>VLOOKUP(A2305,'VIXM-IV'!A$1:D$4500,4,0)</f>
        <v>99.028800000000004</v>
      </c>
      <c r="W2305">
        <f>W2304*(1-W$1+J2305)^($A2305-$A2304)*(2-I2305/I2304)</f>
        <v>31.696946056784206</v>
      </c>
      <c r="Y2305">
        <v>31.79</v>
      </c>
      <c r="Z2305">
        <f>Z2304*$E2305/$E2304*(1-(Z$1+Z$5+IF(AND(WEEKDAY(A2305)&lt;&gt;1,WEEKDAY(A2305)&lt;&gt;7),IF(A2305&lt;AA$2,AA$1,AA$3),0)))^($A2305-$A2304)</f>
        <v>3875.6982058769299</v>
      </c>
      <c r="AA2305" t="e">
        <f>VLOOKUP(A2305,'VIXY-IV'!A$1:E$2000,4,0)</f>
        <v>#N/A</v>
      </c>
      <c r="AB2305">
        <f>ROW()</f>
        <v>2305</v>
      </c>
      <c r="AC2305">
        <f>B2305/C2305</f>
        <v>0.85246995994659536</v>
      </c>
      <c r="AD2305">
        <f>AD2304*(1-(AD$1+AD$5))^($A2305-$A2304)*(1+2*(E2305/E2304-1))</f>
        <v>113530.05039747631</v>
      </c>
      <c r="AE2305" t="e">
        <f>VLOOKUP(A2305,'UVXY-IV'!A$43:E$2041,4,0)</f>
        <v>#N/A</v>
      </c>
      <c r="AF2305">
        <v>231.2</v>
      </c>
      <c r="AG2305">
        <f t="shared" si="172"/>
        <v>23.380513763434116</v>
      </c>
      <c r="AI2305">
        <v>23.307475</v>
      </c>
      <c r="AJ2305">
        <f>AJ2304*(1-AJ$1+J2304)^($A2305-$A2304)*(2-E2305/E2304)</f>
        <v>23.674360649124665</v>
      </c>
    </row>
    <row r="2306" spans="1:36" x14ac:dyDescent="0.25">
      <c r="A2306" s="1">
        <v>41409</v>
      </c>
      <c r="B2306" s="11">
        <v>12.81</v>
      </c>
      <c r="C2306" s="11">
        <v>15.05</v>
      </c>
      <c r="D2306">
        <v>1898.35</v>
      </c>
      <c r="E2306">
        <v>1693.57</v>
      </c>
      <c r="F2306" s="61" t="e">
        <f>IF(A2306=#REF!,100,VLOOKUP(A2306,#REF!,10,0))</f>
        <v>#REF!</v>
      </c>
      <c r="G2306" s="57">
        <f t="shared" si="173"/>
        <v>277.75674106681697</v>
      </c>
      <c r="H2306">
        <v>47596.52</v>
      </c>
      <c r="I2306">
        <v>42465.4</v>
      </c>
      <c r="J2306">
        <f>(1/(1-91/360*VLOOKUP($A2306,Tbills!$B$4:$C$974,2,1)/100))^((1)/91)-1</f>
        <v>1.2500718804542288E-6</v>
      </c>
      <c r="K2306" s="2">
        <f t="shared" si="170"/>
        <v>4695.1761129290389</v>
      </c>
      <c r="L2306">
        <f>VLOOKUP(A2306,'VXX-IV'!A$1:C$4500,3,0)</f>
        <v>1174.47</v>
      </c>
      <c r="M2306">
        <f>M2305*(1-M$1+J2306)^($A2306-$A2305)*(1+2*(E2306/E2305-1))</f>
        <v>6291877.2539856387</v>
      </c>
      <c r="O2306">
        <f>O2305*(1-(O$1+O$5))^($A2306-$A2305)*(1+1.5*(E2306/E2305-1))</f>
        <v>275609.92294140451</v>
      </c>
      <c r="Q2306">
        <f>Q2305*(1-IF($A2306&lt;=Q2301,Q$1,Q$1+IF(AND(WEEKDAY($A2306)&lt;&gt;1,WEEKDAY($A2306)&lt;&gt;7),R$1,0)))^($A2306-$A2305)*(1-0.5*(E2306/E2305-1))</f>
        <v>30.039344616685025</v>
      </c>
      <c r="S2306" s="2">
        <f t="shared" si="169"/>
        <v>81.239378777570508</v>
      </c>
      <c r="T2306">
        <f>VLOOKUP(A2306,'VXZ-IV'!A$1:C$4500,3,0)</f>
        <v>81.2</v>
      </c>
      <c r="U2306" s="47">
        <f t="shared" si="171"/>
        <v>99.62891195744821</v>
      </c>
      <c r="V2306" s="49">
        <f>VLOOKUP(A2306,'VIXM-IV'!A$1:D$4500,4,0)</f>
        <v>99.642399999999995</v>
      </c>
      <c r="W2306">
        <f>W2305*(1-W$1+J2306)^($A2306-$A2305)*(2-I2306/I2305)</f>
        <v>31.498425071592273</v>
      </c>
      <c r="Y2306">
        <v>31.56</v>
      </c>
      <c r="Z2306">
        <f>Z2305*$E2306/$E2305*(1-(Z$1+Z$5+IF(AND(WEEKDAY(A2306)&lt;&gt;1,WEEKDAY(A2306)&lt;&gt;7),IF(A2306&lt;AA$2,AA$1,AA$3),0)))^($A2306-$A2305)</f>
        <v>3904.4974746763482</v>
      </c>
      <c r="AA2306" t="e">
        <f>VLOOKUP(A2306,'VIXY-IV'!A$1:E$2000,4,0)</f>
        <v>#N/A</v>
      </c>
      <c r="AB2306">
        <f>ROW()</f>
        <v>2306</v>
      </c>
      <c r="AC2306">
        <f>B2306/C2306</f>
        <v>0.85116279069767442</v>
      </c>
      <c r="AD2306">
        <f>AD2305*(1-(AD$1+AD$5))^($A2306-$A2305)*(1+2*(E2306/E2305-1))</f>
        <v>115219.97051554953</v>
      </c>
      <c r="AE2306" t="e">
        <f>VLOOKUP(A2306,'UVXY-IV'!A$43:E$2041,4,0)</f>
        <v>#N/A</v>
      </c>
      <c r="AF2306">
        <v>234.4</v>
      </c>
      <c r="AG2306">
        <f t="shared" si="172"/>
        <v>23.205021027523312</v>
      </c>
      <c r="AI2306">
        <v>23.133125</v>
      </c>
      <c r="AJ2306">
        <f>AJ2305*(1-AJ$1+J2305)^($A2306-$A2305)*(2-E2306/E2305)</f>
        <v>23.496917010930009</v>
      </c>
    </row>
    <row r="2307" spans="1:36" x14ac:dyDescent="0.25">
      <c r="A2307" s="1">
        <v>41410</v>
      </c>
      <c r="B2307" s="11">
        <v>13.07</v>
      </c>
      <c r="C2307" s="11">
        <v>15.45</v>
      </c>
      <c r="D2307">
        <v>1924.82</v>
      </c>
      <c r="E2307">
        <v>1717.18</v>
      </c>
      <c r="F2307" s="61" t="e">
        <f>IF(A2307=#REF!,100,VLOOKUP(A2307,#REF!,10,0))</f>
        <v>#REF!</v>
      </c>
      <c r="G2307" s="57">
        <f t="shared" si="173"/>
        <v>273.88454407667922</v>
      </c>
      <c r="H2307">
        <v>48065.62</v>
      </c>
      <c r="I2307">
        <v>42883.88</v>
      </c>
      <c r="J2307">
        <f>(1/(1-91/360*VLOOKUP($A2307,Tbills!$B$4:$C$974,2,1)/100))^((1)/91)-1</f>
        <v>1.2500718804542288E-6</v>
      </c>
      <c r="K2307" s="2">
        <f t="shared" si="170"/>
        <v>4760.5281020079283</v>
      </c>
      <c r="L2307">
        <f>VLOOKUP(A2307,'VXX-IV'!A$1:C$4500,3,0)</f>
        <v>1190.82</v>
      </c>
      <c r="M2307">
        <f>M2306*(1-M$1+J2307)^($A2307-$A2306)*(1+2*(E2307/E2306-1))</f>
        <v>6467022.6613314133</v>
      </c>
      <c r="O2307">
        <f>O2306*(1-(O$1+O$5))^($A2307-$A2306)*(1+1.5*(E2307/E2306-1))</f>
        <v>281370.62725189014</v>
      </c>
      <c r="Q2307">
        <f>Q2306*(1-IF($A2307&lt;=Q2302,Q$1,Q$1+IF(AND(WEEKDAY($A2307)&lt;&gt;1,WEEKDAY($A2307)&lt;&gt;7),R$1,0)))^($A2307-$A2306)*(1-0.5*(E2307/E2306-1))</f>
        <v>29.829179495453669</v>
      </c>
      <c r="S2307" s="2">
        <f t="shared" si="169"/>
        <v>82.038054376928002</v>
      </c>
      <c r="T2307">
        <f>VLOOKUP(A2307,'VXZ-IV'!A$1:C$4500,3,0)</f>
        <v>82</v>
      </c>
      <c r="U2307" s="47">
        <f t="shared" si="171"/>
        <v>100.60848786627432</v>
      </c>
      <c r="V2307" s="49">
        <f>VLOOKUP(A2307,'VIXM-IV'!A$1:D$4500,4,0)</f>
        <v>100.6208</v>
      </c>
      <c r="W2307">
        <f>W2306*(1-W$1+J2307)^($A2307-$A2306)*(2-I2307/I2306)</f>
        <v>31.186905801633159</v>
      </c>
      <c r="Y2307">
        <v>31.36</v>
      </c>
      <c r="Z2307">
        <f>Z2306*$E2307/$E2306*(1-(Z$1+Z$5+IF(AND(WEEKDAY(A2307)&lt;&gt;1,WEEKDAY(A2307)&lt;&gt;7),IF(A2307&lt;AA$2,AA$1,AA$3),0)))^($A2307-$A2306)</f>
        <v>3958.8160500686758</v>
      </c>
      <c r="AA2307" t="e">
        <f>VLOOKUP(A2307,'VIXY-IV'!A$1:E$2000,4,0)</f>
        <v>#N/A</v>
      </c>
      <c r="AB2307">
        <f>ROW()</f>
        <v>2307</v>
      </c>
      <c r="AC2307">
        <f>B2307/C2307</f>
        <v>0.84595469255663436</v>
      </c>
      <c r="AD2307">
        <f>AD2306*(1-(AD$1+AD$5))^($A2307-$A2306)*(1+2*(E2307/E2306-1))</f>
        <v>118428.53464125468</v>
      </c>
      <c r="AE2307" t="e">
        <f>VLOOKUP(A2307,'UVXY-IV'!A$43:E$2041,4,0)</f>
        <v>#N/A</v>
      </c>
      <c r="AF2307">
        <v>238.8</v>
      </c>
      <c r="AG2307">
        <f t="shared" si="172"/>
        <v>22.880454928196627</v>
      </c>
      <c r="AI2307">
        <v>22.810549999999999</v>
      </c>
      <c r="AJ2307">
        <f>AJ2306*(1-AJ$1+J2306)^($A2307-$A2306)*(2-E2307/E2306)</f>
        <v>23.16851932947872</v>
      </c>
    </row>
    <row r="2308" spans="1:36" x14ac:dyDescent="0.25">
      <c r="A2308" s="1">
        <v>41411</v>
      </c>
      <c r="B2308" s="11">
        <v>12.45</v>
      </c>
      <c r="C2308" s="11">
        <v>15.17</v>
      </c>
      <c r="D2308">
        <v>1885.52</v>
      </c>
      <c r="E2308">
        <v>1682.12</v>
      </c>
      <c r="F2308" s="61" t="e">
        <f>IF(A2308=#REF!,100,VLOOKUP(A2308,#REF!,10,0))</f>
        <v>#REF!</v>
      </c>
      <c r="G2308" s="57">
        <f t="shared" si="173"/>
        <v>279.47649839441436</v>
      </c>
      <c r="H2308">
        <v>47620.33</v>
      </c>
      <c r="I2308">
        <v>42486.54</v>
      </c>
      <c r="J2308">
        <f>(1/(1-91/360*VLOOKUP($A2308,Tbills!$B$4:$C$974,2,1)/100))^((1)/91)-1</f>
        <v>1.2500718804542288E-6</v>
      </c>
      <c r="K2308" s="2">
        <f t="shared" si="170"/>
        <v>4663.2163414338665</v>
      </c>
      <c r="L2308">
        <f>VLOOKUP(A2308,'VXX-IV'!A$1:C$4500,3,0)</f>
        <v>1166.48</v>
      </c>
      <c r="M2308">
        <f>M2307*(1-M$1+J2308)^($A2308-$A2307)*(1+2*(E2308/E2307-1))</f>
        <v>6202673.0746228825</v>
      </c>
      <c r="O2308">
        <f>O2307*(1-(O$1+O$5))^($A2308-$A2307)*(1+1.5*(E2308/E2307-1))</f>
        <v>272750.8130943632</v>
      </c>
      <c r="Q2308">
        <f>Q2307*(1-IF($A2308&lt;=Q2303,Q$1,Q$1+IF(AND(WEEKDAY($A2308)&lt;&gt;1,WEEKDAY($A2308)&lt;&gt;7),R$1,0)))^($A2308-$A2307)*(1-0.5*(E2308/E2307-1))</f>
        <v>30.132909290530304</v>
      </c>
      <c r="S2308" s="2">
        <f t="shared" si="169"/>
        <v>81.276054760837866</v>
      </c>
      <c r="T2308">
        <f>VLOOKUP(A2308,'VXZ-IV'!A$1:C$4500,3,0)</f>
        <v>81.239999999999995</v>
      </c>
      <c r="U2308" s="47">
        <f t="shared" si="171"/>
        <v>99.674108469657966</v>
      </c>
      <c r="V2308" s="49">
        <f>VLOOKUP(A2308,'VIXM-IV'!A$1:D$4500,4,0)</f>
        <v>99.6892</v>
      </c>
      <c r="W2308">
        <f>W2307*(1-W$1+J2308)^($A2308-$A2307)*(2-I2308/I2307)</f>
        <v>31.474742819334672</v>
      </c>
      <c r="Y2308">
        <v>31.68</v>
      </c>
      <c r="Z2308">
        <f>Z2307*$E2308/$E2307*(1-(Z$1+Z$5+IF(AND(WEEKDAY(A2308)&lt;&gt;1,WEEKDAY(A2308)&lt;&gt;7),IF(A2308&lt;AA$2,AA$1,AA$3),0)))^($A2308-$A2307)</f>
        <v>3877.8765697300246</v>
      </c>
      <c r="AA2308" t="e">
        <f>VLOOKUP(A2308,'VIXY-IV'!A$1:E$2000,4,0)</f>
        <v>#N/A</v>
      </c>
      <c r="AB2308">
        <f>ROW()</f>
        <v>2308</v>
      </c>
      <c r="AC2308">
        <f>B2308/C2308</f>
        <v>0.82069874752801575</v>
      </c>
      <c r="AD2308">
        <f>AD2307*(1-(AD$1+AD$5))^($A2308-$A2307)*(1+2*(E2308/E2307-1))</f>
        <v>113588.74960599501</v>
      </c>
      <c r="AE2308" t="e">
        <f>VLOOKUP(A2308,'UVXY-IV'!A$43:E$2041,4,0)</f>
        <v>#N/A</v>
      </c>
      <c r="AF2308">
        <v>226</v>
      </c>
      <c r="AG2308">
        <f t="shared" si="172"/>
        <v>23.346522229761302</v>
      </c>
      <c r="AI2308">
        <v>23.279599999999999</v>
      </c>
      <c r="AJ2308">
        <f>AJ2307*(1-AJ$1+J2307)^($A2308-$A2307)*(2-E2308/E2307)</f>
        <v>23.640710661141505</v>
      </c>
    </row>
    <row r="2309" spans="1:36" x14ac:dyDescent="0.25">
      <c r="A2309" s="1">
        <v>41414</v>
      </c>
      <c r="B2309" s="11">
        <v>13.02</v>
      </c>
      <c r="C2309" s="11">
        <v>15.31</v>
      </c>
      <c r="D2309">
        <v>1886.54</v>
      </c>
      <c r="E2309">
        <v>1683.02</v>
      </c>
      <c r="F2309" s="61" t="e">
        <f>IF(A2309=#REF!,100,VLOOKUP(A2309,#REF!,10,0))</f>
        <v>#REF!</v>
      </c>
      <c r="G2309" s="57">
        <f t="shared" si="173"/>
        <v>279.32696753540608</v>
      </c>
      <c r="H2309">
        <v>48106.27</v>
      </c>
      <c r="I2309">
        <v>42919.93</v>
      </c>
      <c r="J2309">
        <f>(1/(1-91/360*VLOOKUP($A2309,Tbills!$B$4:$C$974,2,1)/100))^((1)/91)-1</f>
        <v>1.2500718804542288E-6</v>
      </c>
      <c r="K2309" s="2">
        <f t="shared" si="170"/>
        <v>4665.3976837739556</v>
      </c>
      <c r="L2309">
        <f>VLOOKUP(A2309,'VXX-IV'!A$1:C$4500,3,0)</f>
        <v>1167.02</v>
      </c>
      <c r="M2309">
        <f>M2308*(1-M$1+J2309)^($A2309-$A2308)*(1+2*(E2309/E2308-1))</f>
        <v>6208491.6577557568</v>
      </c>
      <c r="O2309">
        <f>O2308*(1-(O$1+O$5))^($A2309-$A2308)*(1+1.5*(E2309/E2308-1))</f>
        <v>272961.8591477364</v>
      </c>
      <c r="Q2309">
        <f>Q2308*(1-IF($A2309&lt;=Q2304,Q$1,Q$1+IF(AND(WEEKDAY($A2309)&lt;&gt;1,WEEKDAY($A2309)&lt;&gt;7),R$1,0)))^($A2309-$A2308)*(1-0.5*(E2309/E2308-1))</f>
        <v>30.122495994987016</v>
      </c>
      <c r="S2309" s="2">
        <f t="shared" si="169"/>
        <v>82.099427510486308</v>
      </c>
      <c r="T2309">
        <f>VLOOKUP(A2309,'VXZ-IV'!A$1:C$4500,3,0)</f>
        <v>82.08</v>
      </c>
      <c r="U2309" s="47">
        <f t="shared" si="171"/>
        <v>100.68419501133118</v>
      </c>
      <c r="V2309" s="49">
        <f>VLOOKUP(A2309,'VIXM-IV'!A$1:D$4500,4,0)</f>
        <v>100.6836</v>
      </c>
      <c r="W2309">
        <f>W2308*(1-W$1+J2309)^($A2309-$A2308)*(2-I2309/I2308)</f>
        <v>31.150340398363053</v>
      </c>
      <c r="Y2309">
        <v>31.29</v>
      </c>
      <c r="Z2309">
        <f>Z2308*$E2309/$E2308*(1-(Z$1+Z$5+IF(AND(WEEKDAY(A2309)&lt;&gt;1,WEEKDAY(A2309)&lt;&gt;7),IF(A2309&lt;AA$2,AA$1,AA$3),0)))^($A2309-$A2308)</f>
        <v>3879.6165498997857</v>
      </c>
      <c r="AA2309" t="e">
        <f>VLOOKUP(A2309,'VIXY-IV'!A$1:E$2000,4,0)</f>
        <v>#N/A</v>
      </c>
      <c r="AB2309">
        <f>ROW()</f>
        <v>2309</v>
      </c>
      <c r="AC2309">
        <f>B2309/C2309</f>
        <v>0.85042455911169168</v>
      </c>
      <c r="AD2309">
        <f>AD2308*(1-(AD$1+AD$5))^($A2309-$A2308)*(1+2*(E2309/E2308-1))</f>
        <v>113698.80319815675</v>
      </c>
      <c r="AE2309" t="e">
        <f>VLOOKUP(A2309,'UVXY-IV'!A$43:E$2041,4,0)</f>
        <v>#N/A</v>
      </c>
      <c r="AF2309">
        <v>232.4</v>
      </c>
      <c r="AG2309">
        <f t="shared" si="172"/>
        <v>23.33077070752131</v>
      </c>
      <c r="AI2309">
        <v>23.267975</v>
      </c>
      <c r="AJ2309">
        <f>AJ2308*(1-AJ$1+J2308)^($A2309-$A2308)*(2-E2309/E2308)</f>
        <v>23.625528913167116</v>
      </c>
    </row>
    <row r="2310" spans="1:36" x14ac:dyDescent="0.25">
      <c r="A2310" s="1">
        <v>41415</v>
      </c>
      <c r="B2310" s="11">
        <v>13.37</v>
      </c>
      <c r="C2310" s="11">
        <v>15.78</v>
      </c>
      <c r="D2310">
        <v>1923.95</v>
      </c>
      <c r="E2310">
        <v>1716.39</v>
      </c>
      <c r="F2310" s="61" t="e">
        <f>IF(A2310=#REF!,100,VLOOKUP(A2310,#REF!,10,0))</f>
        <v>#REF!</v>
      </c>
      <c r="G2310" s="57">
        <f t="shared" si="173"/>
        <v>273.78862520634488</v>
      </c>
      <c r="H2310">
        <v>48856.32</v>
      </c>
      <c r="I2310">
        <v>43589.07</v>
      </c>
      <c r="J2310">
        <f>(1/(1-91/360*VLOOKUP($A2310,Tbills!$B$4:$C$974,2,1)/100))^((1)/91)-1</f>
        <v>1.2500718804542288E-6</v>
      </c>
      <c r="K2310" s="2">
        <f t="shared" si="170"/>
        <v>4757.7962868774248</v>
      </c>
      <c r="L2310">
        <f>VLOOKUP(A2310,'VXX-IV'!A$1:C$4500,3,0)</f>
        <v>1190.1400000000001</v>
      </c>
      <c r="M2310">
        <f>M2309*(1-M$1+J2310)^($A2310-$A2309)*(1+2*(E2310/E2309-1))</f>
        <v>6454405.0927516036</v>
      </c>
      <c r="O2310">
        <f>O2309*(1-(O$1+O$5))^($A2310-$A2309)*(1+1.5*(E2310/E2309-1))</f>
        <v>281077.37152162701</v>
      </c>
      <c r="Q2310">
        <f>Q2309*(1-IF($A2310&lt;=Q2305,Q$1,Q$1+IF(AND(WEEKDAY($A2310)&lt;&gt;1,WEEKDAY($A2310)&lt;&gt;7),R$1,0)))^($A2310-$A2309)*(1-0.5*(E2310/E2309-1))</f>
        <v>29.823093570023232</v>
      </c>
      <c r="S2310" s="2">
        <f t="shared" si="169"/>
        <v>83.377449508195113</v>
      </c>
      <c r="T2310">
        <f>VLOOKUP(A2310,'VXZ-IV'!A$1:C$4500,3,0)</f>
        <v>83.36</v>
      </c>
      <c r="U2310" s="47">
        <f t="shared" si="171"/>
        <v>102.25163366399852</v>
      </c>
      <c r="V2310" s="49">
        <f>VLOOKUP(A2310,'VIXM-IV'!A$1:D$4500,4,0)</f>
        <v>102.2504</v>
      </c>
      <c r="W2310">
        <f>W2309*(1-W$1+J2310)^($A2310-$A2309)*(2-I2310/I2309)</f>
        <v>30.663597475612111</v>
      </c>
      <c r="Y2310">
        <v>30.66</v>
      </c>
      <c r="Z2310">
        <f>Z2309*$E2310/$E2309*(1-(Z$1+Z$5+IF(AND(WEEKDAY(A2310)&lt;&gt;1,WEEKDAY(A2310)&lt;&gt;7),IF(A2310&lt;AA$2,AA$1,AA$3),0)))^($A2310-$A2309)</f>
        <v>3956.4256465620983</v>
      </c>
      <c r="AA2310" t="e">
        <f>VLOOKUP(A2310,'VIXY-IV'!A$1:E$2000,4,0)</f>
        <v>#N/A</v>
      </c>
      <c r="AB2310">
        <f>ROW()</f>
        <v>2310</v>
      </c>
      <c r="AC2310">
        <f>B2310/C2310</f>
        <v>0.84727503168567808</v>
      </c>
      <c r="AD2310">
        <f>AD2309*(1-(AD$1+AD$5))^($A2310-$A2309)*(1+2*(E2310/E2309-1))</f>
        <v>118203.53512686264</v>
      </c>
      <c r="AE2310" t="e">
        <f>VLOOKUP(A2310,'UVXY-IV'!A$43:E$2041,4,0)</f>
        <v>#N/A</v>
      </c>
      <c r="AF2310">
        <v>236</v>
      </c>
      <c r="AG2310">
        <f t="shared" si="172"/>
        <v>22.867115853784952</v>
      </c>
      <c r="AI2310">
        <v>22.806425000000001</v>
      </c>
      <c r="AJ2310">
        <f>AJ2309*(1-AJ$1+J2309)^($A2310-$A2309)*(2-E2310/E2309)</f>
        <v>23.156267301056232</v>
      </c>
    </row>
    <row r="2311" spans="1:36" x14ac:dyDescent="0.25">
      <c r="A2311" s="1">
        <v>41416</v>
      </c>
      <c r="B2311" s="11">
        <v>13.82</v>
      </c>
      <c r="C2311" s="11">
        <v>15.82</v>
      </c>
      <c r="D2311">
        <v>1911.46</v>
      </c>
      <c r="E2311">
        <v>1705.24</v>
      </c>
      <c r="F2311" s="61" t="e">
        <f>IF(A2311=#REF!,100,VLOOKUP(A2311,#REF!,10,0))</f>
        <v>#REF!</v>
      </c>
      <c r="G2311" s="57">
        <f t="shared" si="173"/>
        <v>275.56720884470843</v>
      </c>
      <c r="H2311">
        <v>48590.13</v>
      </c>
      <c r="I2311">
        <v>43351.53</v>
      </c>
      <c r="J2311">
        <f>(1/(1-91/360*VLOOKUP($A2311,Tbills!$B$4:$C$974,2,1)/100))^((1)/91)-1</f>
        <v>1.2500718804542288E-6</v>
      </c>
      <c r="K2311" s="2">
        <f t="shared" si="170"/>
        <v>4726.7941153256534</v>
      </c>
      <c r="L2311">
        <f>VLOOKUP(A2311,'VXX-IV'!A$1:C$4500,3,0)</f>
        <v>1182.3800000000001</v>
      </c>
      <c r="M2311">
        <f>M2310*(1-M$1+J2311)^($A2311-$A2310)*(1+2*(E2311/E2310-1))</f>
        <v>6370266.9556866679</v>
      </c>
      <c r="O2311">
        <f>O2310*(1-(O$1+O$5))^($A2311-$A2310)*(1+1.5*(E2311/E2310-1))</f>
        <v>278335.80341532273</v>
      </c>
      <c r="Q2311">
        <f>Q2310*(1-IF($A2311&lt;=Q2306,Q$1,Q$1+IF(AND(WEEKDAY($A2311)&lt;&gt;1,WEEKDAY($A2311)&lt;&gt;7),R$1,0)))^($A2311-$A2310)*(1-0.5*(E2311/E2310-1))</f>
        <v>29.919183111024296</v>
      </c>
      <c r="S2311" s="2">
        <f t="shared" si="169"/>
        <v>82.921151757512547</v>
      </c>
      <c r="T2311">
        <f>VLOOKUP(A2311,'VXZ-IV'!A$1:C$4500,3,0)</f>
        <v>82.88</v>
      </c>
      <c r="U2311" s="47">
        <f t="shared" si="171"/>
        <v>101.69215506838299</v>
      </c>
      <c r="V2311" s="49">
        <f>VLOOKUP(A2311,'VIXM-IV'!A$1:D$4500,4,0)</f>
        <v>101.6956</v>
      </c>
      <c r="W2311">
        <f>W2310*(1-W$1+J2311)^($A2311-$A2310)*(2-I2311/I2310)</f>
        <v>30.829597935949398</v>
      </c>
      <c r="Y2311">
        <v>30.88</v>
      </c>
      <c r="Z2311">
        <f>Z2310*$E2311/$E2310*(1-(Z$1+Z$5+IF(AND(WEEKDAY(A2311)&lt;&gt;1,WEEKDAY(A2311)&lt;&gt;7),IF(A2311&lt;AA$2,AA$1,AA$3),0)))^($A2311-$A2310)</f>
        <v>3930.6108679726835</v>
      </c>
      <c r="AA2311" t="e">
        <f>VLOOKUP(A2311,'VIXY-IV'!A$1:E$2000,4,0)</f>
        <v>#N/A</v>
      </c>
      <c r="AB2311">
        <f>ROW()</f>
        <v>2311</v>
      </c>
      <c r="AC2311">
        <f>B2311/C2311</f>
        <v>0.87357774968394442</v>
      </c>
      <c r="AD2311">
        <f>AD2310*(1-(AD$1+AD$5))^($A2311-$A2310)*(1+2*(E2311/E2310-1))</f>
        <v>116663.85772411534</v>
      </c>
      <c r="AE2311" t="e">
        <f>VLOOKUP(A2311,'UVXY-IV'!A$43:E$2041,4,0)</f>
        <v>#N/A</v>
      </c>
      <c r="AF2311">
        <v>241.6</v>
      </c>
      <c r="AG2311">
        <f t="shared" si="172"/>
        <v>23.014593079873553</v>
      </c>
      <c r="AI2311">
        <v>22.943874999999998</v>
      </c>
      <c r="AJ2311">
        <f>AJ2310*(1-AJ$1+J2310)^($A2311-$A2310)*(2-E2311/E2310)</f>
        <v>23.305861979718859</v>
      </c>
    </row>
    <row r="2312" spans="1:36" x14ac:dyDescent="0.25">
      <c r="A2312" s="1">
        <v>41417</v>
      </c>
      <c r="B2312" s="11">
        <v>14.07</v>
      </c>
      <c r="C2312" s="11">
        <v>16</v>
      </c>
      <c r="D2312">
        <v>1936.03</v>
      </c>
      <c r="E2312">
        <v>1727.15</v>
      </c>
      <c r="F2312" s="61" t="e">
        <f>IF(A2312=#REF!,100,VLOOKUP(A2312,#REF!,10,0))</f>
        <v>#REF!</v>
      </c>
      <c r="G2312" s="57">
        <f t="shared" si="173"/>
        <v>272.02654738603542</v>
      </c>
      <c r="H2312">
        <v>49031.13</v>
      </c>
      <c r="I2312">
        <v>43744.93</v>
      </c>
      <c r="J2312">
        <f>(1/(1-91/360*VLOOKUP($A2312,Tbills!$B$4:$C$974,2,1)/100))^((1)/91)-1</f>
        <v>1.2500718804542288E-6</v>
      </c>
      <c r="K2312" s="2">
        <f t="shared" si="170"/>
        <v>4787.4358196738149</v>
      </c>
      <c r="L2312">
        <f>VLOOKUP(A2312,'VXX-IV'!A$1:C$4500,3,0)</f>
        <v>1197.55</v>
      </c>
      <c r="M2312">
        <f>M2311*(1-M$1+J2312)^($A2312-$A2311)*(1+2*(E2312/E2311-1))</f>
        <v>6533678.1750837909</v>
      </c>
      <c r="O2312">
        <f>O2311*(1-(O$1+O$5))^($A2312-$A2311)*(1+1.5*(E2312/E2311-1))</f>
        <v>283697.43416708399</v>
      </c>
      <c r="Q2312">
        <f>Q2311*(1-IF($A2312&lt;=Q2307,Q$1,Q$1+IF(AND(WEEKDAY($A2312)&lt;&gt;1,WEEKDAY($A2312)&lt;&gt;7),R$1,0)))^($A2312-$A2311)*(1-0.5*(E2312/E2311-1))</f>
        <v>29.726199119331071</v>
      </c>
      <c r="S2312" s="2">
        <f t="shared" ref="S2312:S2375" si="174">S2311*$H2312/$H2311*(1-S$1)^($A2312-$A2311)</f>
        <v>83.671697007034496</v>
      </c>
      <c r="T2312">
        <f>VLOOKUP(A2312,'VXZ-IV'!A$1:C$4500,3,0)</f>
        <v>83.64</v>
      </c>
      <c r="U2312" s="47">
        <f t="shared" si="171"/>
        <v>102.61271498793211</v>
      </c>
      <c r="V2312" s="49">
        <f>VLOOKUP(A2312,'VIXM-IV'!A$1:D$4500,4,0)</f>
        <v>102.6144</v>
      </c>
      <c r="W2312">
        <f>W2311*(1-W$1+J2312)^($A2312-$A2311)*(2-I2312/I2311)</f>
        <v>30.548738362073824</v>
      </c>
      <c r="Y2312">
        <v>30.62</v>
      </c>
      <c r="Z2312">
        <f>Z2311*$E2312/$E2311*(1-(Z$1+Z$5+IF(AND(WEEKDAY(A2312)&lt;&gt;1,WEEKDAY(A2312)&lt;&gt;7),IF(A2312&lt;AA$2,AA$1,AA$3),0)))^($A2312-$A2311)</f>
        <v>3980.9993125188275</v>
      </c>
      <c r="AA2312" t="e">
        <f>VLOOKUP(A2312,'VIXY-IV'!A$1:E$2000,4,0)</f>
        <v>#N/A</v>
      </c>
      <c r="AB2312">
        <f>ROW()</f>
        <v>2312</v>
      </c>
      <c r="AC2312">
        <f>B2312/C2312</f>
        <v>0.87937500000000002</v>
      </c>
      <c r="AD2312">
        <f>AD2311*(1-(AD$1+AD$5))^($A2312-$A2311)*(1+2*(E2312/E2311-1))</f>
        <v>119657.7670680567</v>
      </c>
      <c r="AE2312" t="e">
        <f>VLOOKUP(A2312,'UVXY-IV'!A$43:E$2041,4,0)</f>
        <v>#N/A</v>
      </c>
      <c r="AF2312">
        <v>244.4</v>
      </c>
      <c r="AG2312">
        <f t="shared" si="172"/>
        <v>22.717828919438517</v>
      </c>
      <c r="AI2312">
        <v>22.648924999999998</v>
      </c>
      <c r="AJ2312">
        <f>AJ2311*(1-AJ$1+J2311)^($A2312-$A2311)*(2-E2312/E2311)</f>
        <v>23.005591390057841</v>
      </c>
    </row>
    <row r="2313" spans="1:36" x14ac:dyDescent="0.25">
      <c r="A2313" s="1">
        <v>41418</v>
      </c>
      <c r="B2313" s="11">
        <v>13.99</v>
      </c>
      <c r="C2313" s="11">
        <v>15.92</v>
      </c>
      <c r="D2313">
        <v>1935.38</v>
      </c>
      <c r="E2313">
        <v>1726.57</v>
      </c>
      <c r="F2313" s="61" t="e">
        <f>IF(A2313=#REF!,100,VLOOKUP(A2313,#REF!,10,0))</f>
        <v>#REF!</v>
      </c>
      <c r="G2313" s="57">
        <f t="shared" si="173"/>
        <v>272.11789752787831</v>
      </c>
      <c r="H2313">
        <v>48986.91</v>
      </c>
      <c r="I2313">
        <v>43705.42</v>
      </c>
      <c r="J2313">
        <f>(1/(1-91/360*VLOOKUP($A2313,Tbills!$B$4:$C$974,2,1)/100))^((1)/91)-1</f>
        <v>1.2500718804542288E-6</v>
      </c>
      <c r="K2313" s="2">
        <f t="shared" ref="K2313:K2376" si="175">K2312*$D2313/$D2312*(1-K$1)^($A2313-$A2312)</f>
        <v>4785.7117971344078</v>
      </c>
      <c r="L2313">
        <f>VLOOKUP(A2313,'VXX-IV'!A$1:C$4500,3,0)</f>
        <v>1197.1199999999999</v>
      </c>
      <c r="M2313">
        <f>M2312*(1-M$1+J2313)^($A2313-$A2312)*(1+2*(E2313/E2312-1))</f>
        <v>6529002.9849775601</v>
      </c>
      <c r="O2313">
        <f>O2312*(1-(O$1+O$5))^($A2313-$A2312)*(1+1.5*(E2313/E2312-1))</f>
        <v>283551.81107917475</v>
      </c>
      <c r="Q2313">
        <f>Q2312*(1-IF($A2313&lt;=Q2308,Q$1,Q$1+IF(AND(WEEKDAY($A2313)&lt;&gt;1,WEEKDAY($A2313)&lt;&gt;7),R$1,0)))^($A2313-$A2312)*(1-0.5*(E2313/E2312-1))</f>
        <v>29.730416520847179</v>
      </c>
      <c r="S2313" s="2">
        <f t="shared" si="174"/>
        <v>83.594197136638712</v>
      </c>
      <c r="T2313">
        <f>VLOOKUP(A2313,'VXZ-IV'!A$1:C$4500,3,0)</f>
        <v>83.56</v>
      </c>
      <c r="U2313" s="47">
        <f t="shared" ref="U2313:U2376" si="176">U2312*$H2313/$H2312*(1-(U$1+U$5+IF(AND(WEEKDAY($A2313)&lt;&gt;1,WEEKDAY($A2313)&lt;&gt;7),IF($A2313&lt;V$2,V$1,V$3),0)))^($A2313-$A2312)</f>
        <v>102.51778358569577</v>
      </c>
      <c r="V2313" s="49">
        <f>VLOOKUP(A2313,'VIXM-IV'!A$1:D$4500,4,0)</f>
        <v>102.5184</v>
      </c>
      <c r="W2313">
        <f>W2312*(1-W$1+J2313)^($A2313-$A2312)*(2-I2313/I2312)</f>
        <v>30.575237005983965</v>
      </c>
      <c r="Y2313">
        <v>30.54</v>
      </c>
      <c r="Z2313">
        <f>Z2312*$E2313/$E2312*(1-(Z$1+Z$5+IF(AND(WEEKDAY(A2313)&lt;&gt;1,WEEKDAY(A2313)&lt;&gt;7),IF(A2313&lt;AA$2,AA$1,AA$3),0)))^($A2313-$A2312)</f>
        <v>3979.5479564265684</v>
      </c>
      <c r="AA2313" t="e">
        <f>VLOOKUP(A2313,'VIXY-IV'!A$1:E$2000,4,0)</f>
        <v>#N/A</v>
      </c>
      <c r="AB2313">
        <f>ROW()</f>
        <v>2313</v>
      </c>
      <c r="AC2313">
        <f>B2313/C2313</f>
        <v>0.87876884422110557</v>
      </c>
      <c r="AD2313">
        <f>AD2312*(1-(AD$1+AD$5))^($A2313-$A2312)*(1+2*(E2313/E2312-1))</f>
        <v>119573.37212600191</v>
      </c>
      <c r="AE2313" t="e">
        <f>VLOOKUP(A2313,'UVXY-IV'!A$43:E$2041,4,0)</f>
        <v>#N/A</v>
      </c>
      <c r="AF2313">
        <v>244.4</v>
      </c>
      <c r="AG2313">
        <f t="shared" ref="AG2313:AG2376" si="177">AG2312*(1-IF($A2313&lt;=AH$3,AG$1,AG$1+IF(AND(WEEKDAY($A2313)&lt;&gt;1,WEEKDAY($A2313)&lt;&gt;7),AH$1,0)))^($A2313-$A2312)*(2-$E2313/$E2312)</f>
        <v>22.724399423328634</v>
      </c>
      <c r="AI2313">
        <v>22.656424999999999</v>
      </c>
      <c r="AJ2313">
        <f>AJ2312*(1-AJ$1+J2312)^($A2313-$A2312)*(2-E2313/E2312)</f>
        <v>23.012494565228891</v>
      </c>
    </row>
    <row r="2314" spans="1:36" x14ac:dyDescent="0.25">
      <c r="A2314" s="1">
        <v>41422</v>
      </c>
      <c r="B2314" s="11">
        <v>14.48</v>
      </c>
      <c r="C2314" s="11">
        <v>15.87</v>
      </c>
      <c r="D2314">
        <v>1901.24</v>
      </c>
      <c r="E2314">
        <v>1696.1</v>
      </c>
      <c r="F2314" s="61" t="e">
        <f>IF(A2314=#REF!,100,VLOOKUP(A2314,#REF!,10,0))</f>
        <v>#REF!</v>
      </c>
      <c r="G2314" s="57">
        <f t="shared" si="173"/>
        <v>276.92015422043903</v>
      </c>
      <c r="H2314">
        <v>48633.24</v>
      </c>
      <c r="I2314">
        <v>43389.66</v>
      </c>
      <c r="J2314">
        <f>(1/(1-91/360*VLOOKUP($A2314,Tbills!$B$4:$C$974,2,1)/100))^((1)/91)-1</f>
        <v>1.2500718804542288E-6</v>
      </c>
      <c r="K2314" s="2">
        <f t="shared" si="175"/>
        <v>4700.8335760091441</v>
      </c>
      <c r="L2314">
        <f>VLOOKUP(A2314,'VXX-IV'!A$1:C$4500,3,0)</f>
        <v>1175.8900000000001</v>
      </c>
      <c r="M2314">
        <f>M2313*(1-M$1+J2314)^($A2314-$A2313)*(1+2*(E2314/E2313-1))</f>
        <v>6297451.7828493733</v>
      </c>
      <c r="O2314">
        <f>O2313*(1-(O$1+O$5))^($A2314-$A2313)*(1+1.5*(E2314/E2313-1))</f>
        <v>276035.16461669252</v>
      </c>
      <c r="Q2314">
        <f>Q2313*(1-IF($A2314&lt;=Q2309,Q$1,Q$1+IF(AND(WEEKDAY($A2314)&lt;&gt;1,WEEKDAY($A2314)&lt;&gt;7),R$1,0)))^($A2314-$A2313)*(1-0.5*(E2314/E2313-1))</f>
        <v>29.989630936701658</v>
      </c>
      <c r="S2314" s="2">
        <f t="shared" si="174"/>
        <v>82.982579329959677</v>
      </c>
      <c r="T2314">
        <f>VLOOKUP(A2314,'VXZ-IV'!A$1:C$4500,3,0)</f>
        <v>82.96</v>
      </c>
      <c r="U2314" s="47">
        <f t="shared" si="176"/>
        <v>101.76815727997315</v>
      </c>
      <c r="V2314" s="49">
        <f>VLOOKUP(A2314,'VIXM-IV'!A$1:D$4500,4,0)</f>
        <v>101.7684</v>
      </c>
      <c r="W2314">
        <f>W2313*(1-W$1+J2314)^($A2314-$A2313)*(2-I2314/I2313)</f>
        <v>30.791733021639601</v>
      </c>
      <c r="Y2314">
        <v>30.76</v>
      </c>
      <c r="Z2314">
        <f>Z2313*$E2314/$E2313*(1-(Z$1+Z$5+IF(AND(WEEKDAY(A2314)&lt;&gt;1,WEEKDAY(A2314)&lt;&gt;7),IF(A2314&lt;AA$2,AA$1,AA$3),0)))^($A2314-$A2313)</f>
        <v>3908.8682435704773</v>
      </c>
      <c r="AA2314" t="e">
        <f>VLOOKUP(A2314,'VIXY-IV'!A$1:E$2000,4,0)</f>
        <v>#N/A</v>
      </c>
      <c r="AB2314">
        <f>ROW()</f>
        <v>2314</v>
      </c>
      <c r="AC2314">
        <f>B2314/C2314</f>
        <v>0.91241335853812233</v>
      </c>
      <c r="AD2314">
        <f>AD2313*(1-(AD$1+AD$5))^($A2314-$A2313)*(1+2*(E2314/E2313-1))</f>
        <v>115337.43249396732</v>
      </c>
      <c r="AE2314" t="e">
        <f>VLOOKUP(A2314,'UVXY-IV'!A$43:E$2041,4,0)</f>
        <v>#N/A</v>
      </c>
      <c r="AF2314">
        <v>231.2</v>
      </c>
      <c r="AG2314">
        <f t="shared" si="177"/>
        <v>23.121124947834122</v>
      </c>
      <c r="AI2314">
        <v>23.0549</v>
      </c>
      <c r="AJ2314">
        <f>AJ2313*(1-AJ$1+J2313)^($A2314-$A2313)*(2-E2314/E2313)</f>
        <v>23.415264914821027</v>
      </c>
    </row>
    <row r="2315" spans="1:36" x14ac:dyDescent="0.25">
      <c r="A2315" s="1">
        <v>41423</v>
      </c>
      <c r="B2315" s="11">
        <v>14.83</v>
      </c>
      <c r="C2315" s="11">
        <v>16.149999999999999</v>
      </c>
      <c r="D2315">
        <v>1921.98</v>
      </c>
      <c r="E2315">
        <v>1714.6</v>
      </c>
      <c r="F2315" s="61" t="e">
        <f>IF(A2315=#REF!,100,VLOOKUP(A2315,#REF!,10,0))</f>
        <v>#REF!</v>
      </c>
      <c r="G2315" s="57">
        <f t="shared" si="173"/>
        <v>273.89968204717206</v>
      </c>
      <c r="H2315">
        <v>48598.41</v>
      </c>
      <c r="I2315">
        <v>43358.53</v>
      </c>
      <c r="J2315">
        <f>(1/(1-91/360*VLOOKUP($A2315,Tbills!$B$4:$C$974,2,1)/100))^((1)/91)-1</f>
        <v>1.2500718804542288E-6</v>
      </c>
      <c r="K2315" s="2">
        <f t="shared" si="175"/>
        <v>4751.9975453804109</v>
      </c>
      <c r="L2315">
        <f>VLOOKUP(A2315,'VXX-IV'!A$1:C$4500,3,0)</f>
        <v>1188.68</v>
      </c>
      <c r="M2315">
        <f>M2314*(1-M$1+J2315)^($A2315-$A2314)*(1+2*(E2315/E2314-1))</f>
        <v>6434546.2829673653</v>
      </c>
      <c r="O2315">
        <f>O2314*(1-(O$1+O$5))^($A2315-$A2314)*(1+1.5*(E2315/E2314-1))</f>
        <v>280548.70328654425</v>
      </c>
      <c r="Q2315">
        <f>Q2314*(1-IF($A2315&lt;=Q2310,Q$1,Q$1+IF(AND(WEEKDAY($A2315)&lt;&gt;1,WEEKDAY($A2315)&lt;&gt;7),R$1,0)))^($A2315-$A2314)*(1-0.5*(E2315/E2314-1))</f>
        <v>29.825300555020196</v>
      </c>
      <c r="S2315" s="2">
        <f t="shared" si="174"/>
        <v>82.92112716704419</v>
      </c>
      <c r="T2315">
        <f>VLOOKUP(A2315,'VXZ-IV'!A$1:C$4500,3,0)</f>
        <v>82.88</v>
      </c>
      <c r="U2315" s="47">
        <f t="shared" si="176"/>
        <v>101.6929050368871</v>
      </c>
      <c r="V2315" s="49">
        <f>VLOOKUP(A2315,'VIXM-IV'!A$1:D$4500,4,0)</f>
        <v>101.69799999999999</v>
      </c>
      <c r="W2315">
        <f>W2314*(1-W$1+J2315)^($A2315-$A2314)*(2-I2315/I2314)</f>
        <v>30.81272344334517</v>
      </c>
      <c r="Y2315">
        <v>30.9</v>
      </c>
      <c r="Z2315">
        <f>Z2314*$E2315/$E2314*(1-(Z$1+Z$5+IF(AND(WEEKDAY(A2315)&lt;&gt;1,WEEKDAY(A2315)&lt;&gt;7),IF(A2315&lt;AA$2,AA$1,AA$3),0)))^($A2315-$A2314)</f>
        <v>3951.3900648430663</v>
      </c>
      <c r="AA2315" t="e">
        <f>VLOOKUP(A2315,'VIXY-IV'!A$1:E$2000,4,0)</f>
        <v>#N/A</v>
      </c>
      <c r="AB2315">
        <f>ROW()</f>
        <v>2315</v>
      </c>
      <c r="AC2315">
        <f>B2315/C2315</f>
        <v>0.91826625386996907</v>
      </c>
      <c r="AD2315">
        <f>AD2314*(1-(AD$1+AD$5))^($A2315-$A2314)*(1+2*(E2315/E2314-1))</f>
        <v>117849.51842000181</v>
      </c>
      <c r="AE2315" t="e">
        <f>VLOOKUP(A2315,'UVXY-IV'!A$43:E$2041,4,0)</f>
        <v>#N/A</v>
      </c>
      <c r="AF2315">
        <v>238.4</v>
      </c>
      <c r="AG2315">
        <f t="shared" si="177"/>
        <v>22.867869021956039</v>
      </c>
      <c r="AI2315">
        <v>22.8048</v>
      </c>
      <c r="AJ2315">
        <f>AJ2314*(1-AJ$1+J2314)^($A2315-$A2314)*(2-E2315/E2314)</f>
        <v>23.159038175961502</v>
      </c>
    </row>
    <row r="2316" spans="1:36" x14ac:dyDescent="0.25">
      <c r="A2316" s="1">
        <v>41424</v>
      </c>
      <c r="B2316" s="11">
        <v>14.53</v>
      </c>
      <c r="C2316" s="11">
        <v>16.010000000000002</v>
      </c>
      <c r="D2316">
        <v>1926.83</v>
      </c>
      <c r="E2316">
        <v>1718.92</v>
      </c>
      <c r="F2316" s="61" t="e">
        <f>IF(A2316=#REF!,100,VLOOKUP(A2316,#REF!,10,0))</f>
        <v>#REF!</v>
      </c>
      <c r="G2316" s="57">
        <f t="shared" si="173"/>
        <v>273.20958136687125</v>
      </c>
      <c r="H2316">
        <v>48775.07</v>
      </c>
      <c r="I2316">
        <v>43516.08</v>
      </c>
      <c r="J2316">
        <f>(1/(1-91/360*VLOOKUP($A2316,Tbills!$B$4:$C$974,2,1)/100))^((1)/91)-1</f>
        <v>1.2500718804542288E-6</v>
      </c>
      <c r="K2316" s="2">
        <f t="shared" si="175"/>
        <v>4763.8727600541197</v>
      </c>
      <c r="L2316">
        <f>VLOOKUP(A2316,'VXX-IV'!A$1:C$4500,3,0)</f>
        <v>1191.6500000000001</v>
      </c>
      <c r="M2316">
        <f>M2315*(1-M$1+J2316)^($A2316-$A2315)*(1+2*(E2316/E2315-1))</f>
        <v>6466686.1934806053</v>
      </c>
      <c r="O2316">
        <f>O2315*(1-(O$1+O$5))^($A2316-$A2315)*(1+1.5*(E2316/E2315-1))</f>
        <v>281606.28264024219</v>
      </c>
      <c r="Q2316">
        <f>Q2315*(1-IF($A2316&lt;=Q2311,Q$1,Q$1+IF(AND(WEEKDAY($A2316)&lt;&gt;1,WEEKDAY($A2316)&lt;&gt;7),R$1,0)))^($A2316-$A2315)*(1-0.5*(E2316/E2315-1))</f>
        <v>29.78695226768362</v>
      </c>
      <c r="S2316" s="2">
        <f t="shared" si="174"/>
        <v>83.220524357316734</v>
      </c>
      <c r="T2316">
        <f>VLOOKUP(A2316,'VXZ-IV'!A$1:C$4500,3,0)</f>
        <v>83.2</v>
      </c>
      <c r="U2316" s="47">
        <f t="shared" si="176"/>
        <v>102.06019194863963</v>
      </c>
      <c r="V2316" s="49">
        <f>VLOOKUP(A2316,'VIXM-IV'!A$1:D$4500,4,0)</f>
        <v>102.06480000000001</v>
      </c>
      <c r="W2316">
        <f>W2315*(1-W$1+J2316)^($A2316-$A2315)*(2-I2316/I2315)</f>
        <v>30.699663464198427</v>
      </c>
      <c r="Y2316">
        <v>30.83</v>
      </c>
      <c r="Z2316">
        <f>Z2315*$E2316/$E2315*(1-(Z$1+Z$5+IF(AND(WEEKDAY(A2316)&lt;&gt;1,WEEKDAY(A2316)&lt;&gt;7),IF(A2316&lt;AA$2,AA$1,AA$3),0)))^($A2316-$A2315)</f>
        <v>3961.2317860775202</v>
      </c>
      <c r="AA2316" t="e">
        <f>VLOOKUP(A2316,'VIXY-IV'!A$1:E$2000,4,0)</f>
        <v>#N/A</v>
      </c>
      <c r="AB2316">
        <f>ROW()</f>
        <v>2316</v>
      </c>
      <c r="AC2316">
        <f>B2316/C2316</f>
        <v>0.90755777638975632</v>
      </c>
      <c r="AD2316">
        <f>AD2315*(1-(AD$1+AD$5))^($A2316-$A2315)*(1+2*(E2316/E2315-1))</f>
        <v>118439.37974048812</v>
      </c>
      <c r="AE2316" t="e">
        <f>VLOOKUP(A2316,'UVXY-IV'!A$43:E$2041,4,0)</f>
        <v>#N/A</v>
      </c>
      <c r="AF2316">
        <v>238.4</v>
      </c>
      <c r="AG2316">
        <f t="shared" si="177"/>
        <v>22.809190159715161</v>
      </c>
      <c r="AI2316">
        <v>22.745774999999998</v>
      </c>
      <c r="AJ2316">
        <f>AJ2315*(1-AJ$1+J2315)^($A2316-$A2315)*(2-E2316/E2315)</f>
        <v>23.099862565781297</v>
      </c>
    </row>
    <row r="2317" spans="1:36" x14ac:dyDescent="0.25">
      <c r="A2317" s="1">
        <v>41425</v>
      </c>
      <c r="B2317" s="11">
        <v>16.3</v>
      </c>
      <c r="C2317" s="11">
        <v>17.13</v>
      </c>
      <c r="D2317">
        <v>2004.36</v>
      </c>
      <c r="E2317">
        <v>1788.08</v>
      </c>
      <c r="F2317" s="61" t="e">
        <f>IF(A2317=#REF!,100,VLOOKUP(A2317,#REF!,10,0))</f>
        <v>#REF!</v>
      </c>
      <c r="G2317" s="57">
        <f t="shared" si="173"/>
        <v>262.21711246352913</v>
      </c>
      <c r="H2317">
        <v>49880.02</v>
      </c>
      <c r="I2317">
        <v>44501.83</v>
      </c>
      <c r="J2317">
        <f>(1/(1-91/360*VLOOKUP($A2317,Tbills!$B$4:$C$974,2,1)/100))^((1)/91)-1</f>
        <v>1.2500718804542288E-6</v>
      </c>
      <c r="K2317" s="2">
        <f t="shared" si="175"/>
        <v>4955.436223493226</v>
      </c>
      <c r="L2317">
        <f>VLOOKUP(A2317,'VXX-IV'!A$1:C$4500,3,0)</f>
        <v>1239.56</v>
      </c>
      <c r="M2317">
        <f>M2316*(1-M$1+J2317)^($A2317-$A2316)*(1+2*(E2317/E2316-1))</f>
        <v>6986747.698124215</v>
      </c>
      <c r="O2317">
        <f>O2316*(1-(O$1+O$5))^($A2317-$A2316)*(1+1.5*(E2317/E2316-1))</f>
        <v>298598.87913684157</v>
      </c>
      <c r="Q2317">
        <f>Q2316*(1-IF($A2317&lt;=Q2312,Q$1,Q$1+IF(AND(WEEKDAY($A2317)&lt;&gt;1,WEEKDAY($A2317)&lt;&gt;7),R$1,0)))^($A2317-$A2316)*(1-0.5*(E2317/E2316-1))</f>
        <v>29.186960040465991</v>
      </c>
      <c r="S2317" s="2">
        <f t="shared" si="174"/>
        <v>85.103726190021064</v>
      </c>
      <c r="T2317">
        <f>VLOOKUP(A2317,'VXZ-IV'!A$1:C$4500,3,0)</f>
        <v>85.08</v>
      </c>
      <c r="U2317" s="47">
        <f t="shared" si="176"/>
        <v>104.36983203825129</v>
      </c>
      <c r="V2317" s="49">
        <f>VLOOKUP(A2317,'VIXM-IV'!A$1:D$4500,4,0)</f>
        <v>104.38079999999999</v>
      </c>
      <c r="W2317">
        <f>W2316*(1-W$1+J2317)^($A2317-$A2316)*(2-I2317/I2316)</f>
        <v>30.003165689838255</v>
      </c>
      <c r="Y2317">
        <v>30.28</v>
      </c>
      <c r="Z2317">
        <f>Z2316*$E2317/$E2316*(1-(Z$1+Z$5+IF(AND(WEEKDAY(A2317)&lt;&gt;1,WEEKDAY(A2317)&lt;&gt;7),IF(A2317&lt;AA$2,AA$1,AA$3),0)))^($A2317-$A2316)</f>
        <v>4120.4916892784186</v>
      </c>
      <c r="AA2317" t="e">
        <f>VLOOKUP(A2317,'VIXY-IV'!A$1:E$2000,4,0)</f>
        <v>#N/A</v>
      </c>
      <c r="AB2317">
        <f>ROW()</f>
        <v>2317</v>
      </c>
      <c r="AC2317">
        <f>B2317/C2317</f>
        <v>0.95154699357851735</v>
      </c>
      <c r="AD2317">
        <f>AD2316*(1-(AD$1+AD$5))^($A2317-$A2316)*(1+2*(E2317/E2316-1))</f>
        <v>127965.78137995723</v>
      </c>
      <c r="AE2317" t="e">
        <f>VLOOKUP(A2317,'UVXY-IV'!A$43:E$2041,4,0)</f>
        <v>#N/A</v>
      </c>
      <c r="AF2317">
        <v>253.6</v>
      </c>
      <c r="AG2317">
        <f t="shared" si="177"/>
        <v>21.890452692512532</v>
      </c>
      <c r="AI2317">
        <v>21.826650000000001</v>
      </c>
      <c r="AJ2317">
        <f>AJ2316*(1-AJ$1+J2316)^($A2317-$A2316)*(2-E2317/E2316)</f>
        <v>22.169657335047951</v>
      </c>
    </row>
    <row r="2318" spans="1:36" x14ac:dyDescent="0.25">
      <c r="A2318" s="1">
        <v>41428</v>
      </c>
      <c r="B2318" s="11">
        <v>16.28</v>
      </c>
      <c r="C2318" s="11">
        <v>17.22</v>
      </c>
      <c r="D2318">
        <v>1993.79</v>
      </c>
      <c r="E2318">
        <v>1778.64</v>
      </c>
      <c r="F2318" s="61" t="e">
        <f>IF(A2318=#REF!,100,VLOOKUP(A2318,#REF!,10,0))</f>
        <v>#REF!</v>
      </c>
      <c r="G2318" s="57">
        <f t="shared" si="173"/>
        <v>263.6014630192401</v>
      </c>
      <c r="H2318">
        <v>50044.87</v>
      </c>
      <c r="I2318">
        <v>44648.73</v>
      </c>
      <c r="J2318">
        <f>(1/(1-91/360*VLOOKUP($A2318,Tbills!$B$4:$C$974,2,1)/100))^((1)/91)-1</f>
        <v>1.2500718804542288E-6</v>
      </c>
      <c r="K2318" s="2">
        <f t="shared" si="175"/>
        <v>4928.9431387767172</v>
      </c>
      <c r="L2318">
        <f>VLOOKUP(A2318,'VXX-IV'!A$1:C$4500,3,0)</f>
        <v>1232.94</v>
      </c>
      <c r="M2318">
        <f>M2317*(1-M$1+J2318)^($A2318-$A2317)*(1+2*(E2318/E2317-1))</f>
        <v>6912064.3969232524</v>
      </c>
      <c r="O2318">
        <f>O2317*(1-(O$1+O$5))^($A2318-$A2317)*(1+1.5*(E2318/E2317-1))</f>
        <v>296225.72041068698</v>
      </c>
      <c r="Q2318">
        <f>Q2317*(1-IF($A2318&lt;=Q2313,Q$1,Q$1+IF(AND(WEEKDAY($A2318)&lt;&gt;1,WEEKDAY($A2318)&lt;&gt;7),R$1,0)))^($A2318-$A2317)*(1-0.5*(E2318/E2317-1))</f>
        <v>29.261720005982237</v>
      </c>
      <c r="S2318" s="2">
        <f t="shared" si="174"/>
        <v>85.378742273263967</v>
      </c>
      <c r="T2318">
        <f>VLOOKUP(A2318,'VXZ-IV'!A$1:C$4500,3,0)</f>
        <v>85.36</v>
      </c>
      <c r="U2318" s="47">
        <f t="shared" si="176"/>
        <v>104.70745156176612</v>
      </c>
      <c r="V2318" s="49">
        <f>VLOOKUP(A2318,'VIXM-IV'!A$1:D$4500,4,0)</f>
        <v>104.718</v>
      </c>
      <c r="W2318">
        <f>W2317*(1-W$1+J2318)^($A2318-$A2317)*(2-I2318/I2317)</f>
        <v>29.900919737006571</v>
      </c>
      <c r="Y2318">
        <v>30.03</v>
      </c>
      <c r="Z2318">
        <f>Z2317*$E2318/$E2317*(1-(Z$1+Z$5+IF(AND(WEEKDAY(A2318)&lt;&gt;1,WEEKDAY(A2318)&lt;&gt;7),IF(A2318&lt;AA$2,AA$1,AA$3),0)))^($A2318-$A2317)</f>
        <v>4098.3842248539886</v>
      </c>
      <c r="AA2318" t="e">
        <f>VLOOKUP(A2318,'VIXY-IV'!A$1:E$2000,4,0)</f>
        <v>#N/A</v>
      </c>
      <c r="AB2318">
        <f>ROW()</f>
        <v>2318</v>
      </c>
      <c r="AC2318">
        <f>B2318/C2318</f>
        <v>0.94541231126596992</v>
      </c>
      <c r="AD2318">
        <f>AD2317*(1-(AD$1+AD$5))^($A2318-$A2317)*(1+2*(E2318/E2317-1))</f>
        <v>126601.81500620235</v>
      </c>
      <c r="AE2318" t="e">
        <f>VLOOKUP(A2318,'UVXY-IV'!A$43:E$2041,4,0)</f>
        <v>#N/A</v>
      </c>
      <c r="AF2318">
        <v>253.2</v>
      </c>
      <c r="AG2318">
        <f t="shared" si="177"/>
        <v>22.002946605642862</v>
      </c>
      <c r="AI2318">
        <v>21.938575</v>
      </c>
      <c r="AJ2318">
        <f>AJ2317*(1-AJ$1+J2317)^($A2318-$A2317)*(2-E2318/E2317)</f>
        <v>22.284310711035243</v>
      </c>
    </row>
    <row r="2319" spans="1:36" x14ac:dyDescent="0.25">
      <c r="A2319" s="1">
        <v>41429</v>
      </c>
      <c r="B2319" s="11">
        <v>16.27</v>
      </c>
      <c r="C2319" s="11">
        <v>17.260000000000002</v>
      </c>
      <c r="D2319">
        <v>2005.93</v>
      </c>
      <c r="E2319">
        <v>1789.47</v>
      </c>
      <c r="F2319" s="61" t="e">
        <f>IF(A2319=#REF!,100,VLOOKUP(A2319,#REF!,10,0))</f>
        <v>#REF!</v>
      </c>
      <c r="G2319" s="57">
        <f t="shared" si="173"/>
        <v>261.99641430533603</v>
      </c>
      <c r="H2319">
        <v>50177</v>
      </c>
      <c r="I2319">
        <v>44766.55</v>
      </c>
      <c r="J2319">
        <f>(1/(1-91/360*VLOOKUP($A2319,Tbills!$B$4:$C$974,2,1)/100))^((1)/91)-1</f>
        <v>1.2500718804542288E-6</v>
      </c>
      <c r="K2319" s="2">
        <f t="shared" si="175"/>
        <v>4958.8340935055767</v>
      </c>
      <c r="L2319">
        <f>VLOOKUP(A2319,'VXX-IV'!A$1:C$4500,3,0)</f>
        <v>1240.42</v>
      </c>
      <c r="M2319">
        <f>M2318*(1-M$1+J2319)^($A2319-$A2318)*(1+2*(E2319/E2318-1))</f>
        <v>6995930.9145978047</v>
      </c>
      <c r="O2319">
        <f>O2318*(1-(O$1+O$5))^($A2319-$A2318)*(1+1.5*(E2319/E2318-1))</f>
        <v>298928.39684900077</v>
      </c>
      <c r="Q2319">
        <f>Q2318*(1-IF($A2319&lt;=Q2314,Q$1,Q$1+IF(AND(WEEKDAY($A2319)&lt;&gt;1,WEEKDAY($A2319)&lt;&gt;7),R$1,0)))^($A2319-$A2318)*(1-0.5*(E2319/E2318-1))</f>
        <v>29.171874554760659</v>
      </c>
      <c r="S2319" s="2">
        <f t="shared" si="174"/>
        <v>85.602074511713326</v>
      </c>
      <c r="T2319">
        <f>VLOOKUP(A2319,'VXZ-IV'!A$1:C$4500,3,0)</f>
        <v>85.56</v>
      </c>
      <c r="U2319" s="47">
        <f t="shared" si="176"/>
        <v>104.98145855476994</v>
      </c>
      <c r="V2319" s="49">
        <f>VLOOKUP(A2319,'VIXM-IV'!A$1:D$4500,4,0)</f>
        <v>104.99079999999999</v>
      </c>
      <c r="W2319">
        <f>W2318*(1-W$1+J2319)^($A2319-$A2318)*(2-I2319/I2318)</f>
        <v>29.820950839908154</v>
      </c>
      <c r="Y2319">
        <v>29.88</v>
      </c>
      <c r="Z2319">
        <f>Z2318*$E2319/$E2318*(1-(Z$1+Z$5+IF(AND(WEEKDAY(A2319)&lt;&gt;1,WEEKDAY(A2319)&lt;&gt;7),IF(A2319&lt;AA$2,AA$1,AA$3),0)))^($A2319-$A2318)</f>
        <v>4123.2203496038182</v>
      </c>
      <c r="AA2319" t="e">
        <f>VLOOKUP(A2319,'VIXY-IV'!A$1:E$2000,4,0)</f>
        <v>#N/A</v>
      </c>
      <c r="AB2319">
        <f>ROW()</f>
        <v>2319</v>
      </c>
      <c r="AC2319">
        <f>B2319/C2319</f>
        <v>0.94264194669756651</v>
      </c>
      <c r="AD2319">
        <f>AD2318*(1-(AD$1+AD$5))^($A2319-$A2318)*(1+2*(E2319/E2318-1))</f>
        <v>128139.23386511287</v>
      </c>
      <c r="AE2319" t="e">
        <f>VLOOKUP(A2319,'UVXY-IV'!A$43:E$2041,4,0)</f>
        <v>#N/A</v>
      </c>
      <c r="AF2319">
        <v>259.60000000000002</v>
      </c>
      <c r="AG2319">
        <f t="shared" si="177"/>
        <v>21.867953827909592</v>
      </c>
      <c r="AI2319">
        <v>21.806925</v>
      </c>
      <c r="AJ2319">
        <f>AJ2318*(1-AJ$1+J2318)^($A2319-$A2318)*(2-E2319/E2318)</f>
        <v>22.147831775839951</v>
      </c>
    </row>
    <row r="2320" spans="1:36" x14ac:dyDescent="0.25">
      <c r="A2320" s="1">
        <v>41430</v>
      </c>
      <c r="B2320" s="11">
        <v>17.5</v>
      </c>
      <c r="C2320" s="11">
        <v>18</v>
      </c>
      <c r="D2320">
        <v>2100.85</v>
      </c>
      <c r="E2320">
        <v>1874.14</v>
      </c>
      <c r="F2320" s="61" t="e">
        <f>IF(A2320=#REF!,100,VLOOKUP(A2320,#REF!,10,0))</f>
        <v>#REF!</v>
      </c>
      <c r="G2320" s="57">
        <f t="shared" si="173"/>
        <v>249.59987432465303</v>
      </c>
      <c r="H2320">
        <v>50862.2</v>
      </c>
      <c r="I2320">
        <v>45377.81</v>
      </c>
      <c r="J2320">
        <f>(1/(1-91/360*VLOOKUP($A2320,Tbills!$B$4:$C$974,2,1)/100))^((1)/91)-1</f>
        <v>1.2500718804542288E-6</v>
      </c>
      <c r="K2320" s="2">
        <f t="shared" si="175"/>
        <v>5193.3579851176155</v>
      </c>
      <c r="L2320">
        <f>VLOOKUP(A2320,'VXX-IV'!A$1:C$4500,3,0)</f>
        <v>1299.08</v>
      </c>
      <c r="M2320">
        <f>M2319*(1-M$1+J2320)^($A2320-$A2319)*(1+2*(E2320/E2319-1))</f>
        <v>7657628.8415728845</v>
      </c>
      <c r="O2320">
        <f>O2319*(1-(O$1+O$5))^($A2320-$A2319)*(1+1.5*(E2320/E2319-1))</f>
        <v>320141.33005691541</v>
      </c>
      <c r="Q2320">
        <f>Q2319*(1-IF($A2320&lt;=Q2315,Q$1,Q$1+IF(AND(WEEKDAY($A2320)&lt;&gt;1,WEEKDAY($A2320)&lt;&gt;7),R$1,0)))^($A2320-$A2319)*(1-0.5*(E2320/E2319-1))</f>
        <v>28.480989626308755</v>
      </c>
      <c r="S2320" s="2">
        <f t="shared" si="174"/>
        <v>86.768911461443096</v>
      </c>
      <c r="T2320">
        <f>VLOOKUP(A2320,'VXZ-IV'!A$1:C$4500,3,0)</f>
        <v>86.72</v>
      </c>
      <c r="U2320" s="47">
        <f t="shared" si="176"/>
        <v>106.41150724149531</v>
      </c>
      <c r="V2320" s="49">
        <f>VLOOKUP(A2320,'VIXM-IV'!A$1:D$4500,4,0)</f>
        <v>106.4224</v>
      </c>
      <c r="W2320">
        <f>W2319*(1-W$1+J2320)^($A2320-$A2319)*(2-I2320/I2319)</f>
        <v>29.412712765090497</v>
      </c>
      <c r="Y2320">
        <v>29.5</v>
      </c>
      <c r="Z2320">
        <f>Z2319*$E2320/$E2319*(1-(Z$1+Z$5+IF(AND(WEEKDAY(A2320)&lt;&gt;1,WEEKDAY(A2320)&lt;&gt;7),IF(A2320&lt;AA$2,AA$1,AA$3),0)))^($A2320-$A2319)</f>
        <v>4318.1891220786492</v>
      </c>
      <c r="AA2320" t="e">
        <f>VLOOKUP(A2320,'VIXY-IV'!A$1:E$2000,4,0)</f>
        <v>#N/A</v>
      </c>
      <c r="AB2320">
        <f>ROW()</f>
        <v>2320</v>
      </c>
      <c r="AC2320">
        <f>B2320/C2320</f>
        <v>0.97222222222222221</v>
      </c>
      <c r="AD2320">
        <f>AD2319*(1-(AD$1+AD$5))^($A2320-$A2319)*(1+2*(E2320/E2319-1))</f>
        <v>140260.49853713688</v>
      </c>
      <c r="AE2320" t="e">
        <f>VLOOKUP(A2320,'UVXY-IV'!A$43:E$2041,4,0)</f>
        <v>#N/A</v>
      </c>
      <c r="AF2320">
        <v>281.2</v>
      </c>
      <c r="AG2320">
        <f t="shared" si="177"/>
        <v>20.832286282720034</v>
      </c>
      <c r="AI2320">
        <v>20.764074999999998</v>
      </c>
      <c r="AJ2320">
        <f>AJ2319*(1-AJ$1+J2319)^($A2320-$A2319)*(2-E2320/E2319)</f>
        <v>21.09913789912633</v>
      </c>
    </row>
    <row r="2321" spans="1:36" x14ac:dyDescent="0.25">
      <c r="A2321" s="1">
        <v>41431</v>
      </c>
      <c r="B2321" s="11">
        <v>16.63</v>
      </c>
      <c r="C2321" s="11">
        <v>17.55</v>
      </c>
      <c r="D2321">
        <v>2043.63</v>
      </c>
      <c r="E2321">
        <v>1823.1</v>
      </c>
      <c r="F2321" s="61" t="e">
        <f>IF(A2321=#REF!,100,VLOOKUP(A2321,#REF!,10,0))</f>
        <v>#REF!</v>
      </c>
      <c r="G2321" s="57">
        <f t="shared" si="173"/>
        <v>256.39743351741896</v>
      </c>
      <c r="H2321">
        <v>50556.98</v>
      </c>
      <c r="I2321">
        <v>45105.440000000002</v>
      </c>
      <c r="J2321">
        <f>(1/(1-91/360*VLOOKUP($A2321,Tbills!$B$4:$C$974,2,1)/100))^((1)/91)-1</f>
        <v>1.2500718804542288E-6</v>
      </c>
      <c r="K2321" s="2">
        <f t="shared" si="175"/>
        <v>5051.7854149596515</v>
      </c>
      <c r="L2321">
        <f>VLOOKUP(A2321,'VXX-IV'!A$1:C$4500,3,0)</f>
        <v>1263.67</v>
      </c>
      <c r="M2321">
        <f>M2320*(1-M$1+J2321)^($A2321-$A2320)*(1+2*(E2321/E2320-1))</f>
        <v>7240217.5397170568</v>
      </c>
      <c r="O2321">
        <f>O2320*(1-(O$1+O$5))^($A2321-$A2320)*(1+1.5*(E2321/E2320-1))</f>
        <v>307060.37637832615</v>
      </c>
      <c r="Q2321">
        <f>Q2320*(1-IF($A2321&lt;=Q2316,Q$1,Q$1+IF(AND(WEEKDAY($A2321)&lt;&gt;1,WEEKDAY($A2321)&lt;&gt;7),R$1,0)))^($A2321-$A2320)*(1-0.5*(E2321/E2320-1))</f>
        <v>28.868061383936812</v>
      </c>
      <c r="S2321" s="2">
        <f t="shared" si="174"/>
        <v>86.246115114972284</v>
      </c>
      <c r="T2321">
        <f>VLOOKUP(A2321,'VXZ-IV'!A$1:C$4500,3,0)</f>
        <v>86.2</v>
      </c>
      <c r="U2321" s="47">
        <f t="shared" si="176"/>
        <v>105.7694193504217</v>
      </c>
      <c r="V2321" s="49">
        <f>VLOOKUP(A2321,'VIXM-IV'!A$1:D$4500,4,0)</f>
        <v>105.7732</v>
      </c>
      <c r="W2321">
        <f>W2320*(1-W$1+J2321)^($A2321-$A2320)*(2-I2321/I2320)</f>
        <v>29.588198485899575</v>
      </c>
      <c r="Y2321">
        <v>29.71</v>
      </c>
      <c r="Z2321">
        <f>Z2320*$E2321/$E2320*(1-(Z$1+Z$5+IF(AND(WEEKDAY(A2321)&lt;&gt;1,WEEKDAY(A2321)&lt;&gt;7),IF(A2321&lt;AA$2,AA$1,AA$3),0)))^($A2321-$A2320)</f>
        <v>4200.4674781789226</v>
      </c>
      <c r="AA2321" t="e">
        <f>VLOOKUP(A2321,'VIXY-IV'!A$1:E$2000,4,0)</f>
        <v>#N/A</v>
      </c>
      <c r="AB2321">
        <f>ROW()</f>
        <v>2321</v>
      </c>
      <c r="AC2321">
        <f>B2321/C2321</f>
        <v>0.94757834757834747</v>
      </c>
      <c r="AD2321">
        <f>AD2320*(1-(AD$1+AD$5))^($A2321-$A2320)*(1+2*(E2321/E2320-1))</f>
        <v>132616.36977096513</v>
      </c>
      <c r="AE2321" t="e">
        <f>VLOOKUP(A2321,'UVXY-IV'!A$43:E$2041,4,0)</f>
        <v>#N/A</v>
      </c>
      <c r="AF2321">
        <v>275.2</v>
      </c>
      <c r="AG2321">
        <f t="shared" si="177"/>
        <v>21.398632417907614</v>
      </c>
      <c r="AI2321">
        <v>21.329699999999999</v>
      </c>
      <c r="AJ2321">
        <f>AJ2320*(1-AJ$1+J2320)^($A2321-$A2320)*(2-E2321/E2320)</f>
        <v>21.672973581442125</v>
      </c>
    </row>
    <row r="2322" spans="1:36" x14ac:dyDescent="0.25">
      <c r="A2322" s="1">
        <v>41432</v>
      </c>
      <c r="B2322" s="11">
        <v>15.14</v>
      </c>
      <c r="C2322" s="11">
        <v>16.72</v>
      </c>
      <c r="D2322">
        <v>1981.15</v>
      </c>
      <c r="E2322">
        <v>1767.36</v>
      </c>
      <c r="F2322" s="61" t="e">
        <f>IF(A2322=#REF!,100,VLOOKUP(A2322,#REF!,10,0))</f>
        <v>#REF!</v>
      </c>
      <c r="G2322" s="57">
        <f t="shared" si="173"/>
        <v>264.23660467877102</v>
      </c>
      <c r="H2322">
        <v>50124.95</v>
      </c>
      <c r="I2322">
        <v>44719.94</v>
      </c>
      <c r="J2322">
        <f>(1/(1-91/360*VLOOKUP($A2322,Tbills!$B$4:$C$974,2,1)/100))^((1)/91)-1</f>
        <v>1.2500718804542288E-6</v>
      </c>
      <c r="K2322" s="2">
        <f t="shared" si="175"/>
        <v>4897.2175177297177</v>
      </c>
      <c r="L2322">
        <f>VLOOKUP(A2322,'VXX-IV'!A$1:C$4500,3,0)</f>
        <v>1225</v>
      </c>
      <c r="M2322">
        <f>M2321*(1-M$1+J2322)^($A2322-$A2321)*(1+2*(E2322/E2321-1))</f>
        <v>6797189.6373714199</v>
      </c>
      <c r="O2322">
        <f>O2321*(1-(O$1+O$5))^($A2322-$A2321)*(1+1.5*(E2322/E2321-1))</f>
        <v>292975.33449982869</v>
      </c>
      <c r="Q2322">
        <f>Q2321*(1-IF($A2322&lt;=Q2317,Q$1,Q$1+IF(AND(WEEKDAY($A2322)&lt;&gt;1,WEEKDAY($A2322)&lt;&gt;7),R$1,0)))^($A2322-$A2321)*(1-0.5*(E2322/E2321-1))</f>
        <v>29.308608871744585</v>
      </c>
      <c r="S2322" s="2">
        <f t="shared" si="174"/>
        <v>85.507021892738123</v>
      </c>
      <c r="T2322">
        <f>VLOOKUP(A2322,'VXZ-IV'!A$1:C$4500,3,0)</f>
        <v>85.48</v>
      </c>
      <c r="U2322" s="47">
        <f t="shared" si="176"/>
        <v>104.86208582197476</v>
      </c>
      <c r="V2322" s="49">
        <f>VLOOKUP(A2322,'VIXM-IV'!A$1:D$4500,4,0)</f>
        <v>104.8664</v>
      </c>
      <c r="W2322">
        <f>W2321*(1-W$1+J2322)^($A2322-$A2321)*(2-I2322/I2321)</f>
        <v>29.840011786722254</v>
      </c>
      <c r="Y2322">
        <v>30.05</v>
      </c>
      <c r="Z2322">
        <f>Z2321*$E2322/$E2321*(1-(Z$1+Z$5+IF(AND(WEEKDAY(A2322)&lt;&gt;1,WEEKDAY(A2322)&lt;&gt;7),IF(A2322&lt;AA$2,AA$1,AA$3),0)))^($A2322-$A2321)</f>
        <v>4071.9239990358078</v>
      </c>
      <c r="AA2322" t="e">
        <f>VLOOKUP(A2322,'VIXY-IV'!A$1:E$2000,4,0)</f>
        <v>#N/A</v>
      </c>
      <c r="AB2322">
        <f>ROW()</f>
        <v>2322</v>
      </c>
      <c r="AC2322">
        <f>B2322/C2322</f>
        <v>0.9055023923444977</v>
      </c>
      <c r="AD2322">
        <f>AD2321*(1-(AD$1+AD$5))^($A2322-$A2321)*(1+2*(E2322/E2321-1))</f>
        <v>124502.86962576056</v>
      </c>
      <c r="AE2322" t="e">
        <f>VLOOKUP(A2322,'UVXY-IV'!A$43:E$2041,4,0)</f>
        <v>#N/A</v>
      </c>
      <c r="AF2322">
        <v>250</v>
      </c>
      <c r="AG2322">
        <f t="shared" si="177"/>
        <v>22.051853430280079</v>
      </c>
      <c r="AI2322">
        <v>21.9711</v>
      </c>
      <c r="AJ2322">
        <f>AJ2321*(1-AJ$1+J2321)^($A2322-$A2321)*(2-E2322/E2321)</f>
        <v>22.334811311895347</v>
      </c>
    </row>
    <row r="2323" spans="1:36" x14ac:dyDescent="0.25">
      <c r="A2323" s="1">
        <v>41435</v>
      </c>
      <c r="B2323" s="11">
        <v>15.44</v>
      </c>
      <c r="C2323" s="11">
        <v>16.73</v>
      </c>
      <c r="D2323">
        <v>1957.14</v>
      </c>
      <c r="E2323">
        <v>1745.93</v>
      </c>
      <c r="F2323" s="61" t="e">
        <f>IF(A2323=#REF!,100,VLOOKUP(A2323,#REF!,10,0))</f>
        <v>#REF!</v>
      </c>
      <c r="G2323" s="57">
        <f t="shared" si="173"/>
        <v>267.44058713750388</v>
      </c>
      <c r="H2323">
        <v>49467.27</v>
      </c>
      <c r="I2323">
        <v>44133.01</v>
      </c>
      <c r="J2323">
        <f>(1/(1-91/360*VLOOKUP($A2323,Tbills!$B$4:$C$974,2,1)/100))^((1)/91)-1</f>
        <v>1.2500718804542288E-6</v>
      </c>
      <c r="K2323" s="2">
        <f t="shared" si="175"/>
        <v>4837.5131585482868</v>
      </c>
      <c r="L2323">
        <f>VLOOKUP(A2323,'VXX-IV'!A$1:C$4500,3,0)</f>
        <v>1210.07</v>
      </c>
      <c r="M2323">
        <f>M2322*(1-M$1+J2323)^($A2323-$A2322)*(1+2*(E2323/E2322-1))</f>
        <v>6631477.398055004</v>
      </c>
      <c r="O2323">
        <f>O2322*(1-(O$1+O$5))^($A2323-$A2322)*(1+1.5*(E2323/E2322-1))</f>
        <v>287638.38193828205</v>
      </c>
      <c r="Q2323">
        <f>Q2322*(1-IF($A2323&lt;=Q2318,Q$1,Q$1+IF(AND(WEEKDAY($A2323)&lt;&gt;1,WEEKDAY($A2323)&lt;&gt;7),R$1,0)))^($A2323-$A2322)*(1-0.5*(E2323/E2322-1))</f>
        <v>29.48399631977275</v>
      </c>
      <c r="S2323" s="2">
        <f t="shared" si="174"/>
        <v>84.378927733973001</v>
      </c>
      <c r="T2323">
        <f>VLOOKUP(A2323,'VXZ-IV'!A$1:C$4500,3,0)</f>
        <v>84.36</v>
      </c>
      <c r="U2323" s="47">
        <f t="shared" si="176"/>
        <v>103.4758761022571</v>
      </c>
      <c r="V2323" s="49">
        <f>VLOOKUP(A2323,'VIXM-IV'!A$1:D$4500,4,0)</f>
        <v>103.4832</v>
      </c>
      <c r="W2323">
        <f>W2322*(1-W$1+J2323)^($A2323-$A2322)*(2-I2323/I2322)</f>
        <v>30.228408141981511</v>
      </c>
      <c r="Y2323">
        <v>30.23</v>
      </c>
      <c r="Z2323">
        <f>Z2322*$E2323/$E2322*(1-(Z$1+Z$5+IF(AND(WEEKDAY(A2323)&lt;&gt;1,WEEKDAY(A2323)&lt;&gt;7),IF(A2323&lt;AA$2,AA$1,AA$3),0)))^($A2323-$A2322)</f>
        <v>4022.2030279355627</v>
      </c>
      <c r="AA2323" t="e">
        <f>VLOOKUP(A2323,'VIXY-IV'!A$1:E$2000,4,0)</f>
        <v>#N/A</v>
      </c>
      <c r="AB2323">
        <f>ROW()</f>
        <v>2323</v>
      </c>
      <c r="AC2323">
        <f>B2323/C2323</f>
        <v>0.92289300657501494</v>
      </c>
      <c r="AD2323">
        <f>AD2322*(1-(AD$1+AD$5))^($A2323-$A2322)*(1+2*(E2323/E2322-1))</f>
        <v>121471.28688430015</v>
      </c>
      <c r="AE2323" t="e">
        <f>VLOOKUP(A2323,'UVXY-IV'!A$43:E$2041,4,0)</f>
        <v>#N/A</v>
      </c>
      <c r="AF2323">
        <v>244.24</v>
      </c>
      <c r="AG2323">
        <f t="shared" si="177"/>
        <v>22.316123202136733</v>
      </c>
      <c r="AI2323">
        <v>22.237075000000001</v>
      </c>
      <c r="AJ2323">
        <f>AJ2322*(1-AJ$1+J2322)^($A2323-$A2322)*(2-E2323/E2322)</f>
        <v>22.603207070073946</v>
      </c>
    </row>
    <row r="2324" spans="1:36" x14ac:dyDescent="0.25">
      <c r="A2324" s="1">
        <v>41436</v>
      </c>
      <c r="B2324" s="11">
        <v>17.07</v>
      </c>
      <c r="C2324" s="11">
        <v>17.91</v>
      </c>
      <c r="D2324">
        <v>2079.98</v>
      </c>
      <c r="E2324">
        <v>1855.51</v>
      </c>
      <c r="F2324" s="61" t="e">
        <f>IF(A2324=#REF!,100,VLOOKUP(A2324,#REF!,10,0))</f>
        <v>#REF!</v>
      </c>
      <c r="G2324" s="57">
        <f t="shared" si="173"/>
        <v>250.65518363419753</v>
      </c>
      <c r="H2324">
        <v>50910.86</v>
      </c>
      <c r="I2324">
        <v>45420.87</v>
      </c>
      <c r="J2324">
        <f>(1/(1-91/360*VLOOKUP($A2324,Tbills!$B$4:$C$974,2,1)/100))^((1)/91)-1</f>
        <v>1.2500718804542288E-6</v>
      </c>
      <c r="K2324" s="2">
        <f t="shared" si="175"/>
        <v>5141.0145793411548</v>
      </c>
      <c r="L2324">
        <f>VLOOKUP(A2324,'VXX-IV'!A$1:C$4500,3,0)</f>
        <v>1285.98</v>
      </c>
      <c r="M2324">
        <f>M2323*(1-M$1+J2324)^($A2324-$A2323)*(1+2*(E2324/E2323-1))</f>
        <v>7463573.6355131175</v>
      </c>
      <c r="O2324">
        <f>O2323*(1-(O$1+O$5))^($A2324-$A2323)*(1+1.5*(E2324/E2323-1))</f>
        <v>314714.98403291136</v>
      </c>
      <c r="Q2324">
        <f>Q2323*(1-IF($A2324&lt;=Q2319,Q$1,Q$1+IF(AND(WEEKDAY($A2324)&lt;&gt;1,WEEKDAY($A2324)&lt;&gt;7),R$1,0)))^($A2324-$A2323)*(1-0.5*(E2324/E2323-1))</f>
        <v>28.557999329552878</v>
      </c>
      <c r="S2324" s="2">
        <f t="shared" si="174"/>
        <v>86.839217725542881</v>
      </c>
      <c r="T2324">
        <f>VLOOKUP(A2324,'VXZ-IV'!A$1:C$4500,3,0)</f>
        <v>86.8</v>
      </c>
      <c r="U2324" s="47">
        <f t="shared" si="176"/>
        <v>106.49203969900385</v>
      </c>
      <c r="V2324" s="49">
        <f>VLOOKUP(A2324,'VIXM-IV'!A$1:D$4500,4,0)</f>
        <v>106.4996</v>
      </c>
      <c r="W2324">
        <f>W2323*(1-W$1+J2324)^($A2324-$A2323)*(2-I2324/I2323)</f>
        <v>29.345254213565266</v>
      </c>
      <c r="Y2324">
        <v>29.21</v>
      </c>
      <c r="Z2324">
        <f>Z2323*$E2324/$E2323*(1-(Z$1+Z$5+IF(AND(WEEKDAY(A2324)&lt;&gt;1,WEEKDAY(A2324)&lt;&gt;7),IF(A2324&lt;AA$2,AA$1,AA$3),0)))^($A2324-$A2323)</f>
        <v>4274.5260374005602</v>
      </c>
      <c r="AA2324" t="e">
        <f>VLOOKUP(A2324,'VIXY-IV'!A$1:E$2000,4,0)</f>
        <v>#N/A</v>
      </c>
      <c r="AB2324">
        <f>ROW()</f>
        <v>2324</v>
      </c>
      <c r="AC2324">
        <f>B2324/C2324</f>
        <v>0.95309882747068675</v>
      </c>
      <c r="AD2324">
        <f>AD2323*(1-(AD$1+AD$5))^($A2324-$A2323)*(1+2*(E2324/E2323-1))</f>
        <v>136714.51158562078</v>
      </c>
      <c r="AE2324">
        <f>VLOOKUP(A2324,'UVXY-IV'!A$43:E$2041,4,0)</f>
        <v>6935480</v>
      </c>
      <c r="AF2324">
        <v>276.83999999999997</v>
      </c>
      <c r="AG2324">
        <f t="shared" si="177"/>
        <v>20.914519717620479</v>
      </c>
      <c r="AI2324">
        <v>20.836749999999999</v>
      </c>
      <c r="AJ2324">
        <f>AJ2323*(1-AJ$1+J2323)^($A2324-$A2323)*(2-E2324/E2323)</f>
        <v>21.183802398634256</v>
      </c>
    </row>
    <row r="2325" spans="1:36" x14ac:dyDescent="0.25">
      <c r="A2325" s="1">
        <v>41437</v>
      </c>
      <c r="B2325" s="11">
        <v>18.59</v>
      </c>
      <c r="C2325" s="11">
        <v>19.07</v>
      </c>
      <c r="D2325">
        <v>2206.0100000000002</v>
      </c>
      <c r="E2325">
        <v>1967.94</v>
      </c>
      <c r="F2325" s="61" t="e">
        <f>IF(A2325=#REF!,100,VLOOKUP(A2325,#REF!,10,0))</f>
        <v>#REF!</v>
      </c>
      <c r="G2325" s="57">
        <f t="shared" si="173"/>
        <v>235.46735802506964</v>
      </c>
      <c r="H2325">
        <v>52367.03</v>
      </c>
      <c r="I2325">
        <v>46719.96</v>
      </c>
      <c r="J2325">
        <f>(1/(1-91/360*VLOOKUP($A2325,Tbills!$B$4:$C$974,2,1)/100))^((1)/91)-1</f>
        <v>1.2500718804542288E-6</v>
      </c>
      <c r="K2325" s="2">
        <f t="shared" si="175"/>
        <v>5452.3856167080212</v>
      </c>
      <c r="L2325">
        <f>VLOOKUP(A2325,'VXX-IV'!A$1:C$4500,3,0)</f>
        <v>1363.87</v>
      </c>
      <c r="M2325">
        <f>M2324*(1-M$1+J2325)^($A2325-$A2324)*(1+2*(E2325/E2324-1))</f>
        <v>8367679.0686833942</v>
      </c>
      <c r="O2325">
        <f>O2324*(1-(O$1+O$5))^($A2325-$A2324)*(1+1.5*(E2325/E2324-1))</f>
        <v>343315.7460644177</v>
      </c>
      <c r="Q2325">
        <f>Q2324*(1-IF($A2325&lt;=Q2320,Q$1,Q$1+IF(AND(WEEKDAY($A2325)&lt;&gt;1,WEEKDAY($A2325)&lt;&gt;7),R$1,0)))^($A2325-$A2324)*(1-0.5*(E2325/E2324-1))</f>
        <v>27.692078191429445</v>
      </c>
      <c r="S2325" s="2">
        <f t="shared" si="174"/>
        <v>89.320845007780505</v>
      </c>
      <c r="T2325">
        <f>VLOOKUP(A2325,'VXZ-IV'!A$1:C$4500,3,0)</f>
        <v>89.28</v>
      </c>
      <c r="U2325" s="47">
        <f t="shared" si="176"/>
        <v>109.53431553228957</v>
      </c>
      <c r="V2325" s="49">
        <f>VLOOKUP(A2325,'VIXM-IV'!A$1:D$4500,4,0)</f>
        <v>109.53360000000001</v>
      </c>
      <c r="W2325">
        <f>W2324*(1-W$1+J2325)^($A2325-$A2324)*(2-I2325/I2324)</f>
        <v>28.504926929870987</v>
      </c>
      <c r="Y2325">
        <v>28.57</v>
      </c>
      <c r="Z2325">
        <f>Z2324*$E2325/$E2324*(1-(Z$1+Z$5+IF(AND(WEEKDAY(A2325)&lt;&gt;1,WEEKDAY(A2325)&lt;&gt;7),IF(A2325&lt;AA$2,AA$1,AA$3),0)))^($A2325-$A2324)</f>
        <v>4533.3998634828913</v>
      </c>
      <c r="AA2325" t="e">
        <f>VLOOKUP(A2325,'VIXY-IV'!A$1:E$2000,4,0)</f>
        <v>#N/A</v>
      </c>
      <c r="AB2325">
        <f>ROW()</f>
        <v>2325</v>
      </c>
      <c r="AC2325">
        <f>B2325/C2325</f>
        <v>0.97482957524908231</v>
      </c>
      <c r="AD2325">
        <f>AD2324*(1-(AD$1+AD$5))^($A2325-$A2324)*(1+2*(E2325/E2324-1))</f>
        <v>153277.0957913957</v>
      </c>
      <c r="AE2325">
        <f>VLOOKUP(A2325,'UVXY-IV'!A$43:E$2041,4,0)</f>
        <v>7775600</v>
      </c>
      <c r="AF2325">
        <v>309</v>
      </c>
      <c r="AG2325">
        <f t="shared" si="177"/>
        <v>19.646341487548508</v>
      </c>
      <c r="AI2325">
        <v>19.571375</v>
      </c>
      <c r="AJ2325">
        <f>AJ2324*(1-AJ$1+J2324)^($A2325-$A2324)*(2-E2325/E2324)</f>
        <v>19.899511574991063</v>
      </c>
    </row>
    <row r="2326" spans="1:36" x14ac:dyDescent="0.25">
      <c r="A2326" s="1">
        <v>41438</v>
      </c>
      <c r="B2326" s="11">
        <v>16.41</v>
      </c>
      <c r="C2326" s="11">
        <v>17.829999999999998</v>
      </c>
      <c r="D2326">
        <v>2089.5100000000002</v>
      </c>
      <c r="E2326">
        <v>1864.01</v>
      </c>
      <c r="F2326" s="61" t="e">
        <f>IF(A2326=#REF!,100,VLOOKUP(A2326,#REF!,10,0))</f>
        <v>#REF!</v>
      </c>
      <c r="G2326" s="57">
        <f t="shared" si="173"/>
        <v>247.90275875860087</v>
      </c>
      <c r="H2326">
        <v>51361.06</v>
      </c>
      <c r="I2326">
        <v>45822.41</v>
      </c>
      <c r="J2326">
        <f>(1/(1-91/360*VLOOKUP($A2326,Tbills!$B$4:$C$974,2,1)/100))^((1)/91)-1</f>
        <v>1.2500718804542288E-6</v>
      </c>
      <c r="K2326" s="2">
        <f t="shared" si="175"/>
        <v>5164.3176923851333</v>
      </c>
      <c r="L2326">
        <f>VLOOKUP(A2326,'VXX-IV'!A$1:C$4500,3,0)</f>
        <v>1291.81</v>
      </c>
      <c r="M2326">
        <f>M2325*(1-M$1+J2326)^($A2326-$A2325)*(1+2*(E2326/E2325-1))</f>
        <v>7483529.583948005</v>
      </c>
      <c r="O2326">
        <f>O2325*(1-(O$1+O$5))^($A2326-$A2325)*(1+1.5*(E2326/E2325-1))</f>
        <v>316116.1497304251</v>
      </c>
      <c r="Q2326">
        <f>Q2325*(1-IF($A2326&lt;=Q2321,Q$1,Q$1+IF(AND(WEEKDAY($A2326)&lt;&gt;1,WEEKDAY($A2326)&lt;&gt;7),R$1,0)))^($A2326-$A2325)*(1-0.5*(E2326/E2325-1))</f>
        <v>28.422569462095538</v>
      </c>
      <c r="S2326" s="2">
        <f t="shared" si="174"/>
        <v>87.602856555815961</v>
      </c>
      <c r="T2326">
        <f>VLOOKUP(A2326,'VXZ-IV'!A$1:C$4500,3,0)</f>
        <v>87.56</v>
      </c>
      <c r="U2326" s="47">
        <f t="shared" si="176"/>
        <v>107.42658658282187</v>
      </c>
      <c r="V2326" s="49">
        <f>VLOOKUP(A2326,'VIXM-IV'!A$1:D$4500,4,0)</f>
        <v>107.4256</v>
      </c>
      <c r="W2326">
        <f>W2325*(1-W$1+J2326)^($A2326-$A2325)*(2-I2326/I2325)</f>
        <v>29.051504691909756</v>
      </c>
      <c r="Y2326">
        <v>29.06</v>
      </c>
      <c r="Z2326">
        <f>Z2325*$E2326/$E2325*(1-(Z$1+Z$5+IF(AND(WEEKDAY(A2326)&lt;&gt;1,WEEKDAY(A2326)&lt;&gt;7),IF(A2326&lt;AA$2,AA$1,AA$3),0)))^($A2326-$A2325)</f>
        <v>4293.8603761454833</v>
      </c>
      <c r="AA2326" t="e">
        <f>VLOOKUP(A2326,'VIXY-IV'!A$1:E$2000,4,0)</f>
        <v>#N/A</v>
      </c>
      <c r="AB2326">
        <f>ROW()</f>
        <v>2326</v>
      </c>
      <c r="AC2326">
        <f>B2326/C2326</f>
        <v>0.92035894559730802</v>
      </c>
      <c r="AD2326">
        <f>AD2325*(1-(AD$1+AD$5))^($A2326-$A2325)*(1+2*(E2326/E2325-1))</f>
        <v>137082.86814930369</v>
      </c>
      <c r="AE2326">
        <f>VLOOKUP(A2326,'UVXY-IV'!A$43:E$2041,4,0)</f>
        <v>6953120</v>
      </c>
      <c r="AF2326">
        <v>279.08</v>
      </c>
      <c r="AG2326">
        <f t="shared" si="177"/>
        <v>20.682932256100159</v>
      </c>
      <c r="AI2326">
        <v>20.605225000000001</v>
      </c>
      <c r="AJ2326">
        <f>AJ2325*(1-AJ$1+J2325)^($A2326-$A2325)*(2-E2326/E2325)</f>
        <v>20.949687323133048</v>
      </c>
    </row>
    <row r="2327" spans="1:36" x14ac:dyDescent="0.25">
      <c r="A2327" s="1">
        <v>41439</v>
      </c>
      <c r="B2327" s="11">
        <v>17.149999999999999</v>
      </c>
      <c r="C2327" s="11">
        <v>18.3</v>
      </c>
      <c r="D2327">
        <v>2163.7399999999998</v>
      </c>
      <c r="E2327">
        <v>1930.22</v>
      </c>
      <c r="F2327" s="61" t="e">
        <f>IF(A2327=#REF!,100,VLOOKUP(A2327,#REF!,10,0))</f>
        <v>#REF!</v>
      </c>
      <c r="G2327" s="57">
        <f t="shared" si="173"/>
        <v>239.09720425116424</v>
      </c>
      <c r="H2327">
        <v>52621.69</v>
      </c>
      <c r="I2327">
        <v>46947.040000000001</v>
      </c>
      <c r="J2327">
        <f>(1/(1-91/360*VLOOKUP($A2327,Tbills!$B$4:$C$974,2,1)/100))^((1)/91)-1</f>
        <v>1.2500718804542288E-6</v>
      </c>
      <c r="K2327" s="2">
        <f t="shared" si="175"/>
        <v>5347.6500691228666</v>
      </c>
      <c r="L2327">
        <f>VLOOKUP(A2327,'VXX-IV'!A$1:C$4500,3,0)</f>
        <v>1337.66</v>
      </c>
      <c r="M2327">
        <f>M2326*(1-M$1+J2327)^($A2327-$A2326)*(1+2*(E2327/E2326-1))</f>
        <v>8014810.145019033</v>
      </c>
      <c r="O2327">
        <f>O2326*(1-(O$1+O$5))^($A2327-$A2326)*(1+1.5*(E2327/E2326-1))</f>
        <v>332955.71823064593</v>
      </c>
      <c r="Q2327">
        <f>Q2326*(1-IF($A2327&lt;=Q2322,Q$1,Q$1+IF(AND(WEEKDAY($A2327)&lt;&gt;1,WEEKDAY($A2327)&lt;&gt;7),R$1,0)))^($A2327-$A2326)*(1-0.5*(E2327/E2326-1))</f>
        <v>27.91705522000057</v>
      </c>
      <c r="S2327" s="2">
        <f t="shared" si="174"/>
        <v>89.750833748359483</v>
      </c>
      <c r="T2327">
        <f>VLOOKUP(A2327,'VXZ-IV'!A$1:C$4500,3,0)</f>
        <v>89.72</v>
      </c>
      <c r="U2327" s="47">
        <f t="shared" si="176"/>
        <v>110.05965147061346</v>
      </c>
      <c r="V2327" s="49">
        <f>VLOOKUP(A2327,'VIXM-IV'!A$1:D$4500,4,0)</f>
        <v>110.06</v>
      </c>
      <c r="W2327">
        <f>W2326*(1-W$1+J2327)^($A2327-$A2326)*(2-I2327/I2326)</f>
        <v>28.337474186634132</v>
      </c>
      <c r="Y2327">
        <v>28.5</v>
      </c>
      <c r="Z2327">
        <f>Z2326*$E2327/$E2326*(1-(Z$1+Z$5+IF(AND(WEEKDAY(A2327)&lt;&gt;1,WEEKDAY(A2327)&lt;&gt;7),IF(A2327&lt;AA$2,AA$1,AA$3),0)))^($A2327-$A2326)</f>
        <v>4446.2512275083336</v>
      </c>
      <c r="AA2327" t="e">
        <f>VLOOKUP(A2327,'VIXY-IV'!A$1:E$2000,4,0)</f>
        <v>#N/A</v>
      </c>
      <c r="AB2327">
        <f>ROW()</f>
        <v>2327</v>
      </c>
      <c r="AC2327">
        <f>B2327/C2327</f>
        <v>0.93715846994535512</v>
      </c>
      <c r="AD2327">
        <f>AD2326*(1-(AD$1+AD$5))^($A2327-$A2326)*(1+2*(E2327/E2326-1))</f>
        <v>146816.34108250649</v>
      </c>
      <c r="AE2327">
        <f>VLOOKUP(A2327,'UVXY-IV'!A$43:E$2041,4,0)</f>
        <v>7444820</v>
      </c>
      <c r="AF2327">
        <v>293.95999999999998</v>
      </c>
      <c r="AG2327">
        <f t="shared" si="177"/>
        <v>19.947341357038674</v>
      </c>
      <c r="AI2327">
        <v>19.868725000000001</v>
      </c>
      <c r="AJ2327">
        <f>AJ2326*(1-AJ$1+J2326)^($A2327-$A2326)*(2-E2327/E2326)</f>
        <v>20.204828259229185</v>
      </c>
    </row>
    <row r="2328" spans="1:36" x14ac:dyDescent="0.25">
      <c r="A2328" s="1">
        <v>41442</v>
      </c>
      <c r="B2328" s="11">
        <v>16.8</v>
      </c>
      <c r="C2328" s="11">
        <v>17.989999999999998</v>
      </c>
      <c r="D2328">
        <v>2103.12</v>
      </c>
      <c r="E2328">
        <v>1876.14</v>
      </c>
      <c r="F2328" s="61" t="e">
        <f>IF(A2328=#REF!,100,VLOOKUP(A2328,#REF!,10,0))</f>
        <v>#REF!</v>
      </c>
      <c r="G2328" s="57">
        <f t="shared" si="173"/>
        <v>245.79611774594875</v>
      </c>
      <c r="H2328">
        <v>52084.06</v>
      </c>
      <c r="I2328">
        <v>46467.21</v>
      </c>
      <c r="J2328">
        <f>(1/(1-91/360*VLOOKUP($A2328,Tbills!$B$4:$C$974,2,1)/100))^((1)/91)-1</f>
        <v>1.2500718804542288E-6</v>
      </c>
      <c r="K2328" s="2">
        <f t="shared" si="175"/>
        <v>5197.4484577546091</v>
      </c>
      <c r="L2328">
        <f>VLOOKUP(A2328,'VXX-IV'!A$1:C$4500,3,0)</f>
        <v>1300.0999999999999</v>
      </c>
      <c r="M2328">
        <f>M2327*(1-M$1+J2328)^($A2328-$A2327)*(1+2*(E2328/E2327-1))</f>
        <v>7564702.1343228845</v>
      </c>
      <c r="O2328">
        <f>O2327*(1-(O$1+O$5))^($A2328-$A2327)*(1+1.5*(E2328/E2327-1))</f>
        <v>318953.64660029265</v>
      </c>
      <c r="Q2328">
        <f>Q2327*(1-IF($A2328&lt;=Q2323,Q$1,Q$1+IF(AND(WEEKDAY($A2328)&lt;&gt;1,WEEKDAY($A2328)&lt;&gt;7),R$1,0)))^($A2328-$A2327)*(1-0.5*(E2328/E2327-1))</f>
        <v>28.305928405538246</v>
      </c>
      <c r="S2328" s="2">
        <f t="shared" si="174"/>
        <v>88.827361284621986</v>
      </c>
      <c r="T2328">
        <f>VLOOKUP(A2328,'VXZ-IV'!A$1:C$4500,3,0)</f>
        <v>88.8</v>
      </c>
      <c r="U2328" s="47">
        <f t="shared" si="176"/>
        <v>108.92430592279844</v>
      </c>
      <c r="V2328" s="49">
        <f>VLOOKUP(A2328,'VIXM-IV'!A$1:D$4500,4,0)</f>
        <v>108.9264</v>
      </c>
      <c r="W2328">
        <f>W2327*(1-W$1+J2328)^($A2328-$A2327)*(2-I2328/I2327)</f>
        <v>28.624033071818062</v>
      </c>
      <c r="Y2328">
        <v>28.69</v>
      </c>
      <c r="Z2328">
        <f>Z2327*$E2328/$E2327*(1-(Z$1+Z$5+IF(AND(WEEKDAY(A2328)&lt;&gt;1,WEEKDAY(A2328)&lt;&gt;7),IF(A2328&lt;AA$2,AA$1,AA$3),0)))^($A2328-$A2327)</f>
        <v>4321.3052868595378</v>
      </c>
      <c r="AA2328" t="e">
        <f>VLOOKUP(A2328,'VIXY-IV'!A$1:E$2000,4,0)</f>
        <v>#N/A</v>
      </c>
      <c r="AB2328">
        <f>ROW()</f>
        <v>2328</v>
      </c>
      <c r="AC2328">
        <f>B2328/C2328</f>
        <v>0.93385214007782114</v>
      </c>
      <c r="AD2328">
        <f>AD2327*(1-(AD$1+AD$5))^($A2328-$A2327)*(1+2*(E2328/E2327-1))</f>
        <v>138575.46775301846</v>
      </c>
      <c r="AE2328">
        <f>VLOOKUP(A2328,'UVXY-IV'!A$43:E$2041,4,0)</f>
        <v>7028350</v>
      </c>
      <c r="AF2328">
        <v>281.95999999999998</v>
      </c>
      <c r="AG2328">
        <f t="shared" si="177"/>
        <v>20.503351506709802</v>
      </c>
      <c r="AI2328">
        <v>20.426874999999999</v>
      </c>
      <c r="AJ2328">
        <f>AJ2327*(1-AJ$1+J2327)^($A2328-$A2327)*(2-E2328/E2327)</f>
        <v>20.768690931812777</v>
      </c>
    </row>
    <row r="2329" spans="1:36" x14ac:dyDescent="0.25">
      <c r="A2329" s="1">
        <v>41443</v>
      </c>
      <c r="B2329" s="11">
        <v>16.61</v>
      </c>
      <c r="C2329" s="11">
        <v>17.75</v>
      </c>
      <c r="D2329">
        <v>2085.36</v>
      </c>
      <c r="E2329">
        <v>1860.29</v>
      </c>
      <c r="F2329" s="61" t="e">
        <f>IF(A2329=#REF!,100,VLOOKUP(A2329,#REF!,10,0))</f>
        <v>#REF!</v>
      </c>
      <c r="G2329" s="57">
        <f t="shared" si="173"/>
        <v>247.87265172863306</v>
      </c>
      <c r="H2329">
        <v>51992.28</v>
      </c>
      <c r="I2329">
        <v>46385.27</v>
      </c>
      <c r="J2329">
        <f>(1/(1-91/360*VLOOKUP($A2329,Tbills!$B$4:$C$974,2,1)/100))^((1)/91)-1</f>
        <v>1.2500718804542288E-6</v>
      </c>
      <c r="K2329" s="2">
        <f t="shared" si="175"/>
        <v>5153.4324400813503</v>
      </c>
      <c r="L2329">
        <f>VLOOKUP(A2329,'VXX-IV'!A$1:C$4500,3,0)</f>
        <v>1289.0899999999999</v>
      </c>
      <c r="M2329">
        <f>M2328*(1-M$1+J2329)^($A2329-$A2328)*(1+2*(E2329/E2328-1))</f>
        <v>7436559.0577928936</v>
      </c>
      <c r="O2329">
        <f>O2328*(1-(O$1+O$5))^($A2329-$A2328)*(1+1.5*(E2329/E2328-1))</f>
        <v>314908.75211934495</v>
      </c>
      <c r="Q2329">
        <f>Q2328*(1-IF($A2329&lt;=Q2324,Q$1,Q$1+IF(AND(WEEKDAY($A2329)&lt;&gt;1,WEEKDAY($A2329)&lt;&gt;7),R$1,0)))^($A2329-$A2328)*(1-0.5*(E2329/E2328-1))</f>
        <v>28.424755591184436</v>
      </c>
      <c r="S2329" s="2">
        <f t="shared" si="174"/>
        <v>88.66867191354379</v>
      </c>
      <c r="T2329">
        <f>VLOOKUP(A2329,'VXZ-IV'!A$1:C$4500,3,0)</f>
        <v>88.64</v>
      </c>
      <c r="U2329" s="47">
        <f t="shared" si="176"/>
        <v>108.72874535583519</v>
      </c>
      <c r="V2329" s="49">
        <f>VLOOKUP(A2329,'VIXM-IV'!A$1:D$4500,4,0)</f>
        <v>108.7308</v>
      </c>
      <c r="W2329">
        <f>W2328*(1-W$1+J2329)^($A2329-$A2328)*(2-I2329/I2328)</f>
        <v>28.673483801600312</v>
      </c>
      <c r="Y2329">
        <v>28.72</v>
      </c>
      <c r="Z2329">
        <f>Z2328*$E2329/$E2328*(1-(Z$1+Z$5+IF(AND(WEEKDAY(A2329)&lt;&gt;1,WEEKDAY(A2329)&lt;&gt;7),IF(A2329&lt;AA$2,AA$1,AA$3),0)))^($A2329-$A2328)</f>
        <v>4284.6747879213481</v>
      </c>
      <c r="AA2329" t="e">
        <f>VLOOKUP(A2329,'VIXY-IV'!A$1:E$2000,4,0)</f>
        <v>#N/A</v>
      </c>
      <c r="AB2329">
        <f>ROW()</f>
        <v>2329</v>
      </c>
      <c r="AC2329">
        <f>B2329/C2329</f>
        <v>0.9357746478873239</v>
      </c>
      <c r="AD2329">
        <f>AD2328*(1-(AD$1+AD$5))^($A2329-$A2328)*(1+2*(E2329/E2328-1))</f>
        <v>136229.45119774202</v>
      </c>
      <c r="AE2329">
        <f>VLOOKUP(A2329,'UVXY-IV'!A$43:E$2041,4,0)</f>
        <v>6907660</v>
      </c>
      <c r="AF2329">
        <v>274.32</v>
      </c>
      <c r="AG2329">
        <f t="shared" si="177"/>
        <v>20.675604837677309</v>
      </c>
      <c r="AI2329">
        <v>20.595199999999998</v>
      </c>
      <c r="AJ2329">
        <f>AJ2328*(1-AJ$1+J2328)^($A2329-$A2328)*(2-E2329/E2328)</f>
        <v>20.94340045578684</v>
      </c>
    </row>
    <row r="2330" spans="1:36" x14ac:dyDescent="0.25">
      <c r="A2330" s="1">
        <v>41444</v>
      </c>
      <c r="B2330" s="11">
        <v>16.64</v>
      </c>
      <c r="C2330" s="11">
        <v>17.78</v>
      </c>
      <c r="D2330">
        <v>2073.5500000000002</v>
      </c>
      <c r="E2330">
        <v>1849.75</v>
      </c>
      <c r="F2330" s="61" t="e">
        <f>IF(A2330=#REF!,100,VLOOKUP(A2330,#REF!,10,0))</f>
        <v>#REF!</v>
      </c>
      <c r="G2330" s="57">
        <f t="shared" si="173"/>
        <v>249.27704445730427</v>
      </c>
      <c r="H2330">
        <v>52035.93</v>
      </c>
      <c r="I2330">
        <v>46424.15</v>
      </c>
      <c r="J2330">
        <f>(1/(1-91/360*VLOOKUP($A2330,Tbills!$B$4:$C$974,2,1)/100))^((1)/91)-1</f>
        <v>1.2500718804542288E-6</v>
      </c>
      <c r="K2330" s="2">
        <f t="shared" si="175"/>
        <v>5124.1221064148685</v>
      </c>
      <c r="L2330">
        <f>VLOOKUP(A2330,'VXX-IV'!A$1:C$4500,3,0)</f>
        <v>1281.75</v>
      </c>
      <c r="M2330">
        <f>M2329*(1-M$1+J2330)^($A2330-$A2329)*(1+2*(E2330/E2329-1))</f>
        <v>7351968.0207198588</v>
      </c>
      <c r="O2330">
        <f>O2329*(1-(O$1+O$5))^($A2330-$A2329)*(1+1.5*(E2330/E2329-1))</f>
        <v>312229.45099027461</v>
      </c>
      <c r="Q2330">
        <f>Q2329*(1-IF($A2330&lt;=Q2325,Q$1,Q$1+IF(AND(WEEKDAY($A2330)&lt;&gt;1,WEEKDAY($A2330)&lt;&gt;7),R$1,0)))^($A2330-$A2329)*(1-0.5*(E2330/E2329-1))</f>
        <v>28.504537925593684</v>
      </c>
      <c r="S2330" s="2">
        <f t="shared" si="174"/>
        <v>88.740949621481434</v>
      </c>
      <c r="T2330">
        <f>VLOOKUP(A2330,'VXZ-IV'!A$1:C$4500,3,0)</f>
        <v>88.72</v>
      </c>
      <c r="U2330" s="47">
        <f t="shared" si="176"/>
        <v>108.81640596049547</v>
      </c>
      <c r="V2330" s="49">
        <f>VLOOKUP(A2330,'VIXM-IV'!A$1:D$4500,4,0)</f>
        <v>108.8184</v>
      </c>
      <c r="W2330">
        <f>W2329*(1-W$1+J2330)^($A2330-$A2329)*(2-I2330/I2329)</f>
        <v>28.648425946575369</v>
      </c>
      <c r="Y2330">
        <v>28.75</v>
      </c>
      <c r="Z2330">
        <f>Z2329*$E2330/$E2329*(1-(Z$1+Z$5+IF(AND(WEEKDAY(A2330)&lt;&gt;1,WEEKDAY(A2330)&lt;&gt;7),IF(A2330&lt;AA$2,AA$1,AA$3),0)))^($A2330-$A2329)</f>
        <v>4260.2761896808524</v>
      </c>
      <c r="AA2330" t="e">
        <f>VLOOKUP(A2330,'VIXY-IV'!A$1:E$2000,4,0)</f>
        <v>#N/A</v>
      </c>
      <c r="AB2330">
        <f>ROW()</f>
        <v>2330</v>
      </c>
      <c r="AC2330">
        <f>B2330/C2330</f>
        <v>0.93588301462317203</v>
      </c>
      <c r="AD2330">
        <f>AD2329*(1-(AD$1+AD$5))^($A2330-$A2329)*(1+2*(E2330/E2329-1))</f>
        <v>134681.21937528631</v>
      </c>
      <c r="AE2330">
        <f>VLOOKUP(A2330,'UVXY-IV'!A$43:E$2041,4,0)</f>
        <v>6828270</v>
      </c>
      <c r="AF2330">
        <v>273.92</v>
      </c>
      <c r="AG2330">
        <f t="shared" si="177"/>
        <v>20.791779904741094</v>
      </c>
      <c r="AI2330">
        <v>20.710975000000001</v>
      </c>
      <c r="AJ2330">
        <f>AJ2329*(1-AJ$1+J2329)^($A2330-$A2329)*(2-E2330/E2329)</f>
        <v>21.061308545510382</v>
      </c>
    </row>
    <row r="2331" spans="1:36" x14ac:dyDescent="0.25">
      <c r="A2331" s="1">
        <v>41445</v>
      </c>
      <c r="B2331" s="11">
        <v>20.49</v>
      </c>
      <c r="C2331" s="11">
        <v>20.34</v>
      </c>
      <c r="D2331">
        <v>2314.87</v>
      </c>
      <c r="E2331">
        <v>2065.02</v>
      </c>
      <c r="F2331" s="61" t="e">
        <f>IF(A2331=#REF!,100,VLOOKUP(A2331,#REF!,10,0))</f>
        <v>#REF!</v>
      </c>
      <c r="G2331" s="57">
        <f t="shared" si="173"/>
        <v>220.26670827115808</v>
      </c>
      <c r="H2331">
        <v>53937.37</v>
      </c>
      <c r="I2331">
        <v>48120.480000000003</v>
      </c>
      <c r="J2331">
        <f>(1/(1-91/360*VLOOKUP($A2331,Tbills!$B$4:$C$974,2,1)/100))^((1)/91)-1</f>
        <v>1.2500718804542288E-6</v>
      </c>
      <c r="K2331" s="2">
        <f t="shared" si="175"/>
        <v>5720.3285720409258</v>
      </c>
      <c r="L2331">
        <f>VLOOKUP(A2331,'VXX-IV'!A$1:C$4500,3,0)</f>
        <v>1430.89</v>
      </c>
      <c r="M2331">
        <f>M2330*(1-M$1+J2331)^($A2331-$A2330)*(1+2*(E2331/E2330-1))</f>
        <v>9062782.6799834669</v>
      </c>
      <c r="O2331">
        <f>O2330*(1-(O$1+O$5))^($A2331-$A2330)*(1+1.5*(E2331/E2330-1))</f>
        <v>366730.84089925961</v>
      </c>
      <c r="Q2331">
        <f>Q2330*(1-IF($A2331&lt;=Q2326,Q$1,Q$1+IF(AND(WEEKDAY($A2331)&lt;&gt;1,WEEKDAY($A2331)&lt;&gt;7),R$1,0)))^($A2331-$A2330)*(1-0.5*(E2331/E2330-1))</f>
        <v>26.845190222996177</v>
      </c>
      <c r="S2331" s="2">
        <f t="shared" si="174"/>
        <v>91.981381385954748</v>
      </c>
      <c r="T2331">
        <f>VLOOKUP(A2331,'VXZ-IV'!A$1:C$4500,3,0)</f>
        <v>91.96</v>
      </c>
      <c r="U2331" s="47">
        <f t="shared" si="176"/>
        <v>112.78890136116209</v>
      </c>
      <c r="V2331" s="49">
        <f>VLOOKUP(A2331,'VIXM-IV'!A$1:D$4500,4,0)</f>
        <v>112.7976</v>
      </c>
      <c r="W2331">
        <f>W2330*(1-W$1+J2331)^($A2331-$A2330)*(2-I2331/I2330)</f>
        <v>27.600631293700303</v>
      </c>
      <c r="Y2331">
        <v>27.49</v>
      </c>
      <c r="Z2331">
        <f>Z2330*$E2331/$E2330*(1-(Z$1+Z$5+IF(AND(WEEKDAY(A2331)&lt;&gt;1,WEEKDAY(A2331)&lt;&gt;7),IF(A2331&lt;AA$2,AA$1,AA$3),0)))^($A2331-$A2330)</f>
        <v>4755.9413200973022</v>
      </c>
      <c r="AA2331" t="e">
        <f>VLOOKUP(A2331,'VIXY-IV'!A$1:E$2000,4,0)</f>
        <v>#N/A</v>
      </c>
      <c r="AB2331">
        <f>ROW()</f>
        <v>2331</v>
      </c>
      <c r="AC2331">
        <f>B2331/C2331</f>
        <v>1.0073746312684364</v>
      </c>
      <c r="AD2331">
        <f>AD2330*(1-(AD$1+AD$5))^($A2331-$A2330)*(1+2*(E2331/E2330-1))</f>
        <v>166023.45639549228</v>
      </c>
      <c r="AE2331">
        <f>VLOOKUP(A2331,'UVXY-IV'!A$43:E$2041,4,0)</f>
        <v>8420840</v>
      </c>
      <c r="AF2331">
        <v>337.6</v>
      </c>
      <c r="AG2331">
        <f t="shared" si="177"/>
        <v>18.371220767120068</v>
      </c>
      <c r="AI2331">
        <v>18.307749999999999</v>
      </c>
      <c r="AJ2331">
        <f>AJ2330*(1-AJ$1+J2330)^($A2331-$A2330)*(2-E2331/E2330)</f>
        <v>18.609572859696947</v>
      </c>
    </row>
    <row r="2332" spans="1:36" x14ac:dyDescent="0.25">
      <c r="A2332" s="1">
        <v>41446</v>
      </c>
      <c r="B2332" s="11">
        <v>18.899999999999999</v>
      </c>
      <c r="C2332" s="11">
        <v>19.489999999999998</v>
      </c>
      <c r="D2332">
        <v>2245.67</v>
      </c>
      <c r="E2332">
        <v>2003.28</v>
      </c>
      <c r="F2332" s="61" t="e">
        <f>IF(A2332=#REF!,100,VLOOKUP(A2332,#REF!,10,0))</f>
        <v>#REF!</v>
      </c>
      <c r="G2332" s="57">
        <f t="shared" si="173"/>
        <v>226.85224573261669</v>
      </c>
      <c r="H2332">
        <v>53772.66</v>
      </c>
      <c r="I2332">
        <v>47973.47</v>
      </c>
      <c r="J2332">
        <f>(1/(1-91/360*VLOOKUP($A2332,Tbills!$B$4:$C$974,2,1)/100))^((1)/91)-1</f>
        <v>1.2500718804542288E-6</v>
      </c>
      <c r="K2332" s="2">
        <f t="shared" si="175"/>
        <v>5549.191545904233</v>
      </c>
      <c r="L2332">
        <f>VLOOKUP(A2332,'VXX-IV'!A$1:C$4500,3,0)</f>
        <v>1388.08</v>
      </c>
      <c r="M2332">
        <f>M2331*(1-M$1+J2332)^($A2332-$A2331)*(1+2*(E2332/E2331-1))</f>
        <v>8520489.7075615879</v>
      </c>
      <c r="O2332">
        <f>O2331*(1-(O$1+O$5))^($A2332-$A2331)*(1+1.5*(E2332/E2331-1))</f>
        <v>350280.69545419107</v>
      </c>
      <c r="Q2332">
        <f>Q2331*(1-IF($A2332&lt;=Q2327,Q$1,Q$1+IF(AND(WEEKDAY($A2332)&lt;&gt;1,WEEKDAY($A2332)&lt;&gt;7),R$1,0)))^($A2332-$A2331)*(1-0.5*(E2332/E2331-1))</f>
        <v>27.245790024441096</v>
      </c>
      <c r="S2332" s="2">
        <f t="shared" si="174"/>
        <v>91.698259378686714</v>
      </c>
      <c r="T2332">
        <f>VLOOKUP(A2332,'VXZ-IV'!A$1:C$4500,3,0)</f>
        <v>91.68</v>
      </c>
      <c r="U2332" s="47">
        <f t="shared" si="176"/>
        <v>112.44073183950067</v>
      </c>
      <c r="V2332" s="49">
        <f>VLOOKUP(A2332,'VIXM-IV'!A$1:D$4500,4,0)</f>
        <v>112.4504</v>
      </c>
      <c r="W2332">
        <f>W2331*(1-W$1+J2332)^($A2332-$A2331)*(2-I2332/I2331)</f>
        <v>27.68396297555433</v>
      </c>
      <c r="Y2332">
        <v>27.97</v>
      </c>
      <c r="Z2332">
        <f>Z2331*$E2332/$E2331*(1-(Z$1+Z$5+IF(AND(WEEKDAY(A2332)&lt;&gt;1,WEEKDAY(A2332)&lt;&gt;7),IF(A2332&lt;AA$2,AA$1,AA$3),0)))^($A2332-$A2331)</f>
        <v>4613.6153884570285</v>
      </c>
      <c r="AA2332" t="e">
        <f>VLOOKUP(A2332,'VIXY-IV'!A$1:E$2000,4,0)</f>
        <v>#N/A</v>
      </c>
      <c r="AB2332">
        <f>ROW()</f>
        <v>2332</v>
      </c>
      <c r="AC2332">
        <f>B2332/C2332</f>
        <v>0.96972806567470493</v>
      </c>
      <c r="AD2332">
        <f>AD2331*(1-(AD$1+AD$5))^($A2332-$A2331)*(1+2*(E2332/E2331-1))</f>
        <v>156090.65242653812</v>
      </c>
      <c r="AE2332">
        <f>VLOOKUP(A2332,'UVXY-IV'!A$43:E$2041,4,0)</f>
        <v>7915980</v>
      </c>
      <c r="AF2332">
        <v>312.52</v>
      </c>
      <c r="AG2332">
        <f t="shared" si="177"/>
        <v>18.919602582642622</v>
      </c>
      <c r="AI2332">
        <v>18.855575000000002</v>
      </c>
      <c r="AJ2332">
        <f>AJ2331*(1-AJ$1+J2331)^($A2332-$A2331)*(2-E2332/E2331)</f>
        <v>19.165277238572578</v>
      </c>
    </row>
    <row r="2333" spans="1:36" x14ac:dyDescent="0.25">
      <c r="A2333" s="1">
        <v>41449</v>
      </c>
      <c r="B2333" s="11">
        <v>20.11</v>
      </c>
      <c r="C2333" s="11">
        <v>20.73</v>
      </c>
      <c r="D2333">
        <v>2376.5</v>
      </c>
      <c r="E2333">
        <v>2119.98</v>
      </c>
      <c r="F2333" s="61" t="e">
        <f>IF(A2333=#REF!,100,VLOOKUP(A2333,#REF!,10,0))</f>
        <v>#REF!</v>
      </c>
      <c r="G2333" s="57">
        <f t="shared" si="173"/>
        <v>213.63709004943891</v>
      </c>
      <c r="H2333">
        <v>55345.74</v>
      </c>
      <c r="I2333">
        <v>49376.72</v>
      </c>
      <c r="J2333">
        <f>(1/(1-91/360*VLOOKUP($A2333,Tbills!$B$4:$C$974,2,1)/100))^((1)/91)-1</f>
        <v>1.6667944573445226E-6</v>
      </c>
      <c r="K2333" s="2">
        <f t="shared" si="175"/>
        <v>5872.0511234786309</v>
      </c>
      <c r="L2333">
        <f>VLOOKUP(A2333,'VXX-IV'!A$1:C$4500,3,0)</f>
        <v>1468.84</v>
      </c>
      <c r="M2333">
        <f>M2332*(1-M$1+J2333)^($A2333-$A2332)*(1+2*(E2333/E2332-1))</f>
        <v>9511960.2840295043</v>
      </c>
      <c r="O2333">
        <f>O2332*(1-(O$1+O$5))^($A2333-$A2332)*(1+1.5*(E2333/E2332-1))</f>
        <v>380877.85903565254</v>
      </c>
      <c r="Q2333">
        <f>Q2332*(1-IF($A2333&lt;=Q2328,Q$1,Q$1+IF(AND(WEEKDAY($A2333)&lt;&gt;1,WEEKDAY($A2333)&lt;&gt;7),R$1,0)))^($A2333-$A2332)*(1-0.5*(E2333/E2332-1))</f>
        <v>26.450130203689945</v>
      </c>
      <c r="S2333" s="2">
        <f t="shared" si="174"/>
        <v>94.373921309634099</v>
      </c>
      <c r="T2333">
        <f>VLOOKUP(A2333,'VXZ-IV'!A$1:C$4500,3,0)</f>
        <v>94.32</v>
      </c>
      <c r="U2333" s="47">
        <f t="shared" si="176"/>
        <v>115.71854677481116</v>
      </c>
      <c r="V2333" s="49">
        <f>VLOOKUP(A2333,'VIXM-IV'!A$1:D$4500,4,0)</f>
        <v>115.724</v>
      </c>
      <c r="W2333">
        <f>W2332*(1-W$1+J2333)^($A2333-$A2332)*(2-I2333/I2332)</f>
        <v>26.871344604240925</v>
      </c>
      <c r="Y2333">
        <v>26.79</v>
      </c>
      <c r="Z2333">
        <f>Z2332*$E2333/$E2332*(1-(Z$1+Z$5+IF(AND(WEEKDAY(A2333)&lt;&gt;1,WEEKDAY(A2333)&lt;&gt;7),IF(A2333&lt;AA$2,AA$1,AA$3),0)))^($A2333-$A2332)</f>
        <v>4881.9577300481342</v>
      </c>
      <c r="AA2333" t="e">
        <f>VLOOKUP(A2333,'VIXY-IV'!A$1:E$2000,4,0)</f>
        <v>#N/A</v>
      </c>
      <c r="AB2333">
        <f>ROW()</f>
        <v>2333</v>
      </c>
      <c r="AC2333">
        <f>B2333/C2333</f>
        <v>0.97009165460684987</v>
      </c>
      <c r="AD2333">
        <f>AD2332*(1-(AD$1+AD$5))^($A2333-$A2332)*(1+2*(E2333/E2332-1))</f>
        <v>174258.9885448665</v>
      </c>
      <c r="AE2333">
        <f>VLOOKUP(A2333,'UVXY-IV'!A$43:E$2041,4,0)</f>
        <v>8835780</v>
      </c>
      <c r="AF2333">
        <v>349.88</v>
      </c>
      <c r="AG2333">
        <f t="shared" si="177"/>
        <v>17.814961854310766</v>
      </c>
      <c r="AI2333">
        <v>17.753274999999999</v>
      </c>
      <c r="AJ2333">
        <f>AJ2332*(1-AJ$1+J2332)^($A2333-$A2332)*(2-E2333/E2332)</f>
        <v>18.04687939034098</v>
      </c>
    </row>
    <row r="2334" spans="1:36" x14ac:dyDescent="0.25">
      <c r="A2334" s="1">
        <v>41450</v>
      </c>
      <c r="B2334" s="11">
        <v>18.47</v>
      </c>
      <c r="C2334" s="11">
        <v>19.670000000000002</v>
      </c>
      <c r="D2334">
        <v>2302.75</v>
      </c>
      <c r="E2334">
        <v>2054.19</v>
      </c>
      <c r="F2334" s="61" t="e">
        <f>IF(A2334=#REF!,100,VLOOKUP(A2334,#REF!,10,0))</f>
        <v>#REF!</v>
      </c>
      <c r="G2334" s="57">
        <f t="shared" si="173"/>
        <v>220.266956441741</v>
      </c>
      <c r="H2334">
        <v>55156.24</v>
      </c>
      <c r="I2334">
        <v>49207.57</v>
      </c>
      <c r="J2334">
        <f>(1/(1-91/360*VLOOKUP($A2334,Tbills!$B$4:$C$974,2,1)/100))^((1)/91)-1</f>
        <v>1.6667944573445226E-6</v>
      </c>
      <c r="K2334" s="2">
        <f t="shared" si="175"/>
        <v>5689.6848362482569</v>
      </c>
      <c r="L2334">
        <f>VLOOKUP(A2334,'VXX-IV'!A$1:C$4500,3,0)</f>
        <v>1423.22</v>
      </c>
      <c r="M2334">
        <f>M2333*(1-M$1+J2334)^($A2334-$A2333)*(1+2*(E2334/E2333-1))</f>
        <v>8921196.5944409389</v>
      </c>
      <c r="O2334">
        <f>O2333*(1-(O$1+O$5))^($A2334-$A2333)*(1+1.5*(E2334/E2333-1))</f>
        <v>363144.52485299227</v>
      </c>
      <c r="Q2334">
        <f>Q2333*(1-IF($A2334&lt;=Q2329,Q$1,Q$1+IF(AND(WEEKDAY($A2334)&lt;&gt;1,WEEKDAY($A2334)&lt;&gt;7),R$1,0)))^($A2334-$A2333)*(1-0.5*(E2334/E2333-1))</f>
        <v>26.859848660241418</v>
      </c>
      <c r="S2334" s="2">
        <f t="shared" si="174"/>
        <v>94.048498212908484</v>
      </c>
      <c r="T2334">
        <f>VLOOKUP(A2334,'VXZ-IV'!A$1:C$4500,3,0)</f>
        <v>94</v>
      </c>
      <c r="U2334" s="47">
        <f t="shared" si="176"/>
        <v>115.31849563262413</v>
      </c>
      <c r="V2334" s="49">
        <f>VLOOKUP(A2334,'VIXM-IV'!A$1:D$4500,4,0)</f>
        <v>115.324</v>
      </c>
      <c r="W2334">
        <f>W2333*(1-W$1+J2334)^($A2334-$A2333)*(2-I2334/I2333)</f>
        <v>26.962445528211425</v>
      </c>
      <c r="Y2334">
        <v>26.99</v>
      </c>
      <c r="Z2334">
        <f>Z2333*$E2334/$E2333*(1-(Z$1+Z$5+IF(AND(WEEKDAY(A2334)&lt;&gt;1,WEEKDAY(A2334)&lt;&gt;7),IF(A2334&lt;AA$2,AA$1,AA$3),0)))^($A2334-$A2333)</f>
        <v>4730.3183328572322</v>
      </c>
      <c r="AA2334" t="e">
        <f>VLOOKUP(A2334,'VIXY-IV'!A$1:E$2000,4,0)</f>
        <v>#N/A</v>
      </c>
      <c r="AB2334">
        <f>ROW()</f>
        <v>2334</v>
      </c>
      <c r="AC2334">
        <f>B2334/C2334</f>
        <v>0.93899339095068624</v>
      </c>
      <c r="AD2334">
        <f>AD2333*(1-(AD$1+AD$5))^($A2334-$A2333)*(1+2*(E2334/E2333-1))</f>
        <v>163437.81373539433</v>
      </c>
      <c r="AE2334">
        <f>VLOOKUP(A2334,'UVXY-IV'!A$43:E$2041,4,0)</f>
        <v>8286260</v>
      </c>
      <c r="AF2334">
        <v>328.88</v>
      </c>
      <c r="AG2334">
        <f t="shared" si="177"/>
        <v>18.366963629835769</v>
      </c>
      <c r="AI2334">
        <v>18.303425000000001</v>
      </c>
      <c r="AJ2334">
        <f>AJ2333*(1-AJ$1+J2333)^($A2334-$A2333)*(2-E2334/E2333)</f>
        <v>18.606276634773202</v>
      </c>
    </row>
    <row r="2335" spans="1:36" x14ac:dyDescent="0.25">
      <c r="A2335" s="1">
        <v>41451</v>
      </c>
      <c r="B2335" s="11">
        <v>17.21</v>
      </c>
      <c r="C2335" s="11">
        <v>18.82</v>
      </c>
      <c r="D2335">
        <v>2239.9299999999998</v>
      </c>
      <c r="E2335">
        <v>1998.15</v>
      </c>
      <c r="F2335" s="61" t="e">
        <f>IF(A2335=#REF!,100,VLOOKUP(A2335,#REF!,10,0))</f>
        <v>#REF!</v>
      </c>
      <c r="G2335" s="57">
        <f t="shared" si="173"/>
        <v>226.27602095816604</v>
      </c>
      <c r="H2335">
        <v>55179.15</v>
      </c>
      <c r="I2335">
        <v>49227.93</v>
      </c>
      <c r="J2335">
        <f>(1/(1-91/360*VLOOKUP($A2335,Tbills!$B$4:$C$974,2,1)/100))^((1)/91)-1</f>
        <v>1.6667944573445226E-6</v>
      </c>
      <c r="K2335" s="2">
        <f t="shared" si="175"/>
        <v>5534.3328624729957</v>
      </c>
      <c r="L2335">
        <f>VLOOKUP(A2335,'VXX-IV'!A$1:C$4500,3,0)</f>
        <v>1384.36</v>
      </c>
      <c r="M2335">
        <f>M2334*(1-M$1+J2335)^($A2335-$A2334)*(1+2*(E2335/E2334-1))</f>
        <v>8434074.1456062794</v>
      </c>
      <c r="O2335">
        <f>O2334*(1-(O$1+O$5))^($A2335-$A2334)*(1+1.5*(E2335/E2334-1))</f>
        <v>348280.86123806785</v>
      </c>
      <c r="Q2335">
        <f>Q2334*(1-IF($A2335&lt;=Q2330,Q$1,Q$1+IF(AND(WEEKDAY($A2335)&lt;&gt;1,WEEKDAY($A2335)&lt;&gt;7),R$1,0)))^($A2335-$A2334)*(1-0.5*(E2335/E2334-1))</f>
        <v>27.225519461485593</v>
      </c>
      <c r="S2335" s="2">
        <f t="shared" si="174"/>
        <v>94.085268525861906</v>
      </c>
      <c r="T2335">
        <f>VLOOKUP(A2335,'VXZ-IV'!A$1:C$4500,3,0)</f>
        <v>94.04</v>
      </c>
      <c r="U2335" s="47">
        <f t="shared" si="176"/>
        <v>115.36255468025578</v>
      </c>
      <c r="V2335" s="49">
        <f>VLOOKUP(A2335,'VIXM-IV'!A$1:D$4500,4,0)</f>
        <v>115.3652</v>
      </c>
      <c r="W2335">
        <f>W2334*(1-W$1+J2335)^($A2335-$A2334)*(2-I2335/I2334)</f>
        <v>26.95033770852292</v>
      </c>
      <c r="Y2335">
        <v>27.07</v>
      </c>
      <c r="Z2335">
        <f>Z2334*$E2335/$E2334*(1-(Z$1+Z$5+IF(AND(WEEKDAY(A2335)&lt;&gt;1,WEEKDAY(A2335)&lt;&gt;7),IF(A2335&lt;AA$2,AA$1,AA$3),0)))^($A2335-$A2334)</f>
        <v>4601.1389760640395</v>
      </c>
      <c r="AA2335" t="e">
        <f>VLOOKUP(A2335,'VIXY-IV'!A$1:E$2000,4,0)</f>
        <v>#N/A</v>
      </c>
      <c r="AB2335">
        <f>ROW()</f>
        <v>2335</v>
      </c>
      <c r="AC2335">
        <f>B2335/C2335</f>
        <v>0.91445270988310312</v>
      </c>
      <c r="AD2335">
        <f>AD2334*(1-(AD$1+AD$5))^($A2335-$A2334)*(1+2*(E2335/E2334-1))</f>
        <v>154515.16948748735</v>
      </c>
      <c r="AE2335">
        <f>VLOOKUP(A2335,'UVXY-IV'!A$43:E$2041,4,0)</f>
        <v>7828450</v>
      </c>
      <c r="AF2335">
        <v>314.72000000000003</v>
      </c>
      <c r="AG2335">
        <f t="shared" si="177"/>
        <v>18.867150784180055</v>
      </c>
      <c r="AI2335">
        <v>18.803875000000001</v>
      </c>
      <c r="AJ2335">
        <f>AJ2334*(1-AJ$1+J2334)^($A2335-$A2334)*(2-E2335/E2334)</f>
        <v>19.113196138001058</v>
      </c>
    </row>
    <row r="2336" spans="1:36" x14ac:dyDescent="0.25">
      <c r="A2336" s="1">
        <v>41452</v>
      </c>
      <c r="B2336" s="11">
        <v>16.86</v>
      </c>
      <c r="C2336" s="11">
        <v>18.559999999999999</v>
      </c>
      <c r="D2336">
        <v>2167.36</v>
      </c>
      <c r="E2336">
        <v>1933.41</v>
      </c>
      <c r="F2336" s="61" t="e">
        <f>IF(A2336=#REF!,100,VLOOKUP(A2336,#REF!,10,0))</f>
        <v>#REF!</v>
      </c>
      <c r="G2336" s="57">
        <f t="shared" si="173"/>
        <v>233.60735724264498</v>
      </c>
      <c r="H2336">
        <v>54283.3</v>
      </c>
      <c r="I2336">
        <v>48428.62</v>
      </c>
      <c r="J2336">
        <f>(1/(1-91/360*VLOOKUP($A2336,Tbills!$B$4:$C$974,2,1)/100))^((1)/91)-1</f>
        <v>1.6667944573445226E-6</v>
      </c>
      <c r="K2336" s="2">
        <f t="shared" si="175"/>
        <v>5354.8991239141224</v>
      </c>
      <c r="L2336">
        <f>VLOOKUP(A2336,'VXX-IV'!A$1:C$4500,3,0)</f>
        <v>1339.48</v>
      </c>
      <c r="M2336">
        <f>M2335*(1-M$1+J2336)^($A2336-$A2335)*(1+2*(E2336/E2335-1))</f>
        <v>7887203.2340751002</v>
      </c>
      <c r="O2336">
        <f>O2335*(1-(O$1+O$5))^($A2336-$A2335)*(1+1.5*(E2336/E2335-1))</f>
        <v>331351.24969782861</v>
      </c>
      <c r="Q2336">
        <f>Q2335*(1-IF($A2336&lt;=Q2331,Q$1,Q$1+IF(AND(WEEKDAY($A2336)&lt;&gt;1,WEEKDAY($A2336)&lt;&gt;7),R$1,0)))^($A2336-$A2335)*(1-0.5*(E2336/E2335-1))</f>
        <v>27.665852379128303</v>
      </c>
      <c r="S2336" s="2">
        <f t="shared" si="174"/>
        <v>92.555509169835901</v>
      </c>
      <c r="T2336">
        <f>VLOOKUP(A2336,'VXZ-IV'!A$1:C$4500,3,0)</f>
        <v>92.52</v>
      </c>
      <c r="U2336" s="47">
        <f t="shared" si="176"/>
        <v>113.48583130434592</v>
      </c>
      <c r="V2336" s="49">
        <f>VLOOKUP(A2336,'VIXM-IV'!A$1:D$4500,4,0)</f>
        <v>113.4876</v>
      </c>
      <c r="W2336">
        <f>W2335*(1-W$1+J2336)^($A2336-$A2335)*(2-I2336/I2335)</f>
        <v>27.386960879004373</v>
      </c>
      <c r="Y2336">
        <v>27.54</v>
      </c>
      <c r="Z2336">
        <f>Z2335*$E2336/$E2335*(1-(Z$1+Z$5+IF(AND(WEEKDAY(A2336)&lt;&gt;1,WEEKDAY(A2336)&lt;&gt;7),IF(A2336&lt;AA$2,AA$1,AA$3),0)))^($A2336-$A2335)</f>
        <v>4451.9341383790133</v>
      </c>
      <c r="AA2336" t="e">
        <f>VLOOKUP(A2336,'VIXY-IV'!A$1:E$2000,4,0)</f>
        <v>#N/A</v>
      </c>
      <c r="AB2336">
        <f>ROW()</f>
        <v>2336</v>
      </c>
      <c r="AC2336">
        <f>B2336/C2336</f>
        <v>0.90840517241379315</v>
      </c>
      <c r="AD2336">
        <f>AD2335*(1-(AD$1+AD$5))^($A2336-$A2335)*(1+2*(E2336/E2335-1))</f>
        <v>144497.72624466271</v>
      </c>
      <c r="AE2336">
        <f>VLOOKUP(A2336,'UVXY-IV'!A$43:E$2041,4,0)</f>
        <v>7319130</v>
      </c>
      <c r="AF2336">
        <v>289.60000000000002</v>
      </c>
      <c r="AG2336">
        <f t="shared" si="177"/>
        <v>19.477538687760276</v>
      </c>
      <c r="AI2336">
        <v>19.409925000000001</v>
      </c>
      <c r="AJ2336">
        <f>AJ2335*(1-AJ$1+J2335)^($A2336-$A2335)*(2-E2336/E2335)</f>
        <v>19.73176617807799</v>
      </c>
    </row>
    <row r="2337" spans="1:36" x14ac:dyDescent="0.25">
      <c r="A2337" s="1">
        <v>41453</v>
      </c>
      <c r="B2337" s="11">
        <v>16.86</v>
      </c>
      <c r="C2337" s="11">
        <v>18.39</v>
      </c>
      <c r="D2337">
        <v>2149.8000000000002</v>
      </c>
      <c r="E2337">
        <v>1917.74</v>
      </c>
      <c r="F2337" s="61" t="e">
        <f>IF(A2337=#REF!,100,VLOOKUP(A2337,#REF!,10,0))</f>
        <v>#REF!</v>
      </c>
      <c r="G2337" s="57">
        <f t="shared" si="173"/>
        <v>235.50071006899441</v>
      </c>
      <c r="H2337">
        <v>54126.26</v>
      </c>
      <c r="I2337">
        <v>48288.44</v>
      </c>
      <c r="J2337">
        <f>(1/(1-91/360*VLOOKUP($A2337,Tbills!$B$4:$C$974,2,1)/100))^((1)/91)-1</f>
        <v>1.6667944573445226E-6</v>
      </c>
      <c r="K2337" s="2">
        <f t="shared" si="175"/>
        <v>5311.3840958364935</v>
      </c>
      <c r="L2337">
        <f>VLOOKUP(A2337,'VXX-IV'!A$1:C$4500,3,0)</f>
        <v>1328.6</v>
      </c>
      <c r="M2337">
        <f>M2336*(1-M$1+J2337)^($A2337-$A2336)*(1+2*(E2337/E2336-1))</f>
        <v>7759016.1877376931</v>
      </c>
      <c r="O2337">
        <f>O2336*(1-(O$1+O$5))^($A2337-$A2336)*(1+1.5*(E2337/E2336-1))</f>
        <v>327319.78221646999</v>
      </c>
      <c r="Q2337">
        <f>Q2336*(1-IF($A2337&lt;=Q2332,Q$1,Q$1+IF(AND(WEEKDAY($A2337)&lt;&gt;1,WEEKDAY($A2337)&lt;&gt;7),R$1,0)))^($A2337-$A2336)*(1-0.5*(E2337/E2336-1))</f>
        <v>27.77724319682871</v>
      </c>
      <c r="S2337" s="2">
        <f t="shared" si="174"/>
        <v>92.285498483533118</v>
      </c>
      <c r="T2337">
        <f>VLOOKUP(A2337,'VXZ-IV'!A$1:C$4500,3,0)</f>
        <v>92.24</v>
      </c>
      <c r="U2337" s="47">
        <f t="shared" si="176"/>
        <v>113.15375336166261</v>
      </c>
      <c r="V2337" s="49">
        <f>VLOOKUP(A2337,'VIXM-IV'!A$1:D$4500,4,0)</f>
        <v>113.1564</v>
      </c>
      <c r="W2337">
        <f>W2336*(1-W$1+J2337)^($A2337-$A2336)*(2-I2337/I2336)</f>
        <v>27.465264243201453</v>
      </c>
      <c r="Y2337">
        <v>27.45</v>
      </c>
      <c r="Z2337">
        <f>Z2336*$E2337/$E2336*(1-(Z$1+Z$5+IF(AND(WEEKDAY(A2337)&lt;&gt;1,WEEKDAY(A2337)&lt;&gt;7),IF(A2337&lt;AA$2,AA$1,AA$3),0)))^($A2337-$A2336)</f>
        <v>4415.7248441056354</v>
      </c>
      <c r="AA2337" t="e">
        <f>VLOOKUP(A2337,'VIXY-IV'!A$1:E$2000,4,0)</f>
        <v>#N/A</v>
      </c>
      <c r="AB2337">
        <f>ROW()</f>
        <v>2337</v>
      </c>
      <c r="AC2337">
        <f>B2337/C2337</f>
        <v>0.9168026101141924</v>
      </c>
      <c r="AD2337">
        <f>AD2336*(1-(AD$1+AD$5))^($A2337-$A2336)*(1+2*(E2337/E2336-1))</f>
        <v>142150.67071405289</v>
      </c>
      <c r="AE2337">
        <f>VLOOKUP(A2337,'UVXY-IV'!A$43:E$2041,4,0)</f>
        <v>7201370</v>
      </c>
      <c r="AF2337">
        <v>286.76</v>
      </c>
      <c r="AG2337">
        <f t="shared" si="177"/>
        <v>19.634486711417228</v>
      </c>
      <c r="AI2337">
        <v>19.567250000000001</v>
      </c>
      <c r="AJ2337">
        <f>AJ2336*(1-AJ$1+J2336)^($A2337-$A2336)*(2-E2337/E2336)</f>
        <v>19.890986638550515</v>
      </c>
    </row>
    <row r="2338" spans="1:36" x14ac:dyDescent="0.25">
      <c r="A2338" s="1">
        <v>41456</v>
      </c>
      <c r="B2338" s="11">
        <v>16.37</v>
      </c>
      <c r="C2338" s="11">
        <v>17.920000000000002</v>
      </c>
      <c r="D2338">
        <v>2100.64</v>
      </c>
      <c r="E2338">
        <v>1873.87</v>
      </c>
      <c r="F2338" s="61" t="e">
        <f>IF(A2338=#REF!,100,VLOOKUP(A2338,#REF!,10,0))</f>
        <v>#REF!</v>
      </c>
      <c r="G2338" s="57">
        <f t="shared" si="173"/>
        <v>240.88799726680369</v>
      </c>
      <c r="H2338">
        <v>53255.32</v>
      </c>
      <c r="I2338">
        <v>47511.199999999997</v>
      </c>
      <c r="J2338">
        <f>(1/(1-91/360*VLOOKUP($A2338,Tbills!$B$4:$C$974,2,1)/100))^((1)/91)-1</f>
        <v>1.3889776309117252E-6</v>
      </c>
      <c r="K2338" s="2">
        <f t="shared" si="175"/>
        <v>5189.547745097766</v>
      </c>
      <c r="L2338">
        <f>VLOOKUP(A2338,'VXX-IV'!A$1:C$4500,3,0)</f>
        <v>1298.1099999999999</v>
      </c>
      <c r="M2338">
        <f>M2337*(1-M$1+J2338)^($A2338-$A2337)*(1+2*(E2338/E2337-1))</f>
        <v>7403054.2481574994</v>
      </c>
      <c r="O2338">
        <f>O2337*(1-(O$1+O$5))^($A2338-$A2337)*(1+1.5*(E2338/E2337-1))</f>
        <v>316079.09473465482</v>
      </c>
      <c r="Q2338">
        <f>Q2337*(1-IF($A2338&lt;=Q2333,Q$1,Q$1+IF(AND(WEEKDAY($A2338)&lt;&gt;1,WEEKDAY($A2338)&lt;&gt;7),R$1,0)))^($A2338-$A2337)*(1-0.5*(E2338/E2337-1))</f>
        <v>28.092764050716202</v>
      </c>
      <c r="S2338" s="2">
        <f t="shared" si="174"/>
        <v>90.793900200234503</v>
      </c>
      <c r="T2338">
        <f>VLOOKUP(A2338,'VXZ-IV'!A$1:C$4500,3,0)</f>
        <v>90.76</v>
      </c>
      <c r="U2338" s="47">
        <f t="shared" si="176"/>
        <v>111.32189044760143</v>
      </c>
      <c r="V2338" s="49">
        <f>VLOOKUP(A2338,'VIXM-IV'!A$1:D$4500,4,0)</f>
        <v>111.3296</v>
      </c>
      <c r="W2338">
        <f>W2337*(1-W$1+J2338)^($A2338-$A2337)*(2-I2338/I2337)</f>
        <v>27.9043588597082</v>
      </c>
      <c r="Y2338">
        <v>28.08</v>
      </c>
      <c r="Z2338">
        <f>Z2337*$E2338/$E2337*(1-(Z$1+Z$5+IF(AND(WEEKDAY(A2338)&lt;&gt;1,WEEKDAY(A2338)&lt;&gt;7),IF(A2338&lt;AA$2,AA$1,AA$3),0)))^($A2338-$A2337)</f>
        <v>4314.3388749113265</v>
      </c>
      <c r="AA2338" t="e">
        <f>VLOOKUP(A2338,'VIXY-IV'!A$1:E$2000,4,0)</f>
        <v>#N/A</v>
      </c>
      <c r="AB2338">
        <f>ROW()</f>
        <v>2338</v>
      </c>
      <c r="AC2338">
        <f>B2338/C2338</f>
        <v>0.9135044642857143</v>
      </c>
      <c r="AD2338">
        <f>AD2337*(1-(AD$1+AD$5))^($A2338-$A2337)*(1+2*(E2338/E2337-1))</f>
        <v>135633.31298296197</v>
      </c>
      <c r="AE2338">
        <f>VLOOKUP(A2338,'UVXY-IV'!A$43:E$2041,4,0)</f>
        <v>6869710</v>
      </c>
      <c r="AF2338">
        <v>267.88</v>
      </c>
      <c r="AG2338">
        <f t="shared" si="177"/>
        <v>20.080836897583723</v>
      </c>
      <c r="AI2338">
        <v>20.0123</v>
      </c>
      <c r="AJ2338">
        <f>AJ2337*(1-AJ$1+J2337)^($A2338-$A2337)*(2-E2338/E2337)</f>
        <v>20.34385480750294</v>
      </c>
    </row>
    <row r="2339" spans="1:36" x14ac:dyDescent="0.25">
      <c r="A2339" s="1">
        <v>41457</v>
      </c>
      <c r="B2339" s="11">
        <v>16.440000000000001</v>
      </c>
      <c r="C2339" s="11">
        <v>18.02</v>
      </c>
      <c r="D2339">
        <v>2097.58</v>
      </c>
      <c r="E2339">
        <v>1871.13</v>
      </c>
      <c r="F2339" s="61" t="e">
        <f>IF(A2339=#REF!,100,VLOOKUP(A2339,#REF!,10,0))</f>
        <v>#REF!</v>
      </c>
      <c r="G2339" s="57">
        <f t="shared" si="173"/>
        <v>241.24022720405173</v>
      </c>
      <c r="H2339">
        <v>53664.33</v>
      </c>
      <c r="I2339">
        <v>47876.03</v>
      </c>
      <c r="J2339">
        <f>(1/(1-91/360*VLOOKUP($A2339,Tbills!$B$4:$C$974,2,1)/100))^((1)/91)-1</f>
        <v>1.3889776309117252E-6</v>
      </c>
      <c r="K2339" s="2">
        <f t="shared" si="175"/>
        <v>5181.8617812227303</v>
      </c>
      <c r="L2339">
        <f>VLOOKUP(A2339,'VXX-IV'!A$1:C$4500,3,0)</f>
        <v>1296.19</v>
      </c>
      <c r="M2339">
        <f>M2338*(1-M$1+J2339)^($A2339-$A2338)*(1+2*(E2339/E2338-1))</f>
        <v>7381081.1133923689</v>
      </c>
      <c r="O2339">
        <f>O2338*(1-(O$1+O$5))^($A2339-$A2338)*(1+1.5*(E2339/E2338-1))</f>
        <v>315382.80730468553</v>
      </c>
      <c r="Q2339">
        <f>Q2338*(1-IF($A2339&lt;=Q2334,Q$1,Q$1+IF(AND(WEEKDAY($A2339)&lt;&gt;1,WEEKDAY($A2339)&lt;&gt;7),R$1,0)))^($A2339-$A2338)*(1-0.5*(E2339/E2338-1))</f>
        <v>28.112571158945158</v>
      </c>
      <c r="S2339" s="2">
        <f t="shared" si="174"/>
        <v>91.48898205883151</v>
      </c>
      <c r="T2339">
        <f>VLOOKUP(A2339,'VXZ-IV'!A$1:C$4500,3,0)</f>
        <v>91.44</v>
      </c>
      <c r="U2339" s="47">
        <f t="shared" si="176"/>
        <v>112.17312757050028</v>
      </c>
      <c r="V2339" s="49">
        <f>VLOOKUP(A2339,'VIXM-IV'!A$1:D$4500,4,0)</f>
        <v>112.1816</v>
      </c>
      <c r="W2339">
        <f>W2338*(1-W$1+J2339)^($A2339-$A2338)*(2-I2339/I2338)</f>
        <v>27.689100590112332</v>
      </c>
      <c r="Y2339">
        <v>27.83</v>
      </c>
      <c r="Z2339">
        <f>Z2338*$E2339/$E2338*(1-(Z$1+Z$5+IF(AND(WEEKDAY(A2339)&lt;&gt;1,WEEKDAY(A2339)&lt;&gt;7),IF(A2339&lt;AA$2,AA$1,AA$3),0)))^($A2339-$A2338)</f>
        <v>4307.9064561447758</v>
      </c>
      <c r="AA2339" t="e">
        <f>VLOOKUP(A2339,'VIXY-IV'!A$1:E$2000,4,0)</f>
        <v>#N/A</v>
      </c>
      <c r="AB2339">
        <f>ROW()</f>
        <v>2339</v>
      </c>
      <c r="AC2339">
        <f>B2339/C2339</f>
        <v>0.9123196448390678</v>
      </c>
      <c r="AD2339">
        <f>AD2338*(1-(AD$1+AD$5))^($A2339-$A2338)*(1+2*(E2339/E2338-1))</f>
        <v>135232.10568219103</v>
      </c>
      <c r="AE2339">
        <f>VLOOKUP(A2339,'UVXY-IV'!A$43:E$2041,4,0)</f>
        <v>6853380</v>
      </c>
      <c r="AF2339">
        <v>276.39999999999998</v>
      </c>
      <c r="AG2339">
        <f t="shared" si="177"/>
        <v>20.109262750275008</v>
      </c>
      <c r="AI2339">
        <v>20.046399999999998</v>
      </c>
      <c r="AJ2339">
        <f>AJ2338*(1-AJ$1+J2338)^($A2339-$A2338)*(2-E2339/E2338)</f>
        <v>20.372876642533477</v>
      </c>
    </row>
    <row r="2340" spans="1:36" x14ac:dyDescent="0.25">
      <c r="A2340" s="1">
        <v>41458</v>
      </c>
      <c r="B2340" s="11">
        <v>16.2</v>
      </c>
      <c r="C2340" s="11">
        <v>17.809999999999999</v>
      </c>
      <c r="D2340">
        <v>2072.1999999999998</v>
      </c>
      <c r="E2340">
        <v>1848.48</v>
      </c>
      <c r="F2340" s="61" t="e">
        <f>IF(A2340=#REF!,100,VLOOKUP(A2340,#REF!,10,0))</f>
        <v>#REF!</v>
      </c>
      <c r="G2340" s="57">
        <f t="shared" si="173"/>
        <v>244.16043646058219</v>
      </c>
      <c r="H2340">
        <v>53473.81</v>
      </c>
      <c r="I2340">
        <v>47705.99</v>
      </c>
      <c r="J2340">
        <f>(1/(1-91/360*VLOOKUP($A2340,Tbills!$B$4:$C$974,2,1)/100))^((1)/91)-1</f>
        <v>1.3889776309117252E-6</v>
      </c>
      <c r="K2340" s="2">
        <f t="shared" si="175"/>
        <v>5119.0382039899423</v>
      </c>
      <c r="L2340">
        <f>VLOOKUP(A2340,'VXX-IV'!A$1:C$4500,3,0)</f>
        <v>1280.47</v>
      </c>
      <c r="M2340">
        <f>M2339*(1-M$1+J2340)^($A2340-$A2339)*(1+2*(E2340/E2339-1))</f>
        <v>7202069.7823380167</v>
      </c>
      <c r="O2340">
        <f>O2339*(1-(O$1+O$5))^($A2340-$A2339)*(1+1.5*(E2340/E2339-1))</f>
        <v>309653.28191805666</v>
      </c>
      <c r="Q2340">
        <f>Q2339*(1-IF($A2340&lt;=Q2335,Q$1,Q$1+IF(AND(WEEKDAY($A2340)&lt;&gt;1,WEEKDAY($A2340)&lt;&gt;7),R$1,0)))^($A2340-$A2339)*(1-0.5*(E2340/E2339-1))</f>
        <v>28.281986155012007</v>
      </c>
      <c r="S2340" s="2">
        <f t="shared" si="174"/>
        <v>91.16195344050179</v>
      </c>
      <c r="T2340">
        <f>VLOOKUP(A2340,'VXZ-IV'!A$1:C$4500,3,0)</f>
        <v>91.12</v>
      </c>
      <c r="U2340" s="47">
        <f t="shared" si="176"/>
        <v>111.77116793513362</v>
      </c>
      <c r="V2340" s="49">
        <f>VLOOKUP(A2340,'VIXM-IV'!A$1:D$4500,4,0)</f>
        <v>111.78319999999999</v>
      </c>
      <c r="W2340">
        <f>W2339*(1-W$1+J2340)^($A2340-$A2339)*(2-I2340/I2339)</f>
        <v>27.786454060668529</v>
      </c>
      <c r="Y2340">
        <v>27.8</v>
      </c>
      <c r="Z2340">
        <f>Z2339*$E2340/$E2339*(1-(Z$1+Z$5+IF(AND(WEEKDAY(A2340)&lt;&gt;1,WEEKDAY(A2340)&lt;&gt;7),IF(A2340&lt;AA$2,AA$1,AA$3),0)))^($A2340-$A2339)</f>
        <v>4255.6368885012153</v>
      </c>
      <c r="AA2340" t="e">
        <f>VLOOKUP(A2340,'VIXY-IV'!A$1:E$2000,4,0)</f>
        <v>#N/A</v>
      </c>
      <c r="AB2340">
        <f>ROW()</f>
        <v>2340</v>
      </c>
      <c r="AC2340">
        <f>B2340/C2340</f>
        <v>0.90960134755755195</v>
      </c>
      <c r="AD2340">
        <f>AD2339*(1-(AD$1+AD$5))^($A2340-$A2339)*(1+2*(E2340/E2339-1))</f>
        <v>131953.69373629402</v>
      </c>
      <c r="AE2340">
        <f>VLOOKUP(A2340,'UVXY-IV'!A$43:E$2041,4,0)</f>
        <v>6686030</v>
      </c>
      <c r="AF2340">
        <v>269.92</v>
      </c>
      <c r="AG2340">
        <f t="shared" si="177"/>
        <v>20.3517371346849</v>
      </c>
      <c r="AI2340">
        <v>20.287224999999999</v>
      </c>
      <c r="AJ2340">
        <f>AJ2339*(1-AJ$1+J2339)^($A2340-$A2339)*(2-E2340/E2339)</f>
        <v>20.618756003689001</v>
      </c>
    </row>
    <row r="2341" spans="1:36" x14ac:dyDescent="0.25">
      <c r="A2341" s="1">
        <v>41460</v>
      </c>
      <c r="B2341" s="11">
        <v>14.89</v>
      </c>
      <c r="C2341" s="11">
        <v>16.88</v>
      </c>
      <c r="D2341">
        <v>1948.43</v>
      </c>
      <c r="E2341">
        <v>1738.07</v>
      </c>
      <c r="F2341" s="61" t="e">
        <f>IF(A2341=#REF!,100,VLOOKUP(A2341,#REF!,10,0))</f>
        <v>#REF!</v>
      </c>
      <c r="G2341" s="57">
        <f t="shared" si="173"/>
        <v>258.7441775828085</v>
      </c>
      <c r="H2341">
        <v>52361.43</v>
      </c>
      <c r="I2341">
        <v>46713.46</v>
      </c>
      <c r="J2341">
        <f>(1/(1-91/360*VLOOKUP($A2341,Tbills!$B$4:$C$974,2,1)/100))^((1)/91)-1</f>
        <v>1.3889776309117252E-6</v>
      </c>
      <c r="K2341" s="2">
        <f t="shared" si="175"/>
        <v>4813.0495155729413</v>
      </c>
      <c r="L2341">
        <f>VLOOKUP(A2341,'VXX-IV'!A$1:C$4500,3,0)</f>
        <v>1203.93</v>
      </c>
      <c r="M2341">
        <f>M2340*(1-M$1+J2341)^($A2341-$A2340)*(1+2*(E2341/E2340-1))</f>
        <v>6341152.5386854615</v>
      </c>
      <c r="O2341">
        <f>O2340*(1-(O$1+O$5))^($A2341-$A2340)*(1+1.5*(E2341/E2340-1))</f>
        <v>281904.41689103947</v>
      </c>
      <c r="Q2341">
        <f>Q2340*(1-IF($A2341&lt;=Q2336,Q$1,Q$1+IF(AND(WEEKDAY($A2341)&lt;&gt;1,WEEKDAY($A2341)&lt;&gt;7),R$1,0)))^($A2341-$A2340)*(1-0.5*(E2341/E2340-1))</f>
        <v>29.125113725987685</v>
      </c>
      <c r="S2341" s="2">
        <f t="shared" si="174"/>
        <v>89.261218960103378</v>
      </c>
      <c r="T2341">
        <f>VLOOKUP(A2341,'VXZ-IV'!A$1:C$4500,3,0)</f>
        <v>89.24</v>
      </c>
      <c r="U2341" s="47">
        <f t="shared" si="176"/>
        <v>109.4387805968513</v>
      </c>
      <c r="V2341" s="49">
        <f>VLOOKUP(A2341,'VIXM-IV'!A$1:D$4500,4,0)</f>
        <v>109.45</v>
      </c>
      <c r="W2341">
        <f>W2340*(1-W$1+J2341)^($A2341-$A2340)*(2-I2341/I2340)</f>
        <v>28.362535874966674</v>
      </c>
      <c r="Y2341">
        <v>28.34</v>
      </c>
      <c r="Z2341">
        <f>Z2340*$E2341/$E2340*(1-(Z$1+Z$5+IF(AND(WEEKDAY(A2341)&lt;&gt;1,WEEKDAY(A2341)&lt;&gt;7),IF(A2341&lt;AA$2,AA$1,AA$3),0)))^($A2341-$A2340)</f>
        <v>4001.2168134948211</v>
      </c>
      <c r="AA2341" t="e">
        <f>VLOOKUP(A2341,'VIXY-IV'!A$1:E$2000,4,0)</f>
        <v>#N/A</v>
      </c>
      <c r="AB2341">
        <f>ROW()</f>
        <v>2341</v>
      </c>
      <c r="AC2341">
        <f>B2341/C2341</f>
        <v>0.88210900473933662</v>
      </c>
      <c r="AD2341">
        <f>AD2340*(1-(AD$1+AD$5))^($A2341-$A2340)*(1+2*(E2341/E2340-1))</f>
        <v>116182.63334937319</v>
      </c>
      <c r="AE2341">
        <f>VLOOKUP(A2341,'UVXY-IV'!A$43:E$2041,4,0)</f>
        <v>5883670</v>
      </c>
      <c r="AF2341">
        <v>242.28</v>
      </c>
      <c r="AG2341">
        <f t="shared" si="177"/>
        <v>21.565340615630795</v>
      </c>
      <c r="AI2341">
        <v>21.486924999999999</v>
      </c>
      <c r="AJ2341">
        <f>AJ2340*(1-AJ$1+J2340)^($A2341-$A2340)*(2-E2341/E2340)</f>
        <v>21.848761932148879</v>
      </c>
    </row>
    <row r="2342" spans="1:36" x14ac:dyDescent="0.25">
      <c r="A2342" s="1">
        <v>41463</v>
      </c>
      <c r="B2342" s="11">
        <v>14.78</v>
      </c>
      <c r="C2342" s="11">
        <v>16.41</v>
      </c>
      <c r="D2342">
        <v>1871.97</v>
      </c>
      <c r="E2342">
        <v>1669.86</v>
      </c>
      <c r="F2342" s="61" t="e">
        <f>IF(A2342=#REF!,100,VLOOKUP(A2342,#REF!,10,0))</f>
        <v>#REF!</v>
      </c>
      <c r="G2342" s="57">
        <f t="shared" si="173"/>
        <v>268.8985098898637</v>
      </c>
      <c r="H2342">
        <v>50567.55</v>
      </c>
      <c r="I2342">
        <v>45112.88</v>
      </c>
      <c r="J2342">
        <f>(1/(1-91/360*VLOOKUP($A2342,Tbills!$B$4:$C$974,2,1)/100))^((1)/91)-1</f>
        <v>1.2500718804542288E-6</v>
      </c>
      <c r="K2342" s="2">
        <f t="shared" si="175"/>
        <v>4623.8382895612503</v>
      </c>
      <c r="L2342">
        <f>VLOOKUP(A2342,'VXX-IV'!A$1:C$4500,3,0)</f>
        <v>1156.6099999999999</v>
      </c>
      <c r="M2342">
        <f>M2341*(1-M$1+J2342)^($A2342-$A2341)*(1+2*(E2342/E2341-1))</f>
        <v>5842669.0228914898</v>
      </c>
      <c r="O2342">
        <f>O2341*(1-(O$1+O$5))^($A2342-$A2341)*(1+1.5*(E2342/E2341-1))</f>
        <v>265301.91206005291</v>
      </c>
      <c r="Q2342">
        <f>Q2341*(1-IF($A2342&lt;=Q2337,Q$1,Q$1+IF(AND(WEEKDAY($A2342)&lt;&gt;1,WEEKDAY($A2342)&lt;&gt;7),R$1,0)))^($A2342-$A2341)*(1-0.5*(E2342/E2341-1))</f>
        <v>29.694297885389012</v>
      </c>
      <c r="S2342" s="2">
        <f t="shared" si="174"/>
        <v>86.196862444035617</v>
      </c>
      <c r="T2342">
        <f>VLOOKUP(A2342,'VXZ-IV'!A$1:C$4500,3,0)</f>
        <v>86.16</v>
      </c>
      <c r="U2342" s="47">
        <f t="shared" si="176"/>
        <v>105.67890107574675</v>
      </c>
      <c r="V2342" s="49">
        <f>VLOOKUP(A2342,'VIXM-IV'!A$1:D$4500,4,0)</f>
        <v>105.6948</v>
      </c>
      <c r="W2342">
        <f>W2341*(1-W$1+J2342)^($A2342-$A2341)*(2-I2342/I2341)</f>
        <v>29.331198952437656</v>
      </c>
      <c r="Y2342">
        <v>29.3</v>
      </c>
      <c r="Z2342">
        <f>Z2341*$E2342/$E2341*(1-(Z$1+Z$5+IF(AND(WEEKDAY(A2342)&lt;&gt;1,WEEKDAY(A2342)&lt;&gt;7),IF(A2342&lt;AA$2,AA$1,AA$3),0)))^($A2342-$A2341)</f>
        <v>3843.8585929172177</v>
      </c>
      <c r="AA2342" t="e">
        <f>VLOOKUP(A2342,'VIXY-IV'!A$1:E$2000,4,0)</f>
        <v>#N/A</v>
      </c>
      <c r="AB2342">
        <f>ROW()</f>
        <v>2342</v>
      </c>
      <c r="AC2342">
        <f>B2342/C2342</f>
        <v>0.90067032297379646</v>
      </c>
      <c r="AD2342">
        <f>AD2341*(1-(AD$1+AD$5))^($A2342-$A2341)*(1+2*(E2342/E2341-1))</f>
        <v>107052.70962557184</v>
      </c>
      <c r="AE2342">
        <f>VLOOKUP(A2342,'UVXY-IV'!A$43:E$2041,4,0)</f>
        <v>5418170</v>
      </c>
      <c r="AF2342">
        <v>221.04</v>
      </c>
      <c r="AG2342">
        <f t="shared" si="177"/>
        <v>22.408534148037695</v>
      </c>
      <c r="AI2342">
        <v>22.324375</v>
      </c>
      <c r="AJ2342">
        <f>AJ2341*(1-AJ$1+J2341)^($A2342-$A2341)*(2-E2342/E2341)</f>
        <v>22.703784835844633</v>
      </c>
    </row>
    <row r="2343" spans="1:36" x14ac:dyDescent="0.25">
      <c r="A2343" s="1">
        <v>41464</v>
      </c>
      <c r="B2343" s="11">
        <v>14.35</v>
      </c>
      <c r="C2343" s="11">
        <v>15.91</v>
      </c>
      <c r="D2343">
        <v>1855.06</v>
      </c>
      <c r="E2343">
        <v>1654.77</v>
      </c>
      <c r="F2343" s="61" t="e">
        <f>IF(A2343=#REF!,100,VLOOKUP(A2343,#REF!,10,0))</f>
        <v>#REF!</v>
      </c>
      <c r="G2343" s="57">
        <f t="shared" si="173"/>
        <v>271.32846121167398</v>
      </c>
      <c r="H2343">
        <v>50138.46</v>
      </c>
      <c r="I2343">
        <v>44730.02</v>
      </c>
      <c r="J2343">
        <f>(1/(1-91/360*VLOOKUP($A2343,Tbills!$B$4:$C$974,2,1)/100))^((1)/91)-1</f>
        <v>1.2500718804542288E-6</v>
      </c>
      <c r="K2343" s="2">
        <f t="shared" si="175"/>
        <v>4581.958208462469</v>
      </c>
      <c r="L2343">
        <f>VLOOKUP(A2343,'VXX-IV'!A$1:C$4500,3,0)</f>
        <v>1146.1300000000001</v>
      </c>
      <c r="M2343">
        <f>M2342*(1-M$1+J2343)^($A2343-$A2342)*(1+2*(E2343/E2342-1))</f>
        <v>5736820.1202035304</v>
      </c>
      <c r="O2343">
        <f>O2342*(1-(O$1+O$5))^($A2343-$A2342)*(1+1.5*(E2343/E2342-1))</f>
        <v>261703.22755659072</v>
      </c>
      <c r="Q2343">
        <f>Q2342*(1-IF($A2343&lt;=Q2338,Q$1,Q$1+IF(AND(WEEKDAY($A2343)&lt;&gt;1,WEEKDAY($A2343)&lt;&gt;7),R$1,0)))^($A2343-$A2342)*(1-0.5*(E2343/E2342-1))</f>
        <v>29.827690546718586</v>
      </c>
      <c r="S2343" s="2">
        <f t="shared" si="174"/>
        <v>85.463356627658968</v>
      </c>
      <c r="T2343">
        <f>VLOOKUP(A2343,'VXZ-IV'!A$1:C$4500,3,0)</f>
        <v>85.44</v>
      </c>
      <c r="U2343" s="47">
        <f t="shared" si="176"/>
        <v>104.77867678242882</v>
      </c>
      <c r="V2343" s="49">
        <f>VLOOKUP(A2343,'VIXM-IV'!A$1:D$4500,4,0)</f>
        <v>104.794</v>
      </c>
      <c r="W2343">
        <f>W2342*(1-W$1+J2343)^($A2343-$A2342)*(2-I2343/I2342)</f>
        <v>29.579067295412276</v>
      </c>
      <c r="Y2343">
        <v>29.78</v>
      </c>
      <c r="Z2343">
        <f>Z2342*$E2343/$E2342*(1-(Z$1+Z$5+IF(AND(WEEKDAY(A2343)&lt;&gt;1,WEEKDAY(A2343)&lt;&gt;7),IF(A2343&lt;AA$2,AA$1,AA$3),0)))^($A2343-$A2342)</f>
        <v>3809.0132733919831</v>
      </c>
      <c r="AA2343" t="e">
        <f>VLOOKUP(A2343,'VIXY-IV'!A$1:E$2000,4,0)</f>
        <v>#N/A</v>
      </c>
      <c r="AB2343">
        <f>ROW()</f>
        <v>2343</v>
      </c>
      <c r="AC2343">
        <f>B2343/C2343</f>
        <v>0.9019484600879949</v>
      </c>
      <c r="AD2343">
        <f>AD2342*(1-(AD$1+AD$5))^($A2343-$A2342)*(1+2*(E2343/E2342-1))</f>
        <v>105114.36391350982</v>
      </c>
      <c r="AE2343">
        <f>VLOOKUP(A2343,'UVXY-IV'!A$43:E$2041,4,0)</f>
        <v>5319980</v>
      </c>
      <c r="AF2343">
        <v>210.84</v>
      </c>
      <c r="AG2343">
        <f t="shared" si="177"/>
        <v>22.609979911752532</v>
      </c>
      <c r="AI2343">
        <v>22.524525000000001</v>
      </c>
      <c r="AJ2343">
        <f>AJ2342*(1-AJ$1+J2342)^($A2343-$A2342)*(2-E2343/E2342)</f>
        <v>22.908133124278674</v>
      </c>
    </row>
    <row r="2344" spans="1:36" x14ac:dyDescent="0.25">
      <c r="A2344" s="1">
        <v>41465</v>
      </c>
      <c r="B2344" s="11">
        <v>14.21</v>
      </c>
      <c r="C2344" s="11">
        <v>15.77</v>
      </c>
      <c r="D2344">
        <v>1822.3</v>
      </c>
      <c r="E2344">
        <v>1625.55</v>
      </c>
      <c r="F2344" s="61" t="e">
        <f>IF(A2344=#REF!,100,VLOOKUP(A2344,#REF!,10,0))</f>
        <v>#REF!</v>
      </c>
      <c r="G2344" s="57">
        <f t="shared" si="173"/>
        <v>276.11959087718947</v>
      </c>
      <c r="H2344">
        <v>49281.65</v>
      </c>
      <c r="I2344">
        <v>43965.58</v>
      </c>
      <c r="J2344">
        <f>(1/(1-91/360*VLOOKUP($A2344,Tbills!$B$4:$C$974,2,1)/100))^((1)/91)-1</f>
        <v>1.2500718804542288E-6</v>
      </c>
      <c r="K2344" s="2">
        <f t="shared" si="175"/>
        <v>4500.9319632771576</v>
      </c>
      <c r="L2344">
        <f>VLOOKUP(A2344,'VXX-IV'!A$1:C$4500,3,0)</f>
        <v>1125.8599999999999</v>
      </c>
      <c r="M2344">
        <f>M2343*(1-M$1+J2344)^($A2344-$A2343)*(1+2*(E2344/E2343-1))</f>
        <v>5533974.827378355</v>
      </c>
      <c r="O2344">
        <f>O2343*(1-(O$1+O$5))^($A2344-$A2343)*(1+1.5*(E2344/E2343-1))</f>
        <v>254769.03423041495</v>
      </c>
      <c r="Q2344">
        <f>Q2343*(1-IF($A2344&lt;=Q2339,Q$1,Q$1+IF(AND(WEEKDAY($A2344)&lt;&gt;1,WEEKDAY($A2344)&lt;&gt;7),R$1,0)))^($A2344-$A2343)*(1-0.5*(E2344/E2343-1))</f>
        <v>30.090256678068595</v>
      </c>
      <c r="S2344" s="2">
        <f t="shared" si="174"/>
        <v>84.000835507682936</v>
      </c>
      <c r="T2344">
        <f>VLOOKUP(A2344,'VXZ-IV'!A$1:C$4500,3,0)</f>
        <v>83.96</v>
      </c>
      <c r="U2344" s="47">
        <f t="shared" si="176"/>
        <v>102.98469857742076</v>
      </c>
      <c r="V2344" s="49">
        <f>VLOOKUP(A2344,'VIXM-IV'!A$1:D$4500,4,0)</f>
        <v>103.0008</v>
      </c>
      <c r="W2344">
        <f>W2343*(1-W$1+J2344)^($A2344-$A2343)*(2-I2344/I2343)</f>
        <v>30.083501063651127</v>
      </c>
      <c r="Y2344">
        <v>29.96</v>
      </c>
      <c r="Z2344">
        <f>Z2343*$E2344/$E2343*(1-(Z$1+Z$5+IF(AND(WEEKDAY(A2344)&lt;&gt;1,WEEKDAY(A2344)&lt;&gt;7),IF(A2344&lt;AA$2,AA$1,AA$3),0)))^($A2344-$A2343)</f>
        <v>3741.645913311504</v>
      </c>
      <c r="AA2344" t="e">
        <f>VLOOKUP(A2344,'VIXY-IV'!A$1:E$2000,4,0)</f>
        <v>#N/A</v>
      </c>
      <c r="AB2344">
        <f>ROW()</f>
        <v>2344</v>
      </c>
      <c r="AC2344">
        <f>B2344/C2344</f>
        <v>0.9010779961953076</v>
      </c>
      <c r="AD2344">
        <f>AD2343*(1-(AD$1+AD$5))^($A2344-$A2343)*(1+2*(E2344/E2343-1))</f>
        <v>101398.71886114053</v>
      </c>
      <c r="AE2344">
        <f>VLOOKUP(A2344,'UVXY-IV'!A$43:E$2041,4,0)</f>
        <v>5133290</v>
      </c>
      <c r="AF2344">
        <v>206.24</v>
      </c>
      <c r="AG2344">
        <f t="shared" si="177"/>
        <v>23.008156249119775</v>
      </c>
      <c r="AI2344">
        <v>22.920400000000001</v>
      </c>
      <c r="AJ2344">
        <f>AJ2343*(1-AJ$1+J2343)^($A2344-$A2343)*(2-E2344/E2343)</f>
        <v>23.311812820531632</v>
      </c>
    </row>
    <row r="2345" spans="1:36" x14ac:dyDescent="0.25">
      <c r="A2345" s="1">
        <v>41466</v>
      </c>
      <c r="B2345" s="11">
        <v>14.01</v>
      </c>
      <c r="C2345" s="11">
        <v>15.5</v>
      </c>
      <c r="D2345">
        <v>1787.01</v>
      </c>
      <c r="E2345">
        <v>1594.07</v>
      </c>
      <c r="F2345" s="61" t="e">
        <f>IF(A2345=#REF!,100,VLOOKUP(A2345,#REF!,10,0))</f>
        <v>#REF!</v>
      </c>
      <c r="G2345" s="57">
        <f t="shared" si="173"/>
        <v>281.46685470839367</v>
      </c>
      <c r="H2345">
        <v>48588.36</v>
      </c>
      <c r="I2345">
        <v>43347.03</v>
      </c>
      <c r="J2345">
        <f>(1/(1-91/360*VLOOKUP($A2345,Tbills!$B$4:$C$974,2,1)/100))^((1)/91)-1</f>
        <v>1.2500718804542288E-6</v>
      </c>
      <c r="K2345" s="2">
        <f t="shared" si="175"/>
        <v>4413.6609260707</v>
      </c>
      <c r="L2345">
        <f>VLOOKUP(A2345,'VXX-IV'!A$1:C$4500,3,0)</f>
        <v>1104.03</v>
      </c>
      <c r="M2345">
        <f>M2344*(1-M$1+J2345)^($A2345-$A2344)*(1+2*(E2345/E2344-1))</f>
        <v>5319401.8199592941</v>
      </c>
      <c r="O2345">
        <f>O2344*(1-(O$1+O$5))^($A2345-$A2344)*(1+1.5*(E2345/E2344-1))</f>
        <v>247365.97087220778</v>
      </c>
      <c r="Q2345">
        <f>Q2344*(1-IF($A2345&lt;=Q2340,Q$1,Q$1+IF(AND(WEEKDAY($A2345)&lt;&gt;1,WEEKDAY($A2345)&lt;&gt;7),R$1,0)))^($A2345-$A2344)*(1-0.5*(E2345/E2344-1))</f>
        <v>30.380826164874172</v>
      </c>
      <c r="S2345" s="2">
        <f t="shared" si="174"/>
        <v>82.817099576564985</v>
      </c>
      <c r="T2345">
        <f>VLOOKUP(A2345,'VXZ-IV'!A$1:C$4500,3,0)</f>
        <v>82.8</v>
      </c>
      <c r="U2345" s="47">
        <f t="shared" si="176"/>
        <v>101.53253882944713</v>
      </c>
      <c r="V2345" s="49">
        <f>VLOOKUP(A2345,'VIXM-IV'!A$1:D$4500,4,0)</f>
        <v>101.5488</v>
      </c>
      <c r="W2345">
        <f>W2344*(1-W$1+J2345)^($A2345-$A2344)*(2-I2345/I2344)</f>
        <v>30.505654450055953</v>
      </c>
      <c r="Y2345">
        <v>30.68</v>
      </c>
      <c r="Z2345">
        <f>Z2344*$E2345/$E2344*(1-(Z$1+Z$5+IF(AND(WEEKDAY(A2345)&lt;&gt;1,WEEKDAY(A2345)&lt;&gt;7),IF(A2345&lt;AA$2,AA$1,AA$3),0)))^($A2345-$A2344)</f>
        <v>3669.0805703259807</v>
      </c>
      <c r="AA2345" t="e">
        <f>VLOOKUP(A2345,'VIXY-IV'!A$1:E$2000,4,0)</f>
        <v>#N/A</v>
      </c>
      <c r="AB2345">
        <f>ROW()</f>
        <v>2345</v>
      </c>
      <c r="AC2345">
        <f>B2345/C2345</f>
        <v>0.90387096774193543</v>
      </c>
      <c r="AD2345">
        <f>AD2344*(1-(AD$1+AD$5))^($A2345-$A2344)*(1+2*(E2345/E2344-1))</f>
        <v>97468.109094426283</v>
      </c>
      <c r="AE2345">
        <f>VLOOKUP(A2345,'UVXY-IV'!A$43:E$2041,4,0)</f>
        <v>4933820</v>
      </c>
      <c r="AF2345">
        <v>195.44</v>
      </c>
      <c r="AG2345">
        <f t="shared" si="177"/>
        <v>23.452634157665113</v>
      </c>
      <c r="AI2345">
        <v>23.363199999999999</v>
      </c>
      <c r="AJ2345">
        <f>AJ2344*(1-AJ$1+J2344)^($A2345-$A2344)*(2-E2345/E2344)</f>
        <v>23.762414423177464</v>
      </c>
    </row>
    <row r="2346" spans="1:36" x14ac:dyDescent="0.25">
      <c r="A2346" s="1">
        <v>41467</v>
      </c>
      <c r="B2346" s="11">
        <v>13.84</v>
      </c>
      <c r="C2346" s="11">
        <v>15.65</v>
      </c>
      <c r="D2346">
        <v>1803.97</v>
      </c>
      <c r="E2346">
        <v>1609.2</v>
      </c>
      <c r="F2346" s="61" t="e">
        <f>IF(A2346=#REF!,100,VLOOKUP(A2346,#REF!,10,0))</f>
        <v>#REF!</v>
      </c>
      <c r="G2346" s="57">
        <f t="shared" si="173"/>
        <v>278.7953324341284</v>
      </c>
      <c r="H2346">
        <v>48894.04</v>
      </c>
      <c r="I2346">
        <v>43619.68</v>
      </c>
      <c r="J2346">
        <f>(1/(1-91/360*VLOOKUP($A2346,Tbills!$B$4:$C$974,2,1)/100))^((1)/91)-1</f>
        <v>1.2500718804542288E-6</v>
      </c>
      <c r="K2346" s="2">
        <f t="shared" si="175"/>
        <v>4455.4410754038381</v>
      </c>
      <c r="L2346">
        <f>VLOOKUP(A2346,'VXX-IV'!A$1:C$4500,3,0)</f>
        <v>1114.48</v>
      </c>
      <c r="M2346">
        <f>M2345*(1-M$1+J2346)^($A2346-$A2345)*(1+2*(E2346/E2345-1))</f>
        <v>5420140.9995167032</v>
      </c>
      <c r="O2346">
        <f>O2345*(1-(O$1+O$5))^($A2346-$A2345)*(1+1.5*(E2346/E2345-1))</f>
        <v>250885.34940538817</v>
      </c>
      <c r="Q2346">
        <f>Q2345*(1-IF($A2346&lt;=Q2341,Q$1,Q$1+IF(AND(WEEKDAY($A2346)&lt;&gt;1,WEEKDAY($A2346)&lt;&gt;7),R$1,0)))^($A2346-$A2345)*(1-0.5*(E2346/E2345-1))</f>
        <v>30.235860477598884</v>
      </c>
      <c r="S2346" s="2">
        <f t="shared" si="174"/>
        <v>83.336087983558912</v>
      </c>
      <c r="T2346">
        <f>VLOOKUP(A2346,'VXZ-IV'!A$1:C$4500,3,0)</f>
        <v>83.32</v>
      </c>
      <c r="U2346" s="47">
        <f t="shared" si="176"/>
        <v>102.16790119368899</v>
      </c>
      <c r="V2346" s="49">
        <f>VLOOKUP(A2346,'VIXM-IV'!A$1:D$4500,4,0)</f>
        <v>102.1844</v>
      </c>
      <c r="W2346">
        <f>W2345*(1-W$1+J2346)^($A2346-$A2345)*(2-I2346/I2345)</f>
        <v>30.312692567185984</v>
      </c>
      <c r="Y2346">
        <v>30.38</v>
      </c>
      <c r="Z2346">
        <f>Z2345*$E2346/$E2345*(1-(Z$1+Z$5+IF(AND(WEEKDAY(A2346)&lt;&gt;1,WEEKDAY(A2346)&lt;&gt;7),IF(A2346&lt;AA$2,AA$1,AA$3),0)))^($A2346-$A2345)</f>
        <v>3703.7988322280462</v>
      </c>
      <c r="AA2346" t="e">
        <f>VLOOKUP(A2346,'VIXY-IV'!A$1:E$2000,4,0)</f>
        <v>#N/A</v>
      </c>
      <c r="AB2346">
        <f>ROW()</f>
        <v>2346</v>
      </c>
      <c r="AC2346">
        <f>B2346/C2346</f>
        <v>0.88434504792332269</v>
      </c>
      <c r="AD2346">
        <f>AD2345*(1-(AD$1+AD$5))^($A2346-$A2345)*(1+2*(E2346/E2345-1))</f>
        <v>99314.985204937577</v>
      </c>
      <c r="AE2346">
        <f>VLOOKUP(A2346,'UVXY-IV'!A$43:E$2041,4,0)</f>
        <v>5027100</v>
      </c>
      <c r="AF2346">
        <v>199.28</v>
      </c>
      <c r="AG2346">
        <f t="shared" si="177"/>
        <v>23.228953231601029</v>
      </c>
      <c r="AI2346">
        <v>23.1402</v>
      </c>
      <c r="AJ2346">
        <f>AJ2345*(1-AJ$1+J2345)^($A2346-$A2345)*(2-E2346/E2345)</f>
        <v>23.536034067821038</v>
      </c>
    </row>
    <row r="2347" spans="1:36" x14ac:dyDescent="0.25">
      <c r="A2347" s="1">
        <v>41470</v>
      </c>
      <c r="B2347" s="11">
        <v>13.79</v>
      </c>
      <c r="C2347" s="11">
        <v>15.62</v>
      </c>
      <c r="D2347">
        <v>1751.58</v>
      </c>
      <c r="E2347">
        <v>1562.46</v>
      </c>
      <c r="F2347" s="61" t="e">
        <f>IF(A2347=#REF!,100,VLOOKUP(A2347,#REF!,10,0))</f>
        <v>#REF!</v>
      </c>
      <c r="G2347" s="57">
        <f t="shared" si="173"/>
        <v>286.89307903987731</v>
      </c>
      <c r="H2347">
        <v>48008.1</v>
      </c>
      <c r="I2347">
        <v>42829.14</v>
      </c>
      <c r="J2347">
        <f>(1/(1-91/360*VLOOKUP($A2347,Tbills!$B$4:$C$974,2,1)/100))^((1)/91)-1</f>
        <v>1.1111679050213041E-6</v>
      </c>
      <c r="K2347" s="2">
        <f t="shared" si="175"/>
        <v>4325.7319247732612</v>
      </c>
      <c r="L2347">
        <f>VLOOKUP(A2347,'VXX-IV'!A$1:C$4500,3,0)</f>
        <v>1082.04</v>
      </c>
      <c r="M2347">
        <f>M2346*(1-M$1+J2347)^($A2347-$A2346)*(1+2*(E2347/E2346-1))</f>
        <v>5104604.4024071367</v>
      </c>
      <c r="O2347">
        <f>O2346*(1-(O$1+O$5))^($A2347-$A2346)*(1+1.5*(E2347/E2346-1))</f>
        <v>239947.81539018991</v>
      </c>
      <c r="Q2347">
        <f>Q2346*(1-IF($A2347&lt;=Q2342,Q$1,Q$1+IF(AND(WEEKDAY($A2347)&lt;&gt;1,WEEKDAY($A2347)&lt;&gt;7),R$1,0)))^($A2347-$A2346)*(1-0.5*(E2347/E2346-1))</f>
        <v>30.672573039202604</v>
      </c>
      <c r="S2347" s="2">
        <f t="shared" si="174"/>
        <v>81.820086678648039</v>
      </c>
      <c r="T2347">
        <f>VLOOKUP(A2347,'VXZ-IV'!A$1:C$4500,3,0)</f>
        <v>81.8</v>
      </c>
      <c r="U2347" s="47">
        <f t="shared" si="176"/>
        <v>100.30664303506099</v>
      </c>
      <c r="V2347" s="49">
        <f>VLOOKUP(A2347,'VIXM-IV'!A$1:D$4500,4,0)</f>
        <v>100.31959999999999</v>
      </c>
      <c r="W2347">
        <f>W2346*(1-W$1+J2347)^($A2347-$A2346)*(2-I2347/I2346)</f>
        <v>30.85874234522003</v>
      </c>
      <c r="Y2347">
        <v>30.9</v>
      </c>
      <c r="Z2347">
        <f>Z2346*$E2347/$E2346*(1-(Z$1+Z$5+IF(AND(WEEKDAY(A2347)&lt;&gt;1,WEEKDAY(A2347)&lt;&gt;7),IF(A2347&lt;AA$2,AA$1,AA$3),0)))^($A2347-$A2346)</f>
        <v>3595.9098362567238</v>
      </c>
      <c r="AA2347" t="e">
        <f>VLOOKUP(A2347,'VIXY-IV'!A$1:E$2000,4,0)</f>
        <v>#N/A</v>
      </c>
      <c r="AB2347">
        <f>ROW()</f>
        <v>2347</v>
      </c>
      <c r="AC2347">
        <f>B2347/C2347</f>
        <v>0.88284250960307298</v>
      </c>
      <c r="AD2347">
        <f>AD2346*(1-(AD$1+AD$5))^($A2347-$A2346)*(1+2*(E2347/E2346-1))</f>
        <v>93536.223930072883</v>
      </c>
      <c r="AE2347">
        <f>VLOOKUP(A2347,'UVXY-IV'!A$43:E$2041,4,0)</f>
        <v>4734420</v>
      </c>
      <c r="AF2347">
        <v>190.56</v>
      </c>
      <c r="AG2347">
        <f t="shared" si="177"/>
        <v>23.900309717765889</v>
      </c>
      <c r="AI2347">
        <v>23.81015</v>
      </c>
      <c r="AJ2347">
        <f>AJ2346*(1-AJ$1+J2346)^($A2347-$A2346)*(2-E2347/E2346)</f>
        <v>24.217053209209197</v>
      </c>
    </row>
    <row r="2348" spans="1:36" x14ac:dyDescent="0.25">
      <c r="A2348" s="1">
        <v>41471</v>
      </c>
      <c r="B2348" s="11">
        <v>14.42</v>
      </c>
      <c r="C2348" s="11">
        <v>16.010000000000002</v>
      </c>
      <c r="D2348">
        <v>1800.44</v>
      </c>
      <c r="E2348">
        <v>1606.04</v>
      </c>
      <c r="F2348" s="61" t="e">
        <f>IF(A2348=#REF!,100,VLOOKUP(A2348,#REF!,10,0))</f>
        <v>#REF!</v>
      </c>
      <c r="G2348" s="57">
        <f t="shared" si="173"/>
        <v>278.89108194263463</v>
      </c>
      <c r="H2348">
        <v>49542.35</v>
      </c>
      <c r="I2348">
        <v>44197.83</v>
      </c>
      <c r="J2348">
        <f>(1/(1-91/360*VLOOKUP($A2348,Tbills!$B$4:$C$974,2,1)/100))^((1)/91)-1</f>
        <v>1.1111679050213041E-6</v>
      </c>
      <c r="K2348" s="2">
        <f t="shared" si="175"/>
        <v>4446.2889974064119</v>
      </c>
      <c r="L2348">
        <f>VLOOKUP(A2348,'VXX-IV'!A$1:C$4500,3,0)</f>
        <v>1112.19</v>
      </c>
      <c r="M2348">
        <f>M2347*(1-M$1+J2348)^($A2348-$A2347)*(1+2*(E2348/E2347-1))</f>
        <v>5389121.1366710141</v>
      </c>
      <c r="O2348">
        <f>O2347*(1-(O$1+O$5))^($A2348-$A2347)*(1+1.5*(E2348/E2347-1))</f>
        <v>249984.32401615108</v>
      </c>
      <c r="Q2348">
        <f>Q2347*(1-IF($A2348&lt;=Q2343,Q$1,Q$1+IF(AND(WEEKDAY($A2348)&lt;&gt;1,WEEKDAY($A2348)&lt;&gt;7),R$1,0)))^($A2348-$A2347)*(1-0.5*(E2348/E2347-1))</f>
        <v>30.244027460206375</v>
      </c>
      <c r="S2348" s="2">
        <f t="shared" si="174"/>
        <v>84.432846354034268</v>
      </c>
      <c r="T2348">
        <f>VLOOKUP(A2348,'VXZ-IV'!A$1:C$4500,3,0)</f>
        <v>84.4</v>
      </c>
      <c r="U2348" s="47">
        <f t="shared" si="176"/>
        <v>103.50881196968777</v>
      </c>
      <c r="V2348" s="49">
        <f>VLOOKUP(A2348,'VIXM-IV'!A$1:D$4500,4,0)</f>
        <v>103.5132</v>
      </c>
      <c r="W2348">
        <f>W2347*(1-W$1+J2348)^($A2348-$A2347)*(2-I2348/I2347)</f>
        <v>29.871518428782412</v>
      </c>
      <c r="Y2348">
        <v>29.93</v>
      </c>
      <c r="Z2348">
        <f>Z2347*$E2348/$E2347*(1-(Z$1+Z$5+IF(AND(WEEKDAY(A2348)&lt;&gt;1,WEEKDAY(A2348)&lt;&gt;7),IF(A2348&lt;AA$2,AA$1,AA$3),0)))^($A2348-$A2347)</f>
        <v>3696.1003150477795</v>
      </c>
      <c r="AA2348" t="e">
        <f>VLOOKUP(A2348,'VIXY-IV'!A$1:E$2000,4,0)</f>
        <v>#N/A</v>
      </c>
      <c r="AB2348">
        <f>ROW()</f>
        <v>2348</v>
      </c>
      <c r="AC2348">
        <f>B2348/C2348</f>
        <v>0.90068707058088682</v>
      </c>
      <c r="AD2348">
        <f>AD2347*(1-(AD$1+AD$5))^($A2348-$A2347)*(1+2*(E2348/E2347-1))</f>
        <v>98750.704688112892</v>
      </c>
      <c r="AE2348">
        <f>VLOOKUP(A2348,'UVXY-IV'!A$43:E$2041,4,0)</f>
        <v>4997980</v>
      </c>
      <c r="AF2348">
        <v>200.32</v>
      </c>
      <c r="AG2348">
        <f t="shared" si="177"/>
        <v>23.232602216951321</v>
      </c>
      <c r="AI2348">
        <v>23.150625000000002</v>
      </c>
      <c r="AJ2348">
        <f>AJ2347*(1-AJ$1+J2347)^($A2348-$A2347)*(2-E2348/E2347)</f>
        <v>23.540748685165802</v>
      </c>
    </row>
    <row r="2349" spans="1:36" x14ac:dyDescent="0.25">
      <c r="A2349" s="1">
        <v>41472</v>
      </c>
      <c r="B2349" s="11">
        <v>13.78</v>
      </c>
      <c r="C2349" s="11">
        <v>15.56</v>
      </c>
      <c r="D2349">
        <v>1733.76</v>
      </c>
      <c r="E2349">
        <v>1546.56</v>
      </c>
      <c r="F2349" s="61" t="e">
        <f>IF(A2349=#REF!,100,VLOOKUP(A2349,#REF!,10,0))</f>
        <v>#REF!</v>
      </c>
      <c r="G2349" s="57">
        <f t="shared" si="173"/>
        <v>289.21986675119979</v>
      </c>
      <c r="H2349">
        <v>48480.18</v>
      </c>
      <c r="I2349">
        <v>43250.19</v>
      </c>
      <c r="J2349">
        <f>(1/(1-91/360*VLOOKUP($A2349,Tbills!$B$4:$C$974,2,1)/100))^((1)/91)-1</f>
        <v>1.1111679050213041E-6</v>
      </c>
      <c r="K2349" s="2">
        <f t="shared" si="175"/>
        <v>4281.5145432182198</v>
      </c>
      <c r="L2349">
        <f>VLOOKUP(A2349,'VXX-IV'!A$1:C$4500,3,0)</f>
        <v>1070.98</v>
      </c>
      <c r="M2349">
        <f>M2348*(1-M$1+J2349)^($A2349-$A2348)*(1+2*(E2349/E2348-1))</f>
        <v>4989726.83477089</v>
      </c>
      <c r="O2349">
        <f>O2348*(1-(O$1+O$5))^($A2349-$A2348)*(1+1.5*(E2349/E2348-1))</f>
        <v>236094.7338608343</v>
      </c>
      <c r="Q2349">
        <f>Q2348*(1-IF($A2349&lt;=Q2344,Q$1,Q$1+IF(AND(WEEKDAY($A2349)&lt;&gt;1,WEEKDAY($A2349)&lt;&gt;7),R$1,0)))^($A2349-$A2348)*(1-0.5*(E2349/E2348-1))</f>
        <v>30.803272394515176</v>
      </c>
      <c r="S2349" s="2">
        <f t="shared" si="174"/>
        <v>82.620622143386328</v>
      </c>
      <c r="T2349">
        <f>VLOOKUP(A2349,'VXZ-IV'!A$1:C$4500,3,0)</f>
        <v>82.6</v>
      </c>
      <c r="U2349" s="47">
        <f t="shared" si="176"/>
        <v>101.28624891943132</v>
      </c>
      <c r="V2349" s="49">
        <f>VLOOKUP(A2349,'VIXM-IV'!A$1:D$4500,4,0)</f>
        <v>101.28919999999999</v>
      </c>
      <c r="W2349">
        <f>W2348*(1-W$1+J2349)^($A2349-$A2348)*(2-I2349/I2348)</f>
        <v>30.510895199536225</v>
      </c>
      <c r="Y2349">
        <v>30.59</v>
      </c>
      <c r="Z2349">
        <f>Z2348*$E2349/$E2348*(1-(Z$1+Z$5+IF(AND(WEEKDAY(A2349)&lt;&gt;1,WEEKDAY(A2349)&lt;&gt;7),IF(A2349&lt;AA$2,AA$1,AA$3),0)))^($A2349-$A2348)</f>
        <v>3559.1121413124752</v>
      </c>
      <c r="AA2349" t="e">
        <f>VLOOKUP(A2349,'VIXY-IV'!A$1:E$2000,4,0)</f>
        <v>#N/A</v>
      </c>
      <c r="AB2349">
        <f>ROW()</f>
        <v>2349</v>
      </c>
      <c r="AC2349">
        <f>B2349/C2349</f>
        <v>0.88560411311053977</v>
      </c>
      <c r="AD2349">
        <f>AD2348*(1-(AD$1+AD$5))^($A2349-$A2348)*(1+2*(E2349/E2348-1))</f>
        <v>91433.120767286862</v>
      </c>
      <c r="AE2349">
        <f>VLOOKUP(A2349,'UVXY-IV'!A$43:E$2041,4,0)</f>
        <v>4627460</v>
      </c>
      <c r="AF2349">
        <v>187.04</v>
      </c>
      <c r="AG2349">
        <f t="shared" si="177"/>
        <v>24.091903963250317</v>
      </c>
      <c r="AI2349">
        <v>24.006699999999999</v>
      </c>
      <c r="AJ2349">
        <f>AJ2348*(1-AJ$1+J2348)^($A2349-$A2348)*(2-E2349/E2348)</f>
        <v>24.411709031327977</v>
      </c>
    </row>
    <row r="2350" spans="1:36" x14ac:dyDescent="0.25">
      <c r="A2350" s="1">
        <v>41473</v>
      </c>
      <c r="B2350" s="11">
        <v>13.77</v>
      </c>
      <c r="C2350" s="11">
        <v>15.56</v>
      </c>
      <c r="D2350">
        <v>1717.59</v>
      </c>
      <c r="E2350">
        <v>1532.14</v>
      </c>
      <c r="F2350" s="61" t="e">
        <f>IF(A2350=#REF!,100,VLOOKUP(A2350,#REF!,10,0))</f>
        <v>#REF!</v>
      </c>
      <c r="G2350" s="57">
        <f t="shared" si="173"/>
        <v>291.91652933044156</v>
      </c>
      <c r="H2350">
        <v>48268.04</v>
      </c>
      <c r="I2350">
        <v>43060.89</v>
      </c>
      <c r="J2350">
        <f>(1/(1-91/360*VLOOKUP($A2350,Tbills!$B$4:$C$974,2,1)/100))^((1)/91)-1</f>
        <v>1.1111679050213041E-6</v>
      </c>
      <c r="K2350" s="2">
        <f t="shared" si="175"/>
        <v>4241.479357200431</v>
      </c>
      <c r="L2350">
        <f>VLOOKUP(A2350,'VXX-IV'!A$1:C$4500,3,0)</f>
        <v>1060.97</v>
      </c>
      <c r="M2350">
        <f>M2349*(1-M$1+J2350)^($A2350-$A2349)*(1+2*(E2350/E2349-1))</f>
        <v>4896463.3024810189</v>
      </c>
      <c r="O2350">
        <f>O2349*(1-(O$1+O$5))^($A2350-$A2349)*(1+1.5*(E2350/E2349-1))</f>
        <v>232790.50937801684</v>
      </c>
      <c r="Q2350">
        <f>Q2349*(1-IF($A2350&lt;=Q2345,Q$1,Q$1+IF(AND(WEEKDAY($A2350)&lt;&gt;1,WEEKDAY($A2350)&lt;&gt;7),R$1,0)))^($A2350-$A2349)*(1-0.5*(E2350/E2349-1))</f>
        <v>30.946070534570794</v>
      </c>
      <c r="S2350" s="2">
        <f t="shared" si="174"/>
        <v>82.257084325406737</v>
      </c>
      <c r="T2350">
        <f>VLOOKUP(A2350,'VXZ-IV'!A$1:C$4500,3,0)</f>
        <v>82.24</v>
      </c>
      <c r="U2350" s="47">
        <f t="shared" si="176"/>
        <v>100.83968282652523</v>
      </c>
      <c r="V2350" s="49">
        <f>VLOOKUP(A2350,'VIXM-IV'!A$1:D$4500,4,0)</f>
        <v>100.842</v>
      </c>
      <c r="W2350">
        <f>W2349*(1-W$1+J2350)^($A2350-$A2349)*(2-I2350/I2349)</f>
        <v>30.643337724261048</v>
      </c>
      <c r="Y2350">
        <v>30.77</v>
      </c>
      <c r="Z2350">
        <f>Z2349*$E2350/$E2349*(1-(Z$1+Z$5+IF(AND(WEEKDAY(A2350)&lt;&gt;1,WEEKDAY(A2350)&lt;&gt;7),IF(A2350&lt;AA$2,AA$1,AA$3),0)))^($A2350-$A2349)</f>
        <v>3525.8258375986211</v>
      </c>
      <c r="AA2350" t="e">
        <f>VLOOKUP(A2350,'VIXY-IV'!A$1:E$2000,4,0)</f>
        <v>#N/A</v>
      </c>
      <c r="AB2350">
        <f>ROW()</f>
        <v>2350</v>
      </c>
      <c r="AC2350">
        <f>B2350/C2350</f>
        <v>0.88496143958868889</v>
      </c>
      <c r="AD2350">
        <f>AD2349*(1-(AD$1+AD$5))^($A2350-$A2349)*(1+2*(E2350/E2349-1))</f>
        <v>89725.067049580655</v>
      </c>
      <c r="AE2350">
        <f>VLOOKUP(A2350,'UVXY-IV'!A$43:E$2041,4,0)</f>
        <v>4539610</v>
      </c>
      <c r="AF2350">
        <v>180.4</v>
      </c>
      <c r="AG2350">
        <f t="shared" si="177"/>
        <v>24.315402370790846</v>
      </c>
      <c r="AI2350">
        <v>24.227274999999999</v>
      </c>
      <c r="AJ2350">
        <f>AJ2349*(1-AJ$1+J2349)^($A2350-$A2349)*(2-E2350/E2349)</f>
        <v>24.638437887366738</v>
      </c>
    </row>
    <row r="2351" spans="1:36" x14ac:dyDescent="0.25">
      <c r="A2351" s="1">
        <v>41474</v>
      </c>
      <c r="B2351" s="11">
        <v>12.54</v>
      </c>
      <c r="C2351" s="11">
        <v>15.04</v>
      </c>
      <c r="D2351">
        <v>1658.23</v>
      </c>
      <c r="E2351">
        <v>1479.19</v>
      </c>
      <c r="F2351" s="61" t="e">
        <f>IF(A2351=#REF!,100,VLOOKUP(A2351,#REF!,10,0))</f>
        <v>#REF!</v>
      </c>
      <c r="G2351" s="57">
        <f t="shared" si="173"/>
        <v>302.00502008719155</v>
      </c>
      <c r="H2351">
        <v>48020.55</v>
      </c>
      <c r="I2351">
        <v>42840.05</v>
      </c>
      <c r="J2351">
        <f>(1/(1-91/360*VLOOKUP($A2351,Tbills!$B$4:$C$974,2,1)/100))^((1)/91)-1</f>
        <v>1.1111679050213041E-6</v>
      </c>
      <c r="K2351" s="2">
        <f t="shared" si="175"/>
        <v>4094.79376126333</v>
      </c>
      <c r="L2351">
        <f>VLOOKUP(A2351,'VXX-IV'!A$1:C$4500,3,0)</f>
        <v>1024.27</v>
      </c>
      <c r="M2351">
        <f>M2350*(1-M$1+J2351)^($A2351-$A2350)*(1+2*(E2351/E2350-1))</f>
        <v>4557823.6234957213</v>
      </c>
      <c r="O2351">
        <f>O2350*(1-(O$1+O$5))^($A2351-$A2350)*(1+1.5*(E2351/E2350-1))</f>
        <v>220720.70569648108</v>
      </c>
      <c r="Q2351">
        <f>Q2350*(1-IF($A2351&lt;=Q2346,Q$1,Q$1+IF(AND(WEEKDAY($A2351)&lt;&gt;1,WEEKDAY($A2351)&lt;&gt;7),R$1,0)))^($A2351-$A2350)*(1-0.5*(E2351/E2350-1))</f>
        <v>31.479991610776334</v>
      </c>
      <c r="S2351" s="2">
        <f t="shared" si="174"/>
        <v>81.833323144919675</v>
      </c>
      <c r="T2351">
        <f>VLOOKUP(A2351,'VXZ-IV'!A$1:C$4500,3,0)</f>
        <v>81.8</v>
      </c>
      <c r="U2351" s="47">
        <f t="shared" si="176"/>
        <v>100.31929698617755</v>
      </c>
      <c r="V2351" s="49">
        <f>VLOOKUP(A2351,'VIXM-IV'!A$1:D$4500,4,0)</f>
        <v>100.3244</v>
      </c>
      <c r="W2351">
        <f>W2350*(1-W$1+J2351)^($A2351-$A2350)*(2-I2351/I2350)</f>
        <v>30.799388693783207</v>
      </c>
      <c r="Y2351">
        <v>30.66</v>
      </c>
      <c r="Z2351">
        <f>Z2350*$E2351/$E2350*(1-(Z$1+Z$5+IF(AND(WEEKDAY(A2351)&lt;&gt;1,WEEKDAY(A2351)&lt;&gt;7),IF(A2351&lt;AA$2,AA$1,AA$3),0)))^($A2351-$A2350)</f>
        <v>3403.8771193439015</v>
      </c>
      <c r="AA2351" t="e">
        <f>VLOOKUP(A2351,'VIXY-IV'!A$1:E$2000,4,0)</f>
        <v>#N/A</v>
      </c>
      <c r="AB2351">
        <f>ROW()</f>
        <v>2351</v>
      </c>
      <c r="AC2351">
        <f>B2351/C2351</f>
        <v>0.83377659574468088</v>
      </c>
      <c r="AD2351">
        <f>AD2350*(1-(AD$1+AD$5))^($A2351-$A2350)*(1+2*(E2351/E2350-1))</f>
        <v>83520.544619049877</v>
      </c>
      <c r="AE2351">
        <f>VLOOKUP(A2351,'UVXY-IV'!A$43:E$2041,4,0)</f>
        <v>4224690</v>
      </c>
      <c r="AF2351">
        <v>172.96</v>
      </c>
      <c r="AG2351">
        <f t="shared" si="177"/>
        <v>25.154559003979234</v>
      </c>
      <c r="AI2351">
        <v>25.059574999999999</v>
      </c>
      <c r="AJ2351">
        <f>AJ2350*(1-AJ$1+J2350)^($A2351-$A2350)*(2-E2351/E2350)</f>
        <v>25.489015650232414</v>
      </c>
    </row>
    <row r="2352" spans="1:36" x14ac:dyDescent="0.25">
      <c r="A2352" s="1">
        <v>41477</v>
      </c>
      <c r="B2352" s="11">
        <v>12.29</v>
      </c>
      <c r="C2352" s="11">
        <v>14.69</v>
      </c>
      <c r="D2352">
        <v>1634.94</v>
      </c>
      <c r="E2352">
        <v>1458.41</v>
      </c>
      <c r="F2352" s="61" t="e">
        <f>IF(A2352=#REF!,100,VLOOKUP(A2352,#REF!,10,0))</f>
        <v>#REF!</v>
      </c>
      <c r="G2352" s="57">
        <f t="shared" si="173"/>
        <v>306.2476557982306</v>
      </c>
      <c r="H2352">
        <v>47522.86</v>
      </c>
      <c r="I2352">
        <v>42395.91</v>
      </c>
      <c r="J2352">
        <f>(1/(1-91/360*VLOOKUP($A2352,Tbills!$B$4:$C$974,2,1)/100))^((1)/91)-1</f>
        <v>9.7226570483499586E-7</v>
      </c>
      <c r="K2352" s="2">
        <f t="shared" si="175"/>
        <v>4036.9866659088761</v>
      </c>
      <c r="L2352">
        <f>VLOOKUP(A2352,'VXX-IV'!A$1:C$4500,3,0)</f>
        <v>1024.19</v>
      </c>
      <c r="M2352">
        <f>M2351*(1-M$1+J2352)^($A2352-$A2351)*(1+2*(E2352/E2351-1))</f>
        <v>4429177.1203753045</v>
      </c>
      <c r="O2352">
        <f>O2351*(1-(O$1+O$5))^($A2352-$A2351)*(1+1.5*(E2352/E2351-1))</f>
        <v>216063.38749460824</v>
      </c>
      <c r="Q2352">
        <f>Q2351*(1-IF($A2352&lt;=Q2347,Q$1,Q$1+IF(AND(WEEKDAY($A2352)&lt;&gt;1,WEEKDAY($A2352)&lt;&gt;7),R$1,0)))^($A2352-$A2351)*(1-0.5*(E2352/E2351-1))</f>
        <v>31.698635450078854</v>
      </c>
      <c r="S2352" s="2">
        <f t="shared" si="174"/>
        <v>80.979270051484804</v>
      </c>
      <c r="T2352">
        <f>VLOOKUP(A2352,'VXZ-IV'!A$1:C$4500,3,0)</f>
        <v>80.959999999999994</v>
      </c>
      <c r="U2352" s="47">
        <f t="shared" si="176"/>
        <v>99.269663277627757</v>
      </c>
      <c r="V2352" s="49">
        <f>VLOOKUP(A2352,'VIXM-IV'!A$1:D$4500,4,0)</f>
        <v>99.277199999999993</v>
      </c>
      <c r="W2352">
        <f>W2351*(1-W$1+J2352)^($A2352-$A2351)*(2-I2352/I2351)</f>
        <v>31.115336314659721</v>
      </c>
      <c r="Y2352">
        <v>31.19</v>
      </c>
      <c r="Z2352">
        <f>Z2351*$E2352/$E2351*(1-(Z$1+Z$5+IF(AND(WEEKDAY(A2352)&lt;&gt;1,WEEKDAY(A2352)&lt;&gt;7),IF(A2352&lt;AA$2,AA$1,AA$3),0)))^($A2352-$A2351)</f>
        <v>3355.7690496196274</v>
      </c>
      <c r="AA2352" t="e">
        <f>VLOOKUP(A2352,'VIXY-IV'!A$1:E$2000,4,0)</f>
        <v>#N/A</v>
      </c>
      <c r="AB2352">
        <f>ROW()</f>
        <v>2352</v>
      </c>
      <c r="AC2352">
        <f>B2352/C2352</f>
        <v>0.83662355343771266</v>
      </c>
      <c r="AD2352">
        <f>AD2351*(1-(AD$1+AD$5))^($A2352-$A2351)*(1+2*(E2352/E2351-1))</f>
        <v>81165.707056107523</v>
      </c>
      <c r="AE2352">
        <f>VLOOKUP(A2352,'UVXY-IV'!A$43:E$2041,4,0)</f>
        <v>4104550</v>
      </c>
      <c r="AF2352">
        <v>165.24</v>
      </c>
      <c r="AG2352">
        <f t="shared" si="177"/>
        <v>25.504372055166922</v>
      </c>
      <c r="AI2352">
        <v>25.412724999999998</v>
      </c>
      <c r="AJ2352">
        <f>AJ2351*(1-AJ$1+J2351)^($A2352-$A2351)*(2-E2352/E2351)</f>
        <v>25.844309477837438</v>
      </c>
    </row>
    <row r="2353" spans="1:36" x14ac:dyDescent="0.25">
      <c r="A2353" s="1">
        <v>41478</v>
      </c>
      <c r="B2353" s="11">
        <v>12.66</v>
      </c>
      <c r="C2353" s="11">
        <v>14.88</v>
      </c>
      <c r="D2353">
        <v>1629.47</v>
      </c>
      <c r="E2353">
        <v>1453.53</v>
      </c>
      <c r="F2353" s="61" t="e">
        <f>IF(A2353=#REF!,100,VLOOKUP(A2353,#REF!,10,0))</f>
        <v>#REF!</v>
      </c>
      <c r="G2353" s="57">
        <f t="shared" si="173"/>
        <v>307.27239408190621</v>
      </c>
      <c r="H2353">
        <v>47213.440000000002</v>
      </c>
      <c r="I2353">
        <v>42119.83</v>
      </c>
      <c r="J2353">
        <f>(1/(1-91/360*VLOOKUP($A2353,Tbills!$B$4:$C$974,2,1)/100))^((1)/91)-1</f>
        <v>9.7226570483499586E-7</v>
      </c>
      <c r="K2353" s="2">
        <f t="shared" si="175"/>
        <v>4023.3820591612671</v>
      </c>
      <c r="L2353">
        <f>VLOOKUP(A2353,'VXX-IV'!A$1:C$4500,3,0)</f>
        <v>1006.41</v>
      </c>
      <c r="M2353">
        <f>M2352*(1-M$1+J2353)^($A2353-$A2352)*(1+2*(E2353/E2352-1))</f>
        <v>4399341.4887780249</v>
      </c>
      <c r="O2353">
        <f>O2352*(1-(O$1+O$5))^($A2353-$A2352)*(1+1.5*(E2353/E2352-1))</f>
        <v>214976.86832387789</v>
      </c>
      <c r="Q2353">
        <f>Q2352*(1-IF($A2353&lt;=Q2348,Q$1,Q$1+IF(AND(WEEKDAY($A2353)&lt;&gt;1,WEEKDAY($A2353)&lt;&gt;7),R$1,0)))^($A2353-$A2352)*(1-0.5*(E2353/E2352-1))</f>
        <v>31.750842594210514</v>
      </c>
      <c r="S2353" s="2">
        <f t="shared" si="174"/>
        <v>80.450054603337293</v>
      </c>
      <c r="T2353">
        <f>VLOOKUP(A2353,'VXZ-IV'!A$1:C$4500,3,0)</f>
        <v>80.400000000000006</v>
      </c>
      <c r="U2353" s="47">
        <f t="shared" si="176"/>
        <v>98.62003836148385</v>
      </c>
      <c r="V2353" s="49">
        <f>VLOOKUP(A2353,'VIXM-IV'!A$1:D$4500,4,0)</f>
        <v>98.628399999999999</v>
      </c>
      <c r="W2353">
        <f>W2352*(1-W$1+J2353)^($A2353-$A2352)*(2-I2353/I2352)</f>
        <v>31.316829909073149</v>
      </c>
      <c r="Y2353">
        <v>31.42</v>
      </c>
      <c r="Z2353">
        <f>Z2352*$E2353/$E2352*(1-(Z$1+Z$5+IF(AND(WEEKDAY(A2353)&lt;&gt;1,WEEKDAY(A2353)&lt;&gt;7),IF(A2353&lt;AA$2,AA$1,AA$3),0)))^($A2353-$A2352)</f>
        <v>3344.4440650984984</v>
      </c>
      <c r="AA2353" t="e">
        <f>VLOOKUP(A2353,'VIXY-IV'!A$1:E$2000,4,0)</f>
        <v>#N/A</v>
      </c>
      <c r="AB2353">
        <f>ROW()</f>
        <v>2353</v>
      </c>
      <c r="AC2353">
        <f>B2353/C2353</f>
        <v>0.85080645161290314</v>
      </c>
      <c r="AD2353">
        <f>AD2352*(1-(AD$1+AD$5))^($A2353-$A2352)*(1+2*(E2353/E2352-1))</f>
        <v>80619.811451003596</v>
      </c>
      <c r="AE2353">
        <f>VLOOKUP(A2353,'UVXY-IV'!A$43:E$2041,4,0)</f>
        <v>4077570</v>
      </c>
      <c r="AF2353">
        <v>163.84</v>
      </c>
      <c r="AG2353">
        <f t="shared" si="177"/>
        <v>25.588520634936099</v>
      </c>
      <c r="AI2353">
        <v>25.497025000000001</v>
      </c>
      <c r="AJ2353">
        <f>AJ2352*(1-AJ$1+J2352)^($A2353-$A2352)*(2-E2353/E2352)</f>
        <v>25.929853502870753</v>
      </c>
    </row>
    <row r="2354" spans="1:36" x14ac:dyDescent="0.25">
      <c r="A2354" s="1">
        <v>41479</v>
      </c>
      <c r="B2354" s="11">
        <v>13.18</v>
      </c>
      <c r="C2354" s="11">
        <v>15.19</v>
      </c>
      <c r="D2354">
        <v>1643.64</v>
      </c>
      <c r="E2354">
        <v>1466.17</v>
      </c>
      <c r="F2354" s="61" t="e">
        <f>IF(A2354=#REF!,100,VLOOKUP(A2354,#REF!,10,0))</f>
        <v>#REF!</v>
      </c>
      <c r="G2354" s="57">
        <f t="shared" si="173"/>
        <v>304.60033154367488</v>
      </c>
      <c r="H2354">
        <v>47255.71</v>
      </c>
      <c r="I2354">
        <v>42157.5</v>
      </c>
      <c r="J2354">
        <f>(1/(1-91/360*VLOOKUP($A2354,Tbills!$B$4:$C$974,2,1)/100))^((1)/91)-1</f>
        <v>9.7226570483499586E-7</v>
      </c>
      <c r="K2354" s="2">
        <f t="shared" si="175"/>
        <v>4058.270750261961</v>
      </c>
      <c r="L2354">
        <f>VLOOKUP(A2354,'VXX-IV'!A$1:C$4500,3,0)</f>
        <v>1015.14</v>
      </c>
      <c r="M2354">
        <f>M2353*(1-M$1+J2354)^($A2354-$A2353)*(1+2*(E2354/E2353-1))</f>
        <v>4475657.4786979947</v>
      </c>
      <c r="O2354">
        <f>O2353*(1-(O$1+O$5))^($A2354-$A2353)*(1+1.5*(E2354/E2353-1))</f>
        <v>217778.96116001005</v>
      </c>
      <c r="Q2354">
        <f>Q2353*(1-IF($A2354&lt;=Q2349,Q$1,Q$1+IF(AND(WEEKDAY($A2354)&lt;&gt;1,WEEKDAY($A2354)&lt;&gt;7),R$1,0)))^($A2354-$A2353)*(1-0.5*(E2354/E2353-1))</f>
        <v>31.611966005723897</v>
      </c>
      <c r="S2354" s="2">
        <f t="shared" si="174"/>
        <v>80.520117793513805</v>
      </c>
      <c r="T2354">
        <f>VLOOKUP(A2354,'VXZ-IV'!A$1:C$4500,3,0)</f>
        <v>80.48</v>
      </c>
      <c r="U2354" s="47">
        <f t="shared" si="176"/>
        <v>98.705046708519404</v>
      </c>
      <c r="V2354" s="49">
        <f>VLOOKUP(A2354,'VIXM-IV'!A$1:D$4500,4,0)</f>
        <v>98.714399999999998</v>
      </c>
      <c r="W2354">
        <f>W2353*(1-W$1+J2354)^($A2354-$A2353)*(2-I2354/I2353)</f>
        <v>31.287694768820113</v>
      </c>
      <c r="Y2354">
        <v>31.25</v>
      </c>
      <c r="Z2354">
        <f>Z2353*$E2354/$E2353*(1-(Z$1+Z$5+IF(AND(WEEKDAY(A2354)&lt;&gt;1,WEEKDAY(A2354)&lt;&gt;7),IF(A2354&lt;AA$2,AA$1,AA$3),0)))^($A2354-$A2353)</f>
        <v>3373.4305412745643</v>
      </c>
      <c r="AA2354" t="e">
        <f>VLOOKUP(A2354,'VIXY-IV'!A$1:E$2000,4,0)</f>
        <v>#N/A</v>
      </c>
      <c r="AB2354">
        <f>ROW()</f>
        <v>2354</v>
      </c>
      <c r="AC2354">
        <f>B2354/C2354</f>
        <v>0.86767610269914419</v>
      </c>
      <c r="AD2354">
        <f>AD2353*(1-(AD$1+AD$5))^($A2354-$A2353)*(1+2*(E2354/E2353-1))</f>
        <v>82019.198623045944</v>
      </c>
      <c r="AE2354">
        <f>VLOOKUP(A2354,'UVXY-IV'!A$43:E$2041,4,0)</f>
        <v>4148680</v>
      </c>
      <c r="AF2354">
        <v>167.96</v>
      </c>
      <c r="AG2354">
        <f t="shared" si="177"/>
        <v>25.364819613943549</v>
      </c>
      <c r="AI2354">
        <v>25.274525000000001</v>
      </c>
      <c r="AJ2354">
        <f>AJ2353*(1-AJ$1+J2353)^($A2354-$A2353)*(2-E2354/E2353)</f>
        <v>25.703439939287041</v>
      </c>
    </row>
    <row r="2355" spans="1:36" x14ac:dyDescent="0.25">
      <c r="A2355" s="1">
        <v>41480</v>
      </c>
      <c r="B2355" s="11">
        <v>12.97</v>
      </c>
      <c r="C2355" s="11">
        <v>15</v>
      </c>
      <c r="D2355">
        <v>1611.06</v>
      </c>
      <c r="E2355">
        <v>1437.11</v>
      </c>
      <c r="F2355" s="61" t="e">
        <f>IF(A2355=#REF!,100,VLOOKUP(A2355,#REF!,10,0))</f>
        <v>#REF!</v>
      </c>
      <c r="G2355" s="57">
        <f t="shared" si="173"/>
        <v>310.63761619324436</v>
      </c>
      <c r="H2355">
        <v>46685.64</v>
      </c>
      <c r="I2355">
        <v>41648.89</v>
      </c>
      <c r="J2355">
        <f>(1/(1-91/360*VLOOKUP($A2355,Tbills!$B$4:$C$974,2,1)/100))^((1)/91)-1</f>
        <v>9.7226570483499586E-7</v>
      </c>
      <c r="K2355" s="2">
        <f t="shared" si="175"/>
        <v>3977.7312868521535</v>
      </c>
      <c r="L2355">
        <f>VLOOKUP(A2355,'VXX-IV'!A$1:C$4500,3,0)</f>
        <v>995</v>
      </c>
      <c r="M2355">
        <f>M2354*(1-M$1+J2355)^($A2355-$A2354)*(1+2*(E2355/E2354-1))</f>
        <v>4298049.1739708781</v>
      </c>
      <c r="O2355">
        <f>O2354*(1-(O$1+O$5))^($A2355-$A2354)*(1+1.5*(E2355/E2354-1))</f>
        <v>211302.25267562101</v>
      </c>
      <c r="Q2355">
        <f>Q2354*(1-IF($A2355&lt;=Q2350,Q$1,Q$1+IF(AND(WEEKDAY($A2355)&lt;&gt;1,WEEKDAY($A2355)&lt;&gt;7),R$1,0)))^($A2355-$A2354)*(1-0.5*(E2355/E2354-1))</f>
        <v>31.924415162279388</v>
      </c>
      <c r="S2355" s="2">
        <f t="shared" si="174"/>
        <v>79.546822405349289</v>
      </c>
      <c r="T2355">
        <f>VLOOKUP(A2355,'VXZ-IV'!A$1:C$4500,3,0)</f>
        <v>79.52</v>
      </c>
      <c r="U2355" s="47">
        <f t="shared" si="176"/>
        <v>97.511070802317803</v>
      </c>
      <c r="V2355" s="49">
        <f>VLOOKUP(A2355,'VIXM-IV'!A$1:D$4500,4,0)</f>
        <v>97.520799999999994</v>
      </c>
      <c r="W2355">
        <f>W2354*(1-W$1+J2355)^($A2355-$A2354)*(2-I2355/I2354)</f>
        <v>31.664025396292352</v>
      </c>
      <c r="Y2355">
        <v>31.69</v>
      </c>
      <c r="Z2355">
        <f>Z2354*$E2355/$E2354*(1-(Z$1+Z$5+IF(AND(WEEKDAY(A2355)&lt;&gt;1,WEEKDAY(A2355)&lt;&gt;7),IF(A2355&lt;AA$2,AA$1,AA$3),0)))^($A2355-$A2354)</f>
        <v>3306.4728526862846</v>
      </c>
      <c r="AA2355" t="e">
        <f>VLOOKUP(A2355,'VIXY-IV'!A$1:E$2000,4,0)</f>
        <v>#N/A</v>
      </c>
      <c r="AB2355">
        <f>ROW()</f>
        <v>2355</v>
      </c>
      <c r="AC2355">
        <f>B2355/C2355</f>
        <v>0.86466666666666669</v>
      </c>
      <c r="AD2355">
        <f>AD2354*(1-(AD$1+AD$5))^($A2355-$A2354)*(1+2*(E2355/E2354-1))</f>
        <v>78765.246092207599</v>
      </c>
      <c r="AE2355">
        <f>VLOOKUP(A2355,'UVXY-IV'!A$43:E$2041,4,0)</f>
        <v>3984260</v>
      </c>
      <c r="AF2355">
        <v>159.96</v>
      </c>
      <c r="AG2355">
        <f t="shared" si="177"/>
        <v>25.8663543816721</v>
      </c>
      <c r="AI2355">
        <v>25.774425000000001</v>
      </c>
      <c r="AJ2355">
        <f>AJ2354*(1-AJ$1+J2354)^($A2355-$A2354)*(2-E2355/E2354)</f>
        <v>26.211947038223187</v>
      </c>
    </row>
    <row r="2356" spans="1:36" x14ac:dyDescent="0.25">
      <c r="A2356" s="1">
        <v>41481</v>
      </c>
      <c r="B2356" s="11">
        <v>12.72</v>
      </c>
      <c r="C2356" s="11">
        <v>14.8</v>
      </c>
      <c r="D2356">
        <v>1605.65</v>
      </c>
      <c r="E2356">
        <v>1432.28</v>
      </c>
      <c r="F2356" s="61" t="e">
        <f>IF(A2356=#REF!,100,VLOOKUP(A2356,#REF!,10,0))</f>
        <v>#REF!</v>
      </c>
      <c r="G2356" s="57">
        <f t="shared" si="173"/>
        <v>311.68164183234882</v>
      </c>
      <c r="H2356">
        <v>46433.02</v>
      </c>
      <c r="I2356">
        <v>41423.480000000003</v>
      </c>
      <c r="J2356">
        <f>(1/(1-91/360*VLOOKUP($A2356,Tbills!$B$4:$C$974,2,1)/100))^((1)/91)-1</f>
        <v>9.7226570483499586E-7</v>
      </c>
      <c r="K2356" s="2">
        <f t="shared" si="175"/>
        <v>3964.2772502103635</v>
      </c>
      <c r="L2356">
        <f>VLOOKUP(A2356,'VXX-IV'!A$1:C$4500,3,0)</f>
        <v>991.63</v>
      </c>
      <c r="M2356">
        <f>M2355*(1-M$1+J2356)^($A2356-$A2355)*(1+2*(E2356/E2355-1))</f>
        <v>4268969.6067434708</v>
      </c>
      <c r="O2356">
        <f>O2355*(1-(O$1+O$5))^($A2356-$A2355)*(1+1.5*(E2356/E2355-1))</f>
        <v>210234.9843433029</v>
      </c>
      <c r="Q2356">
        <f>Q2355*(1-IF($A2356&lt;=Q2351,Q$1,Q$1+IF(AND(WEEKDAY($A2356)&lt;&gt;1,WEEKDAY($A2356)&lt;&gt;7),R$1,0)))^($A2356-$A2355)*(1-0.5*(E2356/E2355-1))</f>
        <v>31.977230428829223</v>
      </c>
      <c r="S2356" s="2">
        <f t="shared" si="174"/>
        <v>79.114458591129022</v>
      </c>
      <c r="T2356">
        <f>VLOOKUP(A2356,'VXZ-IV'!A$1:C$4500,3,0)</f>
        <v>79.08</v>
      </c>
      <c r="U2356" s="47">
        <f t="shared" si="176"/>
        <v>96.980201686883461</v>
      </c>
      <c r="V2356" s="49">
        <f>VLOOKUP(A2356,'VIXM-IV'!A$1:D$4500,4,0)</f>
        <v>96.990399999999994</v>
      </c>
      <c r="W2356">
        <f>W2355*(1-W$1+J2356)^($A2356-$A2355)*(2-I2356/I2355)</f>
        <v>31.834249299839687</v>
      </c>
      <c r="Y2356">
        <v>31.79</v>
      </c>
      <c r="Z2356">
        <f>Z2355*$E2356/$E2355*(1-(Z$1+Z$5+IF(AND(WEEKDAY(A2356)&lt;&gt;1,WEEKDAY(A2356)&lt;&gt;7),IF(A2356&lt;AA$2,AA$1,AA$3),0)))^($A2356-$A2355)</f>
        <v>3295.2652909301869</v>
      </c>
      <c r="AA2356" t="e">
        <f>VLOOKUP(A2356,'VIXY-IV'!A$1:E$2000,4,0)</f>
        <v>#N/A</v>
      </c>
      <c r="AB2356">
        <f>ROW()</f>
        <v>2356</v>
      </c>
      <c r="AC2356">
        <f>B2356/C2356</f>
        <v>0.85945945945945945</v>
      </c>
      <c r="AD2356">
        <f>AD2355*(1-(AD$1+AD$5))^($A2356-$A2355)*(1+2*(E2356/E2355-1))</f>
        <v>78233.163558152926</v>
      </c>
      <c r="AE2356">
        <f>VLOOKUP(A2356,'UVXY-IV'!A$43:E$2041,4,0)</f>
        <v>3956470</v>
      </c>
      <c r="AF2356">
        <v>158.44</v>
      </c>
      <c r="AG2356">
        <f t="shared" si="177"/>
        <v>25.952080134792759</v>
      </c>
      <c r="AI2356">
        <v>25.860175000000002</v>
      </c>
      <c r="AJ2356">
        <f>AJ2355*(1-AJ$1+J2355)^($A2356-$A2355)*(2-E2356/E2355)</f>
        <v>26.299095910421563</v>
      </c>
    </row>
    <row r="2357" spans="1:36" x14ac:dyDescent="0.25">
      <c r="A2357" s="1">
        <v>41484</v>
      </c>
      <c r="B2357" s="11">
        <v>13.39</v>
      </c>
      <c r="C2357" s="11">
        <v>15.11</v>
      </c>
      <c r="D2357">
        <v>1623.76</v>
      </c>
      <c r="E2357">
        <v>1448.43</v>
      </c>
      <c r="F2357" s="61" t="e">
        <f>IF(A2357=#REF!,100,VLOOKUP(A2357,#REF!,10,0))</f>
        <v>#REF!</v>
      </c>
      <c r="G2357" s="57">
        <f t="shared" si="173"/>
        <v>308.1672043511353</v>
      </c>
      <c r="H2357">
        <v>46419.7</v>
      </c>
      <c r="I2357">
        <v>41411.47</v>
      </c>
      <c r="J2357">
        <f>(1/(1-91/360*VLOOKUP($A2357,Tbills!$B$4:$C$974,2,1)/100))^((1)/91)-1</f>
        <v>8.3336527945121475E-7</v>
      </c>
      <c r="K2357" s="2">
        <f t="shared" si="175"/>
        <v>4008.6967681477772</v>
      </c>
      <c r="L2357">
        <f>VLOOKUP(A2357,'VXX-IV'!A$1:C$4500,3,0)</f>
        <v>1002.74</v>
      </c>
      <c r="M2357">
        <f>M2356*(1-M$1+J2357)^($A2357-$A2356)*(1+2*(E2357/E2356-1))</f>
        <v>4364660.0296402005</v>
      </c>
      <c r="O2357">
        <f>O2356*(1-(O$1+O$5))^($A2357-$A2356)*(1+1.5*(E2357/E2356-1))</f>
        <v>213784.66307099364</v>
      </c>
      <c r="Q2357">
        <f>Q2356*(1-IF($A2357&lt;=Q2352,Q$1,Q$1+IF(AND(WEEKDAY($A2357)&lt;&gt;1,WEEKDAY($A2357)&lt;&gt;7),R$1,0)))^($A2357-$A2356)*(1-0.5*(E2357/E2356-1))</f>
        <v>31.794464438518382</v>
      </c>
      <c r="S2357" s="2">
        <f t="shared" si="174"/>
        <v>79.085977960481998</v>
      </c>
      <c r="T2357">
        <f>VLOOKUP(A2357,'VXZ-IV'!A$1:C$4500,3,0)</f>
        <v>79.040000000000006</v>
      </c>
      <c r="U2357" s="47">
        <f t="shared" si="176"/>
        <v>96.942699843911498</v>
      </c>
      <c r="V2357" s="49">
        <f>VLOOKUP(A2357,'VIXM-IV'!A$1:D$4500,4,0)</f>
        <v>96.954800000000006</v>
      </c>
      <c r="W2357">
        <f>W2356*(1-W$1+J2357)^($A2357-$A2356)*(2-I2357/I2356)</f>
        <v>31.840025492314371</v>
      </c>
      <c r="Y2357">
        <v>31.78</v>
      </c>
      <c r="Z2357">
        <f>Z2356*$E2357/$E2356*(1-(Z$1+Z$5+IF(AND(WEEKDAY(A2357)&lt;&gt;1,WEEKDAY(A2357)&lt;&gt;7),IF(A2357&lt;AA$2,AA$1,AA$3),0)))^($A2357-$A2356)</f>
        <v>3332.134222435388</v>
      </c>
      <c r="AA2357" t="e">
        <f>VLOOKUP(A2357,'VIXY-IV'!A$1:E$2000,4,0)</f>
        <v>#N/A</v>
      </c>
      <c r="AB2357">
        <f>ROW()</f>
        <v>2357</v>
      </c>
      <c r="AC2357">
        <f>B2357/C2357</f>
        <v>0.88616810059563211</v>
      </c>
      <c r="AD2357">
        <f>AD2356*(1-(AD$1+AD$5))^($A2357-$A2356)*(1+2*(E2357/E2356-1))</f>
        <v>79989.348197241445</v>
      </c>
      <c r="AE2357">
        <f>VLOOKUP(A2357,'UVXY-IV'!A$43:E$2041,4,0)</f>
        <v>4044940</v>
      </c>
      <c r="AF2357">
        <v>162.12</v>
      </c>
      <c r="AG2357">
        <f t="shared" si="177"/>
        <v>25.65586640647571</v>
      </c>
      <c r="AI2357">
        <v>25.566075000000001</v>
      </c>
      <c r="AJ2357">
        <f>AJ2356*(1-AJ$1+J2356)^($A2357-$A2356)*(2-E2357/E2356)</f>
        <v>25.999745183183517</v>
      </c>
    </row>
    <row r="2358" spans="1:36" x14ac:dyDescent="0.25">
      <c r="A2358" s="1">
        <v>41485</v>
      </c>
      <c r="B2358" s="11">
        <v>13.39</v>
      </c>
      <c r="C2358" s="11">
        <v>14.98</v>
      </c>
      <c r="D2358">
        <v>1590.04</v>
      </c>
      <c r="E2358">
        <v>1418.35</v>
      </c>
      <c r="F2358" s="61" t="e">
        <f>IF(A2358=#REF!,100,VLOOKUP(A2358,#REF!,10,0))</f>
        <v>#REF!</v>
      </c>
      <c r="G2358" s="57">
        <f t="shared" si="173"/>
        <v>314.56700931712066</v>
      </c>
      <c r="H2358">
        <v>45984.65</v>
      </c>
      <c r="I2358">
        <v>41023.33</v>
      </c>
      <c r="J2358">
        <f>(1/(1-91/360*VLOOKUP($A2358,Tbills!$B$4:$C$974,2,1)/100))^((1)/91)-1</f>
        <v>8.3336527945121475E-7</v>
      </c>
      <c r="K2358" s="2">
        <f t="shared" si="175"/>
        <v>3925.353986236436</v>
      </c>
      <c r="L2358">
        <f>VLOOKUP(A2358,'VXX-IV'!A$1:C$4500,3,0)</f>
        <v>981.89</v>
      </c>
      <c r="M2358">
        <f>M2357*(1-M$1+J2358)^($A2358-$A2357)*(1+2*(E2358/E2357-1))</f>
        <v>4183189.8774658157</v>
      </c>
      <c r="O2358">
        <f>O2357*(1-(O$1+O$5))^($A2358-$A2357)*(1+1.5*(E2358/E2357-1))</f>
        <v>207123.07723728559</v>
      </c>
      <c r="Q2358">
        <f>Q2357*(1-IF($A2358&lt;=Q2353,Q$1,Q$1+IF(AND(WEEKDAY($A2358)&lt;&gt;1,WEEKDAY($A2358)&lt;&gt;7),R$1,0)))^($A2358-$A2357)*(1-0.5*(E2358/E2357-1))</f>
        <v>32.12377112505996</v>
      </c>
      <c r="S2358" s="2">
        <f t="shared" si="174"/>
        <v>78.342866061644571</v>
      </c>
      <c r="T2358">
        <f>VLOOKUP(A2358,'VXZ-IV'!A$1:C$4500,3,0)</f>
        <v>78.319999999999993</v>
      </c>
      <c r="U2358" s="47">
        <f t="shared" si="176"/>
        <v>96.030946560675034</v>
      </c>
      <c r="V2358" s="49">
        <f>VLOOKUP(A2358,'VIXM-IV'!A$1:D$4500,4,0)</f>
        <v>96.050799999999995</v>
      </c>
      <c r="W2358">
        <f>W2357*(1-W$1+J2358)^($A2358-$A2357)*(2-I2358/I2357)</f>
        <v>32.137292687333485</v>
      </c>
      <c r="Y2358">
        <v>32.19</v>
      </c>
      <c r="Z2358">
        <f>Z2357*$E2358/$E2357*(1-(Z$1+Z$5+IF(AND(WEEKDAY(A2358)&lt;&gt;1,WEEKDAY(A2358)&lt;&gt;7),IF(A2358&lt;AA$2,AA$1,AA$3),0)))^($A2358-$A2357)</f>
        <v>3262.8408809212665</v>
      </c>
      <c r="AA2358" t="e">
        <f>VLOOKUP(A2358,'VIXY-IV'!A$1:E$2000,4,0)</f>
        <v>#N/A</v>
      </c>
      <c r="AB2358">
        <f>ROW()</f>
        <v>2358</v>
      </c>
      <c r="AC2358">
        <f>B2358/C2358</f>
        <v>0.89385847797062756</v>
      </c>
      <c r="AD2358">
        <f>AD2357*(1-(AD$1+AD$5))^($A2358-$A2357)*(1+2*(E2358/E2357-1))</f>
        <v>76664.436870490565</v>
      </c>
      <c r="AE2358">
        <f>VLOOKUP(A2358,'UVXY-IV'!A$43:E$2041,4,0)</f>
        <v>3876530</v>
      </c>
      <c r="AF2358">
        <v>156.36000000000001</v>
      </c>
      <c r="AG2358">
        <f t="shared" si="177"/>
        <v>26.187450082885832</v>
      </c>
      <c r="AI2358">
        <v>26.092974999999999</v>
      </c>
      <c r="AJ2358">
        <f>AJ2357*(1-AJ$1+J2357)^($A2358-$A2357)*(2-E2358/E2357)</f>
        <v>26.538730556528961</v>
      </c>
    </row>
    <row r="2359" spans="1:36" x14ac:dyDescent="0.25">
      <c r="A2359" s="1">
        <v>41486</v>
      </c>
      <c r="B2359" s="11">
        <v>13.45</v>
      </c>
      <c r="C2359" s="11">
        <v>14.92</v>
      </c>
      <c r="D2359">
        <v>1551.52</v>
      </c>
      <c r="E2359">
        <v>1383.99</v>
      </c>
      <c r="F2359" s="61" t="e">
        <f>IF(A2359=#REF!,100,VLOOKUP(A2359,#REF!,10,0))</f>
        <v>#REF!</v>
      </c>
      <c r="G2359" s="57">
        <f t="shared" si="173"/>
        <v>322.18749963342918</v>
      </c>
      <c r="H2359">
        <v>45120.69</v>
      </c>
      <c r="I2359">
        <v>40252.550000000003</v>
      </c>
      <c r="J2359">
        <f>(1/(1-91/360*VLOOKUP($A2359,Tbills!$B$4:$C$974,2,1)/100))^((1)/91)-1</f>
        <v>8.3336527945121475E-7</v>
      </c>
      <c r="K2359" s="2">
        <f t="shared" si="175"/>
        <v>3830.1657281377929</v>
      </c>
      <c r="L2359">
        <f>VLOOKUP(A2359,'VXX-IV'!A$1:C$4500,3,0)</f>
        <v>958.08</v>
      </c>
      <c r="M2359">
        <f>M2358*(1-M$1+J2359)^($A2359-$A2358)*(1+2*(E2359/E2358-1))</f>
        <v>3980334.9244410945</v>
      </c>
      <c r="O2359">
        <f>O2358*(1-(O$1+O$5))^($A2359-$A2358)*(1+1.5*(E2359/E2358-1))</f>
        <v>199594.7252521326</v>
      </c>
      <c r="Q2359">
        <f>Q2358*(1-IF($A2359&lt;=Q2354,Q$1,Q$1+IF(AND(WEEKDAY($A2359)&lt;&gt;1,WEEKDAY($A2359)&lt;&gt;7),R$1,0)))^($A2359-$A2358)*(1-0.5*(E2359/E2358-1))</f>
        <v>32.512029413879766</v>
      </c>
      <c r="S2359" s="2">
        <f t="shared" si="174"/>
        <v>76.8690852319816</v>
      </c>
      <c r="T2359">
        <f>VLOOKUP(A2359,'VXZ-IV'!A$1:C$4500,3,0)</f>
        <v>76.84</v>
      </c>
      <c r="U2359" s="47">
        <f t="shared" si="176"/>
        <v>94.223579722179693</v>
      </c>
      <c r="V2359" s="49">
        <f>VLOOKUP(A2359,'VIXM-IV'!A$1:D$4500,4,0)</f>
        <v>94.244799999999998</v>
      </c>
      <c r="W2359">
        <f>W2358*(1-W$1+J2359)^($A2359-$A2358)*(2-I2359/I2358)</f>
        <v>32.739930836354013</v>
      </c>
      <c r="Y2359">
        <v>32.6</v>
      </c>
      <c r="Z2359">
        <f>Z2358*$E2359/$E2358*(1-(Z$1+Z$5+IF(AND(WEEKDAY(A2359)&lt;&gt;1,WEEKDAY(A2359)&lt;&gt;7),IF(A2359&lt;AA$2,AA$1,AA$3),0)))^($A2359-$A2358)</f>
        <v>3183.7058878001467</v>
      </c>
      <c r="AA2359" t="e">
        <f>VLOOKUP(A2359,'VIXY-IV'!A$1:E$2000,4,0)</f>
        <v>#N/A</v>
      </c>
      <c r="AB2359">
        <f>ROW()</f>
        <v>2359</v>
      </c>
      <c r="AC2359">
        <f>B2359/C2359</f>
        <v>0.90147453083109919</v>
      </c>
      <c r="AD2359">
        <f>AD2358*(1-(AD$1+AD$5))^($A2359-$A2358)*(1+2*(E2359/E2358-1))</f>
        <v>72947.535645384763</v>
      </c>
      <c r="AE2359">
        <f>VLOOKUP(A2359,'UVXY-IV'!A$43:E$2041,4,0)</f>
        <v>3688040</v>
      </c>
      <c r="AF2359">
        <v>149.6</v>
      </c>
      <c r="AG2359">
        <f t="shared" si="177"/>
        <v>26.82060052514511</v>
      </c>
      <c r="AI2359">
        <v>26.723624999999998</v>
      </c>
      <c r="AJ2359">
        <f>AJ2358*(1-AJ$1+J2358)^($A2359-$A2358)*(2-E2359/E2358)</f>
        <v>27.180657425716053</v>
      </c>
    </row>
    <row r="2360" spans="1:36" x14ac:dyDescent="0.25">
      <c r="A2360" s="1">
        <v>41487</v>
      </c>
      <c r="B2360" s="11">
        <v>12.94</v>
      </c>
      <c r="C2360" s="11">
        <v>14.57</v>
      </c>
      <c r="D2360">
        <v>1517.21</v>
      </c>
      <c r="E2360">
        <v>1353.38</v>
      </c>
      <c r="F2360" s="61" t="e">
        <f>IF(A2360=#REF!,100,VLOOKUP(A2360,#REF!,10,0))</f>
        <v>#REF!</v>
      </c>
      <c r="G2360" s="57">
        <f t="shared" si="173"/>
        <v>329.31338881165971</v>
      </c>
      <c r="H2360">
        <v>44469.01</v>
      </c>
      <c r="I2360">
        <v>39671.15</v>
      </c>
      <c r="J2360">
        <f>(1/(1-91/360*VLOOKUP($A2360,Tbills!$B$4:$C$974,2,1)/100))^((1)/91)-1</f>
        <v>8.3336527945121475E-7</v>
      </c>
      <c r="K2360" s="2">
        <f t="shared" si="175"/>
        <v>3745.3748887992356</v>
      </c>
      <c r="L2360">
        <f>VLOOKUP(A2360,'VXX-IV'!A$1:C$4500,3,0)</f>
        <v>936.87</v>
      </c>
      <c r="M2360">
        <f>M2359*(1-M$1+J2360)^($A2360-$A2359)*(1+2*(E2360/E2359-1))</f>
        <v>3804098.2997138933</v>
      </c>
      <c r="O2360">
        <f>O2359*(1-(O$1+O$5))^($A2360-$A2359)*(1+1.5*(E2360/E2359-1))</f>
        <v>192971.15659833993</v>
      </c>
      <c r="Q2360">
        <f>Q2359*(1-IF($A2360&lt;=Q2355,Q$1,Q$1+IF(AND(WEEKDAY($A2360)&lt;&gt;1,WEEKDAY($A2360)&lt;&gt;7),R$1,0)))^($A2360-$A2359)*(1-0.5*(E2360/E2359-1))</f>
        <v>32.870711573321294</v>
      </c>
      <c r="S2360" s="2">
        <f t="shared" si="174"/>
        <v>75.757014569928359</v>
      </c>
      <c r="T2360">
        <f>VLOOKUP(A2360,'VXZ-IV'!A$1:C$4500,3,0)</f>
        <v>75.72</v>
      </c>
      <c r="U2360" s="47">
        <f t="shared" si="176"/>
        <v>92.85961346298815</v>
      </c>
      <c r="V2360" s="49">
        <f>VLOOKUP(A2360,'VIXM-IV'!A$1:D$4500,4,0)</f>
        <v>92.882000000000005</v>
      </c>
      <c r="W2360">
        <f>W2359*(1-W$1+J2360)^($A2360-$A2359)*(2-I2360/I2359)</f>
        <v>33.211619285973583</v>
      </c>
      <c r="Y2360">
        <v>33.409999999999997</v>
      </c>
      <c r="Z2360">
        <f>Z2359*$E2360/$E2359*(1-(Z$1+Z$5+IF(AND(WEEKDAY(A2360)&lt;&gt;1,WEEKDAY(A2360)&lt;&gt;7),IF(A2360&lt;AA$2,AA$1,AA$3),0)))^($A2360-$A2359)</f>
        <v>3113.2016298451358</v>
      </c>
      <c r="AA2360" t="e">
        <f>VLOOKUP(A2360,'VIXY-IV'!A$1:E$2000,4,0)</f>
        <v>#N/A</v>
      </c>
      <c r="AB2360">
        <f>ROW()</f>
        <v>2360</v>
      </c>
      <c r="AC2360">
        <f>B2360/C2360</f>
        <v>0.88812628689087159</v>
      </c>
      <c r="AD2360">
        <f>AD2359*(1-(AD$1+AD$5))^($A2360-$A2359)*(1+2*(E2360/E2359-1))</f>
        <v>69718.393955210937</v>
      </c>
      <c r="AE2360">
        <f>VLOOKUP(A2360,'UVXY-IV'!A$43:E$2041,4,0)</f>
        <v>3524480</v>
      </c>
      <c r="AF2360">
        <v>140.36000000000001</v>
      </c>
      <c r="AG2360">
        <f t="shared" si="177"/>
        <v>27.412520621352378</v>
      </c>
      <c r="AI2360">
        <v>27.313749999999999</v>
      </c>
      <c r="AJ2360">
        <f>AJ2359*(1-AJ$1+J2359)^($A2360-$A2359)*(2-E2360/E2359)</f>
        <v>27.780813389384651</v>
      </c>
    </row>
    <row r="2361" spans="1:36" x14ac:dyDescent="0.25">
      <c r="A2361" s="1">
        <v>41488</v>
      </c>
      <c r="B2361" s="11">
        <v>11.98</v>
      </c>
      <c r="C2361" s="11">
        <v>14.03</v>
      </c>
      <c r="D2361">
        <v>1472</v>
      </c>
      <c r="E2361">
        <v>1313.05</v>
      </c>
      <c r="F2361" s="61" t="e">
        <f>IF(A2361=#REF!,100,VLOOKUP(A2361,#REF!,10,0))</f>
        <v>#REF!</v>
      </c>
      <c r="G2361" s="57">
        <f t="shared" si="173"/>
        <v>339.12675162977013</v>
      </c>
      <c r="H2361">
        <v>43778.11</v>
      </c>
      <c r="I2361">
        <v>39054.76</v>
      </c>
      <c r="J2361">
        <f>(1/(1-91/360*VLOOKUP($A2361,Tbills!$B$4:$C$974,2,1)/100))^((1)/91)-1</f>
        <v>8.3336527945121475E-7</v>
      </c>
      <c r="K2361" s="2">
        <f t="shared" si="175"/>
        <v>3633.6811681042705</v>
      </c>
      <c r="L2361">
        <f>VLOOKUP(A2361,'VXX-IV'!A$1:C$4500,3,0)</f>
        <v>908.93</v>
      </c>
      <c r="M2361">
        <f>M2360*(1-M$1+J2361)^($A2361-$A2360)*(1+2*(E2361/E2360-1))</f>
        <v>3577219.3752783998</v>
      </c>
      <c r="O2361">
        <f>O2360*(1-(O$1+O$5))^($A2361-$A2360)*(1+1.5*(E2361/E2360-1))</f>
        <v>184343.73304869578</v>
      </c>
      <c r="Q2361">
        <f>Q2360*(1-IF($A2361&lt;=Q2356,Q$1,Q$1+IF(AND(WEEKDAY($A2361)&lt;&gt;1,WEEKDAY($A2361)&lt;&gt;7),R$1,0)))^($A2361-$A2360)*(1-0.5*(E2361/E2360-1))</f>
        <v>33.359608097184804</v>
      </c>
      <c r="S2361" s="2">
        <f t="shared" si="174"/>
        <v>74.578184876572223</v>
      </c>
      <c r="T2361">
        <f>VLOOKUP(A2361,'VXZ-IV'!A$1:C$4500,3,0)</f>
        <v>74.56</v>
      </c>
      <c r="U2361" s="47">
        <f t="shared" si="176"/>
        <v>91.413841933685831</v>
      </c>
      <c r="V2361" s="49">
        <f>VLOOKUP(A2361,'VIXM-IV'!A$1:D$4500,4,0)</f>
        <v>91.425600000000003</v>
      </c>
      <c r="W2361">
        <f>W2360*(1-W$1+J2361)^($A2361-$A2360)*(2-I2361/I2360)</f>
        <v>33.726425054425654</v>
      </c>
      <c r="Y2361">
        <v>33.619999999999997</v>
      </c>
      <c r="Z2361">
        <f>Z2360*$E2361/$E2360*(1-(Z$1+Z$5+IF(AND(WEEKDAY(A2361)&lt;&gt;1,WEEKDAY(A2361)&lt;&gt;7),IF(A2361&lt;AA$2,AA$1,AA$3),0)))^($A2361-$A2360)</f>
        <v>3020.3429976255816</v>
      </c>
      <c r="AA2361" t="e">
        <f>VLOOKUP(A2361,'VIXY-IV'!A$1:E$2000,4,0)</f>
        <v>#N/A</v>
      </c>
      <c r="AB2361">
        <f>ROW()</f>
        <v>2361</v>
      </c>
      <c r="AC2361">
        <f>B2361/C2361</f>
        <v>0.85388453314326451</v>
      </c>
      <c r="AD2361">
        <f>AD2360*(1-(AD$1+AD$5))^($A2361-$A2360)*(1+2*(E2361/E2360-1))</f>
        <v>65561.04287636657</v>
      </c>
      <c r="AE2361">
        <f>VLOOKUP(A2361,'UVXY-IV'!A$43:E$2041,4,0)</f>
        <v>3313620</v>
      </c>
      <c r="AF2361">
        <v>133.32</v>
      </c>
      <c r="AG2361">
        <f t="shared" si="177"/>
        <v>28.228084277421658</v>
      </c>
      <c r="AI2361">
        <v>28.127224999999999</v>
      </c>
      <c r="AJ2361">
        <f>AJ2360*(1-AJ$1+J2360)^($A2361-$A2360)*(2-E2361/E2360)</f>
        <v>28.607632479548624</v>
      </c>
    </row>
    <row r="2362" spans="1:36" x14ac:dyDescent="0.25">
      <c r="A2362" s="1">
        <v>41491</v>
      </c>
      <c r="B2362" s="11">
        <v>11.84</v>
      </c>
      <c r="C2362" s="11">
        <v>13.86</v>
      </c>
      <c r="D2362">
        <v>1455.94</v>
      </c>
      <c r="E2362">
        <v>1298.72</v>
      </c>
      <c r="F2362" s="61" t="e">
        <f>IF(A2362=#REF!,100,VLOOKUP(A2362,#REF!,10,0))</f>
        <v>#REF!</v>
      </c>
      <c r="G2362" s="57">
        <f t="shared" si="173"/>
        <v>342.82781887843129</v>
      </c>
      <c r="H2362">
        <v>43298.79</v>
      </c>
      <c r="I2362">
        <v>38627.06</v>
      </c>
      <c r="J2362">
        <f>(1/(1-91/360*VLOOKUP($A2362,Tbills!$B$4:$C$974,2,1)/100))^((1)/91)-1</f>
        <v>1.1111679050213041E-6</v>
      </c>
      <c r="K2362" s="2">
        <f t="shared" si="175"/>
        <v>3593.7736218415303</v>
      </c>
      <c r="L2362">
        <f>VLOOKUP(A2362,'VXX-IV'!A$1:C$4500,3,0)</f>
        <v>898.95</v>
      </c>
      <c r="M2362">
        <f>M2361*(1-M$1+J2362)^($A2362-$A2361)*(1+2*(E2362/E2361-1))</f>
        <v>3498676.3949159994</v>
      </c>
      <c r="O2362">
        <f>O2361*(1-(O$1+O$5))^($A2362-$A2361)*(1+1.5*(E2362/E2361-1))</f>
        <v>181320.75780585947</v>
      </c>
      <c r="Q2362">
        <f>Q2361*(1-IF($A2362&lt;=Q2357,Q$1,Q$1+IF(AND(WEEKDAY($A2362)&lt;&gt;1,WEEKDAY($A2362)&lt;&gt;7),R$1,0)))^($A2362-$A2361)*(1-0.5*(E2362/E2361-1))</f>
        <v>33.539024567960439</v>
      </c>
      <c r="S2362" s="2">
        <f t="shared" si="174"/>
        <v>73.756243865506519</v>
      </c>
      <c r="T2362">
        <f>VLOOKUP(A2362,'VXZ-IV'!A$1:C$4500,3,0)</f>
        <v>73.72</v>
      </c>
      <c r="U2362" s="47">
        <f t="shared" si="176"/>
        <v>90.40393679556891</v>
      </c>
      <c r="V2362" s="49">
        <f>VLOOKUP(A2362,'VIXM-IV'!A$1:D$4500,4,0)</f>
        <v>90.4208</v>
      </c>
      <c r="W2362">
        <f>W2361*(1-W$1+J2362)^($A2362-$A2361)*(2-I2362/I2361)</f>
        <v>34.092103474012973</v>
      </c>
      <c r="Y2362">
        <v>34.01</v>
      </c>
      <c r="Z2362">
        <f>Z2361*$E2362/$E2361*(1-(Z$1+Z$5+IF(AND(WEEKDAY(A2362)&lt;&gt;1,WEEKDAY(A2362)&lt;&gt;7),IF(A2362&lt;AA$2,AA$1,AA$3),0)))^($A2362-$A2361)</f>
        <v>2987.1226104104426</v>
      </c>
      <c r="AA2362" t="e">
        <f>VLOOKUP(A2362,'VIXY-IV'!A$1:E$2000,4,0)</f>
        <v>#N/A</v>
      </c>
      <c r="AB2362">
        <f>ROW()</f>
        <v>2362</v>
      </c>
      <c r="AC2362">
        <f>B2362/C2362</f>
        <v>0.85425685425685427</v>
      </c>
      <c r="AD2362">
        <f>AD2361*(1-(AD$1+AD$5))^($A2362-$A2361)*(1+2*(E2362/E2361-1))</f>
        <v>64123.556050088475</v>
      </c>
      <c r="AE2362">
        <f>VLOOKUP(A2362,'UVXY-IV'!A$43:E$2041,4,0)</f>
        <v>3240290</v>
      </c>
      <c r="AF2362">
        <v>129.80000000000001</v>
      </c>
      <c r="AG2362">
        <f t="shared" si="177"/>
        <v>28.532165037401032</v>
      </c>
      <c r="AI2362">
        <v>28.441275000000001</v>
      </c>
      <c r="AJ2362">
        <f>AJ2361*(1-AJ$1+J2361)^($A2362-$A2361)*(2-E2362/E2361)</f>
        <v>28.916706006372021</v>
      </c>
    </row>
    <row r="2363" spans="1:36" x14ac:dyDescent="0.25">
      <c r="A2363" s="1">
        <v>41492</v>
      </c>
      <c r="B2363" s="11">
        <v>12.72</v>
      </c>
      <c r="C2363" s="11">
        <v>14.56</v>
      </c>
      <c r="D2363">
        <v>1495.72</v>
      </c>
      <c r="E2363">
        <v>1334.21</v>
      </c>
      <c r="F2363" s="61" t="e">
        <f>IF(A2363=#REF!,100,VLOOKUP(A2363,#REF!,10,0))</f>
        <v>#REF!</v>
      </c>
      <c r="G2363" s="57">
        <f t="shared" si="173"/>
        <v>333.45939512889669</v>
      </c>
      <c r="H2363">
        <v>44151.14</v>
      </c>
      <c r="I2363">
        <v>39387.4</v>
      </c>
      <c r="J2363">
        <f>(1/(1-91/360*VLOOKUP($A2363,Tbills!$B$4:$C$974,2,1)/100))^((1)/91)-1</f>
        <v>1.1111679050213041E-6</v>
      </c>
      <c r="K2363" s="2">
        <f t="shared" si="175"/>
        <v>3691.8746742393046</v>
      </c>
      <c r="L2363">
        <f>VLOOKUP(A2363,'VXX-IV'!A$1:C$4500,3,0)</f>
        <v>923.49</v>
      </c>
      <c r="M2363">
        <f>M2362*(1-M$1+J2363)^($A2363-$A2362)*(1+2*(E2363/E2362-1))</f>
        <v>3689729.6970340242</v>
      </c>
      <c r="O2363">
        <f>O2362*(1-(O$1+O$5))^($A2363-$A2362)*(1+1.5*(E2363/E2362-1))</f>
        <v>188751.35093462025</v>
      </c>
      <c r="Q2363">
        <f>Q2362*(1-IF($A2363&lt;=Q2358,Q$1,Q$1+IF(AND(WEEKDAY($A2363)&lt;&gt;1,WEEKDAY($A2363)&lt;&gt;7),R$1,0)))^($A2363-$A2362)*(1-0.5*(E2363/E2362-1))</f>
        <v>33.079904667620632</v>
      </c>
      <c r="S2363" s="2">
        <f t="shared" si="174"/>
        <v>75.206324370899921</v>
      </c>
      <c r="T2363">
        <f>VLOOKUP(A2363,'VXZ-IV'!A$1:C$4500,3,0)</f>
        <v>75.16</v>
      </c>
      <c r="U2363" s="47">
        <f t="shared" si="176"/>
        <v>92.180497523696118</v>
      </c>
      <c r="V2363" s="49">
        <f>VLOOKUP(A2363,'VIXM-IV'!A$1:D$4500,4,0)</f>
        <v>92.203999999999994</v>
      </c>
      <c r="W2363">
        <f>W2362*(1-W$1+J2363)^($A2363-$A2362)*(2-I2363/I2362)</f>
        <v>33.419831155614318</v>
      </c>
      <c r="Y2363">
        <v>33.409999999999997</v>
      </c>
      <c r="Z2363">
        <f>Z2362*$E2363/$E2362*(1-(Z$1+Z$5+IF(AND(WEEKDAY(A2363)&lt;&gt;1,WEEKDAY(A2363)&lt;&gt;7),IF(A2363&lt;AA$2,AA$1,AA$3),0)))^($A2363-$A2362)</f>
        <v>3068.6631515161548</v>
      </c>
      <c r="AA2363" t="e">
        <f>VLOOKUP(A2363,'VIXY-IV'!A$1:E$2000,4,0)</f>
        <v>#N/A</v>
      </c>
      <c r="AB2363">
        <f>ROW()</f>
        <v>2363</v>
      </c>
      <c r="AC2363">
        <f>B2363/C2363</f>
        <v>0.87362637362637363</v>
      </c>
      <c r="AD2363">
        <f>AD2362*(1-(AD$1+AD$5))^($A2363-$A2362)*(1+2*(E2363/E2362-1))</f>
        <v>67625.87391427804</v>
      </c>
      <c r="AE2363">
        <f>VLOOKUP(A2363,'UVXY-IV'!A$43:E$2041,4,0)</f>
        <v>3416940</v>
      </c>
      <c r="AF2363">
        <v>137.6</v>
      </c>
      <c r="AG2363">
        <f t="shared" si="177"/>
        <v>27.751176650635344</v>
      </c>
      <c r="AI2363">
        <v>27.66245</v>
      </c>
      <c r="AJ2363">
        <f>AJ2362*(1-AJ$1+J2362)^($A2363-$A2362)*(2-E2363/E2362)</f>
        <v>28.125492843254403</v>
      </c>
    </row>
    <row r="2364" spans="1:36" x14ac:dyDescent="0.25">
      <c r="A2364" s="1">
        <v>41493</v>
      </c>
      <c r="B2364" s="11">
        <v>12.98</v>
      </c>
      <c r="C2364" s="11">
        <v>14.81</v>
      </c>
      <c r="D2364">
        <v>1514.59</v>
      </c>
      <c r="E2364">
        <v>1351.04</v>
      </c>
      <c r="F2364" s="61" t="e">
        <f>IF(A2364=#REF!,100,VLOOKUP(A2364,#REF!,10,0))</f>
        <v>#REF!</v>
      </c>
      <c r="G2364" s="57">
        <f t="shared" si="173"/>
        <v>329.25306957293526</v>
      </c>
      <c r="H2364">
        <v>44226.13</v>
      </c>
      <c r="I2364">
        <v>39454.26</v>
      </c>
      <c r="J2364">
        <f>(1/(1-91/360*VLOOKUP($A2364,Tbills!$B$4:$C$974,2,1)/100))^((1)/91)-1</f>
        <v>1.1111679050213041E-6</v>
      </c>
      <c r="K2364" s="2">
        <f t="shared" si="175"/>
        <v>3738.3601996820157</v>
      </c>
      <c r="L2364">
        <f>VLOOKUP(A2364,'VXX-IV'!A$1:C$4500,3,0)</f>
        <v>935.12</v>
      </c>
      <c r="M2364">
        <f>M2363*(1-M$1+J2364)^($A2364-$A2363)*(1+2*(E2364/E2363-1))</f>
        <v>3782648.9185212427</v>
      </c>
      <c r="O2364">
        <f>O2363*(1-(O$1+O$5))^($A2364-$A2363)*(1+1.5*(E2364/E2363-1))</f>
        <v>192320.92942398641</v>
      </c>
      <c r="Q2364">
        <f>Q2363*(1-IF($A2364&lt;=Q2359,Q$1,Q$1+IF(AND(WEEKDAY($A2364)&lt;&gt;1,WEEKDAY($A2364)&lt;&gt;7),R$1,0)))^($A2364-$A2363)*(1-0.5*(E2364/E2363-1))</f>
        <v>32.870410745508053</v>
      </c>
      <c r="S2364" s="2">
        <f t="shared" si="174"/>
        <v>75.332224188521494</v>
      </c>
      <c r="T2364">
        <f>VLOOKUP(A2364,'VXZ-IV'!A$1:C$4500,3,0)</f>
        <v>75.319999999999993</v>
      </c>
      <c r="U2364" s="47">
        <f t="shared" si="176"/>
        <v>92.333990927831223</v>
      </c>
      <c r="V2364" s="49">
        <f>VLOOKUP(A2364,'VIXM-IV'!A$1:D$4500,4,0)</f>
        <v>92.360399999999998</v>
      </c>
      <c r="W2364">
        <f>W2363*(1-W$1+J2364)^($A2364-$A2363)*(2-I2364/I2363)</f>
        <v>33.361904181130051</v>
      </c>
      <c r="Y2364">
        <v>33.340000000000003</v>
      </c>
      <c r="Z2364">
        <f>Z2363*$E2364/$E2363*(1-(Z$1+Z$5+IF(AND(WEEKDAY(A2364)&lt;&gt;1,WEEKDAY(A2364)&lt;&gt;7),IF(A2364&lt;AA$2,AA$1,AA$3),0)))^($A2364-$A2363)</f>
        <v>3107.2825109927066</v>
      </c>
      <c r="AA2364" t="e">
        <f>VLOOKUP(A2364,'VIXY-IV'!A$1:E$2000,4,0)</f>
        <v>#N/A</v>
      </c>
      <c r="AB2364">
        <f>ROW()</f>
        <v>2364</v>
      </c>
      <c r="AC2364">
        <f>B2364/C2364</f>
        <v>0.87643484132343008</v>
      </c>
      <c r="AD2364">
        <f>AD2363*(1-(AD$1+AD$5))^($A2364-$A2363)*(1+2*(E2364/E2363-1))</f>
        <v>69329.630952489169</v>
      </c>
      <c r="AE2364">
        <f>VLOOKUP(A2364,'UVXY-IV'!A$43:E$2041,4,0)</f>
        <v>3503200</v>
      </c>
      <c r="AF2364">
        <v>140.4</v>
      </c>
      <c r="AG2364">
        <f t="shared" si="177"/>
        <v>27.399841370761344</v>
      </c>
      <c r="AI2364">
        <v>27.311699999999998</v>
      </c>
      <c r="AJ2364">
        <f>AJ2363*(1-AJ$1+J2363)^($A2364-$A2363)*(2-E2364/E2363)</f>
        <v>27.769715800191236</v>
      </c>
    </row>
    <row r="2365" spans="1:36" x14ac:dyDescent="0.25">
      <c r="A2365" s="1">
        <v>41494</v>
      </c>
      <c r="B2365" s="11">
        <v>12.73</v>
      </c>
      <c r="C2365" s="11">
        <v>14.67</v>
      </c>
      <c r="D2365">
        <v>1489.96</v>
      </c>
      <c r="E2365">
        <v>1329.07</v>
      </c>
      <c r="F2365" s="61" t="e">
        <f>IF(A2365=#REF!,100,VLOOKUP(A2365,#REF!,10,0))</f>
        <v>#REF!</v>
      </c>
      <c r="G2365" s="57">
        <f t="shared" si="173"/>
        <v>334.60723372685914</v>
      </c>
      <c r="H2365">
        <v>43935.13</v>
      </c>
      <c r="I2365">
        <v>39194.61</v>
      </c>
      <c r="J2365">
        <f>(1/(1-91/360*VLOOKUP($A2365,Tbills!$B$4:$C$974,2,1)/100))^((1)/91)-1</f>
        <v>1.1111679050213041E-6</v>
      </c>
      <c r="K2365" s="2">
        <f t="shared" si="175"/>
        <v>3677.4779620261575</v>
      </c>
      <c r="L2365">
        <f>VLOOKUP(A2365,'VXX-IV'!A$1:C$4500,3,0)</f>
        <v>919.89</v>
      </c>
      <c r="M2365">
        <f>M2364*(1-M$1+J2365)^($A2365-$A2364)*(1+2*(E2365/E2364-1))</f>
        <v>3659464.1060788985</v>
      </c>
      <c r="O2365">
        <f>O2364*(1-(O$1+O$5))^($A2365-$A2364)*(1+1.5*(E2365/E2364-1))</f>
        <v>187627.9765829705</v>
      </c>
      <c r="Q2365">
        <f>Q2364*(1-IF($A2365&lt;=Q2360,Q$1,Q$1+IF(AND(WEEKDAY($A2365)&lt;&gt;1,WEEKDAY($A2365)&lt;&gt;7),R$1,0)))^($A2365-$A2364)*(1-0.5*(E2365/E2364-1))</f>
        <v>33.136810117180374</v>
      </c>
      <c r="S2365" s="2">
        <f t="shared" si="174"/>
        <v>74.834726888390165</v>
      </c>
      <c r="T2365">
        <f>VLOOKUP(A2365,'VXZ-IV'!A$1:C$4500,3,0)</f>
        <v>74.8</v>
      </c>
      <c r="U2365" s="47">
        <f t="shared" si="176"/>
        <v>91.723396474911311</v>
      </c>
      <c r="V2365" s="49">
        <f>VLOOKUP(A2365,'VIXM-IV'!A$1:D$4500,4,0)</f>
        <v>91.750399999999999</v>
      </c>
      <c r="W2365">
        <f>W2364*(1-W$1+J2365)^($A2365-$A2364)*(2-I2365/I2364)</f>
        <v>33.580255414190646</v>
      </c>
      <c r="Y2365">
        <v>33.619999999999997</v>
      </c>
      <c r="Z2365">
        <f>Z2364*$E2365/$E2364*(1-(Z$1+Z$5+IF(AND(WEEKDAY(A2365)&lt;&gt;1,WEEKDAY(A2365)&lt;&gt;7),IF(A2365&lt;AA$2,AA$1,AA$3),0)))^($A2365-$A2364)</f>
        <v>3056.6653574545121</v>
      </c>
      <c r="AA2365">
        <f>VLOOKUP(A2365,'VIXY-IV'!A$1:E$2000,4,0)</f>
        <v>3093.56</v>
      </c>
      <c r="AB2365">
        <f>ROW()</f>
        <v>2365</v>
      </c>
      <c r="AC2365">
        <f>B2365/C2365</f>
        <v>0.86775732788002735</v>
      </c>
      <c r="AD2365">
        <f>AD2364*(1-(AD$1+AD$5))^($A2365-$A2364)*(1+2*(E2365/E2364-1))</f>
        <v>67072.556565685547</v>
      </c>
      <c r="AE2365">
        <f>VLOOKUP(A2365,'UVXY-IV'!A$43:E$2041,4,0)</f>
        <v>3388490</v>
      </c>
      <c r="AF2365">
        <v>135.72</v>
      </c>
      <c r="AG2365">
        <f t="shared" si="177"/>
        <v>27.844108260416299</v>
      </c>
      <c r="AI2365">
        <v>27.752300000000002</v>
      </c>
      <c r="AJ2365">
        <f>AJ2364*(1-AJ$1+J2364)^($A2365-$A2364)*(2-E2365/E2364)</f>
        <v>28.220281886720098</v>
      </c>
    </row>
    <row r="2366" spans="1:36" x14ac:dyDescent="0.25">
      <c r="A2366" s="1">
        <v>41495</v>
      </c>
      <c r="B2366" s="11">
        <v>13.41</v>
      </c>
      <c r="C2366" s="11">
        <v>15.1</v>
      </c>
      <c r="D2366">
        <v>1524.67</v>
      </c>
      <c r="E2366">
        <v>1360.03</v>
      </c>
      <c r="F2366" s="61" t="e">
        <f>IF(A2366=#REF!,100,VLOOKUP(A2366,#REF!,10,0))</f>
        <v>#REF!</v>
      </c>
      <c r="G2366" s="57">
        <f t="shared" si="173"/>
        <v>326.81273083673028</v>
      </c>
      <c r="H2366">
        <v>44446.71</v>
      </c>
      <c r="I2366">
        <v>39650.949999999997</v>
      </c>
      <c r="J2366">
        <f>(1/(1-91/360*VLOOKUP($A2366,Tbills!$B$4:$C$974,2,1)/100))^((1)/91)-1</f>
        <v>1.1111679050213041E-6</v>
      </c>
      <c r="K2366" s="2">
        <f t="shared" si="175"/>
        <v>3763.0564627153676</v>
      </c>
      <c r="L2366">
        <f>VLOOKUP(A2366,'VXX-IV'!A$1:C$4500,3,0)</f>
        <v>941.3</v>
      </c>
      <c r="M2366">
        <f>M2365*(1-M$1+J2366)^($A2366-$A2365)*(1+2*(E2366/E2365-1))</f>
        <v>3829785.8838223061</v>
      </c>
      <c r="O2366">
        <f>O2365*(1-(O$1+O$5))^($A2366-$A2365)*(1+1.5*(E2366/E2365-1))</f>
        <v>194182.1599238895</v>
      </c>
      <c r="Q2366">
        <f>Q2365*(1-IF($A2366&lt;=Q2361,Q$1,Q$1+IF(AND(WEEKDAY($A2366)&lt;&gt;1,WEEKDAY($A2366)&lt;&gt;7),R$1,0)))^($A2366-$A2365)*(1-0.5*(E2366/E2365-1))</f>
        <v>32.750005249182948</v>
      </c>
      <c r="S2366" s="2">
        <f t="shared" si="174"/>
        <v>75.704255350408303</v>
      </c>
      <c r="T2366">
        <f>VLOOKUP(A2366,'VXZ-IV'!A$1:C$4500,3,0)</f>
        <v>75.680000000000007</v>
      </c>
      <c r="U2366" s="47">
        <f t="shared" si="176"/>
        <v>92.788333528333524</v>
      </c>
      <c r="V2366" s="49">
        <f>VLOOKUP(A2366,'VIXM-IV'!A$1:D$4500,4,0)</f>
        <v>92.819199999999995</v>
      </c>
      <c r="W2366">
        <f>W2365*(1-W$1+J2366)^($A2366-$A2365)*(2-I2366/I2365)</f>
        <v>33.188092267262135</v>
      </c>
      <c r="Y2366">
        <v>33.31</v>
      </c>
      <c r="Z2366">
        <f>Z2365*$E2366/$E2365*(1-(Z$1+Z$5+IF(AND(WEEKDAY(A2366)&lt;&gt;1,WEEKDAY(A2366)&lt;&gt;7),IF(A2366&lt;AA$2,AA$1,AA$3),0)))^($A2366-$A2365)</f>
        <v>3127.7788202749457</v>
      </c>
      <c r="AA2366">
        <f>VLOOKUP(A2366,'VIXY-IV'!A$1:E$2000,4,0)</f>
        <v>3165.5279999999998</v>
      </c>
      <c r="AB2366">
        <f>ROW()</f>
        <v>2366</v>
      </c>
      <c r="AC2366">
        <f>B2366/C2366</f>
        <v>0.8880794701986755</v>
      </c>
      <c r="AD2366">
        <f>AD2365*(1-(AD$1+AD$5))^($A2366-$A2365)*(1+2*(E2366/E2365-1))</f>
        <v>70195.032216210209</v>
      </c>
      <c r="AE2366">
        <f>VLOOKUP(A2366,'UVXY-IV'!A$43:E$2041,4,0)</f>
        <v>3545880</v>
      </c>
      <c r="AF2366">
        <v>139.80000000000001</v>
      </c>
      <c r="AG2366">
        <f t="shared" si="177"/>
        <v>27.194227483452437</v>
      </c>
      <c r="AI2366">
        <v>27.104849999999999</v>
      </c>
      <c r="AJ2366">
        <f>AJ2365*(1-AJ$1+J2365)^($A2366-$A2365)*(2-E2366/E2365)</f>
        <v>27.561916155752105</v>
      </c>
    </row>
    <row r="2367" spans="1:36" x14ac:dyDescent="0.25">
      <c r="A2367" s="1">
        <v>41498</v>
      </c>
      <c r="B2367" s="11">
        <v>12.81</v>
      </c>
      <c r="C2367" s="11">
        <v>15.17</v>
      </c>
      <c r="D2367">
        <v>1503.98</v>
      </c>
      <c r="E2367">
        <v>1341.57</v>
      </c>
      <c r="F2367" s="61" t="e">
        <f>IF(A2367=#REF!,100,VLOOKUP(A2367,#REF!,10,0))</f>
        <v>#REF!</v>
      </c>
      <c r="G2367" s="57">
        <f t="shared" ref="G2367:G2430" si="178">G2366*(1-1*(E2367/E2366-1))</f>
        <v>331.24863520005027</v>
      </c>
      <c r="H2367">
        <v>44375.54</v>
      </c>
      <c r="I2367">
        <v>39587.33</v>
      </c>
      <c r="J2367">
        <f>(1/(1-91/360*VLOOKUP($A2367,Tbills!$B$4:$C$974,2,1)/100))^((1)/91)-1</f>
        <v>1.527885156615838E-6</v>
      </c>
      <c r="K2367" s="2">
        <f t="shared" si="175"/>
        <v>3711.7196954604196</v>
      </c>
      <c r="L2367">
        <f>VLOOKUP(A2367,'VXX-IV'!A$1:C$4500,3,0)</f>
        <v>928.46</v>
      </c>
      <c r="M2367">
        <f>M2366*(1-M$1+J2367)^($A2367-$A2366)*(1+2*(E2367/E2366-1))</f>
        <v>3725332.5711623966</v>
      </c>
      <c r="O2367">
        <f>O2366*(1-(O$1+O$5))^($A2367-$A2366)*(1+1.5*(E2367/E2366-1))</f>
        <v>190223.16896710865</v>
      </c>
      <c r="Q2367">
        <f>Q2366*(1-IF($A2367&lt;=Q2362,Q$1,Q$1+IF(AND(WEEKDAY($A2367)&lt;&gt;1,WEEKDAY($A2367)&lt;&gt;7),R$1,0)))^($A2367-$A2366)*(1-0.5*(E2367/E2366-1))</f>
        <v>32.969692446233054</v>
      </c>
      <c r="S2367" s="2">
        <f t="shared" si="174"/>
        <v>75.577505597024512</v>
      </c>
      <c r="T2367">
        <f>VLOOKUP(A2367,'VXZ-IV'!A$1:C$4500,3,0)</f>
        <v>75.56</v>
      </c>
      <c r="U2367" s="47">
        <f t="shared" si="176"/>
        <v>92.63050584648937</v>
      </c>
      <c r="V2367" s="49">
        <f>VLOOKUP(A2367,'VIXM-IV'!A$1:D$4500,4,0)</f>
        <v>92.671199999999999</v>
      </c>
      <c r="W2367">
        <f>W2366*(1-W$1+J2367)^($A2367-$A2366)*(2-I2367/I2366)</f>
        <v>33.237806673058969</v>
      </c>
      <c r="Y2367">
        <v>33.36</v>
      </c>
      <c r="Z2367">
        <f>Z2366*$E2367/$E2366*(1-(Z$1+Z$5+IF(AND(WEEKDAY(A2367)&lt;&gt;1,WEEKDAY(A2367)&lt;&gt;7),IF(A2367&lt;AA$2,AA$1,AA$3),0)))^($A2367-$A2366)</f>
        <v>3085.0584988576097</v>
      </c>
      <c r="AA2367">
        <f>VLOOKUP(A2367,'VIXY-IV'!A$1:E$2000,4,0)</f>
        <v>3122.424</v>
      </c>
      <c r="AB2367">
        <f>ROW()</f>
        <v>2367</v>
      </c>
      <c r="AC2367">
        <f>B2367/C2367</f>
        <v>0.84442979564930787</v>
      </c>
      <c r="AD2367">
        <f>AD2366*(1-(AD$1+AD$5))^($A2367-$A2366)*(1+2*(E2367/E2366-1))</f>
        <v>68282.582027929078</v>
      </c>
      <c r="AE2367">
        <f>VLOOKUP(A2367,'UVXY-IV'!A$43:E$2041,4,0)</f>
        <v>3449330</v>
      </c>
      <c r="AF2367">
        <v>138.28</v>
      </c>
      <c r="AG2367">
        <f t="shared" si="177"/>
        <v>27.559489851055204</v>
      </c>
      <c r="AI2367">
        <v>27.470224999999999</v>
      </c>
      <c r="AJ2367">
        <f>AJ2366*(1-AJ$1+J2366)^($A2367-$A2366)*(2-E2367/E2366)</f>
        <v>27.933013865520312</v>
      </c>
    </row>
    <row r="2368" spans="1:36" x14ac:dyDescent="0.25">
      <c r="A2368" s="1">
        <v>41499</v>
      </c>
      <c r="B2368" s="11">
        <v>12.31</v>
      </c>
      <c r="C2368" s="11">
        <v>14.86</v>
      </c>
      <c r="D2368">
        <v>1489.98</v>
      </c>
      <c r="E2368">
        <v>1329.08</v>
      </c>
      <c r="F2368" s="61" t="e">
        <f>IF(A2368=#REF!,100,VLOOKUP(A2368,#REF!,10,0))</f>
        <v>#REF!</v>
      </c>
      <c r="G2368" s="57">
        <f t="shared" si="178"/>
        <v>334.33255587034597</v>
      </c>
      <c r="H2368">
        <v>44821.19</v>
      </c>
      <c r="I2368">
        <v>39984.83</v>
      </c>
      <c r="J2368">
        <f>(1/(1-91/360*VLOOKUP($A2368,Tbills!$B$4:$C$974,2,1)/100))^((1)/91)-1</f>
        <v>1.527885156615838E-6</v>
      </c>
      <c r="K2368" s="2">
        <f t="shared" si="175"/>
        <v>3677.0789912649616</v>
      </c>
      <c r="L2368">
        <f>VLOOKUP(A2368,'VXX-IV'!A$1:C$4500,3,0)</f>
        <v>919.79</v>
      </c>
      <c r="M2368">
        <f>M2367*(1-M$1+J2368)^($A2368-$A2367)*(1+2*(E2368/E2367-1))</f>
        <v>3655807.287591855</v>
      </c>
      <c r="O2368">
        <f>O2367*(1-(O$1+O$5))^($A2368-$A2367)*(1+1.5*(E2368/E2367-1))</f>
        <v>187564.90737950732</v>
      </c>
      <c r="Q2368">
        <f>Q2367*(1-IF($A2368&lt;=Q2363,Q$1,Q$1+IF(AND(WEEKDAY($A2368)&lt;&gt;1,WEEKDAY($A2368)&lt;&gt;7),R$1,0)))^($A2368-$A2367)*(1-0.5*(E2368/E2367-1))</f>
        <v>33.122304049561073</v>
      </c>
      <c r="S2368" s="2">
        <f t="shared" si="174"/>
        <v>76.334646055362697</v>
      </c>
      <c r="T2368">
        <f>VLOOKUP(A2368,'VXZ-IV'!A$1:C$4500,3,0)</f>
        <v>76.319999999999993</v>
      </c>
      <c r="U2368" s="47">
        <f t="shared" si="176"/>
        <v>93.557651315834718</v>
      </c>
      <c r="V2368" s="49">
        <f>VLOOKUP(A2368,'VIXM-IV'!A$1:D$4500,4,0)</f>
        <v>93.598399999999998</v>
      </c>
      <c r="W2368">
        <f>W2367*(1-W$1+J2368)^($A2368-$A2367)*(2-I2368/I2367)</f>
        <v>32.902896091367289</v>
      </c>
      <c r="Y2368">
        <v>32.93</v>
      </c>
      <c r="Z2368">
        <f>Z2367*$E2368/$E2367*(1-(Z$1+Z$5+IF(AND(WEEKDAY(A2368)&lt;&gt;1,WEEKDAY(A2368)&lt;&gt;7),IF(A2368&lt;AA$2,AA$1,AA$3),0)))^($A2368-$A2367)</f>
        <v>3056.2487206233604</v>
      </c>
      <c r="AA2368">
        <f>VLOOKUP(A2368,'VIXY-IV'!A$1:E$2000,4,0)</f>
        <v>3093.2240000000002</v>
      </c>
      <c r="AB2368">
        <f>ROW()</f>
        <v>2368</v>
      </c>
      <c r="AC2368">
        <f>B2368/C2368</f>
        <v>0.82839838492597584</v>
      </c>
      <c r="AD2368">
        <f>AD2367*(1-(AD$1+AD$5))^($A2368-$A2367)*(1+2*(E2368/E2367-1))</f>
        <v>67008.903866181121</v>
      </c>
      <c r="AE2368">
        <f>VLOOKUP(A2368,'UVXY-IV'!A$43:E$2041,4,0)</f>
        <v>3384530</v>
      </c>
      <c r="AF2368">
        <v>135.80000000000001</v>
      </c>
      <c r="AG2368">
        <f t="shared" si="177"/>
        <v>27.81477281559534</v>
      </c>
      <c r="AI2368">
        <v>27.724775000000001</v>
      </c>
      <c r="AJ2368">
        <f>AJ2367*(1-AJ$1+J2367)^($A2368-$A2367)*(2-E2368/E2367)</f>
        <v>28.192070195289279</v>
      </c>
    </row>
    <row r="2369" spans="1:36" x14ac:dyDescent="0.25">
      <c r="A2369" s="1">
        <v>41500</v>
      </c>
      <c r="B2369" s="11">
        <v>13.04</v>
      </c>
      <c r="C2369" s="11">
        <v>15.24</v>
      </c>
      <c r="D2369">
        <v>1515.6</v>
      </c>
      <c r="E2369">
        <v>1351.93</v>
      </c>
      <c r="F2369" s="61" t="e">
        <f>IF(A2369=#REF!,100,VLOOKUP(A2369,#REF!,10,0))</f>
        <v>#REF!</v>
      </c>
      <c r="G2369" s="57">
        <f t="shared" si="178"/>
        <v>328.58459570117827</v>
      </c>
      <c r="H2369">
        <v>45358.879999999997</v>
      </c>
      <c r="I2369">
        <v>40464.44</v>
      </c>
      <c r="J2369">
        <f>(1/(1-91/360*VLOOKUP($A2369,Tbills!$B$4:$C$974,2,1)/100))^((1)/91)-1</f>
        <v>1.527885156615838E-6</v>
      </c>
      <c r="K2369" s="2">
        <f t="shared" si="175"/>
        <v>3740.2146539130681</v>
      </c>
      <c r="L2369">
        <f>VLOOKUP(A2369,'VXX-IV'!A$1:C$4500,3,0)</f>
        <v>935.59</v>
      </c>
      <c r="M2369">
        <f>M2368*(1-M$1+J2369)^($A2369-$A2368)*(1+2*(E2369/E2368-1))</f>
        <v>3781345.9101570924</v>
      </c>
      <c r="O2369">
        <f>O2368*(1-(O$1+O$5))^($A2369-$A2368)*(1+1.5*(E2369/E2368-1))</f>
        <v>192400.08292521976</v>
      </c>
      <c r="Q2369">
        <f>Q2368*(1-IF($A2369&lt;=Q2364,Q$1,Q$1+IF(AND(WEEKDAY($A2369)&lt;&gt;1,WEEKDAY($A2369)&lt;&gt;7),R$1,0)))^($A2369-$A2368)*(1-0.5*(E2369/E2368-1))</f>
        <v>32.836724357221968</v>
      </c>
      <c r="S2369" s="2">
        <f t="shared" si="174"/>
        <v>77.24849838448948</v>
      </c>
      <c r="T2369">
        <f>VLOOKUP(A2369,'VXZ-IV'!A$1:C$4500,3,0)</f>
        <v>77.2</v>
      </c>
      <c r="U2369" s="47">
        <f t="shared" si="176"/>
        <v>94.676848544532547</v>
      </c>
      <c r="V2369" s="49">
        <f>VLOOKUP(A2369,'VIXM-IV'!A$1:D$4500,4,0)</f>
        <v>94.718400000000003</v>
      </c>
      <c r="W2369">
        <f>W2368*(1-W$1+J2369)^($A2369-$A2368)*(2-I2369/I2368)</f>
        <v>32.507079774890485</v>
      </c>
      <c r="Y2369">
        <v>32.72</v>
      </c>
      <c r="Z2369">
        <f>Z2368*$E2369/$E2368*(1-(Z$1+Z$5+IF(AND(WEEKDAY(A2369)&lt;&gt;1,WEEKDAY(A2369)&lt;&gt;7),IF(A2369&lt;AA$2,AA$1,AA$3),0)))^($A2369-$A2368)</f>
        <v>3108.7033676563356</v>
      </c>
      <c r="AA2369">
        <f>VLOOKUP(A2369,'VIXY-IV'!A$1:E$2000,4,0)</f>
        <v>3146.4319999999998</v>
      </c>
      <c r="AB2369">
        <f>ROW()</f>
        <v>2369</v>
      </c>
      <c r="AC2369">
        <f>B2369/C2369</f>
        <v>0.85564304461942253</v>
      </c>
      <c r="AD2369">
        <f>AD2368*(1-(AD$1+AD$5))^($A2369-$A2368)*(1+2*(E2369/E2368-1))</f>
        <v>69310.648309405617</v>
      </c>
      <c r="AE2369">
        <f>VLOOKUP(A2369,'UVXY-IV'!A$43:E$2041,4,0)</f>
        <v>3500590</v>
      </c>
      <c r="AF2369">
        <v>138.4</v>
      </c>
      <c r="AG2369">
        <f t="shared" si="177"/>
        <v>27.335298474672971</v>
      </c>
      <c r="AI2369">
        <v>27.2483</v>
      </c>
      <c r="AJ2369">
        <f>AJ2368*(1-AJ$1+J2368)^($A2369-$A2368)*(2-E2369/E2368)</f>
        <v>27.706399978474266</v>
      </c>
    </row>
    <row r="2370" spans="1:36" x14ac:dyDescent="0.25">
      <c r="A2370" s="1">
        <v>41501</v>
      </c>
      <c r="B2370" s="11">
        <v>14.73</v>
      </c>
      <c r="C2370" s="11">
        <v>16.239999999999998</v>
      </c>
      <c r="D2370">
        <v>1581.68</v>
      </c>
      <c r="E2370">
        <v>1410.88</v>
      </c>
      <c r="F2370" s="61" t="e">
        <f>IF(A2370=#REF!,100,VLOOKUP(A2370,#REF!,10,0))</f>
        <v>#REF!</v>
      </c>
      <c r="G2370" s="57">
        <f t="shared" si="178"/>
        <v>314.25688500862429</v>
      </c>
      <c r="H2370">
        <v>46391.48</v>
      </c>
      <c r="I2370">
        <v>41385.56</v>
      </c>
      <c r="J2370">
        <f>(1/(1-91/360*VLOOKUP($A2370,Tbills!$B$4:$C$974,2,1)/100))^((1)/91)-1</f>
        <v>1.527885156615838E-6</v>
      </c>
      <c r="K2370" s="2">
        <f t="shared" si="175"/>
        <v>3903.1924419196403</v>
      </c>
      <c r="L2370">
        <f>VLOOKUP(A2370,'VXX-IV'!A$1:C$4500,3,0)</f>
        <v>976.36</v>
      </c>
      <c r="M2370">
        <f>M2369*(1-M$1+J2370)^($A2370-$A2369)*(1+2*(E2370/E2369-1))</f>
        <v>4110932.4461084232</v>
      </c>
      <c r="O2370">
        <f>O2369*(1-(O$1+O$5))^($A2370-$A2369)*(1+1.5*(E2370/E2369-1))</f>
        <v>204982.33198781672</v>
      </c>
      <c r="Q2370">
        <f>Q2369*(1-IF($A2370&lt;=Q2365,Q$1,Q$1+IF(AND(WEEKDAY($A2370)&lt;&gt;1,WEEKDAY($A2370)&lt;&gt;7),R$1,0)))^($A2370-$A2369)*(1-0.5*(E2370/E2369-1))</f>
        <v>32.119976676124814</v>
      </c>
      <c r="S2370" s="2">
        <f t="shared" si="174"/>
        <v>79.005142656583686</v>
      </c>
      <c r="T2370">
        <f>VLOOKUP(A2370,'VXZ-IV'!A$1:C$4500,3,0)</f>
        <v>78.959999999999994</v>
      </c>
      <c r="U2370" s="47">
        <f t="shared" si="176"/>
        <v>96.828954322422106</v>
      </c>
      <c r="V2370" s="49">
        <f>VLOOKUP(A2370,'VIXM-IV'!A$1:D$4500,4,0)</f>
        <v>96.87</v>
      </c>
      <c r="W2370">
        <f>W2369*(1-W$1+J2370)^($A2370-$A2369)*(2-I2370/I2369)</f>
        <v>31.765972251523667</v>
      </c>
      <c r="Y2370">
        <v>31.76</v>
      </c>
      <c r="Z2370">
        <f>Z2369*$E2370/$E2369*(1-(Z$1+Z$5+IF(AND(WEEKDAY(A2370)&lt;&gt;1,WEEKDAY(A2370)&lt;&gt;7),IF(A2370&lt;AA$2,AA$1,AA$3),0)))^($A2370-$A2369)</f>
        <v>3244.1629629811769</v>
      </c>
      <c r="AA2370">
        <f>VLOOKUP(A2370,'VIXY-IV'!A$1:E$2000,4,0)</f>
        <v>3283.4720000000002</v>
      </c>
      <c r="AB2370">
        <f>ROW()</f>
        <v>2370</v>
      </c>
      <c r="AC2370">
        <f>B2370/C2370</f>
        <v>0.90701970443349766</v>
      </c>
      <c r="AD2370">
        <f>AD2369*(1-(AD$1+AD$5))^($A2370-$A2369)*(1+2*(E2370/E2369-1))</f>
        <v>75352.597516914626</v>
      </c>
      <c r="AE2370">
        <f>VLOOKUP(A2370,'UVXY-IV'!A$43:E$2041,4,0)</f>
        <v>3805550</v>
      </c>
      <c r="AF2370">
        <v>151.96</v>
      </c>
      <c r="AG2370">
        <f t="shared" si="177"/>
        <v>26.142143500882195</v>
      </c>
      <c r="AI2370">
        <v>26.060725000000001</v>
      </c>
      <c r="AJ2370">
        <f>AJ2369*(1-AJ$1+J2369)^($A2370-$A2369)*(2-E2370/E2369)</f>
        <v>26.49734142167917</v>
      </c>
    </row>
    <row r="2371" spans="1:36" x14ac:dyDescent="0.25">
      <c r="A2371" s="1">
        <v>41502</v>
      </c>
      <c r="B2371" s="11">
        <v>14.37</v>
      </c>
      <c r="C2371" s="11">
        <v>15.94</v>
      </c>
      <c r="D2371">
        <v>1570.71</v>
      </c>
      <c r="E2371">
        <v>1401.09</v>
      </c>
      <c r="F2371" s="61" t="e">
        <f>IF(A2371=#REF!,100,VLOOKUP(A2371,#REF!,10,0))</f>
        <v>#REF!</v>
      </c>
      <c r="G2371" s="57">
        <f t="shared" si="178"/>
        <v>316.43749207955483</v>
      </c>
      <c r="H2371">
        <v>46056.61</v>
      </c>
      <c r="I2371">
        <v>41086.76</v>
      </c>
      <c r="J2371">
        <f>(1/(1-91/360*VLOOKUP($A2371,Tbills!$B$4:$C$974,2,1)/100))^((1)/91)-1</f>
        <v>1.527885156615838E-6</v>
      </c>
      <c r="K2371" s="2">
        <f t="shared" si="175"/>
        <v>3876.0266995300117</v>
      </c>
      <c r="L2371">
        <f>VLOOKUP(A2371,'VXX-IV'!A$1:C$4500,3,0)</f>
        <v>969.56</v>
      </c>
      <c r="M2371">
        <f>M2370*(1-M$1+J2371)^($A2371-$A2370)*(1+2*(E2371/E2370-1))</f>
        <v>4053704.4231326068</v>
      </c>
      <c r="O2371">
        <f>O2370*(1-(O$1+O$5))^($A2371-$A2370)*(1+1.5*(E2371/E2370-1))</f>
        <v>202846.84925094221</v>
      </c>
      <c r="Q2371">
        <f>Q2370*(1-IF($A2371&lt;=Q2366,Q$1,Q$1+IF(AND(WEEKDAY($A2371)&lt;&gt;1,WEEKDAY($A2371)&lt;&gt;7),R$1,0)))^($A2371-$A2370)*(1-0.5*(E2371/E2370-1))</f>
        <v>32.230576938931783</v>
      </c>
      <c r="S2371" s="2">
        <f t="shared" si="174"/>
        <v>78.432943261184519</v>
      </c>
      <c r="T2371">
        <f>VLOOKUP(A2371,'VXZ-IV'!A$1:C$4500,3,0)</f>
        <v>78.400000000000006</v>
      </c>
      <c r="U2371" s="47">
        <f t="shared" si="176"/>
        <v>96.126808969909817</v>
      </c>
      <c r="V2371" s="49">
        <f>VLOOKUP(A2371,'VIXM-IV'!A$1:D$4500,4,0)</f>
        <v>96.171999999999997</v>
      </c>
      <c r="W2371">
        <f>W2370*(1-W$1+J2371)^($A2371-$A2370)*(2-I2371/I2370)</f>
        <v>31.994185194679851</v>
      </c>
      <c r="Y2371">
        <v>32.22</v>
      </c>
      <c r="Z2371">
        <f>Z2370*$E2371/$E2370*(1-(Z$1+Z$5+IF(AND(WEEKDAY(A2371)&lt;&gt;1,WEEKDAY(A2371)&lt;&gt;7),IF(A2371&lt;AA$2,AA$1,AA$3),0)))^($A2371-$A2370)</f>
        <v>3221.5592599997867</v>
      </c>
      <c r="AA2371">
        <f>VLOOKUP(A2371,'VIXY-IV'!A$1:E$2000,4,0)</f>
        <v>3260.3919999999998</v>
      </c>
      <c r="AB2371">
        <f>ROW()</f>
        <v>2371</v>
      </c>
      <c r="AC2371">
        <f>B2371/C2371</f>
        <v>0.90150564617314932</v>
      </c>
      <c r="AD2371">
        <f>AD2370*(1-(AD$1+AD$5))^($A2371-$A2370)*(1+2*(E2371/E2370-1))</f>
        <v>74304.360417593489</v>
      </c>
      <c r="AE2371">
        <f>VLOOKUP(A2371,'UVXY-IV'!A$43:E$2041,4,0)</f>
        <v>3752360</v>
      </c>
      <c r="AF2371">
        <v>146.91999999999999</v>
      </c>
      <c r="AG2371">
        <f t="shared" si="177"/>
        <v>26.322316021939201</v>
      </c>
      <c r="AI2371">
        <v>26.2407</v>
      </c>
      <c r="AJ2371">
        <f>AJ2370*(1-AJ$1+J2370)^($A2371-$A2370)*(2-E2371/E2370)</f>
        <v>26.680258591585233</v>
      </c>
    </row>
    <row r="2372" spans="1:36" x14ac:dyDescent="0.25">
      <c r="A2372" s="1">
        <v>41505</v>
      </c>
      <c r="B2372" s="11">
        <v>15.1</v>
      </c>
      <c r="C2372" s="11">
        <v>16.399999999999999</v>
      </c>
      <c r="D2372">
        <v>1608.19</v>
      </c>
      <c r="E2372">
        <v>1434.52</v>
      </c>
      <c r="F2372" s="61" t="e">
        <f>IF(A2372=#REF!,100,VLOOKUP(A2372,#REF!,10,0))</f>
        <v>#REF!</v>
      </c>
      <c r="G2372" s="57">
        <f t="shared" si="178"/>
        <v>308.88729518983354</v>
      </c>
      <c r="H2372">
        <v>46513.25</v>
      </c>
      <c r="I2372">
        <v>41493.94</v>
      </c>
      <c r="J2372">
        <f>(1/(1-91/360*VLOOKUP($A2372,Tbills!$B$4:$C$974,2,1)/100))^((1)/91)-1</f>
        <v>1.3889776309117252E-6</v>
      </c>
      <c r="K2372" s="2">
        <f t="shared" si="175"/>
        <v>3968.2254601290338</v>
      </c>
      <c r="L2372">
        <f>VLOOKUP(A2372,'VXX-IV'!A$1:C$4500,3,0)</f>
        <v>992.62</v>
      </c>
      <c r="M2372">
        <f>M2371*(1-M$1+J2372)^($A2372-$A2371)*(1+2*(E2372/E2371-1))</f>
        <v>4246588.8944529369</v>
      </c>
      <c r="O2372">
        <f>O2371*(1-(O$1+O$5))^($A2372-$A2371)*(1+1.5*(E2372/E2371-1))</f>
        <v>210100.69227016746</v>
      </c>
      <c r="Q2372">
        <f>Q2371*(1-IF($A2372&lt;=Q2367,Q$1,Q$1+IF(AND(WEEKDAY($A2372)&lt;&gt;1,WEEKDAY($A2372)&lt;&gt;7),R$1,0)))^($A2372-$A2371)*(1-0.5*(E2372/E2371-1))</f>
        <v>31.843579695232599</v>
      </c>
      <c r="S2372" s="2">
        <f t="shared" si="174"/>
        <v>79.204792502874412</v>
      </c>
      <c r="T2372">
        <f>VLOOKUP(A2372,'VXZ-IV'!A$1:C$4500,3,0)</f>
        <v>79.16</v>
      </c>
      <c r="U2372" s="47">
        <f t="shared" si="176"/>
        <v>97.070188353896199</v>
      </c>
      <c r="V2372" s="49">
        <f>VLOOKUP(A2372,'VIXM-IV'!A$1:D$4500,4,0)</f>
        <v>97.117599999999996</v>
      </c>
      <c r="W2372">
        <f>W2371*(1-W$1+J2372)^($A2372-$A2371)*(2-I2372/I2371)</f>
        <v>31.673732129018024</v>
      </c>
      <c r="Y2372">
        <v>31.71</v>
      </c>
      <c r="Z2372">
        <f>Z2371*$E2372/$E2371*(1-(Z$1+Z$5+IF(AND(WEEKDAY(A2372)&lt;&gt;1,WEEKDAY(A2372)&lt;&gt;7),IF(A2372&lt;AA$2,AA$1,AA$3),0)))^($A2372-$A2371)</f>
        <v>3298.1409964653976</v>
      </c>
      <c r="AA2372">
        <f>VLOOKUP(A2372,'VIXY-IV'!A$1:E$2000,4,0)</f>
        <v>3337.56</v>
      </c>
      <c r="AB2372">
        <f>ROW()</f>
        <v>2372</v>
      </c>
      <c r="AC2372">
        <f>B2372/C2372</f>
        <v>0.92073170731707321</v>
      </c>
      <c r="AD2372">
        <f>AD2371*(1-(AD$1+AD$5))^($A2372-$A2371)*(1+2*(E2372/E2371-1))</f>
        <v>77842.293645426238</v>
      </c>
      <c r="AE2372">
        <f>VLOOKUP(A2372,'UVXY-IV'!A$43:E$2041,4,0)</f>
        <v>3930470</v>
      </c>
      <c r="AF2372">
        <v>154.80000000000001</v>
      </c>
      <c r="AG2372">
        <f t="shared" si="177"/>
        <v>25.690675710216713</v>
      </c>
      <c r="AI2372">
        <v>25.609774999999999</v>
      </c>
      <c r="AJ2372">
        <f>AJ2371*(1-AJ$1+J2371)^($A2372-$A2371)*(2-E2372/E2371)</f>
        <v>26.040897459103686</v>
      </c>
    </row>
    <row r="2373" spans="1:36" x14ac:dyDescent="0.25">
      <c r="A2373" s="1">
        <v>41506</v>
      </c>
      <c r="B2373" s="11">
        <v>14.91</v>
      </c>
      <c r="C2373" s="11">
        <v>16.309999999999999</v>
      </c>
      <c r="D2373">
        <v>1578.89</v>
      </c>
      <c r="E2373">
        <v>1408.38</v>
      </c>
      <c r="F2373" s="61" t="e">
        <f>IF(A2373=#REF!,100,VLOOKUP(A2373,#REF!,10,0))</f>
        <v>#REF!</v>
      </c>
      <c r="G2373" s="57">
        <f t="shared" si="178"/>
        <v>314.5158775004756</v>
      </c>
      <c r="H2373">
        <v>45856.69</v>
      </c>
      <c r="I2373">
        <v>40908.17</v>
      </c>
      <c r="J2373">
        <f>(1/(1-91/360*VLOOKUP($A2373,Tbills!$B$4:$C$974,2,1)/100))^((1)/91)-1</f>
        <v>1.3889776309117252E-6</v>
      </c>
      <c r="K2373" s="2">
        <f t="shared" si="175"/>
        <v>3895.8324104635317</v>
      </c>
      <c r="L2373">
        <f>VLOOKUP(A2373,'VXX-IV'!A$1:C$4500,3,0)</f>
        <v>974.51</v>
      </c>
      <c r="M2373">
        <f>M2372*(1-M$1+J2373)^($A2373-$A2372)*(1+2*(E2373/E2372-1))</f>
        <v>4091645.8739827191</v>
      </c>
      <c r="O2373">
        <f>O2372*(1-(O$1+O$5))^($A2373-$A2372)*(1+1.5*(E2373/E2372-1))</f>
        <v>204356.01166273106</v>
      </c>
      <c r="Q2373">
        <f>Q2372*(1-IF($A2373&lt;=Q2368,Q$1,Q$1+IF(AND(WEEKDAY($A2373)&lt;&gt;1,WEEKDAY($A2373)&lt;&gt;7),R$1,0)))^($A2373-$A2372)*(1-0.5*(E2373/E2372-1))</f>
        <v>32.132872152684925</v>
      </c>
      <c r="S2373" s="2">
        <f t="shared" si="174"/>
        <v>78.084869440971161</v>
      </c>
      <c r="T2373">
        <f>VLOOKUP(A2373,'VXZ-IV'!A$1:C$4500,3,0)</f>
        <v>78.040000000000006</v>
      </c>
      <c r="U2373" s="47">
        <f t="shared" si="176"/>
        <v>95.696803848184146</v>
      </c>
      <c r="V2373" s="49">
        <f>VLOOKUP(A2373,'VIXM-IV'!A$1:D$4500,4,0)</f>
        <v>95.747600000000006</v>
      </c>
      <c r="W2373">
        <f>W2372*(1-W$1+J2373)^($A2373-$A2372)*(2-I2373/I2372)</f>
        <v>32.119726825885188</v>
      </c>
      <c r="Y2373">
        <v>32.270000000000003</v>
      </c>
      <c r="Z2373">
        <f>Z2372*$E2373/$E2372*(1-(Z$1+Z$5+IF(AND(WEEKDAY(A2373)&lt;&gt;1,WEEKDAY(A2373)&lt;&gt;7),IF(A2373&lt;AA$2,AA$1,AA$3),0)))^($A2373-$A2372)</f>
        <v>3237.9487161447205</v>
      </c>
      <c r="AA2373">
        <f>VLOOKUP(A2373,'VIXY-IV'!A$1:E$2000,4,0)</f>
        <v>3276.6080000000002</v>
      </c>
      <c r="AB2373">
        <f>ROW()</f>
        <v>2373</v>
      </c>
      <c r="AC2373">
        <f>B2373/C2373</f>
        <v>0.91416309012875541</v>
      </c>
      <c r="AD2373">
        <f>AD2372*(1-(AD$1+AD$5))^($A2373-$A2372)*(1+2*(E2373/E2372-1))</f>
        <v>75002.862355337973</v>
      </c>
      <c r="AE2373">
        <f>VLOOKUP(A2373,'UVXY-IV'!A$43:E$2041,4,0)</f>
        <v>3787160</v>
      </c>
      <c r="AF2373">
        <v>150.80000000000001</v>
      </c>
      <c r="AG2373">
        <f t="shared" si="177"/>
        <v>26.157596009266179</v>
      </c>
      <c r="AI2373">
        <v>26.075724999999998</v>
      </c>
      <c r="AJ2373">
        <f>AJ2372*(1-AJ$1+J2372)^($A2373-$A2372)*(2-E2373/E2372)</f>
        <v>26.514474019789056</v>
      </c>
    </row>
    <row r="2374" spans="1:36" x14ac:dyDescent="0.25">
      <c r="A2374" s="1">
        <v>41507</v>
      </c>
      <c r="B2374" s="11">
        <v>15.94</v>
      </c>
      <c r="C2374" s="11">
        <v>16.79</v>
      </c>
      <c r="D2374">
        <v>1624.29</v>
      </c>
      <c r="E2374">
        <v>1448.88</v>
      </c>
      <c r="F2374" s="61" t="e">
        <f>IF(A2374=#REF!,100,VLOOKUP(A2374,#REF!,10,0))</f>
        <v>#REF!</v>
      </c>
      <c r="G2374" s="57">
        <f t="shared" si="178"/>
        <v>305.47151941617363</v>
      </c>
      <c r="H2374">
        <v>45897.84</v>
      </c>
      <c r="I2374">
        <v>40944.83</v>
      </c>
      <c r="J2374">
        <f>(1/(1-91/360*VLOOKUP($A2374,Tbills!$B$4:$C$974,2,1)/100))^((1)/91)-1</f>
        <v>1.3889776309117252E-6</v>
      </c>
      <c r="K2374" s="2">
        <f t="shared" si="175"/>
        <v>4007.7569227428276</v>
      </c>
      <c r="L2374">
        <f>VLOOKUP(A2374,'VXX-IV'!A$1:C$4500,3,0)</f>
        <v>1002.51</v>
      </c>
      <c r="M2374">
        <f>M2373*(1-M$1+J2374)^($A2374-$A2373)*(1+2*(E2374/E2373-1))</f>
        <v>4326778.6487664795</v>
      </c>
      <c r="O2374">
        <f>O2373*(1-(O$1+O$5))^($A2374-$A2373)*(1+1.5*(E2374/E2373-1))</f>
        <v>213168.7957362046</v>
      </c>
      <c r="Q2374">
        <f>Q2373*(1-IF($A2374&lt;=Q2369,Q$1,Q$1+IF(AND(WEEKDAY($A2374)&lt;&gt;1,WEEKDAY($A2374)&lt;&gt;7),R$1,0)))^($A2374-$A2373)*(1-0.5*(E2374/E2373-1))</f>
        <v>31.670034280210764</v>
      </c>
      <c r="S2374" s="2">
        <f t="shared" si="174"/>
        <v>78.153034052860235</v>
      </c>
      <c r="T2374">
        <f>VLOOKUP(A2374,'VXZ-IV'!A$1:C$4500,3,0)</f>
        <v>78.12</v>
      </c>
      <c r="U2374" s="47">
        <f t="shared" si="176"/>
        <v>95.779490034631735</v>
      </c>
      <c r="V2374" s="49">
        <f>VLOOKUP(A2374,'VIXM-IV'!A$1:D$4500,4,0)</f>
        <v>95.825599999999994</v>
      </c>
      <c r="W2374">
        <f>W2373*(1-W$1+J2374)^($A2374-$A2373)*(2-I2374/I2373)</f>
        <v>32.089800268380962</v>
      </c>
      <c r="Y2374">
        <v>32.409999999999997</v>
      </c>
      <c r="Z2374">
        <f>Z2373*$E2374/$E2373*(1-(Z$1+Z$5+IF(AND(WEEKDAY(A2374)&lt;&gt;1,WEEKDAY(A2374)&lt;&gt;7),IF(A2374&lt;AA$2,AA$1,AA$3),0)))^($A2374-$A2373)</f>
        <v>3330.9647806631947</v>
      </c>
      <c r="AA2374">
        <f>VLOOKUP(A2374,'VIXY-IV'!A$1:E$2000,4,0)</f>
        <v>3370.424</v>
      </c>
      <c r="AB2374">
        <f>ROW()</f>
        <v>2374</v>
      </c>
      <c r="AC2374">
        <f>B2374/C2374</f>
        <v>0.9493746277546159</v>
      </c>
      <c r="AD2374">
        <f>AD2373*(1-(AD$1+AD$5))^($A2374-$A2373)*(1+2*(E2374/E2373-1))</f>
        <v>79313.820656498909</v>
      </c>
      <c r="AE2374">
        <f>VLOOKUP(A2374,'UVXY-IV'!A$43:E$2041,4,0)</f>
        <v>4004030</v>
      </c>
      <c r="AF2374">
        <v>156.44</v>
      </c>
      <c r="AG2374">
        <f t="shared" si="177"/>
        <v>25.404213310562174</v>
      </c>
      <c r="AI2374">
        <v>25.322475000000001</v>
      </c>
      <c r="AJ2374">
        <f>AJ2373*(1-AJ$1+J2373)^($A2374-$A2373)*(2-E2374/E2373)</f>
        <v>25.751095341049176</v>
      </c>
    </row>
    <row r="2375" spans="1:36" x14ac:dyDescent="0.25">
      <c r="A2375" s="1">
        <v>41508</v>
      </c>
      <c r="B2375" s="11">
        <v>14.76</v>
      </c>
      <c r="C2375" s="11">
        <v>15.99</v>
      </c>
      <c r="D2375">
        <v>1559.43</v>
      </c>
      <c r="E2375">
        <v>1391.02</v>
      </c>
      <c r="F2375" s="61" t="e">
        <f>IF(A2375=#REF!,100,VLOOKUP(A2375,#REF!,10,0))</f>
        <v>#REF!</v>
      </c>
      <c r="G2375" s="57">
        <f t="shared" si="178"/>
        <v>317.67030890420563</v>
      </c>
      <c r="H2375">
        <v>44546.13</v>
      </c>
      <c r="I2375">
        <v>39738.93</v>
      </c>
      <c r="J2375">
        <f>(1/(1-91/360*VLOOKUP($A2375,Tbills!$B$4:$C$974,2,1)/100))^((1)/91)-1</f>
        <v>1.3889776309117252E-6</v>
      </c>
      <c r="K2375" s="2">
        <f t="shared" si="175"/>
        <v>3847.6281853917294</v>
      </c>
      <c r="L2375">
        <f>VLOOKUP(A2375,'VXX-IV'!A$1:C$4500,3,0)</f>
        <v>962.45</v>
      </c>
      <c r="M2375">
        <f>M2374*(1-M$1+J2375)^($A2375-$A2374)*(1+2*(E2375/E2374-1))</f>
        <v>3981030.5043744645</v>
      </c>
      <c r="O2375">
        <f>O2374*(1-(O$1+O$5))^($A2375-$A2374)*(1+1.5*(E2375/E2374-1))</f>
        <v>200397.75603050945</v>
      </c>
      <c r="Q2375">
        <f>Q2374*(1-IF($A2375&lt;=Q2370,Q$1,Q$1+IF(AND(WEEKDAY($A2375)&lt;&gt;1,WEEKDAY($A2375)&lt;&gt;7),R$1,0)))^($A2375-$A2374)*(1-0.5*(E2375/E2374-1))</f>
        <v>32.301553764118701</v>
      </c>
      <c r="S2375" s="2">
        <f t="shared" si="174"/>
        <v>75.849545981044884</v>
      </c>
      <c r="T2375">
        <f>VLOOKUP(A2375,'VXZ-IV'!A$1:C$4500,3,0)</f>
        <v>75.8</v>
      </c>
      <c r="U2375" s="47">
        <f t="shared" si="176"/>
        <v>92.955650833490992</v>
      </c>
      <c r="V2375" s="49">
        <f>VLOOKUP(A2375,'VIXM-IV'!A$1:D$4500,4,0)</f>
        <v>92.981999999999999</v>
      </c>
      <c r="W2375">
        <f>W2374*(1-W$1+J2375)^($A2375-$A2374)*(2-I2375/I2374)</f>
        <v>33.033727521241204</v>
      </c>
      <c r="Y2375">
        <v>33.04</v>
      </c>
      <c r="Z2375">
        <f>Z2374*$E2375/$E2374*(1-(Z$1+Z$5+IF(AND(WEEKDAY(A2375)&lt;&gt;1,WEEKDAY(A2375)&lt;&gt;7),IF(A2375&lt;AA$2,AA$1,AA$3),0)))^($A2375-$A2374)</f>
        <v>3197.8530578776881</v>
      </c>
      <c r="AA2375">
        <f>VLOOKUP(A2375,'VIXY-IV'!A$1:E$2000,4,0)</f>
        <v>3235.5680000000002</v>
      </c>
      <c r="AB2375">
        <f>ROW()</f>
        <v>2375</v>
      </c>
      <c r="AC2375">
        <f>B2375/C2375</f>
        <v>0.92307692307692302</v>
      </c>
      <c r="AD2375">
        <f>AD2374*(1-(AD$1+AD$5))^($A2375-$A2374)*(1+2*(E2375/E2374-1))</f>
        <v>72976.678482843054</v>
      </c>
      <c r="AE2375">
        <f>VLOOKUP(A2375,'UVXY-IV'!A$43:E$2041,4,0)</f>
        <v>3683520</v>
      </c>
      <c r="AF2375">
        <v>148.96</v>
      </c>
      <c r="AG2375">
        <f t="shared" si="177"/>
        <v>26.417482175072443</v>
      </c>
      <c r="AI2375">
        <v>26.332075</v>
      </c>
      <c r="AJ2375">
        <f>AJ2374*(1-AJ$1+J2374)^($A2375-$A2374)*(2-E2375/E2374)</f>
        <v>26.778493878512975</v>
      </c>
    </row>
    <row r="2376" spans="1:36" x14ac:dyDescent="0.25">
      <c r="A2376" s="1">
        <v>41509</v>
      </c>
      <c r="B2376" s="11">
        <v>13.98</v>
      </c>
      <c r="C2376" s="11">
        <v>15.66</v>
      </c>
      <c r="D2376">
        <v>1535.42</v>
      </c>
      <c r="E2376">
        <v>1369.6</v>
      </c>
      <c r="F2376" s="61" t="e">
        <f>IF(A2376=#REF!,100,VLOOKUP(A2376,#REF!,10,0))</f>
        <v>#REF!</v>
      </c>
      <c r="G2376" s="57">
        <f t="shared" si="178"/>
        <v>322.56204160159899</v>
      </c>
      <c r="H2376">
        <v>44304.73</v>
      </c>
      <c r="I2376">
        <v>39523.519999999997</v>
      </c>
      <c r="J2376">
        <f>(1/(1-91/360*VLOOKUP($A2376,Tbills!$B$4:$C$974,2,1)/100))^((1)/91)-1</f>
        <v>1.3889776309117252E-6</v>
      </c>
      <c r="K2376" s="2">
        <f t="shared" si="175"/>
        <v>3788.2952213506937</v>
      </c>
      <c r="L2376">
        <f>VLOOKUP(A2376,'VXX-IV'!A$1:C$4500,3,0)</f>
        <v>947.61</v>
      </c>
      <c r="M2376">
        <f>M2375*(1-M$1+J2376)^($A2376-$A2375)*(1+2*(E2376/E2375-1))</f>
        <v>3858255.4785969933</v>
      </c>
      <c r="O2376">
        <f>O2375*(1-(O$1+O$5))^($A2376-$A2375)*(1+1.5*(E2376/E2375-1))</f>
        <v>195767.05972519956</v>
      </c>
      <c r="Q2376">
        <f>Q2375*(1-IF($A2376&lt;=Q2371,Q$1,Q$1+IF(AND(WEEKDAY($A2376)&lt;&gt;1,WEEKDAY($A2376)&lt;&gt;7),R$1,0)))^($A2376-$A2375)*(1-0.5*(E2376/E2375-1))</f>
        <v>32.549408698510803</v>
      </c>
      <c r="S2376" s="2">
        <f t="shared" ref="S2376:S2439" si="179">S2375*$H2376/$H2375*(1-S$1)^($A2376-$A2375)</f>
        <v>75.436670132929194</v>
      </c>
      <c r="T2376">
        <f>VLOOKUP(A2376,'VXZ-IV'!A$1:C$4500,3,0)</f>
        <v>75.400000000000006</v>
      </c>
      <c r="U2376" s="47">
        <f t="shared" si="176"/>
        <v>92.448837217479394</v>
      </c>
      <c r="V2376" s="49">
        <f>VLOOKUP(A2376,'VIXM-IV'!A$1:D$4500,4,0)</f>
        <v>92.483599999999996</v>
      </c>
      <c r="W2376">
        <f>W2375*(1-W$1+J2376)^($A2376-$A2375)*(2-I2376/I2375)</f>
        <v>33.211608819147081</v>
      </c>
      <c r="Y2376">
        <v>33.15</v>
      </c>
      <c r="Z2376">
        <f>Z2375*$E2376/$E2375*(1-(Z$1+Z$5+IF(AND(WEEKDAY(A2376)&lt;&gt;1,WEEKDAY(A2376)&lt;&gt;7),IF(A2376&lt;AA$2,AA$1,AA$3),0)))^($A2376-$A2375)</f>
        <v>3148.5194708998065</v>
      </c>
      <c r="AA2376">
        <f>VLOOKUP(A2376,'VIXY-IV'!A$1:E$2000,4,0)</f>
        <v>3185.4</v>
      </c>
      <c r="AB2376">
        <f>ROW()</f>
        <v>2376</v>
      </c>
      <c r="AC2376">
        <f>B2376/C2376</f>
        <v>0.89272030651340994</v>
      </c>
      <c r="AD2376">
        <f>AD2375*(1-(AD$1+AD$5))^($A2376-$A2375)*(1+2*(E2376/E2375-1))</f>
        <v>70726.792521846044</v>
      </c>
      <c r="AE2376">
        <f>VLOOKUP(A2376,'UVXY-IV'!A$43:E$2041,4,0)</f>
        <v>3569080</v>
      </c>
      <c r="AF2376">
        <v>143.04</v>
      </c>
      <c r="AG2376">
        <f t="shared" si="177"/>
        <v>26.823029613198507</v>
      </c>
      <c r="AI2376">
        <v>26.736574999999998</v>
      </c>
      <c r="AJ2376">
        <f>AJ2375*(1-AJ$1+J2375)^($A2376-$A2375)*(2-E2376/E2375)</f>
        <v>27.189881882090351</v>
      </c>
    </row>
    <row r="2377" spans="1:36" x14ac:dyDescent="0.25">
      <c r="A2377" s="1">
        <v>41512</v>
      </c>
      <c r="B2377" s="11">
        <v>14.99</v>
      </c>
      <c r="C2377" s="11">
        <v>16.21</v>
      </c>
      <c r="D2377">
        <v>1597.22</v>
      </c>
      <c r="E2377">
        <v>1424.72</v>
      </c>
      <c r="F2377" s="61" t="e">
        <f>IF(A2377=#REF!,100,VLOOKUP(A2377,#REF!,10,0))</f>
        <v>#REF!</v>
      </c>
      <c r="G2377" s="57">
        <f t="shared" si="178"/>
        <v>309.58042672639442</v>
      </c>
      <c r="H2377">
        <v>45198.16</v>
      </c>
      <c r="I2377">
        <v>40320.370000000003</v>
      </c>
      <c r="J2377">
        <f>(1/(1-91/360*VLOOKUP($A2377,Tbills!$B$4:$C$974,2,1)/100))^((1)/91)-1</f>
        <v>1.1111679050213041E-6</v>
      </c>
      <c r="K2377" s="2">
        <f t="shared" ref="K2377:K2440" si="180">K2376*$D2377/$D2376*(1-K$1)^($A2377-$A2376)</f>
        <v>3940.4842247707602</v>
      </c>
      <c r="L2377">
        <f>VLOOKUP(A2377,'VXX-IV'!A$1:C$4500,3,0)</f>
        <v>985.68</v>
      </c>
      <c r="M2377">
        <f>M2376*(1-M$1+J2377)^($A2377-$A2376)*(1+2*(E2377/E2376-1))</f>
        <v>4168257.5481909798</v>
      </c>
      <c r="O2377">
        <f>O2376*(1-(O$1+O$5))^($A2377-$A2376)*(1+1.5*(E2377/E2376-1))</f>
        <v>207579.15218750588</v>
      </c>
      <c r="Q2377">
        <f>Q2376*(1-IF($A2377&lt;=Q2372,Q$1,Q$1+IF(AND(WEEKDAY($A2377)&lt;&gt;1,WEEKDAY($A2377)&lt;&gt;7),R$1,0)))^($A2377-$A2376)*(1-0.5*(E2377/E2376-1))</f>
        <v>31.891937576455405</v>
      </c>
      <c r="S2377" s="2">
        <f t="shared" si="179"/>
        <v>76.952263971310913</v>
      </c>
      <c r="T2377">
        <f>VLOOKUP(A2377,'VXZ-IV'!A$1:C$4500,3,0)</f>
        <v>76.92</v>
      </c>
      <c r="U2377" s="47">
        <f t="shared" ref="U2377:U2440" si="181">U2376*$H2377/$H2376*(1-(U$1+U$5+IF(AND(WEEKDAY($A2377)&lt;&gt;1,WEEKDAY($A2377)&lt;&gt;7),IF($A2377&lt;V$2,V$1,V$3),0)))^($A2377-$A2376)</f>
        <v>94.30370235696482</v>
      </c>
      <c r="V2377" s="49">
        <f>VLOOKUP(A2377,'VIXM-IV'!A$1:D$4500,4,0)</f>
        <v>94.341200000000001</v>
      </c>
      <c r="W2377">
        <f>W2376*(1-W$1+J2377)^($A2377-$A2376)*(2-I2377/I2376)</f>
        <v>32.538513643855637</v>
      </c>
      <c r="Y2377">
        <v>32.299999999999997</v>
      </c>
      <c r="Z2377">
        <f>Z2376*$E2377/$E2376*(1-(Z$1+Z$5+IF(AND(WEEKDAY(A2377)&lt;&gt;1,WEEKDAY(A2377)&lt;&gt;7),IF(A2377&lt;AA$2,AA$1,AA$3),0)))^($A2377-$A2376)</f>
        <v>3274.9500179610955</v>
      </c>
      <c r="AA2377">
        <f>VLOOKUP(A2377,'VIXY-IV'!A$1:E$2000,4,0)</f>
        <v>3313.3440000000001</v>
      </c>
      <c r="AB2377">
        <f>ROW()</f>
        <v>2377</v>
      </c>
      <c r="AC2377">
        <f>B2377/C2377</f>
        <v>0.92473781616286244</v>
      </c>
      <c r="AD2377">
        <f>AD2376*(1-(AD$1+AD$5))^($A2377-$A2376)*(1+2*(E2377/E2376-1))</f>
        <v>76411.912870755637</v>
      </c>
      <c r="AE2377">
        <f>VLOOKUP(A2377,'UVXY-IV'!A$43:E$2041,4,0)</f>
        <v>3855460</v>
      </c>
      <c r="AF2377">
        <v>152.04</v>
      </c>
      <c r="AG2377">
        <f t="shared" ref="AG2377:AG2440" si="182">AG2376*(1-IF($A2377&lt;=AH$3,AG$1,AG$1+IF(AND(WEEKDAY($A2377)&lt;&gt;1,WEEKDAY($A2377)&lt;&gt;7),AH$1,0)))^($A2377-$A2376)*(2-$E2377/$E2376)</f>
        <v>25.739931139157569</v>
      </c>
      <c r="AI2377">
        <v>25.658249999999999</v>
      </c>
      <c r="AJ2377">
        <f>AJ2376*(1-AJ$1+J2376)^($A2377-$A2376)*(2-E2377/E2376)</f>
        <v>26.092829488767304</v>
      </c>
    </row>
    <row r="2378" spans="1:36" x14ac:dyDescent="0.25">
      <c r="A2378" s="1">
        <v>41513</v>
      </c>
      <c r="B2378" s="11">
        <v>16.77</v>
      </c>
      <c r="C2378" s="11">
        <v>17.71</v>
      </c>
      <c r="D2378">
        <v>1728.6</v>
      </c>
      <c r="E2378">
        <v>1541.91</v>
      </c>
      <c r="F2378" s="61" t="e">
        <f>IF(A2378=#REF!,100,VLOOKUP(A2378,#REF!,10,0))</f>
        <v>#REF!</v>
      </c>
      <c r="G2378" s="57">
        <f t="shared" si="178"/>
        <v>284.11596338758665</v>
      </c>
      <c r="H2378">
        <v>47491.21</v>
      </c>
      <c r="I2378">
        <v>42365.91</v>
      </c>
      <c r="J2378">
        <f>(1/(1-91/360*VLOOKUP($A2378,Tbills!$B$4:$C$974,2,1)/100))^((1)/91)-1</f>
        <v>1.1111679050213041E-6</v>
      </c>
      <c r="K2378" s="2">
        <f t="shared" si="180"/>
        <v>4264.5064185245546</v>
      </c>
      <c r="L2378">
        <f>VLOOKUP(A2378,'VXX-IV'!A$1:C$4500,3,0)</f>
        <v>1066.73</v>
      </c>
      <c r="M2378">
        <f>M2377*(1-M$1+J2378)^($A2378-$A2377)*(1+2*(E2378/E2377-1))</f>
        <v>4853761.5542131364</v>
      </c>
      <c r="O2378">
        <f>O2377*(1-(O$1+O$5))^($A2378-$A2377)*(1+1.5*(E2378/E2377-1))</f>
        <v>233188.47576410501</v>
      </c>
      <c r="Q2378">
        <f>Q2377*(1-IF($A2378&lt;=Q2373,Q$1,Q$1+IF(AND(WEEKDAY($A2378)&lt;&gt;1,WEEKDAY($A2378)&lt;&gt;7),R$1,0)))^($A2378-$A2377)*(1-0.5*(E2378/E2377-1))</f>
        <v>30.579509833705789</v>
      </c>
      <c r="S2378" s="2">
        <f t="shared" si="179"/>
        <v>80.854331617533248</v>
      </c>
      <c r="T2378">
        <f>VLOOKUP(A2378,'VXZ-IV'!A$1:C$4500,3,0)</f>
        <v>80.84</v>
      </c>
      <c r="U2378" s="47">
        <f t="shared" si="181"/>
        <v>99.084738191772402</v>
      </c>
      <c r="V2378" s="49">
        <f>VLOOKUP(A2378,'VIXM-IV'!A$1:D$4500,4,0)</f>
        <v>99.126000000000005</v>
      </c>
      <c r="W2378">
        <f>W2377*(1-W$1+J2378)^($A2378-$A2377)*(2-I2378/I2377)</f>
        <v>30.886656026767191</v>
      </c>
      <c r="Y2378">
        <v>31.04</v>
      </c>
      <c r="Z2378">
        <f>Z2377*$E2378/$E2377*(1-(Z$1+Z$5+IF(AND(WEEKDAY(A2378)&lt;&gt;1,WEEKDAY(A2378)&lt;&gt;7),IF(A2378&lt;AA$2,AA$1,AA$3),0)))^($A2378-$A2377)</f>
        <v>3544.2282816831112</v>
      </c>
      <c r="AA2378">
        <f>VLOOKUP(A2378,'VIXY-IV'!A$1:E$2000,4,0)</f>
        <v>3585.904</v>
      </c>
      <c r="AB2378">
        <f>ROW()</f>
        <v>2378</v>
      </c>
      <c r="AC2378">
        <f>B2378/C2378</f>
        <v>0.9469226425748164</v>
      </c>
      <c r="AD2378">
        <f>AD2377*(1-(AD$1+AD$5))^($A2378-$A2377)*(1+2*(E2378/E2377-1))</f>
        <v>88979.401215592239</v>
      </c>
      <c r="AE2378">
        <f>VLOOKUP(A2378,'UVXY-IV'!A$43:E$2041,4,0)</f>
        <v>4489700</v>
      </c>
      <c r="AF2378">
        <v>176.8</v>
      </c>
      <c r="AG2378">
        <f t="shared" si="182"/>
        <v>23.621599075699994</v>
      </c>
      <c r="AI2378">
        <v>23.547350000000002</v>
      </c>
      <c r="AJ2378">
        <f>AJ2377*(1-AJ$1+J2377)^($A2378-$A2377)*(2-E2378/E2377)</f>
        <v>23.945711005583444</v>
      </c>
    </row>
    <row r="2379" spans="1:36" x14ac:dyDescent="0.25">
      <c r="A2379" s="1">
        <v>41514</v>
      </c>
      <c r="B2379" s="11">
        <v>16.489999999999998</v>
      </c>
      <c r="C2379" s="11">
        <v>17.62</v>
      </c>
      <c r="D2379">
        <v>1740.9</v>
      </c>
      <c r="E2379">
        <v>1552.88</v>
      </c>
      <c r="F2379" s="61" t="e">
        <f>IF(A2379=#REF!,100,VLOOKUP(A2379,#REF!,10,0))</f>
        <v>#REF!</v>
      </c>
      <c r="G2379" s="57">
        <f t="shared" si="178"/>
        <v>282.09460538461514</v>
      </c>
      <c r="H2379">
        <v>47512.72</v>
      </c>
      <c r="I2379">
        <v>42385.06</v>
      </c>
      <c r="J2379">
        <f>(1/(1-91/360*VLOOKUP($A2379,Tbills!$B$4:$C$974,2,1)/100))^((1)/91)-1</f>
        <v>1.1111679050213041E-6</v>
      </c>
      <c r="K2379" s="2">
        <f t="shared" si="180"/>
        <v>4294.7461520976458</v>
      </c>
      <c r="L2379">
        <f>VLOOKUP(A2379,'VXX-IV'!A$1:C$4500,3,0)</f>
        <v>1074.29</v>
      </c>
      <c r="M2379">
        <f>M2378*(1-M$1+J2379)^($A2379-$A2378)*(1+2*(E2379/E2378-1))</f>
        <v>4922609.1706123827</v>
      </c>
      <c r="O2379">
        <f>O2378*(1-(O$1+O$5))^($A2379-$A2378)*(1+1.5*(E2379/E2378-1))</f>
        <v>235674.76340774051</v>
      </c>
      <c r="Q2379">
        <f>Q2378*(1-IF($A2379&lt;=Q2374,Q$1,Q$1+IF(AND(WEEKDAY($A2379)&lt;&gt;1,WEEKDAY($A2379)&lt;&gt;7),R$1,0)))^($A2379-$A2378)*(1-0.5*(E2379/E2378-1))</f>
        <v>30.469936992323969</v>
      </c>
      <c r="S2379" s="2">
        <f t="shared" si="179"/>
        <v>80.888980230569047</v>
      </c>
      <c r="T2379">
        <f>VLOOKUP(A2379,'VXZ-IV'!A$1:C$4500,3,0)</f>
        <v>80.84</v>
      </c>
      <c r="U2379" s="47">
        <f t="shared" si="181"/>
        <v>99.126316443940397</v>
      </c>
      <c r="V2379" s="49">
        <f>VLOOKUP(A2379,'VIXM-IV'!A$1:D$4500,4,0)</f>
        <v>99.159599999999998</v>
      </c>
      <c r="W2379">
        <f>W2378*(1-W$1+J2379)^($A2379-$A2378)*(2-I2379/I2378)</f>
        <v>30.871587252441085</v>
      </c>
      <c r="Y2379">
        <v>31.26</v>
      </c>
      <c r="Z2379">
        <f>Z2378*$E2379/$E2378*(1-(Z$1+Z$5+IF(AND(WEEKDAY(A2379)&lt;&gt;1,WEEKDAY(A2379)&lt;&gt;7),IF(A2379&lt;AA$2,AA$1,AA$3),0)))^($A2379-$A2378)</f>
        <v>3569.3411980483161</v>
      </c>
      <c r="AA2379">
        <f>VLOOKUP(A2379,'VIXY-IV'!A$1:E$2000,4,0)</f>
        <v>3610.9360000000001</v>
      </c>
      <c r="AB2379">
        <f>ROW()</f>
        <v>2379</v>
      </c>
      <c r="AC2379">
        <f>B2379/C2379</f>
        <v>0.93586833144154358</v>
      </c>
      <c r="AD2379">
        <f>AD2378*(1-(AD$1+AD$5))^($A2379-$A2378)*(1+2*(E2379/E2378-1))</f>
        <v>90242.457349590972</v>
      </c>
      <c r="AE2379">
        <f>VLOOKUP(A2379,'UVXY-IV'!A$43:E$2041,4,0)</f>
        <v>4553150</v>
      </c>
      <c r="AF2379">
        <v>175.4</v>
      </c>
      <c r="AG2379">
        <f t="shared" si="182"/>
        <v>23.452449606758709</v>
      </c>
      <c r="AI2379">
        <v>23.376799999999999</v>
      </c>
      <c r="AJ2379">
        <f>AJ2378*(1-AJ$1+J2378)^($A2379-$A2378)*(2-E2379/E2378)</f>
        <v>23.774495038193521</v>
      </c>
    </row>
    <row r="2380" spans="1:36" x14ac:dyDescent="0.25">
      <c r="A2380" s="1">
        <v>41515</v>
      </c>
      <c r="B2380" s="11">
        <v>16.809999999999999</v>
      </c>
      <c r="C2380" s="11">
        <v>17.899999999999999</v>
      </c>
      <c r="D2380">
        <v>1740.9</v>
      </c>
      <c r="E2380">
        <v>1552.88</v>
      </c>
      <c r="F2380" s="61" t="e">
        <f>IF(A2380=#REF!,100,VLOOKUP(A2380,#REF!,10,0))</f>
        <v>#REF!</v>
      </c>
      <c r="G2380" s="57">
        <f t="shared" si="178"/>
        <v>282.09460538461514</v>
      </c>
      <c r="H2380">
        <v>47797.82</v>
      </c>
      <c r="I2380">
        <v>42639.34</v>
      </c>
      <c r="J2380">
        <f>(1/(1-91/360*VLOOKUP($A2380,Tbills!$B$4:$C$974,2,1)/100))^((1)/91)-1</f>
        <v>1.1111679050213041E-6</v>
      </c>
      <c r="K2380" s="2">
        <f t="shared" si="180"/>
        <v>4294.6414308901012</v>
      </c>
      <c r="L2380">
        <f>VLOOKUP(A2380,'VXX-IV'!A$1:C$4500,3,0)</f>
        <v>1074.27</v>
      </c>
      <c r="M2380">
        <f>M2379*(1-M$1+J2380)^($A2380-$A2379)*(1+2*(E2380/E2379-1))</f>
        <v>4922392.1115499893</v>
      </c>
      <c r="O2380">
        <f>O2379*(1-(O$1+O$5))^($A2380-$A2379)*(1+1.5*(E2380/E2379-1))</f>
        <v>235672.50351274892</v>
      </c>
      <c r="Q2380">
        <f>Q2379*(1-IF($A2380&lt;=Q2375,Q$1,Q$1+IF(AND(WEEKDAY($A2380)&lt;&gt;1,WEEKDAY($A2380)&lt;&gt;7),R$1,0)))^($A2380-$A2379)*(1-0.5*(E2380/E2379-1))</f>
        <v>30.469143939169374</v>
      </c>
      <c r="S2380" s="2">
        <f t="shared" si="179"/>
        <v>81.372370229854582</v>
      </c>
      <c r="T2380">
        <f>VLOOKUP(A2380,'VXZ-IV'!A$1:C$4500,3,0)</f>
        <v>81.319999999999993</v>
      </c>
      <c r="U2380" s="47">
        <f t="shared" si="181"/>
        <v>99.717804262469286</v>
      </c>
      <c r="V2380" s="49">
        <f>VLOOKUP(A2380,'VIXM-IV'!A$1:D$4500,4,0)</f>
        <v>99.751999999999995</v>
      </c>
      <c r="W2380">
        <f>W2379*(1-W$1+J2380)^($A2380-$A2379)*(2-I2380/I2379)</f>
        <v>30.685278963967203</v>
      </c>
      <c r="Y2380">
        <v>30.71</v>
      </c>
      <c r="Z2380">
        <f>Z2379*$E2380/$E2379*(1-(Z$1+Z$5+IF(AND(WEEKDAY(A2380)&lt;&gt;1,WEEKDAY(A2380)&lt;&gt;7),IF(A2380&lt;AA$2,AA$1,AA$3),0)))^($A2380-$A2379)</f>
        <v>3569.2385183700162</v>
      </c>
      <c r="AA2380">
        <f>VLOOKUP(A2380,'VIXY-IV'!A$1:E$2000,4,0)</f>
        <v>3610.6559999999999</v>
      </c>
      <c r="AB2380">
        <f>ROW()</f>
        <v>2380</v>
      </c>
      <c r="AC2380">
        <f>B2380/C2380</f>
        <v>0.93910614525139668</v>
      </c>
      <c r="AD2380">
        <f>AD2379*(1-(AD$1+AD$5))^($A2380-$A2379)*(1+2*(E2380/E2379-1))</f>
        <v>90239.416302398095</v>
      </c>
      <c r="AE2380">
        <f>VLOOKUP(A2380,'UVXY-IV'!A$43:E$2041,4,0)</f>
        <v>4551500</v>
      </c>
      <c r="AF2380">
        <v>183.4</v>
      </c>
      <c r="AG2380">
        <f t="shared" si="182"/>
        <v>23.451357300886613</v>
      </c>
      <c r="AI2380">
        <v>23.377624999999998</v>
      </c>
      <c r="AJ2380">
        <f>AJ2379*(1-AJ$1+J2379)^($A2380-$A2379)*(2-E2380/E2379)</f>
        <v>23.773642125010966</v>
      </c>
    </row>
    <row r="2381" spans="1:36" x14ac:dyDescent="0.25">
      <c r="A2381" s="1">
        <v>41516</v>
      </c>
      <c r="B2381" s="11">
        <v>17.010000000000002</v>
      </c>
      <c r="C2381" s="11">
        <v>18.05</v>
      </c>
      <c r="D2381">
        <v>1757.59</v>
      </c>
      <c r="E2381">
        <v>1567.76</v>
      </c>
      <c r="F2381" s="61" t="e">
        <f>IF(A2381=#REF!,100,VLOOKUP(A2381,#REF!,10,0))</f>
        <v>#REF!</v>
      </c>
      <c r="G2381" s="57">
        <f t="shared" si="178"/>
        <v>279.39151968055364</v>
      </c>
      <c r="H2381">
        <v>48067.54</v>
      </c>
      <c r="I2381">
        <v>42879.91</v>
      </c>
      <c r="J2381">
        <f>(1/(1-91/360*VLOOKUP($A2381,Tbills!$B$4:$C$974,2,1)/100))^((1)/91)-1</f>
        <v>1.1111679050213041E-6</v>
      </c>
      <c r="K2381" s="2">
        <f t="shared" si="180"/>
        <v>4335.7084152213956</v>
      </c>
      <c r="L2381">
        <f>VLOOKUP(A2381,'VXX-IV'!A$1:C$4500,3,0)</f>
        <v>1084.54</v>
      </c>
      <c r="M2381">
        <f>M2380*(1-M$1+J2381)^($A2381-$A2380)*(1+2*(E2381/E2380-1))</f>
        <v>5016505.5511156851</v>
      </c>
      <c r="O2381">
        <f>O2380*(1-(O$1+O$5))^($A2381-$A2380)*(1+1.5*(E2381/E2380-1))</f>
        <v>239057.60121891336</v>
      </c>
      <c r="Q2381">
        <f>Q2380*(1-IF($A2381&lt;=Q2376,Q$1,Q$1+IF(AND(WEEKDAY($A2381)&lt;&gt;1,WEEKDAY($A2381)&lt;&gt;7),R$1,0)))^($A2381-$A2380)*(1-0.5*(E2381/E2380-1))</f>
        <v>30.322374056709005</v>
      </c>
      <c r="S2381" s="2">
        <f t="shared" si="179"/>
        <v>81.829553895870262</v>
      </c>
      <c r="T2381">
        <f>VLOOKUP(A2381,'VXZ-IV'!A$1:C$4500,3,0)</f>
        <v>81.8</v>
      </c>
      <c r="U2381" s="47">
        <f t="shared" si="181"/>
        <v>100.27716726370949</v>
      </c>
      <c r="V2381" s="49">
        <f>VLOOKUP(A2381,'VIXM-IV'!A$1:D$4500,4,0)</f>
        <v>100.3124</v>
      </c>
      <c r="W2381">
        <f>W2380*(1-W$1+J2381)^($A2381-$A2380)*(2-I2381/I2380)</f>
        <v>30.511058824588694</v>
      </c>
      <c r="Y2381">
        <v>30.58</v>
      </c>
      <c r="Z2381">
        <f>Z2380*$E2381/$E2380*(1-(Z$1+Z$5+IF(AND(WEEKDAY(A2381)&lt;&gt;1,WEEKDAY(A2381)&lt;&gt;7),IF(A2381&lt;AA$2,AA$1,AA$3),0)))^($A2381-$A2380)</f>
        <v>3603.3359996253234</v>
      </c>
      <c r="AA2381">
        <f>VLOOKUP(A2381,'VIXY-IV'!A$1:E$2000,4,0)</f>
        <v>3645.152</v>
      </c>
      <c r="AB2381">
        <f>ROW()</f>
        <v>2381</v>
      </c>
      <c r="AC2381">
        <f>B2381/C2381</f>
        <v>0.94238227146814413</v>
      </c>
      <c r="AD2381">
        <f>AD2380*(1-(AD$1+AD$5))^($A2381-$A2380)*(1+2*(E2381/E2380-1))</f>
        <v>91965.700566744068</v>
      </c>
      <c r="AE2381">
        <f>VLOOKUP(A2381,'UVXY-IV'!A$43:E$2041,4,0)</f>
        <v>4638220</v>
      </c>
      <c r="AF2381">
        <v>187.8</v>
      </c>
      <c r="AG2381">
        <f t="shared" si="182"/>
        <v>23.225560017887631</v>
      </c>
      <c r="AI2381">
        <v>23.152525000000001</v>
      </c>
      <c r="AJ2381">
        <f>AJ2380*(1-AJ$1+J2380)^($A2381-$A2380)*(2-E2381/E2380)</f>
        <v>23.544993724468341</v>
      </c>
    </row>
    <row r="2382" spans="1:36" x14ac:dyDescent="0.25">
      <c r="A2382" s="1">
        <v>41520</v>
      </c>
      <c r="B2382" s="11">
        <v>16.61</v>
      </c>
      <c r="C2382" s="11">
        <v>17.64</v>
      </c>
      <c r="D2382">
        <v>1699.57</v>
      </c>
      <c r="E2382">
        <v>1516</v>
      </c>
      <c r="F2382" s="61" t="e">
        <f>IF(A2382=#REF!,100,VLOOKUP(A2382,#REF!,10,0))</f>
        <v>#REF!</v>
      </c>
      <c r="G2382" s="57">
        <f t="shared" si="178"/>
        <v>288.61570262862313</v>
      </c>
      <c r="H2382">
        <v>47011.89</v>
      </c>
      <c r="I2382">
        <v>41938</v>
      </c>
      <c r="J2382">
        <f>(1/(1-91/360*VLOOKUP($A2382,Tbills!$B$4:$C$974,2,1)/100))^((1)/91)-1</f>
        <v>8.3336527945121475E-7</v>
      </c>
      <c r="K2382" s="2">
        <f t="shared" si="180"/>
        <v>4192.1729546093457</v>
      </c>
      <c r="L2382">
        <f>VLOOKUP(A2382,'VXX-IV'!A$1:C$4500,3,0)</f>
        <v>1048.6300000000001</v>
      </c>
      <c r="M2382">
        <f>M2381*(1-M$1+J2382)^($A2382-$A2381)*(1+2*(E2382/E2381-1))</f>
        <v>4684431.5819324134</v>
      </c>
      <c r="O2382">
        <f>O2381*(1-(O$1+O$5))^($A2382-$A2381)*(1+1.5*(E2382/E2381-1))</f>
        <v>227210.06373353483</v>
      </c>
      <c r="Q2382">
        <f>Q2381*(1-IF($A2382&lt;=Q2377,Q$1,Q$1+IF(AND(WEEKDAY($A2382)&lt;&gt;1,WEEKDAY($A2382)&lt;&gt;7),R$1,0)))^($A2382-$A2381)*(1-0.5*(E2382/E2381-1))</f>
        <v>30.819715712777455</v>
      </c>
      <c r="S2382" s="2">
        <f t="shared" si="179"/>
        <v>80.024623471182366</v>
      </c>
      <c r="T2382">
        <f>VLOOKUP(A2382,'VXZ-IV'!A$1:C$4500,3,0)</f>
        <v>80</v>
      </c>
      <c r="U2382" s="47">
        <f t="shared" si="181"/>
        <v>98.061841457766249</v>
      </c>
      <c r="V2382" s="49">
        <f>VLOOKUP(A2382,'VIXM-IV'!A$1:D$4500,4,0)</f>
        <v>98.099599999999995</v>
      </c>
      <c r="W2382">
        <f>W2381*(1-W$1+J2382)^($A2382-$A2381)*(2-I2382/I2381)</f>
        <v>31.176762851284625</v>
      </c>
      <c r="Y2382">
        <v>31.09</v>
      </c>
      <c r="Z2382">
        <f>Z2381*$E2382/$E2381*(1-(Z$1+Z$5+IF(AND(WEEKDAY(A2382)&lt;&gt;1,WEEKDAY(A2382)&lt;&gt;7),IF(A2382&lt;AA$2,AA$1,AA$3),0)))^($A2382-$A2381)</f>
        <v>3483.9700099519869</v>
      </c>
      <c r="AA2382">
        <f>VLOOKUP(A2382,'VIXY-IV'!A$1:E$2000,4,0)</f>
        <v>3524.0720000000001</v>
      </c>
      <c r="AB2382">
        <f>ROW()</f>
        <v>2382</v>
      </c>
      <c r="AC2382">
        <f>B2382/C2382</f>
        <v>0.94160997732426299</v>
      </c>
      <c r="AD2382">
        <f>AD2381*(1-(AD$1+AD$5))^($A2382-$A2381)*(1+2*(E2382/E2381-1))</f>
        <v>85881.580665682399</v>
      </c>
      <c r="AE2382">
        <f>VLOOKUP(A2382,'UVXY-IV'!A$43:E$2041,4,0)</f>
        <v>4329790</v>
      </c>
      <c r="AF2382">
        <v>173.52</v>
      </c>
      <c r="AG2382">
        <f t="shared" si="182"/>
        <v>23.987888364134001</v>
      </c>
      <c r="AI2382">
        <v>23.914400000000001</v>
      </c>
      <c r="AJ2382">
        <f>AJ2381*(1-AJ$1+J2381)^($A2382-$A2381)*(2-E2382/E2381)</f>
        <v>24.318847673006676</v>
      </c>
    </row>
    <row r="2383" spans="1:36" x14ac:dyDescent="0.25">
      <c r="A2383" s="1">
        <v>41521</v>
      </c>
      <c r="B2383" s="11">
        <v>15.88</v>
      </c>
      <c r="C2383" s="11">
        <v>17.3</v>
      </c>
      <c r="D2383">
        <v>1687.11</v>
      </c>
      <c r="E2383">
        <v>1504.89</v>
      </c>
      <c r="F2383" s="61" t="e">
        <f>IF(A2383=#REF!,100,VLOOKUP(A2383,#REF!,10,0))</f>
        <v>#REF!</v>
      </c>
      <c r="G2383" s="57">
        <f t="shared" si="178"/>
        <v>290.73082166305852</v>
      </c>
      <c r="H2383">
        <v>46747.25</v>
      </c>
      <c r="I2383">
        <v>41701.89</v>
      </c>
      <c r="J2383">
        <f>(1/(1-91/360*VLOOKUP($A2383,Tbills!$B$4:$C$974,2,1)/100))^((1)/91)-1</f>
        <v>8.3336527945121475E-7</v>
      </c>
      <c r="K2383" s="2">
        <f t="shared" si="180"/>
        <v>4161.3375482534639</v>
      </c>
      <c r="L2383">
        <f>VLOOKUP(A2383,'VXX-IV'!A$1:C$4500,3,0)</f>
        <v>1040.92</v>
      </c>
      <c r="M2383">
        <f>M2382*(1-M$1+J2383)^($A2383-$A2382)*(1+2*(E2383/E2382-1))</f>
        <v>4615567.0937579861</v>
      </c>
      <c r="O2383">
        <f>O2382*(1-(O$1+O$5))^($A2383-$A2382)*(1+1.5*(E2383/E2382-1))</f>
        <v>224710.24687784622</v>
      </c>
      <c r="Q2383">
        <f>Q2382*(1-IF($A2383&lt;=Q2378,Q$1,Q$1+IF(AND(WEEKDAY($A2383)&lt;&gt;1,WEEKDAY($A2383)&lt;&gt;7),R$1,0)))^($A2383-$A2382)*(1-0.5*(E2383/E2382-1))</f>
        <v>30.931841698802668</v>
      </c>
      <c r="S2383" s="2">
        <f t="shared" si="179"/>
        <v>79.572207421136355</v>
      </c>
      <c r="T2383">
        <f>VLOOKUP(A2383,'VXZ-IV'!A$1:C$4500,3,0)</f>
        <v>79.52</v>
      </c>
      <c r="U2383" s="47">
        <f t="shared" si="181"/>
        <v>97.506584469586457</v>
      </c>
      <c r="V2383" s="49">
        <f>VLOOKUP(A2383,'VIXM-IV'!A$1:D$4500,4,0)</f>
        <v>97.54</v>
      </c>
      <c r="W2383">
        <f>W2382*(1-W$1+J2383)^($A2383-$A2382)*(2-I2383/I2382)</f>
        <v>31.351153850100125</v>
      </c>
      <c r="Y2383">
        <v>31.3</v>
      </c>
      <c r="Z2383">
        <f>Z2382*$E2383/$E2382*(1-(Z$1+Z$5+IF(AND(WEEKDAY(A2383)&lt;&gt;1,WEEKDAY(A2383)&lt;&gt;7),IF(A2383&lt;AA$2,AA$1,AA$3),0)))^($A2383-$A2382)</f>
        <v>3458.3382602177303</v>
      </c>
      <c r="AA2383">
        <f>VLOOKUP(A2383,'VIXY-IV'!A$1:E$2000,4,0)</f>
        <v>3497.88</v>
      </c>
      <c r="AB2383">
        <f>ROW()</f>
        <v>2383</v>
      </c>
      <c r="AC2383">
        <f>B2383/C2383</f>
        <v>0.91791907514450866</v>
      </c>
      <c r="AD2383">
        <f>AD2382*(1-(AD$1+AD$5))^($A2383-$A2382)*(1+2*(E2383/E2382-1))</f>
        <v>84619.963344722491</v>
      </c>
      <c r="AE2383">
        <f>VLOOKUP(A2383,'UVXY-IV'!A$43:E$2041,4,0)</f>
        <v>4265190</v>
      </c>
      <c r="AF2383">
        <v>172.48</v>
      </c>
      <c r="AG2383">
        <f t="shared" si="182"/>
        <v>24.162558077237016</v>
      </c>
      <c r="AI2383">
        <v>24.088225000000001</v>
      </c>
      <c r="AJ2383">
        <f>AJ2382*(1-AJ$1+J2382)^($A2383-$A2382)*(2-E2383/E2382)</f>
        <v>24.496182610986654</v>
      </c>
    </row>
    <row r="2384" spans="1:36" x14ac:dyDescent="0.25">
      <c r="A2384" s="1">
        <v>41522</v>
      </c>
      <c r="B2384" s="11">
        <v>15.77</v>
      </c>
      <c r="C2384" s="11">
        <v>17.14</v>
      </c>
      <c r="D2384">
        <v>1665.36</v>
      </c>
      <c r="E2384">
        <v>1485.49</v>
      </c>
      <c r="F2384" s="61" t="e">
        <f>IF(A2384=#REF!,100,VLOOKUP(A2384,#REF!,10,0))</f>
        <v>#REF!</v>
      </c>
      <c r="G2384" s="57">
        <f t="shared" si="178"/>
        <v>294.47872213436432</v>
      </c>
      <c r="H2384">
        <v>46747.29</v>
      </c>
      <c r="I2384">
        <v>41701.89</v>
      </c>
      <c r="J2384">
        <f>(1/(1-91/360*VLOOKUP($A2384,Tbills!$B$4:$C$974,2,1)/100))^((1)/91)-1</f>
        <v>8.3336527945121475E-7</v>
      </c>
      <c r="K2384" s="2">
        <f t="shared" si="180"/>
        <v>4107.5899723354305</v>
      </c>
      <c r="L2384">
        <f>VLOOKUP(A2384,'VXX-IV'!A$1:C$4500,3,0)</f>
        <v>1027.48</v>
      </c>
      <c r="M2384">
        <f>M2383*(1-M$1+J2384)^($A2384-$A2383)*(1+2*(E2384/E2383-1))</f>
        <v>4496366.1806738842</v>
      </c>
      <c r="O2384">
        <f>O2383*(1-(O$1+O$5))^($A2384-$A2383)*(1+1.5*(E2384/E2383-1))</f>
        <v>220362.92039471748</v>
      </c>
      <c r="Q2384">
        <f>Q2383*(1-IF($A2384&lt;=Q2379,Q$1,Q$1+IF(AND(WEEKDAY($A2384)&lt;&gt;1,WEEKDAY($A2384)&lt;&gt;7),R$1,0)))^($A2384-$A2383)*(1-0.5*(E2384/E2383-1))</f>
        <v>31.130407378308451</v>
      </c>
      <c r="S2384" s="2">
        <f t="shared" si="179"/>
        <v>79.570335252828613</v>
      </c>
      <c r="T2384">
        <f>VLOOKUP(A2384,'VXZ-IV'!A$1:C$4500,3,0)</f>
        <v>79.52</v>
      </c>
      <c r="U2384" s="47">
        <f t="shared" si="181"/>
        <v>97.503422132683795</v>
      </c>
      <c r="V2384" s="49">
        <f>VLOOKUP(A2384,'VIXM-IV'!A$1:D$4500,4,0)</f>
        <v>97.536799999999999</v>
      </c>
      <c r="W2384">
        <f>W2383*(1-W$1+J2384)^($A2384-$A2383)*(2-I2384/I2383)</f>
        <v>31.350020413838624</v>
      </c>
      <c r="Y2384">
        <v>31.43</v>
      </c>
      <c r="Z2384">
        <f>Z2383*$E2384/$E2383*(1-(Z$1+Z$5+IF(AND(WEEKDAY(A2384)&lt;&gt;1,WEEKDAY(A2384)&lt;&gt;7),IF(A2384&lt;AA$2,AA$1,AA$3),0)))^($A2384-$A2383)</f>
        <v>3413.657553744441</v>
      </c>
      <c r="AA2384">
        <f>VLOOKUP(A2384,'VIXY-IV'!A$1:E$2000,4,0)</f>
        <v>3452.6959999999999</v>
      </c>
      <c r="AB2384">
        <f>ROW()</f>
        <v>2384</v>
      </c>
      <c r="AC2384">
        <f>B2384/C2384</f>
        <v>0.92007001166861135</v>
      </c>
      <c r="AD2384">
        <f>AD2383*(1-(AD$1+AD$5))^($A2384-$A2383)*(1+2*(E2384/E2383-1))</f>
        <v>82435.461323927084</v>
      </c>
      <c r="AE2384">
        <f>VLOOKUP(A2384,'UVXY-IV'!A$43:E$2041,4,0)</f>
        <v>4155910</v>
      </c>
      <c r="AF2384">
        <v>165.2</v>
      </c>
      <c r="AG2384">
        <f t="shared" si="182"/>
        <v>24.47290516048324</v>
      </c>
      <c r="AI2384">
        <v>24.397549999999999</v>
      </c>
      <c r="AJ2384">
        <f>AJ2383*(1-AJ$1+J2383)^($A2384-$A2383)*(2-E2384/E2383)</f>
        <v>24.811073412191913</v>
      </c>
    </row>
    <row r="2385" spans="1:36" x14ac:dyDescent="0.25">
      <c r="A2385" s="1">
        <v>41523</v>
      </c>
      <c r="B2385" s="11">
        <v>15.85</v>
      </c>
      <c r="C2385" s="11">
        <v>17.170000000000002</v>
      </c>
      <c r="D2385">
        <v>1675.17</v>
      </c>
      <c r="E2385">
        <v>1494.24</v>
      </c>
      <c r="F2385" s="61" t="e">
        <f>IF(A2385=#REF!,100,VLOOKUP(A2385,#REF!,10,0))</f>
        <v>#REF!</v>
      </c>
      <c r="G2385" s="57">
        <f t="shared" si="178"/>
        <v>292.74415049896072</v>
      </c>
      <c r="H2385">
        <v>46949.53</v>
      </c>
      <c r="I2385">
        <v>41882.269999999997</v>
      </c>
      <c r="J2385">
        <f>(1/(1-91/360*VLOOKUP($A2385,Tbills!$B$4:$C$974,2,1)/100))^((1)/91)-1</f>
        <v>8.3336527945121475E-7</v>
      </c>
      <c r="K2385" s="2">
        <f t="shared" si="180"/>
        <v>4131.6854691043172</v>
      </c>
      <c r="L2385">
        <f>VLOOKUP(A2385,'VXX-IV'!A$1:C$4500,3,0)</f>
        <v>1033.5</v>
      </c>
      <c r="M2385">
        <f>M2384*(1-M$1+J2385)^($A2385-$A2384)*(1+2*(E2385/E2384-1))</f>
        <v>4549134.3189358776</v>
      </c>
      <c r="O2385">
        <f>O2384*(1-(O$1+O$5))^($A2385-$A2384)*(1+1.5*(E2385/E2384-1))</f>
        <v>222307.79828223729</v>
      </c>
      <c r="Q2385">
        <f>Q2384*(1-IF($A2385&lt;=Q2380,Q$1,Q$1+IF(AND(WEEKDAY($A2385)&lt;&gt;1,WEEKDAY($A2385)&lt;&gt;7),R$1,0)))^($A2385-$A2384)*(1-0.5*(E2385/E2384-1))</f>
        <v>31.037915610574199</v>
      </c>
      <c r="S2385" s="2">
        <f t="shared" si="179"/>
        <v>79.912627025028229</v>
      </c>
      <c r="T2385">
        <f>VLOOKUP(A2385,'VXZ-IV'!A$1:C$4500,3,0)</f>
        <v>79.88</v>
      </c>
      <c r="U2385" s="47">
        <f t="shared" si="181"/>
        <v>97.921985642851894</v>
      </c>
      <c r="V2385" s="49">
        <f>VLOOKUP(A2385,'VIXM-IV'!A$1:D$4500,4,0)</f>
        <v>97.956400000000002</v>
      </c>
      <c r="W2385">
        <f>W2384*(1-W$1+J2385)^($A2385-$A2384)*(2-I2385/I2384)</f>
        <v>31.213288554302146</v>
      </c>
      <c r="Y2385">
        <v>31.33</v>
      </c>
      <c r="Z2385">
        <f>Z2384*$E2385/$E2384*(1-(Z$1+Z$5+IF(AND(WEEKDAY(A2385)&lt;&gt;1,WEEKDAY(A2385)&lt;&gt;7),IF(A2385&lt;AA$2,AA$1,AA$3),0)))^($A2385-$A2384)</f>
        <v>3433.6662832357729</v>
      </c>
      <c r="AA2385">
        <f>VLOOKUP(A2385,'VIXY-IV'!A$1:E$2000,4,0)</f>
        <v>3472.6559999999999</v>
      </c>
      <c r="AB2385">
        <f>ROW()</f>
        <v>2385</v>
      </c>
      <c r="AC2385">
        <f>B2385/C2385</f>
        <v>0.92312172393709946</v>
      </c>
      <c r="AD2385">
        <f>AD2384*(1-(AD$1+AD$5))^($A2385-$A2384)*(1+2*(E2385/E2384-1))</f>
        <v>83403.791857205651</v>
      </c>
      <c r="AE2385">
        <f>VLOOKUP(A2385,'UVXY-IV'!A$43:E$2041,4,0)</f>
        <v>4203940</v>
      </c>
      <c r="AF2385">
        <v>167.28</v>
      </c>
      <c r="AG2385">
        <f t="shared" si="182"/>
        <v>24.327618986543811</v>
      </c>
      <c r="AI2385">
        <v>24.251825</v>
      </c>
      <c r="AJ2385">
        <f>AJ2384*(1-AJ$1+J2384)^($A2385-$A2384)*(2-E2385/E2384)</f>
        <v>24.664036732023696</v>
      </c>
    </row>
    <row r="2386" spans="1:36" x14ac:dyDescent="0.25">
      <c r="A2386" s="1">
        <v>41526</v>
      </c>
      <c r="B2386" s="11">
        <v>15.63</v>
      </c>
      <c r="C2386" s="11">
        <v>16.829999999999998</v>
      </c>
      <c r="D2386">
        <v>1606.73</v>
      </c>
      <c r="E2386">
        <v>1433.19</v>
      </c>
      <c r="F2386" s="61" t="e">
        <f>IF(A2386=#REF!,100,VLOOKUP(A2386,#REF!,10,0))</f>
        <v>#REF!</v>
      </c>
      <c r="G2386" s="57">
        <f t="shared" si="178"/>
        <v>304.70476618851626</v>
      </c>
      <c r="H2386">
        <v>45682.87</v>
      </c>
      <c r="I2386">
        <v>40752.21</v>
      </c>
      <c r="J2386">
        <f>(1/(1-91/360*VLOOKUP($A2386,Tbills!$B$4:$C$974,2,1)/100))^((1)/91)-1</f>
        <v>5.6333572096001205E-7</v>
      </c>
      <c r="K2386" s="2">
        <f t="shared" si="180"/>
        <v>3962.5932858001852</v>
      </c>
      <c r="L2386">
        <f>VLOOKUP(A2386,'VXX-IV'!A$1:C$4500,3,0)</f>
        <v>991.21</v>
      </c>
      <c r="M2386">
        <f>M2385*(1-M$1+J2386)^($A2386-$A2385)*(1+2*(E2386/E2385-1))</f>
        <v>4176847.913545303</v>
      </c>
      <c r="O2386">
        <f>O2385*(1-(O$1+O$5))^($A2386-$A2385)*(1+1.5*(E2386/E2385-1))</f>
        <v>208677.58706921415</v>
      </c>
      <c r="Q2386">
        <f>Q2385*(1-IF($A2386&lt;=Q2381,Q$1,Q$1+IF(AND(WEEKDAY($A2386)&lt;&gt;1,WEEKDAY($A2386)&lt;&gt;7),R$1,0)))^($A2386-$A2385)*(1-0.5*(E2386/E2385-1))</f>
        <v>31.669499017044522</v>
      </c>
      <c r="S2386" s="2">
        <f t="shared" si="179"/>
        <v>77.7509617577239</v>
      </c>
      <c r="T2386">
        <f>VLOOKUP(A2386,'VXZ-IV'!A$1:C$4500,3,0)</f>
        <v>77.72</v>
      </c>
      <c r="U2386" s="47">
        <f t="shared" si="181"/>
        <v>95.270615748211355</v>
      </c>
      <c r="V2386" s="49">
        <f>VLOOKUP(A2386,'VIXM-IV'!A$1:D$4500,4,0)</f>
        <v>95.305599999999998</v>
      </c>
      <c r="W2386">
        <f>W2385*(1-W$1+J2386)^($A2386-$A2385)*(2-I2386/I2385)</f>
        <v>32.051977444956535</v>
      </c>
      <c r="Y2386">
        <v>32.11</v>
      </c>
      <c r="Z2386">
        <f>Z2385*$E2386/$E2385*(1-(Z$1+Z$5+IF(AND(WEEKDAY(A2386)&lt;&gt;1,WEEKDAY(A2386)&lt;&gt;7),IF(A2386&lt;AA$2,AA$1,AA$3),0)))^($A2386-$A2385)</f>
        <v>3293.0931412264949</v>
      </c>
      <c r="AA2386">
        <f>VLOOKUP(A2386,'VIXY-IV'!A$1:E$2000,4,0)</f>
        <v>3330.576</v>
      </c>
      <c r="AB2386">
        <f>ROW()</f>
        <v>2386</v>
      </c>
      <c r="AC2386">
        <f>B2386/C2386</f>
        <v>0.92869875222816411</v>
      </c>
      <c r="AD2386">
        <f>AD2385*(1-(AD$1+AD$5))^($A2386-$A2385)*(1+2*(E2386/E2385-1))</f>
        <v>76580.810154584542</v>
      </c>
      <c r="AE2386">
        <f>VLOOKUP(A2386,'UVXY-IV'!A$43:E$2041,4,0)</f>
        <v>3860010</v>
      </c>
      <c r="AF2386">
        <v>154.80000000000001</v>
      </c>
      <c r="AG2386">
        <f t="shared" si="182"/>
        <v>25.31803193303632</v>
      </c>
      <c r="AI2386">
        <v>25.240575</v>
      </c>
      <c r="AJ2386">
        <f>AJ2385*(1-AJ$1+J2385)^($A2386-$A2385)*(2-E2386/E2385)</f>
        <v>25.668948354208265</v>
      </c>
    </row>
    <row r="2387" spans="1:36" x14ac:dyDescent="0.25">
      <c r="A2387" s="1">
        <v>41527</v>
      </c>
      <c r="B2387" s="11">
        <v>14.53</v>
      </c>
      <c r="C2387" s="11">
        <v>16.11</v>
      </c>
      <c r="D2387">
        <v>1556.71</v>
      </c>
      <c r="E2387">
        <v>1388.57</v>
      </c>
      <c r="F2387" s="61" t="e">
        <f>IF(A2387=#REF!,100,VLOOKUP(A2387,#REF!,10,0))</f>
        <v>#REF!</v>
      </c>
      <c r="G2387" s="57">
        <f t="shared" si="178"/>
        <v>314.19124506942637</v>
      </c>
      <c r="H2387">
        <v>44865.8</v>
      </c>
      <c r="I2387">
        <v>40023.31</v>
      </c>
      <c r="J2387">
        <f>(1/(1-91/360*VLOOKUP($A2387,Tbills!$B$4:$C$974,2,1)/100))^((1)/91)-1</f>
        <v>5.6333572096001205E-7</v>
      </c>
      <c r="K2387" s="2">
        <f t="shared" si="180"/>
        <v>3839.137989139494</v>
      </c>
      <c r="L2387">
        <f>VLOOKUP(A2387,'VXX-IV'!A$1:C$4500,3,0)</f>
        <v>960.33</v>
      </c>
      <c r="M2387">
        <f>M2386*(1-M$1+J2387)^($A2387-$A2386)*(1+2*(E2387/E2386-1))</f>
        <v>3916594.5588947991</v>
      </c>
      <c r="O2387">
        <f>O2386*(1-(O$1+O$5))^($A2387-$A2386)*(1+1.5*(E2387/E2386-1))</f>
        <v>198930.43225140343</v>
      </c>
      <c r="Q2387">
        <f>Q2386*(1-IF($A2387&lt;=Q2382,Q$1,Q$1+IF(AND(WEEKDAY($A2387)&lt;&gt;1,WEEKDAY($A2387)&lt;&gt;7),R$1,0)))^($A2387-$A2386)*(1-0.5*(E2387/E2386-1))</f>
        <v>32.161650644772493</v>
      </c>
      <c r="S2387" s="2">
        <f t="shared" si="179"/>
        <v>76.358469627905109</v>
      </c>
      <c r="T2387">
        <f>VLOOKUP(A2387,'VXZ-IV'!A$1:C$4500,3,0)</f>
        <v>76.319999999999993</v>
      </c>
      <c r="U2387" s="47">
        <f t="shared" si="181"/>
        <v>93.563519705908021</v>
      </c>
      <c r="V2387" s="49">
        <f>VLOOKUP(A2387,'VIXM-IV'!A$1:D$4500,4,0)</f>
        <v>93.602400000000003</v>
      </c>
      <c r="W2387">
        <f>W2386*(1-W$1+J2387)^($A2387-$A2386)*(2-I2387/I2386)</f>
        <v>32.624075501658169</v>
      </c>
      <c r="Y2387">
        <v>32.68</v>
      </c>
      <c r="Z2387">
        <f>Z2386*$E2387/$E2386*(1-(Z$1+Z$5+IF(AND(WEEKDAY(A2387)&lt;&gt;1,WEEKDAY(A2387)&lt;&gt;7),IF(A2387&lt;AA$2,AA$1,AA$3),0)))^($A2387-$A2386)</f>
        <v>3190.476349936866</v>
      </c>
      <c r="AA2387">
        <f>VLOOKUP(A2387,'VIXY-IV'!A$1:E$2000,4,0)</f>
        <v>3225.384</v>
      </c>
      <c r="AB2387">
        <f>ROW()</f>
        <v>2387</v>
      </c>
      <c r="AC2387">
        <f>B2387/C2387</f>
        <v>0.90192427063935443</v>
      </c>
      <c r="AD2387">
        <f>AD2386*(1-(AD$1+AD$5))^($A2387-$A2386)*(1+2*(E2387/E2386-1))</f>
        <v>71809.956473295068</v>
      </c>
      <c r="AE2387">
        <f>VLOOKUP(A2387,'UVXY-IV'!A$43:E$2041,4,0)</f>
        <v>3618510</v>
      </c>
      <c r="AF2387">
        <v>143.6</v>
      </c>
      <c r="AG2387">
        <f t="shared" si="182"/>
        <v>26.105051070205665</v>
      </c>
      <c r="AI2387">
        <v>26.017225</v>
      </c>
      <c r="AJ2387">
        <f>AJ2386*(1-AJ$1+J2386)^($A2387-$A2386)*(2-E2387/E2386)</f>
        <v>26.46714455501202</v>
      </c>
    </row>
    <row r="2388" spans="1:36" x14ac:dyDescent="0.25">
      <c r="A2388" s="1">
        <v>41528</v>
      </c>
      <c r="B2388" s="11">
        <v>13.82</v>
      </c>
      <c r="C2388" s="11">
        <v>15.61</v>
      </c>
      <c r="D2388">
        <v>1498.46</v>
      </c>
      <c r="E2388">
        <v>1336.61</v>
      </c>
      <c r="F2388" s="61" t="e">
        <f>IF(A2388=#REF!,100,VLOOKUP(A2388,#REF!,10,0))</f>
        <v>#REF!</v>
      </c>
      <c r="G2388" s="57">
        <f t="shared" si="178"/>
        <v>325.94821597748825</v>
      </c>
      <c r="H2388">
        <v>44079.78</v>
      </c>
      <c r="I2388">
        <v>39322.11</v>
      </c>
      <c r="J2388">
        <f>(1/(1-91/360*VLOOKUP($A2388,Tbills!$B$4:$C$974,2,1)/100))^((1)/91)-1</f>
        <v>5.6333572096001205E-7</v>
      </c>
      <c r="K2388" s="2">
        <f t="shared" si="180"/>
        <v>3695.3924864499504</v>
      </c>
      <c r="L2388">
        <f>VLOOKUP(A2388,'VXX-IV'!A$1:C$4500,3,0)</f>
        <v>924.37</v>
      </c>
      <c r="M2388">
        <f>M2387*(1-M$1+J2388)^($A2388-$A2387)*(1+2*(E2388/E2387-1))</f>
        <v>3623316.4948308468</v>
      </c>
      <c r="O2388">
        <f>O2387*(1-(O$1+O$5))^($A2388-$A2387)*(1+1.5*(E2388/E2387-1))</f>
        <v>187762.7287977279</v>
      </c>
      <c r="Q2388">
        <f>Q2387*(1-IF($A2388&lt;=Q2383,Q$1,Q$1+IF(AND(WEEKDAY($A2388)&lt;&gt;1,WEEKDAY($A2388)&lt;&gt;7),R$1,0)))^($A2388-$A2387)*(1-0.5*(E2388/E2387-1))</f>
        <v>32.762539031023906</v>
      </c>
      <c r="S2388" s="2">
        <f t="shared" si="179"/>
        <v>75.018889010542239</v>
      </c>
      <c r="T2388">
        <f>VLOOKUP(A2388,'VXZ-IV'!A$1:C$4500,3,0)</f>
        <v>75</v>
      </c>
      <c r="U2388" s="47">
        <f t="shared" si="181"/>
        <v>91.921286986352186</v>
      </c>
      <c r="V2388" s="49">
        <f>VLOOKUP(A2388,'VIXM-IV'!A$1:D$4500,4,0)</f>
        <v>91.960400000000007</v>
      </c>
      <c r="W2388">
        <f>W2387*(1-W$1+J2388)^($A2388-$A2387)*(2-I2388/I2387)</f>
        <v>33.194433380809421</v>
      </c>
      <c r="Y2388">
        <v>33.22</v>
      </c>
      <c r="Z2388">
        <f>Z2387*$E2388/$E2387*(1-(Z$1+Z$5+IF(AND(WEEKDAY(A2388)&lt;&gt;1,WEEKDAY(A2388)&lt;&gt;7),IF(A2388&lt;AA$2,AA$1,AA$3),0)))^($A2388-$A2387)</f>
        <v>3071.0010434609703</v>
      </c>
      <c r="AA2388">
        <f>VLOOKUP(A2388,'VIXY-IV'!A$1:E$2000,4,0)</f>
        <v>3104.8319999999999</v>
      </c>
      <c r="AB2388">
        <f>ROW()</f>
        <v>2388</v>
      </c>
      <c r="AC2388">
        <f>B2388/C2388</f>
        <v>0.88532991672005135</v>
      </c>
      <c r="AD2388">
        <f>AD2387*(1-(AD$1+AD$5))^($A2388-$A2387)*(1+2*(E2388/E2387-1))</f>
        <v>66433.490470431891</v>
      </c>
      <c r="AE2388">
        <f>VLOOKUP(A2388,'UVXY-IV'!A$43:E$2041,4,0)</f>
        <v>3347150</v>
      </c>
      <c r="AF2388">
        <v>134.6</v>
      </c>
      <c r="AG2388">
        <f t="shared" si="182"/>
        <v>27.080635291935639</v>
      </c>
      <c r="AI2388">
        <v>26.9941</v>
      </c>
      <c r="AJ2388">
        <f>AJ2387*(1-AJ$1+J2387)^($A2388-$A2387)*(2-E2388/E2387)</f>
        <v>27.456539503066864</v>
      </c>
    </row>
    <row r="2389" spans="1:36" x14ac:dyDescent="0.25">
      <c r="A2389" s="1">
        <v>41529</v>
      </c>
      <c r="B2389" s="11">
        <v>14.29</v>
      </c>
      <c r="C2389" s="11">
        <v>15.85</v>
      </c>
      <c r="D2389">
        <v>1507.37</v>
      </c>
      <c r="E2389">
        <v>1344.55</v>
      </c>
      <c r="F2389" s="61" t="e">
        <f>IF(A2389=#REF!,100,VLOOKUP(A2389,#REF!,10,0))</f>
        <v>#REF!</v>
      </c>
      <c r="G2389" s="57">
        <f t="shared" si="178"/>
        <v>324.01195271830176</v>
      </c>
      <c r="H2389">
        <v>44208.81</v>
      </c>
      <c r="I2389">
        <v>39437.19</v>
      </c>
      <c r="J2389">
        <f>(1/(1-91/360*VLOOKUP($A2389,Tbills!$B$4:$C$974,2,1)/100))^((1)/91)-1</f>
        <v>5.6333572096001205E-7</v>
      </c>
      <c r="K2389" s="2">
        <f t="shared" si="180"/>
        <v>3717.275034346585</v>
      </c>
      <c r="L2389">
        <f>VLOOKUP(A2389,'VXX-IV'!A$1:C$4500,3,0)</f>
        <v>929.84</v>
      </c>
      <c r="M2389">
        <f>M2388*(1-M$1+J2389)^($A2389-$A2388)*(1+2*(E2389/E2388-1))</f>
        <v>3666200.7296806863</v>
      </c>
      <c r="O2389">
        <f>O2388*(1-(O$1+O$5))^($A2389-$A2388)*(1+1.5*(E2389/E2388-1))</f>
        <v>189433.99127336609</v>
      </c>
      <c r="Q2389">
        <f>Q2388*(1-IF($A2389&lt;=Q2384,Q$1,Q$1+IF(AND(WEEKDAY($A2389)&lt;&gt;1,WEEKDAY($A2389)&lt;&gt;7),R$1,0)))^($A2389-$A2388)*(1-0.5*(E2389/E2388-1))</f>
        <v>32.664377522763253</v>
      </c>
      <c r="S2389" s="2">
        <f t="shared" si="179"/>
        <v>75.236649155193348</v>
      </c>
      <c r="T2389">
        <f>VLOOKUP(A2389,'VXZ-IV'!A$1:C$4500,3,0)</f>
        <v>75.2</v>
      </c>
      <c r="U2389" s="47">
        <f t="shared" si="181"/>
        <v>92.187289482915261</v>
      </c>
      <c r="V2389" s="49">
        <f>VLOOKUP(A2389,'VIXM-IV'!A$1:D$4500,4,0)</f>
        <v>92.226799999999997</v>
      </c>
      <c r="W2389">
        <f>W2388*(1-W$1+J2389)^($A2389-$A2388)*(2-I2389/I2388)</f>
        <v>33.096081124292212</v>
      </c>
      <c r="Y2389">
        <v>32.799999999999997</v>
      </c>
      <c r="Z2389">
        <f>Z2388*$E2389/$E2388*(1-(Z$1+Z$5+IF(AND(WEEKDAY(A2389)&lt;&gt;1,WEEKDAY(A2389)&lt;&gt;7),IF(A2389&lt;AA$2,AA$1,AA$3),0)))^($A2389-$A2388)</f>
        <v>3089.1551538899976</v>
      </c>
      <c r="AA2389">
        <f>VLOOKUP(A2389,'VIXY-IV'!A$1:E$2000,4,0)</f>
        <v>3123.0880000000002</v>
      </c>
      <c r="AB2389">
        <f>ROW()</f>
        <v>2389</v>
      </c>
      <c r="AC2389">
        <f>B2389/C2389</f>
        <v>0.90157728706624607</v>
      </c>
      <c r="AD2389">
        <f>AD2388*(1-(AD$1+AD$5))^($A2389-$A2388)*(1+2*(E2389/E2388-1))</f>
        <v>67220.508363064058</v>
      </c>
      <c r="AE2389">
        <f>VLOOKUP(A2389,'UVXY-IV'!A$43:E$2041,4,0)</f>
        <v>3386290</v>
      </c>
      <c r="AF2389">
        <v>138.80000000000001</v>
      </c>
      <c r="AG2389">
        <f t="shared" si="182"/>
        <v>26.918511649122756</v>
      </c>
      <c r="AI2389">
        <v>26.832249999999998</v>
      </c>
      <c r="AJ2389">
        <f>AJ2388*(1-AJ$1+J2388)^($A2389-$A2388)*(2-E2389/E2388)</f>
        <v>27.292442527717828</v>
      </c>
    </row>
    <row r="2390" spans="1:36" x14ac:dyDescent="0.25">
      <c r="A2390" s="1">
        <v>41530</v>
      </c>
      <c r="B2390" s="11">
        <v>14.16</v>
      </c>
      <c r="C2390" s="11">
        <v>15.7</v>
      </c>
      <c r="D2390">
        <v>1507.37</v>
      </c>
      <c r="E2390">
        <v>1344.55</v>
      </c>
      <c r="F2390" s="61" t="e">
        <f>IF(A2390=#REF!,100,VLOOKUP(A2390,#REF!,10,0))</f>
        <v>#REF!</v>
      </c>
      <c r="G2390" s="57">
        <f t="shared" si="178"/>
        <v>324.01195271830176</v>
      </c>
      <c r="H2390">
        <v>44202.5</v>
      </c>
      <c r="I2390">
        <v>39431.54</v>
      </c>
      <c r="J2390">
        <f>(1/(1-91/360*VLOOKUP($A2390,Tbills!$B$4:$C$974,2,1)/100))^((1)/91)-1</f>
        <v>5.6333572096001205E-7</v>
      </c>
      <c r="K2390" s="2">
        <f t="shared" si="180"/>
        <v>3717.1843939416385</v>
      </c>
      <c r="L2390">
        <f>VLOOKUP(A2390,'VXX-IV'!A$1:C$4500,3,0)</f>
        <v>929.82</v>
      </c>
      <c r="M2390">
        <f>M2389*(1-M$1+J2390)^($A2390-$A2389)*(1+2*(E2390/E2389-1))</f>
        <v>3666037.0626207646</v>
      </c>
      <c r="O2390">
        <f>O2389*(1-(O$1+O$5))^($A2390-$A2389)*(1+1.5*(E2390/E2389-1))</f>
        <v>189432.17478303879</v>
      </c>
      <c r="Q2390">
        <f>Q2389*(1-IF($A2390&lt;=Q2385,Q$1,Q$1+IF(AND(WEEKDAY($A2390)&lt;&gt;1,WEEKDAY($A2390)&lt;&gt;7),R$1,0)))^($A2390-$A2389)*(1-0.5*(E2390/E2389-1))</f>
        <v>32.663527354033207</v>
      </c>
      <c r="S2390" s="2">
        <f t="shared" si="179"/>
        <v>75.224076222359386</v>
      </c>
      <c r="T2390">
        <f>VLOOKUP(A2390,'VXZ-IV'!A$1:C$4500,3,0)</f>
        <v>75.2</v>
      </c>
      <c r="U2390" s="47">
        <f t="shared" si="181"/>
        <v>92.171063169279421</v>
      </c>
      <c r="V2390" s="49">
        <f>VLOOKUP(A2390,'VIXM-IV'!A$1:D$4500,4,0)</f>
        <v>92.206400000000002</v>
      </c>
      <c r="W2390">
        <f>W2389*(1-W$1+J2390)^($A2390-$A2389)*(2-I2390/I2389)</f>
        <v>33.099617030222007</v>
      </c>
      <c r="Y2390">
        <v>33.1</v>
      </c>
      <c r="Z2390">
        <f>Z2389*$E2390/$E2389*(1-(Z$1+Z$5+IF(AND(WEEKDAY(A2390)&lt;&gt;1,WEEKDAY(A2390)&lt;&gt;7),IF(A2390&lt;AA$2,AA$1,AA$3),0)))^($A2390-$A2389)</f>
        <v>3089.0662877828308</v>
      </c>
      <c r="AA2390">
        <f>VLOOKUP(A2390,'VIXY-IV'!A$1:E$2000,4,0)</f>
        <v>3123.04</v>
      </c>
      <c r="AB2390">
        <f>ROW()</f>
        <v>2390</v>
      </c>
      <c r="AC2390">
        <f>B2390/C2390</f>
        <v>0.90191082802547773</v>
      </c>
      <c r="AD2390">
        <f>AD2389*(1-(AD$1+AD$5))^($A2390-$A2389)*(1+2*(E2390/E2389-1))</f>
        <v>67218.243124015105</v>
      </c>
      <c r="AE2390">
        <f>VLOOKUP(A2390,'UVXY-IV'!A$43:E$2041,4,0)</f>
        <v>3386310</v>
      </c>
      <c r="AF2390">
        <v>134.63999999999999</v>
      </c>
      <c r="AG2390">
        <f t="shared" si="182"/>
        <v>26.917257910224031</v>
      </c>
      <c r="AI2390">
        <v>26.831700000000001</v>
      </c>
      <c r="AJ2390">
        <f>AJ2389*(1-AJ$1+J2389)^($A2390-$A2389)*(2-E2390/E2389)</f>
        <v>27.291448456021168</v>
      </c>
    </row>
    <row r="2391" spans="1:36" x14ac:dyDescent="0.25">
      <c r="A2391" s="1">
        <v>41533</v>
      </c>
      <c r="B2391" s="11">
        <v>14.38</v>
      </c>
      <c r="C2391" s="11">
        <v>15.6</v>
      </c>
      <c r="D2391">
        <v>1484.88</v>
      </c>
      <c r="E2391">
        <v>1324.49</v>
      </c>
      <c r="F2391" s="61" t="e">
        <f>IF(A2391=#REF!,100,VLOOKUP(A2391,#REF!,10,0))</f>
        <v>#REF!</v>
      </c>
      <c r="G2391" s="57">
        <f t="shared" si="178"/>
        <v>328.84604573940851</v>
      </c>
      <c r="H2391">
        <v>43682.07</v>
      </c>
      <c r="I2391">
        <v>38967.22</v>
      </c>
      <c r="J2391">
        <f>(1/(1-91/360*VLOOKUP($A2391,Tbills!$B$4:$C$974,2,1)/100))^((1)/91)-1</f>
        <v>2.8166421106590178E-7</v>
      </c>
      <c r="K2391" s="2">
        <f t="shared" si="180"/>
        <v>3661.4560540497478</v>
      </c>
      <c r="L2391">
        <f>VLOOKUP(A2391,'VXX-IV'!A$1:C$4500,3,0)</f>
        <v>915.88</v>
      </c>
      <c r="M2391">
        <f>M2390*(1-M$1+J2391)^($A2391-$A2390)*(1+2*(E2391/E2390-1))</f>
        <v>3556166.9447292788</v>
      </c>
      <c r="O2391">
        <f>O2390*(1-(O$1+O$5))^($A2391-$A2390)*(1+1.5*(E2391/E2390-1))</f>
        <v>185187.50027225481</v>
      </c>
      <c r="Q2391">
        <f>Q2390*(1-IF($A2391&lt;=Q2386,Q$1,Q$1+IF(AND(WEEKDAY($A2391)&lt;&gt;1,WEEKDAY($A2391)&lt;&gt;7),R$1,0)))^($A2391-$A2390)*(1-0.5*(E2391/E2390-1))</f>
        <v>32.904619536938313</v>
      </c>
      <c r="S2391" s="2">
        <f t="shared" si="179"/>
        <v>74.332967594226048</v>
      </c>
      <c r="T2391">
        <f>VLOOKUP(A2391,'VXZ-IV'!A$1:C$4500,3,0)</f>
        <v>74.319999999999993</v>
      </c>
      <c r="U2391" s="47">
        <f t="shared" si="181"/>
        <v>91.076766607607638</v>
      </c>
      <c r="V2391" s="49">
        <f>VLOOKUP(A2391,'VIXM-IV'!A$1:D$4500,4,0)</f>
        <v>91.11</v>
      </c>
      <c r="W2391">
        <f>W2390*(1-W$1+J2391)^($A2391-$A2390)*(2-I2391/I2390)</f>
        <v>33.485688939831306</v>
      </c>
      <c r="Y2391">
        <v>33.520000000000003</v>
      </c>
      <c r="Z2391">
        <f>Z2390*$E2391/$E2390*(1-(Z$1+Z$5+IF(AND(WEEKDAY(A2391)&lt;&gt;1,WEEKDAY(A2391)&lt;&gt;7),IF(A2391&lt;AA$2,AA$1,AA$3),0)))^($A2391-$A2390)</f>
        <v>3042.7163891338978</v>
      </c>
      <c r="AA2391">
        <f>VLOOKUP(A2391,'VIXY-IV'!A$1:E$2000,4,0)</f>
        <v>3076.328</v>
      </c>
      <c r="AB2391">
        <f>ROW()</f>
        <v>2391</v>
      </c>
      <c r="AC2391">
        <f>B2391/C2391</f>
        <v>0.92179487179487185</v>
      </c>
      <c r="AD2391">
        <f>AD2390*(1-(AD$1+AD$5))^($A2391-$A2390)*(1+2*(E2391/E2390-1))</f>
        <v>65205.926844203095</v>
      </c>
      <c r="AE2391">
        <f>VLOOKUP(A2391,'UVXY-IV'!A$43:E$2041,4,0)</f>
        <v>3286030</v>
      </c>
      <c r="AF2391">
        <v>132.47999999999999</v>
      </c>
      <c r="AG2391">
        <f t="shared" si="182"/>
        <v>27.315032688293353</v>
      </c>
      <c r="AI2391">
        <v>27.2303</v>
      </c>
      <c r="AJ2391">
        <f>AJ2390*(1-AJ$1+J2390)^($A2391-$A2390)*(2-E2391/E2390)</f>
        <v>27.695596454933497</v>
      </c>
    </row>
    <row r="2392" spans="1:36" x14ac:dyDescent="0.25">
      <c r="A2392" s="1">
        <v>41534</v>
      </c>
      <c r="B2392" s="11">
        <v>14.53</v>
      </c>
      <c r="C2392" s="11">
        <v>15.66</v>
      </c>
      <c r="D2392">
        <v>1475.56</v>
      </c>
      <c r="E2392">
        <v>1316.17</v>
      </c>
      <c r="F2392" s="61" t="e">
        <f>IF(A2392=#REF!,100,VLOOKUP(A2392,#REF!,10,0))</f>
        <v>#REF!</v>
      </c>
      <c r="G2392" s="57">
        <f t="shared" si="178"/>
        <v>330.91174582061097</v>
      </c>
      <c r="H2392">
        <v>43364.46</v>
      </c>
      <c r="I2392">
        <v>38683.879999999997</v>
      </c>
      <c r="J2392">
        <f>(1/(1-91/360*VLOOKUP($A2392,Tbills!$B$4:$C$974,2,1)/100))^((1)/91)-1</f>
        <v>2.8166421106590178E-7</v>
      </c>
      <c r="K2392" s="2">
        <f t="shared" si="180"/>
        <v>3638.3858346072411</v>
      </c>
      <c r="L2392">
        <f>VLOOKUP(A2392,'VXX-IV'!A$1:C$4500,3,0)</f>
        <v>910.1</v>
      </c>
      <c r="M2392">
        <f>M2391*(1-M$1+J2392)^($A2392-$A2391)*(1+2*(E2392/E2391-1))</f>
        <v>3511331.9096498676</v>
      </c>
      <c r="O2392">
        <f>O2391*(1-(O$1+O$5))^($A2392-$A2391)*(1+1.5*(E2392/E2391-1))</f>
        <v>183440.81299479873</v>
      </c>
      <c r="Q2392">
        <f>Q2391*(1-IF($A2392&lt;=Q2387,Q$1,Q$1+IF(AND(WEEKDAY($A2392)&lt;&gt;1,WEEKDAY($A2392)&lt;&gt;7),R$1,0)))^($A2392-$A2391)*(1-0.5*(E2392/E2391-1))</f>
        <v>33.007108293145599</v>
      </c>
      <c r="S2392" s="2">
        <f t="shared" si="179"/>
        <v>73.790697229528234</v>
      </c>
      <c r="T2392">
        <f>VLOOKUP(A2392,'VXZ-IV'!A$1:C$4500,3,0)</f>
        <v>73.760000000000005</v>
      </c>
      <c r="U2392" s="47">
        <f t="shared" si="181"/>
        <v>90.411542607765981</v>
      </c>
      <c r="V2392" s="49">
        <f>VLOOKUP(A2392,'VIXM-IV'!A$1:D$4500,4,0)</f>
        <v>90.444400000000002</v>
      </c>
      <c r="W2392">
        <f>W2391*(1-W$1+J2392)^($A2392-$A2391)*(2-I2392/I2391)</f>
        <v>33.727933396158242</v>
      </c>
      <c r="Y2392">
        <v>33.86</v>
      </c>
      <c r="Z2392">
        <f>Z2391*$E2392/$E2391*(1-(Z$1+Z$5+IF(AND(WEEKDAY(A2392)&lt;&gt;1,WEEKDAY(A2392)&lt;&gt;7),IF(A2392&lt;AA$2,AA$1,AA$3),0)))^($A2392-$A2391)</f>
        <v>3023.5160894127735</v>
      </c>
      <c r="AA2392">
        <f>VLOOKUP(A2392,'VIXY-IV'!A$1:E$2000,4,0)</f>
        <v>3056.7040000000002</v>
      </c>
      <c r="AB2392">
        <f>ROW()</f>
        <v>2392</v>
      </c>
      <c r="AC2392">
        <f>B2392/C2392</f>
        <v>0.92784163473818637</v>
      </c>
      <c r="AD2392">
        <f>AD2391*(1-(AD$1+AD$5))^($A2392-$A2391)*(1+2*(E2392/E2391-1))</f>
        <v>64384.553766699173</v>
      </c>
      <c r="AE2392">
        <f>VLOOKUP(A2392,'UVXY-IV'!A$43:E$2041,4,0)</f>
        <v>3244090</v>
      </c>
      <c r="AF2392">
        <v>129.36000000000001</v>
      </c>
      <c r="AG2392">
        <f t="shared" si="182"/>
        <v>27.485336323467923</v>
      </c>
      <c r="AI2392">
        <v>27.399274999999999</v>
      </c>
      <c r="AJ2392">
        <f>AJ2391*(1-AJ$1+J2391)^($A2392-$A2391)*(2-E2392/E2391)</f>
        <v>27.868547919581335</v>
      </c>
    </row>
    <row r="2393" spans="1:36" x14ac:dyDescent="0.25">
      <c r="A2393" s="1">
        <v>41535</v>
      </c>
      <c r="B2393" s="11">
        <v>13.59</v>
      </c>
      <c r="C2393" s="11">
        <v>15.18</v>
      </c>
      <c r="D2393">
        <v>1403.93</v>
      </c>
      <c r="E2393">
        <v>1252.28</v>
      </c>
      <c r="F2393" s="61" t="e">
        <f>IF(A2393=#REF!,100,VLOOKUP(A2393,#REF!,10,0))</f>
        <v>#REF!</v>
      </c>
      <c r="G2393" s="57">
        <f t="shared" si="178"/>
        <v>346.97498342705916</v>
      </c>
      <c r="H2393">
        <v>42407.02</v>
      </c>
      <c r="I2393">
        <v>37829.769999999997</v>
      </c>
      <c r="J2393">
        <f>(1/(1-91/360*VLOOKUP($A2393,Tbills!$B$4:$C$974,2,1)/100))^((1)/91)-1</f>
        <v>2.8166421106590178E-7</v>
      </c>
      <c r="K2393" s="2">
        <f t="shared" si="180"/>
        <v>3461.6785983597447</v>
      </c>
      <c r="L2393">
        <f>VLOOKUP(A2393,'VXX-IV'!A$1:C$4500,3,0)</f>
        <v>865.9</v>
      </c>
      <c r="M2393">
        <f>M2392*(1-M$1+J2393)^($A2393-$A2392)*(1+2*(E2393/E2392-1))</f>
        <v>3170292.7954498427</v>
      </c>
      <c r="O2393">
        <f>O2392*(1-(O$1+O$5))^($A2393-$A2392)*(1+1.5*(E2393/E2392-1))</f>
        <v>170082.20665302523</v>
      </c>
      <c r="Q2393">
        <f>Q2392*(1-IF($A2393&lt;=Q2388,Q$1,Q$1+IF(AND(WEEKDAY($A2393)&lt;&gt;1,WEEKDAY($A2393)&lt;&gt;7),R$1,0)))^($A2393-$A2392)*(1-0.5*(E2393/E2392-1))</f>
        <v>33.807349845145396</v>
      </c>
      <c r="S2393" s="2">
        <f t="shared" si="179"/>
        <v>72.159719528917961</v>
      </c>
      <c r="T2393">
        <f>VLOOKUP(A2393,'VXZ-IV'!A$1:C$4500,3,0)</f>
        <v>72.12</v>
      </c>
      <c r="U2393" s="47">
        <f t="shared" si="181"/>
        <v>88.412411174208799</v>
      </c>
      <c r="V2393" s="49">
        <f>VLOOKUP(A2393,'VIXM-IV'!A$1:D$4500,4,0)</f>
        <v>88.444800000000001</v>
      </c>
      <c r="W2393">
        <f>W2392*(1-W$1+J2393)^($A2393-$A2392)*(2-I2393/I2392)</f>
        <v>34.471354642577552</v>
      </c>
      <c r="Y2393">
        <v>34.39</v>
      </c>
      <c r="Z2393">
        <f>Z2392*$E2393/$E2392*(1-(Z$1+Z$5+IF(AND(WEEKDAY(A2393)&lt;&gt;1,WEEKDAY(A2393)&lt;&gt;7),IF(A2393&lt;AA$2,AA$1,AA$3),0)))^($A2393-$A2392)</f>
        <v>2876.6647225017846</v>
      </c>
      <c r="AA2393">
        <f>VLOOKUP(A2393,'VIXY-IV'!A$1:E$2000,4,0)</f>
        <v>2907.616</v>
      </c>
      <c r="AB2393">
        <f>ROW()</f>
        <v>2393</v>
      </c>
      <c r="AC2393">
        <f>B2393/C2393</f>
        <v>0.89525691699604748</v>
      </c>
      <c r="AD2393">
        <f>AD2392*(1-(AD$1+AD$5))^($A2393-$A2392)*(1+2*(E2393/E2392-1))</f>
        <v>58131.838163135675</v>
      </c>
      <c r="AE2393">
        <f>VLOOKUP(A2393,'UVXY-IV'!A$43:E$2041,4,0)</f>
        <v>2928230</v>
      </c>
      <c r="AF2393">
        <v>119.76</v>
      </c>
      <c r="AG2393">
        <f t="shared" si="182"/>
        <v>28.818197176658774</v>
      </c>
      <c r="AI2393">
        <v>28.720874999999999</v>
      </c>
      <c r="AJ2393">
        <f>AJ2392*(1-AJ$1+J2392)^($A2393-$A2392)*(2-E2393/E2392)</f>
        <v>29.220280489379469</v>
      </c>
    </row>
    <row r="2394" spans="1:36" x14ac:dyDescent="0.25">
      <c r="A2394" s="1">
        <v>41536</v>
      </c>
      <c r="B2394" s="11">
        <v>13.16</v>
      </c>
      <c r="C2394" s="11">
        <v>15.02</v>
      </c>
      <c r="D2394">
        <v>1408.45</v>
      </c>
      <c r="E2394">
        <v>1256.31</v>
      </c>
      <c r="F2394" s="61" t="e">
        <f>IF(A2394=#REF!,100,VLOOKUP(A2394,#REF!,10,0))</f>
        <v>#REF!</v>
      </c>
      <c r="G2394" s="57">
        <f t="shared" si="178"/>
        <v>345.85837277831359</v>
      </c>
      <c r="H2394">
        <v>42524.56</v>
      </c>
      <c r="I2394">
        <v>37934.61</v>
      </c>
      <c r="J2394">
        <f>(1/(1-91/360*VLOOKUP($A2394,Tbills!$B$4:$C$974,2,1)/100))^((1)/91)-1</f>
        <v>2.8166421106590178E-7</v>
      </c>
      <c r="K2394" s="2">
        <f t="shared" si="180"/>
        <v>3472.7389095872577</v>
      </c>
      <c r="L2394">
        <f>VLOOKUP(A2394,'VXX-IV'!A$1:C$4500,3,0)</f>
        <v>868.67</v>
      </c>
      <c r="M2394">
        <f>M2393*(1-M$1+J2394)^($A2394-$A2393)*(1+2*(E2394/E2393-1))</f>
        <v>3190554.2866752348</v>
      </c>
      <c r="O2394">
        <f>O2393*(1-(O$1+O$5))^($A2394-$A2393)*(1+1.5*(E2394/E2393-1))</f>
        <v>170901.58786583555</v>
      </c>
      <c r="Q2394">
        <f>Q2393*(1-IF($A2394&lt;=Q2389,Q$1,Q$1+IF(AND(WEEKDAY($A2394)&lt;&gt;1,WEEKDAY($A2394)&lt;&gt;7),R$1,0)))^($A2394-$A2393)*(1-0.5*(E2394/E2393-1))</f>
        <v>33.75207311807798</v>
      </c>
      <c r="S2394" s="2">
        <f t="shared" si="179"/>
        <v>72.357961022982934</v>
      </c>
      <c r="T2394">
        <f>VLOOKUP(A2394,'VXZ-IV'!A$1:C$4500,3,0)</f>
        <v>72.319999999999993</v>
      </c>
      <c r="U2394" s="47">
        <f t="shared" si="181"/>
        <v>88.654513618309807</v>
      </c>
      <c r="V2394" s="49">
        <f>VLOOKUP(A2394,'VIXM-IV'!A$1:D$4500,4,0)</f>
        <v>88.686000000000007</v>
      </c>
      <c r="W2394">
        <f>W2393*(1-W$1+J2394)^($A2394-$A2393)*(2-I2394/I2393)</f>
        <v>34.374560276354686</v>
      </c>
      <c r="Y2394">
        <v>34.11</v>
      </c>
      <c r="Z2394">
        <f>Z2393*$E2394/$E2393*(1-(Z$1+Z$5+IF(AND(WEEKDAY(A2394)&lt;&gt;1,WEEKDAY(A2394)&lt;&gt;7),IF(A2394&lt;AA$2,AA$1,AA$3),0)))^($A2394-$A2393)</f>
        <v>2885.8391842411829</v>
      </c>
      <c r="AA2394">
        <f>VLOOKUP(A2394,'VIXY-IV'!A$1:E$2000,4,0)</f>
        <v>2917.0239999999999</v>
      </c>
      <c r="AB2394">
        <f>ROW()</f>
        <v>2394</v>
      </c>
      <c r="AC2394">
        <f>B2394/C2394</f>
        <v>0.87616511318242352</v>
      </c>
      <c r="AD2394">
        <f>AD2393*(1-(AD$1+AD$5))^($A2394-$A2393)*(1+2*(E2394/E2393-1))</f>
        <v>58504.018231309259</v>
      </c>
      <c r="AE2394">
        <f>VLOOKUP(A2394,'UVXY-IV'!A$43:E$2041,4,0)</f>
        <v>2947110</v>
      </c>
      <c r="AF2394">
        <v>118.6</v>
      </c>
      <c r="AG2394">
        <f t="shared" si="182"/>
        <v>28.724118570041313</v>
      </c>
      <c r="AI2394">
        <v>28.628050000000002</v>
      </c>
      <c r="AJ2394">
        <f>AJ2393*(1-AJ$1+J2393)^($A2394-$A2393)*(2-E2394/E2393)</f>
        <v>29.125176756026015</v>
      </c>
    </row>
    <row r="2395" spans="1:36" x14ac:dyDescent="0.25">
      <c r="A2395" s="1">
        <v>41537</v>
      </c>
      <c r="B2395" s="11">
        <v>13.12</v>
      </c>
      <c r="C2395" s="11">
        <v>15.32</v>
      </c>
      <c r="D2395">
        <v>1432.14</v>
      </c>
      <c r="E2395">
        <v>1277.44</v>
      </c>
      <c r="F2395" s="61" t="e">
        <f>IF(A2395=#REF!,100,VLOOKUP(A2395,#REF!,10,0))</f>
        <v>#REF!</v>
      </c>
      <c r="G2395" s="57">
        <f t="shared" si="178"/>
        <v>340.04134719003855</v>
      </c>
      <c r="H2395">
        <v>43686.36</v>
      </c>
      <c r="I2395">
        <v>38971</v>
      </c>
      <c r="J2395">
        <f>(1/(1-91/360*VLOOKUP($A2395,Tbills!$B$4:$C$974,2,1)/100))^((1)/91)-1</f>
        <v>2.8166421106590178E-7</v>
      </c>
      <c r="K2395" s="2">
        <f t="shared" si="180"/>
        <v>3531.0639579630383</v>
      </c>
      <c r="L2395">
        <f>VLOOKUP(A2395,'VXX-IV'!A$1:C$4500,3,0)</f>
        <v>883.25</v>
      </c>
      <c r="M2395">
        <f>M2394*(1-M$1+J2395)^($A2395-$A2394)*(1+2*(E2395/E2394-1))</f>
        <v>3297730.6187006054</v>
      </c>
      <c r="O2395">
        <f>O2394*(1-(O$1+O$5))^($A2395-$A2394)*(1+1.5*(E2395/E2394-1))</f>
        <v>175211.52336547157</v>
      </c>
      <c r="Q2395">
        <f>Q2394*(1-IF($A2395&lt;=Q2390,Q$1,Q$1+IF(AND(WEEKDAY($A2395)&lt;&gt;1,WEEKDAY($A2395)&lt;&gt;7),R$1,0)))^($A2395-$A2394)*(1-0.5*(E2395/E2394-1))</f>
        <v>33.46736232787871</v>
      </c>
      <c r="S2395" s="2">
        <f t="shared" si="179"/>
        <v>74.333017350767932</v>
      </c>
      <c r="T2395">
        <f>VLOOKUP(A2395,'VXZ-IV'!A$1:C$4500,3,0)</f>
        <v>74.319999999999993</v>
      </c>
      <c r="U2395" s="47">
        <f t="shared" si="181"/>
        <v>91.073583704024088</v>
      </c>
      <c r="V2395" s="49">
        <f>VLOOKUP(A2395,'VIXM-IV'!A$1:D$4500,4,0)</f>
        <v>91.106800000000007</v>
      </c>
      <c r="W2395">
        <f>W2394*(1-W$1+J2395)^($A2395-$A2394)*(2-I2395/I2394)</f>
        <v>33.434205143624737</v>
      </c>
      <c r="Y2395">
        <v>33.39</v>
      </c>
      <c r="Z2395">
        <f>Z2394*$E2395/$E2394*(1-(Z$1+Z$5+IF(AND(WEEKDAY(A2395)&lt;&gt;1,WEEKDAY(A2395)&lt;&gt;7),IF(A2395&lt;AA$2,AA$1,AA$3),0)))^($A2395-$A2394)</f>
        <v>2934.2919804093526</v>
      </c>
      <c r="AA2395">
        <f>VLOOKUP(A2395,'VIXY-IV'!A$1:E$2000,4,0)</f>
        <v>2965.4479999999999</v>
      </c>
      <c r="AB2395">
        <f>ROW()</f>
        <v>2395</v>
      </c>
      <c r="AC2395">
        <f>B2395/C2395</f>
        <v>0.85639686684073102</v>
      </c>
      <c r="AD2395">
        <f>AD2394*(1-(AD$1+AD$5))^($A2395-$A2394)*(1+2*(E2395/E2394-1))</f>
        <v>60469.949946295375</v>
      </c>
      <c r="AE2395">
        <f>VLOOKUP(A2395,'UVXY-IV'!A$43:E$2041,4,0)</f>
        <v>3045580</v>
      </c>
      <c r="AF2395">
        <v>122.56</v>
      </c>
      <c r="AG2395">
        <f t="shared" si="182"/>
        <v>28.239689493432206</v>
      </c>
      <c r="AI2395">
        <v>28.142675000000001</v>
      </c>
      <c r="AJ2395">
        <f>AJ2394*(1-AJ$1+J2394)^($A2395-$A2394)*(2-E2395/E2394)</f>
        <v>28.634266528334877</v>
      </c>
    </row>
    <row r="2396" spans="1:36" x14ac:dyDescent="0.25">
      <c r="A2396" s="1">
        <v>41540</v>
      </c>
      <c r="B2396" s="11">
        <v>14.31</v>
      </c>
      <c r="C2396" s="11">
        <v>15.92</v>
      </c>
      <c r="D2396">
        <v>1463.76</v>
      </c>
      <c r="E2396">
        <v>1305.6500000000001</v>
      </c>
      <c r="F2396" s="61" t="e">
        <f>IF(A2396=#REF!,100,VLOOKUP(A2396,#REF!,10,0))</f>
        <v>#REF!</v>
      </c>
      <c r="G2396" s="57">
        <f t="shared" si="178"/>
        <v>332.53213626488281</v>
      </c>
      <c r="H2396">
        <v>44043.99</v>
      </c>
      <c r="I2396">
        <v>39290</v>
      </c>
      <c r="J2396">
        <f>(1/(1-91/360*VLOOKUP($A2396,Tbills!$B$4:$C$974,2,1)/100))^((1)/91)-1</f>
        <v>5.6333572096001205E-7</v>
      </c>
      <c r="K2396" s="2">
        <f t="shared" si="180"/>
        <v>3608.761782709299</v>
      </c>
      <c r="L2396">
        <f>VLOOKUP(A2396,'VXX-IV'!A$1:C$4500,3,0)</f>
        <v>902.69</v>
      </c>
      <c r="M2396">
        <f>M2395*(1-M$1+J2396)^($A2396-$A2395)*(1+2*(E2396/E2395-1))</f>
        <v>3442918.560321671</v>
      </c>
      <c r="O2396">
        <f>O2395*(1-(O$1+O$5))^($A2396-$A2395)*(1+1.5*(E2396/E2395-1))</f>
        <v>181010.170403536</v>
      </c>
      <c r="Q2396">
        <f>Q2395*(1-IF($A2396&lt;=Q2391,Q$1,Q$1+IF(AND(WEEKDAY($A2396)&lt;&gt;1,WEEKDAY($A2396)&lt;&gt;7),R$1,0)))^($A2396-$A2395)*(1-0.5*(E2396/E2395-1))</f>
        <v>33.095244331688541</v>
      </c>
      <c r="S2396" s="2">
        <f t="shared" si="179"/>
        <v>74.936048437559919</v>
      </c>
      <c r="T2396">
        <f>VLOOKUP(A2396,'VXZ-IV'!A$1:C$4500,3,0)</f>
        <v>74.92</v>
      </c>
      <c r="U2396" s="47">
        <f t="shared" si="181"/>
        <v>91.809971083485692</v>
      </c>
      <c r="V2396" s="49">
        <f>VLOOKUP(A2396,'VIXM-IV'!A$1:D$4500,4,0)</f>
        <v>91.843599999999995</v>
      </c>
      <c r="W2396">
        <f>W2395*(1-W$1+J2396)^($A2396-$A2395)*(2-I2396/I2395)</f>
        <v>33.15690370479367</v>
      </c>
      <c r="Y2396">
        <v>33.26</v>
      </c>
      <c r="Z2396">
        <f>Z2395*$E2396/$E2395*(1-(Z$1+Z$5+IF(AND(WEEKDAY(A2396)&lt;&gt;1,WEEKDAY(A2396)&lt;&gt;7),IF(A2396&lt;AA$2,AA$1,AA$3),0)))^($A2396-$A2395)</f>
        <v>2998.8318038586799</v>
      </c>
      <c r="AA2396">
        <f>VLOOKUP(A2396,'VIXY-IV'!A$1:E$2000,4,0)</f>
        <v>3031.2240000000002</v>
      </c>
      <c r="AB2396">
        <f>ROW()</f>
        <v>2396</v>
      </c>
      <c r="AC2396">
        <f>B2396/C2396</f>
        <v>0.89886934673366836</v>
      </c>
      <c r="AD2396">
        <f>AD2395*(1-(AD$1+AD$5))^($A2396-$A2395)*(1+2*(E2396/E2395-1))</f>
        <v>63134.310396250665</v>
      </c>
      <c r="AE2396">
        <f>VLOOKUP(A2396,'UVXY-IV'!A$43:E$2041,4,0)</f>
        <v>3180480</v>
      </c>
      <c r="AF2396">
        <v>125.84</v>
      </c>
      <c r="AG2396">
        <f t="shared" si="182"/>
        <v>27.612207461175412</v>
      </c>
      <c r="AI2396">
        <v>27.527249999999999</v>
      </c>
      <c r="AJ2396">
        <f>AJ2395*(1-AJ$1+J2395)^($A2396-$A2395)*(2-E2396/E2395)</f>
        <v>27.998846175739214</v>
      </c>
    </row>
    <row r="2397" spans="1:36" x14ac:dyDescent="0.25">
      <c r="A2397" s="1">
        <v>41541</v>
      </c>
      <c r="B2397" s="11">
        <v>14.08</v>
      </c>
      <c r="C2397" s="11">
        <v>15.64</v>
      </c>
      <c r="D2397">
        <v>1438.36</v>
      </c>
      <c r="E2397">
        <v>1282.99</v>
      </c>
      <c r="F2397" s="61" t="e">
        <f>IF(A2397=#REF!,100,VLOOKUP(A2397,#REF!,10,0))</f>
        <v>#REF!</v>
      </c>
      <c r="G2397" s="57">
        <f t="shared" si="178"/>
        <v>338.30334463447826</v>
      </c>
      <c r="H2397">
        <v>43774.2</v>
      </c>
      <c r="I2397">
        <v>39049.300000000003</v>
      </c>
      <c r="J2397">
        <f>(1/(1-91/360*VLOOKUP($A2397,Tbills!$B$4:$C$974,2,1)/100))^((1)/91)-1</f>
        <v>5.6333572096001205E-7</v>
      </c>
      <c r="K2397" s="2">
        <f t="shared" si="180"/>
        <v>3546.0540184582946</v>
      </c>
      <c r="L2397">
        <f>VLOOKUP(A2397,'VXX-IV'!A$1:C$4500,3,0)</f>
        <v>887.01</v>
      </c>
      <c r="M2397">
        <f>M2396*(1-M$1+J2397)^($A2397-$A2396)*(1+2*(E2397/E2396-1))</f>
        <v>3323264.1499140435</v>
      </c>
      <c r="O2397">
        <f>O2396*(1-(O$1+O$5))^($A2397-$A2396)*(1+1.5*(E2397/E2396-1))</f>
        <v>176296.24023079895</v>
      </c>
      <c r="Q2397">
        <f>Q2396*(1-IF($A2397&lt;=Q2392,Q$1,Q$1+IF(AND(WEEKDAY($A2397)&lt;&gt;1,WEEKDAY($A2397)&lt;&gt;7),R$1,0)))^($A2397-$A2396)*(1-0.5*(E2397/E2396-1))</f>
        <v>33.381565086868207</v>
      </c>
      <c r="S2397" s="2">
        <f t="shared" si="179"/>
        <v>74.475214142898139</v>
      </c>
      <c r="T2397">
        <f>VLOOKUP(A2397,'VXZ-IV'!A$1:C$4500,3,0)</f>
        <v>74.44</v>
      </c>
      <c r="U2397" s="47">
        <f t="shared" si="181"/>
        <v>91.24455473069753</v>
      </c>
      <c r="V2397" s="49">
        <f>VLOOKUP(A2397,'VIXM-IV'!A$1:D$4500,4,0)</f>
        <v>91.278800000000004</v>
      </c>
      <c r="W2397">
        <f>W2396*(1-W$1+J2397)^($A2397-$A2396)*(2-I2397/I2396)</f>
        <v>33.358815808941941</v>
      </c>
      <c r="Y2397">
        <v>33.340000000000003</v>
      </c>
      <c r="Z2397">
        <f>Z2396*$E2397/$E2396*(1-(Z$1+Z$5+IF(AND(WEEKDAY(A2397)&lt;&gt;1,WEEKDAY(A2397)&lt;&gt;7),IF(A2397&lt;AA$2,AA$1,AA$3),0)))^($A2397-$A2396)</f>
        <v>2946.7012869864279</v>
      </c>
      <c r="AA2397">
        <f>VLOOKUP(A2397,'VIXY-IV'!A$1:E$2000,4,0)</f>
        <v>2978.3440000000001</v>
      </c>
      <c r="AB2397">
        <f>ROW()</f>
        <v>2397</v>
      </c>
      <c r="AC2397">
        <f>B2397/C2397</f>
        <v>0.90025575447570327</v>
      </c>
      <c r="AD2397">
        <f>AD2396*(1-(AD$1+AD$5))^($A2397-$A2396)*(1+2*(E2397/E2396-1))</f>
        <v>60940.82182782673</v>
      </c>
      <c r="AE2397">
        <f>VLOOKUP(A2397,'UVXY-IV'!A$43:E$2041,4,0)</f>
        <v>3069830</v>
      </c>
      <c r="AF2397">
        <v>124.32</v>
      </c>
      <c r="AG2397">
        <f t="shared" si="182"/>
        <v>28.090118348952739</v>
      </c>
      <c r="AI2397">
        <v>28.003625</v>
      </c>
      <c r="AJ2397">
        <f>AJ2396*(1-AJ$1+J2396)^($A2397-$A2396)*(2-E2397/E2396)</f>
        <v>28.483738177776043</v>
      </c>
    </row>
    <row r="2398" spans="1:36" x14ac:dyDescent="0.25">
      <c r="A2398" s="1">
        <v>41542</v>
      </c>
      <c r="B2398" s="11">
        <v>14.01</v>
      </c>
      <c r="C2398" s="11">
        <v>15.56</v>
      </c>
      <c r="D2398">
        <v>1437.19</v>
      </c>
      <c r="E2398">
        <v>1281.95</v>
      </c>
      <c r="F2398" s="61" t="e">
        <f>IF(A2398=#REF!,100,VLOOKUP(A2398,#REF!,10,0))</f>
        <v>#REF!</v>
      </c>
      <c r="G2398" s="57">
        <f t="shared" si="178"/>
        <v>338.57757551579442</v>
      </c>
      <c r="H2398">
        <v>43843.57</v>
      </c>
      <c r="I2398">
        <v>39111.160000000003</v>
      </c>
      <c r="J2398">
        <f>(1/(1-91/360*VLOOKUP($A2398,Tbills!$B$4:$C$974,2,1)/100))^((1)/91)-1</f>
        <v>5.6333572096001205E-7</v>
      </c>
      <c r="K2398" s="2">
        <f t="shared" si="180"/>
        <v>3543.0831694022386</v>
      </c>
      <c r="L2398">
        <f>VLOOKUP(A2398,'VXX-IV'!A$1:C$4500,3,0)</f>
        <v>886.26</v>
      </c>
      <c r="M2398">
        <f>M2397*(1-M$1+J2398)^($A2398-$A2397)*(1+2*(E2398/E2397-1))</f>
        <v>3317728.3139284626</v>
      </c>
      <c r="O2398">
        <f>O2397*(1-(O$1+O$5))^($A2398-$A2397)*(1+1.5*(E2398/E2397-1))</f>
        <v>176080.19146392267</v>
      </c>
      <c r="Q2398">
        <f>Q2397*(1-IF($A2398&lt;=Q2393,Q$1,Q$1+IF(AND(WEEKDAY($A2398)&lt;&gt;1,WEEKDAY($A2398)&lt;&gt;7),R$1,0)))^($A2398-$A2397)*(1-0.5*(E2398/E2397-1))</f>
        <v>33.394225555855613</v>
      </c>
      <c r="S2398" s="2">
        <f t="shared" si="179"/>
        <v>74.59141791028928</v>
      </c>
      <c r="T2398">
        <f>VLOOKUP(A2398,'VXZ-IV'!A$1:C$4500,3,0)</f>
        <v>74.56</v>
      </c>
      <c r="U2398" s="47">
        <f t="shared" si="181"/>
        <v>91.386109981619157</v>
      </c>
      <c r="V2398" s="49">
        <f>VLOOKUP(A2398,'VIXM-IV'!A$1:D$4500,4,0)</f>
        <v>91.418000000000006</v>
      </c>
      <c r="W2398">
        <f>W2397*(1-W$1+J2398)^($A2398-$A2397)*(2-I2398/I2397)</f>
        <v>33.304757294748562</v>
      </c>
      <c r="Y2398">
        <v>33.4</v>
      </c>
      <c r="Z2398">
        <f>Z2397*$E2398/$E2397*(1-(Z$1+Z$5+IF(AND(WEEKDAY(A2398)&lt;&gt;1,WEEKDAY(A2398)&lt;&gt;7),IF(A2398&lt;AA$2,AA$1,AA$3),0)))^($A2398-$A2397)</f>
        <v>2944.2279724408018</v>
      </c>
      <c r="AA2398">
        <f>VLOOKUP(A2398,'VIXY-IV'!A$1:E$2000,4,0)</f>
        <v>2975.72</v>
      </c>
      <c r="AB2398">
        <f>ROW()</f>
        <v>2398</v>
      </c>
      <c r="AC2398">
        <f>B2398/C2398</f>
        <v>0.90038560411311053</v>
      </c>
      <c r="AD2398">
        <f>AD2397*(1-(AD$1+AD$5))^($A2398-$A2397)*(1+2*(E2398/E2397-1))</f>
        <v>60839.973485568946</v>
      </c>
      <c r="AE2398">
        <f>VLOOKUP(A2398,'UVXY-IV'!A$43:E$2041,4,0)</f>
        <v>3064320</v>
      </c>
      <c r="AF2398">
        <v>123.4</v>
      </c>
      <c r="AG2398">
        <f t="shared" si="182"/>
        <v>28.111579013336097</v>
      </c>
      <c r="AI2398">
        <v>28.025175000000001</v>
      </c>
      <c r="AJ2398">
        <f>AJ2397*(1-AJ$1+J2397)^($A2398-$A2397)*(2-E2398/E2397)</f>
        <v>28.505788977154161</v>
      </c>
    </row>
    <row r="2399" spans="1:36" x14ac:dyDescent="0.25">
      <c r="A2399" s="1">
        <v>41543</v>
      </c>
      <c r="B2399" s="11">
        <v>14.06</v>
      </c>
      <c r="C2399" s="11">
        <v>15.41</v>
      </c>
      <c r="D2399">
        <v>1413.85</v>
      </c>
      <c r="E2399">
        <v>1261.1300000000001</v>
      </c>
      <c r="F2399" s="61" t="e">
        <f>IF(A2399=#REF!,100,VLOOKUP(A2399,#REF!,10,0))</f>
        <v>#REF!</v>
      </c>
      <c r="G2399" s="57">
        <f t="shared" si="178"/>
        <v>344.07637431624596</v>
      </c>
      <c r="H2399">
        <v>43261.919999999998</v>
      </c>
      <c r="I2399">
        <v>38592.269999999997</v>
      </c>
      <c r="J2399">
        <f>(1/(1-91/360*VLOOKUP($A2399,Tbills!$B$4:$C$974,2,1)/100))^((1)/91)-1</f>
        <v>5.6333572096001205E-7</v>
      </c>
      <c r="K2399" s="2">
        <f t="shared" si="180"/>
        <v>3485.4584239626411</v>
      </c>
      <c r="L2399">
        <f>VLOOKUP(A2399,'VXX-IV'!A$1:C$4500,3,0)</f>
        <v>871.85</v>
      </c>
      <c r="M2399">
        <f>M2398*(1-M$1+J2399)^($A2399-$A2398)*(1+2*(E2399/E2398-1))</f>
        <v>3209819.3393728957</v>
      </c>
      <c r="O2399">
        <f>O2398*(1-(O$1+O$5))^($A2399-$A2398)*(1+1.5*(E2399/E2398-1))</f>
        <v>171788.99746623522</v>
      </c>
      <c r="Q2399">
        <f>Q2398*(1-IF($A2399&lt;=Q2394,Q$1,Q$1+IF(AND(WEEKDAY($A2399)&lt;&gt;1,WEEKDAY($A2399)&lt;&gt;7),R$1,0)))^($A2399-$A2398)*(1-0.5*(E2399/E2398-1))</f>
        <v>33.664525188640177</v>
      </c>
      <c r="S2399" s="2">
        <f t="shared" si="179"/>
        <v>73.600057416616977</v>
      </c>
      <c r="T2399">
        <f>VLOOKUP(A2399,'VXZ-IV'!A$1:C$4500,3,0)</f>
        <v>73.56</v>
      </c>
      <c r="U2399" s="47">
        <f t="shared" si="181"/>
        <v>90.170735983488115</v>
      </c>
      <c r="V2399" s="49">
        <f>VLOOKUP(A2399,'VIXM-IV'!A$1:D$4500,4,0)</f>
        <v>90.201999999999998</v>
      </c>
      <c r="W2399">
        <f>W2398*(1-W$1+J2399)^($A2399-$A2398)*(2-I2399/I2398)</f>
        <v>33.745384265727054</v>
      </c>
      <c r="Y2399">
        <v>33.78</v>
      </c>
      <c r="Z2399">
        <f>Z2398*$E2399/$E2398*(1-(Z$1+Z$5+IF(AND(WEEKDAY(A2399)&lt;&gt;1,WEEKDAY(A2399)&lt;&gt;7),IF(A2399&lt;AA$2,AA$1,AA$3),0)))^($A2399-$A2398)</f>
        <v>2896.3277889119427</v>
      </c>
      <c r="AA2399">
        <f>VLOOKUP(A2399,'VIXY-IV'!A$1:E$2000,4,0)</f>
        <v>2926.9360000000001</v>
      </c>
      <c r="AB2399">
        <f>ROW()</f>
        <v>2399</v>
      </c>
      <c r="AC2399">
        <f>B2399/C2399</f>
        <v>0.91239454899415962</v>
      </c>
      <c r="AD2399">
        <f>AD2398*(1-(AD$1+AD$5))^($A2399-$A2398)*(1+2*(E2399/E2398-1))</f>
        <v>58861.800070868012</v>
      </c>
      <c r="AE2399">
        <f>VLOOKUP(A2399,'UVXY-IV'!A$43:E$2041,4,0)</f>
        <v>2964170</v>
      </c>
      <c r="AF2399">
        <v>118.92</v>
      </c>
      <c r="AG2399">
        <f t="shared" si="182"/>
        <v>28.566805309161314</v>
      </c>
      <c r="AI2399">
        <v>28.477325</v>
      </c>
      <c r="AJ2399">
        <f>AJ2398*(1-AJ$1+J2398)^($A2399-$A2398)*(2-E2399/E2398)</f>
        <v>28.967693033883943</v>
      </c>
    </row>
    <row r="2400" spans="1:36" x14ac:dyDescent="0.25">
      <c r="A2400" s="1">
        <v>41544</v>
      </c>
      <c r="B2400" s="11">
        <v>15.46</v>
      </c>
      <c r="C2400" s="11">
        <v>16.04</v>
      </c>
      <c r="D2400">
        <v>1469.19</v>
      </c>
      <c r="E2400">
        <v>1310.49</v>
      </c>
      <c r="F2400" s="61" t="e">
        <f>IF(A2400=#REF!,100,VLOOKUP(A2400,#REF!,10,0))</f>
        <v>#REF!</v>
      </c>
      <c r="G2400" s="57">
        <f t="shared" si="178"/>
        <v>330.60939641844806</v>
      </c>
      <c r="H2400">
        <v>43734.14</v>
      </c>
      <c r="I2400">
        <v>39013.49</v>
      </c>
      <c r="J2400">
        <f>(1/(1-91/360*VLOOKUP($A2400,Tbills!$B$4:$C$974,2,1)/100))^((1)/91)-1</f>
        <v>5.6333572096001205E-7</v>
      </c>
      <c r="K2400" s="2">
        <f t="shared" si="180"/>
        <v>3621.7956632903542</v>
      </c>
      <c r="L2400">
        <f>VLOOKUP(A2400,'VXX-IV'!A$1:C$4500,3,0)</f>
        <v>905.96</v>
      </c>
      <c r="M2400">
        <f>M2399*(1-M$1+J2400)^($A2400-$A2399)*(1+2*(E2400/E2399-1))</f>
        <v>3460926.2894119141</v>
      </c>
      <c r="O2400">
        <f>O2399*(1-(O$1+O$5))^($A2400-$A2399)*(1+1.5*(E2400/E2399-1))</f>
        <v>181872.85714593952</v>
      </c>
      <c r="Q2400">
        <f>Q2399*(1-IF($A2400&lt;=Q2395,Q$1,Q$1+IF(AND(WEEKDAY($A2400)&lt;&gt;1,WEEKDAY($A2400)&lt;&gt;7),R$1,0)))^($A2400-$A2399)*(1-0.5*(E2400/E2399-1))</f>
        <v>33.00485976230874</v>
      </c>
      <c r="S2400" s="2">
        <f t="shared" si="179"/>
        <v>74.401615286595629</v>
      </c>
      <c r="T2400">
        <f>VLOOKUP(A2400,'VXZ-IV'!A$1:C$4500,3,0)</f>
        <v>74.36</v>
      </c>
      <c r="U2400" s="47">
        <f t="shared" si="181"/>
        <v>91.151948876875892</v>
      </c>
      <c r="V2400" s="49">
        <f>VLOOKUP(A2400,'VIXM-IV'!A$1:D$4500,4,0)</f>
        <v>91.186000000000007</v>
      </c>
      <c r="W2400">
        <f>W2399*(1-W$1+J2400)^($A2400-$A2399)*(2-I2400/I2399)</f>
        <v>33.37585049473897</v>
      </c>
      <c r="Y2400">
        <v>33.42</v>
      </c>
      <c r="Z2400">
        <f>Z2399*$E2400/$E2399*(1-(Z$1+Z$5+IF(AND(WEEKDAY(A2400)&lt;&gt;1,WEEKDAY(A2400)&lt;&gt;7),IF(A2400&lt;AA$2,AA$1,AA$3),0)))^($A2400-$A2399)</f>
        <v>3009.602035754082</v>
      </c>
      <c r="AA2400">
        <f>VLOOKUP(A2400,'VIXY-IV'!A$1:E$2000,4,0)</f>
        <v>3041.712</v>
      </c>
      <c r="AB2400">
        <f>ROW()</f>
        <v>2400</v>
      </c>
      <c r="AC2400">
        <f>B2400/C2400</f>
        <v>0.96384039900249385</v>
      </c>
      <c r="AD2400">
        <f>AD2399*(1-(AD$1+AD$5))^($A2400-$A2399)*(1+2*(E2400/E2399-1))</f>
        <v>63467.304306093465</v>
      </c>
      <c r="AE2400">
        <f>VLOOKUP(A2400,'UVXY-IV'!A$43:E$2041,4,0)</f>
        <v>3196040</v>
      </c>
      <c r="AF2400">
        <v>128.56</v>
      </c>
      <c r="AG2400">
        <f t="shared" si="182"/>
        <v>27.447436345900915</v>
      </c>
      <c r="AI2400">
        <v>27.365424999999998</v>
      </c>
      <c r="AJ2400">
        <f>AJ2399*(1-AJ$1+J2399)^($A2400-$A2399)*(2-E2400/E2399)</f>
        <v>27.832898164441939</v>
      </c>
    </row>
    <row r="2401" spans="1:37" x14ac:dyDescent="0.25">
      <c r="A2401" s="1">
        <v>41547</v>
      </c>
      <c r="B2401" s="11">
        <v>16.600000000000001</v>
      </c>
      <c r="C2401" s="11">
        <v>16.8</v>
      </c>
      <c r="D2401">
        <v>1528.55</v>
      </c>
      <c r="E2401">
        <v>1363.44</v>
      </c>
      <c r="F2401" s="61" t="e">
        <f>IF(A2401=#REF!,100,VLOOKUP(A2401,#REF!,10,0))</f>
        <v>#REF!</v>
      </c>
      <c r="G2401" s="57">
        <f t="shared" si="178"/>
        <v>317.25121166285527</v>
      </c>
      <c r="H2401">
        <v>44468.25</v>
      </c>
      <c r="I2401">
        <v>39668.29</v>
      </c>
      <c r="J2401">
        <f>(1/(1-91/360*VLOOKUP($A2401,Tbills!$B$4:$C$974,2,1)/100))^((1)/91)-1</f>
        <v>2.8166421106590178E-7</v>
      </c>
      <c r="K2401" s="2">
        <f t="shared" si="180"/>
        <v>3767.8522191140764</v>
      </c>
      <c r="L2401">
        <f>VLOOKUP(A2401,'VXX-IV'!A$1:C$4500,3,0)</f>
        <v>942.49</v>
      </c>
      <c r="M2401">
        <f>M2400*(1-M$1+J2401)^($A2401-$A2400)*(1+2*(E2401/E2400-1))</f>
        <v>3740097.7987084435</v>
      </c>
      <c r="O2401">
        <f>O2400*(1-(O$1+O$5))^($A2401-$A2400)*(1+1.5*(E2401/E2400-1))</f>
        <v>192890.09479780024</v>
      </c>
      <c r="Q2401">
        <f>Q2400*(1-IF($A2401&lt;=Q2396,Q$1,Q$1+IF(AND(WEEKDAY($A2401)&lt;&gt;1,WEEKDAY($A2401)&lt;&gt;7),R$1,0)))^($A2401-$A2400)*(1-0.5*(E2401/E2400-1))</f>
        <v>32.335558508123754</v>
      </c>
      <c r="S2401" s="2">
        <f t="shared" si="179"/>
        <v>75.64496787004272</v>
      </c>
      <c r="T2401">
        <f>VLOOKUP(A2401,'VXZ-IV'!A$1:C$4500,3,0)</f>
        <v>75.599999999999994</v>
      </c>
      <c r="U2401" s="47">
        <f t="shared" si="181"/>
        <v>92.672746797101738</v>
      </c>
      <c r="V2401" s="49">
        <f>VLOOKUP(A2401,'VIXM-IV'!A$1:D$4500,4,0)</f>
        <v>92.708399999999997</v>
      </c>
      <c r="W2401">
        <f>W2400*(1-W$1+J2401)^($A2401-$A2400)*(2-I2401/I2400)</f>
        <v>32.812058957644311</v>
      </c>
      <c r="Y2401">
        <v>32.99</v>
      </c>
      <c r="Z2401">
        <f>Z2400*$E2401/$E2400*(1-(Z$1+Z$5+IF(AND(WEEKDAY(A2401)&lt;&gt;1,WEEKDAY(A2401)&lt;&gt;7),IF(A2401&lt;AA$2,AA$1,AA$3),0)))^($A2401-$A2400)</f>
        <v>3130.933986338187</v>
      </c>
      <c r="AA2401">
        <f>VLOOKUP(A2401,'VIXY-IV'!A$1:E$2000,4,0)</f>
        <v>3164.0720000000001</v>
      </c>
      <c r="AB2401">
        <f>ROW()</f>
        <v>2401</v>
      </c>
      <c r="AC2401">
        <f>B2401/C2401</f>
        <v>0.98809523809523814</v>
      </c>
      <c r="AD2401">
        <f>AD2400*(1-(AD$1+AD$5))^($A2401-$A2400)*(1+2*(E2401/E2400-1))</f>
        <v>68589.128869636595</v>
      </c>
      <c r="AE2401">
        <f>VLOOKUP(A2401,'UVXY-IV'!A$43:E$2041,4,0)</f>
        <v>3453680</v>
      </c>
      <c r="AF2401">
        <v>137.36000000000001</v>
      </c>
      <c r="AG2401">
        <f t="shared" si="182"/>
        <v>26.334749985637</v>
      </c>
      <c r="AI2401">
        <v>26.255549999999999</v>
      </c>
      <c r="AJ2401">
        <f>AJ2400*(1-AJ$1+J2400)^($A2401-$A2400)*(2-E2401/E2400)</f>
        <v>26.705399032600756</v>
      </c>
    </row>
    <row r="2402" spans="1:37" x14ac:dyDescent="0.25">
      <c r="A2402" s="1">
        <v>41548</v>
      </c>
      <c r="B2402" s="11">
        <v>15.54</v>
      </c>
      <c r="C2402" s="11">
        <v>16.13</v>
      </c>
      <c r="D2402">
        <v>1463.3</v>
      </c>
      <c r="E2402">
        <v>1305.24</v>
      </c>
      <c r="F2402" s="61" t="e">
        <f>IF(A2402=#REF!,100,VLOOKUP(A2402,#REF!,10,0))</f>
        <v>#REF!</v>
      </c>
      <c r="G2402" s="57">
        <f t="shared" si="178"/>
        <v>330.79344345800439</v>
      </c>
      <c r="H2402">
        <v>43750.87</v>
      </c>
      <c r="I2402">
        <v>39028.339999999997</v>
      </c>
      <c r="J2402">
        <f>(1/(1-91/360*VLOOKUP($A2402,Tbills!$B$4:$C$974,2,1)/100))^((1)/91)-1</f>
        <v>2.8166421106590178E-7</v>
      </c>
      <c r="K2402" s="2">
        <f t="shared" si="180"/>
        <v>3606.924021790298</v>
      </c>
      <c r="L2402">
        <f>VLOOKUP(A2402,'VXX-IV'!A$1:C$4500,3,0)</f>
        <v>902.24</v>
      </c>
      <c r="M2402">
        <f>M2401*(1-M$1+J2402)^($A2402-$A2401)*(1+2*(E2402/E2401-1))</f>
        <v>3420643.3960503368</v>
      </c>
      <c r="O2402">
        <f>O2401*(1-(O$1+O$5))^($A2402-$A2401)*(1+1.5*(E2402/E2401-1))</f>
        <v>180537.76124149337</v>
      </c>
      <c r="Q2402">
        <f>Q2401*(1-IF($A2402&lt;=Q2397,Q$1,Q$1+IF(AND(WEEKDAY($A2402)&lt;&gt;1,WEEKDAY($A2402)&lt;&gt;7),R$1,0)))^($A2402-$A2401)*(1-0.5*(E2402/E2401-1))</f>
        <v>33.024839133895689</v>
      </c>
      <c r="S2402" s="2">
        <f t="shared" si="179"/>
        <v>74.422817566032137</v>
      </c>
      <c r="T2402">
        <f>VLOOKUP(A2402,'VXZ-IV'!A$1:C$4500,3,0)</f>
        <v>74.400000000000006</v>
      </c>
      <c r="U2402" s="47">
        <f t="shared" si="181"/>
        <v>91.17467704164774</v>
      </c>
      <c r="V2402" s="49">
        <f>VLOOKUP(A2402,'VIXM-IV'!A$1:D$4500,4,0)</f>
        <v>91.21</v>
      </c>
      <c r="W2402">
        <f>W2401*(1-W$1+J2402)^($A2402-$A2401)*(2-I2402/I2401)</f>
        <v>33.340176799651289</v>
      </c>
      <c r="X2402">
        <v>33.35</v>
      </c>
      <c r="Y2402">
        <v>33.47</v>
      </c>
      <c r="Z2402">
        <f>Z2401*$E2402/$E2401*(1-(Z$1+Z$5+IF(AND(WEEKDAY(A2402)&lt;&gt;1,WEEKDAY(A2402)&lt;&gt;7),IF(A2402&lt;AA$2,AA$1,AA$3),0)))^($A2402-$A2401)</f>
        <v>2997.200255250496</v>
      </c>
      <c r="AA2402">
        <f>VLOOKUP(A2402,'VIXY-IV'!A$1:E$2000,4,0)</f>
        <v>3029.096</v>
      </c>
      <c r="AB2402">
        <f>ROW()</f>
        <v>2402</v>
      </c>
      <c r="AC2402">
        <f>B2402/C2402</f>
        <v>0.96342219466831991</v>
      </c>
      <c r="AD2402">
        <f>AD2401*(1-(AD$1+AD$5))^($A2402-$A2401)*(1+2*(E2402/E2401-1))</f>
        <v>62731.403587697132</v>
      </c>
      <c r="AE2402">
        <f>VLOOKUP(A2402,'UVXY-IV'!A$43:E$2041,4,0)</f>
        <v>3157970</v>
      </c>
      <c r="AF2402">
        <v>128.04</v>
      </c>
      <c r="AG2402">
        <f t="shared" si="182"/>
        <v>27.457600082907888</v>
      </c>
      <c r="AI2402">
        <v>27.376325000000001</v>
      </c>
      <c r="AJ2402">
        <f>AJ2401*(1-AJ$1+J2401)^($A2402-$A2401)*(2-E2402/E2401)</f>
        <v>27.844327562741967</v>
      </c>
      <c r="AK2402">
        <v>27.87</v>
      </c>
    </row>
    <row r="2403" spans="1:37" x14ac:dyDescent="0.25">
      <c r="A2403" s="1">
        <v>41549</v>
      </c>
      <c r="B2403" s="11">
        <v>16.600000000000001</v>
      </c>
      <c r="C2403" s="11">
        <v>16.809999999999999</v>
      </c>
      <c r="D2403">
        <v>1534.85</v>
      </c>
      <c r="E2403">
        <v>1369.06</v>
      </c>
      <c r="F2403" s="61" t="e">
        <f>IF(A2403=#REF!,100,VLOOKUP(A2403,#REF!,10,0))</f>
        <v>#REF!</v>
      </c>
      <c r="G2403" s="57">
        <f t="shared" si="178"/>
        <v>314.61922449330069</v>
      </c>
      <c r="H2403">
        <v>44341.31</v>
      </c>
      <c r="I2403">
        <v>39555.040000000001</v>
      </c>
      <c r="J2403">
        <f>(1/(1-91/360*VLOOKUP($A2403,Tbills!$B$4:$C$974,2,1)/100))^((1)/91)-1</f>
        <v>2.8166421106590178E-7</v>
      </c>
      <c r="K2403" s="2">
        <f t="shared" si="180"/>
        <v>3783.1971197417101</v>
      </c>
      <c r="L2403">
        <f>VLOOKUP(A2403,'VXX-IV'!A$1:C$4500,3,0)</f>
        <v>946.32</v>
      </c>
      <c r="M2403">
        <f>M2402*(1-M$1+J2403)^($A2403-$A2402)*(1+2*(E2403/E2402-1))</f>
        <v>3754980.9391563949</v>
      </c>
      <c r="O2403">
        <f>O2402*(1-(O$1+O$5))^($A2403-$A2402)*(1+1.5*(E2403/E2402-1))</f>
        <v>193777.05405107856</v>
      </c>
      <c r="Q2403">
        <f>Q2402*(1-IF($A2403&lt;=Q2398,Q$1,Q$1+IF(AND(WEEKDAY($A2403)&lt;&gt;1,WEEKDAY($A2403)&lt;&gt;7),R$1,0)))^($A2403-$A2402)*(1-0.5*(E2403/E2402-1))</f>
        <v>32.21662217123918</v>
      </c>
      <c r="S2403" s="2">
        <f t="shared" si="179"/>
        <v>75.425351744732225</v>
      </c>
      <c r="T2403">
        <f>VLOOKUP(A2403,'VXZ-IV'!A$1:C$4500,3,0)</f>
        <v>75.400000000000006</v>
      </c>
      <c r="U2403" s="47">
        <f t="shared" si="181"/>
        <v>92.402049223308566</v>
      </c>
      <c r="V2403" s="49">
        <f>VLOOKUP(A2403,'VIXM-IV'!A$1:D$4500,4,0)</f>
        <v>92.440799999999996</v>
      </c>
      <c r="W2403">
        <f>W2402*(1-W$1+J2403)^($A2403-$A2402)*(2-I2403/I2402)</f>
        <v>32.889033167040736</v>
      </c>
      <c r="X2403">
        <v>32.9</v>
      </c>
      <c r="Y2403">
        <v>33.07</v>
      </c>
      <c r="Z2403">
        <f>Z2402*$E2403/$E2402*(1-(Z$1+Z$5+IF(AND(WEEKDAY(A2403)&lt;&gt;1,WEEKDAY(A2403)&lt;&gt;7),IF(A2403&lt;AA$2,AA$1,AA$3),0)))^($A2403-$A2402)</f>
        <v>3143.6585914963807</v>
      </c>
      <c r="AA2403">
        <f>VLOOKUP(A2403,'VIXY-IV'!A$1:E$2000,4,0)</f>
        <v>3177.0079999999998</v>
      </c>
      <c r="AB2403">
        <f>ROW()</f>
        <v>2403</v>
      </c>
      <c r="AC2403">
        <f>B2403/C2403</f>
        <v>0.98750743604997038</v>
      </c>
      <c r="AD2403">
        <f>AD2402*(1-(AD$1+AD$5))^($A2403-$A2402)*(1+2*(E2403/E2402-1))</f>
        <v>68863.614751572401</v>
      </c>
      <c r="AE2403">
        <f>VLOOKUP(A2403,'UVXY-IV'!A$43:E$2041,4,0)</f>
        <v>3465800</v>
      </c>
      <c r="AF2403">
        <v>135.80000000000001</v>
      </c>
      <c r="AG2403">
        <f t="shared" si="182"/>
        <v>26.113838304467322</v>
      </c>
      <c r="AI2403">
        <v>26.034725000000002</v>
      </c>
      <c r="AJ2403">
        <f>AJ2402*(1-AJ$1+J2402)^($A2403-$A2402)*(2-E2403/E2402)</f>
        <v>26.481900931561054</v>
      </c>
      <c r="AK2403">
        <v>26.5</v>
      </c>
    </row>
    <row r="2404" spans="1:37" x14ac:dyDescent="0.25">
      <c r="A2404" s="1">
        <v>41550</v>
      </c>
      <c r="B2404" s="11">
        <v>17.670000000000002</v>
      </c>
      <c r="C2404" s="11">
        <v>17.7</v>
      </c>
      <c r="D2404">
        <v>1600.06</v>
      </c>
      <c r="E2404">
        <v>1427.23</v>
      </c>
      <c r="F2404" s="61" t="e">
        <f>IF(A2404=#REF!,100,VLOOKUP(A2404,#REF!,10,0))</f>
        <v>#REF!</v>
      </c>
      <c r="G2404" s="57">
        <f t="shared" si="178"/>
        <v>301.25136604387166</v>
      </c>
      <c r="H2404">
        <v>44905.49</v>
      </c>
      <c r="I2404">
        <v>40058.31</v>
      </c>
      <c r="J2404">
        <f>(1/(1-91/360*VLOOKUP($A2404,Tbills!$B$4:$C$974,2,1)/100))^((1)/91)-1</f>
        <v>2.8166421106590178E-7</v>
      </c>
      <c r="K2404" s="2">
        <f t="shared" si="180"/>
        <v>3943.8347599874669</v>
      </c>
      <c r="L2404">
        <f>VLOOKUP(A2404,'VXX-IV'!A$1:C$4500,3,0)</f>
        <v>986.51</v>
      </c>
      <c r="M2404">
        <f>M2403*(1-M$1+J2404)^($A2404-$A2403)*(1+2*(E2404/E2403-1))</f>
        <v>4073888.7395467069</v>
      </c>
      <c r="O2404">
        <f>O2403*(1-(O$1+O$5))^($A2404-$A2403)*(1+1.5*(E2404/E2403-1))</f>
        <v>206125.16941468706</v>
      </c>
      <c r="Q2404">
        <f>Q2403*(1-IF($A2404&lt;=Q2399,Q$1,Q$1+IF(AND(WEEKDAY($A2404)&lt;&gt;1,WEEKDAY($A2404)&lt;&gt;7),R$1,0)))^($A2404-$A2403)*(1-0.5*(E2404/E2403-1))</f>
        <v>31.531375326870567</v>
      </c>
      <c r="S2404" s="2">
        <f t="shared" si="179"/>
        <v>76.383169353689269</v>
      </c>
      <c r="T2404">
        <f>VLOOKUP(A2404,'VXZ-IV'!A$1:C$4500,3,0)</f>
        <v>76.36</v>
      </c>
      <c r="U2404" s="47">
        <f t="shared" si="181"/>
        <v>93.574618676549534</v>
      </c>
      <c r="V2404" s="49">
        <f>VLOOKUP(A2404,'VIXM-IV'!A$1:D$4500,4,0)</f>
        <v>93.614000000000004</v>
      </c>
      <c r="W2404">
        <f>W2403*(1-W$1+J2404)^($A2404-$A2403)*(2-I2404/I2403)</f>
        <v>32.469384843115044</v>
      </c>
      <c r="X2404">
        <v>32.479999999999997</v>
      </c>
      <c r="Y2404">
        <v>32.86</v>
      </c>
      <c r="Z2404">
        <f>Z2403*$E2404/$E2403*(1-(Z$1+Z$5+IF(AND(WEEKDAY(A2404)&lt;&gt;1,WEEKDAY(A2404)&lt;&gt;7),IF(A2404&lt;AA$2,AA$1,AA$3),0)))^($A2404-$A2403)</f>
        <v>3277.1352471061782</v>
      </c>
      <c r="AA2404">
        <f>VLOOKUP(A2404,'VIXY-IV'!A$1:E$2000,4,0)</f>
        <v>3311.8240000000001</v>
      </c>
      <c r="AB2404">
        <f>ROW()</f>
        <v>2404</v>
      </c>
      <c r="AC2404">
        <f>B2404/C2404</f>
        <v>0.99830508474576285</v>
      </c>
      <c r="AD2404">
        <f>AD2403*(1-(AD$1+AD$5))^($A2404-$A2403)*(1+2*(E2404/E2403-1))</f>
        <v>74712.990167457232</v>
      </c>
      <c r="AE2404">
        <f>VLOOKUP(A2404,'UVXY-IV'!A$43:E$2041,4,0)</f>
        <v>3760460</v>
      </c>
      <c r="AF2404">
        <v>145.88</v>
      </c>
      <c r="AG2404">
        <f t="shared" si="182"/>
        <v>25.003122661249705</v>
      </c>
      <c r="AI2404">
        <v>24.925625</v>
      </c>
      <c r="AJ2404">
        <f>AJ2403*(1-AJ$1+J2403)^($A2404-$A2403)*(2-E2404/E2403)</f>
        <v>25.355780547139158</v>
      </c>
      <c r="AK2404">
        <v>25.38</v>
      </c>
    </row>
    <row r="2405" spans="1:37" x14ac:dyDescent="0.25">
      <c r="A2405" s="1">
        <v>41551</v>
      </c>
      <c r="B2405" s="11">
        <v>16.739999999999998</v>
      </c>
      <c r="C2405" s="11">
        <v>17.21</v>
      </c>
      <c r="D2405">
        <v>1558.61</v>
      </c>
      <c r="E2405">
        <v>1390.26</v>
      </c>
      <c r="F2405" s="61" t="e">
        <f>IF(A2405=#REF!,100,VLOOKUP(A2405,#REF!,10,0))</f>
        <v>#REF!</v>
      </c>
      <c r="G2405" s="57">
        <f t="shared" si="178"/>
        <v>309.05477754912448</v>
      </c>
      <c r="H2405">
        <v>44520.62</v>
      </c>
      <c r="I2405">
        <v>39714.97</v>
      </c>
      <c r="J2405">
        <f>(1/(1-91/360*VLOOKUP($A2405,Tbills!$B$4:$C$974,2,1)/100))^((1)/91)-1</f>
        <v>2.8166421106590178E-7</v>
      </c>
      <c r="K2405" s="2">
        <f t="shared" si="180"/>
        <v>3841.5749484030584</v>
      </c>
      <c r="L2405">
        <f>VLOOKUP(A2405,'VXX-IV'!A$1:C$4500,3,0)</f>
        <v>960.93</v>
      </c>
      <c r="M2405">
        <f>M2404*(1-M$1+J2405)^($A2405-$A2404)*(1+2*(E2405/E2404-1))</f>
        <v>3862660.6927259322</v>
      </c>
      <c r="O2405">
        <f>O2404*(1-(O$1+O$5))^($A2405-$A2404)*(1+1.5*(E2405/E2404-1))</f>
        <v>198114.27933965938</v>
      </c>
      <c r="Q2405">
        <f>Q2404*(1-IF($A2405&lt;=Q2400,Q$1,Q$1+IF(AND(WEEKDAY($A2405)&lt;&gt;1,WEEKDAY($A2405)&lt;&gt;7),R$1,0)))^($A2405-$A2404)*(1-0.5*(E2405/E2404-1))</f>
        <v>31.938927721413368</v>
      </c>
      <c r="S2405" s="2">
        <f t="shared" si="179"/>
        <v>75.726668115995466</v>
      </c>
      <c r="T2405">
        <f>VLOOKUP(A2405,'VXZ-IV'!A$1:C$4500,3,0)</f>
        <v>75.680000000000007</v>
      </c>
      <c r="U2405" s="47">
        <f t="shared" si="181"/>
        <v>92.769533598316954</v>
      </c>
      <c r="V2405" s="49">
        <f>VLOOKUP(A2405,'VIXM-IV'!A$1:D$4500,4,0)</f>
        <v>92.801199999999994</v>
      </c>
      <c r="W2405">
        <f>W2404*(1-W$1+J2405)^($A2405-$A2404)*(2-I2405/I2404)</f>
        <v>32.746478131254996</v>
      </c>
      <c r="Y2405">
        <v>32.840000000000003</v>
      </c>
      <c r="Z2405">
        <f>Z2404*$E2405/$E2404*(1-(Z$1+Z$5+IF(AND(WEEKDAY(A2405)&lt;&gt;1,WEEKDAY(A2405)&lt;&gt;7),IF(A2405&lt;AA$2,AA$1,AA$3),0)))^($A2405-$A2404)</f>
        <v>3192.1547218129094</v>
      </c>
      <c r="AA2405">
        <f>VLOOKUP(A2405,'VIXY-IV'!A$1:E$2000,4,0)</f>
        <v>3225.712</v>
      </c>
      <c r="AB2405">
        <f>ROW()</f>
        <v>2405</v>
      </c>
      <c r="AC2405">
        <f>B2405/C2405</f>
        <v>0.97269029633933746</v>
      </c>
      <c r="AD2405">
        <f>AD2404*(1-(AD$1+AD$5))^($A2405-$A2404)*(1+2*(E2405/E2404-1))</f>
        <v>70839.973410789957</v>
      </c>
      <c r="AE2405">
        <f>VLOOKUP(A2405,'UVXY-IV'!A$43:E$2041,4,0)</f>
        <v>3564820</v>
      </c>
      <c r="AF2405">
        <v>143.80000000000001</v>
      </c>
      <c r="AG2405">
        <f t="shared" si="182"/>
        <v>25.649591934894204</v>
      </c>
      <c r="AI2405">
        <v>25.570575000000002</v>
      </c>
      <c r="AJ2405">
        <f>AJ2404*(1-AJ$1+J2404)^($A2405-$A2404)*(2-E2405/E2404)</f>
        <v>26.011624743866804</v>
      </c>
    </row>
    <row r="2406" spans="1:37" x14ac:dyDescent="0.25">
      <c r="A2406" s="1">
        <v>41554</v>
      </c>
      <c r="B2406" s="11">
        <v>19.41</v>
      </c>
      <c r="C2406" s="11">
        <v>19.07</v>
      </c>
      <c r="D2406">
        <v>1694.17</v>
      </c>
      <c r="E2406">
        <v>1511.18</v>
      </c>
      <c r="F2406" s="61" t="e">
        <f>IF(A2406=#REF!,100,VLOOKUP(A2406,#REF!,10,0))</f>
        <v>#REF!</v>
      </c>
      <c r="G2406" s="57">
        <f t="shared" si="178"/>
        <v>282.17426332787085</v>
      </c>
      <c r="H2406">
        <v>45740.67</v>
      </c>
      <c r="I2406">
        <v>40803.29</v>
      </c>
      <c r="J2406">
        <f>(1/(1-91/360*VLOOKUP($A2406,Tbills!$B$4:$C$974,2,1)/100))^((1)/91)-1</f>
        <v>9.8574524609595926E-7</v>
      </c>
      <c r="K2406" s="2">
        <f t="shared" si="180"/>
        <v>4175.3902238080555</v>
      </c>
      <c r="L2406">
        <f>VLOOKUP(A2406,'VXX-IV'!A$1:C$4500,3,0)</f>
        <v>1044.43</v>
      </c>
      <c r="M2406">
        <f>M2405*(1-M$1+J2406)^($A2406-$A2405)*(1+2*(E2406/E2405-1))</f>
        <v>4533980.8647287758</v>
      </c>
      <c r="O2406">
        <f>O2405*(1-(O$1+O$5))^($A2406-$A2405)*(1+1.5*(E2406/E2405-1))</f>
        <v>223954.77753177003</v>
      </c>
      <c r="Q2406">
        <f>Q2405*(1-IF($A2406&lt;=Q2401,Q$1,Q$1+IF(AND(WEEKDAY($A2406)&lt;&gt;1,WEEKDAY($A2406)&lt;&gt;7),R$1,0)))^($A2406-$A2405)*(1-0.5*(E2406/E2405-1))</f>
        <v>30.547573715171815</v>
      </c>
      <c r="S2406" s="2">
        <f t="shared" si="179"/>
        <v>77.796202392679803</v>
      </c>
      <c r="T2406">
        <f>VLOOKUP(A2406,'VXZ-IV'!A$1:C$4500,3,0)</f>
        <v>77.760000000000005</v>
      </c>
      <c r="U2406" s="47">
        <f t="shared" si="181"/>
        <v>95.302286529195101</v>
      </c>
      <c r="V2406" s="49">
        <f>VLOOKUP(A2406,'VIXM-IV'!A$1:D$4500,4,0)</f>
        <v>95.335999999999999</v>
      </c>
      <c r="W2406">
        <f>W2405*(1-W$1+J2406)^($A2406-$A2405)*(2-I2406/I2405)</f>
        <v>31.845677953360305</v>
      </c>
      <c r="Y2406">
        <v>31.79</v>
      </c>
      <c r="Z2406">
        <f>Z2405*$E2406/$E2405*(1-(Z$1+Z$5+IF(AND(WEEKDAY(A2406)&lt;&gt;1,WEEKDAY(A2406)&lt;&gt;7),IF(A2406&lt;AA$2,AA$1,AA$3),0)))^($A2406-$A2405)</f>
        <v>3469.4978446829568</v>
      </c>
      <c r="AA2406">
        <f>VLOOKUP(A2406,'VIXY-IV'!A$1:E$2000,4,0)</f>
        <v>3504.7440000000001</v>
      </c>
      <c r="AB2406">
        <f>ROW()</f>
        <v>2406</v>
      </c>
      <c r="AC2406">
        <f>B2406/C2406</f>
        <v>1.0178290508652335</v>
      </c>
      <c r="AD2406">
        <f>AD2405*(1-(AD$1+AD$5))^($A2406-$A2405)*(1+2*(E2406/E2405-1))</f>
        <v>83154.397379627742</v>
      </c>
      <c r="AE2406">
        <f>VLOOKUP(A2406,'UVXY-IV'!A$43:E$2041,4,0)</f>
        <v>4181320</v>
      </c>
      <c r="AF2406">
        <v>165.24</v>
      </c>
      <c r="AG2406">
        <f t="shared" si="182"/>
        <v>23.415407212396971</v>
      </c>
      <c r="AI2406">
        <v>23.33785</v>
      </c>
      <c r="AJ2406">
        <f>AJ2405*(1-AJ$1+J2405)^($A2406-$A2405)*(2-E2406/E2405)</f>
        <v>23.746608684137748</v>
      </c>
    </row>
    <row r="2407" spans="1:37" x14ac:dyDescent="0.25">
      <c r="A2407" s="1">
        <v>41555</v>
      </c>
      <c r="B2407" s="11">
        <v>20.34</v>
      </c>
      <c r="C2407" s="11">
        <v>19.84</v>
      </c>
      <c r="D2407">
        <v>1767.39</v>
      </c>
      <c r="E2407">
        <v>1576.49</v>
      </c>
      <c r="F2407" s="61" t="e">
        <f>IF(A2407=#REF!,100,VLOOKUP(A2407,#REF!,10,0))</f>
        <v>#REF!</v>
      </c>
      <c r="G2407" s="57">
        <f t="shared" si="178"/>
        <v>269.97928911040952</v>
      </c>
      <c r="H2407">
        <v>47359.47</v>
      </c>
      <c r="I2407">
        <v>42247.31</v>
      </c>
      <c r="J2407">
        <f>(1/(1-91/360*VLOOKUP($A2407,Tbills!$B$4:$C$974,2,1)/100))^((1)/91)-1</f>
        <v>9.8574524609595926E-7</v>
      </c>
      <c r="K2407" s="2">
        <f t="shared" si="180"/>
        <v>4355.7393815946689</v>
      </c>
      <c r="L2407">
        <f>VLOOKUP(A2407,'VXX-IV'!A$1:C$4500,3,0)</f>
        <v>1089.54</v>
      </c>
      <c r="M2407">
        <f>M2406*(1-M$1+J2407)^($A2407-$A2406)*(1+2*(E2407/E2406-1))</f>
        <v>4925661.1501502199</v>
      </c>
      <c r="O2407">
        <f>O2406*(1-(O$1+O$5))^($A2407-$A2406)*(1+1.5*(E2407/E2406-1))</f>
        <v>238470.76776681936</v>
      </c>
      <c r="Q2407">
        <f>Q2406*(1-IF($A2407&lt;=Q2402,Q$1,Q$1+IF(AND(WEEKDAY($A2407)&lt;&gt;1,WEEKDAY($A2407)&lt;&gt;7),R$1,0)))^($A2407-$A2406)*(1-0.5*(E2407/E2406-1))</f>
        <v>29.886695093026912</v>
      </c>
      <c r="S2407" s="2">
        <f t="shared" si="179"/>
        <v>80.547510013618663</v>
      </c>
      <c r="T2407">
        <f>VLOOKUP(A2407,'VXZ-IV'!A$1:C$4500,3,0)</f>
        <v>80.52</v>
      </c>
      <c r="U2407" s="47">
        <f t="shared" si="181"/>
        <v>98.67182831046901</v>
      </c>
      <c r="V2407" s="49">
        <f>VLOOKUP(A2407,'VIXM-IV'!A$1:D$4500,4,0)</f>
        <v>98.7012</v>
      </c>
      <c r="W2407">
        <f>W2406*(1-W$1+J2407)^($A2407-$A2406)*(2-I2407/I2406)</f>
        <v>30.717560103299743</v>
      </c>
      <c r="Y2407">
        <v>30.91</v>
      </c>
      <c r="Z2407">
        <f>Z2406*$E2407/$E2406*(1-(Z$1+Z$5+IF(AND(WEEKDAY(A2407)&lt;&gt;1,WEEKDAY(A2407)&lt;&gt;7),IF(A2407&lt;AA$2,AA$1,AA$3),0)))^($A2407-$A2406)</f>
        <v>3619.3380746716575</v>
      </c>
      <c r="AA2407">
        <f>VLOOKUP(A2407,'VIXY-IV'!A$1:E$2000,4,0)</f>
        <v>3655.6320000000001</v>
      </c>
      <c r="AB2407">
        <f>ROW()</f>
        <v>2407</v>
      </c>
      <c r="AC2407">
        <f>B2407/C2407</f>
        <v>1.0252016129032258</v>
      </c>
      <c r="AD2407">
        <f>AD2406*(1-(AD$1+AD$5))^($A2407-$A2406)*(1+2*(E2407/E2406-1))</f>
        <v>90338.866967211274</v>
      </c>
      <c r="AE2407">
        <f>VLOOKUP(A2407,'UVXY-IV'!A$43:E$2041,4,0)</f>
        <v>4542410</v>
      </c>
      <c r="AF2407">
        <v>180.56</v>
      </c>
      <c r="AG2407">
        <f t="shared" si="182"/>
        <v>22.402399441762057</v>
      </c>
      <c r="AI2407">
        <v>22.327400000000001</v>
      </c>
      <c r="AJ2407">
        <f>AJ2406*(1-AJ$1+J2406)^($A2407-$A2406)*(2-E2407/E2406)</f>
        <v>22.719512590632803</v>
      </c>
    </row>
    <row r="2408" spans="1:37" x14ac:dyDescent="0.25">
      <c r="A2408" s="1">
        <v>41556</v>
      </c>
      <c r="B2408" s="11">
        <v>19.600000000000001</v>
      </c>
      <c r="C2408" s="11">
        <v>19.29</v>
      </c>
      <c r="D2408">
        <v>1727.07</v>
      </c>
      <c r="E2408">
        <v>1540.52</v>
      </c>
      <c r="F2408" s="61" t="e">
        <f>IF(A2408=#REF!,100,VLOOKUP(A2408,#REF!,10,0))</f>
        <v>#REF!</v>
      </c>
      <c r="G2408" s="57">
        <f t="shared" si="178"/>
        <v>276.13927428589523</v>
      </c>
      <c r="H2408">
        <v>47075.58</v>
      </c>
      <c r="I2408">
        <v>41994.02</v>
      </c>
      <c r="J2408">
        <f>(1/(1-91/360*VLOOKUP($A2408,Tbills!$B$4:$C$974,2,1)/100))^((1)/91)-1</f>
        <v>9.8574524609595926E-7</v>
      </c>
      <c r="K2408" s="2">
        <f t="shared" si="180"/>
        <v>4256.266802664225</v>
      </c>
      <c r="L2408">
        <f>VLOOKUP(A2408,'VXX-IV'!A$1:C$4500,3,0)</f>
        <v>1064.6600000000001</v>
      </c>
      <c r="M2408">
        <f>M2407*(1-M$1+J2408)^($A2408-$A2407)*(1+2*(E2408/E2407-1))</f>
        <v>4700680.4834006233</v>
      </c>
      <c r="O2408">
        <f>O2407*(1-(O$1+O$5))^($A2408-$A2407)*(1+1.5*(E2408/E2407-1))</f>
        <v>230306.95330255586</v>
      </c>
      <c r="Q2408">
        <f>Q2407*(1-IF($A2408&lt;=Q2403,Q$1,Q$1+IF(AND(WEEKDAY($A2408)&lt;&gt;1,WEEKDAY($A2408)&lt;&gt;7),R$1,0)))^($A2408-$A2407)*(1-0.5*(E2408/E2407-1))</f>
        <v>30.226863386119931</v>
      </c>
      <c r="S2408" s="2">
        <f t="shared" si="179"/>
        <v>80.062726490644238</v>
      </c>
      <c r="T2408">
        <f>VLOOKUP(A2408,'VXZ-IV'!A$1:C$4500,3,0)</f>
        <v>80.040000000000006</v>
      </c>
      <c r="U2408" s="47">
        <f t="shared" si="181"/>
        <v>98.077088384353914</v>
      </c>
      <c r="V2408" s="49">
        <f>VLOOKUP(A2408,'VIXM-IV'!A$1:D$4500,4,0)</f>
        <v>98.115200000000002</v>
      </c>
      <c r="W2408">
        <f>W2407*(1-W$1+J2408)^($A2408-$A2407)*(2-I2408/I2407)</f>
        <v>30.900612031152185</v>
      </c>
      <c r="Y2408">
        <v>31.21</v>
      </c>
      <c r="Z2408">
        <f>Z2407*$E2408/$E2407*(1-(Z$1+Z$5+IF(AND(WEEKDAY(A2408)&lt;&gt;1,WEEKDAY(A2408)&lt;&gt;7),IF(A2408&lt;AA$2,AA$1,AA$3),0)))^($A2408-$A2407)</f>
        <v>3536.6556686164486</v>
      </c>
      <c r="AA2408">
        <f>VLOOKUP(A2408,'VIXY-IV'!A$1:E$2000,4,0)</f>
        <v>3572.1759999999999</v>
      </c>
      <c r="AB2408">
        <f>ROW()</f>
        <v>2408</v>
      </c>
      <c r="AC2408">
        <f>B2408/C2408</f>
        <v>1.0160705028512185</v>
      </c>
      <c r="AD2408">
        <f>AD2407*(1-(AD$1+AD$5))^($A2408-$A2407)*(1+2*(E2408/E2407-1))</f>
        <v>86213.526251275442</v>
      </c>
      <c r="AE2408">
        <f>VLOOKUP(A2408,'UVXY-IV'!A$43:E$2041,4,0)</f>
        <v>4333840</v>
      </c>
      <c r="AF2408">
        <v>168.4</v>
      </c>
      <c r="AG2408">
        <f t="shared" si="182"/>
        <v>22.91247680862239</v>
      </c>
      <c r="AI2408">
        <v>22.8385</v>
      </c>
      <c r="AJ2408">
        <f>AJ2407*(1-AJ$1+J2407)^($A2408-$A2407)*(2-E2408/E2407)</f>
        <v>23.237056001959274</v>
      </c>
    </row>
    <row r="2409" spans="1:37" x14ac:dyDescent="0.25">
      <c r="A2409" s="1">
        <v>41557</v>
      </c>
      <c r="B2409" s="11">
        <v>16.48</v>
      </c>
      <c r="C2409" s="11">
        <v>17.21</v>
      </c>
      <c r="D2409">
        <v>1545.42</v>
      </c>
      <c r="E2409">
        <v>1378.49</v>
      </c>
      <c r="F2409" s="61" t="e">
        <f>IF(A2409=#REF!,100,VLOOKUP(A2409,#REF!,10,0))</f>
        <v>#REF!</v>
      </c>
      <c r="G2409" s="57">
        <f t="shared" si="178"/>
        <v>305.18326372617742</v>
      </c>
      <c r="H2409">
        <v>44759.02</v>
      </c>
      <c r="I2409">
        <v>39927.480000000003</v>
      </c>
      <c r="J2409">
        <f>(1/(1-91/360*VLOOKUP($A2409,Tbills!$B$4:$C$974,2,1)/100))^((1)/91)-1</f>
        <v>9.8574524609595926E-7</v>
      </c>
      <c r="K2409" s="2">
        <f t="shared" si="180"/>
        <v>3808.5077350287484</v>
      </c>
      <c r="L2409">
        <f>VLOOKUP(A2409,'VXX-IV'!A$1:C$4500,3,0)</f>
        <v>952.66</v>
      </c>
      <c r="M2409">
        <f>M2408*(1-M$1+J2409)^($A2409-$A2408)*(1+2*(E2409/E2408-1))</f>
        <v>3711692.7556963069</v>
      </c>
      <c r="O2409">
        <f>O2408*(1-(O$1+O$5))^($A2409-$A2408)*(1+1.5*(E2409/E2408-1))</f>
        <v>193969.98991432079</v>
      </c>
      <c r="Q2409">
        <f>Q2408*(1-IF($A2409&lt;=Q2404,Q$1,Q$1+IF(AND(WEEKDAY($A2409)&lt;&gt;1,WEEKDAY($A2409)&lt;&gt;7),R$1,0)))^($A2409-$A2408)*(1-0.5*(E2409/E2408-1))</f>
        <v>31.815647454187541</v>
      </c>
      <c r="S2409" s="2">
        <f t="shared" si="179"/>
        <v>76.121033390235525</v>
      </c>
      <c r="T2409">
        <f>VLOOKUP(A2409,'VXZ-IV'!A$1:C$4500,3,0)</f>
        <v>76.08</v>
      </c>
      <c r="U2409" s="47">
        <f t="shared" si="181"/>
        <v>93.247671790217012</v>
      </c>
      <c r="V2409" s="49">
        <f>VLOOKUP(A2409,'VIXM-IV'!A$1:D$4500,4,0)</f>
        <v>93.280799999999999</v>
      </c>
      <c r="W2409">
        <f>W2408*(1-W$1+J2409)^($A2409-$A2408)*(2-I2409/I2408)</f>
        <v>32.420074471089109</v>
      </c>
      <c r="Y2409">
        <v>32.53</v>
      </c>
      <c r="Z2409">
        <f>Z2408*$E2409/$E2408*(1-(Z$1+Z$5+IF(AND(WEEKDAY(A2409)&lt;&gt;1,WEEKDAY(A2409)&lt;&gt;7),IF(A2409&lt;AA$2,AA$1,AA$3),0)))^($A2409-$A2408)</f>
        <v>3164.5835340484296</v>
      </c>
      <c r="AA2409">
        <f>VLOOKUP(A2409,'VIXY-IV'!A$1:E$2000,4,0)</f>
        <v>3196.6239999999998</v>
      </c>
      <c r="AB2409">
        <f>ROW()</f>
        <v>2409</v>
      </c>
      <c r="AC2409">
        <f>B2409/C2409</f>
        <v>0.95758280069726898</v>
      </c>
      <c r="AD2409">
        <f>AD2408*(1-(AD$1+AD$5))^($A2409-$A2408)*(1+2*(E2409/E2408-1))</f>
        <v>68075.566684933845</v>
      </c>
      <c r="AE2409">
        <f>VLOOKUP(A2409,'UVXY-IV'!A$43:E$2041,4,0)</f>
        <v>3422470</v>
      </c>
      <c r="AF2409">
        <v>135.12</v>
      </c>
      <c r="AG2409">
        <f t="shared" si="182"/>
        <v>25.321203556785445</v>
      </c>
      <c r="AI2409">
        <v>25.240925000000001</v>
      </c>
      <c r="AJ2409">
        <f>AJ2408*(1-AJ$1+J2408)^($A2409-$A2408)*(2-E2409/E2408)</f>
        <v>25.680176455446983</v>
      </c>
    </row>
    <row r="2410" spans="1:37" x14ac:dyDescent="0.25">
      <c r="A2410" s="1">
        <v>41558</v>
      </c>
      <c r="B2410" s="11">
        <v>15.72</v>
      </c>
      <c r="C2410" s="11">
        <v>16.57</v>
      </c>
      <c r="D2410">
        <v>1500.53</v>
      </c>
      <c r="E2410">
        <v>1338.45</v>
      </c>
      <c r="F2410" s="61" t="e">
        <f>IF(A2410=#REF!,100,VLOOKUP(A2410,#REF!,10,0))</f>
        <v>#REF!</v>
      </c>
      <c r="G2410" s="57">
        <f t="shared" si="178"/>
        <v>314.04770081284187</v>
      </c>
      <c r="H2410">
        <v>43547.35</v>
      </c>
      <c r="I2410">
        <v>38846.57</v>
      </c>
      <c r="J2410">
        <f>(1/(1-91/360*VLOOKUP($A2410,Tbills!$B$4:$C$974,2,1)/100))^((1)/91)-1</f>
        <v>9.8574524609595926E-7</v>
      </c>
      <c r="K2410" s="2">
        <f t="shared" si="180"/>
        <v>3697.791386774828</v>
      </c>
      <c r="L2410">
        <f>VLOOKUP(A2410,'VXX-IV'!A$1:C$4500,3,0)</f>
        <v>924.96</v>
      </c>
      <c r="M2410">
        <f>M2409*(1-M$1+J2410)^($A2410-$A2409)*(1+2*(E2410/E2409-1))</f>
        <v>3495916.4613477099</v>
      </c>
      <c r="O2410">
        <f>O2409*(1-(O$1+O$5))^($A2410-$A2409)*(1+1.5*(E2410/E2409-1))</f>
        <v>185517.05238422196</v>
      </c>
      <c r="Q2410">
        <f>Q2409*(1-IF($A2410&lt;=Q2405,Q$1,Q$1+IF(AND(WEEKDAY($A2410)&lt;&gt;1,WEEKDAY($A2410)&lt;&gt;7),R$1,0)))^($A2410-$A2409)*(1-0.5*(E2410/E2409-1))</f>
        <v>32.27687037635328</v>
      </c>
      <c r="S2410" s="2">
        <f t="shared" si="179"/>
        <v>74.058557472589001</v>
      </c>
      <c r="T2410">
        <f>VLOOKUP(A2410,'VXZ-IV'!A$1:C$4500,3,0)</f>
        <v>74.040000000000006</v>
      </c>
      <c r="U2410" s="47">
        <f t="shared" si="181"/>
        <v>90.720347077601147</v>
      </c>
      <c r="V2410" s="49">
        <f>VLOOKUP(A2410,'VIXM-IV'!A$1:D$4500,4,0)</f>
        <v>90.753200000000007</v>
      </c>
      <c r="W2410">
        <f>W2409*(1-W$1+J2410)^($A2410-$A2409)*(2-I2410/I2409)</f>
        <v>33.296546518288245</v>
      </c>
      <c r="Y2410">
        <v>33.18</v>
      </c>
      <c r="Z2410">
        <f>Z2409*$E2410/$E2409*(1-(Z$1+Z$5+IF(AND(WEEKDAY(A2410)&lt;&gt;1,WEEKDAY(A2410)&lt;&gt;7),IF(A2410&lt;AA$2,AA$1,AA$3),0)))^($A2410-$A2409)</f>
        <v>3072.5757778875413</v>
      </c>
      <c r="AA2410">
        <f>VLOOKUP(A2410,'VIXY-IV'!A$1:E$2000,4,0)</f>
        <v>3101.3359999999998</v>
      </c>
      <c r="AB2410">
        <f>ROW()</f>
        <v>2410</v>
      </c>
      <c r="AC2410">
        <f>B2410/C2410</f>
        <v>0.94870247435123722</v>
      </c>
      <c r="AD2410">
        <f>AD2409*(1-(AD$1+AD$5))^($A2410-$A2409)*(1+2*(E2410/E2409-1))</f>
        <v>64118.722600514884</v>
      </c>
      <c r="AE2410">
        <f>VLOOKUP(A2410,'UVXY-IV'!A$43:E$2041,4,0)</f>
        <v>3221110</v>
      </c>
      <c r="AF2410">
        <v>129.84</v>
      </c>
      <c r="AG2410">
        <f t="shared" si="182"/>
        <v>26.055476606249858</v>
      </c>
      <c r="AI2410">
        <v>25.9587</v>
      </c>
      <c r="AJ2410">
        <f>AJ2409*(1-AJ$1+J2409)^($A2410-$A2409)*(2-E2410/E2409)</f>
        <v>26.42513857587738</v>
      </c>
    </row>
    <row r="2411" spans="1:37" x14ac:dyDescent="0.25">
      <c r="A2411" s="1">
        <v>41561</v>
      </c>
      <c r="B2411" s="11">
        <v>16.07</v>
      </c>
      <c r="C2411" s="11">
        <v>16.920000000000002</v>
      </c>
      <c r="D2411">
        <v>1523.05</v>
      </c>
      <c r="E2411">
        <v>1358.53</v>
      </c>
      <c r="F2411" s="61" t="e">
        <f>IF(A2411=#REF!,100,VLOOKUP(A2411,#REF!,10,0))</f>
        <v>#REF!</v>
      </c>
      <c r="G2411" s="57">
        <f t="shared" si="178"/>
        <v>309.33622273572144</v>
      </c>
      <c r="H2411">
        <v>43641.18</v>
      </c>
      <c r="I2411">
        <v>38930.160000000003</v>
      </c>
      <c r="J2411">
        <f>(1/(1-91/360*VLOOKUP($A2411,Tbills!$B$4:$C$974,2,1)/100))^((1)/91)-1</f>
        <v>9.8574524609595926E-7</v>
      </c>
      <c r="K2411" s="2">
        <f t="shared" si="180"/>
        <v>3753.0134037850953</v>
      </c>
      <c r="L2411">
        <f>VLOOKUP(A2411,'VXX-IV'!A$1:C$4500,3,0)</f>
        <v>938.77</v>
      </c>
      <c r="M2411">
        <f>M2410*(1-M$1+J2411)^($A2411-$A2410)*(1+2*(E2411/E2410-1))</f>
        <v>3600333.2730454593</v>
      </c>
      <c r="O2411">
        <f>O2410*(1-(O$1+O$5))^($A2411-$A2410)*(1+1.5*(E2411/E2410-1))</f>
        <v>189686.4049297288</v>
      </c>
      <c r="Q2411">
        <f>Q2410*(1-IF($A2411&lt;=Q2406,Q$1,Q$1+IF(AND(WEEKDAY($A2411)&lt;&gt;1,WEEKDAY($A2411)&lt;&gt;7),R$1,0)))^($A2411-$A2410)*(1-0.5*(E2411/E2410-1))</f>
        <v>32.032253382720953</v>
      </c>
      <c r="S2411" s="2">
        <f t="shared" si="179"/>
        <v>74.212699963261926</v>
      </c>
      <c r="T2411">
        <f>VLOOKUP(A2411,'VXZ-IV'!A$1:C$4500,3,0)</f>
        <v>74.2</v>
      </c>
      <c r="U2411" s="47">
        <f t="shared" si="181"/>
        <v>90.90674031107838</v>
      </c>
      <c r="V2411" s="49">
        <f>VLOOKUP(A2411,'VIXM-IV'!A$1:D$4500,4,0)</f>
        <v>90.944000000000003</v>
      </c>
      <c r="W2411">
        <f>W2410*(1-W$1+J2411)^($A2411-$A2410)*(2-I2411/I2410)</f>
        <v>33.221310836420756</v>
      </c>
      <c r="Y2411">
        <v>33.26</v>
      </c>
      <c r="Z2411">
        <f>Z2410*$E2411/$E2410*(1-(Z$1+Z$5+IF(AND(WEEKDAY(A2411)&lt;&gt;1,WEEKDAY(A2411)&lt;&gt;7),IF(A2411&lt;AA$2,AA$1,AA$3),0)))^($A2411-$A2410)</f>
        <v>3118.4027374160755</v>
      </c>
      <c r="AA2411">
        <f>VLOOKUP(A2411,'VIXY-IV'!A$1:E$2000,4,0)</f>
        <v>3147.4</v>
      </c>
      <c r="AB2411">
        <f>ROW()</f>
        <v>2411</v>
      </c>
      <c r="AC2411">
        <f>B2411/C2411</f>
        <v>0.94976359338061456</v>
      </c>
      <c r="AD2411">
        <f>AD2410*(1-(AD$1+AD$5))^($A2411-$A2410)*(1+2*(E2411/E2410-1))</f>
        <v>66035.919252344916</v>
      </c>
      <c r="AE2411">
        <f>VLOOKUP(A2411,'UVXY-IV'!A$43:E$2041,4,0)</f>
        <v>3317060</v>
      </c>
      <c r="AF2411">
        <v>132.47999999999999</v>
      </c>
      <c r="AG2411">
        <f t="shared" si="182"/>
        <v>25.660995346763261</v>
      </c>
      <c r="AI2411">
        <v>25.566575</v>
      </c>
      <c r="AJ2411">
        <f>AJ2410*(1-AJ$1+J2410)^($A2411-$A2410)*(2-E2411/E2410)</f>
        <v>26.025886290661372</v>
      </c>
    </row>
    <row r="2412" spans="1:37" x14ac:dyDescent="0.25">
      <c r="A2412" s="1">
        <v>41562</v>
      </c>
      <c r="B2412" s="11">
        <v>18.66</v>
      </c>
      <c r="C2412" s="11">
        <v>18.41</v>
      </c>
      <c r="D2412">
        <v>1590.21</v>
      </c>
      <c r="E2412">
        <v>1418.43</v>
      </c>
      <c r="F2412" s="61" t="e">
        <f>IF(A2412=#REF!,100,VLOOKUP(A2412,#REF!,10,0))</f>
        <v>#REF!</v>
      </c>
      <c r="G2412" s="57">
        <f t="shared" si="178"/>
        <v>295.69703939647263</v>
      </c>
      <c r="H2412">
        <v>44197.02</v>
      </c>
      <c r="I2412">
        <v>39425.96</v>
      </c>
      <c r="J2412">
        <f>(1/(1-91/360*VLOOKUP($A2412,Tbills!$B$4:$C$974,2,1)/100))^((1)/91)-1</f>
        <v>3.6618698098234148E-6</v>
      </c>
      <c r="K2412" s="2">
        <f t="shared" si="180"/>
        <v>3918.4097185253659</v>
      </c>
      <c r="L2412">
        <f>VLOOKUP(A2412,'VXX-IV'!A$1:C$4500,3,0)</f>
        <v>980.15</v>
      </c>
      <c r="M2412">
        <f>M2411*(1-M$1+J2412)^($A2412-$A2411)*(1+2*(E2412/E2411-1))</f>
        <v>3917660.6865371261</v>
      </c>
      <c r="O2412">
        <f>O2411*(1-(O$1+O$5))^($A2412-$A2411)*(1+1.5*(E2412/E2411-1))</f>
        <v>202229.88134100407</v>
      </c>
      <c r="Q2412">
        <f>Q2411*(1-IF($A2412&lt;=Q2407,Q$1,Q$1+IF(AND(WEEKDAY($A2412)&lt;&gt;1,WEEKDAY($A2412)&lt;&gt;7),R$1,0)))^($A2412-$A2411)*(1-0.5*(E2412/E2411-1))</f>
        <v>31.325258581384109</v>
      </c>
      <c r="S2412" s="2">
        <f t="shared" si="179"/>
        <v>75.156084389360387</v>
      </c>
      <c r="T2412">
        <f>VLOOKUP(A2412,'VXZ-IV'!A$1:C$4500,3,0)</f>
        <v>75.12</v>
      </c>
      <c r="U2412" s="47">
        <f t="shared" si="181"/>
        <v>92.061517956764433</v>
      </c>
      <c r="V2412" s="49">
        <f>VLOOKUP(A2412,'VIXM-IV'!A$1:D$4500,4,0)</f>
        <v>92.0976</v>
      </c>
      <c r="W2412">
        <f>W2411*(1-W$1+J2412)^($A2412-$A2411)*(2-I2412/I2411)</f>
        <v>32.797123628510391</v>
      </c>
      <c r="Y2412">
        <v>32.67</v>
      </c>
      <c r="Z2412">
        <f>Z2411*$E2412/$E2411*(1-(Z$1+Z$5+IF(AND(WEEKDAY(A2412)&lt;&gt;1,WEEKDAY(A2412)&lt;&gt;7),IF(A2412&lt;AA$2,AA$1,AA$3),0)))^($A2412-$A2411)</f>
        <v>3255.8049885228079</v>
      </c>
      <c r="AA2412">
        <f>VLOOKUP(A2412,'VIXY-IV'!A$1:E$2000,4,0)</f>
        <v>3285.7919999999999</v>
      </c>
      <c r="AB2412">
        <f>ROW()</f>
        <v>2412</v>
      </c>
      <c r="AC2412">
        <f>B2412/C2412</f>
        <v>1.0135795763172188</v>
      </c>
      <c r="AD2412">
        <f>AD2411*(1-(AD$1+AD$5))^($A2412-$A2411)*(1+2*(E2412/E2411-1))</f>
        <v>71856.779571283594</v>
      </c>
      <c r="AE2412">
        <f>VLOOKUP(A2412,'UVXY-IV'!A$43:E$2041,4,0)</f>
        <v>3609320</v>
      </c>
      <c r="AF2412">
        <v>148.72</v>
      </c>
      <c r="AG2412">
        <f t="shared" si="182"/>
        <v>24.528414023988734</v>
      </c>
      <c r="AI2412">
        <v>24.438424999999999</v>
      </c>
      <c r="AJ2412">
        <f>AJ2411*(1-AJ$1+J2411)^($A2412-$A2411)*(2-E2412/E2411)</f>
        <v>24.877463115988622</v>
      </c>
    </row>
    <row r="2413" spans="1:37" x14ac:dyDescent="0.25">
      <c r="A2413" s="1">
        <v>41563</v>
      </c>
      <c r="B2413" s="11">
        <v>14.71</v>
      </c>
      <c r="C2413" s="11">
        <v>16.260000000000002</v>
      </c>
      <c r="D2413">
        <v>1429.36</v>
      </c>
      <c r="E2413">
        <v>1274.95</v>
      </c>
      <c r="F2413" s="61" t="e">
        <f>IF(A2413=#REF!,100,VLOOKUP(A2413,#REF!,10,0))</f>
        <v>#REF!</v>
      </c>
      <c r="G2413" s="57">
        <f t="shared" si="178"/>
        <v>325.60800519147546</v>
      </c>
      <c r="H2413">
        <v>43222.82</v>
      </c>
      <c r="I2413">
        <v>38556.78</v>
      </c>
      <c r="J2413">
        <f>(1/(1-91/360*VLOOKUP($A2413,Tbills!$B$4:$C$974,2,1)/100))^((1)/91)-1</f>
        <v>3.6618698098234148E-6</v>
      </c>
      <c r="K2413" s="2">
        <f t="shared" si="180"/>
        <v>3521.9760581166306</v>
      </c>
      <c r="L2413">
        <f>VLOOKUP(A2413,'VXX-IV'!A$1:C$4500,3,0)</f>
        <v>880.98</v>
      </c>
      <c r="M2413">
        <f>M2412*(1-M$1+J2413)^($A2413-$A2412)*(1+2*(E2413/E2412-1))</f>
        <v>3124956.033073354</v>
      </c>
      <c r="O2413">
        <f>O2412*(1-(O$1+O$5))^($A2413-$A2412)*(1+1.5*(E2413/E2412-1))</f>
        <v>171543.66607780146</v>
      </c>
      <c r="Q2413">
        <f>Q2412*(1-IF($A2413&lt;=Q2408,Q$1,Q$1+IF(AND(WEEKDAY($A2413)&lt;&gt;1,WEEKDAY($A2413)&lt;&gt;7),R$1,0)))^($A2413-$A2412)*(1-0.5*(E2413/E2412-1))</f>
        <v>32.908741088628297</v>
      </c>
      <c r="S2413" s="2">
        <f t="shared" si="179"/>
        <v>73.497686008977524</v>
      </c>
      <c r="T2413">
        <f>VLOOKUP(A2413,'VXZ-IV'!A$1:C$4500,3,0)</f>
        <v>73.48</v>
      </c>
      <c r="U2413" s="47">
        <f t="shared" si="181"/>
        <v>90.029281672265299</v>
      </c>
      <c r="V2413" s="49">
        <f>VLOOKUP(A2413,'VIXM-IV'!A$1:D$4500,4,0)</f>
        <v>90.060400000000001</v>
      </c>
      <c r="W2413">
        <f>W2412*(1-W$1+J2413)^($A2413-$A2412)*(2-I2413/I2412)</f>
        <v>33.519048054026584</v>
      </c>
      <c r="Y2413">
        <v>33.79</v>
      </c>
      <c r="Z2413">
        <f>Z2412*$E2413/$E2412*(1-(Z$1+Z$5+IF(AND(WEEKDAY(A2413)&lt;&gt;1,WEEKDAY(A2413)&lt;&gt;7),IF(A2413&lt;AA$2,AA$1,AA$3),0)))^($A2413-$A2412)</f>
        <v>2926.3828021948152</v>
      </c>
      <c r="AA2413">
        <f>VLOOKUP(A2413,'VIXY-IV'!A$1:E$2000,4,0)</f>
        <v>2950.8240000000001</v>
      </c>
      <c r="AB2413">
        <f>ROW()</f>
        <v>2413</v>
      </c>
      <c r="AC2413">
        <f>B2413/C2413</f>
        <v>0.90467404674046736</v>
      </c>
      <c r="AD2413">
        <f>AD2412*(1-(AD$1+AD$5))^($A2413-$A2412)*(1+2*(E2413/E2412-1))</f>
        <v>57317.633267175283</v>
      </c>
      <c r="AE2413">
        <f>VLOOKUP(A2413,'UVXY-IV'!A$43:E$2041,4,0)</f>
        <v>2876140</v>
      </c>
      <c r="AF2413">
        <v>115.48</v>
      </c>
      <c r="AG2413">
        <f t="shared" si="182"/>
        <v>27.008305515327123</v>
      </c>
      <c r="AI2413">
        <v>26.892975</v>
      </c>
      <c r="AJ2413">
        <f>AJ2412*(1-AJ$1+J2412)^($A2413-$A2412)*(2-E2413/E2412)</f>
        <v>27.393007444454149</v>
      </c>
    </row>
    <row r="2414" spans="1:37" x14ac:dyDescent="0.25">
      <c r="A2414" s="1">
        <v>41564</v>
      </c>
      <c r="B2414" s="11">
        <v>13.48</v>
      </c>
      <c r="C2414" s="11">
        <v>15.44</v>
      </c>
      <c r="D2414">
        <v>1337.86</v>
      </c>
      <c r="E2414">
        <v>1193.33</v>
      </c>
      <c r="F2414" s="61" t="e">
        <f>IF(A2414=#REF!,100,VLOOKUP(A2414,#REF!,10,0))</f>
        <v>#REF!</v>
      </c>
      <c r="G2414" s="57">
        <f t="shared" si="178"/>
        <v>346.45284254488399</v>
      </c>
      <c r="H2414">
        <v>41858.49</v>
      </c>
      <c r="I2414">
        <v>37339.589999999997</v>
      </c>
      <c r="J2414">
        <f>(1/(1-91/360*VLOOKUP($A2414,Tbills!$B$4:$C$974,2,1)/100))^((1)/91)-1</f>
        <v>3.6618698098234148E-6</v>
      </c>
      <c r="K2414" s="2">
        <f t="shared" si="180"/>
        <v>3296.4375636244827</v>
      </c>
      <c r="L2414">
        <f>VLOOKUP(A2414,'VXX-IV'!A$1:C$4500,3,0)</f>
        <v>824.57</v>
      </c>
      <c r="M2414">
        <f>M2413*(1-M$1+J2414)^($A2414-$A2413)*(1+2*(E2414/E2413-1))</f>
        <v>2724734.7324710423</v>
      </c>
      <c r="O2414">
        <f>O2413*(1-(O$1+O$5))^($A2414-$A2413)*(1+1.5*(E2414/E2413-1))</f>
        <v>155069.30483751319</v>
      </c>
      <c r="Q2414">
        <f>Q2413*(1-IF($A2414&lt;=Q2409,Q$1,Q$1+IF(AND(WEEKDAY($A2414)&lt;&gt;1,WEEKDAY($A2414)&lt;&gt;7),R$1,0)))^($A2414-$A2413)*(1-0.5*(E2414/E2413-1))</f>
        <v>33.961236274628426</v>
      </c>
      <c r="S2414" s="2">
        <f t="shared" si="179"/>
        <v>71.175993115441926</v>
      </c>
      <c r="T2414">
        <f>VLOOKUP(A2414,'VXZ-IV'!A$1:C$4500,3,0)</f>
        <v>71.16</v>
      </c>
      <c r="U2414" s="47">
        <f t="shared" si="181"/>
        <v>87.184601614069607</v>
      </c>
      <c r="V2414" s="49">
        <f>VLOOKUP(A2414,'VIXM-IV'!A$1:D$4500,4,0)</f>
        <v>87.2072</v>
      </c>
      <c r="W2414">
        <f>W2413*(1-W$1+J2414)^($A2414-$A2413)*(2-I2414/I2413)</f>
        <v>34.576050802912924</v>
      </c>
      <c r="Y2414">
        <v>34.479999999999997</v>
      </c>
      <c r="Z2414">
        <f>Z2413*$E2414/$E2413*(1-(Z$1+Z$5+IF(AND(WEEKDAY(A2414)&lt;&gt;1,WEEKDAY(A2414)&lt;&gt;7),IF(A2414&lt;AA$2,AA$1,AA$3),0)))^($A2414-$A2413)</f>
        <v>2738.962257743457</v>
      </c>
      <c r="AA2414">
        <f>VLOOKUP(A2414,'VIXY-IV'!A$1:E$2000,4,0)</f>
        <v>2761.0239999999999</v>
      </c>
      <c r="AB2414">
        <f>ROW()</f>
        <v>2414</v>
      </c>
      <c r="AC2414">
        <f>B2414/C2414</f>
        <v>0.87305699481865295</v>
      </c>
      <c r="AD2414">
        <f>AD2413*(1-(AD$1+AD$5))^($A2414-$A2413)*(1+2*(E2414/E2413-1))</f>
        <v>49977.20599473628</v>
      </c>
      <c r="AE2414">
        <f>VLOOKUP(A2414,'UVXY-IV'!A$43:E$2041,4,0)</f>
        <v>2507240</v>
      </c>
      <c r="AF2414">
        <v>102.84</v>
      </c>
      <c r="AG2414">
        <f t="shared" si="182"/>
        <v>28.735990081908664</v>
      </c>
      <c r="AI2414">
        <v>28.605250000000002</v>
      </c>
      <c r="AJ2414">
        <f>AJ2413*(1-AJ$1+J2413)^($A2414-$A2413)*(2-E2414/E2413)</f>
        <v>29.145687089936207</v>
      </c>
      <c r="AK2414">
        <v>29.17</v>
      </c>
    </row>
    <row r="2415" spans="1:37" x14ac:dyDescent="0.25">
      <c r="A2415" s="1">
        <v>41565</v>
      </c>
      <c r="B2415" s="11">
        <v>13.04</v>
      </c>
      <c r="C2415" s="11">
        <v>14.92</v>
      </c>
      <c r="D2415">
        <v>1318.48</v>
      </c>
      <c r="E2415">
        <v>1176.04</v>
      </c>
      <c r="F2415" s="61" t="e">
        <f>IF(A2415=#REF!,100,VLOOKUP(A2415,#REF!,10,0))</f>
        <v>#REF!</v>
      </c>
      <c r="G2415" s="57">
        <f t="shared" si="178"/>
        <v>351.47255180183811</v>
      </c>
      <c r="H2415">
        <v>41475.79</v>
      </c>
      <c r="I2415">
        <v>36998.07</v>
      </c>
      <c r="J2415">
        <f>(1/(1-91/360*VLOOKUP($A2415,Tbills!$B$4:$C$974,2,1)/100))^((1)/91)-1</f>
        <v>3.6618698098234148E-6</v>
      </c>
      <c r="K2415" s="2">
        <f t="shared" si="180"/>
        <v>3248.6067457960094</v>
      </c>
      <c r="L2415">
        <f>VLOOKUP(A2415,'VXX-IV'!A$1:C$4500,3,0)</f>
        <v>812.6</v>
      </c>
      <c r="M2415">
        <f>M2414*(1-M$1+J2415)^($A2415-$A2414)*(1+2*(E2415/E2414-1))</f>
        <v>2645668.1774348118</v>
      </c>
      <c r="O2415">
        <f>O2414*(1-(O$1+O$5))^($A2415-$A2414)*(1+1.5*(E2415/E2414-1))</f>
        <v>151697.68232105864</v>
      </c>
      <c r="Q2415">
        <f>Q2414*(1-IF($A2415&lt;=Q2410,Q$1,Q$1+IF(AND(WEEKDAY($A2415)&lt;&gt;1,WEEKDAY($A2415)&lt;&gt;7),R$1,0)))^($A2415-$A2414)*(1-0.5*(E2415/E2414-1))</f>
        <v>34.206375871170444</v>
      </c>
      <c r="S2415" s="2">
        <f t="shared" si="179"/>
        <v>70.523532054300233</v>
      </c>
      <c r="T2415">
        <f>VLOOKUP(A2415,'VXZ-IV'!A$1:C$4500,3,0)</f>
        <v>70.48</v>
      </c>
      <c r="U2415" s="47">
        <f t="shared" si="181"/>
        <v>86.384622519533508</v>
      </c>
      <c r="V2415" s="49">
        <f>VLOOKUP(A2415,'VIXM-IV'!A$1:D$4500,4,0)</f>
        <v>86.408799999999999</v>
      </c>
      <c r="W2415">
        <f>W2414*(1-W$1+J2415)^($A2415-$A2414)*(2-I2415/I2414)</f>
        <v>34.891131811271293</v>
      </c>
      <c r="Y2415">
        <v>34.64</v>
      </c>
      <c r="Z2415">
        <f>Z2414*$E2415/$E2414*(1-(Z$1+Z$5+IF(AND(WEEKDAY(A2415)&lt;&gt;1,WEEKDAY(A2415)&lt;&gt;7),IF(A2415&lt;AA$2,AA$1,AA$3),0)))^($A2415-$A2414)</f>
        <v>2699.2001466288057</v>
      </c>
      <c r="AA2415">
        <f>VLOOKUP(A2415,'VIXY-IV'!A$1:E$2000,4,0)</f>
        <v>2720.7040000000002</v>
      </c>
      <c r="AB2415">
        <f>ROW()</f>
        <v>2415</v>
      </c>
      <c r="AC2415">
        <f>B2415/C2415</f>
        <v>0.87399463806970501</v>
      </c>
      <c r="AD2415">
        <f>AD2414*(1-(AD$1+AD$5))^($A2415-$A2414)*(1+2*(E2415/E2414-1))</f>
        <v>48527.344424496136</v>
      </c>
      <c r="AE2415">
        <f>VLOOKUP(A2415,'UVXY-IV'!A$43:E$2041,4,0)</f>
        <v>2433780</v>
      </c>
      <c r="AF2415">
        <v>100.24</v>
      </c>
      <c r="AG2415">
        <f t="shared" si="182"/>
        <v>29.150984248262066</v>
      </c>
      <c r="AI2415">
        <v>29.013574999999999</v>
      </c>
      <c r="AJ2415">
        <f>AJ2414*(1-AJ$1+J2414)^($A2415-$A2414)*(2-E2415/E2414)</f>
        <v>29.566989746218606</v>
      </c>
    </row>
    <row r="2416" spans="1:37" x14ac:dyDescent="0.25">
      <c r="A2416" s="1">
        <v>41568</v>
      </c>
      <c r="B2416" s="11">
        <v>13.16</v>
      </c>
      <c r="C2416" s="11">
        <v>15.14</v>
      </c>
      <c r="D2416">
        <v>1341.29</v>
      </c>
      <c r="E2416">
        <v>1196.3800000000001</v>
      </c>
      <c r="F2416" s="61" t="e">
        <f>IF(A2416=#REF!,100,VLOOKUP(A2416,#REF!,10,0))</f>
        <v>#REF!</v>
      </c>
      <c r="G2416" s="57">
        <f t="shared" si="178"/>
        <v>345.39371800056477</v>
      </c>
      <c r="H2416">
        <v>41480.910000000003</v>
      </c>
      <c r="I2416">
        <v>37002.230000000003</v>
      </c>
      <c r="J2416">
        <f>(1/(1-91/360*VLOOKUP($A2416,Tbills!$B$4:$C$974,2,1)/100))^((1)/91)-1</f>
        <v>9.8574524609595926E-7</v>
      </c>
      <c r="K2416" s="2">
        <f t="shared" si="180"/>
        <v>3304.5666287122385</v>
      </c>
      <c r="L2416">
        <f>VLOOKUP(A2416,'VXX-IV'!A$1:C$4500,3,0)</f>
        <v>826.6</v>
      </c>
      <c r="M2416">
        <f>M2415*(1-M$1+J2416)^($A2416-$A2415)*(1+2*(E2416/E2415-1))</f>
        <v>2736820.4897783296</v>
      </c>
      <c r="O2416">
        <f>O2415*(1-(O$1+O$5))^($A2416-$A2415)*(1+1.5*(E2416/E2415-1))</f>
        <v>155628.69747990076</v>
      </c>
      <c r="Q2416">
        <f>Q2415*(1-IF($A2416&lt;=Q2411,Q$1,Q$1+IF(AND(WEEKDAY($A2416)&lt;&gt;1,WEEKDAY($A2416)&lt;&gt;7),R$1,0)))^($A2416-$A2415)*(1-0.5*(E2416/E2415-1))</f>
        <v>33.907922847458103</v>
      </c>
      <c r="S2416" s="2">
        <f t="shared" si="179"/>
        <v>70.527078511893777</v>
      </c>
      <c r="T2416">
        <f>VLOOKUP(A2416,'VXZ-IV'!A$1:C$4500,3,0)</f>
        <v>70.48</v>
      </c>
      <c r="U2416" s="47">
        <f t="shared" si="181"/>
        <v>86.386658906746163</v>
      </c>
      <c r="V2416" s="49">
        <f>VLOOKUP(A2416,'VIXM-IV'!A$1:D$4500,4,0)</f>
        <v>86.412400000000005</v>
      </c>
      <c r="W2416">
        <f>W2415*(1-W$1+J2416)^($A2416-$A2415)*(2-I2416/I2415)</f>
        <v>34.883440970712414</v>
      </c>
      <c r="Y2416">
        <v>34.799999999999997</v>
      </c>
      <c r="Z2416">
        <f>Z2415*$E2416/$E2415*(1-(Z$1+Z$5+IF(AND(WEEKDAY(A2416)&lt;&gt;1,WEEKDAY(A2416)&lt;&gt;7),IF(A2416&lt;AA$2,AA$1,AA$3),0)))^($A2416-$A2415)</f>
        <v>2745.6467374377517</v>
      </c>
      <c r="AA2416">
        <f>VLOOKUP(A2416,'VIXY-IV'!A$1:E$2000,4,0)</f>
        <v>2767.72</v>
      </c>
      <c r="AB2416">
        <f>ROW()</f>
        <v>2416</v>
      </c>
      <c r="AC2416">
        <f>B2416/C2416</f>
        <v>0.86922060766182296</v>
      </c>
      <c r="AD2416">
        <f>AD2415*(1-(AD$1+AD$5))^($A2416-$A2415)*(1+2*(E2416/E2415-1))</f>
        <v>50200.86186210419</v>
      </c>
      <c r="AE2416">
        <f>VLOOKUP(A2416,'UVXY-IV'!A$43:E$2041,4,0)</f>
        <v>2518310</v>
      </c>
      <c r="AF2416">
        <v>101.28</v>
      </c>
      <c r="AG2416">
        <f t="shared" si="182"/>
        <v>28.642805834911915</v>
      </c>
      <c r="AI2416">
        <v>28.512975000000001</v>
      </c>
      <c r="AJ2416">
        <f>AJ2415*(1-AJ$1+J2415)^($A2416-$A2415)*(2-E2416/E2415)</f>
        <v>29.052714209615051</v>
      </c>
    </row>
    <row r="2417" spans="1:36" x14ac:dyDescent="0.25">
      <c r="A2417" s="1">
        <v>41569</v>
      </c>
      <c r="B2417" s="11">
        <v>13.33</v>
      </c>
      <c r="C2417" s="11">
        <v>15.02</v>
      </c>
      <c r="D2417">
        <v>1342.02</v>
      </c>
      <c r="E2417">
        <v>1197.03</v>
      </c>
      <c r="F2417" s="61" t="e">
        <f>IF(A2417=#REF!,100,VLOOKUP(A2417,#REF!,10,0))</f>
        <v>#REF!</v>
      </c>
      <c r="G2417" s="57">
        <f t="shared" si="178"/>
        <v>345.20606364601161</v>
      </c>
      <c r="H2417">
        <v>41785.410000000003</v>
      </c>
      <c r="I2417">
        <v>37273.82</v>
      </c>
      <c r="J2417">
        <f>(1/(1-91/360*VLOOKUP($A2417,Tbills!$B$4:$C$974,2,1)/100))^((1)/91)-1</f>
        <v>9.8574524609595926E-7</v>
      </c>
      <c r="K2417" s="2">
        <f t="shared" si="180"/>
        <v>3306.2845253294645</v>
      </c>
      <c r="L2417">
        <f>VLOOKUP(A2417,'VXX-IV'!A$1:C$4500,3,0)</f>
        <v>827.03</v>
      </c>
      <c r="M2417">
        <f>M2416*(1-M$1+J2417)^($A2417-$A2416)*(1+2*(E2417/E2416-1))</f>
        <v>2739673.1968086874</v>
      </c>
      <c r="O2417">
        <f>O2416*(1-(O$1+O$5))^($A2417-$A2416)*(1+1.5*(E2417/E2416-1))</f>
        <v>155754.03485705904</v>
      </c>
      <c r="Q2417">
        <f>Q2416*(1-IF($A2417&lt;=Q2412,Q$1,Q$1+IF(AND(WEEKDAY($A2417)&lt;&gt;1,WEEKDAY($A2417)&lt;&gt;7),R$1,0)))^($A2417-$A2416)*(1-0.5*(E2417/E2416-1))</f>
        <v>33.897829369383579</v>
      </c>
      <c r="S2417" s="2">
        <f t="shared" si="179"/>
        <v>71.04306615488899</v>
      </c>
      <c r="T2417">
        <f>VLOOKUP(A2417,'VXZ-IV'!A$1:C$4500,3,0)</f>
        <v>71</v>
      </c>
      <c r="U2417" s="47">
        <f t="shared" si="181"/>
        <v>87.017902991434255</v>
      </c>
      <c r="V2417" s="49">
        <f>VLOOKUP(A2417,'VIXM-IV'!A$1:D$4500,4,0)</f>
        <v>87.039599999999993</v>
      </c>
      <c r="W2417">
        <f>W2416*(1-W$1+J2417)^($A2417-$A2416)*(2-I2417/I2416)</f>
        <v>34.62615591178939</v>
      </c>
      <c r="Y2417">
        <v>34.76</v>
      </c>
      <c r="Z2417">
        <f>Z2416*$E2417/$E2416*(1-(Z$1+Z$5+IF(AND(WEEKDAY(A2417)&lt;&gt;1,WEEKDAY(A2417)&lt;&gt;7),IF(A2417&lt;AA$2,AA$1,AA$3),0)))^($A2417-$A2416)</f>
        <v>2747.0594355211683</v>
      </c>
      <c r="AA2417">
        <f>VLOOKUP(A2417,'VIXY-IV'!A$1:E$2000,4,0)</f>
        <v>2769.32</v>
      </c>
      <c r="AB2417">
        <f>ROW()</f>
        <v>2417</v>
      </c>
      <c r="AC2417">
        <f>B2417/C2417</f>
        <v>0.88748335552596536</v>
      </c>
      <c r="AD2417">
        <f>AD2416*(1-(AD$1+AD$5))^($A2417-$A2416)*(1+2*(E2417/E2416-1))</f>
        <v>50253.717146239345</v>
      </c>
      <c r="AE2417">
        <f>VLOOKUP(A2417,'UVXY-IV'!A$43:E$2041,4,0)</f>
        <v>2521090</v>
      </c>
      <c r="AF2417">
        <v>102.16</v>
      </c>
      <c r="AG2417">
        <f t="shared" si="182"/>
        <v>28.625910713299415</v>
      </c>
      <c r="AI2417">
        <v>28.496024999999999</v>
      </c>
      <c r="AJ2417">
        <f>AJ2416*(1-AJ$1+J2416)^($A2417-$A2416)*(2-E2417/E2416)</f>
        <v>29.035884360548561</v>
      </c>
    </row>
    <row r="2418" spans="1:36" x14ac:dyDescent="0.25">
      <c r="A2418" s="1">
        <v>41570</v>
      </c>
      <c r="B2418" s="11">
        <v>13.42</v>
      </c>
      <c r="C2418" s="11">
        <v>15.11</v>
      </c>
      <c r="D2418">
        <v>1349.28</v>
      </c>
      <c r="E2418">
        <v>1203.5</v>
      </c>
      <c r="F2418" s="61" t="e">
        <f>IF(A2418=#REF!,100,VLOOKUP(A2418,#REF!,10,0))</f>
        <v>#REF!</v>
      </c>
      <c r="G2418" s="57">
        <f t="shared" si="178"/>
        <v>343.34020963083259</v>
      </c>
      <c r="H2418">
        <v>42088.08</v>
      </c>
      <c r="I2418">
        <v>37543.769999999997</v>
      </c>
      <c r="J2418">
        <f>(1/(1-91/360*VLOOKUP($A2418,Tbills!$B$4:$C$974,2,1)/100))^((1)/91)-1</f>
        <v>9.8574524609595926E-7</v>
      </c>
      <c r="K2418" s="2">
        <f t="shared" si="180"/>
        <v>3324.0896609158522</v>
      </c>
      <c r="L2418">
        <f>VLOOKUP(A2418,'VXX-IV'!A$1:C$4500,3,0)</f>
        <v>831.49</v>
      </c>
      <c r="M2418">
        <f>M2417*(1-M$1+J2418)^($A2418-$A2417)*(1+2*(E2418/E2417-1))</f>
        <v>2769166.848747435</v>
      </c>
      <c r="O2418">
        <f>O2417*(1-(O$1+O$5))^($A2418-$A2417)*(1+1.5*(E2418/E2417-1))</f>
        <v>157015.31536894388</v>
      </c>
      <c r="Q2418">
        <f>Q2417*(1-IF($A2418&lt;=Q2413,Q$1,Q$1+IF(AND(WEEKDAY($A2418)&lt;&gt;1,WEEKDAY($A2418)&lt;&gt;7),R$1,0)))^($A2418-$A2417)*(1-0.5*(E2418/E2417-1))</f>
        <v>33.805339849291329</v>
      </c>
      <c r="S2418" s="2">
        <f t="shared" si="179"/>
        <v>71.555917323953281</v>
      </c>
      <c r="T2418">
        <f>VLOOKUP(A2418,'VXZ-IV'!A$1:C$4500,3,0)</f>
        <v>71.52</v>
      </c>
      <c r="U2418" s="47">
        <f t="shared" si="181"/>
        <v>87.645294116310012</v>
      </c>
      <c r="V2418" s="49">
        <f>VLOOKUP(A2418,'VIXM-IV'!A$1:D$4500,4,0)</f>
        <v>87.659599999999998</v>
      </c>
      <c r="W2418">
        <f>W2417*(1-W$1+J2418)^($A2418-$A2417)*(2-I2418/I2417)</f>
        <v>34.3741436853865</v>
      </c>
      <c r="Y2418">
        <v>34.14</v>
      </c>
      <c r="Z2418">
        <f>Z2417*$E2418/$E2417*(1-(Z$1+Z$5+IF(AND(WEEKDAY(A2418)&lt;&gt;1,WEEKDAY(A2418)&lt;&gt;7),IF(A2418&lt;AA$2,AA$1,AA$3),0)))^($A2418-$A2417)</f>
        <v>2761.8279609243568</v>
      </c>
      <c r="AA2418">
        <f>VLOOKUP(A2418,'VIXY-IV'!A$1:E$2000,4,0)</f>
        <v>2784.4560000000001</v>
      </c>
      <c r="AB2418">
        <f>ROW()</f>
        <v>2418</v>
      </c>
      <c r="AC2418">
        <f>B2418/C2418</f>
        <v>0.88815354070152219</v>
      </c>
      <c r="AD2418">
        <f>AD2417*(1-(AD$1+AD$5))^($A2418-$A2417)*(1+2*(E2418/E2417-1))</f>
        <v>50795.252477977039</v>
      </c>
      <c r="AE2418">
        <f>VLOOKUP(A2418,'UVXY-IV'!A$43:E$2041,4,0)</f>
        <v>2548700</v>
      </c>
      <c r="AF2418">
        <v>103.2</v>
      </c>
      <c r="AG2418">
        <f t="shared" si="182"/>
        <v>28.469860346776077</v>
      </c>
      <c r="AI2418">
        <v>28.340924999999999</v>
      </c>
      <c r="AJ2418">
        <f>AJ2417*(1-AJ$1+J2417)^($A2418-$A2417)*(2-E2418/E2417)</f>
        <v>28.877904465569483</v>
      </c>
    </row>
    <row r="2419" spans="1:36" x14ac:dyDescent="0.25">
      <c r="A2419" s="1">
        <v>41571</v>
      </c>
      <c r="B2419" s="11">
        <v>13.2</v>
      </c>
      <c r="C2419" s="11">
        <v>14.9</v>
      </c>
      <c r="D2419">
        <v>1329.91</v>
      </c>
      <c r="E2419">
        <v>1186.22</v>
      </c>
      <c r="F2419" s="61" t="e">
        <f>IF(A2419=#REF!,100,VLOOKUP(A2419,#REF!,10,0))</f>
        <v>#REF!</v>
      </c>
      <c r="G2419" s="57">
        <f t="shared" si="178"/>
        <v>348.26993029757193</v>
      </c>
      <c r="H2419">
        <v>41874.15</v>
      </c>
      <c r="I2419">
        <v>37352.9</v>
      </c>
      <c r="J2419">
        <f>(1/(1-91/360*VLOOKUP($A2419,Tbills!$B$4:$C$974,2,1)/100))^((1)/91)-1</f>
        <v>9.8574524609595926E-7</v>
      </c>
      <c r="K2419" s="2">
        <f t="shared" si="180"/>
        <v>3276.2897897844232</v>
      </c>
      <c r="L2419">
        <f>VLOOKUP(A2419,'VXX-IV'!A$1:C$4500,3,0)</f>
        <v>819.53</v>
      </c>
      <c r="M2419">
        <f>M2418*(1-M$1+J2419)^($A2419-$A2418)*(1+2*(E2419/E2418-1))</f>
        <v>2689527.8415803821</v>
      </c>
      <c r="O2419">
        <f>O2418*(1-(O$1+O$5))^($A2419-$A2418)*(1+1.5*(E2419/E2418-1))</f>
        <v>153632.17455482236</v>
      </c>
      <c r="Q2419">
        <f>Q2418*(1-IF($A2419&lt;=Q2414,Q$1,Q$1+IF(AND(WEEKDAY($A2419)&lt;&gt;1,WEEKDAY($A2419)&lt;&gt;7),R$1,0)))^($A2419-$A2418)*(1-0.5*(E2419/E2418-1))</f>
        <v>34.047144267010417</v>
      </c>
      <c r="S2419" s="2">
        <f t="shared" si="179"/>
        <v>71.190468985311739</v>
      </c>
      <c r="T2419">
        <f>VLOOKUP(A2419,'VXZ-IV'!A$1:C$4500,3,0)</f>
        <v>71.16</v>
      </c>
      <c r="U2419" s="47">
        <f t="shared" si="181"/>
        <v>87.196898135147393</v>
      </c>
      <c r="V2419" s="49">
        <f>VLOOKUP(A2419,'VIXM-IV'!A$1:D$4500,4,0)</f>
        <v>87.211600000000004</v>
      </c>
      <c r="W2419">
        <f>W2418*(1-W$1+J2419)^($A2419-$A2418)*(2-I2419/I2418)</f>
        <v>34.547655738921392</v>
      </c>
      <c r="Y2419">
        <v>34.549999999999997</v>
      </c>
      <c r="Z2419">
        <f>Z2418*$E2419/$E2418*(1-(Z$1+Z$5+IF(AND(WEEKDAY(A2419)&lt;&gt;1,WEEKDAY(A2419)&lt;&gt;7),IF(A2419&lt;AA$2,AA$1,AA$3),0)))^($A2419-$A2418)</f>
        <v>2722.0949886265216</v>
      </c>
      <c r="AA2419">
        <f>VLOOKUP(A2419,'VIXY-IV'!A$1:E$2000,4,0)</f>
        <v>2744.4</v>
      </c>
      <c r="AB2419">
        <f>ROW()</f>
        <v>2419</v>
      </c>
      <c r="AC2419">
        <f>B2419/C2419</f>
        <v>0.88590604026845632</v>
      </c>
      <c r="AD2419">
        <f>AD2418*(1-(AD$1+AD$5))^($A2419-$A2418)*(1+2*(E2419/E2418-1))</f>
        <v>49334.941023217565</v>
      </c>
      <c r="AE2419">
        <f>VLOOKUP(A2419,'UVXY-IV'!A$43:E$2041,4,0)</f>
        <v>2475100</v>
      </c>
      <c r="AF2419">
        <v>100.2</v>
      </c>
      <c r="AG2419">
        <f t="shared" si="182"/>
        <v>28.877289046778344</v>
      </c>
      <c r="AI2419">
        <v>28.746075000000001</v>
      </c>
      <c r="AJ2419">
        <f>AJ2418*(1-AJ$1+J2418)^($A2419-$A2418)*(2-E2419/E2418)</f>
        <v>29.291482397521296</v>
      </c>
    </row>
    <row r="2420" spans="1:36" x14ac:dyDescent="0.25">
      <c r="A2420" s="1">
        <v>41572</v>
      </c>
      <c r="B2420" s="11">
        <v>13.09</v>
      </c>
      <c r="C2420" s="11">
        <v>14.87</v>
      </c>
      <c r="D2420">
        <v>1334.43</v>
      </c>
      <c r="E2420">
        <v>1190.25</v>
      </c>
      <c r="F2420" s="61" t="e">
        <f>IF(A2420=#REF!,100,VLOOKUP(A2420,#REF!,10,0))</f>
        <v>#REF!</v>
      </c>
      <c r="G2420" s="57">
        <f t="shared" si="178"/>
        <v>347.08673677605049</v>
      </c>
      <c r="H2420">
        <v>42145.279999999999</v>
      </c>
      <c r="I2420">
        <v>37594.720000000001</v>
      </c>
      <c r="J2420">
        <f>(1/(1-91/360*VLOOKUP($A2420,Tbills!$B$4:$C$974,2,1)/100))^((1)/91)-1</f>
        <v>9.8574524609595926E-7</v>
      </c>
      <c r="K2420" s="2">
        <f t="shared" si="180"/>
        <v>3287.3448426985346</v>
      </c>
      <c r="L2420">
        <f>VLOOKUP(A2420,'VXX-IV'!A$1:C$4500,3,0)</f>
        <v>822.29</v>
      </c>
      <c r="M2420">
        <f>M2419*(1-M$1+J2420)^($A2420-$A2419)*(1+2*(E2420/E2419-1))</f>
        <v>2707682.617622233</v>
      </c>
      <c r="O2420">
        <f>O2419*(1-(O$1+O$5))^($A2420-$A2419)*(1+1.5*(E2420/E2419-1))</f>
        <v>154413.60638701971</v>
      </c>
      <c r="Q2420">
        <f>Q2419*(1-IF($A2420&lt;=Q2415,Q$1,Q$1+IF(AND(WEEKDAY($A2420)&lt;&gt;1,WEEKDAY($A2420)&lt;&gt;7),R$1,0)))^($A2420-$A2419)*(1-0.5*(E2420/E2419-1))</f>
        <v>33.988424645790879</v>
      </c>
      <c r="S2420" s="2">
        <f t="shared" si="179"/>
        <v>71.649671448545334</v>
      </c>
      <c r="T2420">
        <f>VLOOKUP(A2420,'VXZ-IV'!A$1:C$4500,3,0)</f>
        <v>71.64</v>
      </c>
      <c r="U2420" s="47">
        <f t="shared" si="181"/>
        <v>87.758566010766472</v>
      </c>
      <c r="V2420" s="49">
        <f>VLOOKUP(A2420,'VIXM-IV'!A$1:D$4500,4,0)</f>
        <v>87.774000000000001</v>
      </c>
      <c r="W2420">
        <f>W2419*(1-W$1+J2420)^($A2420-$A2419)*(2-I2420/I2419)</f>
        <v>34.32276100643297</v>
      </c>
      <c r="Y2420">
        <v>34.409999999999997</v>
      </c>
      <c r="Z2420">
        <f>Z2419*$E2420/$E2419*(1-(Z$1+Z$5+IF(AND(WEEKDAY(A2420)&lt;&gt;1,WEEKDAY(A2420)&lt;&gt;7),IF(A2420&lt;AA$2,AA$1,AA$3),0)))^($A2420-$A2419)</f>
        <v>2731.2643147930921</v>
      </c>
      <c r="AA2420">
        <f>VLOOKUP(A2420,'VIXY-IV'!A$1:E$2000,4,0)</f>
        <v>2754.6080000000002</v>
      </c>
      <c r="AB2420">
        <f>ROW()</f>
        <v>2420</v>
      </c>
      <c r="AC2420">
        <f>B2420/C2420</f>
        <v>0.88029589778076667</v>
      </c>
      <c r="AD2420">
        <f>AD2419*(1-(AD$1+AD$5))^($A2420-$A2419)*(1+2*(E2420/E2419-1))</f>
        <v>49668.482955021682</v>
      </c>
      <c r="AE2420">
        <f>VLOOKUP(A2420,'UVXY-IV'!A$43:E$2041,4,0)</f>
        <v>2492110</v>
      </c>
      <c r="AF2420">
        <v>99.76</v>
      </c>
      <c r="AG2420">
        <f t="shared" si="182"/>
        <v>28.777842498497535</v>
      </c>
      <c r="AI2420">
        <v>28.649775000000002</v>
      </c>
      <c r="AJ2420">
        <f>AJ2419*(1-AJ$1+J2419)^($A2420-$A2419)*(2-E2420/E2419)</f>
        <v>29.190918164215301</v>
      </c>
    </row>
    <row r="2421" spans="1:36" x14ac:dyDescent="0.25">
      <c r="A2421" s="1">
        <v>41575</v>
      </c>
      <c r="B2421" s="11">
        <v>13.31</v>
      </c>
      <c r="C2421" s="11">
        <v>14.87</v>
      </c>
      <c r="D2421">
        <v>1337.5</v>
      </c>
      <c r="E2421">
        <v>1192.98</v>
      </c>
      <c r="F2421" s="61" t="e">
        <f>IF(A2421=#REF!,100,VLOOKUP(A2421,#REF!,10,0))</f>
        <v>#REF!</v>
      </c>
      <c r="G2421" s="57">
        <f t="shared" si="178"/>
        <v>346.29064621406883</v>
      </c>
      <c r="H2421">
        <v>42377.54</v>
      </c>
      <c r="I2421">
        <v>37801.79</v>
      </c>
      <c r="J2421">
        <f>(1/(1-91/360*VLOOKUP($A2421,Tbills!$B$4:$C$974,2,1)/100))^((1)/91)-1</f>
        <v>1.2674350022834346E-6</v>
      </c>
      <c r="K2421" s="2">
        <f t="shared" si="180"/>
        <v>3294.6667148404686</v>
      </c>
      <c r="L2421">
        <f>VLOOKUP(A2421,'VXX-IV'!A$1:C$4500,3,0)</f>
        <v>824.12</v>
      </c>
      <c r="M2421">
        <f>M2420*(1-M$1+J2421)^($A2421-$A2420)*(1+2*(E2421/E2420-1))</f>
        <v>2719744.960815147</v>
      </c>
      <c r="O2421">
        <f>O2420*(1-(O$1+O$5))^($A2421-$A2420)*(1+1.5*(E2421/E2420-1))</f>
        <v>154940.40197318592</v>
      </c>
      <c r="Q2421">
        <f>Q2420*(1-IF($A2421&lt;=Q2416,Q$1,Q$1+IF(AND(WEEKDAY($A2421)&lt;&gt;1,WEEKDAY($A2421)&lt;&gt;7),R$1,0)))^($A2421-$A2420)*(1-0.5*(E2421/E2420-1))</f>
        <v>33.946795334002488</v>
      </c>
      <c r="S2421" s="2">
        <f t="shared" si="179"/>
        <v>72.039258324905546</v>
      </c>
      <c r="T2421">
        <f>VLOOKUP(A2421,'VXZ-IV'!A$1:C$4500,3,0)</f>
        <v>72</v>
      </c>
      <c r="U2421" s="47">
        <f t="shared" si="181"/>
        <v>88.233386136319211</v>
      </c>
      <c r="V2421" s="49">
        <f>VLOOKUP(A2421,'VIXM-IV'!A$1:D$4500,4,0)</f>
        <v>88.248800000000003</v>
      </c>
      <c r="W2421">
        <f>W2420*(1-W$1+J2421)^($A2421-$A2420)*(2-I2421/I2420)</f>
        <v>34.130055285135242</v>
      </c>
      <c r="Y2421">
        <v>34.130000000000003</v>
      </c>
      <c r="Z2421">
        <f>Z2420*$E2421/$E2420*(1-(Z$1+Z$5+IF(AND(WEEKDAY(A2421)&lt;&gt;1,WEEKDAY(A2421)&lt;&gt;7),IF(A2421&lt;AA$2,AA$1,AA$3),0)))^($A2421-$A2420)</f>
        <v>2737.2925946869118</v>
      </c>
      <c r="AA2421">
        <f>VLOOKUP(A2421,'VIXY-IV'!A$1:E$2000,4,0)</f>
        <v>2760.616</v>
      </c>
      <c r="AB2421">
        <f>ROW()</f>
        <v>2421</v>
      </c>
      <c r="AC2421">
        <f>B2421/C2421</f>
        <v>0.89509078681909893</v>
      </c>
      <c r="AD2421">
        <f>AD2420*(1-(AD$1+AD$5))^($A2421-$A2420)*(1+2*(E2421/E2420-1))</f>
        <v>49891.281631884514</v>
      </c>
      <c r="AE2421">
        <f>VLOOKUP(A2421,'UVXY-IV'!A$43:E$2041,4,0)</f>
        <v>2503560</v>
      </c>
      <c r="AF2421">
        <v>100.64</v>
      </c>
      <c r="AG2421">
        <f t="shared" si="182"/>
        <v>28.707825004939949</v>
      </c>
      <c r="AI2421">
        <v>28.588175</v>
      </c>
      <c r="AJ2421">
        <f>AJ2420*(1-AJ$1+J2420)^($A2421-$A2420)*(2-E2421/E2420)</f>
        <v>29.120819505992475</v>
      </c>
    </row>
    <row r="2422" spans="1:36" x14ac:dyDescent="0.25">
      <c r="A2422" s="1">
        <v>41576</v>
      </c>
      <c r="B2422" s="11">
        <v>13.41</v>
      </c>
      <c r="C2422" s="11">
        <v>15.03</v>
      </c>
      <c r="D2422">
        <v>1331.75</v>
      </c>
      <c r="E2422">
        <v>1187.8499999999999</v>
      </c>
      <c r="F2422" s="61" t="e">
        <f>IF(A2422=#REF!,100,VLOOKUP(A2422,#REF!,10,0))</f>
        <v>#REF!</v>
      </c>
      <c r="G2422" s="57">
        <f t="shared" si="178"/>
        <v>347.7797499836862</v>
      </c>
      <c r="H2422">
        <v>42454.9</v>
      </c>
      <c r="I2422">
        <v>37870.75</v>
      </c>
      <c r="J2422">
        <f>(1/(1-91/360*VLOOKUP($A2422,Tbills!$B$4:$C$974,2,1)/100))^((1)/91)-1</f>
        <v>1.2674350022834346E-6</v>
      </c>
      <c r="K2422" s="2">
        <f t="shared" si="180"/>
        <v>3280.422736753957</v>
      </c>
      <c r="L2422">
        <f>VLOOKUP(A2422,'VXX-IV'!A$1:C$4500,3,0)</f>
        <v>820.56</v>
      </c>
      <c r="M2422">
        <f>M2421*(1-M$1+J2422)^($A2422-$A2421)*(1+2*(E2422/E2421-1))</f>
        <v>2696235.8335345648</v>
      </c>
      <c r="O2422">
        <f>O2421*(1-(O$1+O$5))^($A2422-$A2421)*(1+1.5*(E2422/E2421-1))</f>
        <v>153939.52399826027</v>
      </c>
      <c r="Q2422">
        <f>Q2421*(1-IF($A2422&lt;=Q2417,Q$1,Q$1+IF(AND(WEEKDAY($A2422)&lt;&gt;1,WEEKDAY($A2422)&lt;&gt;7),R$1,0)))^($A2422-$A2421)*(1-0.5*(E2422/E2421-1))</f>
        <v>34.018898143906213</v>
      </c>
      <c r="S2422" s="2">
        <f t="shared" si="179"/>
        <v>72.169005871917534</v>
      </c>
      <c r="T2422">
        <f>VLOOKUP(A2422,'VXZ-IV'!A$1:C$4500,3,0)</f>
        <v>72.12</v>
      </c>
      <c r="U2422" s="47">
        <f t="shared" si="181"/>
        <v>88.391513322232782</v>
      </c>
      <c r="V2422" s="49">
        <f>VLOOKUP(A2422,'VIXM-IV'!A$1:D$4500,4,0)</f>
        <v>88.406400000000005</v>
      </c>
      <c r="W2422">
        <f>W2421*(1-W$1+J2422)^($A2422-$A2421)*(2-I2422/I2421)</f>
        <v>34.066576592443532</v>
      </c>
      <c r="Y2422">
        <v>34.119999999999997</v>
      </c>
      <c r="Z2422">
        <f>Z2421*$E2422/$E2421*(1-(Z$1+Z$5+IF(AND(WEEKDAY(A2422)&lt;&gt;1,WEEKDAY(A2422)&lt;&gt;7),IF(A2422&lt;AA$2,AA$1,AA$3),0)))^($A2422-$A2421)</f>
        <v>2725.4434043308356</v>
      </c>
      <c r="AA2422">
        <f>VLOOKUP(A2422,'VIXY-IV'!A$1:E$2000,4,0)</f>
        <v>2748.6239999999998</v>
      </c>
      <c r="AB2422">
        <f>ROW()</f>
        <v>2422</v>
      </c>
      <c r="AC2422">
        <f>B2422/C2422</f>
        <v>0.89221556886227549</v>
      </c>
      <c r="AD2422">
        <f>AD2421*(1-(AD$1+AD$5))^($A2422-$A2421)*(1+2*(E2422/E2421-1))</f>
        <v>49460.534244123715</v>
      </c>
      <c r="AE2422">
        <f>VLOOKUP(A2422,'UVXY-IV'!A$43:E$2041,4,0)</f>
        <v>2482050</v>
      </c>
      <c r="AF2422">
        <v>99.4</v>
      </c>
      <c r="AG2422">
        <f t="shared" si="182"/>
        <v>28.829930301938383</v>
      </c>
      <c r="AI2422">
        <v>28.70975</v>
      </c>
      <c r="AJ2422">
        <f>AJ2421*(1-AJ$1+J2421)^($A2422-$A2421)*(2-E2422/E2421)</f>
        <v>29.244998934633887</v>
      </c>
    </row>
    <row r="2423" spans="1:36" x14ac:dyDescent="0.25">
      <c r="A2423" s="1">
        <v>41577</v>
      </c>
      <c r="B2423" s="11">
        <v>13.65</v>
      </c>
      <c r="C2423" s="11">
        <v>15.13</v>
      </c>
      <c r="D2423">
        <v>1338.92</v>
      </c>
      <c r="E2423">
        <v>1194.24</v>
      </c>
      <c r="F2423" s="61" t="e">
        <f>IF(A2423=#REF!,100,VLOOKUP(A2423,#REF!,10,0))</f>
        <v>#REF!</v>
      </c>
      <c r="G2423" s="57">
        <f t="shared" si="178"/>
        <v>345.90888025906122</v>
      </c>
      <c r="H2423">
        <v>42547.63</v>
      </c>
      <c r="I2423">
        <v>37953.42</v>
      </c>
      <c r="J2423">
        <f>(1/(1-91/360*VLOOKUP($A2423,Tbills!$B$4:$C$974,2,1)/100))^((1)/91)-1</f>
        <v>1.2674350022834346E-6</v>
      </c>
      <c r="K2423" s="2">
        <f t="shared" si="180"/>
        <v>3298.003763949273</v>
      </c>
      <c r="L2423">
        <f>VLOOKUP(A2423,'VXX-IV'!A$1:C$4500,3,0)</f>
        <v>824.96</v>
      </c>
      <c r="M2423">
        <f>M2422*(1-M$1+J2423)^($A2423-$A2422)*(1+2*(E2423/E2422-1))</f>
        <v>2725124.7155670379</v>
      </c>
      <c r="O2423">
        <f>O2422*(1-(O$1+O$5))^($A2423-$A2422)*(1+1.5*(E2423/E2422-1))</f>
        <v>155180.20486276061</v>
      </c>
      <c r="Q2423">
        <f>Q2422*(1-IF($A2423&lt;=Q2418,Q$1,Q$1+IF(AND(WEEKDAY($A2423)&lt;&gt;1,WEEKDAY($A2423)&lt;&gt;7),R$1,0)))^($A2423-$A2422)*(1-0.5*(E2423/E2422-1))</f>
        <v>33.92651333033573</v>
      </c>
      <c r="S2423" s="2">
        <f t="shared" si="179"/>
        <v>72.324873846134025</v>
      </c>
      <c r="T2423">
        <f>VLOOKUP(A2423,'VXZ-IV'!A$1:C$4500,3,0)</f>
        <v>72.28</v>
      </c>
      <c r="U2423" s="47">
        <f t="shared" si="181"/>
        <v>88.581629306768249</v>
      </c>
      <c r="V2423" s="49">
        <f>VLOOKUP(A2423,'VIXM-IV'!A$1:D$4500,4,0)</f>
        <v>88.588399999999993</v>
      </c>
      <c r="W2423">
        <f>W2422*(1-W$1+J2423)^($A2423-$A2422)*(2-I2423/I2422)</f>
        <v>33.990996754193915</v>
      </c>
      <c r="Y2423">
        <v>33.9</v>
      </c>
      <c r="Z2423">
        <f>Z2422*$E2423/$E2422*(1-(Z$1+Z$5+IF(AND(WEEKDAY(A2423)&lt;&gt;1,WEEKDAY(A2423)&lt;&gt;7),IF(A2423&lt;AA$2,AA$1,AA$3),0)))^($A2423-$A2422)</f>
        <v>2740.0260125357454</v>
      </c>
      <c r="AA2423">
        <f>VLOOKUP(A2423,'VIXY-IV'!A$1:E$2000,4,0)</f>
        <v>2763.3359999999998</v>
      </c>
      <c r="AB2423">
        <f>ROW()</f>
        <v>2423</v>
      </c>
      <c r="AC2423">
        <f>B2423/C2423</f>
        <v>0.90218109715796424</v>
      </c>
      <c r="AD2423">
        <f>AD2422*(1-(AD$1+AD$5))^($A2423-$A2422)*(1+2*(E2423/E2422-1))</f>
        <v>49990.992193263883</v>
      </c>
      <c r="AE2423">
        <f>VLOOKUP(A2423,'UVXY-IV'!A$43:E$2041,4,0)</f>
        <v>2508410</v>
      </c>
      <c r="AF2423">
        <v>101.6</v>
      </c>
      <c r="AG2423">
        <f t="shared" si="182"/>
        <v>28.673505099733053</v>
      </c>
      <c r="AI2423">
        <v>28.554075000000001</v>
      </c>
      <c r="AJ2423">
        <f>AJ2422*(1-AJ$1+J2422)^($A2423-$A2422)*(2-E2423/E2422)</f>
        <v>29.0866374460687</v>
      </c>
    </row>
    <row r="2424" spans="1:36" x14ac:dyDescent="0.25">
      <c r="A2424" s="1">
        <v>41578</v>
      </c>
      <c r="B2424" s="11">
        <v>13.75</v>
      </c>
      <c r="C2424" s="11">
        <v>15.25</v>
      </c>
      <c r="D2424">
        <v>1334.46</v>
      </c>
      <c r="E2424">
        <v>1190.26</v>
      </c>
      <c r="F2424" s="61" t="e">
        <f>IF(A2424=#REF!,100,VLOOKUP(A2424,#REF!,10,0))</f>
        <v>#REF!</v>
      </c>
      <c r="G2424" s="57">
        <f t="shared" si="178"/>
        <v>347.06167814175734</v>
      </c>
      <c r="H2424">
        <v>42586.26</v>
      </c>
      <c r="I2424">
        <v>37987.83</v>
      </c>
      <c r="J2424">
        <f>(1/(1-91/360*VLOOKUP($A2424,Tbills!$B$4:$C$974,2,1)/100))^((1)/91)-1</f>
        <v>1.2674350022834346E-6</v>
      </c>
      <c r="K2424" s="2">
        <f t="shared" si="180"/>
        <v>3286.9378226225108</v>
      </c>
      <c r="L2424">
        <f>VLOOKUP(A2424,'VXX-IV'!A$1:C$4500,3,0)</f>
        <v>822.18</v>
      </c>
      <c r="M2424">
        <f>M2423*(1-M$1+J2424)^($A2424-$A2423)*(1+2*(E2424/E2423-1))</f>
        <v>2706841.9299208326</v>
      </c>
      <c r="O2424">
        <f>O2423*(1-(O$1+O$5))^($A2424-$A2423)*(1+1.5*(E2424/E2423-1))</f>
        <v>154402.97917639912</v>
      </c>
      <c r="Q2424">
        <f>Q2423*(1-IF($A2424&lt;=Q2419,Q$1,Q$1+IF(AND(WEEKDAY($A2424)&lt;&gt;1,WEEKDAY($A2424)&lt;&gt;7),R$1,0)))^($A2424-$A2423)*(1-0.5*(E2424/E2423-1))</f>
        <v>33.9821616655952</v>
      </c>
      <c r="S2424" s="2">
        <f t="shared" si="179"/>
        <v>72.388774171206066</v>
      </c>
      <c r="T2424">
        <f>VLOOKUP(A2424,'VXZ-IV'!A$1:C$4500,3,0)</f>
        <v>72.36</v>
      </c>
      <c r="U2424" s="47">
        <f t="shared" si="181"/>
        <v>88.659103310626662</v>
      </c>
      <c r="V2424" s="49">
        <f>VLOOKUP(A2424,'VIXM-IV'!A$1:D$4500,4,0)</f>
        <v>88.665599999999998</v>
      </c>
      <c r="W2424">
        <f>W2423*(1-W$1+J2424)^($A2424-$A2423)*(2-I2424/I2423)</f>
        <v>33.958966217240132</v>
      </c>
      <c r="Y2424">
        <v>34.090000000000003</v>
      </c>
      <c r="Z2424">
        <f>Z2423*$E2424/$E2423*(1-(Z$1+Z$5+IF(AND(WEEKDAY(A2424)&lt;&gt;1,WEEKDAY(A2424)&lt;&gt;7),IF(A2424&lt;AA$2,AA$1,AA$3),0)))^($A2424-$A2423)</f>
        <v>2730.8158680116453</v>
      </c>
      <c r="AA2424">
        <f>VLOOKUP(A2424,'VIXY-IV'!A$1:E$2000,4,0)</f>
        <v>2754</v>
      </c>
      <c r="AB2424">
        <f>ROW()</f>
        <v>2424</v>
      </c>
      <c r="AC2424">
        <f>B2424/C2424</f>
        <v>0.90163934426229508</v>
      </c>
      <c r="AD2424">
        <f>AD2423*(1-(AD$1+AD$5))^($A2424-$A2423)*(1+2*(E2424/E2423-1))</f>
        <v>49656.11248875712</v>
      </c>
      <c r="AE2424">
        <f>VLOOKUP(A2424,'UVXY-IV'!A$43:E$2041,4,0)</f>
        <v>2491670</v>
      </c>
      <c r="AF2424">
        <v>100.76</v>
      </c>
      <c r="AG2424">
        <f t="shared" si="182"/>
        <v>28.767724313178164</v>
      </c>
      <c r="AI2424">
        <v>28.648</v>
      </c>
      <c r="AJ2424">
        <f>AJ2423*(1-AJ$1+J2423)^($A2424-$A2423)*(2-E2424/E2423)</f>
        <v>29.18253101544536</v>
      </c>
    </row>
    <row r="2425" spans="1:36" x14ac:dyDescent="0.25">
      <c r="A2425" s="1">
        <v>41579</v>
      </c>
      <c r="B2425" s="11">
        <v>13.28</v>
      </c>
      <c r="C2425" s="11">
        <v>15.06</v>
      </c>
      <c r="D2425">
        <v>1336.42</v>
      </c>
      <c r="E2425">
        <v>1192.01</v>
      </c>
      <c r="F2425" s="61" t="e">
        <f>IF(A2425=#REF!,100,VLOOKUP(A2425,#REF!,10,0))</f>
        <v>#REF!</v>
      </c>
      <c r="G2425" s="57">
        <f t="shared" si="178"/>
        <v>346.55140480925178</v>
      </c>
      <c r="H2425">
        <v>42836.06</v>
      </c>
      <c r="I2425">
        <v>38210.61</v>
      </c>
      <c r="J2425">
        <f>(1/(1-91/360*VLOOKUP($A2425,Tbills!$B$4:$C$974,2,1)/100))^((1)/91)-1</f>
        <v>1.2674350022834346E-6</v>
      </c>
      <c r="K2425" s="2">
        <f t="shared" si="180"/>
        <v>3291.6852768310564</v>
      </c>
      <c r="L2425">
        <f>VLOOKUP(A2425,'VXX-IV'!A$1:C$4500,3,0)</f>
        <v>823.37</v>
      </c>
      <c r="M2425">
        <f>M2424*(1-M$1+J2425)^($A2425-$A2424)*(1+2*(E2425/E2424-1))</f>
        <v>2714682.2075824603</v>
      </c>
      <c r="O2425">
        <f>O2424*(1-(O$1+O$5))^($A2425-$A2424)*(1+1.5*(E2425/E2424-1))</f>
        <v>154742.01574221227</v>
      </c>
      <c r="Q2425">
        <f>Q2424*(1-IF($A2425&lt;=Q2420,Q$1,Q$1+IF(AND(WEEKDAY($A2425)&lt;&gt;1,WEEKDAY($A2425)&lt;&gt;7),R$1,0)))^($A2425-$A2424)*(1-0.5*(E2425/E2424-1))</f>
        <v>33.956296423124179</v>
      </c>
      <c r="S2425" s="2">
        <f t="shared" si="179"/>
        <v>72.811612570819534</v>
      </c>
      <c r="T2425">
        <f>VLOOKUP(A2425,'VXZ-IV'!A$1:C$4500,3,0)</f>
        <v>72.8</v>
      </c>
      <c r="U2425" s="47">
        <f t="shared" si="181"/>
        <v>89.176186141267152</v>
      </c>
      <c r="V2425" s="49">
        <f>VLOOKUP(A2425,'VIXM-IV'!A$1:D$4500,4,0)</f>
        <v>89.183199999999999</v>
      </c>
      <c r="W2425">
        <f>W2424*(1-W$1+J2425)^($A2425-$A2424)*(2-I2425/I2424)</f>
        <v>33.75860766596945</v>
      </c>
      <c r="Y2425">
        <v>33.770000000000003</v>
      </c>
      <c r="Z2425">
        <f>Z2424*$E2425/$E2424*(1-(Z$1+Z$5+IF(AND(WEEKDAY(A2425)&lt;&gt;1,WEEKDAY(A2425)&lt;&gt;7),IF(A2425&lt;AA$2,AA$1,AA$3),0)))^($A2425-$A2424)</f>
        <v>2734.7522232492202</v>
      </c>
      <c r="AA2425">
        <f>VLOOKUP(A2425,'VIXY-IV'!A$1:E$2000,4,0)</f>
        <v>2757.9920000000002</v>
      </c>
      <c r="AB2425">
        <f>ROW()</f>
        <v>2425</v>
      </c>
      <c r="AC2425">
        <f>B2425/C2425</f>
        <v>0.88180610889774225</v>
      </c>
      <c r="AD2425">
        <f>AD2424*(1-(AD$1+AD$5))^($A2425-$A2424)*(1+2*(E2425/E2424-1))</f>
        <v>49800.449712395835</v>
      </c>
      <c r="AE2425">
        <f>VLOOKUP(A2425,'UVXY-IV'!A$43:E$2041,4,0)</f>
        <v>2499270</v>
      </c>
      <c r="AF2425">
        <v>99.56</v>
      </c>
      <c r="AG2425">
        <f t="shared" si="182"/>
        <v>28.724090180791197</v>
      </c>
      <c r="AI2425">
        <v>28.607175000000002</v>
      </c>
      <c r="AJ2425">
        <f>AJ2424*(1-AJ$1+J2424)^($A2425-$A2424)*(2-E2425/E2424)</f>
        <v>29.138584068734737</v>
      </c>
    </row>
    <row r="2426" spans="1:36" x14ac:dyDescent="0.25">
      <c r="A2426" s="1">
        <v>41582</v>
      </c>
      <c r="B2426" s="11">
        <v>12.93</v>
      </c>
      <c r="C2426" s="11">
        <v>14.68</v>
      </c>
      <c r="D2426">
        <v>1292.02</v>
      </c>
      <c r="E2426">
        <v>1152.4000000000001</v>
      </c>
      <c r="F2426" s="61" t="e">
        <f>IF(A2426=#REF!,100,VLOOKUP(A2426,#REF!,10,0))</f>
        <v>#REF!</v>
      </c>
      <c r="G2426" s="57">
        <f t="shared" si="178"/>
        <v>358.06716486537078</v>
      </c>
      <c r="H2426">
        <v>42221.73</v>
      </c>
      <c r="I2426">
        <v>37662.47</v>
      </c>
      <c r="J2426">
        <f>(1/(1-91/360*VLOOKUP($A2426,Tbills!$B$4:$C$974,2,1)/100))^((1)/91)-1</f>
        <v>1.4082826178540842E-6</v>
      </c>
      <c r="K2426" s="2">
        <f t="shared" si="180"/>
        <v>3182.0925417991029</v>
      </c>
      <c r="L2426">
        <f>VLOOKUP(A2426,'VXX-IV'!A$1:C$4500,3,0)</f>
        <v>795.96</v>
      </c>
      <c r="M2426">
        <f>M2425*(1-M$1+J2426)^($A2426-$A2425)*(1+2*(E2426/E2425-1))</f>
        <v>2533933.7036482967</v>
      </c>
      <c r="O2426">
        <f>O2425*(1-(O$1+O$5))^($A2426-$A2425)*(1+1.5*(E2426/E2425-1))</f>
        <v>147024.7662695029</v>
      </c>
      <c r="Q2426">
        <f>Q2425*(1-IF($A2426&lt;=Q2421,Q$1,Q$1+IF(AND(WEEKDAY($A2426)&lt;&gt;1,WEEKDAY($A2426)&lt;&gt;7),R$1,0)))^($A2426-$A2425)*(1-0.5*(E2426/E2425-1))</f>
        <v>34.517777912160831</v>
      </c>
      <c r="S2426" s="2">
        <f t="shared" si="179"/>
        <v>71.762140825244884</v>
      </c>
      <c r="T2426">
        <f>VLOOKUP(A2426,'VXZ-IV'!A$1:C$4500,3,0)</f>
        <v>71.72</v>
      </c>
      <c r="U2426" s="47">
        <f t="shared" si="181"/>
        <v>87.888495456728151</v>
      </c>
      <c r="V2426" s="49">
        <f>VLOOKUP(A2426,'VIXM-IV'!A$1:D$4500,4,0)</f>
        <v>87.897199999999998</v>
      </c>
      <c r="W2426">
        <f>W2425*(1-W$1+J2426)^($A2426-$A2425)*(2-I2426/I2425)</f>
        <v>34.239227915499768</v>
      </c>
      <c r="Y2426">
        <v>34.25</v>
      </c>
      <c r="Z2426">
        <f>Z2425*$E2426/$E2425*(1-(Z$1+Z$5+IF(AND(WEEKDAY(A2426)&lt;&gt;1,WEEKDAY(A2426)&lt;&gt;7),IF(A2426&lt;AA$2,AA$1,AA$3),0)))^($A2426-$A2425)</f>
        <v>2643.6493726336225</v>
      </c>
      <c r="AA2426">
        <f>VLOOKUP(A2426,'VIXY-IV'!A$1:E$2000,4,0)</f>
        <v>2665.9679999999998</v>
      </c>
      <c r="AB2426">
        <f>ROW()</f>
        <v>2426</v>
      </c>
      <c r="AC2426">
        <f>B2426/C2426</f>
        <v>0.88079019073569487</v>
      </c>
      <c r="AD2426">
        <f>AD2425*(1-(AD$1+AD$5))^($A2426-$A2425)*(1+2*(E2426/E2425-1))</f>
        <v>46486.053093986869</v>
      </c>
      <c r="AE2426">
        <f>VLOOKUP(A2426,'UVXY-IV'!A$43:E$2041,4,0)</f>
        <v>2332720</v>
      </c>
      <c r="AF2426">
        <v>94.52</v>
      </c>
      <c r="AG2426">
        <f t="shared" si="182"/>
        <v>29.674433157532608</v>
      </c>
      <c r="AI2426">
        <v>29.554075000000001</v>
      </c>
      <c r="AJ2426">
        <f>AJ2425*(1-AJ$1+J2425)^($A2426-$A2425)*(2-E2426/E2425)</f>
        <v>30.103621150985855</v>
      </c>
    </row>
    <row r="2427" spans="1:36" x14ac:dyDescent="0.25">
      <c r="A2427" s="1">
        <v>41583</v>
      </c>
      <c r="B2427" s="11">
        <v>13.27</v>
      </c>
      <c r="C2427" s="11">
        <v>14.92</v>
      </c>
      <c r="D2427">
        <v>1298.93</v>
      </c>
      <c r="E2427">
        <v>1158.56</v>
      </c>
      <c r="F2427" s="61" t="e">
        <f>IF(A2427=#REF!,100,VLOOKUP(A2427,#REF!,10,0))</f>
        <v>#REF!</v>
      </c>
      <c r="G2427" s="57">
        <f t="shared" si="178"/>
        <v>356.15316474772879</v>
      </c>
      <c r="H2427">
        <v>42452.55</v>
      </c>
      <c r="I2427">
        <v>37868.31</v>
      </c>
      <c r="J2427">
        <f>(1/(1-91/360*VLOOKUP($A2427,Tbills!$B$4:$C$974,2,1)/100))^((1)/91)-1</f>
        <v>1.4082826178540842E-6</v>
      </c>
      <c r="K2427" s="2">
        <f t="shared" si="180"/>
        <v>3199.0330493078027</v>
      </c>
      <c r="L2427">
        <f>VLOOKUP(A2427,'VXX-IV'!A$1:C$4500,3,0)</f>
        <v>800.2</v>
      </c>
      <c r="M2427">
        <f>M2426*(1-M$1+J2427)^($A2427-$A2426)*(1+2*(E2427/E2426-1))</f>
        <v>2560911.1451122514</v>
      </c>
      <c r="O2427">
        <f>O2426*(1-(O$1+O$5))^($A2427-$A2426)*(1+1.5*(E2427/E2426-1))</f>
        <v>148202.19696148889</v>
      </c>
      <c r="Q2427">
        <f>Q2426*(1-IF($A2427&lt;=Q2422,Q$1,Q$1+IF(AND(WEEKDAY($A2427)&lt;&gt;1,WEEKDAY($A2427)&lt;&gt;7),R$1,0)))^($A2427-$A2426)*(1-0.5*(E2427/E2426-1))</f>
        <v>34.424626823859832</v>
      </c>
      <c r="S2427" s="2">
        <f t="shared" si="179"/>
        <v>72.152694532287171</v>
      </c>
      <c r="T2427">
        <f>VLOOKUP(A2427,'VXZ-IV'!A$1:C$4500,3,0)</f>
        <v>72.12</v>
      </c>
      <c r="U2427" s="47">
        <f t="shared" si="181"/>
        <v>88.36602736267254</v>
      </c>
      <c r="V2427" s="49">
        <f>VLOOKUP(A2427,'VIXM-IV'!A$1:D$4500,4,0)</f>
        <v>88.375600000000006</v>
      </c>
      <c r="W2427">
        <f>W2426*(1-W$1+J2427)^($A2427-$A2426)*(2-I2427/I2426)</f>
        <v>34.050885754501316</v>
      </c>
      <c r="Y2427">
        <v>34.159999999999997</v>
      </c>
      <c r="Z2427">
        <f>Z2426*$E2427/$E2426*(1-(Z$1+Z$5+IF(AND(WEEKDAY(A2427)&lt;&gt;1,WEEKDAY(A2427)&lt;&gt;7),IF(A2427&lt;AA$2,AA$1,AA$3),0)))^($A2427-$A2426)</f>
        <v>2657.7041899108449</v>
      </c>
      <c r="AA2427">
        <f>VLOOKUP(A2427,'VIXY-IV'!A$1:E$2000,4,0)</f>
        <v>2680.0320000000002</v>
      </c>
      <c r="AB2427">
        <f>ROW()</f>
        <v>2427</v>
      </c>
      <c r="AC2427">
        <f>B2427/C2427</f>
        <v>0.8894101876675603</v>
      </c>
      <c r="AD2427">
        <f>AD2426*(1-(AD$1+AD$5))^($A2427-$A2426)*(1+2*(E2427/E2426-1))</f>
        <v>46981.439783714064</v>
      </c>
      <c r="AE2427">
        <f>VLOOKUP(A2427,'UVXY-IV'!A$43:E$2041,4,0)</f>
        <v>2357310</v>
      </c>
      <c r="AF2427">
        <v>93.68</v>
      </c>
      <c r="AG2427">
        <f t="shared" si="182"/>
        <v>29.514437736684023</v>
      </c>
      <c r="AI2427">
        <v>29.395074999999999</v>
      </c>
      <c r="AJ2427">
        <f>AJ2426*(1-AJ$1+J2426)^($A2427-$A2426)*(2-E2427/E2426)</f>
        <v>29.941640970054504</v>
      </c>
    </row>
    <row r="2428" spans="1:36" x14ac:dyDescent="0.25">
      <c r="A2428" s="1">
        <v>41584</v>
      </c>
      <c r="B2428" s="11">
        <v>12.67</v>
      </c>
      <c r="C2428" s="11">
        <v>14.67</v>
      </c>
      <c r="D2428">
        <v>1275.1099999999999</v>
      </c>
      <c r="E2428">
        <v>1137.31</v>
      </c>
      <c r="F2428" s="61" t="e">
        <f>IF(A2428=#REF!,100,VLOOKUP(A2428,#REF!,10,0))</f>
        <v>#REF!</v>
      </c>
      <c r="G2428" s="57">
        <f t="shared" si="178"/>
        <v>362.68563156074606</v>
      </c>
      <c r="H2428">
        <v>41976.22</v>
      </c>
      <c r="I2428">
        <v>37443.360000000001</v>
      </c>
      <c r="J2428">
        <f>(1/(1-91/360*VLOOKUP($A2428,Tbills!$B$4:$C$974,2,1)/100))^((1)/91)-1</f>
        <v>1.4082826178540842E-6</v>
      </c>
      <c r="K2428" s="2">
        <f t="shared" si="180"/>
        <v>3140.2920619683237</v>
      </c>
      <c r="L2428">
        <f>VLOOKUP(A2428,'VXX-IV'!A$1:C$4500,3,0)</f>
        <v>785.5</v>
      </c>
      <c r="M2428">
        <f>M2427*(1-M$1+J2428)^($A2428-$A2427)*(1+2*(E2428/E2427-1))</f>
        <v>2466859.9938805206</v>
      </c>
      <c r="O2428">
        <f>O2427*(1-(O$1+O$5))^($A2428-$A2427)*(1+1.5*(E2428/E2427-1))</f>
        <v>144123.38690477508</v>
      </c>
      <c r="Q2428">
        <f>Q2427*(1-IF($A2428&lt;=Q2423,Q$1,Q$1+IF(AND(WEEKDAY($A2428)&lt;&gt;1,WEEKDAY($A2428)&lt;&gt;7),R$1,0)))^($A2428-$A2427)*(1-0.5*(E2428/E2427-1))</f>
        <v>34.739426307363225</v>
      </c>
      <c r="S2428" s="2">
        <f t="shared" si="179"/>
        <v>71.341380643820813</v>
      </c>
      <c r="T2428">
        <f>VLOOKUP(A2428,'VXZ-IV'!A$1:C$4500,3,0)</f>
        <v>71.319999999999993</v>
      </c>
      <c r="U2428" s="47">
        <f t="shared" si="181"/>
        <v>87.371626252868211</v>
      </c>
      <c r="V2428" s="49">
        <f>VLOOKUP(A2428,'VIXM-IV'!A$1:D$4500,4,0)</f>
        <v>87.380399999999995</v>
      </c>
      <c r="W2428">
        <f>W2427*(1-W$1+J2428)^($A2428-$A2427)*(2-I2428/I2427)</f>
        <v>34.431772385875902</v>
      </c>
      <c r="Y2428">
        <v>34.46</v>
      </c>
      <c r="Z2428">
        <f>Z2427*$E2428/$E2427*(1-(Z$1+Z$5+IF(AND(WEEKDAY(A2428)&lt;&gt;1,WEEKDAY(A2428)&lt;&gt;7),IF(A2428&lt;AA$2,AA$1,AA$3),0)))^($A2428-$A2427)</f>
        <v>2608.8822329058935</v>
      </c>
      <c r="AA2428">
        <f>VLOOKUP(A2428,'VIXY-IV'!A$1:E$2000,4,0)</f>
        <v>2630.7359999999999</v>
      </c>
      <c r="AB2428">
        <f>ROW()</f>
        <v>2428</v>
      </c>
      <c r="AC2428">
        <f>B2428/C2428</f>
        <v>0.86366734832992498</v>
      </c>
      <c r="AD2428">
        <f>AD2427*(1-(AD$1+AD$5))^($A2428-$A2427)*(1+2*(E2428/E2427-1))</f>
        <v>45256.472455011281</v>
      </c>
      <c r="AE2428">
        <f>VLOOKUP(A2428,'UVXY-IV'!A$43:E$2041,4,0)</f>
        <v>2271310</v>
      </c>
      <c r="AF2428">
        <v>90.88</v>
      </c>
      <c r="AG2428">
        <f t="shared" si="182"/>
        <v>30.054383861126158</v>
      </c>
      <c r="AI2428">
        <v>29.933</v>
      </c>
      <c r="AJ2428">
        <f>AJ2427*(1-AJ$1+J2427)^($A2428-$A2427)*(2-E2428/E2427)</f>
        <v>30.48973779817085</v>
      </c>
    </row>
    <row r="2429" spans="1:36" x14ac:dyDescent="0.25">
      <c r="A2429" s="1">
        <v>41585</v>
      </c>
      <c r="B2429" s="11">
        <v>13.91</v>
      </c>
      <c r="C2429" s="11">
        <v>15.36</v>
      </c>
      <c r="D2429">
        <v>1317.85</v>
      </c>
      <c r="E2429">
        <v>1175.43</v>
      </c>
      <c r="F2429" s="61" t="e">
        <f>IF(A2429=#REF!,100,VLOOKUP(A2429,#REF!,10,0))</f>
        <v>#REF!</v>
      </c>
      <c r="G2429" s="57">
        <f t="shared" si="178"/>
        <v>350.52924827466245</v>
      </c>
      <c r="H2429">
        <v>42680.85</v>
      </c>
      <c r="I2429">
        <v>38071.839999999997</v>
      </c>
      <c r="J2429">
        <f>(1/(1-91/360*VLOOKUP($A2429,Tbills!$B$4:$C$974,2,1)/100))^((1)/91)-1</f>
        <v>1.4082826178540842E-6</v>
      </c>
      <c r="K2429" s="2">
        <f t="shared" si="180"/>
        <v>3245.4713586333692</v>
      </c>
      <c r="L2429">
        <f>VLOOKUP(A2429,'VXX-IV'!A$1:C$4500,3,0)</f>
        <v>811.81</v>
      </c>
      <c r="M2429">
        <f>M2428*(1-M$1+J2429)^($A2429-$A2428)*(1+2*(E2429/E2428-1))</f>
        <v>2632111.5894060638</v>
      </c>
      <c r="O2429">
        <f>O2428*(1-(O$1+O$5))^($A2429-$A2428)*(1+1.5*(E2429/E2428-1))</f>
        <v>151367.95916033175</v>
      </c>
      <c r="Q2429">
        <f>Q2428*(1-IF($A2429&lt;=Q2424,Q$1,Q$1+IF(AND(WEEKDAY($A2429)&lt;&gt;1,WEEKDAY($A2429)&lt;&gt;7),R$1,0)))^($A2429-$A2428)*(1-0.5*(E2429/E2428-1))</f>
        <v>34.156344683900976</v>
      </c>
      <c r="S2429" s="2">
        <f t="shared" si="179"/>
        <v>72.537177484834402</v>
      </c>
      <c r="T2429">
        <f>VLOOKUP(A2429,'VXZ-IV'!A$1:C$4500,3,0)</f>
        <v>72.52</v>
      </c>
      <c r="U2429" s="47">
        <f t="shared" si="181"/>
        <v>88.835324892456754</v>
      </c>
      <c r="V2429" s="49">
        <f>VLOOKUP(A2429,'VIXM-IV'!A$1:D$4500,4,0)</f>
        <v>88.840800000000002</v>
      </c>
      <c r="W2429">
        <f>W2428*(1-W$1+J2429)^($A2429-$A2428)*(2-I2429/I2428)</f>
        <v>33.852636884642791</v>
      </c>
      <c r="Y2429">
        <v>33.75</v>
      </c>
      <c r="Z2429">
        <f>Z2428*$E2429/$E2428*(1-(Z$1+Z$5+IF(AND(WEEKDAY(A2429)&lt;&gt;1,WEEKDAY(A2429)&lt;&gt;7),IF(A2429&lt;AA$2,AA$1,AA$3),0)))^($A2429-$A2428)</f>
        <v>2696.2483640869909</v>
      </c>
      <c r="AA2429">
        <f>VLOOKUP(A2429,'VIXY-IV'!A$1:E$2000,4,0)</f>
        <v>2718.8</v>
      </c>
      <c r="AB2429">
        <f>ROW()</f>
        <v>2429</v>
      </c>
      <c r="AC2429">
        <f>B2429/C2429</f>
        <v>0.90559895833333337</v>
      </c>
      <c r="AD2429">
        <f>AD2428*(1-(AD$1+AD$5))^($A2429-$A2428)*(1+2*(E2429/E2428-1))</f>
        <v>48288.629648537179</v>
      </c>
      <c r="AE2429">
        <f>VLOOKUP(A2429,'UVXY-IV'!A$43:E$2041,4,0)</f>
        <v>2423120</v>
      </c>
      <c r="AF2429">
        <v>97.4</v>
      </c>
      <c r="AG2429">
        <f t="shared" si="182"/>
        <v>29.045677570408017</v>
      </c>
      <c r="AI2429">
        <v>28.928425000000001</v>
      </c>
      <c r="AJ2429">
        <f>AJ2428*(1-AJ$1+J2428)^($A2429-$A2428)*(2-E2429/E2428)</f>
        <v>29.466743920409726</v>
      </c>
    </row>
    <row r="2430" spans="1:36" x14ac:dyDescent="0.25">
      <c r="A2430" s="1">
        <v>41586</v>
      </c>
      <c r="B2430" s="11">
        <v>12.9</v>
      </c>
      <c r="C2430" s="11">
        <v>14.63</v>
      </c>
      <c r="D2430">
        <v>1266.83</v>
      </c>
      <c r="E2430">
        <v>1129.92</v>
      </c>
      <c r="F2430" s="61" t="e">
        <f>IF(A2430=#REF!,100,VLOOKUP(A2430,#REF!,10,0))</f>
        <v>#REF!</v>
      </c>
      <c r="G2430" s="57">
        <f t="shared" si="178"/>
        <v>364.10095062102067</v>
      </c>
      <c r="H2430">
        <v>41940.300000000003</v>
      </c>
      <c r="I2430">
        <v>37411.21</v>
      </c>
      <c r="J2430">
        <f>(1/(1-91/360*VLOOKUP($A2430,Tbills!$B$4:$C$974,2,1)/100))^((1)/91)-1</f>
        <v>1.4082826178540842E-6</v>
      </c>
      <c r="K2430" s="2">
        <f t="shared" si="180"/>
        <v>3119.7482484405818</v>
      </c>
      <c r="L2430">
        <f>VLOOKUP(A2430,'VXX-IV'!A$1:C$4500,3,0)</f>
        <v>780.36</v>
      </c>
      <c r="M2430">
        <f>M2429*(1-M$1+J2430)^($A2430-$A2429)*(1+2*(E2430/E2429-1))</f>
        <v>2428186.381876281</v>
      </c>
      <c r="O2430">
        <f>O2429*(1-(O$1+O$5))^($A2430-$A2429)*(1+1.5*(E2430/E2429-1))</f>
        <v>142575.65272538681</v>
      </c>
      <c r="Q2430">
        <f>Q2429*(1-IF($A2430&lt;=Q2425,Q$1,Q$1+IF(AND(WEEKDAY($A2430)&lt;&gt;1,WEEKDAY($A2430)&lt;&gt;7),R$1,0)))^($A2430-$A2429)*(1-0.5*(E2430/E2429-1))</f>
        <v>34.816666809349599</v>
      </c>
      <c r="S2430" s="2">
        <f t="shared" si="179"/>
        <v>71.276856117918143</v>
      </c>
      <c r="T2430">
        <f>VLOOKUP(A2430,'VXZ-IV'!A$1:C$4500,3,0)</f>
        <v>71.239999999999995</v>
      </c>
      <c r="U2430" s="47">
        <f t="shared" si="181"/>
        <v>87.291048656282626</v>
      </c>
      <c r="V2430" s="49">
        <f>VLOOKUP(A2430,'VIXM-IV'!A$1:D$4500,4,0)</f>
        <v>87.290800000000004</v>
      </c>
      <c r="W2430">
        <f>W2429*(1-W$1+J2430)^($A2430-$A2429)*(2-I2430/I2429)</f>
        <v>34.438829139616452</v>
      </c>
      <c r="Y2430">
        <v>34.619999999999997</v>
      </c>
      <c r="Z2430">
        <f>Z2429*$E2430/$E2429*(1-(Z$1+Z$5+IF(AND(WEEKDAY(A2430)&lt;&gt;1,WEEKDAY(A2430)&lt;&gt;7),IF(A2430&lt;AA$2,AA$1,AA$3),0)))^($A2430-$A2429)</f>
        <v>2591.7811449554206</v>
      </c>
      <c r="AA2430">
        <f>VLOOKUP(A2430,'VIXY-IV'!A$1:E$2000,4,0)</f>
        <v>2613.3760000000002</v>
      </c>
      <c r="AB2430">
        <f>ROW()</f>
        <v>2430</v>
      </c>
      <c r="AC2430">
        <f>B2430/C2430</f>
        <v>0.88174982911825017</v>
      </c>
      <c r="AD2430">
        <f>AD2429*(1-(AD$1+AD$5))^($A2430-$A2429)*(1+2*(E2430/E2429-1))</f>
        <v>44547.874615610177</v>
      </c>
      <c r="AE2430">
        <f>VLOOKUP(A2430,'UVXY-IV'!A$43:E$2041,4,0)</f>
        <v>2235580</v>
      </c>
      <c r="AF2430">
        <v>89.12</v>
      </c>
      <c r="AG2430">
        <f t="shared" si="182"/>
        <v>30.168855542283875</v>
      </c>
      <c r="AI2430">
        <v>30.0488</v>
      </c>
      <c r="AJ2430">
        <f>AJ2429*(1-AJ$1+J2429)^($A2430-$A2429)*(2-E2430/E2429)</f>
        <v>30.60654086360746</v>
      </c>
    </row>
    <row r="2431" spans="1:36" x14ac:dyDescent="0.25">
      <c r="A2431" s="1">
        <v>41589</v>
      </c>
      <c r="B2431" s="11">
        <v>12.53</v>
      </c>
      <c r="C2431" s="11">
        <v>14.73</v>
      </c>
      <c r="D2431">
        <v>1253.21</v>
      </c>
      <c r="E2431">
        <v>1117.76</v>
      </c>
      <c r="F2431" s="61" t="e">
        <f>IF(A2431=#REF!,100,VLOOKUP(A2431,#REF!,10,0))</f>
        <v>#REF!</v>
      </c>
      <c r="G2431" s="57">
        <f t="shared" ref="G2431:G2494" si="183">G2430*(1-1*(E2431/E2430-1))</f>
        <v>368.01934091374193</v>
      </c>
      <c r="H2431">
        <v>42142.65</v>
      </c>
      <c r="I2431">
        <v>37591.550000000003</v>
      </c>
      <c r="J2431">
        <f>(1/(1-91/360*VLOOKUP($A2431,Tbills!$B$4:$C$974,2,1)/100))^((1)/91)-1</f>
        <v>1.4082826178540842E-6</v>
      </c>
      <c r="K2431" s="2">
        <f t="shared" si="180"/>
        <v>3085.98131729647</v>
      </c>
      <c r="L2431">
        <f>VLOOKUP(A2431,'VXX-IV'!A$1:C$4500,3,0)</f>
        <v>771.91</v>
      </c>
      <c r="M2431">
        <f>M2430*(1-M$1+J2431)^($A2431-$A2430)*(1+2*(E2431/E2430-1))</f>
        <v>2375610.7910390277</v>
      </c>
      <c r="O2431">
        <f>O2430*(1-(O$1+O$5))^($A2431-$A2430)*(1+1.5*(E2431/E2430-1))</f>
        <v>140270.05639296802</v>
      </c>
      <c r="Q2431">
        <f>Q2430*(1-IF($A2431&lt;=Q2426,Q$1,Q$1+IF(AND(WEEKDAY($A2431)&lt;&gt;1,WEEKDAY($A2431)&lt;&gt;7),R$1,0)))^($A2431-$A2430)*(1-0.5*(E2431/E2430-1))</f>
        <v>35.001279108043434</v>
      </c>
      <c r="S2431" s="2">
        <f t="shared" si="179"/>
        <v>71.615507665180345</v>
      </c>
      <c r="T2431">
        <f>VLOOKUP(A2431,'VXZ-IV'!A$1:C$4500,3,0)</f>
        <v>71.599999999999994</v>
      </c>
      <c r="U2431" s="47">
        <f t="shared" si="181"/>
        <v>87.703444186148005</v>
      </c>
      <c r="V2431" s="49">
        <f>VLOOKUP(A2431,'VIXM-IV'!A$1:D$4500,4,0)</f>
        <v>87.705200000000005</v>
      </c>
      <c r="W2431">
        <f>W2430*(1-W$1+J2431)^($A2431-$A2430)*(2-I2431/I2430)</f>
        <v>34.269159496254709</v>
      </c>
      <c r="Y2431">
        <v>34.32</v>
      </c>
      <c r="Z2431">
        <f>Z2430*$E2431/$E2430*(1-(Z$1+Z$5+IF(AND(WEEKDAY(A2431)&lt;&gt;1,WEEKDAY(A2431)&lt;&gt;7),IF(A2431&lt;AA$2,AA$1,AA$3),0)))^($A2431-$A2430)</f>
        <v>2563.6675920711737</v>
      </c>
      <c r="AA2431">
        <f>VLOOKUP(A2431,'VIXY-IV'!A$1:E$2000,4,0)</f>
        <v>2584.92</v>
      </c>
      <c r="AB2431">
        <f>ROW()</f>
        <v>2431</v>
      </c>
      <c r="AC2431">
        <f>B2431/C2431</f>
        <v>0.85064494229463672</v>
      </c>
      <c r="AD2431">
        <f>AD2430*(1-(AD$1+AD$5))^($A2431-$A2430)*(1+2*(E2431/E2430-1))</f>
        <v>43584.635332460573</v>
      </c>
      <c r="AE2431">
        <f>VLOOKUP(A2431,'UVXY-IV'!A$43:E$2041,4,0)</f>
        <v>2186850</v>
      </c>
      <c r="AF2431">
        <v>88.28</v>
      </c>
      <c r="AG2431">
        <f t="shared" si="182"/>
        <v>30.489266910253647</v>
      </c>
      <c r="AI2431">
        <v>30.36985</v>
      </c>
      <c r="AJ2431">
        <f>AJ2430*(1-AJ$1+J2430)^($A2431-$A2430)*(2-E2431/E2430)</f>
        <v>30.932621265836559</v>
      </c>
    </row>
    <row r="2432" spans="1:36" x14ac:dyDescent="0.25">
      <c r="A2432" s="1">
        <v>41590</v>
      </c>
      <c r="B2432" s="11">
        <v>12.82</v>
      </c>
      <c r="C2432" s="11">
        <v>14.88</v>
      </c>
      <c r="D2432">
        <v>1257.56</v>
      </c>
      <c r="E2432">
        <v>1121.6400000000001</v>
      </c>
      <c r="F2432" s="61" t="e">
        <f>IF(A2432=#REF!,100,VLOOKUP(A2432,#REF!,10,0))</f>
        <v>#REF!</v>
      </c>
      <c r="G2432" s="57">
        <f t="shared" si="183"/>
        <v>366.74186181022657</v>
      </c>
      <c r="H2432">
        <v>42315.59</v>
      </c>
      <c r="I2432">
        <v>37745.760000000002</v>
      </c>
      <c r="J2432">
        <f>(1/(1-91/360*VLOOKUP($A2432,Tbills!$B$4:$C$974,2,1)/100))^((1)/91)-1</f>
        <v>2.1124366360592006E-6</v>
      </c>
      <c r="K2432" s="2">
        <f t="shared" si="180"/>
        <v>3096.6175162110067</v>
      </c>
      <c r="L2432">
        <f>VLOOKUP(A2432,'VXX-IV'!A$1:C$4500,3,0)</f>
        <v>774.57</v>
      </c>
      <c r="M2432">
        <f>M2431*(1-M$1+J2432)^($A2432-$A2431)*(1+2*(E2432/E2431-1))</f>
        <v>2392000.2822268899</v>
      </c>
      <c r="O2432">
        <f>O2431*(1-(O$1+O$5))^($A2432-$A2431)*(1+1.5*(E2432/E2431-1))</f>
        <v>140999.06839101185</v>
      </c>
      <c r="Q2432">
        <f>Q2431*(1-IF($A2432&lt;=Q2427,Q$1,Q$1+IF(AND(WEEKDAY($A2432)&lt;&gt;1,WEEKDAY($A2432)&lt;&gt;7),R$1,0)))^($A2432-$A2431)*(1-0.5*(E2432/E2431-1))</f>
        <v>34.939620983954448</v>
      </c>
      <c r="S2432" s="2">
        <f t="shared" si="179"/>
        <v>71.907641469562563</v>
      </c>
      <c r="T2432">
        <f>VLOOKUP(A2432,'VXZ-IV'!A$1:C$4500,3,0)</f>
        <v>71.88</v>
      </c>
      <c r="U2432" s="47">
        <f t="shared" si="181"/>
        <v>88.060419736260059</v>
      </c>
      <c r="V2432" s="49">
        <f>VLOOKUP(A2432,'VIXM-IV'!A$1:D$4500,4,0)</f>
        <v>88.061999999999998</v>
      </c>
      <c r="W2432">
        <f>W2431*(1-W$1+J2432)^($A2432-$A2431)*(2-I2432/I2431)</f>
        <v>34.127388582916332</v>
      </c>
      <c r="Y2432">
        <v>34.03</v>
      </c>
      <c r="Z2432">
        <f>Z2431*$E2432/$E2431*(1-(Z$1+Z$5+IF(AND(WEEKDAY(A2432)&lt;&gt;1,WEEKDAY(A2432)&lt;&gt;7),IF(A2432&lt;AA$2,AA$1,AA$3),0)))^($A2432-$A2431)</f>
        <v>2572.4926618944123</v>
      </c>
      <c r="AA2432">
        <f>VLOOKUP(A2432,'VIXY-IV'!A$1:E$2000,4,0)</f>
        <v>2593.84</v>
      </c>
      <c r="AB2432">
        <f>ROW()</f>
        <v>2432</v>
      </c>
      <c r="AC2432">
        <f>B2432/C2432</f>
        <v>0.86155913978494625</v>
      </c>
      <c r="AD2432">
        <f>AD2431*(1-(AD$1+AD$5))^($A2432-$A2431)*(1+2*(E2432/E2431-1))</f>
        <v>43885.740821219209</v>
      </c>
      <c r="AE2432">
        <f>VLOOKUP(A2432,'UVXY-IV'!A$43:E$2041,4,0)</f>
        <v>2201650</v>
      </c>
      <c r="AF2432">
        <v>87.92</v>
      </c>
      <c r="AG2432">
        <f t="shared" si="182"/>
        <v>30.382016589315917</v>
      </c>
      <c r="AI2432">
        <v>30.263100000000001</v>
      </c>
      <c r="AJ2432">
        <f>AJ2431*(1-AJ$1+J2431)^($A2432-$A2431)*(2-E2432/E2431)</f>
        <v>30.824150378288618</v>
      </c>
    </row>
    <row r="2433" spans="1:36" x14ac:dyDescent="0.25">
      <c r="A2433" s="1">
        <v>41591</v>
      </c>
      <c r="B2433" s="11">
        <v>12.52</v>
      </c>
      <c r="C2433" s="11">
        <v>14.83</v>
      </c>
      <c r="D2433">
        <v>1245.43</v>
      </c>
      <c r="E2433">
        <v>1110.82</v>
      </c>
      <c r="F2433" s="61" t="e">
        <f>IF(A2433=#REF!,100,VLOOKUP(A2433,#REF!,10,0))</f>
        <v>#REF!</v>
      </c>
      <c r="G2433" s="57">
        <f t="shared" si="183"/>
        <v>370.27966979209839</v>
      </c>
      <c r="H2433">
        <v>42644.24</v>
      </c>
      <c r="I2433">
        <v>38038.839999999997</v>
      </c>
      <c r="J2433">
        <f>(1/(1-91/360*VLOOKUP($A2433,Tbills!$B$4:$C$974,2,1)/100))^((1)/91)-1</f>
        <v>2.1124366360592006E-6</v>
      </c>
      <c r="K2433" s="2">
        <f t="shared" si="180"/>
        <v>3066.6738088636371</v>
      </c>
      <c r="L2433">
        <f>VLOOKUP(A2433,'VXX-IV'!A$1:C$4500,3,0)</f>
        <v>767.08</v>
      </c>
      <c r="M2433">
        <f>M2432*(1-M$1+J2433)^($A2433-$A2432)*(1+2*(E2433/E2432-1))</f>
        <v>2345749.9055150873</v>
      </c>
      <c r="O2433">
        <f>O2432*(1-(O$1+O$5))^($A2433-$A2432)*(1+1.5*(E2433/E2432-1))</f>
        <v>138957.4958320788</v>
      </c>
      <c r="Q2433">
        <f>Q2432*(1-IF($A2433&lt;=Q2428,Q$1,Q$1+IF(AND(WEEKDAY($A2433)&lt;&gt;1,WEEKDAY($A2433)&lt;&gt;7),R$1,0)))^($A2433-$A2432)*(1-0.5*(E2433/E2432-1))</f>
        <v>35.107231290700938</v>
      </c>
      <c r="S2433" s="2">
        <f t="shared" si="179"/>
        <v>72.464355330253895</v>
      </c>
      <c r="T2433">
        <f>VLOOKUP(A2433,'VXZ-IV'!A$1:C$4500,3,0)</f>
        <v>72.44</v>
      </c>
      <c r="U2433" s="47">
        <f t="shared" si="181"/>
        <v>88.741399317639676</v>
      </c>
      <c r="V2433" s="49">
        <f>VLOOKUP(A2433,'VIXM-IV'!A$1:D$4500,4,0)</f>
        <v>88.739599999999996</v>
      </c>
      <c r="W2433">
        <f>W2432*(1-W$1+J2433)^($A2433-$A2432)*(2-I2433/I2432)</f>
        <v>33.861222806938045</v>
      </c>
      <c r="Y2433">
        <v>33.979999999999997</v>
      </c>
      <c r="Z2433">
        <f>Z2432*$E2433/$E2432*(1-(Z$1+Z$5+IF(AND(WEEKDAY(A2433)&lt;&gt;1,WEEKDAY(A2433)&lt;&gt;7),IF(A2433&lt;AA$2,AA$1,AA$3),0)))^($A2433-$A2432)</f>
        <v>2547.6035933417697</v>
      </c>
      <c r="AA2433">
        <f>VLOOKUP(A2433,'VIXY-IV'!A$1:E$2000,4,0)</f>
        <v>2569.0160000000001</v>
      </c>
      <c r="AB2433">
        <f>ROW()</f>
        <v>2433</v>
      </c>
      <c r="AC2433">
        <f>B2433/C2433</f>
        <v>0.84423465947403908</v>
      </c>
      <c r="AD2433">
        <f>AD2432*(1-(AD$1+AD$5))^($A2433-$A2432)*(1+2*(E2433/E2432-1))</f>
        <v>43037.595061747146</v>
      </c>
      <c r="AE2433">
        <f>VLOOKUP(A2433,'UVXY-IV'!A$43:E$2041,4,0)</f>
        <v>2159160</v>
      </c>
      <c r="AF2433">
        <v>87.12</v>
      </c>
      <c r="AG2433">
        <f t="shared" si="182"/>
        <v>30.673670710755445</v>
      </c>
      <c r="AI2433">
        <v>30.553474999999999</v>
      </c>
      <c r="AJ2433">
        <f>AJ2432*(1-AJ$1+J2432)^($A2433-$A2432)*(2-E2433/E2432)</f>
        <v>31.120412958978338</v>
      </c>
    </row>
    <row r="2434" spans="1:36" x14ac:dyDescent="0.25">
      <c r="A2434" s="1">
        <v>41592</v>
      </c>
      <c r="B2434" s="11">
        <v>12.37</v>
      </c>
      <c r="C2434" s="11">
        <v>14.88</v>
      </c>
      <c r="D2434">
        <v>1239.04</v>
      </c>
      <c r="E2434">
        <v>1105.1199999999999</v>
      </c>
      <c r="F2434" s="61" t="e">
        <f>IF(A2434=#REF!,100,VLOOKUP(A2434,#REF!,10,0))</f>
        <v>#REF!</v>
      </c>
      <c r="G2434" s="57">
        <f t="shared" si="183"/>
        <v>372.17970230665071</v>
      </c>
      <c r="H2434">
        <v>42758.81</v>
      </c>
      <c r="I2434">
        <v>38140.949999999997</v>
      </c>
      <c r="J2434">
        <f>(1/(1-91/360*VLOOKUP($A2434,Tbills!$B$4:$C$974,2,1)/100))^((1)/91)-1</f>
        <v>2.1124366360592006E-6</v>
      </c>
      <c r="K2434" s="2">
        <f t="shared" si="180"/>
        <v>3050.8650547575912</v>
      </c>
      <c r="L2434">
        <f>VLOOKUP(A2434,'VXX-IV'!A$1:C$4500,3,0)</f>
        <v>763.13</v>
      </c>
      <c r="M2434">
        <f>M2433*(1-M$1+J2434)^($A2434-$A2433)*(1+2*(E2434/E2433-1))</f>
        <v>2321576.15608268</v>
      </c>
      <c r="O2434">
        <f>O2433*(1-(O$1+O$5))^($A2434-$A2433)*(1+1.5*(E2434/E2433-1))</f>
        <v>137886.61546431339</v>
      </c>
      <c r="Q2434">
        <f>Q2433*(1-IF($A2434&lt;=Q2429,Q$1,Q$1+IF(AND(WEEKDAY($A2434)&lt;&gt;1,WEEKDAY($A2434)&lt;&gt;7),R$1,0)))^($A2434-$A2433)*(1-0.5*(E2434/E2433-1))</f>
        <v>35.196388844019125</v>
      </c>
      <c r="S2434" s="2">
        <f t="shared" si="179"/>
        <v>72.657269753819435</v>
      </c>
      <c r="T2434">
        <f>VLOOKUP(A2434,'VXZ-IV'!A$1:C$4500,3,0)</f>
        <v>72.64</v>
      </c>
      <c r="U2434" s="47">
        <f t="shared" si="181"/>
        <v>88.976854160525292</v>
      </c>
      <c r="V2434" s="49">
        <f>VLOOKUP(A2434,'VIXM-IV'!A$1:D$4500,4,0)</f>
        <v>88.966399999999993</v>
      </c>
      <c r="W2434">
        <f>W2433*(1-W$1+J2434)^($A2434-$A2433)*(2-I2434/I2433)</f>
        <v>33.769149340139073</v>
      </c>
      <c r="Y2434">
        <v>33.96</v>
      </c>
      <c r="Z2434">
        <f>Z2433*$E2434/$E2433*(1-(Z$1+Z$5+IF(AND(WEEKDAY(A2434)&lt;&gt;1,WEEKDAY(A2434)&lt;&gt;7),IF(A2434&lt;AA$2,AA$1,AA$3),0)))^($A2434-$A2433)</f>
        <v>2534.4580507138262</v>
      </c>
      <c r="AA2434">
        <f>VLOOKUP(A2434,'VIXY-IV'!A$1:E$2000,4,0)</f>
        <v>2555.6880000000001</v>
      </c>
      <c r="AB2434">
        <f>ROW()</f>
        <v>2434</v>
      </c>
      <c r="AC2434">
        <f>B2434/C2434</f>
        <v>0.83131720430107514</v>
      </c>
      <c r="AD2434">
        <f>AD2433*(1-(AD$1+AD$5))^($A2434-$A2433)*(1+2*(E2434/E2433-1))</f>
        <v>42594.478191936512</v>
      </c>
      <c r="AE2434">
        <f>VLOOKUP(A2434,'UVXY-IV'!A$43:E$2041,4,0)</f>
        <v>2136960</v>
      </c>
      <c r="AF2434">
        <v>85.2</v>
      </c>
      <c r="AG2434">
        <f t="shared" si="182"/>
        <v>30.829631912014772</v>
      </c>
      <c r="AI2434">
        <v>30.715350000000001</v>
      </c>
      <c r="AJ2434">
        <f>AJ2433*(1-AJ$1+J2433)^($A2434-$A2433)*(2-E2434/E2433)</f>
        <v>31.279011658057865</v>
      </c>
    </row>
    <row r="2435" spans="1:36" x14ac:dyDescent="0.25">
      <c r="A2435" s="1">
        <v>41593</v>
      </c>
      <c r="B2435" s="11">
        <v>12.19</v>
      </c>
      <c r="C2435" s="11">
        <v>14.8</v>
      </c>
      <c r="D2435">
        <v>1219.0999999999999</v>
      </c>
      <c r="E2435">
        <v>1087.33</v>
      </c>
      <c r="F2435" s="61" t="e">
        <f>IF(A2435=#REF!,100,VLOOKUP(A2435,#REF!,10,0))</f>
        <v>#REF!</v>
      </c>
      <c r="G2435" s="57">
        <f t="shared" si="183"/>
        <v>378.17097647057437</v>
      </c>
      <c r="H2435">
        <v>42639.99</v>
      </c>
      <c r="I2435">
        <v>38034.879999999997</v>
      </c>
      <c r="J2435">
        <f>(1/(1-91/360*VLOOKUP($A2435,Tbills!$B$4:$C$974,2,1)/100))^((1)/91)-1</f>
        <v>2.1124366360592006E-6</v>
      </c>
      <c r="K2435" s="2">
        <f t="shared" si="180"/>
        <v>3001.6939713329366</v>
      </c>
      <c r="L2435">
        <f>VLOOKUP(A2435,'VXX-IV'!A$1:C$4500,3,0)</f>
        <v>750.83</v>
      </c>
      <c r="M2435">
        <f>M2434*(1-M$1+J2435)^($A2435-$A2434)*(1+2*(E2435/E2434-1))</f>
        <v>2246734.7990729203</v>
      </c>
      <c r="O2435">
        <f>O2434*(1-(O$1+O$5))^($A2435-$A2434)*(1+1.5*(E2435/E2434-1))</f>
        <v>134555.81859078151</v>
      </c>
      <c r="Q2435">
        <f>Q2434*(1-IF($A2435&lt;=Q2430,Q$1,Q$1+IF(AND(WEEKDAY($A2435)&lt;&gt;1,WEEKDAY($A2435)&lt;&gt;7),R$1,0)))^($A2435-$A2434)*(1-0.5*(E2435/E2434-1))</f>
        <v>35.478757602712243</v>
      </c>
      <c r="S2435" s="2">
        <f t="shared" si="179"/>
        <v>72.453599922207403</v>
      </c>
      <c r="T2435">
        <f>VLOOKUP(A2435,'VXZ-IV'!A$1:C$4500,3,0)</f>
        <v>72.44</v>
      </c>
      <c r="U2435" s="47">
        <f t="shared" si="181"/>
        <v>88.72664789169626</v>
      </c>
      <c r="V2435" s="49">
        <f>VLOOKUP(A2435,'VIXM-IV'!A$1:D$4500,4,0)</f>
        <v>88.715999999999994</v>
      </c>
      <c r="W2435">
        <f>W2434*(1-W$1+J2435)^($A2435-$A2434)*(2-I2435/I2434)</f>
        <v>33.861880424613716</v>
      </c>
      <c r="Y2435">
        <v>33.869999999999997</v>
      </c>
      <c r="Z2435">
        <f>Z2434*$E2435/$E2434*(1-(Z$1+Z$5+IF(AND(WEEKDAY(A2435)&lt;&gt;1,WEEKDAY(A2435)&lt;&gt;7),IF(A2435&lt;AA$2,AA$1,AA$3),0)))^($A2435-$A2434)</f>
        <v>2493.5871182012929</v>
      </c>
      <c r="AA2435">
        <f>VLOOKUP(A2435,'VIXY-IV'!A$1:E$2000,4,0)</f>
        <v>2514.4479999999999</v>
      </c>
      <c r="AB2435">
        <f>ROW()</f>
        <v>2435</v>
      </c>
      <c r="AC2435">
        <f>B2435/C2435</f>
        <v>0.82364864864864862</v>
      </c>
      <c r="AD2435">
        <f>AD2434*(1-(AD$1+AD$5))^($A2435-$A2434)*(1+2*(E2435/E2434-1))</f>
        <v>41221.734303804493</v>
      </c>
      <c r="AE2435">
        <f>VLOOKUP(A2435,'UVXY-IV'!A$43:E$2041,4,0)</f>
        <v>2067970</v>
      </c>
      <c r="AF2435">
        <v>83.32</v>
      </c>
      <c r="AG2435">
        <f t="shared" si="182"/>
        <v>31.324462124570591</v>
      </c>
      <c r="AI2435">
        <v>31.208175000000001</v>
      </c>
      <c r="AJ2435">
        <f>AJ2434*(1-AJ$1+J2434)^($A2435-$A2434)*(2-E2435/E2434)</f>
        <v>31.781426531272022</v>
      </c>
    </row>
    <row r="2436" spans="1:36" x14ac:dyDescent="0.25">
      <c r="A2436" s="1">
        <v>41596</v>
      </c>
      <c r="B2436" s="11">
        <v>13.1</v>
      </c>
      <c r="C2436" s="11">
        <v>14.93</v>
      </c>
      <c r="D2436">
        <v>1217.57</v>
      </c>
      <c r="E2436">
        <v>1085.96</v>
      </c>
      <c r="F2436" s="61" t="e">
        <f>IF(A2436=#REF!,100,VLOOKUP(A2436,#REF!,10,0))</f>
        <v>#REF!</v>
      </c>
      <c r="G2436" s="57">
        <f t="shared" si="183"/>
        <v>378.64745944976619</v>
      </c>
      <c r="H2436">
        <v>42411.87</v>
      </c>
      <c r="I2436">
        <v>37831.160000000003</v>
      </c>
      <c r="J2436">
        <f>(1/(1-91/360*VLOOKUP($A2436,Tbills!$B$4:$C$974,2,1)/100))^((1)/91)-1</f>
        <v>2.253295201759542E-6</v>
      </c>
      <c r="K2436" s="2">
        <f t="shared" si="180"/>
        <v>2997.7074777138655</v>
      </c>
      <c r="L2436">
        <f>VLOOKUP(A2436,'VXX-IV'!A$1:C$4500,3,0)</f>
        <v>749.83</v>
      </c>
      <c r="M2436">
        <f>M2435*(1-M$1+J2436)^($A2436-$A2435)*(1+2*(E2436/E2435-1))</f>
        <v>2240784.4107649261</v>
      </c>
      <c r="O2436">
        <f>O2435*(1-(O$1+O$5))^($A2436-$A2435)*(1+1.5*(E2436/E2435-1))</f>
        <v>134297.65130777188</v>
      </c>
      <c r="Q2436">
        <f>Q2435*(1-IF($A2436&lt;=Q2431,Q$1,Q$1+IF(AND(WEEKDAY($A2436)&lt;&gt;1,WEEKDAY($A2436)&lt;&gt;7),R$1,0)))^($A2436-$A2435)*(1-0.5*(E2436/E2435-1))</f>
        <v>35.498336703712944</v>
      </c>
      <c r="S2436" s="2">
        <f t="shared" si="179"/>
        <v>72.060708321244874</v>
      </c>
      <c r="T2436">
        <f>VLOOKUP(A2436,'VXZ-IV'!A$1:C$4500,3,0)</f>
        <v>72.040000000000006</v>
      </c>
      <c r="U2436" s="47">
        <f t="shared" si="181"/>
        <v>88.243155723300035</v>
      </c>
      <c r="V2436" s="49">
        <f>VLOOKUP(A2436,'VIXM-IV'!A$1:D$4500,4,0)</f>
        <v>88.233599999999996</v>
      </c>
      <c r="W2436">
        <f>W2435*(1-W$1+J2436)^($A2436-$A2435)*(2-I2436/I2435)</f>
        <v>34.039702120310828</v>
      </c>
      <c r="Y2436">
        <v>33.99</v>
      </c>
      <c r="Z2436">
        <f>Z2435*$E2436/$E2435*(1-(Z$1+Z$5+IF(AND(WEEKDAY(A2436)&lt;&gt;1,WEEKDAY(A2436)&lt;&gt;7),IF(A2436&lt;AA$2,AA$1,AA$3),0)))^($A2436-$A2435)</f>
        <v>2490.2303578764813</v>
      </c>
      <c r="AA2436">
        <f>VLOOKUP(A2436,'VIXY-IV'!A$1:E$2000,4,0)</f>
        <v>2511.096</v>
      </c>
      <c r="AB2436">
        <f>ROW()</f>
        <v>2436</v>
      </c>
      <c r="AC2436">
        <f>B2436/C2436</f>
        <v>0.87742799732083054</v>
      </c>
      <c r="AD2436">
        <f>AD2435*(1-(AD$1+AD$5))^($A2436-$A2435)*(1+2*(E2436/E2435-1))</f>
        <v>41113.701541371418</v>
      </c>
      <c r="AE2436">
        <f>VLOOKUP(A2436,'UVXY-IV'!A$43:E$2041,4,0)</f>
        <v>2062310</v>
      </c>
      <c r="AF2436">
        <v>83.24</v>
      </c>
      <c r="AG2436">
        <f t="shared" si="182"/>
        <v>31.359547762275401</v>
      </c>
      <c r="AI2436">
        <v>31.244050000000001</v>
      </c>
      <c r="AJ2436">
        <f>AJ2435*(1-AJ$1+J2435)^($A2436-$A2435)*(2-E2436/E2435)</f>
        <v>31.818140985479229</v>
      </c>
    </row>
    <row r="2437" spans="1:36" x14ac:dyDescent="0.25">
      <c r="A2437" s="1">
        <v>41597</v>
      </c>
      <c r="B2437" s="11">
        <v>13.39</v>
      </c>
      <c r="C2437" s="11">
        <v>15.26</v>
      </c>
      <c r="D2437">
        <v>1234.99</v>
      </c>
      <c r="E2437">
        <v>1101.5</v>
      </c>
      <c r="F2437" s="61" t="e">
        <f>IF(A2437=#REF!,100,VLOOKUP(A2437,#REF!,10,0))</f>
        <v>#REF!</v>
      </c>
      <c r="G2437" s="57">
        <f t="shared" si="183"/>
        <v>373.2290448489988</v>
      </c>
      <c r="H2437">
        <v>42568.6</v>
      </c>
      <c r="I2437">
        <v>37970.870000000003</v>
      </c>
      <c r="J2437">
        <f>(1/(1-91/360*VLOOKUP($A2437,Tbills!$B$4:$C$974,2,1)/100))^((1)/91)-1</f>
        <v>2.253295201759542E-6</v>
      </c>
      <c r="K2437" s="2">
        <f t="shared" si="180"/>
        <v>3040.5220944777138</v>
      </c>
      <c r="L2437">
        <f>VLOOKUP(A2437,'VXX-IV'!A$1:C$4500,3,0)</f>
        <v>760.54</v>
      </c>
      <c r="M2437">
        <f>M2436*(1-M$1+J2437)^($A2437-$A2436)*(1+2*(E2437/E2436-1))</f>
        <v>2304816.2979443837</v>
      </c>
      <c r="O2437">
        <f>O2436*(1-(O$1+O$5))^($A2437-$A2436)*(1+1.5*(E2437/E2436-1))</f>
        <v>137179.01871535924</v>
      </c>
      <c r="Q2437">
        <f>Q2436*(1-IF($A2437&lt;=Q2432,Q$1,Q$1+IF(AND(WEEKDAY($A2437)&lt;&gt;1,WEEKDAY($A2437)&lt;&gt;7),R$1,0)))^($A2437-$A2436)*(1-0.5*(E2437/E2436-1))</f>
        <v>35.243430217716977</v>
      </c>
      <c r="S2437" s="2">
        <f t="shared" si="179"/>
        <v>72.325239870257121</v>
      </c>
      <c r="T2437">
        <f>VLOOKUP(A2437,'VXZ-IV'!A$1:C$4500,3,0)</f>
        <v>72.28</v>
      </c>
      <c r="U2437" s="47">
        <f t="shared" si="181"/>
        <v>88.566303662806177</v>
      </c>
      <c r="V2437" s="49">
        <f>VLOOKUP(A2437,'VIXM-IV'!A$1:D$4500,4,0)</f>
        <v>88.555199999999999</v>
      </c>
      <c r="W2437">
        <f>W2436*(1-W$1+J2437)^($A2437-$A2436)*(2-I2437/I2436)</f>
        <v>33.91281599180779</v>
      </c>
      <c r="Y2437">
        <v>34.020000000000003</v>
      </c>
      <c r="Z2437">
        <f>Z2436*$E2437/$E2436*(1-(Z$1+Z$5+IF(AND(WEEKDAY(A2437)&lt;&gt;1,WEEKDAY(A2437)&lt;&gt;7),IF(A2437&lt;AA$2,AA$1,AA$3),0)))^($A2437-$A2436)</f>
        <v>2525.7926915408548</v>
      </c>
      <c r="AA2437">
        <f>VLOOKUP(A2437,'VIXY-IV'!A$1:E$2000,4,0)</f>
        <v>2547.0160000000001</v>
      </c>
      <c r="AB2437">
        <f>ROW()</f>
        <v>2437</v>
      </c>
      <c r="AC2437">
        <f>B2437/C2437</f>
        <v>0.87745740498034086</v>
      </c>
      <c r="AD2437">
        <f>AD2436*(1-(AD$1+AD$5))^($A2437-$A2436)*(1+2*(E2437/E2436-1))</f>
        <v>42288.94391902865</v>
      </c>
      <c r="AE2437">
        <f>VLOOKUP(A2437,'UVXY-IV'!A$43:E$2041,4,0)</f>
        <v>2121490</v>
      </c>
      <c r="AF2437">
        <v>85.08</v>
      </c>
      <c r="AG2437">
        <f t="shared" si="182"/>
        <v>30.909355482574465</v>
      </c>
      <c r="AI2437">
        <v>30.797550000000001</v>
      </c>
      <c r="AJ2437">
        <f>AJ2436*(1-AJ$1+J2436)^($A2437-$A2436)*(2-E2437/E2436)</f>
        <v>31.361736629390403</v>
      </c>
    </row>
    <row r="2438" spans="1:36" x14ac:dyDescent="0.25">
      <c r="A2438" s="1">
        <v>41598</v>
      </c>
      <c r="B2438" s="11">
        <v>13.4</v>
      </c>
      <c r="C2438" s="11">
        <v>14.99</v>
      </c>
      <c r="D2438">
        <v>1205.18</v>
      </c>
      <c r="E2438">
        <v>1074.9100000000001</v>
      </c>
      <c r="F2438" s="61" t="e">
        <f>IF(A2438=#REF!,100,VLOOKUP(A2438,#REF!,10,0))</f>
        <v>#REF!</v>
      </c>
      <c r="G2438" s="57">
        <f t="shared" si="183"/>
        <v>382.23872283586655</v>
      </c>
      <c r="H2438">
        <v>41999.09</v>
      </c>
      <c r="I2438">
        <v>37462.79</v>
      </c>
      <c r="J2438">
        <f>(1/(1-91/360*VLOOKUP($A2438,Tbills!$B$4:$C$974,2,1)/100))^((1)/91)-1</f>
        <v>2.253295201759542E-6</v>
      </c>
      <c r="K2438" s="2">
        <f t="shared" si="180"/>
        <v>2967.0580873321901</v>
      </c>
      <c r="L2438">
        <f>VLOOKUP(A2438,'VXX-IV'!A$1:C$4500,3,0)</f>
        <v>742.16</v>
      </c>
      <c r="M2438">
        <f>M2437*(1-M$1+J2438)^($A2438-$A2437)*(1+2*(E2438/E2437-1))</f>
        <v>2193446.4285400198</v>
      </c>
      <c r="O2438">
        <f>O2437*(1-(O$1+O$5))^($A2438-$A2437)*(1+1.5*(E2438/E2437-1))</f>
        <v>132210.53789282584</v>
      </c>
      <c r="Q2438">
        <f>Q2437*(1-IF($A2438&lt;=Q2433,Q$1,Q$1+IF(AND(WEEKDAY($A2438)&lt;&gt;1,WEEKDAY($A2438)&lt;&gt;7),R$1,0)))^($A2438-$A2437)*(1-0.5*(E2438/E2437-1))</f>
        <v>35.667886694461039</v>
      </c>
      <c r="S2438" s="2">
        <f t="shared" si="179"/>
        <v>71.355886527056654</v>
      </c>
      <c r="T2438">
        <f>VLOOKUP(A2438,'VXZ-IV'!A$1:C$4500,3,0)</f>
        <v>71.319999999999993</v>
      </c>
      <c r="U2438" s="47">
        <f t="shared" si="181"/>
        <v>87.378498193795764</v>
      </c>
      <c r="V2438" s="49">
        <f>VLOOKUP(A2438,'VIXM-IV'!A$1:D$4500,4,0)</f>
        <v>87.366799999999998</v>
      </c>
      <c r="W2438">
        <f>W2437*(1-W$1+J2438)^($A2438-$A2437)*(2-I2438/I2437)</f>
        <v>34.3654023935146</v>
      </c>
      <c r="Y2438">
        <v>34.35</v>
      </c>
      <c r="Z2438">
        <f>Z2437*$E2438/$E2437*(1-(Z$1+Z$5+IF(AND(WEEKDAY(A2438)&lt;&gt;1,WEEKDAY(A2438)&lt;&gt;7),IF(A2438&lt;AA$2,AA$1,AA$3),0)))^($A2438-$A2437)</f>
        <v>2464.7496317109153</v>
      </c>
      <c r="AA2438">
        <f>VLOOKUP(A2438,'VIXY-IV'!A$1:E$2000,4,0)</f>
        <v>2485.1439999999998</v>
      </c>
      <c r="AB2438">
        <f>ROW()</f>
        <v>2438</v>
      </c>
      <c r="AC2438">
        <f>B2438/C2438</f>
        <v>0.89392928619079393</v>
      </c>
      <c r="AD2438">
        <f>AD2437*(1-(AD$1+AD$5))^($A2438-$A2437)*(1+2*(E2438/E2437-1))</f>
        <v>40245.893554131304</v>
      </c>
      <c r="AE2438">
        <f>VLOOKUP(A2438,'UVXY-IV'!A$43:E$2041,4,0)</f>
        <v>2018620</v>
      </c>
      <c r="AF2438">
        <v>81.599999999999994</v>
      </c>
      <c r="AG2438">
        <f t="shared" si="182"/>
        <v>31.654027065262468</v>
      </c>
      <c r="AI2438">
        <v>31.535074999999999</v>
      </c>
      <c r="AJ2438">
        <f>AJ2437*(1-AJ$1+J2437)^($A2438-$A2437)*(2-E2438/E2437)</f>
        <v>32.117687389954803</v>
      </c>
    </row>
    <row r="2439" spans="1:36" x14ac:dyDescent="0.25">
      <c r="A2439" s="1">
        <v>41599</v>
      </c>
      <c r="B2439" s="11">
        <v>12.66</v>
      </c>
      <c r="C2439" s="11">
        <v>14.52</v>
      </c>
      <c r="D2439">
        <v>1166.8900000000001</v>
      </c>
      <c r="E2439">
        <v>1040.76</v>
      </c>
      <c r="F2439" s="61" t="e">
        <f>IF(A2439=#REF!,100,VLOOKUP(A2439,#REF!,10,0))</f>
        <v>#REF!</v>
      </c>
      <c r="G2439" s="57">
        <f t="shared" si="183"/>
        <v>394.38248592751597</v>
      </c>
      <c r="H2439">
        <v>41015.22</v>
      </c>
      <c r="I2439">
        <v>36585.1</v>
      </c>
      <c r="J2439">
        <f>(1/(1-91/360*VLOOKUP($A2439,Tbills!$B$4:$C$974,2,1)/100))^((1)/91)-1</f>
        <v>2.253295201759542E-6</v>
      </c>
      <c r="K2439" s="2">
        <f t="shared" si="180"/>
        <v>2872.7210790242079</v>
      </c>
      <c r="L2439">
        <f>VLOOKUP(A2439,'VXX-IV'!A$1:C$4500,3,0)</f>
        <v>718.57</v>
      </c>
      <c r="M2439">
        <f>M2438*(1-M$1+J2439)^($A2439-$A2438)*(1+2*(E2439/E2438-1))</f>
        <v>2053986.1694165221</v>
      </c>
      <c r="O2439">
        <f>O2438*(1-(O$1+O$5))^($A2439-$A2438)*(1+1.5*(E2439/E2438-1))</f>
        <v>125908.81718781084</v>
      </c>
      <c r="Q2439">
        <f>Q2438*(1-IF($A2439&lt;=Q2434,Q$1,Q$1+IF(AND(WEEKDAY($A2439)&lt;&gt;1,WEEKDAY($A2439)&lt;&gt;7),R$1,0)))^($A2439-$A2438)*(1-0.5*(E2439/E2438-1))</f>
        <v>36.233529798989828</v>
      </c>
      <c r="S2439" s="2">
        <f t="shared" si="179"/>
        <v>69.682605537021288</v>
      </c>
      <c r="T2439">
        <f>VLOOKUP(A2439,'VXZ-IV'!A$1:C$4500,3,0)</f>
        <v>69.64</v>
      </c>
      <c r="U2439" s="47">
        <f t="shared" si="181"/>
        <v>85.328730425427992</v>
      </c>
      <c r="V2439" s="49">
        <f>VLOOKUP(A2439,'VIXM-IV'!A$1:D$4500,4,0)</f>
        <v>85.316000000000003</v>
      </c>
      <c r="W2439">
        <f>W2438*(1-W$1+J2439)^($A2439-$A2438)*(2-I2439/I2438)</f>
        <v>35.169304246614558</v>
      </c>
      <c r="Y2439">
        <v>35.130000000000003</v>
      </c>
      <c r="Z2439">
        <f>Z2438*$E2439/$E2438*(1-(Z$1+Z$5+IF(AND(WEEKDAY(A2439)&lt;&gt;1,WEEKDAY(A2439)&lt;&gt;7),IF(A2439&lt;AA$2,AA$1,AA$3),0)))^($A2439-$A2438)</f>
        <v>2386.3756341515168</v>
      </c>
      <c r="AA2439">
        <f>VLOOKUP(A2439,'VIXY-IV'!A$1:E$2000,4,0)</f>
        <v>2405.7759999999998</v>
      </c>
      <c r="AB2439">
        <f>ROW()</f>
        <v>2439</v>
      </c>
      <c r="AC2439">
        <f>B2439/C2439</f>
        <v>0.87190082644628097</v>
      </c>
      <c r="AD2439">
        <f>AD2438*(1-(AD$1+AD$5))^($A2439-$A2438)*(1+2*(E2439/E2438-1))</f>
        <v>37687.39123680364</v>
      </c>
      <c r="AE2439">
        <f>VLOOKUP(A2439,'UVXY-IV'!A$43:E$2041,4,0)</f>
        <v>1889700</v>
      </c>
      <c r="AF2439">
        <v>76.400000000000006</v>
      </c>
      <c r="AG2439">
        <f t="shared" si="182"/>
        <v>32.658157588078744</v>
      </c>
      <c r="AI2439">
        <v>32.531649999999999</v>
      </c>
      <c r="AJ2439">
        <f>AJ2438*(1-AJ$1+J2438)^($A2439-$A2438)*(2-E2439/E2438)</f>
        <v>33.136918599379015</v>
      </c>
    </row>
    <row r="2440" spans="1:36" x14ac:dyDescent="0.25">
      <c r="A2440" s="1">
        <v>41600</v>
      </c>
      <c r="B2440" s="11">
        <v>12.26</v>
      </c>
      <c r="C2440" s="11">
        <v>14.15</v>
      </c>
      <c r="D2440">
        <v>1156.72</v>
      </c>
      <c r="E2440">
        <v>1031.69</v>
      </c>
      <c r="F2440" s="61" t="e">
        <f>IF(A2440=#REF!,100,VLOOKUP(A2440,#REF!,10,0))</f>
        <v>#REF!</v>
      </c>
      <c r="G2440" s="57">
        <f t="shared" si="183"/>
        <v>397.81944463784549</v>
      </c>
      <c r="H2440">
        <v>40564.9</v>
      </c>
      <c r="I2440">
        <v>36183.339999999997</v>
      </c>
      <c r="J2440">
        <f>(1/(1-91/360*VLOOKUP($A2440,Tbills!$B$4:$C$974,2,1)/100))^((1)/91)-1</f>
        <v>2.253295201759542E-6</v>
      </c>
      <c r="K2440" s="2">
        <f t="shared" si="180"/>
        <v>2847.6145151339424</v>
      </c>
      <c r="L2440">
        <f>VLOOKUP(A2440,'VXX-IV'!A$1:C$4500,3,0)</f>
        <v>712.3</v>
      </c>
      <c r="M2440">
        <f>M2439*(1-M$1+J2440)^($A2440-$A2439)*(1+2*(E2440/E2439-1))</f>
        <v>2018099.386763246</v>
      </c>
      <c r="O2440">
        <f>O2439*(1-(O$1+O$5))^($A2440-$A2439)*(1+1.5*(E2440/E2439-1))</f>
        <v>124261.72315257587</v>
      </c>
      <c r="Q2440">
        <f>Q2439*(1-IF($A2440&lt;=Q2435,Q$1,Q$1+IF(AND(WEEKDAY($A2440)&lt;&gt;1,WEEKDAY($A2440)&lt;&gt;7),R$1,0)))^($A2440-$A2439)*(1-0.5*(E2440/E2439-1))</f>
        <v>36.390466342533813</v>
      </c>
      <c r="S2440" s="2">
        <f t="shared" ref="S2440:S2503" si="184">S2439*$H2440/$H2439*(1-S$1)^($A2440-$A2439)</f>
        <v>68.915856141137624</v>
      </c>
      <c r="T2440">
        <f>VLOOKUP(A2440,'VXZ-IV'!A$1:C$4500,3,0)</f>
        <v>68.88</v>
      </c>
      <c r="U2440" s="47">
        <f t="shared" si="181"/>
        <v>84.389068168022973</v>
      </c>
      <c r="V2440" s="49">
        <f>VLOOKUP(A2440,'VIXM-IV'!A$1:D$4500,4,0)</f>
        <v>84.376800000000003</v>
      </c>
      <c r="W2440">
        <f>W2439*(1-W$1+J2440)^($A2440-$A2439)*(2-I2440/I2439)</f>
        <v>35.554281707537982</v>
      </c>
      <c r="Y2440">
        <v>35.72</v>
      </c>
      <c r="Z2440">
        <f>Z2439*$E2440/$E2439*(1-(Z$1+Z$5+IF(AND(WEEKDAY(A2440)&lt;&gt;1,WEEKDAY(A2440)&lt;&gt;7),IF(A2440&lt;AA$2,AA$1,AA$3),0)))^($A2440-$A2439)</f>
        <v>2365.5108318380353</v>
      </c>
      <c r="AA2440">
        <f>VLOOKUP(A2440,'VIXY-IV'!A$1:E$2000,4,0)</f>
        <v>2384.6080000000002</v>
      </c>
      <c r="AB2440">
        <f>ROW()</f>
        <v>2440</v>
      </c>
      <c r="AC2440">
        <f>B2440/C2440</f>
        <v>0.86643109540636043</v>
      </c>
      <c r="AD2440">
        <f>AD2439*(1-(AD$1+AD$5))^($A2440-$A2439)*(1+2*(E2440/E2439-1))</f>
        <v>37029.268309137173</v>
      </c>
      <c r="AE2440">
        <f>VLOOKUP(A2440,'UVXY-IV'!A$43:E$2041,4,0)</f>
        <v>1856260</v>
      </c>
      <c r="AF2440">
        <v>73.959999999999994</v>
      </c>
      <c r="AG2440">
        <f t="shared" si="182"/>
        <v>32.941232100730304</v>
      </c>
      <c r="AI2440">
        <v>32.808075000000002</v>
      </c>
      <c r="AJ2440">
        <f>AJ2439*(1-AJ$1+J2439)^($A2440-$A2439)*(2-E2440/E2439)</f>
        <v>33.424538757070479</v>
      </c>
    </row>
    <row r="2441" spans="1:36" x14ac:dyDescent="0.25">
      <c r="A2441" s="1">
        <v>41603</v>
      </c>
      <c r="B2441" s="11">
        <v>12.79</v>
      </c>
      <c r="C2441" s="11">
        <v>14.43</v>
      </c>
      <c r="D2441">
        <v>1158.27</v>
      </c>
      <c r="E2441">
        <v>1033.06</v>
      </c>
      <c r="F2441" s="61" t="e">
        <f>IF(A2441=#REF!,100,VLOOKUP(A2441,#REF!,10,0))</f>
        <v>#REF!</v>
      </c>
      <c r="G2441" s="57">
        <f t="shared" si="183"/>
        <v>397.2911729291406</v>
      </c>
      <c r="H2441">
        <v>40350.26</v>
      </c>
      <c r="I2441">
        <v>35991.64</v>
      </c>
      <c r="J2441">
        <f>(1/(1-91/360*VLOOKUP($A2441,Tbills!$B$4:$C$974,2,1)/100))^((1)/91)-1</f>
        <v>2.2285556697809739E-6</v>
      </c>
      <c r="K2441" s="2">
        <f t="shared" ref="K2441:K2504" si="185">K2440*$D2441/$D2440*(1-K$1)^($A2441-$A2440)</f>
        <v>2851.2217277735836</v>
      </c>
      <c r="L2441">
        <f>VLOOKUP(A2441,'VXX-IV'!A$1:C$4500,3,0)</f>
        <v>713.19</v>
      </c>
      <c r="M2441">
        <f>M2440*(1-M$1+J2441)^($A2441-$A2440)*(1+2*(E2441/E2440-1))</f>
        <v>2023198.2539217065</v>
      </c>
      <c r="O2441">
        <f>O2440*(1-(O$1+O$5))^($A2441-$A2440)*(1+1.5*(E2441/E2440-1))</f>
        <v>124505.65553300071</v>
      </c>
      <c r="Q2441">
        <f>Q2440*(1-IF($A2441&lt;=Q2436,Q$1,Q$1+IF(AND(WEEKDAY($A2441)&lt;&gt;1,WEEKDAY($A2441)&lt;&gt;7),R$1,0)))^($A2441-$A2440)*(1-0.5*(E2441/E2440-1))</f>
        <v>36.363465073117077</v>
      </c>
      <c r="S2441" s="2">
        <f t="shared" si="184"/>
        <v>68.546189019295682</v>
      </c>
      <c r="T2441">
        <f>VLOOKUP(A2441,'VXZ-IV'!A$1:C$4500,3,0)</f>
        <v>68.52</v>
      </c>
      <c r="U2441" s="47">
        <f t="shared" ref="U2441:U2504" si="186">U2440*$H2441/$H2440*(1-(U$1+U$5+IF(AND(WEEKDAY($A2441)&lt;&gt;1,WEEKDAY($A2441)&lt;&gt;7),IF($A2441&lt;V$2,V$1,V$3),0)))^($A2441-$A2440)</f>
        <v>83.934160010930341</v>
      </c>
      <c r="V2441" s="49">
        <f>VLOOKUP(A2441,'VIXM-IV'!A$1:D$4500,4,0)</f>
        <v>83.921999999999997</v>
      </c>
      <c r="W2441">
        <f>W2440*(1-W$1+J2441)^($A2441-$A2440)*(2-I2441/I2440)</f>
        <v>35.738922072981488</v>
      </c>
      <c r="Y2441">
        <v>35.83</v>
      </c>
      <c r="Z2441">
        <f>Z2440*$E2441/$E2440*(1-(Z$1+Z$5+IF(AND(WEEKDAY(A2441)&lt;&gt;1,WEEKDAY(A2441)&lt;&gt;7),IF(A2441&lt;AA$2,AA$1,AA$3),0)))^($A2441-$A2440)</f>
        <v>2368.4476248545166</v>
      </c>
      <c r="AA2441">
        <f>VLOOKUP(A2441,'VIXY-IV'!A$1:E$2000,4,0)</f>
        <v>2387.5120000000002</v>
      </c>
      <c r="AB2441">
        <f>ROW()</f>
        <v>2441</v>
      </c>
      <c r="AC2441">
        <f>B2441/C2441</f>
        <v>0.8863478863478863</v>
      </c>
      <c r="AD2441">
        <f>AD2440*(1-(AD$1+AD$5))^($A2441-$A2440)*(1+2*(E2441/E2440-1))</f>
        <v>37123.858670455134</v>
      </c>
      <c r="AE2441">
        <f>VLOOKUP(A2441,'UVXY-IV'!A$43:E$2041,4,0)</f>
        <v>1860790</v>
      </c>
      <c r="AF2441">
        <v>74.52</v>
      </c>
      <c r="AG2441">
        <f t="shared" ref="AG2441:AG2504" si="187">AG2440*(1-IF($A2441&lt;=AH$3,AG$1,AG$1+IF(AND(WEEKDAY($A2441)&lt;&gt;1,WEEKDAY($A2441)&lt;&gt;7),AH$1,0)))^($A2441-$A2440)*(2-$E2441/$E2440)</f>
        <v>32.892892415446717</v>
      </c>
      <c r="AI2441">
        <v>32.76135</v>
      </c>
      <c r="AJ2441">
        <f>AJ2440*(1-AJ$1+J2440)^($A2441-$A2440)*(2-E2441/E2440)</f>
        <v>33.376675642940903</v>
      </c>
    </row>
    <row r="2442" spans="1:36" x14ac:dyDescent="0.25">
      <c r="A2442" s="1">
        <v>41604</v>
      </c>
      <c r="B2442" s="11">
        <v>12.81</v>
      </c>
      <c r="C2442" s="11">
        <v>14.55</v>
      </c>
      <c r="D2442">
        <v>1163.96</v>
      </c>
      <c r="E2442">
        <v>1038.1300000000001</v>
      </c>
      <c r="F2442" s="61" t="e">
        <f>IF(A2442=#REF!,100,VLOOKUP(A2442,#REF!,10,0))</f>
        <v>#REF!</v>
      </c>
      <c r="G2442" s="57">
        <f t="shared" si="183"/>
        <v>395.34136725788164</v>
      </c>
      <c r="H2442">
        <v>40274.85</v>
      </c>
      <c r="I2442">
        <v>35924.300000000003</v>
      </c>
      <c r="J2442">
        <f>(1/(1-91/360*VLOOKUP($A2442,Tbills!$B$4:$C$974,2,1)/100))^((1)/91)-1</f>
        <v>2.2285556697809739E-6</v>
      </c>
      <c r="K2442" s="2">
        <f t="shared" si="185"/>
        <v>2865.1584866544194</v>
      </c>
      <c r="L2442">
        <f>VLOOKUP(A2442,'VXX-IV'!A$1:C$4500,3,0)</f>
        <v>716.68</v>
      </c>
      <c r="M2442">
        <f>M2441*(1-M$1+J2442)^($A2442-$A2441)*(1+2*(E2442/E2441-1))</f>
        <v>2042969.1512378801</v>
      </c>
      <c r="O2442">
        <f>O2441*(1-(O$1+O$5))^($A2442-$A2441)*(1+1.5*(E2442/E2441-1))</f>
        <v>125421.01676172923</v>
      </c>
      <c r="Q2442">
        <f>Q2441*(1-IF($A2442&lt;=Q2437,Q$1,Q$1+IF(AND(WEEKDAY($A2442)&lt;&gt;1,WEEKDAY($A2442)&lt;&gt;7),R$1,0)))^($A2442-$A2441)*(1-0.5*(E2442/E2441-1))</f>
        <v>36.27328955515447</v>
      </c>
      <c r="S2442" s="2">
        <f t="shared" si="184"/>
        <v>68.416415790887399</v>
      </c>
      <c r="T2442">
        <f>VLOOKUP(A2442,'VXZ-IV'!A$1:C$4500,3,0)</f>
        <v>68.400000000000006</v>
      </c>
      <c r="U2442" s="47">
        <f t="shared" si="186"/>
        <v>83.774507958161081</v>
      </c>
      <c r="V2442" s="49">
        <f>VLOOKUP(A2442,'VIXM-IV'!A$1:D$4500,4,0)</f>
        <v>83.760400000000004</v>
      </c>
      <c r="W2442">
        <f>W2441*(1-W$1+J2442)^($A2442-$A2441)*(2-I2442/I2441)</f>
        <v>35.804544711739844</v>
      </c>
      <c r="Y2442">
        <v>35.9</v>
      </c>
      <c r="Z2442">
        <f>Z2441*$E2442/$E2441*(1-(Z$1+Z$5+IF(AND(WEEKDAY(A2442)&lt;&gt;1,WEEKDAY(A2442)&lt;&gt;7),IF(A2442&lt;AA$2,AA$1,AA$3),0)))^($A2442-$A2441)</f>
        <v>2380.0029053858498</v>
      </c>
      <c r="AA2442">
        <f>VLOOKUP(A2442,'VIXY-IV'!A$1:E$2000,4,0)</f>
        <v>2399.152</v>
      </c>
      <c r="AB2442">
        <f>ROW()</f>
        <v>2442</v>
      </c>
      <c r="AC2442">
        <f>B2442/C2442</f>
        <v>0.8804123711340206</v>
      </c>
      <c r="AD2442">
        <f>AD2441*(1-(AD$1+AD$5))^($A2442-$A2441)*(1+2*(E2442/E2441-1))</f>
        <v>37486.984587182473</v>
      </c>
      <c r="AE2442">
        <f>VLOOKUP(A2442,'UVXY-IV'!A$43:E$2041,4,0)</f>
        <v>1878780</v>
      </c>
      <c r="AF2442">
        <v>75.319999999999993</v>
      </c>
      <c r="AG2442">
        <f t="shared" si="187"/>
        <v>32.729937850473057</v>
      </c>
      <c r="AI2442">
        <v>32.599024999999997</v>
      </c>
      <c r="AJ2442">
        <f>AJ2441*(1-AJ$1+J2441)^($A2442-$A2441)*(2-E2442/E2441)</f>
        <v>33.211716865467018</v>
      </c>
    </row>
    <row r="2443" spans="1:36" x14ac:dyDescent="0.25">
      <c r="A2443" s="1">
        <v>41605</v>
      </c>
      <c r="B2443" s="11">
        <v>12.98</v>
      </c>
      <c r="C2443" s="11">
        <v>14.6</v>
      </c>
      <c r="D2443">
        <v>1172.23</v>
      </c>
      <c r="E2443">
        <v>1045.5</v>
      </c>
      <c r="F2443" s="61" t="e">
        <f>IF(A2443=#REF!,100,VLOOKUP(A2443,#REF!,10,0))</f>
        <v>#REF!</v>
      </c>
      <c r="G2443" s="57">
        <f t="shared" si="183"/>
        <v>392.53471888369876</v>
      </c>
      <c r="H2443">
        <v>40312.629999999997</v>
      </c>
      <c r="I2443">
        <v>35957.919999999998</v>
      </c>
      <c r="J2443">
        <f>(1/(1-91/360*VLOOKUP($A2443,Tbills!$B$4:$C$974,2,1)/100))^((1)/91)-1</f>
        <v>2.2285556697809739E-6</v>
      </c>
      <c r="K2443" s="2">
        <f t="shared" si="185"/>
        <v>2885.4452365869097</v>
      </c>
      <c r="L2443">
        <f>VLOOKUP(A2443,'VXX-IV'!A$1:C$4500,3,0)</f>
        <v>721.75</v>
      </c>
      <c r="M2443">
        <f>M2442*(1-M$1+J2443)^($A2443-$A2442)*(1+2*(E2443/E2442-1))</f>
        <v>2071887.420381194</v>
      </c>
      <c r="O2443">
        <f>O2442*(1-(O$1+O$5))^($A2443-$A2442)*(1+1.5*(E2443/E2442-1))</f>
        <v>126755.40409262852</v>
      </c>
      <c r="Q2443">
        <f>Q2442*(1-IF($A2443&lt;=Q2438,Q$1,Q$1+IF(AND(WEEKDAY($A2443)&lt;&gt;1,WEEKDAY($A2443)&lt;&gt;7),R$1,0)))^($A2443-$A2442)*(1-0.5*(E2443/E2442-1))</f>
        <v>36.143591260308057</v>
      </c>
      <c r="S2443" s="2">
        <f t="shared" si="184"/>
        <v>68.478924309536566</v>
      </c>
      <c r="T2443">
        <f>VLOOKUP(A2443,'VXZ-IV'!A$1:C$4500,3,0)</f>
        <v>68.44</v>
      </c>
      <c r="U2443" s="47">
        <f t="shared" si="186"/>
        <v>83.850301729243455</v>
      </c>
      <c r="V2443" s="49">
        <f>VLOOKUP(A2443,'VIXM-IV'!A$1:D$4500,4,0)</f>
        <v>83.8352</v>
      </c>
      <c r="W2443">
        <f>W2442*(1-W$1+J2443)^($A2443-$A2442)*(2-I2443/I2442)</f>
        <v>35.76979346493922</v>
      </c>
      <c r="Y2443">
        <v>35.89</v>
      </c>
      <c r="Z2443">
        <f>Z2442*$E2443/$E2442*(1-(Z$1+Z$5+IF(AND(WEEKDAY(A2443)&lt;&gt;1,WEEKDAY(A2443)&lt;&gt;7),IF(A2443&lt;AA$2,AA$1,AA$3),0)))^($A2443-$A2442)</f>
        <v>2396.8303165772281</v>
      </c>
      <c r="AA2443">
        <f>VLOOKUP(A2443,'VIXY-IV'!A$1:E$2000,4,0)</f>
        <v>2416.2159999999999</v>
      </c>
      <c r="AB2443">
        <f>ROW()</f>
        <v>2443</v>
      </c>
      <c r="AC2443">
        <f>B2443/C2443</f>
        <v>0.88904109589041103</v>
      </c>
      <c r="AD2443">
        <f>AD2442*(1-(AD$1+AD$5))^($A2443-$A2442)*(1+2*(E2443/E2442-1))</f>
        <v>38017.966356545447</v>
      </c>
      <c r="AE2443">
        <f>VLOOKUP(A2443,'UVXY-IV'!A$43:E$2041,4,0)</f>
        <v>1905300</v>
      </c>
      <c r="AF2443">
        <v>75.36</v>
      </c>
      <c r="AG2443">
        <f t="shared" si="187"/>
        <v>32.496064500493475</v>
      </c>
      <c r="AI2443">
        <v>32.366149999999998</v>
      </c>
      <c r="AJ2443">
        <f>AJ2442*(1-AJ$1+J2442)^($A2443-$A2442)*(2-E2443/E2442)</f>
        <v>32.974790636616312</v>
      </c>
    </row>
    <row r="2444" spans="1:36" x14ac:dyDescent="0.25">
      <c r="A2444" s="1">
        <v>41607</v>
      </c>
      <c r="B2444" s="11">
        <v>13.7</v>
      </c>
      <c r="C2444" s="11">
        <v>15.03</v>
      </c>
      <c r="D2444">
        <v>1179.17</v>
      </c>
      <c r="E2444">
        <v>1051.68</v>
      </c>
      <c r="F2444" s="61" t="e">
        <f>IF(A2444=#REF!,100,VLOOKUP(A2444,#REF!,10,0))</f>
        <v>#REF!</v>
      </c>
      <c r="G2444" s="57">
        <f t="shared" si="183"/>
        <v>390.21442757551966</v>
      </c>
      <c r="H2444">
        <v>40326.67</v>
      </c>
      <c r="I2444">
        <v>35970.28</v>
      </c>
      <c r="J2444">
        <f>(1/(1-91/360*VLOOKUP($A2444,Tbills!$B$4:$C$974,2,1)/100))^((1)/91)-1</f>
        <v>2.2285556697809739E-6</v>
      </c>
      <c r="K2444" s="2">
        <f t="shared" si="185"/>
        <v>2902.3865068317882</v>
      </c>
      <c r="L2444">
        <f>VLOOKUP(A2444,'VXX-IV'!A$1:C$4500,3,0)</f>
        <v>725.98</v>
      </c>
      <c r="M2444">
        <f>M2443*(1-M$1+J2444)^($A2444-$A2443)*(1+2*(E2444/E2443-1))</f>
        <v>2096201.2814739109</v>
      </c>
      <c r="O2444">
        <f>O2443*(1-(O$1+O$5))^($A2444-$A2443)*(1+1.5*(E2444/E2443-1))</f>
        <v>127876.83741724007</v>
      </c>
      <c r="Q2444">
        <f>Q2443*(1-IF($A2444&lt;=Q2439,Q$1,Q$1+IF(AND(WEEKDAY($A2444)&lt;&gt;1,WEEKDAY($A2444)&lt;&gt;7),R$1,0)))^($A2444-$A2443)*(1-0.5*(E2444/E2443-1))</f>
        <v>36.034892158572895</v>
      </c>
      <c r="S2444" s="2">
        <f t="shared" si="184"/>
        <v>68.499433366186352</v>
      </c>
      <c r="T2444">
        <f>VLOOKUP(A2444,'VXZ-IV'!A$1:C$4500,3,0)</f>
        <v>68.48</v>
      </c>
      <c r="U2444" s="47">
        <f t="shared" si="186"/>
        <v>83.873920726331761</v>
      </c>
      <c r="V2444" s="49">
        <f>VLOOKUP(A2444,'VIXM-IV'!A$1:D$4500,4,0)</f>
        <v>83.858800000000002</v>
      </c>
      <c r="W2444">
        <f>W2443*(1-W$1+J2444)^($A2444-$A2443)*(2-I2444/I2443)</f>
        <v>35.755012473781477</v>
      </c>
      <c r="Y2444">
        <v>35.79</v>
      </c>
      <c r="Z2444">
        <f>Z2443*$E2444/$E2443*(1-(Z$1+Z$5+IF(AND(WEEKDAY(A2444)&lt;&gt;1,WEEKDAY(A2444)&lt;&gt;7),IF(A2444&lt;AA$2,AA$1,AA$3),0)))^($A2444-$A2443)</f>
        <v>2410.8593810946659</v>
      </c>
      <c r="AA2444">
        <f>VLOOKUP(A2444,'VIXY-IV'!A$1:E$2000,4,0)</f>
        <v>2430.3200000000002</v>
      </c>
      <c r="AB2444">
        <f>ROW()</f>
        <v>2444</v>
      </c>
      <c r="AC2444">
        <f>B2444/C2444</f>
        <v>0.91151031270791749</v>
      </c>
      <c r="AD2444">
        <f>AD2443*(1-(AD$1+AD$5))^($A2444-$A2443)*(1+2*(E2444/E2443-1))</f>
        <v>38464.825799868704</v>
      </c>
      <c r="AE2444">
        <f>VLOOKUP(A2444,'UVXY-IV'!A$43:E$2041,4,0)</f>
        <v>1927420</v>
      </c>
      <c r="AF2444">
        <v>77.28</v>
      </c>
      <c r="AG2444">
        <f t="shared" si="187"/>
        <v>32.300969657011535</v>
      </c>
      <c r="AI2444">
        <v>32.170324999999998</v>
      </c>
      <c r="AJ2444">
        <f>AJ2443*(1-AJ$1+J2443)^($A2444-$A2443)*(2-E2444/E2443)</f>
        <v>32.777596418423123</v>
      </c>
    </row>
    <row r="2445" spans="1:36" x14ac:dyDescent="0.25">
      <c r="A2445" s="1">
        <v>41610</v>
      </c>
      <c r="B2445" s="11">
        <v>14.23</v>
      </c>
      <c r="C2445" s="11">
        <v>15.19</v>
      </c>
      <c r="D2445">
        <v>1198.8</v>
      </c>
      <c r="E2445">
        <v>1069.18</v>
      </c>
      <c r="F2445" s="61" t="e">
        <f>IF(A2445=#REF!,100,VLOOKUP(A2445,#REF!,10,0))</f>
        <v>#REF!</v>
      </c>
      <c r="G2445" s="57">
        <f t="shared" si="183"/>
        <v>383.72124287811016</v>
      </c>
      <c r="H2445">
        <v>40176.67</v>
      </c>
      <c r="I2445">
        <v>35836.239999999998</v>
      </c>
      <c r="J2445">
        <f>(1/(1-91/360*VLOOKUP($A2445,Tbills!$B$4:$C$974,2,1)/100))^((1)/91)-1</f>
        <v>2.2285556697809739E-6</v>
      </c>
      <c r="K2445" s="2">
        <f t="shared" si="185"/>
        <v>2950.4875730359154</v>
      </c>
      <c r="L2445">
        <f>VLOOKUP(A2445,'VXX-IV'!A$1:C$4500,3,0)</f>
        <v>738.02</v>
      </c>
      <c r="M2445">
        <f>M2444*(1-M$1+J2445)^($A2445-$A2444)*(1+2*(E2445/E2444-1))</f>
        <v>2165683.791427705</v>
      </c>
      <c r="O2445">
        <f>O2444*(1-(O$1+O$5))^($A2445-$A2444)*(1+1.5*(E2445/E2444-1))</f>
        <v>131064.88101831793</v>
      </c>
      <c r="Q2445">
        <f>Q2444*(1-IF($A2445&lt;=Q2440,Q$1,Q$1+IF(AND(WEEKDAY($A2445)&lt;&gt;1,WEEKDAY($A2445)&lt;&gt;7),R$1,0)))^($A2445-$A2444)*(1-0.5*(E2445/E2444-1))</f>
        <v>35.732290887465304</v>
      </c>
      <c r="S2445" s="2">
        <f t="shared" si="184"/>
        <v>68.239649293525105</v>
      </c>
      <c r="T2445">
        <f>VLOOKUP(A2445,'VXZ-IV'!A$1:C$4500,3,0)</f>
        <v>68.2</v>
      </c>
      <c r="U2445" s="47">
        <f t="shared" si="186"/>
        <v>83.553596911404412</v>
      </c>
      <c r="V2445" s="49">
        <f>VLOOKUP(A2445,'VIXM-IV'!A$1:D$4500,4,0)</f>
        <v>83.537999999999997</v>
      </c>
      <c r="W2445">
        <f>W2444*(1-W$1+J2445)^($A2445-$A2444)*(2-I2445/I2444)</f>
        <v>35.884508244821362</v>
      </c>
      <c r="Y2445">
        <v>36.19</v>
      </c>
      <c r="Z2445">
        <f>Z2444*$E2445/$E2444*(1-(Z$1+Z$5+IF(AND(WEEKDAY(A2445)&lt;&gt;1,WEEKDAY(A2445)&lt;&gt;7),IF(A2445&lt;AA$2,AA$1,AA$3),0)))^($A2445-$A2444)</f>
        <v>2450.7646673777626</v>
      </c>
      <c r="AA2445">
        <f>VLOOKUP(A2445,'VIXY-IV'!A$1:E$2000,4,0)</f>
        <v>2470.5839999999998</v>
      </c>
      <c r="AB2445">
        <f>ROW()</f>
        <v>2445</v>
      </c>
      <c r="AC2445">
        <f>B2445/C2445</f>
        <v>0.93680052666227787</v>
      </c>
      <c r="AD2445">
        <f>AD2444*(1-(AD$1+AD$5))^($A2445-$A2444)*(1+2*(E2445/E2444-1))</f>
        <v>39740.920565033135</v>
      </c>
      <c r="AE2445">
        <f>VLOOKUP(A2445,'UVXY-IV'!A$43:E$2041,4,0)</f>
        <v>1991310</v>
      </c>
      <c r="AF2445">
        <v>78.44</v>
      </c>
      <c r="AG2445">
        <f t="shared" si="187"/>
        <v>31.759042167755378</v>
      </c>
      <c r="AI2445">
        <v>31.632349999999999</v>
      </c>
      <c r="AJ2445">
        <f>AJ2444*(1-AJ$1+J2444)^($A2445-$A2444)*(2-E2445/E2444)</f>
        <v>32.228814981250331</v>
      </c>
    </row>
    <row r="2446" spans="1:36" x14ac:dyDescent="0.25">
      <c r="A2446" s="1">
        <v>41611</v>
      </c>
      <c r="B2446" s="11">
        <v>14.55</v>
      </c>
      <c r="C2446" s="11">
        <v>15.49</v>
      </c>
      <c r="D2446">
        <v>1225.67</v>
      </c>
      <c r="E2446">
        <v>1093.1400000000001</v>
      </c>
      <c r="F2446" s="61" t="e">
        <f>IF(A2446=#REF!,100,VLOOKUP(A2446,#REF!,10,0))</f>
        <v>#REF!</v>
      </c>
      <c r="G2446" s="57">
        <f t="shared" si="183"/>
        <v>375.1221660347727</v>
      </c>
      <c r="H2446">
        <v>40295.22</v>
      </c>
      <c r="I2446">
        <v>35941.9</v>
      </c>
      <c r="J2446">
        <f>(1/(1-91/360*VLOOKUP($A2446,Tbills!$B$4:$C$974,2,1)/100))^((1)/91)-1</f>
        <v>2.1124366360592006E-6</v>
      </c>
      <c r="K2446" s="2">
        <f t="shared" si="185"/>
        <v>3016.5464838014896</v>
      </c>
      <c r="L2446">
        <f>VLOOKUP(A2446,'VXX-IV'!A$1:C$4500,3,0)</f>
        <v>754.54</v>
      </c>
      <c r="M2446">
        <f>M2445*(1-M$1+J2446)^($A2446-$A2445)*(1+2*(E2446/E2445-1))</f>
        <v>2262650.9184946786</v>
      </c>
      <c r="O2446">
        <f>O2445*(1-(O$1+O$5))^($A2446-$A2445)*(1+1.5*(E2446/E2445-1))</f>
        <v>135469.26842162514</v>
      </c>
      <c r="Q2446">
        <f>Q2445*(1-IF($A2446&lt;=Q2441,Q$1,Q$1+IF(AND(WEEKDAY($A2446)&lt;&gt;1,WEEKDAY($A2446)&lt;&gt;7),R$1,0)))^($A2446-$A2445)*(1-0.5*(E2446/E2445-1))</f>
        <v>35.330996381000816</v>
      </c>
      <c r="S2446" s="2">
        <f t="shared" si="184"/>
        <v>68.439336379881439</v>
      </c>
      <c r="T2446">
        <f>VLOOKUP(A2446,'VXZ-IV'!A$1:C$4500,3,0)</f>
        <v>68.400000000000006</v>
      </c>
      <c r="U2446" s="47">
        <f t="shared" si="186"/>
        <v>83.797350453709214</v>
      </c>
      <c r="V2446" s="49">
        <f>VLOOKUP(A2446,'VIXM-IV'!A$1:D$4500,4,0)</f>
        <v>83.781999999999996</v>
      </c>
      <c r="W2446">
        <f>W2445*(1-W$1+J2446)^($A2446-$A2445)*(2-I2446/I2445)</f>
        <v>35.777458188398221</v>
      </c>
      <c r="Y2446">
        <v>35.92</v>
      </c>
      <c r="Z2446">
        <f>Z2445*$E2446/$E2445*(1-(Z$1+Z$5+IF(AND(WEEKDAY(A2446)&lt;&gt;1,WEEKDAY(A2446)&lt;&gt;7),IF(A2446&lt;AA$2,AA$1,AA$3),0)))^($A2446-$A2445)</f>
        <v>2505.6134799968208</v>
      </c>
      <c r="AA2446">
        <f>VLOOKUP(A2446,'VIXY-IV'!A$1:E$2000,4,0)</f>
        <v>2525.8319999999999</v>
      </c>
      <c r="AB2446">
        <f>ROW()</f>
        <v>2446</v>
      </c>
      <c r="AC2446">
        <f>B2446/C2446</f>
        <v>0.93931568754034866</v>
      </c>
      <c r="AD2446">
        <f>AD2445*(1-(AD$1+AD$5))^($A2446-$A2445)*(1+2*(E2446/E2445-1))</f>
        <v>41520.685316398907</v>
      </c>
      <c r="AE2446">
        <f>VLOOKUP(A2446,'UVXY-IV'!A$43:E$2041,4,0)</f>
        <v>2080340</v>
      </c>
      <c r="AF2446">
        <v>82.32</v>
      </c>
      <c r="AG2446">
        <f t="shared" si="187"/>
        <v>31.045885610863056</v>
      </c>
      <c r="AI2446">
        <v>30.921975</v>
      </c>
      <c r="AJ2446">
        <f>AJ2445*(1-AJ$1+J2445)^($A2446-$A2445)*(2-E2446/E2445)</f>
        <v>31.50548190039089</v>
      </c>
    </row>
    <row r="2447" spans="1:36" x14ac:dyDescent="0.25">
      <c r="A2447" s="1">
        <v>41612</v>
      </c>
      <c r="B2447" s="11">
        <v>14.7</v>
      </c>
      <c r="C2447" s="11">
        <v>15.57</v>
      </c>
      <c r="D2447">
        <v>1204.67</v>
      </c>
      <c r="E2447">
        <v>1074.4100000000001</v>
      </c>
      <c r="F2447" s="61" t="e">
        <f>IF(A2447=#REF!,100,VLOOKUP(A2447,#REF!,10,0))</f>
        <v>#REF!</v>
      </c>
      <c r="G2447" s="57">
        <f t="shared" si="183"/>
        <v>381.54955700924199</v>
      </c>
      <c r="H2447">
        <v>40090.269999999997</v>
      </c>
      <c r="I2447">
        <v>35759.019999999997</v>
      </c>
      <c r="J2447">
        <f>(1/(1-91/360*VLOOKUP($A2447,Tbills!$B$4:$C$974,2,1)/100))^((1)/91)-1</f>
        <v>2.1124366360592006E-6</v>
      </c>
      <c r="K2447" s="2">
        <f t="shared" si="185"/>
        <v>2964.7902324171323</v>
      </c>
      <c r="L2447">
        <f>VLOOKUP(A2447,'VXX-IV'!A$1:C$4500,3,0)</f>
        <v>741.6</v>
      </c>
      <c r="M2447">
        <f>M2446*(1-M$1+J2447)^($A2447-$A2446)*(1+2*(E2447/E2446-1))</f>
        <v>2185019.6572006103</v>
      </c>
      <c r="O2447">
        <f>O2446*(1-(O$1+O$5))^($A2447-$A2446)*(1+1.5*(E2447/E2446-1))</f>
        <v>131986.28123657248</v>
      </c>
      <c r="Q2447">
        <f>Q2446*(1-IF($A2447&lt;=Q2442,Q$1,Q$1+IF(AND(WEEKDAY($A2447)&lt;&gt;1,WEEKDAY($A2447)&lt;&gt;7),R$1,0)))^($A2447-$A2446)*(1-0.5*(E2447/E2446-1))</f>
        <v>35.632751825234173</v>
      </c>
      <c r="S2447" s="2">
        <f t="shared" si="184"/>
        <v>68.089579152491666</v>
      </c>
      <c r="T2447">
        <f>VLOOKUP(A2447,'VXZ-IV'!A$1:C$4500,3,0)</f>
        <v>68.08</v>
      </c>
      <c r="U2447" s="47">
        <f t="shared" si="186"/>
        <v>83.368364198704441</v>
      </c>
      <c r="V2447" s="49">
        <f>VLOOKUP(A2447,'VIXM-IV'!A$1:D$4500,4,0)</f>
        <v>83.346800000000002</v>
      </c>
      <c r="W2447">
        <f>W2446*(1-W$1+J2447)^($A2447-$A2446)*(2-I2447/I2446)</f>
        <v>35.958247426840337</v>
      </c>
      <c r="Y2447">
        <v>36.11</v>
      </c>
      <c r="Z2447">
        <f>Z2446*$E2447/$E2446*(1-(Z$1+Z$5+IF(AND(WEEKDAY(A2447)&lt;&gt;1,WEEKDAY(A2447)&lt;&gt;7),IF(A2447&lt;AA$2,AA$1,AA$3),0)))^($A2447-$A2446)</f>
        <v>2462.6111351989534</v>
      </c>
      <c r="AA2447">
        <f>VLOOKUP(A2447,'VIXY-IV'!A$1:E$2000,4,0)</f>
        <v>2482.3760000000002</v>
      </c>
      <c r="AB2447">
        <f>ROW()</f>
        <v>2447</v>
      </c>
      <c r="AC2447">
        <f>B2447/C2447</f>
        <v>0.94412331406551053</v>
      </c>
      <c r="AD2447">
        <f>AD2446*(1-(AD$1+AD$5))^($A2447-$A2446)*(1+2*(E2447/E2446-1))</f>
        <v>40096.492652073088</v>
      </c>
      <c r="AE2447">
        <f>VLOOKUP(A2447,'UVXY-IV'!A$43:E$2041,4,0)</f>
        <v>2008590</v>
      </c>
      <c r="AF2447">
        <v>80.760000000000005</v>
      </c>
      <c r="AG2447">
        <f t="shared" si="187"/>
        <v>31.576359021190139</v>
      </c>
      <c r="AI2447">
        <v>31.450775</v>
      </c>
      <c r="AJ2447">
        <f>AJ2446*(1-AJ$1+J2446)^($A2447-$A2446)*(2-E2447/E2446)</f>
        <v>32.044183296833339</v>
      </c>
    </row>
    <row r="2448" spans="1:36" x14ac:dyDescent="0.25">
      <c r="A2448" s="1">
        <v>41613</v>
      </c>
      <c r="B2448" s="11">
        <v>15.08</v>
      </c>
      <c r="C2448" s="11">
        <v>15.78</v>
      </c>
      <c r="D2448">
        <v>1220.46</v>
      </c>
      <c r="E2448">
        <v>1088.49</v>
      </c>
      <c r="F2448" s="61" t="e">
        <f>IF(A2448=#REF!,100,VLOOKUP(A2448,#REF!,10,0))</f>
        <v>#REF!</v>
      </c>
      <c r="G2448" s="57">
        <f t="shared" si="183"/>
        <v>376.54940086522799</v>
      </c>
      <c r="H2448">
        <v>40033.26</v>
      </c>
      <c r="I2448">
        <v>35708.089999999997</v>
      </c>
      <c r="J2448">
        <f>(1/(1-91/360*VLOOKUP($A2448,Tbills!$B$4:$C$974,2,1)/100))^((1)/91)-1</f>
        <v>2.1124366360592006E-6</v>
      </c>
      <c r="K2448" s="2">
        <f t="shared" si="185"/>
        <v>3003.5774588759136</v>
      </c>
      <c r="L2448">
        <f>VLOOKUP(A2448,'VXX-IV'!A$1:C$4500,3,0)</f>
        <v>751.3</v>
      </c>
      <c r="M2448">
        <f>M2447*(1-M$1+J2448)^($A2448-$A2447)*(1+2*(E2448/E2447-1))</f>
        <v>2242191.8135446119</v>
      </c>
      <c r="O2448">
        <f>O2447*(1-(O$1+O$5))^($A2448-$A2447)*(1+1.5*(E2448/E2447-1))</f>
        <v>134579.48469985352</v>
      </c>
      <c r="Q2448">
        <f>Q2447*(1-IF($A2448&lt;=Q2443,Q$1,Q$1+IF(AND(WEEKDAY($A2448)&lt;&gt;1,WEEKDAY($A2448)&lt;&gt;7),R$1,0)))^($A2448-$A2447)*(1-0.5*(E2448/E2447-1))</f>
        <v>35.398349240143837</v>
      </c>
      <c r="S2448" s="2">
        <f t="shared" si="184"/>
        <v>67.991095086757809</v>
      </c>
      <c r="T2448">
        <f>VLOOKUP(A2448,'VXZ-IV'!A$1:C$4500,3,0)</f>
        <v>67.959999999999994</v>
      </c>
      <c r="U2448" s="47">
        <f t="shared" si="186"/>
        <v>83.247039790262505</v>
      </c>
      <c r="V2448" s="49">
        <f>VLOOKUP(A2448,'VIXM-IV'!A$1:D$4500,4,0)</f>
        <v>83.222800000000007</v>
      </c>
      <c r="W2448">
        <f>W2447*(1-W$1+J2448)^($A2448-$A2447)*(2-I2448/I2447)</f>
        <v>36.008205388626877</v>
      </c>
      <c r="Y2448">
        <v>36.19</v>
      </c>
      <c r="Z2448">
        <f>Z2447*$E2448/$E2447*(1-(Z$1+Z$5+IF(AND(WEEKDAY(A2448)&lt;&gt;1,WEEKDAY(A2448)&lt;&gt;7),IF(A2448&lt;AA$2,AA$1,AA$3),0)))^($A2448-$A2447)</f>
        <v>2494.8115556304579</v>
      </c>
      <c r="AA2448">
        <f>VLOOKUP(A2448,'VIXY-IV'!A$1:E$2000,4,0)</f>
        <v>2514.6799999999998</v>
      </c>
      <c r="AB2448">
        <f>ROW()</f>
        <v>2448</v>
      </c>
      <c r="AC2448">
        <f>B2448/C2448</f>
        <v>0.95564005069708491</v>
      </c>
      <c r="AD2448">
        <f>AD2447*(1-(AD$1+AD$5))^($A2448-$A2447)*(1+2*(E2448/E2447-1))</f>
        <v>41146.024435976033</v>
      </c>
      <c r="AE2448">
        <f>VLOOKUP(A2448,'UVXY-IV'!A$43:E$2041,4,0)</f>
        <v>2060700</v>
      </c>
      <c r="AF2448">
        <v>81.680000000000007</v>
      </c>
      <c r="AG2448">
        <f t="shared" si="187"/>
        <v>31.161103633710486</v>
      </c>
      <c r="AI2448">
        <v>31.037025</v>
      </c>
      <c r="AJ2448">
        <f>AJ2447*(1-AJ$1+J2447)^($A2448-$A2447)*(2-E2448/E2447)</f>
        <v>31.623145681416013</v>
      </c>
    </row>
    <row r="2449" spans="1:36" x14ac:dyDescent="0.25">
      <c r="A2449" s="1">
        <v>41614</v>
      </c>
      <c r="B2449" s="11">
        <v>13.79</v>
      </c>
      <c r="C2449" s="11">
        <v>14.95</v>
      </c>
      <c r="D2449">
        <v>1176.6500000000001</v>
      </c>
      <c r="E2449">
        <v>1049.4100000000001</v>
      </c>
      <c r="F2449" s="61" t="e">
        <f>IF(A2449=#REF!,100,VLOOKUP(A2449,#REF!,10,0))</f>
        <v>#REF!</v>
      </c>
      <c r="G2449" s="57">
        <f t="shared" si="183"/>
        <v>390.06863446940724</v>
      </c>
      <c r="H2449">
        <v>39351.08</v>
      </c>
      <c r="I2449">
        <v>35099.54</v>
      </c>
      <c r="J2449">
        <f>(1/(1-91/360*VLOOKUP($A2449,Tbills!$B$4:$C$974,2,1)/100))^((1)/91)-1</f>
        <v>2.1124366360592006E-6</v>
      </c>
      <c r="K2449" s="2">
        <f t="shared" si="185"/>
        <v>2895.6895282043988</v>
      </c>
      <c r="L2449">
        <f>VLOOKUP(A2449,'VXX-IV'!A$1:C$4500,3,0)</f>
        <v>724.31</v>
      </c>
      <c r="M2449">
        <f>M2448*(1-M$1+J2449)^($A2449-$A2448)*(1+2*(E2449/E2448-1))</f>
        <v>2081099.5360513013</v>
      </c>
      <c r="O2449">
        <f>O2448*(1-(O$1+O$5))^($A2449-$A2448)*(1+1.5*(E2449/E2448-1))</f>
        <v>127330.56332418845</v>
      </c>
      <c r="Q2449">
        <f>Q2448*(1-IF($A2449&lt;=Q2444,Q$1,Q$1+IF(AND(WEEKDAY($A2449)&lt;&gt;1,WEEKDAY($A2449)&lt;&gt;7),R$1,0)))^($A2449-$A2448)*(1-0.5*(E2449/E2448-1))</f>
        <v>36.032863922235158</v>
      </c>
      <c r="S2449" s="2">
        <f t="shared" si="184"/>
        <v>66.830874709331084</v>
      </c>
      <c r="T2449">
        <f>VLOOKUP(A2449,'VXZ-IV'!A$1:C$4500,3,0)</f>
        <v>66.8</v>
      </c>
      <c r="U2449" s="47">
        <f t="shared" si="186"/>
        <v>81.825758800767389</v>
      </c>
      <c r="V2449" s="49">
        <f>VLOOKUP(A2449,'VIXM-IV'!A$1:D$4500,4,0)</f>
        <v>81.796800000000005</v>
      </c>
      <c r="W2449">
        <f>W2448*(1-W$1+J2449)^($A2449-$A2448)*(2-I2449/I2448)</f>
        <v>36.620592915930551</v>
      </c>
      <c r="Y2449">
        <v>36.86</v>
      </c>
      <c r="Z2449">
        <f>Z2448*$E2449/$E2448*(1-(Z$1+Z$5+IF(AND(WEEKDAY(A2449)&lt;&gt;1,WEEKDAY(A2449)&lt;&gt;7),IF(A2449&lt;AA$2,AA$1,AA$3),0)))^($A2449-$A2448)</f>
        <v>2405.1712739284917</v>
      </c>
      <c r="AA2449">
        <f>VLOOKUP(A2449,'VIXY-IV'!A$1:E$2000,4,0)</f>
        <v>2424.3519999999999</v>
      </c>
      <c r="AB2449">
        <f>ROW()</f>
        <v>2449</v>
      </c>
      <c r="AC2449">
        <f>B2449/C2449</f>
        <v>0.92240802675585287</v>
      </c>
      <c r="AD2449">
        <f>AD2448*(1-(AD$1+AD$5))^($A2449-$A2448)*(1+2*(E2449/E2448-1))</f>
        <v>38190.210273431694</v>
      </c>
      <c r="AE2449">
        <f>VLOOKUP(A2449,'UVXY-IV'!A$43:E$2041,4,0)</f>
        <v>1912590</v>
      </c>
      <c r="AF2449">
        <v>75.84</v>
      </c>
      <c r="AG2449">
        <f t="shared" si="187"/>
        <v>32.278375674433377</v>
      </c>
      <c r="AI2449">
        <v>32.149875000000002</v>
      </c>
      <c r="AJ2449">
        <f>AJ2448*(1-AJ$1+J2448)^($A2449-$A2448)*(2-E2449/E2448)</f>
        <v>32.757367424391063</v>
      </c>
    </row>
    <row r="2450" spans="1:36" x14ac:dyDescent="0.25">
      <c r="A2450" s="1">
        <v>41617</v>
      </c>
      <c r="B2450" s="11">
        <v>13.49</v>
      </c>
      <c r="C2450" s="11">
        <v>14.93</v>
      </c>
      <c r="D2450">
        <v>1160.55</v>
      </c>
      <c r="E2450">
        <v>1035.05</v>
      </c>
      <c r="F2450" s="61" t="e">
        <f>IF(A2450=#REF!,100,VLOOKUP(A2450,#REF!,10,0))</f>
        <v>#REF!</v>
      </c>
      <c r="G2450" s="57">
        <f t="shared" si="183"/>
        <v>395.40628666538481</v>
      </c>
      <c r="H2450">
        <v>38791.81</v>
      </c>
      <c r="I2450">
        <v>34600.47</v>
      </c>
      <c r="J2450">
        <f>(1/(1-91/360*VLOOKUP($A2450,Tbills!$B$4:$C$974,2,1)/100))^((1)/91)-1</f>
        <v>1.9715798957875563E-6</v>
      </c>
      <c r="K2450" s="2">
        <f t="shared" si="185"/>
        <v>2855.8591410444378</v>
      </c>
      <c r="L2450">
        <f>VLOOKUP(A2450,'VXX-IV'!A$1:C$4500,3,0)</f>
        <v>714.35</v>
      </c>
      <c r="M2450">
        <f>M2449*(1-M$1+J2450)^($A2450-$A2449)*(1+2*(E2450/E2449-1))</f>
        <v>2023881.9818080273</v>
      </c>
      <c r="O2450">
        <f>O2449*(1-(O$1+O$5))^($A2450-$A2449)*(1+1.5*(E2450/E2449-1))</f>
        <v>124713.41147897577</v>
      </c>
      <c r="Q2450">
        <f>Q2449*(1-IF($A2450&lt;=Q2445,Q$1,Q$1+IF(AND(WEEKDAY($A2450)&lt;&gt;1,WEEKDAY($A2450)&lt;&gt;7),R$1,0)))^($A2450-$A2449)*(1-0.5*(E2450/E2449-1))</f>
        <v>36.276565905219201</v>
      </c>
      <c r="S2450" s="2">
        <f t="shared" si="184"/>
        <v>65.876234045410655</v>
      </c>
      <c r="T2450">
        <f>VLOOKUP(A2450,'VXZ-IV'!A$1:C$4500,3,0)</f>
        <v>65.84</v>
      </c>
      <c r="U2450" s="47">
        <f t="shared" si="186"/>
        <v>80.654770261592191</v>
      </c>
      <c r="V2450" s="49">
        <f>VLOOKUP(A2450,'VIXM-IV'!A$1:D$4500,4,0)</f>
        <v>80.626400000000004</v>
      </c>
      <c r="W2450">
        <f>W2449*(1-W$1+J2450)^($A2450-$A2449)*(2-I2450/I2449)</f>
        <v>37.137388979219836</v>
      </c>
      <c r="Z2450">
        <f>Z2449*$E2450/$E2449*(1-(Z$1+Z$5+IF(AND(WEEKDAY(A2450)&lt;&gt;1,WEEKDAY(A2450)&lt;&gt;7),IF(A2450&lt;AA$2,AA$1,AA$3),0)))^($A2450-$A2449)</f>
        <v>2372.0544766781063</v>
      </c>
      <c r="AA2450">
        <f>VLOOKUP(A2450,'VIXY-IV'!A$1:E$2000,4,0)</f>
        <v>2391.0639999999999</v>
      </c>
      <c r="AB2450">
        <f>ROW()</f>
        <v>2450</v>
      </c>
      <c r="AC2450">
        <f>B2450/C2450</f>
        <v>0.9035498995311454</v>
      </c>
      <c r="AD2450">
        <f>AD2449*(1-(AD$1+AD$5))^($A2450-$A2449)*(1+2*(E2450/E2449-1))</f>
        <v>37141.274718178895</v>
      </c>
      <c r="AE2450">
        <f>VLOOKUP(A2450,'UVXY-IV'!A$43:E$2041,4,0)</f>
        <v>1860060</v>
      </c>
      <c r="AF2450">
        <v>75</v>
      </c>
      <c r="AG2450">
        <f t="shared" si="187"/>
        <v>32.715497445709275</v>
      </c>
      <c r="AI2450">
        <v>32.588450000000002</v>
      </c>
      <c r="AJ2450">
        <f>AJ2449*(1-AJ$1+J2449)^($A2450-$A2449)*(2-E2450/E2449)</f>
        <v>33.202141390140525</v>
      </c>
    </row>
    <row r="2451" spans="1:36" x14ac:dyDescent="0.25">
      <c r="A2451" s="1">
        <v>41618</v>
      </c>
      <c r="B2451" s="11">
        <v>13.91</v>
      </c>
      <c r="C2451" s="11">
        <v>15.22</v>
      </c>
      <c r="D2451">
        <v>1171.1099999999999</v>
      </c>
      <c r="E2451">
        <v>1044.46</v>
      </c>
      <c r="F2451" s="61" t="e">
        <f>IF(A2451=#REF!,100,VLOOKUP(A2451,#REF!,10,0))</f>
        <v>#REF!</v>
      </c>
      <c r="G2451" s="57">
        <f t="shared" si="183"/>
        <v>391.81151041542461</v>
      </c>
      <c r="H2451">
        <v>38952.629999999997</v>
      </c>
      <c r="I2451">
        <v>34743.839999999997</v>
      </c>
      <c r="J2451">
        <f>(1/(1-91/360*VLOOKUP($A2451,Tbills!$B$4:$C$974,2,1)/100))^((1)/91)-1</f>
        <v>1.9715798957875563E-6</v>
      </c>
      <c r="K2451" s="2">
        <f t="shared" si="185"/>
        <v>2881.7747164983848</v>
      </c>
      <c r="L2451">
        <f>VLOOKUP(A2451,'VXX-IV'!A$1:C$4500,3,0)</f>
        <v>720.83</v>
      </c>
      <c r="M2451">
        <f>M2450*(1-M$1+J2451)^($A2451-$A2450)*(1+2*(E2451/E2450-1))</f>
        <v>2060592.5223090614</v>
      </c>
      <c r="O2451">
        <f>O2450*(1-(O$1+O$5))^($A2451-$A2450)*(1+1.5*(E2451/E2450-1))</f>
        <v>126412.91887036554</v>
      </c>
      <c r="Q2451">
        <f>Q2450*(1-IF($A2451&lt;=Q2446,Q$1,Q$1+IF(AND(WEEKDAY($A2451)&lt;&gt;1,WEEKDAY($A2451)&lt;&gt;7),R$1,0)))^($A2451-$A2450)*(1-0.5*(E2451/E2450-1))</f>
        <v>36.110724565711386</v>
      </c>
      <c r="S2451" s="2">
        <f t="shared" si="184"/>
        <v>66.147725539572633</v>
      </c>
      <c r="T2451">
        <f>VLOOKUP(A2451,'VXZ-IV'!A$1:C$4500,3,0)</f>
        <v>66.12</v>
      </c>
      <c r="U2451" s="47">
        <f t="shared" si="186"/>
        <v>80.986446452090561</v>
      </c>
      <c r="V2451" s="49">
        <f>VLOOKUP(A2451,'VIXM-IV'!A$1:D$4500,4,0)</f>
        <v>80.958399999999997</v>
      </c>
      <c r="W2451">
        <f>W2450*(1-W$1+J2451)^($A2451-$A2450)*(2-I2451/I2450)</f>
        <v>36.98221207174894</v>
      </c>
      <c r="Z2451">
        <f>Z2450*$E2451/$E2450*(1-(Z$1+Z$5+IF(AND(WEEKDAY(A2451)&lt;&gt;1,WEEKDAY(A2451)&lt;&gt;7),IF(A2451&lt;AA$2,AA$1,AA$3),0)))^($A2451-$A2450)</f>
        <v>2393.5507924278613</v>
      </c>
      <c r="AA2451">
        <f>VLOOKUP(A2451,'VIXY-IV'!A$1:E$2000,4,0)</f>
        <v>2412.8240000000001</v>
      </c>
      <c r="AB2451">
        <f>ROW()</f>
        <v>2451</v>
      </c>
      <c r="AC2451">
        <f>B2451/C2451</f>
        <v>0.91392904073587378</v>
      </c>
      <c r="AD2451">
        <f>AD2450*(1-(AD$1+AD$5))^($A2451-$A2450)*(1+2*(E2451/E2450-1))</f>
        <v>37815.328875834661</v>
      </c>
      <c r="AE2451">
        <f>VLOOKUP(A2451,'UVXY-IV'!A$43:E$2041,4,0)</f>
        <v>1893550</v>
      </c>
      <c r="AF2451">
        <v>75.599999999999994</v>
      </c>
      <c r="AG2451">
        <f t="shared" si="187"/>
        <v>32.416559582765693</v>
      </c>
      <c r="AI2451">
        <v>32.291049999999998</v>
      </c>
      <c r="AJ2451">
        <f>AJ2450*(1-AJ$1+J2450)^($A2451-$A2450)*(2-E2451/E2450)</f>
        <v>32.899137165853332</v>
      </c>
    </row>
    <row r="2452" spans="1:36" x14ac:dyDescent="0.25">
      <c r="A2452" s="1">
        <v>41619</v>
      </c>
      <c r="B2452" s="11">
        <v>15.42</v>
      </c>
      <c r="C2452" s="11">
        <v>15.96</v>
      </c>
      <c r="D2452">
        <v>1223.49</v>
      </c>
      <c r="E2452">
        <v>1091.18</v>
      </c>
      <c r="F2452" s="61" t="e">
        <f>IF(A2452=#REF!,100,VLOOKUP(A2452,#REF!,10,0))</f>
        <v>#REF!</v>
      </c>
      <c r="G2452" s="57">
        <f t="shared" si="183"/>
        <v>374.28529230596263</v>
      </c>
      <c r="H2452">
        <v>39966.65</v>
      </c>
      <c r="I2452">
        <v>35648.230000000003</v>
      </c>
      <c r="J2452">
        <f>(1/(1-91/360*VLOOKUP($A2452,Tbills!$B$4:$C$974,2,1)/100))^((1)/91)-1</f>
        <v>1.9715798957875563E-6</v>
      </c>
      <c r="K2452" s="2">
        <f t="shared" si="185"/>
        <v>3010.5938603352097</v>
      </c>
      <c r="L2452">
        <f>VLOOKUP(A2452,'VXX-IV'!A$1:C$4500,3,0)</f>
        <v>753.05</v>
      </c>
      <c r="M2452">
        <f>M2451*(1-M$1+J2452)^($A2452-$A2451)*(1+2*(E2452/E2451-1))</f>
        <v>2244841.2179748113</v>
      </c>
      <c r="O2452">
        <f>O2451*(1-(O$1+O$5))^($A2452-$A2451)*(1+1.5*(E2452/E2451-1))</f>
        <v>134893.53692449475</v>
      </c>
      <c r="Q2452">
        <f>Q2451*(1-IF($A2452&lt;=Q2447,Q$1,Q$1+IF(AND(WEEKDAY($A2452)&lt;&gt;1,WEEKDAY($A2452)&lt;&gt;7),R$1,0)))^($A2452-$A2451)*(1-0.5*(E2452/E2451-1))</f>
        <v>35.302166817930605</v>
      </c>
      <c r="S2452" s="2">
        <f t="shared" si="184"/>
        <v>67.868036947472248</v>
      </c>
      <c r="T2452">
        <f>VLOOKUP(A2452,'VXZ-IV'!A$1:C$4500,3,0)</f>
        <v>67.84</v>
      </c>
      <c r="U2452" s="47">
        <f t="shared" si="186"/>
        <v>83.091930275128973</v>
      </c>
      <c r="V2452" s="49">
        <f>VLOOKUP(A2452,'VIXM-IV'!A$1:D$4500,4,0)</f>
        <v>83.061999999999998</v>
      </c>
      <c r="W2452">
        <f>W2451*(1-W$1+J2452)^($A2452-$A2451)*(2-I2452/I2451)</f>
        <v>36.018295526573112</v>
      </c>
      <c r="Z2452">
        <f>Z2451*$E2452/$E2451*(1-(Z$1+Z$5+IF(AND(WEEKDAY(A2452)&lt;&gt;1,WEEKDAY(A2452)&lt;&gt;7),IF(A2452&lt;AA$2,AA$1,AA$3),0)))^($A2452-$A2451)</f>
        <v>2500.5453725942139</v>
      </c>
      <c r="AA2452">
        <f>VLOOKUP(A2452,'VIXY-IV'!A$1:E$2000,4,0)</f>
        <v>2521.1840000000002</v>
      </c>
      <c r="AB2452">
        <f>ROW()</f>
        <v>2452</v>
      </c>
      <c r="AC2452">
        <f>B2452/C2452</f>
        <v>0.96616541353383456</v>
      </c>
      <c r="AD2452">
        <f>AD2451*(1-(AD$1+AD$5))^($A2452-$A2451)*(1+2*(E2452/E2451-1))</f>
        <v>41196.994306764856</v>
      </c>
      <c r="AE2452">
        <f>VLOOKUP(A2452,'UVXY-IV'!A$43:E$2041,4,0)</f>
        <v>2063280</v>
      </c>
      <c r="AF2452">
        <v>82.52</v>
      </c>
      <c r="AG2452">
        <f t="shared" si="187"/>
        <v>30.965084118032724</v>
      </c>
      <c r="AI2452">
        <v>30.84515</v>
      </c>
      <c r="AJ2452">
        <f>AJ2451*(1-AJ$1+J2451)^($A2452-$A2451)*(2-E2452/E2451)</f>
        <v>31.42641725403579</v>
      </c>
    </row>
    <row r="2453" spans="1:36" x14ac:dyDescent="0.25">
      <c r="A2453" s="1">
        <v>41620</v>
      </c>
      <c r="B2453" s="11">
        <v>15.54</v>
      </c>
      <c r="C2453" s="11">
        <v>16.12</v>
      </c>
      <c r="D2453">
        <v>1235.04</v>
      </c>
      <c r="E2453">
        <v>1101.48</v>
      </c>
      <c r="F2453" s="61" t="e">
        <f>IF(A2453=#REF!,100,VLOOKUP(A2453,#REF!,10,0))</f>
        <v>#REF!</v>
      </c>
      <c r="G2453" s="57">
        <f t="shared" si="183"/>
        <v>370.75229269934283</v>
      </c>
      <c r="H2453">
        <v>40033.19</v>
      </c>
      <c r="I2453">
        <v>35707.51</v>
      </c>
      <c r="J2453">
        <f>(1/(1-91/360*VLOOKUP($A2453,Tbills!$B$4:$C$974,2,1)/100))^((1)/91)-1</f>
        <v>1.9715798957875563E-6</v>
      </c>
      <c r="K2453" s="2">
        <f t="shared" si="185"/>
        <v>3038.9403903716661</v>
      </c>
      <c r="L2453">
        <f>VLOOKUP(A2453,'VXX-IV'!A$1:C$4500,3,0)</f>
        <v>760.15</v>
      </c>
      <c r="M2453">
        <f>M2452*(1-M$1+J2453)^($A2453-$A2452)*(1+2*(E2453/E2452-1))</f>
        <v>2287121.8932432411</v>
      </c>
      <c r="O2453">
        <f>O2452*(1-(O$1+O$5))^($A2453-$A2452)*(1+1.5*(E2453/E2452-1))</f>
        <v>136802.18052128406</v>
      </c>
      <c r="Q2453">
        <f>Q2452*(1-IF($A2453&lt;=Q2448,Q$1,Q$1+IF(AND(WEEKDAY($A2453)&lt;&gt;1,WEEKDAY($A2453)&lt;&gt;7),R$1,0)))^($A2453-$A2452)*(1-0.5*(E2453/E2452-1))</f>
        <v>35.134638060970545</v>
      </c>
      <c r="S2453" s="2">
        <f t="shared" si="184"/>
        <v>67.97937201496056</v>
      </c>
      <c r="T2453">
        <f>VLOOKUP(A2453,'VXZ-IV'!A$1:C$4500,3,0)</f>
        <v>67.959999999999994</v>
      </c>
      <c r="U2453" s="47">
        <f t="shared" si="186"/>
        <v>83.227498499255304</v>
      </c>
      <c r="V2453" s="49">
        <f>VLOOKUP(A2453,'VIXM-IV'!A$1:D$4500,4,0)</f>
        <v>83.196799999999996</v>
      </c>
      <c r="W2453">
        <f>W2452*(1-W$1+J2453)^($A2453-$A2452)*(2-I2453/I2452)</f>
        <v>35.957141065447388</v>
      </c>
      <c r="Z2453">
        <f>Z2452*$E2453/$E2452*(1-(Z$1+Z$5+IF(AND(WEEKDAY(A2453)&lt;&gt;1,WEEKDAY(A2453)&lt;&gt;7),IF(A2453&lt;AA$2,AA$1,AA$3),0)))^($A2453-$A2452)</f>
        <v>2524.0762144621212</v>
      </c>
      <c r="AA2453">
        <f>VLOOKUP(A2453,'VIXY-IV'!A$1:E$2000,4,0)</f>
        <v>2544.9679999999998</v>
      </c>
      <c r="AB2453">
        <f>ROW()</f>
        <v>2453</v>
      </c>
      <c r="AC2453">
        <f>B2453/C2453</f>
        <v>0.96401985111662525</v>
      </c>
      <c r="AD2453">
        <f>AD2452*(1-(AD$1+AD$5))^($A2453-$A2452)*(1+2*(E2453/E2452-1))</f>
        <v>41973.32325180863</v>
      </c>
      <c r="AE2453">
        <f>VLOOKUP(A2453,'UVXY-IV'!A$43:E$2041,4,0)</f>
        <v>2102330</v>
      </c>
      <c r="AF2453">
        <v>83.48</v>
      </c>
      <c r="AG2453">
        <f t="shared" si="187"/>
        <v>30.671366104772709</v>
      </c>
      <c r="AI2453">
        <v>30.553650000000001</v>
      </c>
      <c r="AJ2453">
        <f>AJ2452*(1-AJ$1+J2452)^($A2453-$A2452)*(2-E2453/E2452)</f>
        <v>31.128683164074292</v>
      </c>
    </row>
    <row r="2454" spans="1:36" x14ac:dyDescent="0.25">
      <c r="A2454" s="1">
        <v>41621</v>
      </c>
      <c r="B2454" s="11">
        <v>15.76</v>
      </c>
      <c r="C2454" s="11">
        <v>16.27</v>
      </c>
      <c r="D2454">
        <v>1236.3</v>
      </c>
      <c r="E2454">
        <v>1102.5999999999999</v>
      </c>
      <c r="F2454" s="61" t="e">
        <f>IF(A2454=#REF!,100,VLOOKUP(A2454,#REF!,10,0))</f>
        <v>#REF!</v>
      </c>
      <c r="G2454" s="57">
        <f t="shared" si="183"/>
        <v>370.37530667342929</v>
      </c>
      <c r="H2454">
        <v>40050.839999999997</v>
      </c>
      <c r="I2454">
        <v>35723.18</v>
      </c>
      <c r="J2454">
        <f>(1/(1-91/360*VLOOKUP($A2454,Tbills!$B$4:$C$974,2,1)/100))^((1)/91)-1</f>
        <v>1.9715798957875563E-6</v>
      </c>
      <c r="K2454" s="2">
        <f t="shared" si="185"/>
        <v>3041.9665715694819</v>
      </c>
      <c r="L2454">
        <f>VLOOKUP(A2454,'VXX-IV'!A$1:C$4500,3,0)</f>
        <v>760.9</v>
      </c>
      <c r="M2454">
        <f>M2453*(1-M$1+J2454)^($A2454-$A2453)*(1+2*(E2454/E2453-1))</f>
        <v>2291673.9648966361</v>
      </c>
      <c r="O2454">
        <f>O2453*(1-(O$1+O$5))^($A2454-$A2453)*(1+1.5*(E2454/E2453-1))</f>
        <v>137009.52022430013</v>
      </c>
      <c r="Q2454">
        <f>Q2453*(1-IF($A2454&lt;=Q2449,Q$1,Q$1+IF(AND(WEEKDAY($A2454)&lt;&gt;1,WEEKDAY($A2454)&lt;&gt;7),R$1,0)))^($A2454-$A2453)*(1-0.5*(E2454/E2453-1))</f>
        <v>35.115861371315788</v>
      </c>
      <c r="S2454" s="2">
        <f t="shared" si="184"/>
        <v>68.007684734392001</v>
      </c>
      <c r="T2454">
        <f>VLOOKUP(A2454,'VXZ-IV'!A$1:C$4500,3,0)</f>
        <v>67.959999999999994</v>
      </c>
      <c r="U2454" s="47">
        <f t="shared" si="186"/>
        <v>83.261420515326222</v>
      </c>
      <c r="V2454" s="49">
        <f>VLOOKUP(A2454,'VIXM-IV'!A$1:D$4500,4,0)</f>
        <v>83.228800000000007</v>
      </c>
      <c r="W2454">
        <f>W2453*(1-W$1+J2454)^($A2454-$A2453)*(2-I2454/I2453)</f>
        <v>35.940103039774591</v>
      </c>
      <c r="Z2454">
        <f>Z2453*$E2454/$E2453*(1-(Z$1+Z$5+IF(AND(WEEKDAY(A2454)&lt;&gt;1,WEEKDAY(A2454)&lt;&gt;7),IF(A2454&lt;AA$2,AA$1,AA$3),0)))^($A2454-$A2453)</f>
        <v>2526.5700455986948</v>
      </c>
      <c r="AA2454">
        <f>VLOOKUP(A2454,'VIXY-IV'!A$1:E$2000,4,0)</f>
        <v>2547.4</v>
      </c>
      <c r="AB2454">
        <f>ROW()</f>
        <v>2454</v>
      </c>
      <c r="AC2454">
        <f>B2454/C2454</f>
        <v>0.96865396435156736</v>
      </c>
      <c r="AD2454">
        <f>AD2453*(1-(AD$1+AD$5))^($A2454-$A2453)*(1+2*(E2454/E2453-1))</f>
        <v>42057.264035580258</v>
      </c>
      <c r="AE2454">
        <f>VLOOKUP(A2454,'UVXY-IV'!A$43:E$2041,4,0)</f>
        <v>2106030</v>
      </c>
      <c r="AF2454">
        <v>83.8</v>
      </c>
      <c r="AG2454">
        <f t="shared" si="187"/>
        <v>30.638751961414528</v>
      </c>
      <c r="AI2454">
        <v>30.520025</v>
      </c>
      <c r="AJ2454">
        <f>AJ2453*(1-AJ$1+J2453)^($A2454-$A2453)*(2-E2454/E2453)</f>
        <v>31.095942237395576</v>
      </c>
    </row>
    <row r="2455" spans="1:36" x14ac:dyDescent="0.25">
      <c r="A2455" s="1">
        <v>41624</v>
      </c>
      <c r="B2455" s="11">
        <v>16.03</v>
      </c>
      <c r="C2455" s="11">
        <v>16.39</v>
      </c>
      <c r="D2455">
        <v>1257.51</v>
      </c>
      <c r="E2455">
        <v>1121.51</v>
      </c>
      <c r="F2455" s="61" t="e">
        <f>IF(A2455=#REF!,100,VLOOKUP(A2455,#REF!,10,0))</f>
        <v>#REF!</v>
      </c>
      <c r="G2455" s="57">
        <f t="shared" si="183"/>
        <v>364.02323244053014</v>
      </c>
      <c r="H2455">
        <v>40207.040000000001</v>
      </c>
      <c r="I2455">
        <v>35862.29</v>
      </c>
      <c r="J2455">
        <f>(1/(1-91/360*VLOOKUP($A2455,Tbills!$B$4:$C$974,2,1)/100))^((1)/91)-1</f>
        <v>1.8308364160279922E-6</v>
      </c>
      <c r="K2455" s="2">
        <f t="shared" si="185"/>
        <v>3093.9283075910475</v>
      </c>
      <c r="L2455">
        <f>VLOOKUP(A2455,'VXX-IV'!A$1:C$4500,3,0)</f>
        <v>773.9</v>
      </c>
      <c r="M2455">
        <f>M2454*(1-M$1+J2455)^($A2455-$A2454)*(1+2*(E2455/E2454-1))</f>
        <v>2369971.6694229464</v>
      </c>
      <c r="O2455">
        <f>O2454*(1-(O$1+O$5))^($A2455-$A2454)*(1+1.5*(E2455/E2454-1))</f>
        <v>140530.12382728883</v>
      </c>
      <c r="Q2455">
        <f>Q2454*(1-IF($A2455&lt;=Q2450,Q$1,Q$1+IF(AND(WEEKDAY($A2455)&lt;&gt;1,WEEKDAY($A2455)&lt;&gt;7),R$1,0)))^($A2455-$A2454)*(1-0.5*(E2455/E2454-1))</f>
        <v>34.812017991002584</v>
      </c>
      <c r="S2455" s="2">
        <f t="shared" si="184"/>
        <v>68.267923543355195</v>
      </c>
      <c r="T2455">
        <f>VLOOKUP(A2455,'VXZ-IV'!A$1:C$4500,3,0)</f>
        <v>68.239999999999995</v>
      </c>
      <c r="U2455" s="47">
        <f t="shared" si="186"/>
        <v>83.577796752995255</v>
      </c>
      <c r="V2455" s="49">
        <f>VLOOKUP(A2455,'VIXM-IV'!A$1:D$4500,4,0)</f>
        <v>83.540400000000005</v>
      </c>
      <c r="W2455">
        <f>W2454*(1-W$1+J2455)^($A2455-$A2454)*(2-I2455/I2454)</f>
        <v>35.796372737707266</v>
      </c>
      <c r="Z2455">
        <f>Z2454*$E2455/$E2454*(1-(Z$1+Z$5+IF(AND(WEEKDAY(A2455)&lt;&gt;1,WEEKDAY(A2455)&lt;&gt;7),IF(A2455&lt;AA$2,AA$1,AA$3),0)))^($A2455-$A2454)</f>
        <v>2569.6798817279309</v>
      </c>
      <c r="AA2455">
        <f>VLOOKUP(A2455,'VIXY-IV'!A$1:E$2000,4,0)</f>
        <v>2590.9119999999998</v>
      </c>
      <c r="AB2455">
        <f>ROW()</f>
        <v>2455</v>
      </c>
      <c r="AC2455">
        <f>B2455/C2455</f>
        <v>0.97803538743136065</v>
      </c>
      <c r="AD2455">
        <f>AD2454*(1-(AD$1+AD$5))^($A2455-$A2454)*(1+2*(E2455/E2454-1))</f>
        <v>43495.461961017347</v>
      </c>
      <c r="AE2455">
        <f>VLOOKUP(A2455,'UVXY-IV'!A$43:E$2041,4,0)</f>
        <v>2177980</v>
      </c>
      <c r="AF2455">
        <v>83.88</v>
      </c>
      <c r="AG2455">
        <f t="shared" si="187"/>
        <v>30.109078558453682</v>
      </c>
      <c r="AI2455">
        <v>29.995825</v>
      </c>
      <c r="AJ2455">
        <f>AJ2454*(1-AJ$1+J2454)^($A2455-$A2454)*(2-E2455/E2454)</f>
        <v>30.559424950976084</v>
      </c>
    </row>
    <row r="2456" spans="1:36" x14ac:dyDescent="0.25">
      <c r="A2456" s="1">
        <v>41625</v>
      </c>
      <c r="B2456" s="11">
        <v>16.21</v>
      </c>
      <c r="C2456" s="11">
        <v>16.5</v>
      </c>
      <c r="D2456">
        <v>1243.8599999999999</v>
      </c>
      <c r="E2456">
        <v>1109.3399999999999</v>
      </c>
      <c r="F2456" s="61" t="e">
        <f>IF(A2456=#REF!,100,VLOOKUP(A2456,#REF!,10,0))</f>
        <v>#REF!</v>
      </c>
      <c r="G2456" s="57">
        <f t="shared" si="183"/>
        <v>367.97340920114863</v>
      </c>
      <c r="H2456">
        <v>39833.24</v>
      </c>
      <c r="I2456">
        <v>35528.82</v>
      </c>
      <c r="J2456">
        <f>(1/(1-91/360*VLOOKUP($A2456,Tbills!$B$4:$C$974,2,1)/100))^((1)/91)-1</f>
        <v>1.8308364160279922E-6</v>
      </c>
      <c r="K2456" s="2">
        <f t="shared" si="185"/>
        <v>3060.2697605970343</v>
      </c>
      <c r="L2456">
        <f>VLOOKUP(A2456,'VXX-IV'!A$1:C$4500,3,0)</f>
        <v>765.48</v>
      </c>
      <c r="M2456">
        <f>M2455*(1-M$1+J2456)^($A2456-$A2455)*(1+2*(E2456/E2455-1))</f>
        <v>2318435.8865392921</v>
      </c>
      <c r="O2456">
        <f>O2455*(1-(O$1+O$5))^($A2456-$A2455)*(1+1.5*(E2456/E2455-1))</f>
        <v>138241.36661532865</v>
      </c>
      <c r="Q2456">
        <f>Q2455*(1-IF($A2456&lt;=Q2451,Q$1,Q$1+IF(AND(WEEKDAY($A2456)&lt;&gt;1,WEEKDAY($A2456)&lt;&gt;7),R$1,0)))^($A2456-$A2455)*(1-0.5*(E2456/E2455-1))</f>
        <v>34.999987294650353</v>
      </c>
      <c r="S2456" s="2">
        <f t="shared" si="184"/>
        <v>67.631595755132807</v>
      </c>
      <c r="T2456">
        <f>VLOOKUP(A2456,'VXZ-IV'!A$1:C$4500,3,0)</f>
        <v>67.599999999999994</v>
      </c>
      <c r="U2456" s="47">
        <f t="shared" si="186"/>
        <v>82.798027814759649</v>
      </c>
      <c r="V2456" s="49">
        <f>VLOOKUP(A2456,'VIXM-IV'!A$1:D$4500,4,0)</f>
        <v>82.754400000000004</v>
      </c>
      <c r="W2456">
        <f>W2455*(1-W$1+J2456)^($A2456-$A2455)*(2-I2456/I2455)</f>
        <v>36.127959657907127</v>
      </c>
      <c r="Z2456">
        <f>Z2455*$E2456/$E2455*(1-(Z$1+Z$5+IF(AND(WEEKDAY(A2456)&lt;&gt;1,WEEKDAY(A2456)&lt;&gt;7),IF(A2456&lt;AA$2,AA$1,AA$3),0)))^($A2456-$A2455)</f>
        <v>2541.7220310421085</v>
      </c>
      <c r="AA2456">
        <f>VLOOKUP(A2456,'VIXY-IV'!A$1:E$2000,4,0)</f>
        <v>2562.7040000000002</v>
      </c>
      <c r="AB2456">
        <f>ROW()</f>
        <v>2456</v>
      </c>
      <c r="AC2456">
        <f>B2456/C2456</f>
        <v>0.98242424242424242</v>
      </c>
      <c r="AD2456">
        <f>AD2455*(1-(AD$1+AD$5))^($A2456-$A2455)*(1+2*(E2456/E2455-1))</f>
        <v>42550.051124441772</v>
      </c>
      <c r="AE2456">
        <f>VLOOKUP(A2456,'UVXY-IV'!A$43:E$2041,4,0)</f>
        <v>2130620</v>
      </c>
      <c r="AF2456">
        <v>83.12</v>
      </c>
      <c r="AG2456">
        <f t="shared" si="187"/>
        <v>30.434387900781207</v>
      </c>
      <c r="AI2456">
        <v>30.321275</v>
      </c>
      <c r="AJ2456">
        <f>AJ2455*(1-AJ$1+J2455)^($A2456-$A2455)*(2-E2456/E2455)</f>
        <v>30.889952770005891</v>
      </c>
    </row>
    <row r="2457" spans="1:36" x14ac:dyDescent="0.25">
      <c r="A2457" s="1">
        <v>41626</v>
      </c>
      <c r="B2457" s="11">
        <v>13.8</v>
      </c>
      <c r="C2457" s="11">
        <v>14.99</v>
      </c>
      <c r="D2457">
        <v>1159.8699999999999</v>
      </c>
      <c r="E2457">
        <v>1034.43</v>
      </c>
      <c r="F2457" s="61" t="e">
        <f>IF(A2457=#REF!,100,VLOOKUP(A2457,#REF!,10,0))</f>
        <v>#REF!</v>
      </c>
      <c r="G2457" s="57">
        <f t="shared" si="183"/>
        <v>392.82141619923578</v>
      </c>
      <c r="H2457">
        <v>38503.07</v>
      </c>
      <c r="I2457">
        <v>34342.33</v>
      </c>
      <c r="J2457">
        <f>(1/(1-91/360*VLOOKUP($A2457,Tbills!$B$4:$C$974,2,1)/100))^((1)/91)-1</f>
        <v>1.8308364160279922E-6</v>
      </c>
      <c r="K2457" s="2">
        <f t="shared" si="185"/>
        <v>2853.5595142570282</v>
      </c>
      <c r="L2457">
        <f>VLOOKUP(A2457,'VXX-IV'!A$1:C$4500,3,0)</f>
        <v>713.78</v>
      </c>
      <c r="M2457">
        <f>M2456*(1-M$1+J2457)^($A2457-$A2456)*(1+2*(E2457/E2456-1))</f>
        <v>2005236.5471774193</v>
      </c>
      <c r="O2457">
        <f>O2456*(1-(O$1+O$5))^($A2457-$A2456)*(1+1.5*(E2457/E2456-1))</f>
        <v>124237.71331523082</v>
      </c>
      <c r="Q2457">
        <f>Q2456*(1-IF($A2457&lt;=Q2452,Q$1,Q$1+IF(AND(WEEKDAY($A2457)&lt;&gt;1,WEEKDAY($A2457)&lt;&gt;7),R$1,0)))^($A2457-$A2456)*(1-0.5*(E2457/E2456-1))</f>
        <v>36.180761305669449</v>
      </c>
      <c r="S2457" s="2">
        <f t="shared" si="184"/>
        <v>65.371548239366334</v>
      </c>
      <c r="T2457">
        <f>VLOOKUP(A2457,'VXZ-IV'!A$1:C$4500,3,0)</f>
        <v>65.36</v>
      </c>
      <c r="U2457" s="47">
        <f t="shared" si="186"/>
        <v>80.030450458998416</v>
      </c>
      <c r="V2457" s="49">
        <f>VLOOKUP(A2457,'VIXM-IV'!A$1:D$4500,4,0)</f>
        <v>79.986800000000002</v>
      </c>
      <c r="W2457">
        <f>W2456*(1-W$1+J2457)^($A2457-$A2456)*(2-I2457/I2456)</f>
        <v>37.333145501816176</v>
      </c>
      <c r="Z2457">
        <f>Z2456*$E2457/$E2456*(1-(Z$1+Z$5+IF(AND(WEEKDAY(A2457)&lt;&gt;1,WEEKDAY(A2457)&lt;&gt;7),IF(A2457&lt;AA$2,AA$1,AA$3),0)))^($A2457-$A2456)</f>
        <v>2370.0199083112934</v>
      </c>
      <c r="AA2457">
        <f>VLOOKUP(A2457,'VIXY-IV'!A$1:E$2000,4,0)</f>
        <v>2389.9679999999998</v>
      </c>
      <c r="AB2457">
        <f>ROW()</f>
        <v>2457</v>
      </c>
      <c r="AC2457">
        <f>B2457/C2457</f>
        <v>0.92061374249499672</v>
      </c>
      <c r="AD2457">
        <f>AD2456*(1-(AD$1+AD$5))^($A2457-$A2456)*(1+2*(E2457/E2456-1))</f>
        <v>36802.287143606358</v>
      </c>
      <c r="AE2457">
        <f>VLOOKUP(A2457,'UVXY-IV'!A$43:E$2041,4,0)</f>
        <v>1843010</v>
      </c>
      <c r="AF2457">
        <v>71.16</v>
      </c>
      <c r="AG2457">
        <f t="shared" si="187"/>
        <v>32.48800656836741</v>
      </c>
      <c r="AI2457">
        <v>32.368124999999999</v>
      </c>
      <c r="AJ2457">
        <f>AJ2456*(1-AJ$1+J2456)^($A2457-$A2456)*(2-E2457/E2456)</f>
        <v>32.974688130618034</v>
      </c>
    </row>
    <row r="2458" spans="1:36" x14ac:dyDescent="0.25">
      <c r="A2458" s="1">
        <v>41627</v>
      </c>
      <c r="B2458" s="11">
        <v>14.15</v>
      </c>
      <c r="C2458" s="11">
        <v>15.28</v>
      </c>
      <c r="D2458">
        <v>1156.25</v>
      </c>
      <c r="E2458">
        <v>1031.2</v>
      </c>
      <c r="F2458" s="61" t="e">
        <f>IF(A2458=#REF!,100,VLOOKUP(A2458,#REF!,10,0))</f>
        <v>#REF!</v>
      </c>
      <c r="G2458" s="57">
        <f t="shared" si="183"/>
        <v>394.04799815676171</v>
      </c>
      <c r="H2458">
        <v>38907.43</v>
      </c>
      <c r="I2458">
        <v>34702.93</v>
      </c>
      <c r="J2458">
        <f>(1/(1-91/360*VLOOKUP($A2458,Tbills!$B$4:$C$974,2,1)/100))^((1)/91)-1</f>
        <v>1.8308364160279922E-6</v>
      </c>
      <c r="K2458" s="2">
        <f t="shared" si="185"/>
        <v>2844.5840797236492</v>
      </c>
      <c r="L2458">
        <f>VLOOKUP(A2458,'VXX-IV'!A$1:C$4500,3,0)</f>
        <v>711.53</v>
      </c>
      <c r="M2458">
        <f>M2457*(1-M$1+J2458)^($A2458-$A2457)*(1+2*(E2458/E2457-1))</f>
        <v>1992627.4414431942</v>
      </c>
      <c r="O2458">
        <f>O2457*(1-(O$1+O$5))^($A2458-$A2457)*(1+1.5*(E2458/E2457-1))</f>
        <v>123654.63056746725</v>
      </c>
      <c r="Q2458">
        <f>Q2457*(1-IF($A2458&lt;=Q2453,Q$1,Q$1+IF(AND(WEEKDAY($A2458)&lt;&gt;1,WEEKDAY($A2458)&lt;&gt;7),R$1,0)))^($A2458-$A2457)*(1-0.5*(E2458/E2457-1))</f>
        <v>36.236305223776192</v>
      </c>
      <c r="S2458" s="2">
        <f t="shared" si="184"/>
        <v>66.056470796086089</v>
      </c>
      <c r="T2458">
        <f>VLOOKUP(A2458,'VXZ-IV'!A$1:C$4500,3,0)</f>
        <v>66.040000000000006</v>
      </c>
      <c r="U2458" s="47">
        <f t="shared" si="186"/>
        <v>80.868239822054235</v>
      </c>
      <c r="V2458" s="49">
        <f>VLOOKUP(A2458,'VIXM-IV'!A$1:D$4500,4,0)</f>
        <v>80.823599999999999</v>
      </c>
      <c r="W2458">
        <f>W2457*(1-W$1+J2458)^($A2458-$A2457)*(2-I2458/I2457)</f>
        <v>36.939842774009456</v>
      </c>
      <c r="Z2458">
        <f>Z2457*$E2458/$E2457*(1-(Z$1+Z$5+IF(AND(WEEKDAY(A2458)&lt;&gt;1,WEEKDAY(A2458)&lt;&gt;7),IF(A2458&lt;AA$2,AA$1,AA$3),0)))^($A2458-$A2457)</f>
        <v>2362.5515729645085</v>
      </c>
      <c r="AA2458">
        <f>VLOOKUP(A2458,'VIXY-IV'!A$1:E$2000,4,0)</f>
        <v>2382.5120000000002</v>
      </c>
      <c r="AB2458">
        <f>ROW()</f>
        <v>2458</v>
      </c>
      <c r="AC2458">
        <f>B2458/C2458</f>
        <v>0.92604712041884818</v>
      </c>
      <c r="AD2458">
        <f>AD2457*(1-(AD$1+AD$5))^($A2458-$A2457)*(1+2*(E2458/E2457-1))</f>
        <v>36571.224964791654</v>
      </c>
      <c r="AE2458">
        <f>VLOOKUP(A2458,'UVXY-IV'!A$43:E$2041,4,0)</f>
        <v>1831130</v>
      </c>
      <c r="AF2458">
        <v>72.8</v>
      </c>
      <c r="AG2458">
        <f t="shared" si="187"/>
        <v>32.587932263030432</v>
      </c>
      <c r="AI2458">
        <v>32.46705</v>
      </c>
      <c r="AJ2458">
        <f>AJ2457*(1-AJ$1+J2457)^($A2458-$A2457)*(2-E2458/E2457)</f>
        <v>33.076488489435924</v>
      </c>
    </row>
    <row r="2459" spans="1:36" x14ac:dyDescent="0.25">
      <c r="A2459" s="1">
        <v>41628</v>
      </c>
      <c r="B2459" s="11">
        <v>13.79</v>
      </c>
      <c r="C2459" s="11">
        <v>15.01</v>
      </c>
      <c r="D2459">
        <v>1155.17</v>
      </c>
      <c r="E2459">
        <v>1030.23</v>
      </c>
      <c r="F2459" s="61" t="e">
        <f>IF(A2459=#REF!,100,VLOOKUP(A2459,#REF!,10,0))</f>
        <v>#REF!</v>
      </c>
      <c r="G2459" s="57">
        <f t="shared" si="183"/>
        <v>394.41866006348397</v>
      </c>
      <c r="H2459">
        <v>38656.160000000003</v>
      </c>
      <c r="I2459">
        <v>34478.75</v>
      </c>
      <c r="J2459">
        <f>(1/(1-91/360*VLOOKUP($A2459,Tbills!$B$4:$C$974,2,1)/100))^((1)/91)-1</f>
        <v>1.8308364160279922E-6</v>
      </c>
      <c r="K2459" s="2">
        <f t="shared" si="185"/>
        <v>2841.8577881276351</v>
      </c>
      <c r="L2459">
        <f>VLOOKUP(A2459,'VXX-IV'!A$1:C$4500,3,0)</f>
        <v>710.85</v>
      </c>
      <c r="M2459">
        <f>M2458*(1-M$1+J2459)^($A2459-$A2458)*(1+2*(E2459/E2458-1))</f>
        <v>1988792.4378865005</v>
      </c>
      <c r="O2459">
        <f>O2458*(1-(O$1+O$5))^($A2459-$A2458)*(1+1.5*(E2459/E2458-1))</f>
        <v>123478.9726094291</v>
      </c>
      <c r="Q2459">
        <f>Q2458*(1-IF($A2459&lt;=Q2454,Q$1,Q$1+IF(AND(WEEKDAY($A2459)&lt;&gt;1,WEEKDAY($A2459)&lt;&gt;7),R$1,0)))^($A2459-$A2458)*(1-0.5*(E2459/E2458-1))</f>
        <v>36.252404513958041</v>
      </c>
      <c r="S2459" s="2">
        <f t="shared" si="184"/>
        <v>65.628267941627101</v>
      </c>
      <c r="T2459">
        <f>VLOOKUP(A2459,'VXZ-IV'!A$1:C$4500,3,0)</f>
        <v>65.599999999999994</v>
      </c>
      <c r="U2459" s="47">
        <f t="shared" si="186"/>
        <v>80.343306108063416</v>
      </c>
      <c r="V2459" s="49">
        <f>VLOOKUP(A2459,'VIXM-IV'!A$1:D$4500,4,0)</f>
        <v>80.295199999999994</v>
      </c>
      <c r="W2459">
        <f>W2458*(1-W$1+J2459)^($A2459-$A2458)*(2-I2459/I2458)</f>
        <v>37.177166144213999</v>
      </c>
      <c r="Z2459">
        <f>Z2458*$E2459/$E2458*(1-(Z$1+Z$5+IF(AND(WEEKDAY(A2459)&lt;&gt;1,WEEKDAY(A2459)&lt;&gt;7),IF(A2459&lt;AA$2,AA$1,AA$3),0)))^($A2459-$A2458)</f>
        <v>2360.261335004659</v>
      </c>
      <c r="AA2459">
        <f>VLOOKUP(A2459,'VIXY-IV'!A$1:E$2000,4,0)</f>
        <v>2380.2159999999999</v>
      </c>
      <c r="AB2459">
        <f>ROW()</f>
        <v>2459</v>
      </c>
      <c r="AC2459">
        <f>B2459/C2459</f>
        <v>0.9187208527648234</v>
      </c>
      <c r="AD2459">
        <f>AD2458*(1-(AD$1+AD$5))^($A2459-$A2458)*(1+2*(E2459/E2458-1))</f>
        <v>36501.193315601566</v>
      </c>
      <c r="AE2459">
        <f>VLOOKUP(A2459,'UVXY-IV'!A$43:E$2041,4,0)</f>
        <v>1827820</v>
      </c>
      <c r="AF2459">
        <v>73.92</v>
      </c>
      <c r="AG2459">
        <f t="shared" si="187"/>
        <v>32.61706693404804</v>
      </c>
      <c r="AI2459">
        <v>32.495925</v>
      </c>
      <c r="AJ2459">
        <f>AJ2458*(1-AJ$1+J2458)^($A2459-$A2458)*(2-E2459/E2458)</f>
        <v>33.106438030363925</v>
      </c>
    </row>
    <row r="2460" spans="1:36" x14ac:dyDescent="0.25">
      <c r="A2460" s="1">
        <v>41631</v>
      </c>
      <c r="B2460" s="11">
        <v>13.04</v>
      </c>
      <c r="C2460" s="11">
        <v>14.52</v>
      </c>
      <c r="D2460">
        <v>1112.7</v>
      </c>
      <c r="E2460">
        <v>992.35</v>
      </c>
      <c r="F2460" s="61" t="e">
        <f>IF(A2460=#REF!,100,VLOOKUP(A2460,#REF!,10,0))</f>
        <v>#REF!</v>
      </c>
      <c r="G2460" s="57">
        <f t="shared" si="183"/>
        <v>408.92083806568235</v>
      </c>
      <c r="H2460">
        <v>38035.5</v>
      </c>
      <c r="I2460">
        <v>33924.980000000003</v>
      </c>
      <c r="J2460">
        <f>(1/(1-91/360*VLOOKUP($A2460,Tbills!$B$4:$C$974,2,1)/100))^((1)/91)-1</f>
        <v>1.9715798957875563E-6</v>
      </c>
      <c r="K2460" s="2">
        <f t="shared" si="185"/>
        <v>2737.1762200688477</v>
      </c>
      <c r="L2460">
        <f>VLOOKUP(A2460,'VXX-IV'!A$1:C$4500,3,0)</f>
        <v>684.66</v>
      </c>
      <c r="M2460">
        <f>M2459*(1-M$1+J2460)^($A2460-$A2459)*(1+2*(E2460/E2459-1))</f>
        <v>1842303.683186041</v>
      </c>
      <c r="O2460">
        <f>O2459*(1-(O$1+O$5))^($A2460-$A2459)*(1+1.5*(E2460/E2459-1))</f>
        <v>116665.41362349837</v>
      </c>
      <c r="Q2460">
        <f>Q2459*(1-IF($A2460&lt;=Q2455,Q$1,Q$1+IF(AND(WEEKDAY($A2460)&lt;&gt;1,WEEKDAY($A2460)&lt;&gt;7),R$1,0)))^($A2460-$A2459)*(1-0.5*(E2460/E2459-1))</f>
        <v>36.915994942972048</v>
      </c>
      <c r="S2460" s="2">
        <f t="shared" si="184"/>
        <v>64.569822525436649</v>
      </c>
      <c r="T2460">
        <f>VLOOKUP(A2460,'VXZ-IV'!A$1:C$4500,3,0)</f>
        <v>64.56</v>
      </c>
      <c r="U2460" s="47">
        <f t="shared" si="186"/>
        <v>79.045426614173849</v>
      </c>
      <c r="V2460" s="49">
        <f>VLOOKUP(A2460,'VIXM-IV'!A$1:D$4500,4,0)</f>
        <v>78.998000000000005</v>
      </c>
      <c r="W2460">
        <f>W2459*(1-W$1+J2460)^($A2460-$A2459)*(2-I2460/I2459)</f>
        <v>37.77030810948537</v>
      </c>
      <c r="Z2460">
        <f>Z2459*$E2460/$E2459*(1-(Z$1+Z$5+IF(AND(WEEKDAY(A2460)&lt;&gt;1,WEEKDAY(A2460)&lt;&gt;7),IF(A2460&lt;AA$2,AA$1,AA$3),0)))^($A2460-$A2459)</f>
        <v>2273.2818944096907</v>
      </c>
      <c r="AA2460">
        <f>VLOOKUP(A2460,'VIXY-IV'!A$1:E$2000,4,0)</f>
        <v>2292.5680000000002</v>
      </c>
      <c r="AB2460">
        <f>ROW()</f>
        <v>2460</v>
      </c>
      <c r="AC2460">
        <f>B2460/C2460</f>
        <v>0.89807162534435259</v>
      </c>
      <c r="AD2460">
        <f>AD2459*(1-(AD$1+AD$5))^($A2460-$A2459)*(1+2*(E2460/E2459-1))</f>
        <v>33813.587250598946</v>
      </c>
      <c r="AE2460">
        <f>VLOOKUP(A2460,'UVXY-IV'!A$43:E$2041,4,0)</f>
        <v>1693300</v>
      </c>
      <c r="AF2460">
        <v>68.52</v>
      </c>
      <c r="AG2460">
        <f t="shared" si="187"/>
        <v>33.811622383662062</v>
      </c>
      <c r="AI2460">
        <v>33.687049999999999</v>
      </c>
      <c r="AJ2460">
        <f>AJ2459*(1-AJ$1+J2459)^($A2460-$A2459)*(2-E2460/E2459)</f>
        <v>34.320091848464408</v>
      </c>
    </row>
    <row r="2461" spans="1:36" x14ac:dyDescent="0.25">
      <c r="A2461" s="1">
        <v>41632</v>
      </c>
      <c r="B2461" s="11">
        <v>12.48</v>
      </c>
      <c r="C2461" s="11">
        <v>14.24</v>
      </c>
      <c r="D2461">
        <v>1074.68</v>
      </c>
      <c r="E2461">
        <v>958.44</v>
      </c>
      <c r="F2461" s="61" t="e">
        <f>IF(A2461=#REF!,100,VLOOKUP(A2461,#REF!,10,0))</f>
        <v>#REF!</v>
      </c>
      <c r="G2461" s="57">
        <f t="shared" si="183"/>
        <v>422.89424021090053</v>
      </c>
      <c r="H2461">
        <v>37146.44</v>
      </c>
      <c r="I2461">
        <v>33131.94</v>
      </c>
      <c r="J2461">
        <f>(1/(1-91/360*VLOOKUP($A2461,Tbills!$B$4:$C$974,2,1)/100))^((1)/91)-1</f>
        <v>1.9715798957875563E-6</v>
      </c>
      <c r="K2461" s="2">
        <f t="shared" si="185"/>
        <v>2643.5848061275178</v>
      </c>
      <c r="L2461">
        <f>VLOOKUP(A2461,'VXX-IV'!A$1:C$4500,3,0)</f>
        <v>661.25</v>
      </c>
      <c r="M2461">
        <f>M2460*(1-M$1+J2461)^($A2461-$A2460)*(1+2*(E2461/E2460-1))</f>
        <v>1716321.2429354722</v>
      </c>
      <c r="O2461">
        <f>O2460*(1-(O$1+O$5))^($A2461-$A2460)*(1+1.5*(E2461/E2460-1))</f>
        <v>110684.4195063807</v>
      </c>
      <c r="Q2461">
        <f>Q2460*(1-IF($A2461&lt;=Q2456,Q$1,Q$1+IF(AND(WEEKDAY($A2461)&lt;&gt;1,WEEKDAY($A2461)&lt;&gt;7),R$1,0)))^($A2461-$A2460)*(1-0.5*(E2461/E2460-1))</f>
        <v>37.545753522600947</v>
      </c>
      <c r="S2461" s="2">
        <f t="shared" si="184"/>
        <v>63.058998917518814</v>
      </c>
      <c r="T2461">
        <f>VLOOKUP(A2461,'VXZ-IV'!A$1:C$4500,3,0)</f>
        <v>63.04</v>
      </c>
      <c r="U2461" s="47">
        <f t="shared" si="186"/>
        <v>77.195211207079453</v>
      </c>
      <c r="V2461" s="49">
        <f>VLOOKUP(A2461,'VIXM-IV'!A$1:D$4500,4,0)</f>
        <v>77.149199999999993</v>
      </c>
      <c r="W2461">
        <f>W2460*(1-W$1+J2461)^($A2461-$A2460)*(2-I2461/I2460)</f>
        <v>38.651884162818142</v>
      </c>
      <c r="Z2461">
        <f>Z2460*$E2461/$E2460*(1-(Z$1+Z$5+IF(AND(WEEKDAY(A2461)&lt;&gt;1,WEEKDAY(A2461)&lt;&gt;7),IF(A2461&lt;AA$2,AA$1,AA$3),0)))^($A2461-$A2460)</f>
        <v>2195.5374826887073</v>
      </c>
      <c r="AA2461">
        <f>VLOOKUP(A2461,'VIXY-IV'!A$1:E$2000,4,0)</f>
        <v>2214.0720000000001</v>
      </c>
      <c r="AB2461">
        <f>ROW()</f>
        <v>2461</v>
      </c>
      <c r="AC2461">
        <f>B2461/C2461</f>
        <v>0.8764044943820225</v>
      </c>
      <c r="AD2461">
        <f>AD2460*(1-(AD$1+AD$5))^($A2461-$A2460)*(1+2*(E2461/E2460-1))</f>
        <v>31501.609659036931</v>
      </c>
      <c r="AE2461">
        <f>VLOOKUP(A2461,'UVXY-IV'!A$43:E$2041,4,0)</f>
        <v>1577440</v>
      </c>
      <c r="AF2461">
        <v>65.8</v>
      </c>
      <c r="AG2461">
        <f t="shared" si="187"/>
        <v>34.965384638116738</v>
      </c>
      <c r="AI2461">
        <v>34.836950000000002</v>
      </c>
      <c r="AJ2461">
        <f>AJ2460*(1-AJ$1+J2460)^($A2461-$A2460)*(2-E2461/E2460)</f>
        <v>35.49161505021813</v>
      </c>
    </row>
    <row r="2462" spans="1:36" x14ac:dyDescent="0.25">
      <c r="A2462" s="1">
        <v>41634</v>
      </c>
      <c r="B2462" s="11">
        <v>12.33</v>
      </c>
      <c r="C2462" s="11">
        <v>14.03</v>
      </c>
      <c r="D2462">
        <v>1072.9000000000001</v>
      </c>
      <c r="E2462">
        <v>956.85</v>
      </c>
      <c r="F2462" s="61" t="e">
        <f>IF(A2462=#REF!,100,VLOOKUP(A2462,#REF!,10,0))</f>
        <v>#REF!</v>
      </c>
      <c r="G2462" s="57">
        <f t="shared" si="183"/>
        <v>423.59579882900431</v>
      </c>
      <c r="H2462">
        <v>37089.839999999997</v>
      </c>
      <c r="I2462">
        <v>33081.32</v>
      </c>
      <c r="J2462">
        <f>(1/(1-91/360*VLOOKUP($A2462,Tbills!$B$4:$C$974,2,1)/100))^((1)/91)-1</f>
        <v>1.9715798957875563E-6</v>
      </c>
      <c r="K2462" s="2">
        <f t="shared" si="185"/>
        <v>2639.0775131988044</v>
      </c>
      <c r="L2462">
        <f>VLOOKUP(A2462,'VXX-IV'!A$1:C$4500,3,0)</f>
        <v>660.13</v>
      </c>
      <c r="M2462">
        <f>M2461*(1-M$1+J2462)^($A2462-$A2461)*(1+2*(E2462/E2461-1))</f>
        <v>1710478.7642193388</v>
      </c>
      <c r="O2462">
        <f>O2461*(1-(O$1+O$5))^($A2462-$A2461)*(1+1.5*(E2462/E2461-1))</f>
        <v>110406.87290671753</v>
      </c>
      <c r="Q2462">
        <f>Q2461*(1-IF($A2462&lt;=Q2457,Q$1,Q$1+IF(AND(WEEKDAY($A2462)&lt;&gt;1,WEEKDAY($A2462)&lt;&gt;7),R$1,0)))^($A2462-$A2461)*(1-0.5*(E2462/E2461-1))</f>
        <v>37.574940675230891</v>
      </c>
      <c r="S2462" s="2">
        <f t="shared" si="184"/>
        <v>62.959845490010927</v>
      </c>
      <c r="T2462">
        <f>VLOOKUP(A2462,'VXZ-IV'!A$1:C$4500,3,0)</f>
        <v>62.92</v>
      </c>
      <c r="U2462" s="47">
        <f t="shared" si="186"/>
        <v>77.072457545940253</v>
      </c>
      <c r="V2462" s="49">
        <f>VLOOKUP(A2462,'VIXM-IV'!A$1:D$4500,4,0)</f>
        <v>77.025599999999997</v>
      </c>
      <c r="W2462">
        <f>W2461*(1-W$1+J2462)^($A2462-$A2461)*(2-I2462/I2461)</f>
        <v>38.708226845849062</v>
      </c>
      <c r="Z2462">
        <f>Z2461*$E2462/$E2461*(1-(Z$1+Z$5+IF(AND(WEEKDAY(A2462)&lt;&gt;1,WEEKDAY(A2462)&lt;&gt;7),IF(A2462&lt;AA$2,AA$1,AA$3),0)))^($A2462-$A2461)</f>
        <v>2191.7690978065152</v>
      </c>
      <c r="AA2462">
        <f>VLOOKUP(A2462,'VIXY-IV'!A$1:E$2000,4,0)</f>
        <v>2210.424</v>
      </c>
      <c r="AB2462">
        <f>ROW()</f>
        <v>2462</v>
      </c>
      <c r="AC2462">
        <f>B2462/C2462</f>
        <v>0.87883107626514612</v>
      </c>
      <c r="AD2462">
        <f>AD2461*(1-(AD$1+AD$5))^($A2462-$A2461)*(1+2*(E2462/E2461-1))</f>
        <v>31394.974691546275</v>
      </c>
      <c r="AE2462">
        <f>VLOOKUP(A2462,'UVXY-IV'!A$43:E$2041,4,0)</f>
        <v>1572160</v>
      </c>
      <c r="AF2462">
        <v>63.52</v>
      </c>
      <c r="AG2462">
        <f t="shared" si="187"/>
        <v>35.020127938828011</v>
      </c>
      <c r="AI2462">
        <v>34.891624999999998</v>
      </c>
      <c r="AJ2462">
        <f>AJ2461*(1-AJ$1+J2461)^($A2462-$A2461)*(2-E2462/E2461)</f>
        <v>35.548004177790673</v>
      </c>
    </row>
    <row r="2463" spans="1:36" x14ac:dyDescent="0.25">
      <c r="A2463" s="1">
        <v>41635</v>
      </c>
      <c r="B2463" s="11">
        <v>12.46</v>
      </c>
      <c r="C2463" s="11">
        <v>13.98</v>
      </c>
      <c r="D2463">
        <v>1093.19</v>
      </c>
      <c r="E2463">
        <v>974.95</v>
      </c>
      <c r="F2463" s="61" t="e">
        <f>IF(A2463=#REF!,100,VLOOKUP(A2463,#REF!,10,0))</f>
        <v>#REF!</v>
      </c>
      <c r="G2463" s="57">
        <f t="shared" si="183"/>
        <v>415.58296091417441</v>
      </c>
      <c r="H2463">
        <v>37263.26</v>
      </c>
      <c r="I2463">
        <v>33235.93</v>
      </c>
      <c r="J2463">
        <f>(1/(1-91/360*VLOOKUP($A2463,Tbills!$B$4:$C$974,2,1)/100))^((1)/91)-1</f>
        <v>1.9715798957875563E-6</v>
      </c>
      <c r="K2463" s="2">
        <f t="shared" si="185"/>
        <v>2688.9204956267095</v>
      </c>
      <c r="L2463">
        <f>VLOOKUP(A2463,'VXX-IV'!A$1:C$4500,3,0)</f>
        <v>672.59</v>
      </c>
      <c r="M2463">
        <f>M2462*(1-M$1+J2463)^($A2463-$A2462)*(1+2*(E2463/E2462-1))</f>
        <v>1775113.6542802586</v>
      </c>
      <c r="O2463">
        <f>O2462*(1-(O$1+O$5))^($A2463-$A2462)*(1+1.5*(E2463/E2462-1))</f>
        <v>113538.50779464403</v>
      </c>
      <c r="Q2463">
        <f>Q2462*(1-IF($A2463&lt;=Q2458,Q$1,Q$1+IF(AND(WEEKDAY($A2463)&lt;&gt;1,WEEKDAY($A2463)&lt;&gt;7),R$1,0)))^($A2463-$A2462)*(1-0.5*(E2463/E2462-1))</f>
        <v>37.218583732583632</v>
      </c>
      <c r="S2463" s="2">
        <f t="shared" si="184"/>
        <v>63.252682838375875</v>
      </c>
      <c r="T2463">
        <f>VLOOKUP(A2463,'VXZ-IV'!A$1:C$4500,3,0)</f>
        <v>63.24</v>
      </c>
      <c r="U2463" s="47">
        <f t="shared" si="186"/>
        <v>77.430245672294205</v>
      </c>
      <c r="V2463" s="49">
        <f>VLOOKUP(A2463,'VIXM-IV'!A$1:D$4500,4,0)</f>
        <v>77.384</v>
      </c>
      <c r="W2463">
        <f>W2462*(1-W$1+J2463)^($A2463-$A2462)*(2-I2463/I2462)</f>
        <v>38.525969716288841</v>
      </c>
      <c r="Z2463">
        <f>Z2462*$E2463/$E2462*(1-(Z$1+Z$5+IF(AND(WEEKDAY(A2463)&lt;&gt;1,WEEKDAY(A2463)&lt;&gt;7),IF(A2463&lt;AA$2,AA$1,AA$3),0)))^($A2463-$A2462)</f>
        <v>2233.1648747864856</v>
      </c>
      <c r="AA2463">
        <f>VLOOKUP(A2463,'VIXY-IV'!A$1:E$2000,4,0)</f>
        <v>2252.384</v>
      </c>
      <c r="AB2463">
        <f>ROW()</f>
        <v>2463</v>
      </c>
      <c r="AC2463">
        <f>B2463/C2463</f>
        <v>0.89127324749642345</v>
      </c>
      <c r="AD2463">
        <f>AD2462*(1-(AD$1+AD$5))^($A2463-$A2462)*(1+2*(E2463/E2462-1))</f>
        <v>32581.626171996486</v>
      </c>
      <c r="AE2463">
        <f>VLOOKUP(A2463,'UVXY-IV'!A$43:E$2041,4,0)</f>
        <v>1631780</v>
      </c>
      <c r="AF2463">
        <v>65.040000000000006</v>
      </c>
      <c r="AG2463">
        <f t="shared" si="187"/>
        <v>34.356078728570864</v>
      </c>
      <c r="AI2463">
        <v>34.232250000000001</v>
      </c>
      <c r="AJ2463">
        <f>AJ2462*(1-AJ$1+J2462)^($A2463-$A2462)*(2-E2463/E2462)</f>
        <v>34.874348598550448</v>
      </c>
    </row>
    <row r="2464" spans="1:36" x14ac:dyDescent="0.25">
      <c r="A2464" s="1">
        <v>41638</v>
      </c>
      <c r="B2464" s="11">
        <v>13.56</v>
      </c>
      <c r="C2464" s="11">
        <v>14.77</v>
      </c>
      <c r="D2464">
        <v>1108.8108999999999</v>
      </c>
      <c r="E2464">
        <v>988.87559999999996</v>
      </c>
      <c r="F2464" s="61" t="e">
        <f>IF(A2464=#REF!,100,VLOOKUP(A2464,#REF!,10,0))</f>
        <v>#REF!</v>
      </c>
      <c r="G2464" s="57">
        <f t="shared" si="183"/>
        <v>409.64702360404942</v>
      </c>
      <c r="H2464">
        <v>37556.449999999997</v>
      </c>
      <c r="I2464">
        <v>33497.230000000003</v>
      </c>
      <c r="J2464">
        <f>(1/(1-91/360*VLOOKUP($A2464,Tbills!$B$4:$C$974,2,1)/100))^((1)/91)-1</f>
        <v>1.8308364160279922E-6</v>
      </c>
      <c r="K2464" s="2">
        <f t="shared" si="185"/>
        <v>2727.1437362367096</v>
      </c>
      <c r="L2464">
        <f>VLOOKUP(A2464,'VXX-IV'!A$1:C$4500,3,0)</f>
        <v>682.15</v>
      </c>
      <c r="M2464">
        <f>M2463*(1-M$1+J2464)^($A2464-$A2463)*(1+2*(E2464/E2463-1))</f>
        <v>1825585.3950434402</v>
      </c>
      <c r="O2464">
        <f>O2463*(1-(O$1+O$5))^($A2464-$A2463)*(1+1.5*(E2464/E2463-1))</f>
        <v>115967.74541059781</v>
      </c>
      <c r="Q2464">
        <f>Q2463*(1-IF($A2464&lt;=Q2459,Q$1,Q$1+IF(AND(WEEKDAY($A2464)&lt;&gt;1,WEEKDAY($A2464)&lt;&gt;7),R$1,0)))^($A2464-$A2463)*(1-0.5*(E2464/E2463-1))</f>
        <v>36.94989451004249</v>
      </c>
      <c r="S2464" s="2">
        <f t="shared" si="184"/>
        <v>63.745696210942896</v>
      </c>
      <c r="T2464">
        <f>VLOOKUP(A2464,'VXZ-IV'!A$1:C$4500,3,0)</f>
        <v>63.72</v>
      </c>
      <c r="U2464" s="47">
        <f t="shared" si="186"/>
        <v>78.031679396483284</v>
      </c>
      <c r="V2464" s="49">
        <f>VLOOKUP(A2464,'VIXM-IV'!A$1:D$4500,4,0)</f>
        <v>77.986800000000002</v>
      </c>
      <c r="W2464">
        <f>W2463*(1-W$1+J2464)^($A2464-$A2463)*(2-I2464/I2463)</f>
        <v>38.219048455686597</v>
      </c>
      <c r="Z2464">
        <f>Z2463*$E2464/$E2463*(1-(Z$1+Z$5+IF(AND(WEEKDAY(A2464)&lt;&gt;1,WEEKDAY(A2464)&lt;&gt;7),IF(A2464&lt;AA$2,AA$1,AA$3),0)))^($A2464-$A2463)</f>
        <v>2264.8665877225367</v>
      </c>
      <c r="AA2464">
        <f>VLOOKUP(A2464,'VIXY-IV'!A$1:E$2000,4,0)</f>
        <v>2284.2640000000001</v>
      </c>
      <c r="AB2464">
        <f>ROW()</f>
        <v>2464</v>
      </c>
      <c r="AC2464">
        <f>B2464/C2464</f>
        <v>0.91807718348002709</v>
      </c>
      <c r="AD2464">
        <f>AD2463*(1-(AD$1+AD$5))^($A2464-$A2463)*(1+2*(E2464/E2463-1))</f>
        <v>33508.991065433758</v>
      </c>
      <c r="AE2464">
        <f>VLOOKUP(A2464,'UVXY-IV'!A$43:E$2041,4,0)</f>
        <v>1678230</v>
      </c>
      <c r="AF2464">
        <v>67.239999999999995</v>
      </c>
      <c r="AG2464">
        <f t="shared" si="187"/>
        <v>33.860625491472575</v>
      </c>
      <c r="AI2464">
        <v>33.740200000000002</v>
      </c>
      <c r="AJ2464">
        <f>AJ2463*(1-AJ$1+J2463)^($A2464-$A2463)*(2-E2464/E2463)</f>
        <v>34.372613462141167</v>
      </c>
    </row>
    <row r="2465" spans="1:36" x14ac:dyDescent="0.25">
      <c r="A2465" s="1">
        <v>41639</v>
      </c>
      <c r="B2465" s="11">
        <v>13.72</v>
      </c>
      <c r="C2465" s="11">
        <v>14.77</v>
      </c>
      <c r="D2465">
        <v>1108.4591</v>
      </c>
      <c r="E2465">
        <v>988.56010000000003</v>
      </c>
      <c r="F2465" s="61" t="e">
        <f>IF(A2465=#REF!,100,VLOOKUP(A2465,#REF!,10,0))</f>
        <v>#REF!</v>
      </c>
      <c r="G2465" s="57">
        <f t="shared" si="183"/>
        <v>409.77772117202159</v>
      </c>
      <c r="H2465">
        <v>37177.5</v>
      </c>
      <c r="I2465">
        <v>33159.17</v>
      </c>
      <c r="J2465">
        <f>(1/(1-91/360*VLOOKUP($A2465,Tbills!$B$4:$C$974,2,1)/100))^((1)/91)-1</f>
        <v>1.8308364160279922E-6</v>
      </c>
      <c r="K2465" s="2">
        <f t="shared" si="185"/>
        <v>2726.2120003560799</v>
      </c>
      <c r="L2465">
        <f>VLOOKUP(A2465,'VXX-IV'!A$1:C$4500,3,0)</f>
        <v>681.92</v>
      </c>
      <c r="M2465">
        <f>M2464*(1-M$1+J2465)^($A2465-$A2464)*(1+2*(E2465/E2464-1))</f>
        <v>1824341.3582220541</v>
      </c>
      <c r="O2465">
        <f>O2464*(1-(O$1+O$5))^($A2465-$A2464)*(1+1.5*(E2465/E2464-1))</f>
        <v>115911.13479326696</v>
      </c>
      <c r="Q2465">
        <f>Q2464*(1-IF($A2465&lt;=Q2460,Q$1,Q$1+IF(AND(WEEKDAY($A2465)&lt;&gt;1,WEEKDAY($A2465)&lt;&gt;7),R$1,0)))^($A2465-$A2464)*(1-0.5*(E2465/E2464-1))</f>
        <v>36.954827064762434</v>
      </c>
      <c r="S2465" s="2">
        <f t="shared" si="184"/>
        <v>63.100954273967133</v>
      </c>
      <c r="T2465">
        <f>VLOOKUP(A2465,'VXZ-IV'!A$1:C$4500,3,0)</f>
        <v>63.08</v>
      </c>
      <c r="U2465" s="47">
        <f t="shared" si="186"/>
        <v>77.241757207373382</v>
      </c>
      <c r="V2465" s="49">
        <f>VLOOKUP(A2465,'VIXM-IV'!A$1:D$4500,4,0)</f>
        <v>77.194800000000001</v>
      </c>
      <c r="W2465">
        <f>W2464*(1-W$1+J2465)^($A2465-$A2464)*(2-I2465/I2464)</f>
        <v>38.603404718590767</v>
      </c>
      <c r="Z2465">
        <f>Z2464*$E2465/$E2464*(1-(Z$1+Z$5+IF(AND(WEEKDAY(A2465)&lt;&gt;1,WEEKDAY(A2465)&lt;&gt;7),IF(A2465&lt;AA$2,AA$1,AA$3),0)))^($A2465-$A2464)</f>
        <v>2264.0788508696764</v>
      </c>
      <c r="AA2465">
        <f>VLOOKUP(A2465,'VIXY-IV'!A$1:E$2000,4,0)</f>
        <v>2283.248</v>
      </c>
      <c r="AB2465">
        <f>ROW()</f>
        <v>2465</v>
      </c>
      <c r="AC2465">
        <f>B2465/C2465</f>
        <v>0.92890995260663511</v>
      </c>
      <c r="AD2465">
        <f>AD2464*(1-(AD$1+AD$5))^($A2465-$A2464)*(1+2*(E2465/E2464-1))</f>
        <v>33486.480543202888</v>
      </c>
      <c r="AE2465">
        <f>VLOOKUP(A2465,'UVXY-IV'!A$43:E$2041,4,0)</f>
        <v>1677080</v>
      </c>
      <c r="AF2465">
        <v>67.12</v>
      </c>
      <c r="AG2465">
        <f t="shared" si="187"/>
        <v>33.86985112461447</v>
      </c>
      <c r="AI2465">
        <v>33.749250000000004</v>
      </c>
      <c r="AJ2465">
        <f>AJ2464*(1-AJ$1+J2464)^($A2465-$A2464)*(2-E2465/E2464)</f>
        <v>34.382371247300632</v>
      </c>
    </row>
    <row r="2466" spans="1:36" x14ac:dyDescent="0.25">
      <c r="A2466" s="1">
        <v>41641</v>
      </c>
      <c r="B2466" s="11">
        <v>14.23</v>
      </c>
      <c r="C2466" s="11">
        <v>15.26</v>
      </c>
      <c r="D2466">
        <v>1129.4607000000001</v>
      </c>
      <c r="E2466">
        <v>1007.2864</v>
      </c>
      <c r="F2466" s="61" t="e">
        <f>IF(A2466=#REF!,100,VLOOKUP(A2466,#REF!,10,0))</f>
        <v>#REF!</v>
      </c>
      <c r="G2466" s="57">
        <f t="shared" si="183"/>
        <v>402.01529930208818</v>
      </c>
      <c r="H2466">
        <v>37652.46</v>
      </c>
      <c r="I2466">
        <v>33582.67</v>
      </c>
      <c r="J2466">
        <f>(1/(1-91/360*VLOOKUP($A2466,Tbills!$B$4:$C$974,2,1)/100))^((1)/91)-1</f>
        <v>1.8308364160279922E-6</v>
      </c>
      <c r="K2466" s="2">
        <f t="shared" si="185"/>
        <v>2777.7291510774567</v>
      </c>
      <c r="L2466">
        <f>VLOOKUP(A2466,'VXX-IV'!A$1:C$4500,3,0)</f>
        <v>694.81</v>
      </c>
      <c r="M2466">
        <f>M2465*(1-M$1+J2466)^($A2466-$A2465)*(1+2*(E2466/E2465-1))</f>
        <v>1893294.1245597987</v>
      </c>
      <c r="O2466">
        <f>O2465*(1-(O$1+O$5))^($A2466-$A2465)*(1+1.5*(E2466/E2465-1))</f>
        <v>119202.40668620753</v>
      </c>
      <c r="Q2466">
        <f>Q2465*(1-IF($A2466&lt;=Q2461,Q$1,Q$1+IF(AND(WEEKDAY($A2466)&lt;&gt;1,WEEKDAY($A2466)&lt;&gt;7),R$1,0)))^($A2466-$A2465)*(1-0.5*(E2466/E2465-1))</f>
        <v>36.602903876560788</v>
      </c>
      <c r="S2466" s="2">
        <f t="shared" si="184"/>
        <v>63.903982033932458</v>
      </c>
      <c r="T2466">
        <f>VLOOKUP(A2466,'VXZ-IV'!A$1:C$4500,3,0)</f>
        <v>63.88</v>
      </c>
      <c r="U2466" s="47">
        <f t="shared" si="186"/>
        <v>78.223348878401396</v>
      </c>
      <c r="V2466" s="49">
        <f>VLOOKUP(A2466,'VIXM-IV'!A$1:D$4500,4,0)</f>
        <v>78.1648</v>
      </c>
      <c r="W2466">
        <f>W2465*(1-W$1+J2466)^($A2466-$A2465)*(2-I2466/I2465)</f>
        <v>38.107692888546467</v>
      </c>
      <c r="Z2466">
        <f>Z2465*$E2466/$E2465*(1-(Z$1+Z$5+IF(AND(WEEKDAY(A2466)&lt;&gt;1,WEEKDAY(A2466)&lt;&gt;7),IF(A2466&lt;AA$2,AA$1,AA$3),0)))^($A2466-$A2465)</f>
        <v>2306.8345826252876</v>
      </c>
      <c r="AA2466">
        <f>VLOOKUP(A2466,'VIXY-IV'!A$1:E$2000,4,0)</f>
        <v>2326.1840000000002</v>
      </c>
      <c r="AB2466">
        <f>ROW()</f>
        <v>2466</v>
      </c>
      <c r="AC2466">
        <f>B2466/C2466</f>
        <v>0.93250327653997378</v>
      </c>
      <c r="AD2466">
        <f>AD2465*(1-(AD$1+AD$5))^($A2466-$A2465)*(1+2*(E2466/E2465-1))</f>
        <v>34752.80739088582</v>
      </c>
      <c r="AE2466">
        <f>VLOOKUP(A2466,'UVXY-IV'!A$43:E$2041,4,0)</f>
        <v>1740540</v>
      </c>
      <c r="AF2466">
        <v>69.760000000000005</v>
      </c>
      <c r="AG2466">
        <f t="shared" si="187"/>
        <v>33.225159165740607</v>
      </c>
      <c r="AI2466">
        <v>33.10765</v>
      </c>
      <c r="AJ2466">
        <f>AJ2465*(1-AJ$1+J2465)^($A2466-$A2465)*(2-E2466/E2465)</f>
        <v>33.728694158274386</v>
      </c>
    </row>
    <row r="2467" spans="1:36" x14ac:dyDescent="0.25">
      <c r="A2467" s="1">
        <v>41642</v>
      </c>
      <c r="B2467" s="11">
        <v>13.76</v>
      </c>
      <c r="C2467" s="11">
        <v>15.09</v>
      </c>
      <c r="D2467">
        <v>1117.8479</v>
      </c>
      <c r="E2467">
        <v>996.92790000000002</v>
      </c>
      <c r="F2467" s="61" t="e">
        <f>IF(A2467=#REF!,100,VLOOKUP(A2467,#REF!,10,0))</f>
        <v>#REF!</v>
      </c>
      <c r="G2467" s="57">
        <f t="shared" si="183"/>
        <v>406.14945169193538</v>
      </c>
      <c r="H2467">
        <v>37486.720000000001</v>
      </c>
      <c r="I2467">
        <v>33434.78</v>
      </c>
      <c r="J2467">
        <f>(1/(1-91/360*VLOOKUP($A2467,Tbills!$B$4:$C$974,2,1)/100))^((1)/91)-1</f>
        <v>1.8308364160279922E-6</v>
      </c>
      <c r="K2467" s="2">
        <f t="shared" si="185"/>
        <v>2749.1022798959434</v>
      </c>
      <c r="L2467">
        <f>VLOOKUP(A2467,'VXX-IV'!A$1:C$4500,3,0)</f>
        <v>687.65</v>
      </c>
      <c r="M2467">
        <f>M2466*(1-M$1+J2467)^($A2467-$A2466)*(1+2*(E2467/E2466-1))</f>
        <v>1854274.0480437279</v>
      </c>
      <c r="O2467">
        <f>O2466*(1-(O$1+O$5))^($A2467-$A2466)*(1+1.5*(E2467/E2466-1))</f>
        <v>117362.54187748127</v>
      </c>
      <c r="Q2467">
        <f>Q2466*(1-IF($A2467&lt;=Q2462,Q$1,Q$1+IF(AND(WEEKDAY($A2467)&lt;&gt;1,WEEKDAY($A2467)&lt;&gt;7),R$1,0)))^($A2467-$A2466)*(1-0.5*(E2467/E2466-1))</f>
        <v>36.790150558168023</v>
      </c>
      <c r="S2467" s="2">
        <f t="shared" si="184"/>
        <v>63.621135759346032</v>
      </c>
      <c r="T2467">
        <f>VLOOKUP(A2467,'VXZ-IV'!A$1:C$4500,3,0)</f>
        <v>63.6</v>
      </c>
      <c r="U2467" s="47">
        <f t="shared" si="186"/>
        <v>77.876430018234529</v>
      </c>
      <c r="V2467" s="49">
        <f>VLOOKUP(A2467,'VIXM-IV'!A$1:D$4500,4,0)</f>
        <v>77.817999999999998</v>
      </c>
      <c r="W2467">
        <f>W2466*(1-W$1+J2467)^($A2467-$A2466)*(2-I2467/I2466)</f>
        <v>38.274164407453263</v>
      </c>
      <c r="Z2467">
        <f>Z2466*$E2467/$E2466*(1-(Z$1+Z$5+IF(AND(WEEKDAY(A2467)&lt;&gt;1,WEEKDAY(A2467)&lt;&gt;7),IF(A2467&lt;AA$2,AA$1,AA$3),0)))^($A2467-$A2466)</f>
        <v>2283.0464096177357</v>
      </c>
      <c r="AA2467">
        <f>VLOOKUP(A2467,'VIXY-IV'!A$1:E$2000,4,0)</f>
        <v>2302.0880000000002</v>
      </c>
      <c r="AB2467">
        <f>ROW()</f>
        <v>2467</v>
      </c>
      <c r="AC2467">
        <f>B2467/C2467</f>
        <v>0.91186216037110668</v>
      </c>
      <c r="AD2467">
        <f>AD2466*(1-(AD$1+AD$5))^($A2467-$A2466)*(1+2*(E2467/E2466-1))</f>
        <v>34036.894514619155</v>
      </c>
      <c r="AE2467">
        <f>VLOOKUP(A2467,'UVXY-IV'!A$43:E$2041,4,0)</f>
        <v>1704650</v>
      </c>
      <c r="AF2467">
        <v>68.959999999999994</v>
      </c>
      <c r="AG2467">
        <f t="shared" si="187"/>
        <v>33.56526902232401</v>
      </c>
      <c r="AI2467">
        <v>33.446624999999997</v>
      </c>
      <c r="AJ2467">
        <f>AJ2466*(1-AJ$1+J2466)^($A2467-$A2466)*(2-E2467/E2466)</f>
        <v>34.074347597166728</v>
      </c>
    </row>
    <row r="2468" spans="1:36" x14ac:dyDescent="0.25">
      <c r="A2468" s="1">
        <v>41645</v>
      </c>
      <c r="B2468" s="11">
        <v>13.55</v>
      </c>
      <c r="C2468" s="11">
        <v>14.82</v>
      </c>
      <c r="D2468">
        <v>1106.2701</v>
      </c>
      <c r="E2468">
        <v>986.59699999999998</v>
      </c>
      <c r="F2468" s="61" t="e">
        <f>IF(A2468=#REF!,100,VLOOKUP(A2468,#REF!,10,0))</f>
        <v>#REF!</v>
      </c>
      <c r="G2468" s="57">
        <f t="shared" si="183"/>
        <v>410.35827097614259</v>
      </c>
      <c r="H2468">
        <v>37013.33</v>
      </c>
      <c r="I2468">
        <v>33012.379999999997</v>
      </c>
      <c r="J2468">
        <f>(1/(1-91/360*VLOOKUP($A2468,Tbills!$B$4:$C$974,2,1)/100))^((1)/91)-1</f>
        <v>1.5279095799680675E-6</v>
      </c>
      <c r="K2468" s="2">
        <f t="shared" si="185"/>
        <v>2720.4302034471989</v>
      </c>
      <c r="L2468">
        <f>VLOOKUP(A2468,'VXX-IV'!A$1:C$4500,3,0)</f>
        <v>680.48</v>
      </c>
      <c r="M2468">
        <f>M2467*(1-M$1+J2468)^($A2468-$A2467)*(1+2*(E2468/E2467-1))</f>
        <v>1815605.4210752062</v>
      </c>
      <c r="O2468">
        <f>O2467*(1-(O$1+O$5))^($A2468-$A2467)*(1+1.5*(E2468/E2467-1))</f>
        <v>115534.92276251649</v>
      </c>
      <c r="Q2468">
        <f>Q2467*(1-IF($A2468&lt;=Q2463,Q$1,Q$1+IF(AND(WEEKDAY($A2468)&lt;&gt;1,WEEKDAY($A2468)&lt;&gt;7),R$1,0)))^($A2468-$A2467)*(1-0.5*(E2468/E2467-1))</f>
        <v>36.977886390477643</v>
      </c>
      <c r="S2468" s="2">
        <f t="shared" si="184"/>
        <v>62.81311994224896</v>
      </c>
      <c r="T2468">
        <f>VLOOKUP(A2468,'VXZ-IV'!A$1:C$4500,3,0)</f>
        <v>62.8</v>
      </c>
      <c r="U2468" s="47">
        <f t="shared" si="186"/>
        <v>76.885311953850234</v>
      </c>
      <c r="V2468" s="49">
        <f>VLOOKUP(A2468,'VIXM-IV'!A$1:D$4500,4,0)</f>
        <v>76.828800000000001</v>
      </c>
      <c r="W2468">
        <f>W2467*(1-W$1+J2468)^($A2468-$A2467)*(2-I2468/I2467)</f>
        <v>38.753580306151719</v>
      </c>
      <c r="Z2468">
        <f>Z2467*$E2468/$E2467*(1-(Z$1+Z$5+IF(AND(WEEKDAY(A2468)&lt;&gt;1,WEEKDAY(A2468)&lt;&gt;7),IF(A2468&lt;AA$2,AA$1,AA$3),0)))^($A2468-$A2467)</f>
        <v>2259.1928212085454</v>
      </c>
      <c r="AA2468">
        <f>VLOOKUP(A2468,'VIXY-IV'!A$1:E$2000,4,0)</f>
        <v>2277.7600000000002</v>
      </c>
      <c r="AB2468">
        <f>ROW()</f>
        <v>2468</v>
      </c>
      <c r="AC2468">
        <f>B2468/C2468</f>
        <v>0.9143049932523617</v>
      </c>
      <c r="AD2468">
        <f>AD2467*(1-(AD$1+AD$5))^($A2468-$A2467)*(1+2*(E2468/E2467-1))</f>
        <v>33328.094293539616</v>
      </c>
      <c r="AE2468">
        <f>VLOOKUP(A2468,'UVXY-IV'!A$43:E$2041,4,0)</f>
        <v>1668570</v>
      </c>
      <c r="AF2468">
        <v>67.2</v>
      </c>
      <c r="AG2468">
        <f t="shared" si="187"/>
        <v>33.908358700838093</v>
      </c>
      <c r="AI2468">
        <v>33.789250000000003</v>
      </c>
      <c r="AJ2468">
        <f>AJ2467*(1-AJ$1+J2467)^($A2468-$A2467)*(2-E2468/E2467)</f>
        <v>34.423820232356867</v>
      </c>
    </row>
    <row r="2469" spans="1:36" x14ac:dyDescent="0.25">
      <c r="A2469" s="1">
        <v>41646</v>
      </c>
      <c r="B2469" s="11">
        <v>12.92</v>
      </c>
      <c r="C2469" s="11">
        <v>14.41</v>
      </c>
      <c r="D2469">
        <v>1084.9166</v>
      </c>
      <c r="E2469">
        <v>967.55190000000005</v>
      </c>
      <c r="F2469" s="61" t="e">
        <f>IF(A2469=#REF!,100,VLOOKUP(A2469,#REF!,10,0))</f>
        <v>#REF!</v>
      </c>
      <c r="G2469" s="57">
        <f t="shared" si="183"/>
        <v>418.2797569593431</v>
      </c>
      <c r="H2469">
        <v>36394.9</v>
      </c>
      <c r="I2469">
        <v>32460.75</v>
      </c>
      <c r="J2469">
        <f>(1/(1-91/360*VLOOKUP($A2469,Tbills!$B$4:$C$974,2,1)/100))^((1)/91)-1</f>
        <v>1.5279095799680675E-6</v>
      </c>
      <c r="K2469" s="2">
        <f t="shared" si="185"/>
        <v>2667.8547311771545</v>
      </c>
      <c r="L2469">
        <f>VLOOKUP(A2469,'VXX-IV'!A$1:C$4500,3,0)</f>
        <v>667.32</v>
      </c>
      <c r="M2469">
        <f>M2468*(1-M$1+J2469)^($A2469-$A2468)*(1+2*(E2469/E2468-1))</f>
        <v>1745432.9075076145</v>
      </c>
      <c r="O2469">
        <f>O2468*(1-(O$1+O$5))^($A2469-$A2468)*(1+1.5*(E2469/E2468-1))</f>
        <v>112188.44734510513</v>
      </c>
      <c r="Q2469">
        <f>Q2468*(1-IF($A2469&lt;=Q2464,Q$1,Q$1+IF(AND(WEEKDAY($A2469)&lt;&gt;1,WEEKDAY($A2469)&lt;&gt;7),R$1,0)))^($A2469-$A2468)*(1-0.5*(E2469/E2468-1))</f>
        <v>37.333822064924028</v>
      </c>
      <c r="S2469" s="2">
        <f t="shared" si="184"/>
        <v>61.762113170616239</v>
      </c>
      <c r="T2469">
        <f>VLOOKUP(A2469,'VXZ-IV'!A$1:C$4500,3,0)</f>
        <v>61.72</v>
      </c>
      <c r="U2469" s="47">
        <f t="shared" si="186"/>
        <v>75.598172154763077</v>
      </c>
      <c r="V2469" s="49">
        <f>VLOOKUP(A2469,'VIXM-IV'!A$1:D$4500,4,0)</f>
        <v>75.542000000000002</v>
      </c>
      <c r="W2469">
        <f>W2468*(1-W$1+J2469)^($A2469-$A2468)*(2-I2469/I2468)</f>
        <v>39.399747467315912</v>
      </c>
      <c r="Z2469">
        <f>Z2468*$E2469/$E2468*(1-(Z$1+Z$5+IF(AND(WEEKDAY(A2469)&lt;&gt;1,WEEKDAY(A2469)&lt;&gt;7),IF(A2469&lt;AA$2,AA$1,AA$3),0)))^($A2469-$A2468)</f>
        <v>2215.5180128926127</v>
      </c>
      <c r="AA2469">
        <f>VLOOKUP(A2469,'VIXY-IV'!A$1:E$2000,4,0)</f>
        <v>2233.6239999999998</v>
      </c>
      <c r="AB2469">
        <f>ROW()</f>
        <v>2469</v>
      </c>
      <c r="AC2469">
        <f>B2469/C2469</f>
        <v>0.89659958362248438</v>
      </c>
      <c r="AD2469">
        <f>AD2468*(1-(AD$1+AD$5))^($A2469-$A2468)*(1+2*(E2469/E2468-1))</f>
        <v>32040.294861961294</v>
      </c>
      <c r="AE2469">
        <f>VLOOKUP(A2469,'UVXY-IV'!A$43:E$2041,4,0)</f>
        <v>1603850</v>
      </c>
      <c r="AF2469">
        <v>64.2</v>
      </c>
      <c r="AG2469">
        <f t="shared" si="187"/>
        <v>34.561310086604507</v>
      </c>
      <c r="AI2469">
        <v>34.44</v>
      </c>
      <c r="AJ2469">
        <f>AJ2468*(1-AJ$1+J2468)^($A2469-$A2468)*(2-E2469/E2468)</f>
        <v>35.087087603512693</v>
      </c>
    </row>
    <row r="2470" spans="1:36" x14ac:dyDescent="0.25">
      <c r="A2470" s="1">
        <v>41647</v>
      </c>
      <c r="B2470" s="11">
        <v>12.87</v>
      </c>
      <c r="C2470" s="11">
        <v>14.29</v>
      </c>
      <c r="D2470">
        <v>1086.4896000000001</v>
      </c>
      <c r="E2470">
        <v>968.95320000000004</v>
      </c>
      <c r="F2470" s="61" t="e">
        <f>IF(A2470=#REF!,100,VLOOKUP(A2470,#REF!,10,0))</f>
        <v>#REF!</v>
      </c>
      <c r="G2470" s="57">
        <f t="shared" si="183"/>
        <v>417.67396472904812</v>
      </c>
      <c r="H2470">
        <v>36285.96</v>
      </c>
      <c r="I2470">
        <v>32363.54</v>
      </c>
      <c r="J2470">
        <f>(1/(1-91/360*VLOOKUP($A2470,Tbills!$B$4:$C$974,2,1)/100))^((1)/91)-1</f>
        <v>1.5279095799680675E-6</v>
      </c>
      <c r="K2470" s="2">
        <f t="shared" si="185"/>
        <v>2671.6576570312345</v>
      </c>
      <c r="L2470">
        <f>VLOOKUP(A2470,'VXX-IV'!A$1:C$4500,3,0)</f>
        <v>668.28</v>
      </c>
      <c r="M2470">
        <f>M2469*(1-M$1+J2470)^($A2470-$A2469)*(1+2*(E2470/E2469-1))</f>
        <v>1750412.2518312444</v>
      </c>
      <c r="O2470">
        <f>O2469*(1-(O$1+O$5))^($A2470-$A2469)*(1+1.5*(E2470/E2469-1))</f>
        <v>112431.09207872103</v>
      </c>
      <c r="Q2470">
        <f>Q2469*(1-IF($A2470&lt;=Q2465,Q$1,Q$1+IF(AND(WEEKDAY($A2470)&lt;&gt;1,WEEKDAY($A2470)&lt;&gt;7),R$1,0)))^($A2470-$A2469)*(1-0.5*(E2470/E2469-1))</f>
        <v>37.305815883618386</v>
      </c>
      <c r="S2470" s="2">
        <f t="shared" si="184"/>
        <v>61.575740614310092</v>
      </c>
      <c r="T2470">
        <f>VLOOKUP(A2470,'VXZ-IV'!A$1:C$4500,3,0)</f>
        <v>61.56</v>
      </c>
      <c r="U2470" s="47">
        <f t="shared" si="186"/>
        <v>75.369376965744578</v>
      </c>
      <c r="V2470" s="49">
        <f>VLOOKUP(A2470,'VIXM-IV'!A$1:D$4500,4,0)</f>
        <v>75.315200000000004</v>
      </c>
      <c r="W2470">
        <f>W2469*(1-W$1+J2470)^($A2470-$A2469)*(2-I2470/I2469)</f>
        <v>39.516336403138808</v>
      </c>
      <c r="Z2470">
        <f>Z2469*$E2470/$E2469*(1-(Z$1+Z$5+IF(AND(WEEKDAY(A2470)&lt;&gt;1,WEEKDAY(A2470)&lt;&gt;7),IF(A2470&lt;AA$2,AA$1,AA$3),0)))^($A2470-$A2469)</f>
        <v>2218.6629088417321</v>
      </c>
      <c r="AA2470">
        <f>VLOOKUP(A2470,'VIXY-IV'!A$1:E$2000,4,0)</f>
        <v>2236.808</v>
      </c>
      <c r="AB2470">
        <f>ROW()</f>
        <v>2470</v>
      </c>
      <c r="AC2470">
        <f>B2470/C2470</f>
        <v>0.90062981105668305</v>
      </c>
      <c r="AD2470">
        <f>AD2469*(1-(AD$1+AD$5))^($A2470-$A2469)*(1+2*(E2470/E2469-1))</f>
        <v>32132.019579774213</v>
      </c>
      <c r="AE2470">
        <f>VLOOKUP(A2470,'UVXY-IV'!A$43:E$2041,4,0)</f>
        <v>1608360</v>
      </c>
      <c r="AF2470">
        <v>64.319999999999993</v>
      </c>
      <c r="AG2470">
        <f t="shared" si="187"/>
        <v>34.509647761168274</v>
      </c>
      <c r="AI2470">
        <v>34.388649999999998</v>
      </c>
      <c r="AJ2470">
        <f>AJ2469*(1-AJ$1+J2469)^($A2470-$A2469)*(2-E2470/E2469)</f>
        <v>35.035028841139031</v>
      </c>
    </row>
    <row r="2471" spans="1:36" x14ac:dyDescent="0.25">
      <c r="A2471" s="1">
        <v>41648</v>
      </c>
      <c r="B2471" s="11">
        <v>12.89</v>
      </c>
      <c r="C2471" s="11">
        <v>14.29</v>
      </c>
      <c r="D2471">
        <v>1089.9747</v>
      </c>
      <c r="E2471">
        <v>972.0598</v>
      </c>
      <c r="F2471" s="61" t="e">
        <f>IF(A2471=#REF!,100,VLOOKUP(A2471,#REF!,10,0))</f>
        <v>#REF!</v>
      </c>
      <c r="G2471" s="57">
        <f t="shared" si="183"/>
        <v>416.33484335680095</v>
      </c>
      <c r="H2471">
        <v>36539.99</v>
      </c>
      <c r="I2471">
        <v>32590.06</v>
      </c>
      <c r="J2471">
        <f>(1/(1-91/360*VLOOKUP($A2471,Tbills!$B$4:$C$974,2,1)/100))^((1)/91)-1</f>
        <v>1.5279095799680675E-6</v>
      </c>
      <c r="K2471" s="2">
        <f t="shared" si="185"/>
        <v>2680.1620994224722</v>
      </c>
      <c r="L2471">
        <f>VLOOKUP(A2471,'VXX-IV'!A$1:C$4500,3,0)</f>
        <v>670.4</v>
      </c>
      <c r="M2471">
        <f>M2470*(1-M$1+J2471)^($A2471-$A2470)*(1+2*(E2471/E2470-1))</f>
        <v>1761559.4427085489</v>
      </c>
      <c r="O2471">
        <f>O2470*(1-(O$1+O$5))^($A2471-$A2470)*(1+1.5*(E2471/E2470-1))</f>
        <v>112970.71358727275</v>
      </c>
      <c r="Q2471">
        <f>Q2470*(1-IF($A2471&lt;=Q2466,Q$1,Q$1+IF(AND(WEEKDAY($A2471)&lt;&gt;1,WEEKDAY($A2471)&lt;&gt;7),R$1,0)))^($A2471-$A2470)*(1-0.5*(E2471/E2470-1))</f>
        <v>37.245042625141309</v>
      </c>
      <c r="S2471" s="2">
        <f t="shared" si="184"/>
        <v>62.005306841486828</v>
      </c>
      <c r="T2471">
        <f>VLOOKUP(A2471,'VXZ-IV'!A$1:C$4500,3,0)</f>
        <v>61.96</v>
      </c>
      <c r="U2471" s="47">
        <f t="shared" si="186"/>
        <v>75.894494909650192</v>
      </c>
      <c r="V2471" s="49">
        <f>VLOOKUP(A2471,'VIXM-IV'!A$1:D$4500,4,0)</f>
        <v>75.839200000000005</v>
      </c>
      <c r="W2471">
        <f>W2470*(1-W$1+J2471)^($A2471-$A2470)*(2-I2471/I2470)</f>
        <v>39.238360926533531</v>
      </c>
      <c r="Z2471">
        <f>Z2470*$E2471/$E2470*(1-(Z$1+Z$5+IF(AND(WEEKDAY(A2471)&lt;&gt;1,WEEKDAY(A2471)&lt;&gt;7),IF(A2471&lt;AA$2,AA$1,AA$3),0)))^($A2471-$A2470)</f>
        <v>2225.7122244473271</v>
      </c>
      <c r="AA2471">
        <f>VLOOKUP(A2471,'VIXY-IV'!A$1:E$2000,4,0)</f>
        <v>2243.808</v>
      </c>
      <c r="AB2471">
        <f>ROW()</f>
        <v>2471</v>
      </c>
      <c r="AC2471">
        <f>B2471/C2471</f>
        <v>0.90202939118264525</v>
      </c>
      <c r="AD2471">
        <f>AD2470*(1-(AD$1+AD$5))^($A2471-$A2470)*(1+2*(E2471/E2470-1))</f>
        <v>32336.969363682256</v>
      </c>
      <c r="AE2471">
        <f>VLOOKUP(A2471,'UVXY-IV'!A$43:E$2041,4,0)</f>
        <v>1618470</v>
      </c>
      <c r="AF2471">
        <v>64.599999999999994</v>
      </c>
      <c r="AG2471">
        <f t="shared" si="187"/>
        <v>34.397402839861918</v>
      </c>
      <c r="AI2471">
        <v>34.277175</v>
      </c>
      <c r="AJ2471">
        <f>AJ2470*(1-AJ$1+J2470)^($A2471-$A2470)*(2-E2471/E2470)</f>
        <v>34.921463316928183</v>
      </c>
    </row>
    <row r="2472" spans="1:36" x14ac:dyDescent="0.25">
      <c r="A2472" s="1">
        <v>41649</v>
      </c>
      <c r="B2472" s="11">
        <v>12.14</v>
      </c>
      <c r="C2472" s="11">
        <v>13.94</v>
      </c>
      <c r="D2472">
        <v>1067.2251000000001</v>
      </c>
      <c r="E2472">
        <v>951.76980000000003</v>
      </c>
      <c r="F2472" s="61" t="e">
        <f>IF(A2472=#REF!,100,VLOOKUP(A2472,#REF!,10,0))</f>
        <v>#REF!</v>
      </c>
      <c r="G2472" s="57">
        <f t="shared" si="183"/>
        <v>425.02508440134312</v>
      </c>
      <c r="H2472">
        <v>36274.879999999997</v>
      </c>
      <c r="I2472">
        <v>32353.56</v>
      </c>
      <c r="J2472">
        <f>(1/(1-91/360*VLOOKUP($A2472,Tbills!$B$4:$C$974,2,1)/100))^((1)/91)-1</f>
        <v>1.5279095799680675E-6</v>
      </c>
      <c r="K2472" s="2">
        <f t="shared" si="185"/>
        <v>2624.1586335781271</v>
      </c>
      <c r="L2472">
        <f>VLOOKUP(A2472,'VXX-IV'!A$1:C$4500,3,0)</f>
        <v>656.39</v>
      </c>
      <c r="M2472">
        <f>M2471*(1-M$1+J2472)^($A2472-$A2471)*(1+2*(E2472/E2471-1))</f>
        <v>1687946.9439373692</v>
      </c>
      <c r="O2472">
        <f>O2471*(1-(O$1+O$5))^($A2472-$A2471)*(1+1.5*(E2472/E2471-1))</f>
        <v>109432.57353445953</v>
      </c>
      <c r="Q2472">
        <f>Q2471*(1-IF($A2472&lt;=Q2467,Q$1,Q$1+IF(AND(WEEKDAY($A2472)&lt;&gt;1,WEEKDAY($A2472)&lt;&gt;7),R$1,0)))^($A2472-$A2471)*(1-0.5*(E2472/E2471-1))</f>
        <v>37.632774754818577</v>
      </c>
      <c r="S2472" s="2">
        <f t="shared" si="184"/>
        <v>61.553936404368308</v>
      </c>
      <c r="T2472">
        <f>VLOOKUP(A2472,'VXZ-IV'!A$1:C$4500,3,0)</f>
        <v>61.52</v>
      </c>
      <c r="U2472" s="47">
        <f t="shared" si="186"/>
        <v>75.341346629514462</v>
      </c>
      <c r="V2472" s="49">
        <f>VLOOKUP(A2472,'VIXM-IV'!A$1:D$4500,4,0)</f>
        <v>75.2864</v>
      </c>
      <c r="W2472">
        <f>W2471*(1-W$1+J2472)^($A2472-$A2471)*(2-I2472/I2471)</f>
        <v>39.521704983233171</v>
      </c>
      <c r="Z2472">
        <f>Z2471*$E2472/$E2471*(1-(Z$1+Z$5+IF(AND(WEEKDAY(A2472)&lt;&gt;1,WEEKDAY(A2472)&lt;&gt;7),IF(A2472&lt;AA$2,AA$1,AA$3),0)))^($A2472-$A2471)</f>
        <v>2179.1917939957393</v>
      </c>
      <c r="AA2472">
        <f>VLOOKUP(A2472,'VIXY-IV'!A$1:E$2000,4,0)</f>
        <v>2196.7919999999999</v>
      </c>
      <c r="AB2472">
        <f>ROW()</f>
        <v>2472</v>
      </c>
      <c r="AC2472">
        <f>B2472/C2472</f>
        <v>0.87087517934002878</v>
      </c>
      <c r="AD2472">
        <f>AD2471*(1-(AD$1+AD$5))^($A2472-$A2471)*(1+2*(E2472/E2471-1))</f>
        <v>30985.972993815074</v>
      </c>
      <c r="AE2472">
        <f>VLOOKUP(A2472,'UVXY-IV'!A$43:E$2041,4,0)</f>
        <v>1550850</v>
      </c>
      <c r="AF2472">
        <v>61.64</v>
      </c>
      <c r="AG2472">
        <f t="shared" si="187"/>
        <v>35.113751246581096</v>
      </c>
      <c r="AI2472">
        <v>34.991225</v>
      </c>
      <c r="AJ2472">
        <f>AJ2471*(1-AJ$1+J2471)^($A2472-$A2471)*(2-E2472/E2471)</f>
        <v>35.649121949350544</v>
      </c>
    </row>
    <row r="2473" spans="1:36" x14ac:dyDescent="0.25">
      <c r="A2473" s="1">
        <v>41652</v>
      </c>
      <c r="B2473" s="11">
        <v>13.28</v>
      </c>
      <c r="C2473" s="11">
        <v>14.98</v>
      </c>
      <c r="D2473">
        <v>1092.5</v>
      </c>
      <c r="E2473">
        <v>974.30600000000004</v>
      </c>
      <c r="F2473" s="61" t="e">
        <f>IF(A2473=#REF!,100,VLOOKUP(A2473,#REF!,10,0))</f>
        <v>#REF!</v>
      </c>
      <c r="G2473" s="57">
        <f t="shared" si="183"/>
        <v>414.96125351798713</v>
      </c>
      <c r="H2473">
        <v>36870.42</v>
      </c>
      <c r="I2473">
        <v>32884.57</v>
      </c>
      <c r="J2473">
        <f>(1/(1-91/360*VLOOKUP($A2473,Tbills!$B$4:$C$974,2,1)/100))^((1)/91)-1</f>
        <v>9.7224128259298936E-7</v>
      </c>
      <c r="K2473" s="2">
        <f t="shared" si="185"/>
        <v>2686.1096099488477</v>
      </c>
      <c r="L2473">
        <f>VLOOKUP(A2473,'VXX-IV'!A$1:C$4500,3,0)</f>
        <v>671.89</v>
      </c>
      <c r="M2473">
        <f>M2472*(1-M$1+J2473)^($A2473-$A2472)*(1+2*(E2473/E2472-1))</f>
        <v>1767647.4628554918</v>
      </c>
      <c r="O2473">
        <f>O2472*(1-(O$1+O$5))^($A2473-$A2472)*(1+1.5*(E2473/E2472-1))</f>
        <v>113316.0639840948</v>
      </c>
      <c r="Q2473">
        <f>Q2472*(1-IF($A2473&lt;=Q2468,Q$1,Q$1+IF(AND(WEEKDAY($A2473)&lt;&gt;1,WEEKDAY($A2473)&lt;&gt;7),R$1,0)))^($A2473-$A2472)*(1-0.5*(E2473/E2472-1))</f>
        <v>37.184332900423435</v>
      </c>
      <c r="S2473" s="2">
        <f t="shared" si="184"/>
        <v>62.559916808143711</v>
      </c>
      <c r="T2473">
        <f>VLOOKUP(A2473,'VXZ-IV'!A$1:C$4500,3,0)</f>
        <v>62.52</v>
      </c>
      <c r="U2473" s="47">
        <f t="shared" si="186"/>
        <v>76.570610203266412</v>
      </c>
      <c r="V2473" s="49">
        <f>VLOOKUP(A2473,'VIXM-IV'!A$1:D$4500,4,0)</f>
        <v>76.511600000000001</v>
      </c>
      <c r="W2473">
        <f>W2472*(1-W$1+J2473)^($A2473-$A2472)*(2-I2473/I2472)</f>
        <v>38.868846431852539</v>
      </c>
      <c r="Z2473">
        <f>Z2472*$E2473/$E2472*(1-(Z$1+Z$5+IF(AND(WEEKDAY(A2473)&lt;&gt;1,WEEKDAY(A2473)&lt;&gt;7),IF(A2473&lt;AA$2,AA$1,AA$3),0)))^($A2473-$A2472)</f>
        <v>2230.5986282339268</v>
      </c>
      <c r="AA2473">
        <f>VLOOKUP(A2473,'VIXY-IV'!A$1:E$2000,4,0)</f>
        <v>2248.616</v>
      </c>
      <c r="AB2473">
        <f>ROW()</f>
        <v>2473</v>
      </c>
      <c r="AC2473">
        <f>B2473/C2473</f>
        <v>0.8865153538050734</v>
      </c>
      <c r="AD2473">
        <f>AD2472*(1-(AD$1+AD$5))^($A2473-$A2472)*(1+2*(E2473/E2472-1))</f>
        <v>32450.076616188191</v>
      </c>
      <c r="AE2473">
        <f>VLOOKUP(A2473,'UVXY-IV'!A$43:E$2041,4,0)</f>
        <v>1624150</v>
      </c>
      <c r="AF2473">
        <v>66.08</v>
      </c>
      <c r="AG2473">
        <f t="shared" si="187"/>
        <v>34.277530752998025</v>
      </c>
      <c r="AI2473">
        <v>34.159374999999997</v>
      </c>
      <c r="AJ2473">
        <f>AJ2472*(1-AJ$1+J2472)^($A2473-$A2472)*(2-E2473/E2472)</f>
        <v>34.801312489871407</v>
      </c>
    </row>
    <row r="2474" spans="1:36" x14ac:dyDescent="0.25">
      <c r="A2474" s="1">
        <v>41653</v>
      </c>
      <c r="B2474" s="11">
        <v>12.28</v>
      </c>
      <c r="C2474" s="11">
        <v>14.49</v>
      </c>
      <c r="D2474">
        <v>1053.9951000000001</v>
      </c>
      <c r="E2474">
        <v>939.96579999999994</v>
      </c>
      <c r="F2474" s="61" t="e">
        <f>IF(A2474=#REF!,100,VLOOKUP(A2474,#REF!,10,0))</f>
        <v>#REF!</v>
      </c>
      <c r="G2474" s="57">
        <f t="shared" si="183"/>
        <v>429.58689724599293</v>
      </c>
      <c r="H2474">
        <v>36573.21</v>
      </c>
      <c r="I2474">
        <v>32619.45</v>
      </c>
      <c r="J2474">
        <f>(1/(1-91/360*VLOOKUP($A2474,Tbills!$B$4:$C$974,2,1)/100))^((1)/91)-1</f>
        <v>9.7224128259298936E-7</v>
      </c>
      <c r="K2474" s="2">
        <f t="shared" si="185"/>
        <v>2591.3751336540372</v>
      </c>
      <c r="L2474">
        <f>VLOOKUP(A2474,'VXX-IV'!A$1:C$4500,3,0)</f>
        <v>648.19000000000005</v>
      </c>
      <c r="M2474">
        <f>M2473*(1-M$1+J2474)^($A2474-$A2473)*(1+2*(E2474/E2473-1))</f>
        <v>1642970.4675780802</v>
      </c>
      <c r="O2474">
        <f>O2473*(1-(O$1+O$5))^($A2474-$A2473)*(1+1.5*(E2474/E2473-1))</f>
        <v>107324.16087210625</v>
      </c>
      <c r="Q2474">
        <f>Q2473*(1-IF($A2474&lt;=Q2469,Q$1,Q$1+IF(AND(WEEKDAY($A2474)&lt;&gt;1,WEEKDAY($A2474)&lt;&gt;7),R$1,0)))^($A2474-$A2473)*(1-0.5*(E2474/E2473-1))</f>
        <v>37.838643920223099</v>
      </c>
      <c r="S2474" s="2">
        <f t="shared" si="184"/>
        <v>62.054112348159236</v>
      </c>
      <c r="T2474">
        <f>VLOOKUP(A2474,'VXZ-IV'!A$1:C$4500,3,0)</f>
        <v>62.04</v>
      </c>
      <c r="U2474" s="47">
        <f t="shared" si="186"/>
        <v>75.950851302994792</v>
      </c>
      <c r="V2474" s="49">
        <f>VLOOKUP(A2474,'VIXM-IV'!A$1:D$4500,4,0)</f>
        <v>75.890799999999999</v>
      </c>
      <c r="W2474">
        <f>W2473*(1-W$1+J2474)^($A2474-$A2473)*(2-I2474/I2473)</f>
        <v>39.180801394382762</v>
      </c>
      <c r="Z2474">
        <f>Z2473*$E2474/$E2473*(1-(Z$1+Z$5+IF(AND(WEEKDAY(A2474)&lt;&gt;1,WEEKDAY(A2474)&lt;&gt;7),IF(A2474&lt;AA$2,AA$1,AA$3),0)))^($A2474-$A2473)</f>
        <v>2151.9174760598298</v>
      </c>
      <c r="AA2474">
        <f>VLOOKUP(A2474,'VIXY-IV'!A$1:E$2000,4,0)</f>
        <v>2168.7040000000002</v>
      </c>
      <c r="AB2474">
        <f>ROW()</f>
        <v>2474</v>
      </c>
      <c r="AC2474">
        <f>B2474/C2474</f>
        <v>0.84748102139406478</v>
      </c>
      <c r="AD2474">
        <f>AD2473*(1-(AD$1+AD$5))^($A2474-$A2473)*(1+2*(E2474/E2473-1))</f>
        <v>30161.601984428762</v>
      </c>
      <c r="AE2474">
        <f>VLOOKUP(A2474,'UVXY-IV'!A$43:E$2041,4,0)</f>
        <v>1509260</v>
      </c>
      <c r="AF2474">
        <v>60.68</v>
      </c>
      <c r="AG2474">
        <f t="shared" si="187"/>
        <v>35.484017185677452</v>
      </c>
      <c r="AI2474">
        <v>35.363025</v>
      </c>
      <c r="AJ2474">
        <f>AJ2473*(1-AJ$1+J2473)^($A2474-$A2473)*(2-E2474/E2473)</f>
        <v>36.026615277709112</v>
      </c>
    </row>
    <row r="2475" spans="1:36" x14ac:dyDescent="0.25">
      <c r="A2475" s="1">
        <v>41654</v>
      </c>
      <c r="B2475" s="11">
        <v>12.28</v>
      </c>
      <c r="C2475" s="11">
        <v>14.46</v>
      </c>
      <c r="D2475">
        <v>1057.7825</v>
      </c>
      <c r="E2475">
        <v>943.34259999999995</v>
      </c>
      <c r="F2475" s="61" t="e">
        <f>IF(A2475=#REF!,100,VLOOKUP(A2475,#REF!,10,0))</f>
        <v>#REF!</v>
      </c>
      <c r="G2475" s="57">
        <f t="shared" si="183"/>
        <v>428.04361871966756</v>
      </c>
      <c r="H2475">
        <v>36783.129999999997</v>
      </c>
      <c r="I2475">
        <v>32806.65</v>
      </c>
      <c r="J2475">
        <f>(1/(1-91/360*VLOOKUP($A2475,Tbills!$B$4:$C$974,2,1)/100))^((1)/91)-1</f>
        <v>9.7224128259298936E-7</v>
      </c>
      <c r="K2475" s="2">
        <f t="shared" si="185"/>
        <v>2600.6235031442197</v>
      </c>
      <c r="L2475">
        <f>VLOOKUP(A2475,'VXX-IV'!A$1:C$4500,3,0)</f>
        <v>650.5</v>
      </c>
      <c r="M2475">
        <f>M2474*(1-M$1+J2475)^($A2475-$A2474)*(1+2*(E2475/E2474-1))</f>
        <v>1654701.9194618049</v>
      </c>
      <c r="O2475">
        <f>O2474*(1-(O$1+O$5))^($A2475-$A2474)*(1+1.5*(E2475/E2474-1))</f>
        <v>107901.46461488647</v>
      </c>
      <c r="Q2475">
        <f>Q2474*(1-IF($A2475&lt;=Q2470,Q$1,Q$1+IF(AND(WEEKDAY($A2475)&lt;&gt;1,WEEKDAY($A2475)&lt;&gt;7),R$1,0)))^($A2475-$A2474)*(1-0.5*(E2475/E2474-1))</f>
        <v>37.769693729866013</v>
      </c>
      <c r="S2475" s="2">
        <f t="shared" si="184"/>
        <v>62.408763818458262</v>
      </c>
      <c r="T2475">
        <f>VLOOKUP(A2475,'VXZ-IV'!A$1:C$4500,3,0)</f>
        <v>62.4</v>
      </c>
      <c r="U2475" s="47">
        <f t="shared" si="186"/>
        <v>76.384245216307022</v>
      </c>
      <c r="V2475" s="49">
        <f>VLOOKUP(A2475,'VIXM-IV'!A$1:D$4500,4,0)</f>
        <v>76.323599999999999</v>
      </c>
      <c r="W2475">
        <f>W2474*(1-W$1+J2475)^($A2475-$A2474)*(2-I2475/I2474)</f>
        <v>38.954543445118105</v>
      </c>
      <c r="Z2475">
        <f>Z2474*$E2475/$E2474*(1-(Z$1+Z$5+IF(AND(WEEKDAY(A2475)&lt;&gt;1,WEEKDAY(A2475)&lt;&gt;7),IF(A2475&lt;AA$2,AA$1,AA$3),0)))^($A2475-$A2474)</f>
        <v>2159.5860506020535</v>
      </c>
      <c r="AA2475">
        <f>VLOOKUP(A2475,'VIXY-IV'!A$1:E$2000,4,0)</f>
        <v>2176.36</v>
      </c>
      <c r="AB2475">
        <f>ROW()</f>
        <v>2475</v>
      </c>
      <c r="AC2475">
        <f>B2475/C2475</f>
        <v>0.84923928077455035</v>
      </c>
      <c r="AD2475">
        <f>AD2474*(1-(AD$1+AD$5))^($A2475-$A2474)*(1+2*(E2475/E2474-1))</f>
        <v>30377.287645697568</v>
      </c>
      <c r="AE2475">
        <f>VLOOKUP(A2475,'UVXY-IV'!A$43:E$2041,4,0)</f>
        <v>1519770</v>
      </c>
      <c r="AF2475">
        <v>61.28</v>
      </c>
      <c r="AG2475">
        <f t="shared" si="187"/>
        <v>35.354895135303295</v>
      </c>
      <c r="AI2475">
        <v>35.234549999999999</v>
      </c>
      <c r="AJ2475">
        <f>AJ2474*(1-AJ$1+J2474)^($A2475-$A2474)*(2-E2475/E2474)</f>
        <v>35.895897898817424</v>
      </c>
    </row>
    <row r="2476" spans="1:36" x14ac:dyDescent="0.25">
      <c r="A2476" s="1">
        <v>41655</v>
      </c>
      <c r="B2476" s="11">
        <v>12.53</v>
      </c>
      <c r="C2476" s="11">
        <v>14.69</v>
      </c>
      <c r="D2476">
        <v>1070.6497999999999</v>
      </c>
      <c r="E2476">
        <v>954.81690000000003</v>
      </c>
      <c r="F2476" s="61" t="e">
        <f>IF(A2476=#REF!,100,VLOOKUP(A2476,#REF!,10,0))</f>
        <v>#REF!</v>
      </c>
      <c r="G2476" s="57">
        <f t="shared" si="183"/>
        <v>422.83713181419427</v>
      </c>
      <c r="H2476">
        <v>36824.1</v>
      </c>
      <c r="I2476">
        <v>32843.160000000003</v>
      </c>
      <c r="J2476">
        <f>(1/(1-91/360*VLOOKUP($A2476,Tbills!$B$4:$C$974,2,1)/100))^((1)/91)-1</f>
        <v>9.7224128259298936E-7</v>
      </c>
      <c r="K2476" s="2">
        <f t="shared" si="185"/>
        <v>2632.1943698021973</v>
      </c>
      <c r="L2476">
        <f>VLOOKUP(A2476,'VXX-IV'!A$1:C$4500,3,0)</f>
        <v>658.4</v>
      </c>
      <c r="M2476">
        <f>M2475*(1-M$1+J2476)^($A2476-$A2475)*(1+2*(E2476/E2475-1))</f>
        <v>1694880.7122854595</v>
      </c>
      <c r="O2476">
        <f>O2475*(1-(O$1+O$5))^($A2476-$A2475)*(1+1.5*(E2476/E2475-1))</f>
        <v>109869.09207618289</v>
      </c>
      <c r="Q2476">
        <f>Q2475*(1-IF($A2476&lt;=Q2471,Q$1,Q$1+IF(AND(WEEKDAY($A2476)&lt;&gt;1,WEEKDAY($A2476)&lt;&gt;7),R$1,0)))^($A2476-$A2475)*(1-0.5*(E2476/E2475-1))</f>
        <v>37.53901178203364</v>
      </c>
      <c r="S2476" s="2">
        <f t="shared" si="184"/>
        <v>62.476752868202986</v>
      </c>
      <c r="T2476">
        <f>VLOOKUP(A2476,'VXZ-IV'!A$1:C$4500,3,0)</f>
        <v>62.44</v>
      </c>
      <c r="U2476" s="47">
        <f t="shared" si="186"/>
        <v>76.466778475290937</v>
      </c>
      <c r="V2476" s="49">
        <f>VLOOKUP(A2476,'VIXM-IV'!A$1:D$4500,4,0)</f>
        <v>76.402000000000001</v>
      </c>
      <c r="W2476">
        <f>W2475*(1-W$1+J2476)^($A2476-$A2475)*(2-I2476/I2475)</f>
        <v>38.909790202106365</v>
      </c>
      <c r="Z2476">
        <f>Z2475*$E2476/$E2475*(1-(Z$1+Z$5+IF(AND(WEEKDAY(A2476)&lt;&gt;1,WEEKDAY(A2476)&lt;&gt;7),IF(A2476&lt;AA$2,AA$1,AA$3),0)))^($A2476-$A2475)</f>
        <v>2185.791185561372</v>
      </c>
      <c r="AA2476">
        <f>VLOOKUP(A2476,'VIXY-IV'!A$1:E$2000,4,0)</f>
        <v>2202.6799999999998</v>
      </c>
      <c r="AB2476">
        <f>ROW()</f>
        <v>2476</v>
      </c>
      <c r="AC2476">
        <f>B2476/C2476</f>
        <v>0.85296119809394144</v>
      </c>
      <c r="AD2476">
        <f>AD2475*(1-(AD$1+AD$5))^($A2476-$A2475)*(1+2*(E2476/E2475-1))</f>
        <v>31115.224273464519</v>
      </c>
      <c r="AE2476">
        <f>VLOOKUP(A2476,'UVXY-IV'!A$43:E$2041,4,0)</f>
        <v>1556680</v>
      </c>
      <c r="AF2476">
        <v>61.76</v>
      </c>
      <c r="AG2476">
        <f t="shared" si="187"/>
        <v>34.923231019400852</v>
      </c>
      <c r="AI2476">
        <v>34.805374999999998</v>
      </c>
      <c r="AJ2476">
        <f>AJ2475*(1-AJ$1+J2475)^($A2476-$A2475)*(2-E2476/E2475)</f>
        <v>35.45800292773216</v>
      </c>
    </row>
    <row r="2477" spans="1:36" x14ac:dyDescent="0.25">
      <c r="A2477" s="1">
        <v>41656</v>
      </c>
      <c r="B2477" s="11">
        <v>12.44</v>
      </c>
      <c r="C2477" s="11">
        <v>14.63</v>
      </c>
      <c r="D2477">
        <v>1067.2291</v>
      </c>
      <c r="E2477">
        <v>951.7654</v>
      </c>
      <c r="F2477" s="61" t="e">
        <f>IF(A2477=#REF!,100,VLOOKUP(A2477,#REF!,10,0))</f>
        <v>#REF!</v>
      </c>
      <c r="G2477" s="57">
        <f t="shared" si="183"/>
        <v>424.18847730015187</v>
      </c>
      <c r="H2477">
        <v>37075.89</v>
      </c>
      <c r="I2477">
        <v>33067.69</v>
      </c>
      <c r="J2477">
        <f>(1/(1-91/360*VLOOKUP($A2477,Tbills!$B$4:$C$974,2,1)/100))^((1)/91)-1</f>
        <v>9.7224128259298936E-7</v>
      </c>
      <c r="K2477" s="2">
        <f t="shared" si="185"/>
        <v>2623.7205957717424</v>
      </c>
      <c r="L2477">
        <f>VLOOKUP(A2477,'VXX-IV'!A$1:C$4500,3,0)</f>
        <v>656.29</v>
      </c>
      <c r="M2477">
        <f>M2476*(1-M$1+J2477)^($A2477-$A2476)*(1+2*(E2477/E2476-1))</f>
        <v>1683972.8805041139</v>
      </c>
      <c r="O2477">
        <f>O2476*(1-(O$1+O$5))^($A2477-$A2476)*(1+1.5*(E2477/E2476-1))</f>
        <v>109341.34752488355</v>
      </c>
      <c r="Q2477">
        <f>Q2476*(1-IF($A2477&lt;=Q2472,Q$1,Q$1+IF(AND(WEEKDAY($A2477)&lt;&gt;1,WEEKDAY($A2477)&lt;&gt;7),R$1,0)))^($A2477-$A2476)*(1-0.5*(E2477/E2476-1))</f>
        <v>37.598018655029193</v>
      </c>
      <c r="S2477" s="2">
        <f t="shared" si="184"/>
        <v>62.902412693711064</v>
      </c>
      <c r="T2477">
        <f>VLOOKUP(A2477,'VXZ-IV'!A$1:C$4500,3,0)</f>
        <v>62.88</v>
      </c>
      <c r="U2477" s="47">
        <f t="shared" si="186"/>
        <v>76.987068099354374</v>
      </c>
      <c r="V2477" s="49">
        <f>VLOOKUP(A2477,'VIXM-IV'!A$1:D$4500,4,0)</f>
        <v>76.922399999999996</v>
      </c>
      <c r="W2477">
        <f>W2476*(1-W$1+J2477)^($A2477-$A2476)*(2-I2477/I2476)</f>
        <v>38.64239438316821</v>
      </c>
      <c r="Z2477">
        <f>Z2476*$E2477/$E2476*(1-(Z$1+Z$5+IF(AND(WEEKDAY(A2477)&lt;&gt;1,WEEKDAY(A2477)&lt;&gt;7),IF(A2477&lt;AA$2,AA$1,AA$3),0)))^($A2477-$A2476)</f>
        <v>2178.7429360095634</v>
      </c>
      <c r="AA2477">
        <f>VLOOKUP(A2477,'VIXY-IV'!A$1:E$2000,4,0)</f>
        <v>2195.5360000000001</v>
      </c>
      <c r="AB2477">
        <f>ROW()</f>
        <v>2477</v>
      </c>
      <c r="AC2477">
        <f>B2477/C2477</f>
        <v>0.85030758714969235</v>
      </c>
      <c r="AD2477">
        <f>AD2476*(1-(AD$1+AD$5))^($A2477-$A2476)*(1+2*(E2477/E2476-1))</f>
        <v>30915.300100960027</v>
      </c>
      <c r="AE2477">
        <f>VLOOKUP(A2477,'UVXY-IV'!A$43:E$2041,4,0)</f>
        <v>1546640</v>
      </c>
      <c r="AF2477">
        <v>62.16</v>
      </c>
      <c r="AG2477">
        <f t="shared" si="187"/>
        <v>35.033210438122005</v>
      </c>
      <c r="AI2477">
        <v>34.915225</v>
      </c>
      <c r="AJ2477">
        <f>AJ2476*(1-AJ$1+J2476)^($A2477-$A2476)*(2-E2477/E2476)</f>
        <v>35.57004211637306</v>
      </c>
    </row>
    <row r="2478" spans="1:36" x14ac:dyDescent="0.25">
      <c r="A2478" s="1">
        <v>41660</v>
      </c>
      <c r="B2478" s="11">
        <v>12.87</v>
      </c>
      <c r="C2478" s="11">
        <v>14.62</v>
      </c>
      <c r="D2478">
        <v>1055.7999</v>
      </c>
      <c r="E2478">
        <v>941.56899999999996</v>
      </c>
      <c r="F2478" s="61" t="e">
        <f>IF(A2478=#REF!,100,VLOOKUP(A2478,#REF!,10,0))</f>
        <v>#REF!</v>
      </c>
      <c r="G2478" s="57">
        <f t="shared" si="183"/>
        <v>428.73286963669125</v>
      </c>
      <c r="H2478">
        <v>36824.660000000003</v>
      </c>
      <c r="I2478">
        <v>32843.49</v>
      </c>
      <c r="J2478">
        <f>(1/(1-91/360*VLOOKUP($A2478,Tbills!$B$4:$C$974,2,1)/100))^((1)/91)-1</f>
        <v>9.7224128259298936E-7</v>
      </c>
      <c r="K2478" s="2">
        <f t="shared" si="185"/>
        <v>2595.3694202809093</v>
      </c>
      <c r="L2478">
        <f>VLOOKUP(A2478,'VXX-IV'!A$1:C$4500,3,0)</f>
        <v>649.19000000000005</v>
      </c>
      <c r="M2478">
        <f>M2477*(1-M$1+J2478)^($A2478-$A2477)*(1+2*(E2478/E2477-1))</f>
        <v>1647600.0448391563</v>
      </c>
      <c r="O2478">
        <f>O2477*(1-(O$1+O$5))^($A2478-$A2477)*(1+1.5*(E2478/E2477-1))</f>
        <v>107580.13662562499</v>
      </c>
      <c r="Q2478">
        <f>Q2477*(1-IF($A2478&lt;=Q2473,Q$1,Q$1+IF(AND(WEEKDAY($A2478)&lt;&gt;1,WEEKDAY($A2478)&lt;&gt;7),R$1,0)))^($A2478-$A2477)*(1-0.5*(E2478/E2477-1))</f>
        <v>37.795480025327755</v>
      </c>
      <c r="S2478" s="2">
        <f t="shared" si="184"/>
        <v>62.470086206026799</v>
      </c>
      <c r="T2478">
        <f>VLOOKUP(A2478,'VXZ-IV'!A$1:C$4500,3,0)</f>
        <v>62.44</v>
      </c>
      <c r="U2478" s="47">
        <f t="shared" si="186"/>
        <v>76.455214987465396</v>
      </c>
      <c r="V2478" s="49">
        <f>VLOOKUP(A2478,'VIXM-IV'!A$1:D$4500,4,0)</f>
        <v>76.392799999999994</v>
      </c>
      <c r="W2478">
        <f>W2477*(1-W$1+J2478)^($A2478-$A2477)*(2-I2478/I2477)</f>
        <v>38.898786940330012</v>
      </c>
      <c r="Z2478">
        <f>Z2477*$E2478/$E2477*(1-(Z$1+Z$5+IF(AND(WEEKDAY(A2478)&lt;&gt;1,WEEKDAY(A2478)&lt;&gt;7),IF(A2478&lt;AA$2,AA$1,AA$3),0)))^($A2478-$A2477)</f>
        <v>2155.153740574227</v>
      </c>
      <c r="AA2478">
        <f>VLOOKUP(A2478,'VIXY-IV'!A$1:E$2000,4,0)</f>
        <v>2171.5839999999998</v>
      </c>
      <c r="AB2478">
        <f>ROW()</f>
        <v>2478</v>
      </c>
      <c r="AC2478">
        <f>B2478/C2478</f>
        <v>0.88030095759233928</v>
      </c>
      <c r="AD2478">
        <f>AD2477*(1-(AD$1+AD$5))^($A2478-$A2477)*(1+2*(E2478/E2477-1))</f>
        <v>30248.82224436566</v>
      </c>
      <c r="AE2478">
        <f>VLOOKUP(A2478,'UVXY-IV'!A$43:E$2041,4,0)</f>
        <v>1513100</v>
      </c>
      <c r="AF2478">
        <v>60.56</v>
      </c>
      <c r="AG2478">
        <f t="shared" si="187"/>
        <v>35.401930078161513</v>
      </c>
      <c r="AI2478">
        <v>35.283949999999997</v>
      </c>
      <c r="AJ2478">
        <f>AJ2477*(1-AJ$1+J2477)^($A2478-$A2477)*(2-E2478/E2477)</f>
        <v>35.945930405861816</v>
      </c>
    </row>
    <row r="2479" spans="1:36" x14ac:dyDescent="0.25">
      <c r="A2479" s="1">
        <v>41661</v>
      </c>
      <c r="B2479" s="11">
        <v>12.84</v>
      </c>
      <c r="C2479" s="11">
        <v>14.47</v>
      </c>
      <c r="D2479">
        <v>1037.0811000000001</v>
      </c>
      <c r="E2479">
        <v>924.87450000000001</v>
      </c>
      <c r="F2479" s="61" t="e">
        <f>IF(A2479=#REF!,100,VLOOKUP(A2479,#REF!,10,0))</f>
        <v>#REF!</v>
      </c>
      <c r="G2479" s="57">
        <f t="shared" si="183"/>
        <v>436.3345227201612</v>
      </c>
      <c r="H2479">
        <v>36035.85</v>
      </c>
      <c r="I2479">
        <v>32139.93</v>
      </c>
      <c r="J2479">
        <f>(1/(1-91/360*VLOOKUP($A2479,Tbills!$B$4:$C$974,2,1)/100))^((1)/91)-1</f>
        <v>9.7224128259298936E-7</v>
      </c>
      <c r="K2479" s="2">
        <f t="shared" si="185"/>
        <v>2549.2926664301826</v>
      </c>
      <c r="L2479">
        <f>VLOOKUP(A2479,'VXX-IV'!A$1:C$4500,3,0)</f>
        <v>637.66999999999996</v>
      </c>
      <c r="M2479">
        <f>M2478*(1-M$1+J2479)^($A2479-$A2478)*(1+2*(E2479/E2478-1))</f>
        <v>1589104.1673607647</v>
      </c>
      <c r="O2479">
        <f>O2478*(1-(O$1+O$5))^($A2479-$A2478)*(1+1.5*(E2479/E2478-1))</f>
        <v>104717.95619380059</v>
      </c>
      <c r="Q2479">
        <f>Q2478*(1-IF($A2479&lt;=Q2474,Q$1,Q$1+IF(AND(WEEKDAY($A2479)&lt;&gt;1,WEEKDAY($A2479)&lt;&gt;7),R$1,0)))^($A2479-$A2478)*(1-0.5*(E2479/E2478-1))</f>
        <v>38.129554183411969</v>
      </c>
      <c r="S2479" s="2">
        <f t="shared" si="184"/>
        <v>61.130442606776469</v>
      </c>
      <c r="T2479">
        <f>VLOOKUP(A2479,'VXZ-IV'!A$1:C$4500,3,0)</f>
        <v>61.12</v>
      </c>
      <c r="U2479" s="47">
        <f t="shared" si="186"/>
        <v>74.815000252250783</v>
      </c>
      <c r="V2479" s="49">
        <f>VLOOKUP(A2479,'VIXM-IV'!A$1:D$4500,4,0)</f>
        <v>74.754000000000005</v>
      </c>
      <c r="W2479">
        <f>W2478*(1-W$1+J2479)^($A2479-$A2478)*(2-I2479/I2478)</f>
        <v>39.730630157002757</v>
      </c>
      <c r="Z2479">
        <f>Z2478*$E2479/$E2478*(1-(Z$1+Z$5+IF(AND(WEEKDAY(A2479)&lt;&gt;1,WEEKDAY(A2479)&lt;&gt;7),IF(A2479&lt;AA$2,AA$1,AA$3),0)))^($A2479-$A2478)</f>
        <v>2116.8808640280809</v>
      </c>
      <c r="AA2479">
        <f>VLOOKUP(A2479,'VIXY-IV'!A$1:E$2000,4,0)</f>
        <v>2133.096</v>
      </c>
      <c r="AB2479">
        <f>ROW()</f>
        <v>2479</v>
      </c>
      <c r="AC2479">
        <f>B2479/C2479</f>
        <v>0.88735314443676572</v>
      </c>
      <c r="AD2479">
        <f>AD2478*(1-(AD$1+AD$5))^($A2479-$A2478)*(1+2*(E2479/E2478-1))</f>
        <v>29175.184865017352</v>
      </c>
      <c r="AE2479">
        <f>VLOOKUP(A2479,'UVXY-IV'!A$43:E$2041,4,0)</f>
        <v>1459300</v>
      </c>
      <c r="AF2479">
        <v>58.8</v>
      </c>
      <c r="AG2479">
        <f t="shared" si="187"/>
        <v>36.027946315095221</v>
      </c>
      <c r="AI2479">
        <v>35.907850000000003</v>
      </c>
      <c r="AJ2479">
        <f>AJ2478*(1-AJ$1+J2478)^($A2479-$A2478)*(2-E2479/E2478)</f>
        <v>36.581952626878603</v>
      </c>
    </row>
    <row r="2480" spans="1:36" x14ac:dyDescent="0.25">
      <c r="A2480" s="1">
        <v>41662</v>
      </c>
      <c r="B2480" s="11">
        <v>13.77</v>
      </c>
      <c r="C2480" s="11">
        <v>14.98</v>
      </c>
      <c r="D2480">
        <v>1062.4103</v>
      </c>
      <c r="E2480">
        <v>947.46230000000003</v>
      </c>
      <c r="F2480" s="61" t="e">
        <f>IF(A2480=#REF!,100,VLOOKUP(A2480,#REF!,10,0))</f>
        <v>#REF!</v>
      </c>
      <c r="G2480" s="57">
        <f t="shared" si="183"/>
        <v>425.6781180595305</v>
      </c>
      <c r="H2480">
        <v>36326.07</v>
      </c>
      <c r="I2480">
        <v>32398.74</v>
      </c>
      <c r="J2480">
        <f>(1/(1-91/360*VLOOKUP($A2480,Tbills!$B$4:$C$974,2,1)/100))^((1)/91)-1</f>
        <v>9.7224128259298936E-7</v>
      </c>
      <c r="K2480" s="2">
        <f t="shared" si="185"/>
        <v>2611.4917591484955</v>
      </c>
      <c r="L2480">
        <f>VLOOKUP(A2480,'VXX-IV'!A$1:C$4500,3,0)</f>
        <v>653.22</v>
      </c>
      <c r="M2480">
        <f>M2479*(1-M$1+J2480)^($A2480-$A2479)*(1+2*(E2480/E2479-1))</f>
        <v>1666650.4163005019</v>
      </c>
      <c r="O2480">
        <f>O2479*(1-(O$1+O$5))^($A2480-$A2479)*(1+1.5*(E2480/E2479-1))</f>
        <v>108553.13561147593</v>
      </c>
      <c r="Q2480">
        <f>Q2479*(1-IF($A2480&lt;=Q2475,Q$1,Q$1+IF(AND(WEEKDAY($A2480)&lt;&gt;1,WEEKDAY($A2480)&lt;&gt;7),R$1,0)))^($A2480-$A2479)*(1-0.5*(E2480/E2479-1))</f>
        <v>37.662963287776464</v>
      </c>
      <c r="S2480" s="2">
        <f t="shared" si="184"/>
        <v>61.621263004120664</v>
      </c>
      <c r="T2480">
        <f>VLOOKUP(A2480,'VXZ-IV'!A$1:C$4500,3,0)</f>
        <v>61.6</v>
      </c>
      <c r="U2480" s="47">
        <f t="shared" si="186"/>
        <v>75.415023348865788</v>
      </c>
      <c r="V2480" s="49">
        <f>VLOOKUP(A2480,'VIXM-IV'!A$1:D$4500,4,0)</f>
        <v>75.3536</v>
      </c>
      <c r="W2480">
        <f>W2479*(1-W$1+J2480)^($A2480-$A2479)*(2-I2480/I2479)</f>
        <v>39.409275945845508</v>
      </c>
      <c r="Z2480">
        <f>Z2479*$E2480/$E2479*(1-(Z$1+Z$5+IF(AND(WEEKDAY(A2480)&lt;&gt;1,WEEKDAY(A2480)&lt;&gt;7),IF(A2480&lt;AA$2,AA$1,AA$3),0)))^($A2480-$A2479)</f>
        <v>2168.5181233249536</v>
      </c>
      <c r="AA2480">
        <f>VLOOKUP(A2480,'VIXY-IV'!A$1:E$2000,4,0)</f>
        <v>2185.0639999999999</v>
      </c>
      <c r="AB2480">
        <f>ROW()</f>
        <v>2480</v>
      </c>
      <c r="AC2480">
        <f>B2480/C2480</f>
        <v>0.91922563417890513</v>
      </c>
      <c r="AD2480">
        <f>AD2479*(1-(AD$1+AD$5))^($A2480-$A2479)*(1+2*(E2480/E2479-1))</f>
        <v>30599.21889696498</v>
      </c>
      <c r="AE2480">
        <f>VLOOKUP(A2480,'UVXY-IV'!A$43:E$2041,4,0)</f>
        <v>1530070</v>
      </c>
      <c r="AF2480" t="s">
        <v>28</v>
      </c>
      <c r="AG2480">
        <f t="shared" si="187"/>
        <v>35.146414717635516</v>
      </c>
      <c r="AI2480">
        <v>35.029449999999997</v>
      </c>
      <c r="AJ2480">
        <f>AJ2479*(1-AJ$1+J2479)^($A2480-$A2479)*(2-E2480/E2479)</f>
        <v>35.68724252256952</v>
      </c>
    </row>
    <row r="2481" spans="1:36" x14ac:dyDescent="0.25">
      <c r="A2481" s="1">
        <v>41663</v>
      </c>
      <c r="B2481" s="11">
        <v>18.14</v>
      </c>
      <c r="C2481" s="11">
        <v>17.399999999999999</v>
      </c>
      <c r="D2481">
        <v>1205.3453</v>
      </c>
      <c r="E2481">
        <v>1074.9313999999999</v>
      </c>
      <c r="F2481" s="61" t="e">
        <f>IF(A2481=#REF!,100,VLOOKUP(A2481,#REF!,10,0))</f>
        <v>#REF!</v>
      </c>
      <c r="G2481" s="57">
        <f t="shared" si="183"/>
        <v>368.40849730655486</v>
      </c>
      <c r="H2481">
        <v>38098.29</v>
      </c>
      <c r="I2481">
        <v>33979.33</v>
      </c>
      <c r="J2481">
        <f>(1/(1-91/360*VLOOKUP($A2481,Tbills!$B$4:$C$974,2,1)/100))^((1)/91)-1</f>
        <v>9.7224128259298936E-7</v>
      </c>
      <c r="K2481" s="2">
        <f t="shared" si="185"/>
        <v>2962.7654819788922</v>
      </c>
      <c r="L2481">
        <f>VLOOKUP(A2481,'VXX-IV'!A$1:C$4500,3,0)</f>
        <v>741.09</v>
      </c>
      <c r="M2481">
        <f>M2480*(1-M$1+J2481)^($A2481-$A2480)*(1+2*(E2481/E2480-1))</f>
        <v>2115010.4350358546</v>
      </c>
      <c r="O2481">
        <f>O2480*(1-(O$1+O$5))^($A2481-$A2480)*(1+1.5*(E2481/E2480-1))</f>
        <v>130458.56708579807</v>
      </c>
      <c r="Q2481">
        <f>Q2480*(1-IF($A2481&lt;=Q2476,Q$1,Q$1+IF(AND(WEEKDAY($A2481)&lt;&gt;1,WEEKDAY($A2481)&lt;&gt;7),R$1,0)))^($A2481-$A2480)*(1-0.5*(E2481/E2480-1))</f>
        <v>35.128510668765699</v>
      </c>
      <c r="S2481" s="2">
        <f t="shared" si="184"/>
        <v>64.625969824678421</v>
      </c>
      <c r="T2481">
        <f>VLOOKUP(A2481,'VXZ-IV'!A$1:C$4500,3,0)</f>
        <v>64.599999999999994</v>
      </c>
      <c r="U2481" s="47">
        <f t="shared" si="186"/>
        <v>79.09162175584791</v>
      </c>
      <c r="V2481" s="49">
        <f>VLOOKUP(A2481,'VIXM-IV'!A$1:D$4500,4,0)</f>
        <v>79.029600000000002</v>
      </c>
      <c r="W2481">
        <f>W2480*(1-W$1+J2481)^($A2481-$A2480)*(2-I2481/I2480)</f>
        <v>37.485323122411486</v>
      </c>
      <c r="Z2481">
        <f>Z2480*$E2481/$E2480*(1-(Z$1+Z$5+IF(AND(WEEKDAY(A2481)&lt;&gt;1,WEEKDAY(A2481)&lt;&gt;7),IF(A2481&lt;AA$2,AA$1,AA$3),0)))^($A2481-$A2480)</f>
        <v>2460.19410569703</v>
      </c>
      <c r="AA2481">
        <f>VLOOKUP(A2481,'VIXY-IV'!A$1:E$2000,4,0)</f>
        <v>2478.8000000000002</v>
      </c>
      <c r="AB2481">
        <f>ROW()</f>
        <v>2481</v>
      </c>
      <c r="AC2481">
        <f>B2481/C2481</f>
        <v>1.042528735632184</v>
      </c>
      <c r="AD2481">
        <f>AD2480*(1-(AD$1+AD$5))^($A2481-$A2480)*(1+2*(E2481/E2480-1))</f>
        <v>38831.388060430712</v>
      </c>
      <c r="AE2481">
        <f>VLOOKUP(A2481,'UVXY-IV'!A$43:E$2041,4,0)</f>
        <v>1941745</v>
      </c>
      <c r="AF2481">
        <v>72.81</v>
      </c>
      <c r="AG2481">
        <f t="shared" si="187"/>
        <v>30.416491273378139</v>
      </c>
      <c r="AI2481">
        <v>30.31495</v>
      </c>
      <c r="AJ2481">
        <f>AJ2480*(1-AJ$1+J2480)^($A2481-$A2480)*(2-E2481/E2480)</f>
        <v>30.884861914981027</v>
      </c>
    </row>
    <row r="2482" spans="1:36" x14ac:dyDescent="0.25">
      <c r="A2482" s="1">
        <v>41666</v>
      </c>
      <c r="B2482" s="11">
        <v>17.420000000000002</v>
      </c>
      <c r="C2482" s="11">
        <v>17.13</v>
      </c>
      <c r="D2482">
        <v>1199.6705999999999</v>
      </c>
      <c r="E2482">
        <v>1069.8676</v>
      </c>
      <c r="F2482" s="61" t="e">
        <f>IF(A2482=#REF!,100,VLOOKUP(A2482,#REF!,10,0))</f>
        <v>#REF!</v>
      </c>
      <c r="G2482" s="57">
        <f t="shared" si="183"/>
        <v>370.14400056626135</v>
      </c>
      <c r="H2482">
        <v>37848.519999999997</v>
      </c>
      <c r="I2482">
        <v>33756.47</v>
      </c>
      <c r="J2482">
        <f>(1/(1-91/360*VLOOKUP($A2482,Tbills!$B$4:$C$974,2,1)/100))^((1)/91)-1</f>
        <v>1.5279095799680675E-6</v>
      </c>
      <c r="K2482" s="2">
        <f t="shared" si="185"/>
        <v>2948.6012407944822</v>
      </c>
      <c r="L2482">
        <f>VLOOKUP(A2482,'VXX-IV'!A$1:C$4500,3,0)</f>
        <v>737.55</v>
      </c>
      <c r="M2482">
        <f>M2481*(1-M$1+J2482)^($A2482-$A2481)*(1+2*(E2482/E2481-1))</f>
        <v>2094809.0884403132</v>
      </c>
      <c r="O2482">
        <f>O2481*(1-(O$1+O$5))^($A2482-$A2481)*(1+1.5*(E2482/E2481-1))</f>
        <v>129532.99200014501</v>
      </c>
      <c r="Q2482">
        <f>Q2481*(1-IF($A2482&lt;=Q2477,Q$1,Q$1+IF(AND(WEEKDAY($A2482)&lt;&gt;1,WEEKDAY($A2482)&lt;&gt;7),R$1,0)))^($A2482-$A2481)*(1-0.5*(E2482/E2481-1))</f>
        <v>35.208503277623912</v>
      </c>
      <c r="S2482" s="2">
        <f t="shared" si="184"/>
        <v>64.19758969268419</v>
      </c>
      <c r="T2482">
        <f>VLOOKUP(A2482,'VXZ-IV'!A$1:C$4500,3,0)</f>
        <v>64.16</v>
      </c>
      <c r="U2482" s="47">
        <f t="shared" si="186"/>
        <v>78.565255758076574</v>
      </c>
      <c r="V2482" s="49">
        <f>VLOOKUP(A2482,'VIXM-IV'!A$1:D$4500,4,0)</f>
        <v>78.498800000000003</v>
      </c>
      <c r="W2482">
        <f>W2481*(1-W$1+J2482)^($A2482-$A2481)*(2-I2482/I2481)</f>
        <v>37.727164337254571</v>
      </c>
      <c r="Z2482">
        <f>Z2481*$E2482/$E2481*(1-(Z$1+Z$5+IF(AND(WEEKDAY(A2482)&lt;&gt;1,WEEKDAY(A2482)&lt;&gt;7),IF(A2482&lt;AA$2,AA$1,AA$3),0)))^($A2482-$A2481)</f>
        <v>2448.3932813309298</v>
      </c>
      <c r="AA2482">
        <f>VLOOKUP(A2482,'VIXY-IV'!A$1:E$2000,4,0)</f>
        <v>2466.9360000000001</v>
      </c>
      <c r="AB2482">
        <f>ROW()</f>
        <v>2482</v>
      </c>
      <c r="AC2482">
        <f>B2482/C2482</f>
        <v>1.0169293636894339</v>
      </c>
      <c r="AD2482">
        <f>AD2481*(1-(AD$1+AD$5))^($A2482-$A2481)*(1+2*(E2482/E2481-1))</f>
        <v>38461.644727522602</v>
      </c>
      <c r="AE2482">
        <f>VLOOKUP(A2482,'UVXY-IV'!A$43:E$2041,4,0)</f>
        <v>1923162.5</v>
      </c>
      <c r="AF2482">
        <v>74.56</v>
      </c>
      <c r="AG2482">
        <f t="shared" si="187"/>
        <v>30.555507855415744</v>
      </c>
      <c r="AH2482">
        <f>WEEKDAY(A2482)</f>
        <v>2</v>
      </c>
      <c r="AI2482">
        <v>30.468599999999999</v>
      </c>
      <c r="AJ2482">
        <f>AJ2481*(1-AJ$1+J2481)^($A2482-$A2481)*(2-E2482/E2481)</f>
        <v>31.027002234190373</v>
      </c>
    </row>
    <row r="2483" spans="1:36" x14ac:dyDescent="0.25">
      <c r="A2483" s="1">
        <v>41667</v>
      </c>
      <c r="B2483" s="11">
        <v>15.8</v>
      </c>
      <c r="C2483" s="11">
        <v>16.2</v>
      </c>
      <c r="D2483">
        <v>1135.8726999999999</v>
      </c>
      <c r="E2483">
        <v>1012.9709</v>
      </c>
      <c r="F2483" s="61" t="e">
        <f>IF(A2483=#REF!,100,VLOOKUP(A2483,#REF!,10,0))</f>
        <v>#REF!</v>
      </c>
      <c r="G2483" s="57">
        <f t="shared" si="183"/>
        <v>389.82865328125001</v>
      </c>
      <c r="H2483">
        <v>36829.75</v>
      </c>
      <c r="I2483">
        <v>32847.800000000003</v>
      </c>
      <c r="J2483">
        <f>(1/(1-91/360*VLOOKUP($A2483,Tbills!$B$4:$C$974,2,1)/100))^((1)/91)-1</f>
        <v>1.5279095799680675E-6</v>
      </c>
      <c r="K2483" s="2">
        <f t="shared" si="185"/>
        <v>2791.72798459059</v>
      </c>
      <c r="L2483">
        <f>VLOOKUP(A2483,'VXX-IV'!A$1:C$4500,3,0)</f>
        <v>698.31</v>
      </c>
      <c r="M2483">
        <f>M2482*(1-M$1+J2483)^($A2483-$A2482)*(1+2*(E2483/E2482-1))</f>
        <v>1871918.961052238</v>
      </c>
      <c r="O2483">
        <f>O2482*(1-(O$1+O$5))^($A2483-$A2482)*(1+1.5*(E2483/E2482-1))</f>
        <v>119198.7949914792</v>
      </c>
      <c r="Q2483">
        <f>Q2482*(1-IF($A2483&lt;=Q2478,Q$1,Q$1+IF(AND(WEEKDAY($A2483)&lt;&gt;1,WEEKDAY($A2483)&lt;&gt;7),R$1,0)))^($A2483-$A2482)*(1-0.5*(E2483/E2482-1))</f>
        <v>36.143775402123623</v>
      </c>
      <c r="S2483" s="2">
        <f t="shared" si="184"/>
        <v>62.468057587189897</v>
      </c>
      <c r="T2483">
        <f>VLOOKUP(A2483,'VXZ-IV'!A$1:C$4500,3,0)</f>
        <v>62.44</v>
      </c>
      <c r="U2483" s="47">
        <f t="shared" si="186"/>
        <v>76.447967029890066</v>
      </c>
      <c r="V2483" s="49">
        <f>VLOOKUP(A2483,'VIXM-IV'!A$1:D$4500,4,0)</f>
        <v>76.382000000000005</v>
      </c>
      <c r="W2483">
        <f>W2482*(1-W$1+J2483)^($A2483-$A2482)*(2-I2483/I2482)</f>
        <v>38.741345302129879</v>
      </c>
      <c r="Z2483">
        <f>Z2482*$E2483/$E2482*(1-(Z$1+Z$5+IF(AND(WEEKDAY(A2483)&lt;&gt;1,WEEKDAY(A2483)&lt;&gt;7),IF(A2483&lt;AA$2,AA$1,AA$3),0)))^($A2483-$A2482)</f>
        <v>2318.1184278596374</v>
      </c>
      <c r="AA2483">
        <f>VLOOKUP(A2483,'VIXY-IV'!A$1:E$2000,4,0)</f>
        <v>2335.5839999999998</v>
      </c>
      <c r="AB2483">
        <f>ROW()</f>
        <v>2483</v>
      </c>
      <c r="AC2483">
        <f>B2483/C2483</f>
        <v>0.97530864197530875</v>
      </c>
      <c r="AD2483">
        <f>AD2482*(1-(AD$1+AD$5))^($A2483-$A2482)*(1+2*(E2483/E2482-1))</f>
        <v>34369.623906030851</v>
      </c>
      <c r="AE2483">
        <f>VLOOKUP(A2483,'UVXY-IV'!A$43:E$2041,4,0)</f>
        <v>1718390</v>
      </c>
      <c r="AF2483">
        <v>68.44</v>
      </c>
      <c r="AG2483">
        <f t="shared" si="187"/>
        <v>32.178983534149587</v>
      </c>
      <c r="AH2483">
        <f>WEEKDAY(A2483)</f>
        <v>3</v>
      </c>
      <c r="AI2483">
        <v>32.085900000000002</v>
      </c>
      <c r="AJ2483">
        <f>AJ2482*(1-AJ$1+J2482)^($A2483-$A2482)*(2-E2483/E2482)</f>
        <v>32.675892628142776</v>
      </c>
    </row>
    <row r="2484" spans="1:36" x14ac:dyDescent="0.25">
      <c r="A2484" s="1">
        <v>41668</v>
      </c>
      <c r="B2484" s="11">
        <v>17.350000000000001</v>
      </c>
      <c r="C2484" s="11">
        <v>17.239999999999998</v>
      </c>
      <c r="D2484">
        <v>1219.1443999999999</v>
      </c>
      <c r="E2484">
        <v>1087.231</v>
      </c>
      <c r="F2484" s="61" t="e">
        <f>IF(A2484=#REF!,100,VLOOKUP(A2484,#REF!,10,0))</f>
        <v>#REF!</v>
      </c>
      <c r="G2484" s="57">
        <f t="shared" si="183"/>
        <v>361.25062130073513</v>
      </c>
      <c r="H2484">
        <v>37618.559999999998</v>
      </c>
      <c r="I2484">
        <v>33551.279999999999</v>
      </c>
      <c r="J2484">
        <f>(1/(1-91/360*VLOOKUP($A2484,Tbills!$B$4:$C$974,2,1)/100))^((1)/91)-1</f>
        <v>1.5279095799680675E-6</v>
      </c>
      <c r="K2484" s="2">
        <f t="shared" si="185"/>
        <v>2996.3186445174933</v>
      </c>
      <c r="L2484">
        <f>VLOOKUP(A2484,'VXX-IV'!A$1:C$4500,3,0)</f>
        <v>749.48</v>
      </c>
      <c r="M2484">
        <f>M2483*(1-M$1+J2484)^($A2484-$A2483)*(1+2*(E2484/E2483-1))</f>
        <v>2146283.026155218</v>
      </c>
      <c r="O2484">
        <f>O2483*(1-(O$1+O$5))^($A2484-$A2483)*(1+1.5*(E2484/E2483-1))</f>
        <v>132305.08117090407</v>
      </c>
      <c r="Q2484">
        <f>Q2483*(1-IF($A2484&lt;=Q2479,Q$1,Q$1+IF(AND(WEEKDAY($A2484)&lt;&gt;1,WEEKDAY($A2484)&lt;&gt;7),R$1,0)))^($A2484-$A2483)*(1-0.5*(E2484/E2483-1))</f>
        <v>34.818033281523761</v>
      </c>
      <c r="S2484" s="2">
        <f t="shared" si="184"/>
        <v>63.804426369234754</v>
      </c>
      <c r="T2484">
        <f>VLOOKUP(A2484,'VXZ-IV'!A$1:C$4500,3,0)</f>
        <v>63.76</v>
      </c>
      <c r="U2484" s="47">
        <f t="shared" si="186"/>
        <v>78.08271041287837</v>
      </c>
      <c r="V2484" s="49">
        <f>VLOOKUP(A2484,'VIXM-IV'!A$1:D$4500,4,0)</f>
        <v>78.016800000000003</v>
      </c>
      <c r="W2484">
        <f>W2483*(1-W$1+J2484)^($A2484-$A2483)*(2-I2484/I2483)</f>
        <v>37.910302783849531</v>
      </c>
      <c r="Z2484">
        <f>Z2483*$E2484/$E2483*(1-(Z$1+Z$5+IF(AND(WEEKDAY(A2484)&lt;&gt;1,WEEKDAY(A2484)&lt;&gt;7),IF(A2484&lt;AA$2,AA$1,AA$3),0)))^($A2484-$A2483)</f>
        <v>2487.9862923902347</v>
      </c>
      <c r="AA2484">
        <f>VLOOKUP(A2484,'VIXY-IV'!A$1:E$2000,4,0)</f>
        <v>2506.5920000000001</v>
      </c>
      <c r="AB2484">
        <f>ROW()</f>
        <v>2484</v>
      </c>
      <c r="AC2484">
        <f>B2484/C2484</f>
        <v>1.0063805104408354</v>
      </c>
      <c r="AD2484">
        <f>AD2483*(1-(AD$1+AD$5))^($A2484-$A2483)*(1+2*(E2484/E2483-1))</f>
        <v>39407.516077187676</v>
      </c>
      <c r="AE2484">
        <f>VLOOKUP(A2484,'UVXY-IV'!A$43:E$2041,4,0)</f>
        <v>1969625</v>
      </c>
      <c r="AF2484">
        <v>77.19</v>
      </c>
      <c r="AG2484">
        <f t="shared" si="187"/>
        <v>29.818578684111898</v>
      </c>
      <c r="AH2484">
        <f>WEEKDAY(A2484)</f>
        <v>4</v>
      </c>
      <c r="AI2484">
        <v>29.731300000000001</v>
      </c>
      <c r="AJ2484">
        <f>AJ2483*(1-AJ$1+J2483)^($A2484-$A2483)*(2-E2484/E2483)</f>
        <v>30.279374942422354</v>
      </c>
    </row>
    <row r="2485" spans="1:36" x14ac:dyDescent="0.25">
      <c r="A2485" s="1">
        <v>41669</v>
      </c>
      <c r="B2485" s="11">
        <v>17.29</v>
      </c>
      <c r="C2485" s="11">
        <v>17.37</v>
      </c>
      <c r="D2485">
        <v>1235.3676</v>
      </c>
      <c r="E2485">
        <v>1101.6972000000001</v>
      </c>
      <c r="F2485" s="61" t="e">
        <f>IF(A2485=#REF!,100,VLOOKUP(A2485,#REF!,10,0))</f>
        <v>#REF!</v>
      </c>
      <c r="G2485" s="57">
        <f t="shared" si="183"/>
        <v>356.44398523364293</v>
      </c>
      <c r="H2485">
        <v>38045.31</v>
      </c>
      <c r="I2485">
        <v>33931.839999999997</v>
      </c>
      <c r="J2485">
        <f>(1/(1-91/360*VLOOKUP($A2485,Tbills!$B$4:$C$974,2,1)/100))^((1)/91)-1</f>
        <v>1.5279095799680675E-6</v>
      </c>
      <c r="K2485" s="2">
        <f t="shared" si="185"/>
        <v>3036.1167353259993</v>
      </c>
      <c r="L2485">
        <f>VLOOKUP(A2485,'VXX-IV'!A$1:C$4500,3,0)</f>
        <v>759.44</v>
      </c>
      <c r="M2485">
        <f>M2484*(1-M$1+J2485)^($A2485-$A2484)*(1+2*(E2485/E2484-1))</f>
        <v>2203301.7139297021</v>
      </c>
      <c r="O2485">
        <f>O2484*(1-(O$1+O$5))^($A2485-$A2484)*(1+1.5*(E2485/E2484-1))</f>
        <v>134944.37380643634</v>
      </c>
      <c r="Q2485">
        <f>Q2484*(1-IF($A2485&lt;=Q2480,Q$1,Q$1+IF(AND(WEEKDAY($A2485)&lt;&gt;1,WEEKDAY($A2485)&lt;&gt;7),R$1,0)))^($A2485-$A2484)*(1-0.5*(E2485/E2484-1))</f>
        <v>34.585496649260435</v>
      </c>
      <c r="S2485" s="2">
        <f t="shared" si="184"/>
        <v>64.526658928176488</v>
      </c>
      <c r="T2485">
        <f>VLOOKUP(A2485,'VXZ-IV'!A$1:C$4500,3,0)</f>
        <v>64.52</v>
      </c>
      <c r="U2485" s="47">
        <f t="shared" si="186"/>
        <v>78.965862495754024</v>
      </c>
      <c r="V2485" s="49">
        <f>VLOOKUP(A2485,'VIXM-IV'!A$1:D$4500,4,0)</f>
        <v>78.903599999999997</v>
      </c>
      <c r="W2485">
        <f>W2484*(1-W$1+J2485)^($A2485-$A2484)*(2-I2485/I2484)</f>
        <v>37.478970978267974</v>
      </c>
      <c r="Z2485">
        <f>Z2484*$E2485/$E2484*(1-(Z$1+Z$5+IF(AND(WEEKDAY(A2485)&lt;&gt;1,WEEKDAY(A2485)&lt;&gt;7),IF(A2485&lt;AA$2,AA$1,AA$3),0)))^($A2485-$A2484)</f>
        <v>2521.017779168455</v>
      </c>
      <c r="AA2485">
        <f>VLOOKUP(A2485,'VIXY-IV'!A$1:E$2000,4,0)</f>
        <v>2539.8319999999999</v>
      </c>
      <c r="AB2485">
        <f>ROW()</f>
        <v>2485</v>
      </c>
      <c r="AC2485">
        <f>B2485/C2485</f>
        <v>0.9953943580886585</v>
      </c>
      <c r="AD2485">
        <f>AD2484*(1-(AD$1+AD$5))^($A2485-$A2484)*(1+2*(E2485/E2484-1))</f>
        <v>40454.829643716846</v>
      </c>
      <c r="AE2485">
        <f>VLOOKUP(A2485,'UVXY-IV'!A$43:E$2041,4,0)</f>
        <v>2021977.5</v>
      </c>
      <c r="AF2485">
        <v>75</v>
      </c>
      <c r="AG2485">
        <f t="shared" si="187"/>
        <v>29.420455939273452</v>
      </c>
      <c r="AH2485">
        <f>WEEKDAY(A2485)</f>
        <v>5</v>
      </c>
      <c r="AI2485">
        <v>29.3337</v>
      </c>
      <c r="AJ2485">
        <f>AJ2484*(1-AJ$1+J2484)^($A2485-$A2484)*(2-E2485/E2484)</f>
        <v>29.875432011952938</v>
      </c>
    </row>
    <row r="2486" spans="1:36" x14ac:dyDescent="0.25">
      <c r="A2486" s="1">
        <v>41670</v>
      </c>
      <c r="B2486" s="11">
        <v>18.41</v>
      </c>
      <c r="C2486" s="11">
        <v>18.09</v>
      </c>
      <c r="D2486">
        <v>1300.4608000000001</v>
      </c>
      <c r="E2486">
        <v>1159.7455</v>
      </c>
      <c r="F2486" s="61" t="e">
        <f>IF(A2486=#REF!,100,VLOOKUP(A2486,#REF!,10,0))</f>
        <v>#REF!</v>
      </c>
      <c r="G2486" s="57">
        <f t="shared" si="183"/>
        <v>337.66299224569849</v>
      </c>
      <c r="H2486">
        <v>38370.65</v>
      </c>
      <c r="I2486">
        <v>34221.96</v>
      </c>
      <c r="J2486">
        <f>(1/(1-91/360*VLOOKUP($A2486,Tbills!$B$4:$C$974,2,1)/100))^((1)/91)-1</f>
        <v>1.5279095799680675E-6</v>
      </c>
      <c r="K2486" s="2">
        <f t="shared" si="185"/>
        <v>3196.0159256729339</v>
      </c>
      <c r="L2486">
        <f>VLOOKUP(A2486,'VXX-IV'!A$1:C$4500,3,0)</f>
        <v>799.43</v>
      </c>
      <c r="M2486">
        <f>M2485*(1-M$1+J2486)^($A2486-$A2485)*(1+2*(E2486/E2485-1))</f>
        <v>2435378.7706200578</v>
      </c>
      <c r="O2486">
        <f>O2485*(1-(O$1+O$5))^($A2486-$A2485)*(1+1.5*(E2486/E2485-1))</f>
        <v>145608.28308059575</v>
      </c>
      <c r="Q2486">
        <f>Q2485*(1-IF($A2486&lt;=Q2481,Q$1,Q$1+IF(AND(WEEKDAY($A2486)&lt;&gt;1,WEEKDAY($A2486)&lt;&gt;7),R$1,0)))^($A2486-$A2485)*(1-0.5*(E2486/E2485-1))</f>
        <v>33.673467253918169</v>
      </c>
      <c r="S2486" s="2">
        <f t="shared" si="184"/>
        <v>65.076864228847768</v>
      </c>
      <c r="T2486">
        <f>VLOOKUP(A2486,'VXZ-IV'!A$1:C$4500,3,0)</f>
        <v>65.040000000000006</v>
      </c>
      <c r="U2486" s="47">
        <f t="shared" si="186"/>
        <v>79.638478726510755</v>
      </c>
      <c r="V2486" s="49">
        <f>VLOOKUP(A2486,'VIXM-IV'!A$1:D$4500,4,0)</f>
        <v>79.575599999999994</v>
      </c>
      <c r="W2486">
        <f>W2485*(1-W$1+J2486)^($A2486-$A2485)*(2-I2486/I2485)</f>
        <v>37.157205137588605</v>
      </c>
      <c r="Z2486">
        <f>Z2485*$E2486/$E2485*(1-(Z$1+Z$5+IF(AND(WEEKDAY(A2486)&lt;&gt;1,WEEKDAY(A2486)&lt;&gt;7),IF(A2486&lt;AA$2,AA$1,AA$3),0)))^($A2486-$A2485)</f>
        <v>2653.7735752161493</v>
      </c>
      <c r="AA2486">
        <f>VLOOKUP(A2486,'VIXY-IV'!A$1:E$2000,4,0)</f>
        <v>2673.4</v>
      </c>
      <c r="AB2486">
        <f>ROW()</f>
        <v>2486</v>
      </c>
      <c r="AC2486">
        <f>B2486/C2486</f>
        <v>1.0176893311221669</v>
      </c>
      <c r="AD2486">
        <f>AD2485*(1-(AD$1+AD$5))^($A2486-$A2485)*(1+2*(E2486/E2485-1))</f>
        <v>44716.443443415737</v>
      </c>
      <c r="AE2486">
        <f>VLOOKUP(A2486,'UVXY-IV'!A$43:E$2041,4,0)</f>
        <v>2234840</v>
      </c>
      <c r="AF2486">
        <v>87.53</v>
      </c>
      <c r="AG2486">
        <f t="shared" si="187"/>
        <v>27.868997397858223</v>
      </c>
      <c r="AH2486">
        <f>WEEKDAY(A2486)</f>
        <v>6</v>
      </c>
      <c r="AI2486">
        <v>27.786349999999999</v>
      </c>
      <c r="AJ2486">
        <f>AJ2485*(1-AJ$1+J2485)^($A2486-$A2485)*(2-E2486/E2485)</f>
        <v>28.300295383095033</v>
      </c>
    </row>
    <row r="2487" spans="1:36" x14ac:dyDescent="0.25">
      <c r="A2487" s="1">
        <v>41673</v>
      </c>
      <c r="B2487" s="11">
        <v>21.44</v>
      </c>
      <c r="C2487" s="11">
        <v>20.14</v>
      </c>
      <c r="D2487">
        <v>1408.4473</v>
      </c>
      <c r="E2487">
        <v>1256.0420999999999</v>
      </c>
      <c r="F2487" s="61" t="e">
        <f>IF(A2487=#REF!,100,VLOOKUP(A2487,#REF!,10,0))</f>
        <v>#REF!</v>
      </c>
      <c r="G2487" s="57">
        <f t="shared" si="183"/>
        <v>309.62598059177344</v>
      </c>
      <c r="H2487">
        <v>40070.629999999997</v>
      </c>
      <c r="I2487">
        <v>35737.980000000003</v>
      </c>
      <c r="J2487">
        <f>(1/(1-91/360*VLOOKUP($A2487,Tbills!$B$4:$C$974,2,1)/100))^((1)/91)-1</f>
        <v>1.1111556939003009E-6</v>
      </c>
      <c r="K2487" s="2">
        <f t="shared" si="185"/>
        <v>3461.1506377922269</v>
      </c>
      <c r="L2487">
        <f>VLOOKUP(A2487,'VXX-IV'!A$1:C$4500,3,0)</f>
        <v>865.75</v>
      </c>
      <c r="M2487">
        <f>M2486*(1-M$1+J2487)^($A2487-$A2486)*(1+2*(E2487/E2486-1))</f>
        <v>2839434.4376465534</v>
      </c>
      <c r="O2487">
        <f>O2486*(1-(O$1+O$5))^($A2487-$A2486)*(1+1.5*(E2487/E2486-1))</f>
        <v>163738.90832364393</v>
      </c>
      <c r="Q2487">
        <f>Q2486*(1-IF($A2487&lt;=Q2482,Q$1,Q$1+IF(AND(WEEKDAY($A2487)&lt;&gt;1,WEEKDAY($A2487)&lt;&gt;7),R$1,0)))^($A2487-$A2486)*(1-0.5*(E2487/E2486-1))</f>
        <v>32.272950633893529</v>
      </c>
      <c r="S2487" s="2">
        <f t="shared" si="184"/>
        <v>67.955069820544196</v>
      </c>
      <c r="T2487">
        <f>VLOOKUP(A2487,'VXZ-IV'!A$1:C$4500,3,0)</f>
        <v>67.92</v>
      </c>
      <c r="U2487" s="47">
        <f t="shared" si="186"/>
        <v>83.158490829973687</v>
      </c>
      <c r="V2487" s="49">
        <f>VLOOKUP(A2487,'VIXM-IV'!A$1:D$4500,4,0)</f>
        <v>83.103200000000001</v>
      </c>
      <c r="W2487">
        <f>W2486*(1-W$1+J2487)^($A2487-$A2486)*(2-I2487/I2486)</f>
        <v>35.50733311180791</v>
      </c>
      <c r="Z2487">
        <f>Z2486*$E2487/$E2486*(1-(Z$1+Z$5+IF(AND(WEEKDAY(A2487)&lt;&gt;1,WEEKDAY(A2487)&lt;&gt;7),IF(A2487&lt;AA$2,AA$1,AA$3),0)))^($A2487-$A2486)</f>
        <v>2873.8750686749286</v>
      </c>
      <c r="AA2487">
        <f>VLOOKUP(A2487,'VIXY-IV'!A$1:E$2000,4,0)</f>
        <v>2894.68</v>
      </c>
      <c r="AB2487">
        <f>ROW()</f>
        <v>2487</v>
      </c>
      <c r="AC2487">
        <f>B2487/C2487</f>
        <v>1.0645481628599802</v>
      </c>
      <c r="AD2487">
        <f>AD2486*(1-(AD$1+AD$5))^($A2487-$A2486)*(1+2*(E2487/E2486-1))</f>
        <v>52137.010881063856</v>
      </c>
      <c r="AE2487">
        <f>VLOOKUP(A2487,'UVXY-IV'!A$43:E$2041,4,0)</f>
        <v>2605127.5</v>
      </c>
      <c r="AF2487">
        <v>99.94</v>
      </c>
      <c r="AG2487">
        <f t="shared" si="187"/>
        <v>25.551393580637459</v>
      </c>
      <c r="AH2487">
        <f>WEEKDAY(A2487)</f>
        <v>2</v>
      </c>
      <c r="AI2487">
        <v>25.4725</v>
      </c>
      <c r="AJ2487">
        <f>AJ2486*(1-AJ$1+J2486)^($A2487-$A2486)*(2-E2487/E2486)</f>
        <v>25.947689945587303</v>
      </c>
    </row>
    <row r="2488" spans="1:36" x14ac:dyDescent="0.25">
      <c r="A2488" s="1">
        <v>41674</v>
      </c>
      <c r="B2488" s="11">
        <v>19.11</v>
      </c>
      <c r="C2488" s="11">
        <v>19.079999999999998</v>
      </c>
      <c r="D2488">
        <v>1378.0775000000001</v>
      </c>
      <c r="E2488">
        <v>1228.9572000000001</v>
      </c>
      <c r="F2488" s="61" t="e">
        <f>IF(A2488=#REF!,100,VLOOKUP(A2488,#REF!,10,0))</f>
        <v>#REF!</v>
      </c>
      <c r="G2488" s="57">
        <f t="shared" si="183"/>
        <v>316.30265864399007</v>
      </c>
      <c r="H2488">
        <v>40317.1</v>
      </c>
      <c r="I2488">
        <v>35957.760000000002</v>
      </c>
      <c r="J2488">
        <f>(1/(1-91/360*VLOOKUP($A2488,Tbills!$B$4:$C$974,2,1)/100))^((1)/91)-1</f>
        <v>1.1111556939003009E-6</v>
      </c>
      <c r="K2488" s="2">
        <f t="shared" si="185"/>
        <v>3386.4366206343257</v>
      </c>
      <c r="L2488">
        <f>VLOOKUP(A2488,'VXX-IV'!A$1:C$4500,3,0)</f>
        <v>847.07</v>
      </c>
      <c r="M2488">
        <f>M2487*(1-M$1+J2488)^($A2488-$A2487)*(1+2*(E2488/E2487-1))</f>
        <v>2716857.2775756028</v>
      </c>
      <c r="O2488">
        <f>O2487*(1-(O$1+O$5))^($A2488-$A2487)*(1+1.5*(E2488/E2487-1))</f>
        <v>158441.16690342157</v>
      </c>
      <c r="Q2488">
        <f>Q2487*(1-IF($A2488&lt;=Q2483,Q$1,Q$1+IF(AND(WEEKDAY($A2488)&lt;&gt;1,WEEKDAY($A2488)&lt;&gt;7),R$1,0)))^($A2488-$A2487)*(1-0.5*(E2488/E2487-1))</f>
        <v>32.620063516121178</v>
      </c>
      <c r="S2488" s="2">
        <f t="shared" si="184"/>
        <v>68.371386738018387</v>
      </c>
      <c r="T2488">
        <f>VLOOKUP(A2488,'VXZ-IV'!A$1:C$4500,3,0)</f>
        <v>68.36</v>
      </c>
      <c r="U2488" s="47">
        <f t="shared" si="186"/>
        <v>83.667204302998357</v>
      </c>
      <c r="V2488" s="49">
        <f>VLOOKUP(A2488,'VIXM-IV'!A$1:D$4500,4,0)</f>
        <v>83.613200000000006</v>
      </c>
      <c r="W2488">
        <f>W2487*(1-W$1+J2488)^($A2488-$A2487)*(2-I2488/I2487)</f>
        <v>35.287705537821218</v>
      </c>
      <c r="Z2488">
        <f>Z2487*$E2488/$E2487*(1-(Z$1+Z$5+IF(AND(WEEKDAY(A2488)&lt;&gt;1,WEEKDAY(A2488)&lt;&gt;7),IF(A2488&lt;AA$2,AA$1,AA$3),0)))^($A2488-$A2487)</f>
        <v>2811.8228328687605</v>
      </c>
      <c r="AA2488">
        <f>VLOOKUP(A2488,'VIXY-IV'!A$1:E$2000,4,0)</f>
        <v>2832.2640000000001</v>
      </c>
      <c r="AB2488">
        <f>ROW()</f>
        <v>2488</v>
      </c>
      <c r="AC2488">
        <f>B2488/C2488</f>
        <v>1.0015723270440253</v>
      </c>
      <c r="AD2488">
        <f>AD2487*(1-(AD$1+AD$5))^($A2488-$A2487)*(1+2*(E2488/E2487-1))</f>
        <v>49886.797232516488</v>
      </c>
      <c r="AE2488">
        <f>VLOOKUP(A2488,'UVXY-IV'!A$43:E$2041,4,0)</f>
        <v>2492812.5</v>
      </c>
      <c r="AF2488">
        <v>95.57</v>
      </c>
      <c r="AG2488">
        <f t="shared" si="187"/>
        <v>26.101160133509314</v>
      </c>
      <c r="AH2488">
        <f>WEEKDAY(A2488)</f>
        <v>3</v>
      </c>
      <c r="AI2488">
        <v>26.02205</v>
      </c>
      <c r="AJ2488">
        <f>AJ2487*(1-AJ$1+J2487)^($A2488-$A2487)*(2-E2488/E2487)</f>
        <v>26.506266886434844</v>
      </c>
    </row>
    <row r="2489" spans="1:36" x14ac:dyDescent="0.25">
      <c r="A2489" s="1">
        <v>41675</v>
      </c>
      <c r="B2489" s="11">
        <v>19.95</v>
      </c>
      <c r="C2489" s="11">
        <v>19.670000000000002</v>
      </c>
      <c r="D2489">
        <v>1411.4179999999999</v>
      </c>
      <c r="E2489">
        <v>1258.6886</v>
      </c>
      <c r="F2489" s="61" t="e">
        <f>IF(A2489=#REF!,100,VLOOKUP(A2489,#REF!,10,0))</f>
        <v>#REF!</v>
      </c>
      <c r="G2489" s="57">
        <f t="shared" si="183"/>
        <v>308.65054442454618</v>
      </c>
      <c r="H2489">
        <v>41257.440000000002</v>
      </c>
      <c r="I2489">
        <v>36796.39</v>
      </c>
      <c r="J2489">
        <f>(1/(1-91/360*VLOOKUP($A2489,Tbills!$B$4:$C$974,2,1)/100))^((1)/91)-1</f>
        <v>1.1111556939003009E-6</v>
      </c>
      <c r="K2489" s="2">
        <f t="shared" si="185"/>
        <v>3468.2817596680934</v>
      </c>
      <c r="L2489">
        <f>VLOOKUP(A2489,'VXX-IV'!A$1:C$4500,3,0)</f>
        <v>867.54</v>
      </c>
      <c r="M2489">
        <f>M2488*(1-M$1+J2489)^($A2489-$A2488)*(1+2*(E2489/E2488-1))</f>
        <v>2848186.1723540043</v>
      </c>
      <c r="O2489">
        <f>O2488*(1-(O$1+O$5))^($A2489-$A2488)*(1+1.5*(E2489/E2488-1))</f>
        <v>164189.19592746857</v>
      </c>
      <c r="Q2489">
        <f>Q2488*(1-IF($A2489&lt;=Q2484,Q$1,Q$1+IF(AND(WEEKDAY($A2489)&lt;&gt;1,WEEKDAY($A2489)&lt;&gt;7),R$1,0)))^($A2489-$A2488)*(1-0.5*(E2489/E2488-1))</f>
        <v>32.224646279024896</v>
      </c>
      <c r="S2489" s="2">
        <f t="shared" si="184"/>
        <v>69.964347738744891</v>
      </c>
      <c r="T2489">
        <f>VLOOKUP(A2489,'VXZ-IV'!A$1:C$4500,3,0)</f>
        <v>69.92</v>
      </c>
      <c r="U2489" s="47">
        <f t="shared" si="186"/>
        <v>85.615774844025836</v>
      </c>
      <c r="V2489" s="49">
        <f>VLOOKUP(A2489,'VIXM-IV'!A$1:D$4500,4,0)</f>
        <v>85.561999999999998</v>
      </c>
      <c r="W2489">
        <f>W2488*(1-W$1+J2489)^($A2489-$A2488)*(2-I2489/I2488)</f>
        <v>34.463466552601325</v>
      </c>
      <c r="Z2489">
        <f>Z2488*$E2489/$E2488*(1-(Z$1+Z$5+IF(AND(WEEKDAY(A2489)&lt;&gt;1,WEEKDAY(A2489)&lt;&gt;7),IF(A2489&lt;AA$2,AA$1,AA$3),0)))^($A2489-$A2488)</f>
        <v>2879.7646753524427</v>
      </c>
      <c r="AA2489">
        <f>VLOOKUP(A2489,'VIXY-IV'!A$1:E$2000,4,0)</f>
        <v>2900.1439999999998</v>
      </c>
      <c r="AB2489">
        <f>ROW()</f>
        <v>2489</v>
      </c>
      <c r="AC2489">
        <f>B2489/C2489</f>
        <v>1.0142348754448398</v>
      </c>
      <c r="AD2489">
        <f>AD2488*(1-(AD$1+AD$5))^($A2489-$A2488)*(1+2*(E2489/E2488-1))</f>
        <v>52298.795520221007</v>
      </c>
      <c r="AE2489">
        <f>VLOOKUP(A2489,'UVXY-IV'!A$43:E$2041,4,0)</f>
        <v>2613040</v>
      </c>
      <c r="AF2489">
        <v>102.83</v>
      </c>
      <c r="AG2489">
        <f t="shared" si="187"/>
        <v>25.468524679819222</v>
      </c>
      <c r="AH2489">
        <f>WEEKDAY(A2489)</f>
        <v>4</v>
      </c>
      <c r="AI2489">
        <v>25.391200000000001</v>
      </c>
      <c r="AJ2489">
        <f>AJ2488*(1-AJ$1+J2488)^($A2489-$A2488)*(2-E2489/E2488)</f>
        <v>25.864089285350698</v>
      </c>
    </row>
    <row r="2490" spans="1:36" x14ac:dyDescent="0.25">
      <c r="A2490" s="1">
        <v>41676</v>
      </c>
      <c r="B2490" s="11">
        <v>17.23</v>
      </c>
      <c r="C2490" s="11">
        <v>17.79</v>
      </c>
      <c r="D2490">
        <v>1268.2947999999999</v>
      </c>
      <c r="E2490">
        <v>1131.0514000000001</v>
      </c>
      <c r="F2490" s="61" t="e">
        <f>IF(A2490=#REF!,100,VLOOKUP(A2490,#REF!,10,0))</f>
        <v>#REF!</v>
      </c>
      <c r="G2490" s="57">
        <f t="shared" si="183"/>
        <v>339.94922407320962</v>
      </c>
      <c r="H2490">
        <v>39042.57</v>
      </c>
      <c r="I2490">
        <v>34820.97</v>
      </c>
      <c r="J2490">
        <f>(1/(1-91/360*VLOOKUP($A2490,Tbills!$B$4:$C$974,2,1)/100))^((1)/91)-1</f>
        <v>1.1111556939003009E-6</v>
      </c>
      <c r="K2490" s="2">
        <f t="shared" si="185"/>
        <v>3116.5086899984335</v>
      </c>
      <c r="L2490">
        <f>VLOOKUP(A2490,'VXX-IV'!A$1:C$4500,3,0)</f>
        <v>779.55</v>
      </c>
      <c r="M2490">
        <f>M2489*(1-M$1+J2490)^($A2490-$A2489)*(1+2*(E2490/E2489-1))</f>
        <v>2270445.9482313734</v>
      </c>
      <c r="O2490">
        <f>O2489*(1-(O$1+O$5))^($A2490-$A2489)*(1+1.5*(E2490/E2489-1))</f>
        <v>139213.47585893277</v>
      </c>
      <c r="Q2490">
        <f>Q2489*(1-IF($A2490&lt;=Q2485,Q$1,Q$1+IF(AND(WEEKDAY($A2490)&lt;&gt;1,WEEKDAY($A2490)&lt;&gt;7),R$1,0)))^($A2490-$A2489)*(1-0.5*(E2490/E2489-1))</f>
        <v>33.857633654083209</v>
      </c>
      <c r="S2490" s="2">
        <f t="shared" si="184"/>
        <v>66.206757817529848</v>
      </c>
      <c r="T2490">
        <f>VLOOKUP(A2490,'VXZ-IV'!A$1:C$4500,3,0)</f>
        <v>66.16</v>
      </c>
      <c r="U2490" s="47">
        <f t="shared" si="186"/>
        <v>81.016869032322575</v>
      </c>
      <c r="V2490" s="49">
        <f>VLOOKUP(A2490,'VIXM-IV'!A$1:D$4500,4,0)</f>
        <v>80.966399999999993</v>
      </c>
      <c r="W2490">
        <f>W2489*(1-W$1+J2490)^($A2490-$A2489)*(2-I2490/I2489)</f>
        <v>36.312340432182495</v>
      </c>
      <c r="Z2490">
        <f>Z2489*$E2490/$E2489*(1-(Z$1+Z$5+IF(AND(WEEKDAY(A2490)&lt;&gt;1,WEEKDAY(A2490)&lt;&gt;7),IF(A2490&lt;AA$2,AA$1,AA$3),0)))^($A2490-$A2489)</f>
        <v>2587.6679653338474</v>
      </c>
      <c r="AA2490">
        <f>VLOOKUP(A2490,'VIXY-IV'!A$1:E$2000,4,0)</f>
        <v>2605.5360000000001</v>
      </c>
      <c r="AB2490">
        <f>ROW()</f>
        <v>2490</v>
      </c>
      <c r="AC2490">
        <f>B2490/C2490</f>
        <v>0.96852164137155716</v>
      </c>
      <c r="AD2490">
        <f>AD2489*(1-(AD$1+AD$5))^($A2490-$A2489)*(1+2*(E2490/E2489-1))</f>
        <v>41690.681597450588</v>
      </c>
      <c r="AE2490">
        <f>VLOOKUP(A2490,'UVXY-IV'!A$43:E$2041,4,0)</f>
        <v>2082700</v>
      </c>
      <c r="AF2490">
        <v>82.33</v>
      </c>
      <c r="AG2490">
        <f t="shared" si="187"/>
        <v>28.049851555512138</v>
      </c>
      <c r="AH2490">
        <f>WEEKDAY(A2490)</f>
        <v>5</v>
      </c>
      <c r="AI2490">
        <v>27.963750000000001</v>
      </c>
      <c r="AJ2490">
        <f>AJ2489*(1-AJ$1+J2489)^($A2490-$A2489)*(2-E2490/E2489)</f>
        <v>28.485812875889192</v>
      </c>
    </row>
    <row r="2491" spans="1:36" x14ac:dyDescent="0.25">
      <c r="A2491" s="1">
        <v>41677</v>
      </c>
      <c r="B2491" s="11">
        <v>15.29</v>
      </c>
      <c r="C2491" s="11">
        <v>16.34</v>
      </c>
      <c r="D2491">
        <v>1175.2356</v>
      </c>
      <c r="E2491">
        <v>1048.0608999999999</v>
      </c>
      <c r="F2491" s="61" t="e">
        <f>IF(A2491=#REF!,100,VLOOKUP(A2491,#REF!,10,0))</f>
        <v>#REF!</v>
      </c>
      <c r="G2491" s="57">
        <f t="shared" si="183"/>
        <v>364.89287922490985</v>
      </c>
      <c r="H2491">
        <v>37481.800000000003</v>
      </c>
      <c r="I2491">
        <v>33428.93</v>
      </c>
      <c r="J2491">
        <f>(1/(1-91/360*VLOOKUP($A2491,Tbills!$B$4:$C$974,2,1)/100))^((1)/91)-1</f>
        <v>1.1111556939003009E-6</v>
      </c>
      <c r="K2491" s="2">
        <f t="shared" si="185"/>
        <v>2887.7691938682892</v>
      </c>
      <c r="L2491">
        <f>VLOOKUP(A2491,'VXX-IV'!A$1:C$4500,3,0)</f>
        <v>722.33</v>
      </c>
      <c r="M2491">
        <f>M2490*(1-M$1+J2491)^($A2491-$A2490)*(1+2*(E2491/E2490-1))</f>
        <v>1937174.1749257003</v>
      </c>
      <c r="O2491">
        <f>O2490*(1-(O$1+O$5))^($A2491-$A2490)*(1+1.5*(E2491/E2490-1))</f>
        <v>123890.17787195415</v>
      </c>
      <c r="Q2491">
        <f>Q2490*(1-IF($A2491&lt;=Q2486,Q$1,Q$1+IF(AND(WEEKDAY($A2491)&lt;&gt;1,WEEKDAY($A2491)&lt;&gt;7),R$1,0)))^($A2491-$A2490)*(1-0.5*(E2491/E2490-1))</f>
        <v>35.09886609868736</v>
      </c>
      <c r="S2491" s="2">
        <f t="shared" si="184"/>
        <v>63.558519487199789</v>
      </c>
      <c r="T2491">
        <f>VLOOKUP(A2491,'VXZ-IV'!A$1:C$4500,3,0)</f>
        <v>63.52</v>
      </c>
      <c r="U2491" s="47">
        <f t="shared" si="186"/>
        <v>77.775540862700339</v>
      </c>
      <c r="V2491" s="49">
        <f>VLOOKUP(A2491,'VIXM-IV'!A$1:D$4500,4,0)</f>
        <v>77.726799999999997</v>
      </c>
      <c r="W2491">
        <f>W2490*(1-W$1+J2491)^($A2491-$A2490)*(2-I2491/I2490)</f>
        <v>37.762646248095969</v>
      </c>
      <c r="Z2491">
        <f>Z2490*$E2491/$E2490*(1-(Z$1+Z$5+IF(AND(WEEKDAY(A2491)&lt;&gt;1,WEEKDAY(A2491)&lt;&gt;7),IF(A2491&lt;AA$2,AA$1,AA$3),0)))^($A2491-$A2490)</f>
        <v>2397.7297576781657</v>
      </c>
      <c r="AA2491">
        <f>VLOOKUP(A2491,'VIXY-IV'!A$1:E$2000,4,0)</f>
        <v>2412.7919999999999</v>
      </c>
      <c r="AB2491">
        <f>ROW()</f>
        <v>2491</v>
      </c>
      <c r="AC2491">
        <f>B2491/C2491</f>
        <v>0.93574051407588732</v>
      </c>
      <c r="AD2491">
        <f>AD2490*(1-(AD$1+AD$5))^($A2491-$A2490)*(1+2*(E2491/E2490-1))</f>
        <v>35571.404553249071</v>
      </c>
      <c r="AE2491">
        <f>VLOOKUP(A2491,'UVXY-IV'!A$43:E$2041,4,0)</f>
        <v>1776585</v>
      </c>
      <c r="AF2491">
        <v>72.2</v>
      </c>
      <c r="AG2491">
        <f t="shared" si="187"/>
        <v>30.106597290504631</v>
      </c>
      <c r="AH2491">
        <f>WEEKDAY(A2491)</f>
        <v>6</v>
      </c>
      <c r="AI2491">
        <v>30.006450000000001</v>
      </c>
      <c r="AJ2491">
        <f>AJ2490*(1-AJ$1+J2490)^($A2491-$A2490)*(2-E2491/E2490)</f>
        <v>30.574852493696085</v>
      </c>
    </row>
    <row r="2492" spans="1:36" x14ac:dyDescent="0.25">
      <c r="A2492" s="1">
        <v>41680</v>
      </c>
      <c r="B2492" s="11">
        <v>15.26</v>
      </c>
      <c r="C2492" s="11">
        <v>16.32</v>
      </c>
      <c r="D2492">
        <v>1176.2199000000001</v>
      </c>
      <c r="E2492">
        <v>1048.9351999999999</v>
      </c>
      <c r="F2492" s="61" t="e">
        <f>IF(A2492=#REF!,100,VLOOKUP(A2492,#REF!,10,0))</f>
        <v>#REF!</v>
      </c>
      <c r="G2492" s="57">
        <f t="shared" si="183"/>
        <v>364.58848294001234</v>
      </c>
      <c r="H2492">
        <v>37411.230000000003</v>
      </c>
      <c r="I2492">
        <v>33365.879999999997</v>
      </c>
      <c r="J2492">
        <f>(1/(1-91/360*VLOOKUP($A2492,Tbills!$B$4:$C$974,2,1)/100))^((1)/91)-1</f>
        <v>2.639221485134513E-6</v>
      </c>
      <c r="K2492" s="2">
        <f t="shared" si="185"/>
        <v>2889.9763852480733</v>
      </c>
      <c r="L2492">
        <f>VLOOKUP(A2492,'VXX-IV'!A$1:C$4500,3,0)</f>
        <v>722.88</v>
      </c>
      <c r="M2492">
        <f>M2491*(1-M$1+J2492)^($A2492-$A2491)*(1+2*(E2492/E2491-1))</f>
        <v>1940158.4074602751</v>
      </c>
      <c r="O2492">
        <f>O2491*(1-(O$1+O$5))^($A2492-$A2491)*(1+1.5*(E2492/E2491-1))</f>
        <v>124041.63460918417</v>
      </c>
      <c r="Q2492">
        <f>Q2491*(1-IF($A2492&lt;=Q2487,Q$1,Q$1+IF(AND(WEEKDAY($A2492)&lt;&gt;1,WEEKDAY($A2492)&lt;&gt;7),R$1,0)))^($A2492-$A2491)*(1-0.5*(E2492/E2491-1))</f>
        <v>35.081486852443554</v>
      </c>
      <c r="S2492" s="2">
        <f t="shared" si="184"/>
        <v>63.434212267360984</v>
      </c>
      <c r="T2492">
        <f>VLOOKUP(A2492,'VXZ-IV'!A$1:C$4500,3,0)</f>
        <v>63.4</v>
      </c>
      <c r="U2492" s="47">
        <f t="shared" si="186"/>
        <v>77.621354576954829</v>
      </c>
      <c r="V2492" s="49">
        <f>VLOOKUP(A2492,'VIXM-IV'!A$1:D$4500,4,0)</f>
        <v>77.574799999999996</v>
      </c>
      <c r="W2492">
        <f>W2491*(1-W$1+J2492)^($A2492-$A2491)*(2-I2492/I2491)</f>
        <v>37.82997171581777</v>
      </c>
      <c r="Z2492">
        <f>Z2491*$E2492/$E2491*(1-(Z$1+Z$5+IF(AND(WEEKDAY(A2492)&lt;&gt;1,WEEKDAY(A2492)&lt;&gt;7),IF(A2492&lt;AA$2,AA$1,AA$3),0)))^($A2492-$A2491)</f>
        <v>2399.5228671974255</v>
      </c>
      <c r="AA2492">
        <f>VLOOKUP(A2492,'VIXY-IV'!A$1:E$2000,4,0)</f>
        <v>2414.4879999999998</v>
      </c>
      <c r="AB2492">
        <f>ROW()</f>
        <v>2492</v>
      </c>
      <c r="AC2492">
        <f>B2492/C2492</f>
        <v>0.93504901960784315</v>
      </c>
      <c r="AD2492">
        <f>AD2491*(1-(AD$1+AD$5))^($A2492-$A2491)*(1+2*(E2492/E2491-1))</f>
        <v>35627.150399053477</v>
      </c>
      <c r="AE2492">
        <f>VLOOKUP(A2492,'UVXY-IV'!A$43:E$2041,4,0)</f>
        <v>1779755</v>
      </c>
      <c r="AF2492">
        <v>72.12</v>
      </c>
      <c r="AG2492">
        <f t="shared" si="187"/>
        <v>30.077279178569132</v>
      </c>
      <c r="AI2492">
        <v>29.978349999999999</v>
      </c>
      <c r="AJ2492">
        <f>AJ2491*(1-AJ$1+J2491)^($A2492-$A2491)*(2-E2492/E2491)</f>
        <v>30.546058961273062</v>
      </c>
    </row>
    <row r="2493" spans="1:36" x14ac:dyDescent="0.25">
      <c r="A2493" s="1">
        <v>41681</v>
      </c>
      <c r="B2493" s="11">
        <v>14.51</v>
      </c>
      <c r="C2493" s="11">
        <v>15.75</v>
      </c>
      <c r="D2493">
        <v>1134.2920999999999</v>
      </c>
      <c r="E2493">
        <v>1011.5419000000001</v>
      </c>
      <c r="F2493" s="61" t="e">
        <f>IF(A2493=#REF!,100,VLOOKUP(A2493,#REF!,10,0))</f>
        <v>#REF!</v>
      </c>
      <c r="G2493" s="57">
        <f t="shared" si="183"/>
        <v>377.58563139982249</v>
      </c>
      <c r="H2493">
        <v>36519.43</v>
      </c>
      <c r="I2493">
        <v>32570.43</v>
      </c>
      <c r="J2493">
        <f>(1/(1-91/360*VLOOKUP($A2493,Tbills!$B$4:$C$974,2,1)/100))^((1)/91)-1</f>
        <v>2.639221485134513E-6</v>
      </c>
      <c r="K2493" s="2">
        <f t="shared" si="185"/>
        <v>2786.89167881916</v>
      </c>
      <c r="L2493">
        <f>VLOOKUP(A2493,'VXX-IV'!A$1:C$4500,3,0)</f>
        <v>697.1</v>
      </c>
      <c r="M2493">
        <f>M2492*(1-M$1+J2493)^($A2493-$A2492)*(1+2*(E2493/E2492-1))</f>
        <v>1801753.002537793</v>
      </c>
      <c r="O2493">
        <f>O2492*(1-(O$1+O$5))^($A2493-$A2492)*(1+1.5*(E2493/E2492-1))</f>
        <v>117407.60229400298</v>
      </c>
      <c r="Q2493">
        <f>Q2492*(1-IF($A2493&lt;=Q2488,Q$1,Q$1+IF(AND(WEEKDAY($A2493)&lt;&gt;1,WEEKDAY($A2493)&lt;&gt;7),R$1,0)))^($A2493-$A2492)*(1-0.5*(E2493/E2492-1))</f>
        <v>35.705864266881761</v>
      </c>
      <c r="S2493" s="2">
        <f t="shared" si="184"/>
        <v>61.920572726443929</v>
      </c>
      <c r="T2493">
        <f>VLOOKUP(A2493,'VXZ-IV'!A$1:C$4500,3,0)</f>
        <v>61.88</v>
      </c>
      <c r="U2493" s="47">
        <f t="shared" si="186"/>
        <v>75.768512952623396</v>
      </c>
      <c r="V2493" s="49">
        <f>VLOOKUP(A2493,'VIXM-IV'!A$1:D$4500,4,0)</f>
        <v>75.723600000000005</v>
      </c>
      <c r="W2493">
        <f>W2492*(1-W$1+J2493)^($A2493-$A2492)*(2-I2493/I2492)</f>
        <v>38.730516329336254</v>
      </c>
      <c r="Z2493">
        <f>Z2492*$E2493/$E2492*(1-(Z$1+Z$5+IF(AND(WEEKDAY(A2493)&lt;&gt;1,WEEKDAY(A2493)&lt;&gt;7),IF(A2493&lt;AA$2,AA$1,AA$3),0)))^($A2493-$A2492)</f>
        <v>2313.9161466801534</v>
      </c>
      <c r="AA2493">
        <f>VLOOKUP(A2493,'VIXY-IV'!A$1:E$2000,4,0)</f>
        <v>2327.9360000000001</v>
      </c>
      <c r="AB2493">
        <f>ROW()</f>
        <v>2493</v>
      </c>
      <c r="AC2493">
        <f>B2493/C2493</f>
        <v>0.92126984126984124</v>
      </c>
      <c r="AD2493">
        <f>AD2492*(1-(AD$1+AD$5))^($A2493-$A2492)*(1+2*(E2493/E2492-1))</f>
        <v>33085.903813597281</v>
      </c>
      <c r="AE2493">
        <f>VLOOKUP(A2493,'UVXY-IV'!A$43:E$2041,4,0)</f>
        <v>1652340</v>
      </c>
      <c r="AF2493">
        <v>66.7</v>
      </c>
      <c r="AG2493">
        <f t="shared" si="187"/>
        <v>31.148047830268215</v>
      </c>
      <c r="AI2493">
        <v>31.042850000000001</v>
      </c>
      <c r="AJ2493">
        <f>AJ2492*(1-AJ$1+J2492)^($A2493-$A2492)*(2-E2493/E2492)</f>
        <v>31.633903287153103</v>
      </c>
    </row>
    <row r="2494" spans="1:36" x14ac:dyDescent="0.25">
      <c r="A2494" s="1">
        <v>41682</v>
      </c>
      <c r="B2494" s="11">
        <v>14.3</v>
      </c>
      <c r="C2494" s="11">
        <v>15.65</v>
      </c>
      <c r="D2494">
        <v>1108.845</v>
      </c>
      <c r="E2494">
        <v>988.84590000000003</v>
      </c>
      <c r="F2494" s="61" t="e">
        <f>IF(A2494=#REF!,100,VLOOKUP(A2494,#REF!,10,0))</f>
        <v>#REF!</v>
      </c>
      <c r="G2494" s="57">
        <f t="shared" si="183"/>
        <v>386.05753304843478</v>
      </c>
      <c r="H2494">
        <v>36504.68</v>
      </c>
      <c r="I2494">
        <v>32557.19</v>
      </c>
      <c r="J2494">
        <f>(1/(1-91/360*VLOOKUP($A2494,Tbills!$B$4:$C$974,2,1)/100))^((1)/91)-1</f>
        <v>2.639221485134513E-6</v>
      </c>
      <c r="K2494" s="2">
        <f t="shared" si="185"/>
        <v>2724.3031603274858</v>
      </c>
      <c r="L2494">
        <f>VLOOKUP(A2494,'VXX-IV'!A$1:C$4500,3,0)</f>
        <v>681.44</v>
      </c>
      <c r="M2494">
        <f>M2493*(1-M$1+J2494)^($A2494-$A2493)*(1+2*(E2494/E2493-1))</f>
        <v>1720827.76347584</v>
      </c>
      <c r="O2494">
        <f>O2493*(1-(O$1+O$5))^($A2494-$A2493)*(1+1.5*(E2494/E2493-1))</f>
        <v>113455.09681166566</v>
      </c>
      <c r="Q2494">
        <f>Q2493*(1-IF($A2494&lt;=Q2489,Q$1,Q$1+IF(AND(WEEKDAY($A2494)&lt;&gt;1,WEEKDAY($A2494)&lt;&gt;7),R$1,0)))^($A2494-$A2493)*(1-0.5*(E2494/E2493-1))</f>
        <v>36.105491355685174</v>
      </c>
      <c r="S2494" s="2">
        <f t="shared" si="184"/>
        <v>61.894054108176555</v>
      </c>
      <c r="T2494">
        <f>VLOOKUP(A2494,'VXZ-IV'!A$1:C$4500,3,0)</f>
        <v>61.88</v>
      </c>
      <c r="U2494" s="47">
        <f t="shared" si="186"/>
        <v>75.735389321915434</v>
      </c>
      <c r="V2494" s="49">
        <f>VLOOKUP(A2494,'VIXM-IV'!A$1:D$4500,4,0)</f>
        <v>75.691199999999995</v>
      </c>
      <c r="W2494">
        <f>W2493*(1-W$1+J2494)^($A2494-$A2493)*(2-I2494/I2493)</f>
        <v>38.744929606261529</v>
      </c>
      <c r="Z2494">
        <f>Z2493*$E2494/$E2493*(1-(Z$1+Z$5+IF(AND(WEEKDAY(A2494)&lt;&gt;1,WEEKDAY(A2494)&lt;&gt;7),IF(A2494&lt;AA$2,AA$1,AA$3),0)))^($A2494-$A2493)</f>
        <v>2261.9336602337908</v>
      </c>
      <c r="AA2494">
        <f>VLOOKUP(A2494,'VIXY-IV'!A$1:E$2000,4,0)</f>
        <v>2275.1680000000001</v>
      </c>
      <c r="AB2494">
        <f>ROW()</f>
        <v>2494</v>
      </c>
      <c r="AC2494">
        <f>B2494/C2494</f>
        <v>0.91373801916932906</v>
      </c>
      <c r="AD2494">
        <f>AD2493*(1-(AD$1+AD$5))^($A2494-$A2493)*(1+2*(E2494/E2493-1))</f>
        <v>31600.139798893073</v>
      </c>
      <c r="AE2494">
        <f>VLOOKUP(A2494,'UVXY-IV'!A$43:E$2041,4,0)</f>
        <v>1577687.5</v>
      </c>
      <c r="AF2494">
        <v>63.95</v>
      </c>
      <c r="AG2494">
        <f t="shared" si="187"/>
        <v>31.845434357290184</v>
      </c>
      <c r="AI2494">
        <v>31.732700000000001</v>
      </c>
      <c r="AJ2494">
        <f>AJ2493*(1-AJ$1+J2493)^($A2494-$A2493)*(2-E2494/E2493)</f>
        <v>32.342563339911216</v>
      </c>
    </row>
    <row r="2495" spans="1:36" x14ac:dyDescent="0.25">
      <c r="A2495" s="1">
        <v>41683</v>
      </c>
      <c r="B2495" s="11">
        <v>14.14</v>
      </c>
      <c r="C2495" s="11">
        <v>15.5</v>
      </c>
      <c r="D2495">
        <v>1106.3069</v>
      </c>
      <c r="E2495">
        <v>986.57989999999995</v>
      </c>
      <c r="F2495" s="61" t="e">
        <f>IF(A2495=#REF!,100,VLOOKUP(A2495,#REF!,10,0))</f>
        <v>#REF!</v>
      </c>
      <c r="G2495" s="57">
        <f t="shared" ref="G2495:G2558" si="188">G2494*(1-1*(E2495/E2494-1))</f>
        <v>386.94220716185094</v>
      </c>
      <c r="H2495">
        <v>36234.21</v>
      </c>
      <c r="I2495">
        <v>32315.88</v>
      </c>
      <c r="J2495">
        <f>(1/(1-91/360*VLOOKUP($A2495,Tbills!$B$4:$C$974,2,1)/100))^((1)/91)-1</f>
        <v>2.639221485134513E-6</v>
      </c>
      <c r="K2495" s="2">
        <f t="shared" si="185"/>
        <v>2718.0010677511737</v>
      </c>
      <c r="L2495">
        <f>VLOOKUP(A2495,'VXX-IV'!A$1:C$4500,3,0)</f>
        <v>679.86</v>
      </c>
      <c r="M2495">
        <f>M2494*(1-M$1+J2495)^($A2495-$A2494)*(1+2*(E2495/E2494-1))</f>
        <v>1712868.0888406748</v>
      </c>
      <c r="O2495">
        <f>O2494*(1-(O$1+O$5))^($A2495-$A2494)*(1+1.5*(E2495/E2494-1))</f>
        <v>113064.02883337006</v>
      </c>
      <c r="Q2495">
        <f>Q2494*(1-IF($A2495&lt;=Q2490,Q$1,Q$1+IF(AND(WEEKDAY($A2495)&lt;&gt;1,WEEKDAY($A2495)&lt;&gt;7),R$1,0)))^($A2495-$A2494)*(1-0.5*(E2495/E2494-1))</f>
        <v>36.145919502160986</v>
      </c>
      <c r="S2495" s="2">
        <f t="shared" si="184"/>
        <v>61.433971472383128</v>
      </c>
      <c r="T2495">
        <f>VLOOKUP(A2495,'VXZ-IV'!A$1:C$4500,3,0)</f>
        <v>61.4</v>
      </c>
      <c r="U2495" s="47">
        <f t="shared" si="186"/>
        <v>75.171749285164395</v>
      </c>
      <c r="V2495" s="49">
        <f>VLOOKUP(A2495,'VIXM-IV'!A$1:D$4500,4,0)</f>
        <v>75.128</v>
      </c>
      <c r="W2495">
        <f>W2494*(1-W$1+J2495)^($A2495-$A2494)*(2-I2495/I2494)</f>
        <v>39.030761753727013</v>
      </c>
      <c r="Z2495">
        <f>Z2494*$E2495/$E2494*(1-(Z$1+Z$5+IF(AND(WEEKDAY(A2495)&lt;&gt;1,WEEKDAY(A2495)&lt;&gt;7),IF(A2495&lt;AA$2,AA$1,AA$3),0)))^($A2495-$A2494)</f>
        <v>2256.6853826591746</v>
      </c>
      <c r="AA2495">
        <f>VLOOKUP(A2495,'VIXY-IV'!A$1:E$2000,4,0)</f>
        <v>2269.64</v>
      </c>
      <c r="AB2495">
        <f>ROW()</f>
        <v>2495</v>
      </c>
      <c r="AC2495">
        <f>B2495/C2495</f>
        <v>0.91225806451612912</v>
      </c>
      <c r="AD2495">
        <f>AD2494*(1-(AD$1+AD$5))^($A2495-$A2494)*(1+2*(E2495/E2494-1))</f>
        <v>31454.25254673836</v>
      </c>
      <c r="AE2495">
        <f>VLOOKUP(A2495,'UVXY-IV'!A$43:E$2041,4,0)</f>
        <v>1570232.5</v>
      </c>
      <c r="AF2495">
        <v>63</v>
      </c>
      <c r="AG2495">
        <f t="shared" si="187"/>
        <v>31.916923479284957</v>
      </c>
      <c r="AI2495">
        <v>31.801950000000001</v>
      </c>
      <c r="AJ2495">
        <f>AJ2494*(1-AJ$1+J2494)^($A2495-$A2494)*(2-E2495/E2494)</f>
        <v>32.415564855585544</v>
      </c>
    </row>
    <row r="2496" spans="1:36" x14ac:dyDescent="0.25">
      <c r="A2496" s="1">
        <v>41684</v>
      </c>
      <c r="B2496" s="11">
        <v>13.57</v>
      </c>
      <c r="C2496" s="11">
        <v>15.17</v>
      </c>
      <c r="D2496">
        <v>1086.5926999999999</v>
      </c>
      <c r="E2496">
        <v>968.99659999999994</v>
      </c>
      <c r="F2496" s="61" t="e">
        <f>IF(A2496=#REF!,100,VLOOKUP(A2496,#REF!,10,0))</f>
        <v>#REF!</v>
      </c>
      <c r="G2496" s="57">
        <f t="shared" si="188"/>
        <v>393.83847669986704</v>
      </c>
      <c r="H2496">
        <v>36086.239999999998</v>
      </c>
      <c r="I2496">
        <v>32183.82</v>
      </c>
      <c r="J2496">
        <f>(1/(1-91/360*VLOOKUP($A2496,Tbills!$B$4:$C$974,2,1)/100))^((1)/91)-1</f>
        <v>2.639221485134513E-6</v>
      </c>
      <c r="K2496" s="2">
        <f t="shared" si="185"/>
        <v>2669.5016594148665</v>
      </c>
      <c r="L2496">
        <f>VLOOKUP(A2496,'VXX-IV'!A$1:C$4500,3,0)</f>
        <v>667.74</v>
      </c>
      <c r="M2496">
        <f>M2495*(1-M$1+J2496)^($A2496-$A2495)*(1+2*(E2496/E2495-1))</f>
        <v>1651742.6646931143</v>
      </c>
      <c r="O2496">
        <f>O2495*(1-(O$1+O$5))^($A2496-$A2495)*(1+1.5*(E2496/E2495-1))</f>
        <v>110040.35164506054</v>
      </c>
      <c r="Q2496">
        <f>Q2495*(1-IF($A2496&lt;=Q2491,Q$1,Q$1+IF(AND(WEEKDAY($A2496)&lt;&gt;1,WEEKDAY($A2496)&lt;&gt;7),R$1,0)))^($A2496-$A2495)*(1-0.5*(E2496/E2495-1))</f>
        <v>36.467075288283951</v>
      </c>
      <c r="S2496" s="2">
        <f t="shared" si="184"/>
        <v>61.181601096719476</v>
      </c>
      <c r="T2496">
        <f>VLOOKUP(A2496,'VXZ-IV'!A$1:C$4500,3,0)</f>
        <v>61.16</v>
      </c>
      <c r="U2496" s="47">
        <f t="shared" si="186"/>
        <v>74.862277598916179</v>
      </c>
      <c r="V2496" s="49">
        <f>VLOOKUP(A2496,'VIXM-IV'!A$1:D$4500,4,0)</f>
        <v>74.818399999999997</v>
      </c>
      <c r="W2496">
        <f>W2495*(1-W$1+J2496)^($A2496-$A2495)*(2-I2496/I2495)</f>
        <v>39.188916287224643</v>
      </c>
      <c r="Z2496">
        <f>Z2495*$E2496/$E2495*(1-(Z$1+Z$5+IF(AND(WEEKDAY(A2496)&lt;&gt;1,WEEKDAY(A2496)&lt;&gt;7),IF(A2496&lt;AA$2,AA$1,AA$3),0)))^($A2496-$A2495)</f>
        <v>2216.4018924460984</v>
      </c>
      <c r="AA2496">
        <f>VLOOKUP(A2496,'VIXY-IV'!A$1:E$2000,4,0)</f>
        <v>2228.712</v>
      </c>
      <c r="AB2496">
        <f>ROW()</f>
        <v>2496</v>
      </c>
      <c r="AC2496">
        <f>B2496/C2496</f>
        <v>0.89452867501647992</v>
      </c>
      <c r="AD2496">
        <f>AD2495*(1-(AD$1+AD$5))^($A2496-$A2495)*(1+2*(E2496/E2495-1))</f>
        <v>30332.044824261298</v>
      </c>
      <c r="AE2496">
        <f>VLOOKUP(A2496,'UVXY-IV'!A$43:E$2041,4,0)</f>
        <v>1513910</v>
      </c>
      <c r="AF2496">
        <v>61.01</v>
      </c>
      <c r="AG2496">
        <f t="shared" si="187"/>
        <v>32.484249156811579</v>
      </c>
      <c r="AI2496">
        <v>32.364600000000003</v>
      </c>
      <c r="AJ2496">
        <f>AJ2495*(1-AJ$1+J2495)^($A2496-$A2495)*(2-E2496/E2495)</f>
        <v>32.992157371109137</v>
      </c>
    </row>
    <row r="2497" spans="1:36" x14ac:dyDescent="0.25">
      <c r="A2497" s="1">
        <v>41688</v>
      </c>
      <c r="B2497" s="11">
        <v>13.87</v>
      </c>
      <c r="C2497" s="11">
        <v>15.22</v>
      </c>
      <c r="D2497">
        <v>1069.2608</v>
      </c>
      <c r="E2497">
        <v>953.53020000000004</v>
      </c>
      <c r="F2497" s="61" t="e">
        <f>IF(A2497=#REF!,100,VLOOKUP(A2497,#REF!,10,0))</f>
        <v>#REF!</v>
      </c>
      <c r="G2497" s="57">
        <f t="shared" si="188"/>
        <v>400.12463231282874</v>
      </c>
      <c r="H2497">
        <v>35421.230000000003</v>
      </c>
      <c r="I2497">
        <v>31590.39</v>
      </c>
      <c r="J2497">
        <f>(1/(1-91/360*VLOOKUP($A2497,Tbills!$B$4:$C$974,2,1)/100))^((1)/91)-1</f>
        <v>1.3889898424768177E-6</v>
      </c>
      <c r="K2497" s="2">
        <f t="shared" si="185"/>
        <v>2626.6650687163851</v>
      </c>
      <c r="L2497">
        <f>VLOOKUP(A2497,'VXX-IV'!A$1:C$4500,3,0)</f>
        <v>657.02</v>
      </c>
      <c r="M2497">
        <f>M2496*(1-M$1+J2497)^($A2497-$A2496)*(1+2*(E2497/E2496-1))</f>
        <v>1598734.664729831</v>
      </c>
      <c r="O2497">
        <f>O2496*(1-(O$1+O$5))^($A2497-$A2496)*(1+1.5*(E2497/E2496-1))</f>
        <v>107401.65917243293</v>
      </c>
      <c r="Q2497">
        <f>Q2496*(1-IF($A2497&lt;=Q2492,Q$1,Q$1+IF(AND(WEEKDAY($A2497)&lt;&gt;1,WEEKDAY($A2497)&lt;&gt;7),R$1,0)))^($A2497-$A2496)*(1-0.5*(E2497/E2496-1))</f>
        <v>36.754278675956449</v>
      </c>
      <c r="S2497" s="2">
        <f t="shared" si="184"/>
        <v>60.048267782726008</v>
      </c>
      <c r="T2497">
        <f>VLOOKUP(A2497,'VXZ-IV'!A$1:C$4500,3,0)</f>
        <v>60.04</v>
      </c>
      <c r="U2497" s="47">
        <f t="shared" si="186"/>
        <v>73.47290527512024</v>
      </c>
      <c r="V2497" s="49">
        <f>VLOOKUP(A2497,'VIXM-IV'!A$1:D$4500,4,0)</f>
        <v>73.431600000000003</v>
      </c>
      <c r="W2497">
        <f>W2496*(1-W$1+J2497)^($A2497-$A2496)*(2-I2497/I2496)</f>
        <v>39.905828967974138</v>
      </c>
      <c r="Z2497">
        <f>Z2496*$E2497/$E2496*(1-(Z$1+Z$5+IF(AND(WEEKDAY(A2497)&lt;&gt;1,WEEKDAY(A2497)&lt;&gt;7),IF(A2497&lt;AA$2,AA$1,AA$3),0)))^($A2497-$A2496)</f>
        <v>2180.7743843663097</v>
      </c>
      <c r="AA2497">
        <f>VLOOKUP(A2497,'VIXY-IV'!A$1:E$2000,4,0)</f>
        <v>2192.7199999999998</v>
      </c>
      <c r="AB2497">
        <f>ROW()</f>
        <v>2497</v>
      </c>
      <c r="AC2497">
        <f>B2497/C2497</f>
        <v>0.91130091984231265</v>
      </c>
      <c r="AD2497">
        <f>AD2496*(1-(AD$1+AD$5))^($A2497-$A2496)*(1+2*(E2497/E2496-1))</f>
        <v>29359.812059179392</v>
      </c>
      <c r="AE2497">
        <f>VLOOKUP(A2497,'UVXY-IV'!A$43:E$2041,4,0)</f>
        <v>1465262.5</v>
      </c>
      <c r="AF2497">
        <v>59.48</v>
      </c>
      <c r="AG2497">
        <f t="shared" si="187"/>
        <v>32.996590453996582</v>
      </c>
      <c r="AI2497">
        <v>32.876800000000003</v>
      </c>
      <c r="AJ2497">
        <f>AJ2496*(1-AJ$1+J2496)^($A2497-$A2496)*(2-E2497/E2496)</f>
        <v>33.514148697742108</v>
      </c>
    </row>
    <row r="2498" spans="1:36" x14ac:dyDescent="0.25">
      <c r="A2498" s="1">
        <v>41689</v>
      </c>
      <c r="B2498" s="11">
        <v>15.5</v>
      </c>
      <c r="C2498" s="11">
        <v>16.29</v>
      </c>
      <c r="D2498">
        <v>1139.5597</v>
      </c>
      <c r="E2498">
        <v>1016.2190000000001</v>
      </c>
      <c r="F2498" s="61" t="e">
        <f>IF(A2498=#REF!,100,VLOOKUP(A2498,#REF!,10,0))</f>
        <v>#REF!</v>
      </c>
      <c r="G2498" s="57">
        <f t="shared" si="188"/>
        <v>373.8188760293545</v>
      </c>
      <c r="H2498">
        <v>36333.11</v>
      </c>
      <c r="I2498">
        <v>32403.61</v>
      </c>
      <c r="J2498">
        <f>(1/(1-91/360*VLOOKUP($A2498,Tbills!$B$4:$C$974,2,1)/100))^((1)/91)-1</f>
        <v>1.3889898424768177E-6</v>
      </c>
      <c r="K2498" s="2">
        <f t="shared" si="185"/>
        <v>2799.2877619888877</v>
      </c>
      <c r="L2498">
        <f>VLOOKUP(A2498,'VXX-IV'!A$1:C$4500,3,0)</f>
        <v>700.2</v>
      </c>
      <c r="M2498">
        <f>M2497*(1-M$1+J2498)^($A2498-$A2497)*(1+2*(E2498/E2497-1))</f>
        <v>1808869.5265246402</v>
      </c>
      <c r="O2498">
        <f>O2497*(1-(O$1+O$5))^($A2498-$A2497)*(1+1.5*(E2498/E2497-1))</f>
        <v>117992.03463597508</v>
      </c>
      <c r="Q2498">
        <f>Q2497*(1-IF($A2498&lt;=Q2493,Q$1,Q$1+IF(AND(WEEKDAY($A2498)&lt;&gt;1,WEEKDAY($A2498)&lt;&gt;7),R$1,0)))^($A2498-$A2497)*(1-0.5*(E2498/E2497-1))</f>
        <v>35.54516857932618</v>
      </c>
      <c r="S2498" s="2">
        <f t="shared" si="184"/>
        <v>61.592641476868231</v>
      </c>
      <c r="T2498">
        <f>VLOOKUP(A2498,'VXZ-IV'!A$1:C$4500,3,0)</f>
        <v>61.56</v>
      </c>
      <c r="U2498" s="47">
        <f t="shared" si="186"/>
        <v>75.361874445649761</v>
      </c>
      <c r="V2498" s="49">
        <f>VLOOKUP(A2498,'VIXM-IV'!A$1:D$4500,4,0)</f>
        <v>75.319599999999994</v>
      </c>
      <c r="W2498">
        <f>W2497*(1-W$1+J2498)^($A2498-$A2497)*(2-I2498/I2497)</f>
        <v>38.87716365420787</v>
      </c>
      <c r="Z2498">
        <f>Z2497*$E2498/$E2497*(1-(Z$1+Z$5+IF(AND(WEEKDAY(A2498)&lt;&gt;1,WEEKDAY(A2498)&lt;&gt;7),IF(A2498&lt;AA$2,AA$1,AA$3),0)))^($A2498-$A2497)</f>
        <v>2324.0801518485741</v>
      </c>
      <c r="AA2498">
        <f>VLOOKUP(A2498,'VIXY-IV'!A$1:E$2000,4,0)</f>
        <v>2337.3359999999998</v>
      </c>
      <c r="AB2498">
        <f>ROW()</f>
        <v>2498</v>
      </c>
      <c r="AC2498">
        <f>B2498/C2498</f>
        <v>0.95150399017802334</v>
      </c>
      <c r="AD2498">
        <f>AD2497*(1-(AD$1+AD$5))^($A2498-$A2497)*(1+2*(E2498/E2497-1))</f>
        <v>33219.150040036715</v>
      </c>
      <c r="AE2498">
        <f>VLOOKUP(A2498,'UVXY-IV'!A$43:E$2041,4,0)</f>
        <v>1658245</v>
      </c>
      <c r="AF2498">
        <v>67.239999999999995</v>
      </c>
      <c r="AG2498">
        <f t="shared" si="187"/>
        <v>30.825829916769031</v>
      </c>
      <c r="AI2498">
        <v>30.72175</v>
      </c>
      <c r="AJ2498">
        <f>AJ2497*(1-AJ$1+J2497)^($A2498-$A2497)*(2-E2498/E2497)</f>
        <v>31.309683070139204</v>
      </c>
    </row>
    <row r="2499" spans="1:36" x14ac:dyDescent="0.25">
      <c r="A2499" s="1">
        <v>41690</v>
      </c>
      <c r="B2499" s="11">
        <v>14.79</v>
      </c>
      <c r="C2499" s="11">
        <v>15.72</v>
      </c>
      <c r="D2499">
        <v>1106.5024000000001</v>
      </c>
      <c r="E2499">
        <v>986.73820000000001</v>
      </c>
      <c r="F2499" s="61" t="e">
        <f>IF(A2499=#REF!,100,VLOOKUP(A2499,#REF!,10,0))</f>
        <v>#REF!</v>
      </c>
      <c r="G2499" s="57">
        <f t="shared" si="188"/>
        <v>384.66346712679137</v>
      </c>
      <c r="H2499">
        <v>35881.42</v>
      </c>
      <c r="I2499">
        <v>32000.720000000001</v>
      </c>
      <c r="J2499">
        <f>(1/(1-91/360*VLOOKUP($A2499,Tbills!$B$4:$C$974,2,1)/100))^((1)/91)-1</f>
        <v>1.3889898424768177E-6</v>
      </c>
      <c r="K2499" s="2">
        <f t="shared" si="185"/>
        <v>2718.0174069276991</v>
      </c>
      <c r="L2499">
        <f>VLOOKUP(A2499,'VXX-IV'!A$1:C$4500,3,0)</f>
        <v>679.87</v>
      </c>
      <c r="M2499">
        <f>M2498*(1-M$1+J2499)^($A2499-$A2498)*(1+2*(E2499/E2498-1))</f>
        <v>1703843.2358514799</v>
      </c>
      <c r="O2499">
        <f>O2498*(1-(O$1+O$5))^($A2499-$A2498)*(1+1.5*(E2499/E2498-1))</f>
        <v>112856.47910122202</v>
      </c>
      <c r="Q2499">
        <f>Q2498*(1-IF($A2499&lt;=Q2494,Q$1,Q$1+IF(AND(WEEKDAY($A2499)&lt;&gt;1,WEEKDAY($A2499)&lt;&gt;7),R$1,0)))^($A2499-$A2498)*(1-0.5*(E2499/E2498-1))</f>
        <v>36.059817697940865</v>
      </c>
      <c r="S2499" s="2">
        <f t="shared" si="184"/>
        <v>60.825444045476203</v>
      </c>
      <c r="T2499">
        <f>VLOOKUP(A2499,'VXZ-IV'!A$1:C$4500,3,0)</f>
        <v>60.8</v>
      </c>
      <c r="U2499" s="47">
        <f t="shared" si="186"/>
        <v>74.422504874400744</v>
      </c>
      <c r="V2499" s="49">
        <f>VLOOKUP(A2499,'VIXM-IV'!A$1:D$4500,4,0)</f>
        <v>74.379599999999996</v>
      </c>
      <c r="W2499">
        <f>W2498*(1-W$1+J2499)^($A2499-$A2498)*(2-I2499/I2498)</f>
        <v>39.359141397149287</v>
      </c>
      <c r="Z2499">
        <f>Z2498*$E2499/$E2498*(1-(Z$1+Z$5+IF(AND(WEEKDAY(A2499)&lt;&gt;1,WEEKDAY(A2499)&lt;&gt;7),IF(A2499&lt;AA$2,AA$1,AA$3),0)))^($A2499-$A2498)</f>
        <v>2256.5930131556502</v>
      </c>
      <c r="AA2499">
        <f>VLOOKUP(A2499,'VIXY-IV'!A$1:E$2000,4,0)</f>
        <v>2269.1759999999999</v>
      </c>
      <c r="AB2499">
        <f>ROW()</f>
        <v>2499</v>
      </c>
      <c r="AC2499">
        <f>B2499/C2499</f>
        <v>0.94083969465648842</v>
      </c>
      <c r="AD2499">
        <f>AD2498*(1-(AD$1+AD$5))^($A2499-$A2498)*(1+2*(E2499/E2498-1))</f>
        <v>31290.701714349503</v>
      </c>
      <c r="AE2499">
        <f>VLOOKUP(A2499,'UVXY-IV'!A$43:E$2041,4,0)</f>
        <v>1562285</v>
      </c>
      <c r="AG2499">
        <f t="shared" si="187"/>
        <v>31.718618568373088</v>
      </c>
      <c r="AI2499">
        <v>31.622450000000001</v>
      </c>
      <c r="AJ2499">
        <f>AJ2498*(1-AJ$1+J2498)^($A2499-$A2498)*(2-E2499/E2498)</f>
        <v>32.216838938935425</v>
      </c>
    </row>
    <row r="2500" spans="1:36" x14ac:dyDescent="0.25">
      <c r="A2500" s="1">
        <v>41691</v>
      </c>
      <c r="B2500" s="11">
        <v>14.68</v>
      </c>
      <c r="C2500" s="11">
        <v>15.64</v>
      </c>
      <c r="D2500">
        <v>1120.0949000000001</v>
      </c>
      <c r="E2500">
        <v>998.85820000000001</v>
      </c>
      <c r="F2500" s="61" t="e">
        <f>IF(A2500=#REF!,100,VLOOKUP(A2500,#REF!,10,0))</f>
        <v>#REF!</v>
      </c>
      <c r="G2500" s="57">
        <f t="shared" si="188"/>
        <v>379.93868681365797</v>
      </c>
      <c r="H2500">
        <v>35888.839999999997</v>
      </c>
      <c r="I2500">
        <v>32007.29</v>
      </c>
      <c r="J2500">
        <f>(1/(1-91/360*VLOOKUP($A2500,Tbills!$B$4:$C$974,2,1)/100))^((1)/91)-1</f>
        <v>1.3889898424768177E-6</v>
      </c>
      <c r="K2500" s="2">
        <f t="shared" si="185"/>
        <v>2751.3389951825307</v>
      </c>
      <c r="L2500">
        <f>VLOOKUP(A2500,'VXX-IV'!A$1:C$4500,3,0)</f>
        <v>688.21</v>
      </c>
      <c r="M2500">
        <f>M2499*(1-M$1+J2500)^($A2500-$A2499)*(1+2*(E2500/E2499-1))</f>
        <v>1745622.9946713836</v>
      </c>
      <c r="O2500">
        <f>O2499*(1-(O$1+O$5))^($A2500-$A2499)*(1+1.5*(E2500/E2499-1))</f>
        <v>114934.68310937722</v>
      </c>
      <c r="Q2500">
        <f>Q2499*(1-IF($A2500&lt;=Q2495,Q$1,Q$1+IF(AND(WEEKDAY($A2500)&lt;&gt;1,WEEKDAY($A2500)&lt;&gt;7),R$1,0)))^($A2500-$A2499)*(1-0.5*(E2500/E2499-1))</f>
        <v>35.837425472621256</v>
      </c>
      <c r="S2500" s="2">
        <f t="shared" si="184"/>
        <v>60.836538828961615</v>
      </c>
      <c r="T2500">
        <f>VLOOKUP(A2500,'VXZ-IV'!A$1:C$4500,3,0)</f>
        <v>60.8</v>
      </c>
      <c r="U2500" s="47">
        <f t="shared" si="186"/>
        <v>74.435417008344075</v>
      </c>
      <c r="V2500" s="49">
        <f>VLOOKUP(A2500,'VIXM-IV'!A$1:D$4500,4,0)</f>
        <v>74.392799999999994</v>
      </c>
      <c r="W2500">
        <f>W2499*(1-W$1+J2500)^($A2500-$A2499)*(2-I2500/I2499)</f>
        <v>39.349659863282803</v>
      </c>
      <c r="Z2500">
        <f>Z2499*$E2500/$E2499*(1-(Z$1+Z$5+IF(AND(WEEKDAY(A2500)&lt;&gt;1,WEEKDAY(A2500)&lt;&gt;7),IF(A2500&lt;AA$2,AA$1,AA$3),0)))^($A2500-$A2499)</f>
        <v>2284.2447912572388</v>
      </c>
      <c r="AA2500">
        <f>VLOOKUP(A2500,'VIXY-IV'!A$1:E$2000,4,0)</f>
        <v>2296.7919999999999</v>
      </c>
      <c r="AB2500">
        <f>ROW()</f>
        <v>2500</v>
      </c>
      <c r="AC2500">
        <f>B2500/C2500</f>
        <v>0.93861892583120199</v>
      </c>
      <c r="AD2500">
        <f>AD2499*(1-(AD$1+AD$5))^($A2500-$A2499)*(1+2*(E2500/E2499-1))</f>
        <v>32058.302056332308</v>
      </c>
      <c r="AE2500">
        <f>VLOOKUP(A2500,'UVXY-IV'!A$43:E$2041,4,0)</f>
        <v>1600182.5</v>
      </c>
      <c r="AG2500">
        <f t="shared" si="187"/>
        <v>31.327563001762069</v>
      </c>
      <c r="AI2500">
        <v>31.233149999999998</v>
      </c>
      <c r="AJ2500">
        <f>AJ2499*(1-AJ$1+J2499)^($A2500-$A2499)*(2-E2500/E2499)</f>
        <v>31.819990198195537</v>
      </c>
    </row>
    <row r="2501" spans="1:36" x14ac:dyDescent="0.25">
      <c r="A2501" s="1">
        <v>41694</v>
      </c>
      <c r="B2501" s="11">
        <v>14.23</v>
      </c>
      <c r="C2501" s="11">
        <v>15.5</v>
      </c>
      <c r="D2501">
        <v>1110.2077999999999</v>
      </c>
      <c r="E2501">
        <v>990.03710000000001</v>
      </c>
      <c r="F2501" s="61" t="e">
        <f>IF(A2501=#REF!,100,VLOOKUP(A2501,#REF!,10,0))</f>
        <v>#REF!</v>
      </c>
      <c r="G2501" s="57">
        <f t="shared" si="188"/>
        <v>383.29399505485975</v>
      </c>
      <c r="H2501">
        <v>35934.97</v>
      </c>
      <c r="I2501">
        <v>32048.3</v>
      </c>
      <c r="J2501">
        <f>(1/(1-91/360*VLOOKUP($A2501,Tbills!$B$4:$C$974,2,1)/100))^((1)/91)-1</f>
        <v>1.2500718804542288E-6</v>
      </c>
      <c r="K2501" s="2">
        <f t="shared" si="185"/>
        <v>2726.8533901308665</v>
      </c>
      <c r="L2501">
        <f>VLOOKUP(A2501,'VXX-IV'!A$1:C$4500,3,0)</f>
        <v>682.08</v>
      </c>
      <c r="M2501">
        <f>M2500*(1-M$1+J2501)^($A2501-$A2500)*(1+2*(E2501/E2500-1))</f>
        <v>1714565.0477930303</v>
      </c>
      <c r="O2501">
        <f>O2500*(1-(O$1+O$5))^($A2501-$A2500)*(1+1.5*(E2501/E2500-1))</f>
        <v>113408.90669266575</v>
      </c>
      <c r="Q2501">
        <f>Q2500*(1-IF($A2501&lt;=Q2496,Q$1,Q$1+IF(AND(WEEKDAY($A2501)&lt;&gt;1,WEEKDAY($A2501)&lt;&gt;7),R$1,0)))^($A2501-$A2500)*(1-0.5*(E2501/E2500-1))</f>
        <v>35.992858364327738</v>
      </c>
      <c r="S2501" s="2">
        <f t="shared" si="184"/>
        <v>60.910279701970104</v>
      </c>
      <c r="T2501">
        <f>VLOOKUP(A2501,'VXZ-IV'!A$1:C$4500,3,0)</f>
        <v>60.88</v>
      </c>
      <c r="U2501" s="47">
        <f t="shared" si="186"/>
        <v>74.523650499484191</v>
      </c>
      <c r="V2501" s="49">
        <f>VLOOKUP(A2501,'VIXM-IV'!A$1:D$4500,4,0)</f>
        <v>74.475999999999999</v>
      </c>
      <c r="W2501">
        <f>W2500*(1-W$1+J2501)^($A2501-$A2500)*(2-I2501/I2500)</f>
        <v>39.295029230903253</v>
      </c>
      <c r="Z2501">
        <f>Z2500*$E2501/$E2500*(1-(Z$1+Z$5+IF(AND(WEEKDAY(A2501)&lt;&gt;1,WEEKDAY(A2501)&lt;&gt;7),IF(A2501&lt;AA$2,AA$1,AA$3),0)))^($A2501-$A2500)</f>
        <v>2263.8768195597113</v>
      </c>
      <c r="AA2501">
        <f>VLOOKUP(A2501,'VIXY-IV'!A$1:E$2000,4,0)</f>
        <v>2276.0239999999999</v>
      </c>
      <c r="AB2501">
        <f>ROW()</f>
        <v>2501</v>
      </c>
      <c r="AC2501">
        <f>B2501/C2501</f>
        <v>0.91806451612903228</v>
      </c>
      <c r="AD2501">
        <f>AD2500*(1-(AD$1+AD$5))^($A2501-$A2500)*(1+2*(E2501/E2500-1))</f>
        <v>31488.892951291095</v>
      </c>
      <c r="AE2501">
        <f>VLOOKUP(A2501,'UVXY-IV'!A$43:E$2041,4,0)</f>
        <v>1571635</v>
      </c>
      <c r="AG2501">
        <f t="shared" si="187"/>
        <v>31.599806730740909</v>
      </c>
      <c r="AI2501">
        <v>31.505849999999999</v>
      </c>
      <c r="AJ2501">
        <f>AJ2500*(1-AJ$1+J2500)^($A2501-$A2500)*(2-E2501/E2500)</f>
        <v>32.097570363174967</v>
      </c>
    </row>
    <row r="2502" spans="1:36" x14ac:dyDescent="0.25">
      <c r="A2502" s="1">
        <v>41695</v>
      </c>
      <c r="B2502" s="11">
        <v>13.67</v>
      </c>
      <c r="C2502" s="11">
        <v>15.5</v>
      </c>
      <c r="D2502">
        <v>1102.8490999999999</v>
      </c>
      <c r="E2502">
        <v>983.47370000000001</v>
      </c>
      <c r="F2502" s="61" t="e">
        <f>IF(A2502=#REF!,100,VLOOKUP(A2502,#REF!,10,0))</f>
        <v>#REF!</v>
      </c>
      <c r="G2502" s="57">
        <f t="shared" si="188"/>
        <v>385.8350228680024</v>
      </c>
      <c r="H2502">
        <v>35795.42</v>
      </c>
      <c r="I2502">
        <v>31923.8</v>
      </c>
      <c r="J2502">
        <f>(1/(1-91/360*VLOOKUP($A2502,Tbills!$B$4:$C$974,2,1)/100))^((1)/91)-1</f>
        <v>1.2500718804542288E-6</v>
      </c>
      <c r="K2502" s="2">
        <f t="shared" si="185"/>
        <v>2708.7131600610965</v>
      </c>
      <c r="L2502">
        <f>VLOOKUP(A2502,'VXX-IV'!A$1:C$4500,3,0)</f>
        <v>677.54</v>
      </c>
      <c r="M2502">
        <f>M2501*(1-M$1+J2502)^($A2502-$A2501)*(1+2*(E2502/E2501-1))</f>
        <v>1691757.4411555214</v>
      </c>
      <c r="O2502">
        <f>O2501*(1-(O$1+O$5))^($A2502-$A2501)*(1+1.5*(E2502/E2501-1))</f>
        <v>112280.07225899633</v>
      </c>
      <c r="Q2502">
        <f>Q2501*(1-IF($A2502&lt;=Q2497,Q$1,Q$1+IF(AND(WEEKDAY($A2502)&lt;&gt;1,WEEKDAY($A2502)&lt;&gt;7),R$1,0)))^($A2502-$A2501)*(1-0.5*(E2502/E2501-1))</f>
        <v>36.11122485970656</v>
      </c>
      <c r="S2502" s="2">
        <f t="shared" si="184"/>
        <v>60.672261046816274</v>
      </c>
      <c r="T2502">
        <f>VLOOKUP(A2502,'VXZ-IV'!A$1:C$4500,3,0)</f>
        <v>60.64</v>
      </c>
      <c r="U2502" s="47">
        <f t="shared" si="186"/>
        <v>74.231773984832188</v>
      </c>
      <c r="V2502" s="49">
        <f>VLOOKUP(A2502,'VIXM-IV'!A$1:D$4500,4,0)</f>
        <v>74.183599999999998</v>
      </c>
      <c r="W2502">
        <f>W2501*(1-W$1+J2502)^($A2502-$A2501)*(2-I2502/I2501)</f>
        <v>39.446271333789916</v>
      </c>
      <c r="Z2502">
        <f>Z2501*$E2502/$E2501*(1-(Z$1+Z$5+IF(AND(WEEKDAY(A2502)&lt;&gt;1,WEEKDAY(A2502)&lt;&gt;7),IF(A2502&lt;AA$2,AA$1,AA$3),0)))^($A2502-$A2501)</f>
        <v>2248.8038712206117</v>
      </c>
      <c r="AA2502">
        <f>VLOOKUP(A2502,'VIXY-IV'!A$1:E$2000,4,0)</f>
        <v>2260.7040000000002</v>
      </c>
      <c r="AB2502">
        <f>ROW()</f>
        <v>2502</v>
      </c>
      <c r="AC2502">
        <f>B2502/C2502</f>
        <v>0.88193548387096776</v>
      </c>
      <c r="AD2502">
        <f>AD2501*(1-(AD$1+AD$5))^($A2502-$A2501)*(1+2*(E2502/E2501-1))</f>
        <v>31070.337897831381</v>
      </c>
      <c r="AE2502">
        <f>VLOOKUP(A2502,'UVXY-IV'!A$43:E$2041,4,0)</f>
        <v>1550720</v>
      </c>
      <c r="AG2502">
        <f t="shared" si="187"/>
        <v>31.807814494252511</v>
      </c>
      <c r="AI2502">
        <v>31.713249999999999</v>
      </c>
      <c r="AJ2502">
        <f>AJ2501*(1-AJ$1+J2501)^($A2502-$A2501)*(2-E2502/E2501)</f>
        <v>32.309204903501247</v>
      </c>
    </row>
    <row r="2503" spans="1:36" x14ac:dyDescent="0.25">
      <c r="A2503" s="1">
        <v>41696</v>
      </c>
      <c r="B2503" s="11">
        <v>14.35</v>
      </c>
      <c r="C2503" s="11">
        <v>15.91</v>
      </c>
      <c r="D2503">
        <v>1131.2824000000001</v>
      </c>
      <c r="E2503">
        <v>1008.8280999999999</v>
      </c>
      <c r="F2503" s="61" t="e">
        <f>IF(A2503=#REF!,100,VLOOKUP(A2503,#REF!,10,0))</f>
        <v>#REF!</v>
      </c>
      <c r="G2503" s="57">
        <f t="shared" si="188"/>
        <v>375.88802021424107</v>
      </c>
      <c r="H2503">
        <v>36404.44</v>
      </c>
      <c r="I2503">
        <v>32466.91</v>
      </c>
      <c r="J2503">
        <f>(1/(1-91/360*VLOOKUP($A2503,Tbills!$B$4:$C$974,2,1)/100))^((1)/91)-1</f>
        <v>1.2500718804542288E-6</v>
      </c>
      <c r="K2503" s="2">
        <f t="shared" si="185"/>
        <v>2778.4805787133319</v>
      </c>
      <c r="L2503">
        <f>VLOOKUP(A2503,'VXX-IV'!A$1:C$4500,3,0)</f>
        <v>694.99</v>
      </c>
      <c r="M2503">
        <f>M2502*(1-M$1+J2503)^($A2503-$A2502)*(1+2*(E2503/E2502-1))</f>
        <v>1778907.8001015692</v>
      </c>
      <c r="O2503">
        <f>O2502*(1-(O$1+O$5))^($A2503-$A2502)*(1+1.5*(E2503/E2502-1))</f>
        <v>116620.90108242081</v>
      </c>
      <c r="Q2503">
        <f>Q2502*(1-IF($A2503&lt;=Q2498,Q$1,Q$1+IF(AND(WEEKDAY($A2503)&lt;&gt;1,WEEKDAY($A2503)&lt;&gt;7),R$1,0)))^($A2503-$A2502)*(1-0.5*(E2503/E2502-1))</f>
        <v>35.644815180255065</v>
      </c>
      <c r="S2503" s="2">
        <f t="shared" si="184"/>
        <v>61.70302876744703</v>
      </c>
      <c r="T2503">
        <f>VLOOKUP(A2503,'VXZ-IV'!A$1:C$4500,3,0)</f>
        <v>61.68</v>
      </c>
      <c r="U2503" s="47">
        <f t="shared" si="186"/>
        <v>75.492233549656049</v>
      </c>
      <c r="V2503" s="49">
        <f>VLOOKUP(A2503,'VIXM-IV'!A$1:D$4500,4,0)</f>
        <v>75.442800000000005</v>
      </c>
      <c r="W2503">
        <f>W2502*(1-W$1+J2503)^($A2503-$A2502)*(2-I2503/I2502)</f>
        <v>38.773798114464704</v>
      </c>
      <c r="Z2503">
        <f>Z2502*$E2503/$E2502*(1-(Z$1+Z$5+IF(AND(WEEKDAY(A2503)&lt;&gt;1,WEEKDAY(A2503)&lt;&gt;7),IF(A2503&lt;AA$2,AA$1,AA$3),0)))^($A2503-$A2502)</f>
        <v>2306.7127000486607</v>
      </c>
      <c r="AA2503">
        <f>VLOOKUP(A2503,'VIXY-IV'!A$1:E$2000,4,0)</f>
        <v>2318.92</v>
      </c>
      <c r="AB2503">
        <f>ROW()</f>
        <v>2503</v>
      </c>
      <c r="AC2503">
        <f>B2503/C2503</f>
        <v>0.9019484600879949</v>
      </c>
      <c r="AD2503">
        <f>AD2502*(1-(AD$1+AD$5))^($A2503-$A2502)*(1+2*(E2503/E2502-1))</f>
        <v>32671.251814024428</v>
      </c>
      <c r="AE2503">
        <f>VLOOKUP(A2503,'UVXY-IV'!A$43:E$2041,4,0)</f>
        <v>1630402.5</v>
      </c>
      <c r="AG2503">
        <f t="shared" si="187"/>
        <v>30.986351279638274</v>
      </c>
      <c r="AI2503">
        <v>30.89425</v>
      </c>
      <c r="AJ2503">
        <f>AJ2502*(1-AJ$1+J2502)^($A2503-$A2502)*(2-E2503/E2502)</f>
        <v>31.475134040064344</v>
      </c>
    </row>
    <row r="2504" spans="1:36" x14ac:dyDescent="0.25">
      <c r="A2504" s="1">
        <v>41697</v>
      </c>
      <c r="B2504" s="11">
        <v>14.04</v>
      </c>
      <c r="C2504" s="11">
        <v>15.63</v>
      </c>
      <c r="D2504">
        <v>1118.9201</v>
      </c>
      <c r="E2504">
        <v>997.80269999999996</v>
      </c>
      <c r="F2504" s="61" t="e">
        <f>IF(A2504=#REF!,100,VLOOKUP(A2504,#REF!,10,0))</f>
        <v>#REF!</v>
      </c>
      <c r="G2504" s="57">
        <f t="shared" si="188"/>
        <v>379.99606972046519</v>
      </c>
      <c r="H2504">
        <v>36530.89</v>
      </c>
      <c r="I2504">
        <v>32579.64</v>
      </c>
      <c r="J2504">
        <f>(1/(1-91/360*VLOOKUP($A2504,Tbills!$B$4:$C$974,2,1)/100))^((1)/91)-1</f>
        <v>1.2500718804542288E-6</v>
      </c>
      <c r="K2504" s="2">
        <f t="shared" si="185"/>
        <v>2748.0512036443188</v>
      </c>
      <c r="L2504">
        <f>VLOOKUP(A2504,'VXX-IV'!A$1:C$4500,3,0)</f>
        <v>687.38</v>
      </c>
      <c r="M2504">
        <f>M2503*(1-M$1+J2504)^($A2504-$A2503)*(1+2*(E2504/E2503-1))</f>
        <v>1739948.2401742204</v>
      </c>
      <c r="O2504">
        <f>O2503*(1-(O$1+O$5))^($A2504-$A2503)*(1+1.5*(E2504/E2503-1))</f>
        <v>114707.99066205746</v>
      </c>
      <c r="Q2504">
        <f>Q2503*(1-IF($A2504&lt;=Q2499,Q$1,Q$1+IF(AND(WEEKDAY($A2504)&lt;&gt;1,WEEKDAY($A2504)&lt;&gt;7),R$1,0)))^($A2504-$A2503)*(1-0.5*(E2504/E2503-1))</f>
        <v>35.838662007400458</v>
      </c>
      <c r="S2504" s="2">
        <f t="shared" ref="S2504:S2567" si="189">S2503*$H2504/$H2503*(1-S$1)^($A2504-$A2503)</f>
        <v>61.915843078470957</v>
      </c>
      <c r="T2504">
        <f>VLOOKUP(A2504,'VXZ-IV'!A$1:C$4500,3,0)</f>
        <v>61.88</v>
      </c>
      <c r="U2504" s="47">
        <f t="shared" si="186"/>
        <v>75.751932428233403</v>
      </c>
      <c r="V2504" s="49">
        <f>VLOOKUP(A2504,'VIXM-IV'!A$1:D$4500,4,0)</f>
        <v>75.701999999999998</v>
      </c>
      <c r="W2504">
        <f>W2503*(1-W$1+J2504)^($A2504-$A2503)*(2-I2504/I2503)</f>
        <v>38.637788831081444</v>
      </c>
      <c r="Z2504">
        <f>Z2503*$E2504/$E2503*(1-(Z$1+Z$5+IF(AND(WEEKDAY(A2504)&lt;&gt;1,WEEKDAY(A2504)&lt;&gt;7),IF(A2504&lt;AA$2,AA$1,AA$3),0)))^($A2504-$A2503)</f>
        <v>2281.4371928691539</v>
      </c>
      <c r="AA2504">
        <f>VLOOKUP(A2504,'VIXY-IV'!A$1:E$2000,4,0)</f>
        <v>2293.672</v>
      </c>
      <c r="AB2504">
        <f>ROW()</f>
        <v>2504</v>
      </c>
      <c r="AC2504">
        <f>B2504/C2504</f>
        <v>0.89827255278310936</v>
      </c>
      <c r="AD2504">
        <f>AD2503*(1-(AD$1+AD$5))^($A2504-$A2503)*(1+2*(E2504/E2503-1))</f>
        <v>31956.052011351778</v>
      </c>
      <c r="AE2504">
        <f>VLOOKUP(A2504,'UVXY-IV'!A$43:E$2041,4,0)</f>
        <v>1594835</v>
      </c>
      <c r="AG2504">
        <f t="shared" si="187"/>
        <v>31.323539612225598</v>
      </c>
      <c r="AI2504">
        <v>31.234449999999999</v>
      </c>
      <c r="AJ2504">
        <f>AJ2503*(1-AJ$1+J2503)^($A2504-$A2503)*(2-E2504/E2503)</f>
        <v>31.817986116610758</v>
      </c>
    </row>
    <row r="2505" spans="1:36" x14ac:dyDescent="0.25">
      <c r="A2505" s="1">
        <v>41698</v>
      </c>
      <c r="B2505" s="11">
        <v>14</v>
      </c>
      <c r="C2505" s="11">
        <v>15.8</v>
      </c>
      <c r="D2505">
        <v>1129.9159</v>
      </c>
      <c r="E2505">
        <v>1007.607</v>
      </c>
      <c r="F2505" s="61" t="e">
        <f>IF(A2505=#REF!,100,VLOOKUP(A2505,#REF!,10,0))</f>
        <v>#REF!</v>
      </c>
      <c r="G2505" s="57">
        <f t="shared" si="188"/>
        <v>376.26226997592613</v>
      </c>
      <c r="H2505">
        <v>36761.449999999997</v>
      </c>
      <c r="I2505">
        <v>32785.22</v>
      </c>
      <c r="J2505">
        <f>(1/(1-91/360*VLOOKUP($A2505,Tbills!$B$4:$C$974,2,1)/100))^((1)/91)-1</f>
        <v>1.2500718804542288E-6</v>
      </c>
      <c r="K2505" s="2">
        <f t="shared" ref="K2505:K2568" si="190">K2504*$D2505/$D2504*(1-K$1)^($A2505-$A2504)</f>
        <v>2774.9890599206956</v>
      </c>
      <c r="L2505">
        <f>VLOOKUP(A2505,'VXX-IV'!A$1:C$4500,3,0)</f>
        <v>694.12</v>
      </c>
      <c r="M2505">
        <f>M2504*(1-M$1+J2505)^($A2505-$A2504)*(1+2*(E2505/E2504-1))</f>
        <v>1774063.3385896408</v>
      </c>
      <c r="O2505">
        <f>O2504*(1-(O$1+O$5))^($A2505-$A2504)*(1+1.5*(E2505/E2504-1))</f>
        <v>116397.53673196248</v>
      </c>
      <c r="Q2505">
        <f>Q2504*(1-IF($A2505&lt;=Q2500,Q$1,Q$1+IF(AND(WEEKDAY($A2505)&lt;&gt;1,WEEKDAY($A2505)&lt;&gt;7),R$1,0)))^($A2505-$A2504)*(1-0.5*(E2505/E2504-1))</f>
        <v>35.661660420034941</v>
      </c>
      <c r="S2505" s="2">
        <f t="shared" si="189"/>
        <v>62.305097678105497</v>
      </c>
      <c r="T2505">
        <f>VLOOKUP(A2505,'VXZ-IV'!A$1:C$4500,3,0)</f>
        <v>62.28</v>
      </c>
      <c r="U2505" s="47">
        <f t="shared" ref="U2505:U2568" si="191">U2504*$H2505/$H2504*(1-(U$1+U$5+IF(AND(WEEKDAY($A2505)&lt;&gt;1,WEEKDAY($A2505)&lt;&gt;7),IF($A2505&lt;V$2,V$1,V$3),0)))^($A2505-$A2504)</f>
        <v>76.227493458063648</v>
      </c>
      <c r="V2505" s="49">
        <f>VLOOKUP(A2505,'VIXM-IV'!A$1:D$4500,4,0)</f>
        <v>76.176000000000002</v>
      </c>
      <c r="W2505">
        <f>W2504*(1-W$1+J2505)^($A2505-$A2504)*(2-I2505/I2504)</f>
        <v>38.39260939623378</v>
      </c>
      <c r="Z2505">
        <f>Z2504*$E2505/$E2504*(1-(Z$1+Z$5+IF(AND(WEEKDAY(A2505)&lt;&gt;1,WEEKDAY(A2505)&lt;&gt;7),IF(A2505&lt;AA$2,AA$1,AA$3),0)))^($A2505-$A2504)</f>
        <v>2303.7880694850501</v>
      </c>
      <c r="AA2505">
        <f>VLOOKUP(A2505,'VIXY-IV'!A$1:E$2000,4,0)</f>
        <v>2316.0479999999998</v>
      </c>
      <c r="AB2505">
        <f>ROW()</f>
        <v>2505</v>
      </c>
      <c r="AC2505">
        <f>B2505/C2505</f>
        <v>0.88607594936708856</v>
      </c>
      <c r="AD2505">
        <f>AD2504*(1-(AD$1+AD$5))^($A2505-$A2504)*(1+2*(E2505/E2504-1))</f>
        <v>32582.947304875892</v>
      </c>
      <c r="AE2505">
        <f>VLOOKUP(A2505,'UVXY-IV'!A$43:E$2041,4,0)</f>
        <v>1625875</v>
      </c>
      <c r="AG2505">
        <f t="shared" ref="AG2505:AG2568" si="192">AG2504*(1-IF($A2505&lt;=AH$3,AG$1,AG$1+IF(AND(WEEKDAY($A2505)&lt;&gt;1,WEEKDAY($A2505)&lt;&gt;7),AH$1,0)))^($A2505-$A2504)*(2-$E2505/$E2504)</f>
        <v>31.014313374598096</v>
      </c>
      <c r="AI2505">
        <v>30.926449999999999</v>
      </c>
      <c r="AJ2505">
        <f>AJ2504*(1-AJ$1+J2504)^($A2505-$A2504)*(2-E2505/E2504)</f>
        <v>31.504220189078882</v>
      </c>
    </row>
    <row r="2506" spans="1:36" x14ac:dyDescent="0.25">
      <c r="A2506" s="1">
        <v>41701</v>
      </c>
      <c r="B2506" s="11">
        <v>16</v>
      </c>
      <c r="C2506" s="11">
        <v>16.920000000000002</v>
      </c>
      <c r="D2506">
        <v>1216.3923</v>
      </c>
      <c r="E2506">
        <v>1084.7189000000001</v>
      </c>
      <c r="F2506" s="61" t="e">
        <f>IF(A2506=#REF!,100,VLOOKUP(A2506,#REF!,10,0))</f>
        <v>#REF!</v>
      </c>
      <c r="G2506" s="57">
        <f t="shared" si="188"/>
        <v>347.46701692969214</v>
      </c>
      <c r="H2506">
        <v>37669.660000000003</v>
      </c>
      <c r="I2506">
        <v>33595.07</v>
      </c>
      <c r="J2506">
        <f>(1/(1-91/360*VLOOKUP($A2506,Tbills!$B$4:$C$974,2,1)/100))^((1)/91)-1</f>
        <v>1.3889898424768177E-6</v>
      </c>
      <c r="K2506" s="2">
        <f t="shared" si="190"/>
        <v>2987.1501168896502</v>
      </c>
      <c r="L2506">
        <f>VLOOKUP(A2506,'VXX-IV'!A$1:C$4500,3,0)</f>
        <v>747.19</v>
      </c>
      <c r="M2506">
        <f>M2505*(1-M$1+J2506)^($A2506-$A2505)*(1+2*(E2506/E2505-1))</f>
        <v>2045331.6632583998</v>
      </c>
      <c r="O2506">
        <f>O2505*(1-(O$1+O$5))^($A2506-$A2505)*(1+1.5*(E2506/E2505-1))</f>
        <v>129755.61349860192</v>
      </c>
      <c r="Q2506">
        <f>Q2505*(1-IF($A2506&lt;=Q2501,Q$1,Q$1+IF(AND(WEEKDAY($A2506)&lt;&gt;1,WEEKDAY($A2506)&lt;&gt;7),R$1,0)))^($A2506-$A2505)*(1-0.5*(E2506/E2505-1))</f>
        <v>34.294393729905543</v>
      </c>
      <c r="S2506" s="2">
        <f t="shared" si="189"/>
        <v>63.839706117773709</v>
      </c>
      <c r="T2506">
        <f>VLOOKUP(A2506,'VXZ-IV'!A$1:C$4500,3,0)</f>
        <v>63.8</v>
      </c>
      <c r="U2506" s="47">
        <f t="shared" si="191"/>
        <v>78.102931678097448</v>
      </c>
      <c r="V2506" s="49">
        <f>VLOOKUP(A2506,'VIXM-IV'!A$1:D$4500,4,0)</f>
        <v>78.054400000000001</v>
      </c>
      <c r="W2506">
        <f>W2505*(1-W$1+J2506)^($A2506-$A2505)*(2-I2506/I2505)</f>
        <v>37.440248858702681</v>
      </c>
      <c r="Z2506">
        <f>Z2505*$E2506/$E2505*(1-(Z$1+Z$5+IF(AND(WEEKDAY(A2506)&lt;&gt;1,WEEKDAY(A2506)&lt;&gt;7),IF(A2506&lt;AA$2,AA$1,AA$3),0)))^($A2506-$A2505)</f>
        <v>2479.8823379406199</v>
      </c>
      <c r="AA2506">
        <f>VLOOKUP(A2506,'VIXY-IV'!A$1:E$2000,4,0)</f>
        <v>2493.192</v>
      </c>
      <c r="AB2506">
        <f>ROW()</f>
        <v>2506</v>
      </c>
      <c r="AC2506">
        <f>B2506/C2506</f>
        <v>0.94562647754137108</v>
      </c>
      <c r="AD2506">
        <f>AD2505*(1-(AD$1+AD$5))^($A2506-$A2505)*(1+2*(E2506/E2505-1))</f>
        <v>37566.27811189014</v>
      </c>
      <c r="AE2506">
        <f>VLOOKUP(A2506,'UVXY-IV'!A$43:E$2041,4,0)</f>
        <v>1874680</v>
      </c>
      <c r="AG2506">
        <f t="shared" si="192"/>
        <v>28.636794410804669</v>
      </c>
      <c r="AI2506">
        <v>28.559249999999999</v>
      </c>
      <c r="AJ2506">
        <f>AJ2505*(1-AJ$1+J2505)^($A2506-$A2505)*(2-E2506/E2505)</f>
        <v>29.090091529789397</v>
      </c>
    </row>
    <row r="2507" spans="1:36" x14ac:dyDescent="0.25">
      <c r="A2507" s="1">
        <v>41702</v>
      </c>
      <c r="B2507" s="11">
        <v>14.1</v>
      </c>
      <c r="C2507" s="11">
        <v>15.69</v>
      </c>
      <c r="D2507">
        <v>1122.2329</v>
      </c>
      <c r="E2507">
        <v>1000.7506</v>
      </c>
      <c r="F2507" s="61" t="e">
        <f>IF(A2507=#REF!,100,VLOOKUP(A2507,#REF!,10,0))</f>
        <v>#REF!</v>
      </c>
      <c r="G2507" s="57">
        <f t="shared" si="188"/>
        <v>374.36450596363221</v>
      </c>
      <c r="H2507">
        <v>36696.99</v>
      </c>
      <c r="I2507">
        <v>32727.56</v>
      </c>
      <c r="J2507">
        <f>(1/(1-91/360*VLOOKUP($A2507,Tbills!$B$4:$C$974,2,1)/100))^((1)/91)-1</f>
        <v>1.3889898424768177E-6</v>
      </c>
      <c r="K2507" s="2">
        <f t="shared" si="190"/>
        <v>2755.8513794700739</v>
      </c>
      <c r="L2507">
        <f>VLOOKUP(A2507,'VXX-IV'!A$1:C$4500,3,0)</f>
        <v>689.34</v>
      </c>
      <c r="M2507">
        <f>M2506*(1-M$1+J2507)^($A2507-$A2506)*(1+2*(E2507/E2506-1))</f>
        <v>1728596.8790250148</v>
      </c>
      <c r="O2507">
        <f>O2506*(1-(O$1+O$5))^($A2507-$A2506)*(1+1.5*(E2507/E2506-1))</f>
        <v>114687.90300769631</v>
      </c>
      <c r="Q2507">
        <f>Q2506*(1-IF($A2507&lt;=Q2502,Q$1,Q$1+IF(AND(WEEKDAY($A2507)&lt;&gt;1,WEEKDAY($A2507)&lt;&gt;7),R$1,0)))^($A2507-$A2506)*(1-0.5*(E2507/E2506-1))</f>
        <v>35.62083441638012</v>
      </c>
      <c r="S2507" s="2">
        <f t="shared" si="189"/>
        <v>62.189781724232134</v>
      </c>
      <c r="T2507">
        <f>VLOOKUP(A2507,'VXZ-IV'!A$1:C$4500,3,0)</f>
        <v>62.16</v>
      </c>
      <c r="U2507" s="47">
        <f t="shared" si="191"/>
        <v>76.083699602079918</v>
      </c>
      <c r="V2507" s="49">
        <f>VLOOKUP(A2507,'VIXM-IV'!A$1:D$4500,4,0)</f>
        <v>76.0364</v>
      </c>
      <c r="W2507">
        <f>W2506*(1-W$1+J2507)^($A2507-$A2506)*(2-I2507/I2506)</f>
        <v>38.40568395137462</v>
      </c>
      <c r="Z2507">
        <f>Z2506*$E2507/$E2506*(1-(Z$1+Z$5+IF(AND(WEEKDAY(A2507)&lt;&gt;1,WEEKDAY(A2507)&lt;&gt;7),IF(A2507&lt;AA$2,AA$1,AA$3),0)))^($A2507-$A2506)</f>
        <v>2287.8483494621591</v>
      </c>
      <c r="AA2507">
        <f>VLOOKUP(A2507,'VIXY-IV'!A$1:E$2000,4,0)</f>
        <v>2299.8319999999999</v>
      </c>
      <c r="AB2507">
        <f>ROW()</f>
        <v>2507</v>
      </c>
      <c r="AC2507">
        <f>B2507/C2507</f>
        <v>0.89866156787762907</v>
      </c>
      <c r="AD2507">
        <f>AD2506*(1-(AD$1+AD$5))^($A2507-$A2506)*(1+2*(E2507/E2506-1))</f>
        <v>31749.18245243562</v>
      </c>
      <c r="AE2507">
        <f>VLOOKUP(A2507,'UVXY-IV'!A$43:E$2041,4,0)</f>
        <v>1584222.5</v>
      </c>
      <c r="AG2507">
        <f t="shared" si="192"/>
        <v>30.852137193108096</v>
      </c>
      <c r="AI2507">
        <v>30.76455</v>
      </c>
      <c r="AJ2507">
        <f>AJ2506*(1-AJ$1+J2506)^($A2507-$A2506)*(2-E2507/E2506)</f>
        <v>31.340845456040913</v>
      </c>
    </row>
    <row r="2508" spans="1:36" x14ac:dyDescent="0.25">
      <c r="A2508" s="1">
        <v>41703</v>
      </c>
      <c r="B2508" s="11">
        <v>13.89</v>
      </c>
      <c r="C2508" s="11">
        <v>15.77</v>
      </c>
      <c r="D2508">
        <v>1123.9645</v>
      </c>
      <c r="E2508">
        <v>1002.2934</v>
      </c>
      <c r="F2508" s="61" t="e">
        <f>IF(A2508=#REF!,100,VLOOKUP(A2508,#REF!,10,0))</f>
        <v>#REF!</v>
      </c>
      <c r="G2508" s="57">
        <f t="shared" si="188"/>
        <v>373.78736960238422</v>
      </c>
      <c r="H2508">
        <v>36680.639999999999</v>
      </c>
      <c r="I2508">
        <v>32712.93</v>
      </c>
      <c r="J2508">
        <f>(1/(1-91/360*VLOOKUP($A2508,Tbills!$B$4:$C$974,2,1)/100))^((1)/91)-1</f>
        <v>1.3889898424768177E-6</v>
      </c>
      <c r="K2508" s="2">
        <f t="shared" si="190"/>
        <v>2760.0363438172085</v>
      </c>
      <c r="L2508">
        <f>VLOOKUP(A2508,'VXX-IV'!A$1:C$4500,3,0)</f>
        <v>690.38</v>
      </c>
      <c r="M2508">
        <f>M2507*(1-M$1+J2508)^($A2508-$A2507)*(1+2*(E2508/E2507-1))</f>
        <v>1733850.6624600941</v>
      </c>
      <c r="O2508">
        <f>O2507*(1-(O$1+O$5))^($A2508-$A2507)*(1+1.5*(E2508/E2507-1))</f>
        <v>114952.01239481097</v>
      </c>
      <c r="Q2508">
        <f>Q2507*(1-IF($A2508&lt;=Q2503,Q$1,Q$1+IF(AND(WEEKDAY($A2508)&lt;&gt;1,WEEKDAY($A2508)&lt;&gt;7),R$1,0)))^($A2508-$A2507)*(1-0.5*(E2508/E2507-1))</f>
        <v>35.592450711196378</v>
      </c>
      <c r="S2508" s="2">
        <f t="shared" si="189"/>
        <v>62.160557917022473</v>
      </c>
      <c r="T2508">
        <f>VLOOKUP(A2508,'VXZ-IV'!A$1:C$4500,3,0)</f>
        <v>62.12</v>
      </c>
      <c r="U2508" s="47">
        <f t="shared" si="191"/>
        <v>76.047269701936656</v>
      </c>
      <c r="V2508" s="49">
        <f>VLOOKUP(A2508,'VIXM-IV'!A$1:D$4500,4,0)</f>
        <v>76.006799999999998</v>
      </c>
      <c r="W2508">
        <f>W2507*(1-W$1+J2508)^($A2508-$A2507)*(2-I2508/I2507)</f>
        <v>38.421484457986473</v>
      </c>
      <c r="Z2508">
        <f>Z2507*$E2508/$E2507*(1-(Z$1+Z$5+IF(AND(WEEKDAY(A2508)&lt;&gt;1,WEEKDAY(A2508)&lt;&gt;7),IF(A2508&lt;AA$2,AA$1,AA$3),0)))^($A2508-$A2507)</f>
        <v>2291.3094782172357</v>
      </c>
      <c r="AA2508">
        <f>VLOOKUP(A2508,'VIXY-IV'!A$1:E$2000,4,0)</f>
        <v>2303.056</v>
      </c>
      <c r="AB2508">
        <f>ROW()</f>
        <v>2508</v>
      </c>
      <c r="AC2508">
        <f>B2508/C2508</f>
        <v>0.88078630310716555</v>
      </c>
      <c r="AD2508">
        <f>AD2507*(1-(AD$1+AD$5))^($A2508-$A2507)*(1+2*(E2508/E2507-1))</f>
        <v>31846.001049449769</v>
      </c>
      <c r="AE2508">
        <f>VLOOKUP(A2508,'UVXY-IV'!A$43:E$2041,4,0)</f>
        <v>1588515</v>
      </c>
      <c r="AG2508">
        <f t="shared" si="192"/>
        <v>30.803139483023067</v>
      </c>
      <c r="AI2508">
        <v>30.711950000000002</v>
      </c>
      <c r="AJ2508">
        <f>AJ2507*(1-AJ$1+J2507)^($A2508-$A2507)*(2-E2508/E2507)</f>
        <v>31.291415136048091</v>
      </c>
    </row>
    <row r="2509" spans="1:36" x14ac:dyDescent="0.25">
      <c r="A2509" s="1">
        <v>41704</v>
      </c>
      <c r="B2509" s="11">
        <v>14.21</v>
      </c>
      <c r="C2509" s="11">
        <v>15.83</v>
      </c>
      <c r="D2509">
        <v>1118.7837999999999</v>
      </c>
      <c r="E2509">
        <v>997.67219999999998</v>
      </c>
      <c r="F2509" s="61" t="e">
        <f>IF(A2509=#REF!,100,VLOOKUP(A2509,#REF!,10,0))</f>
        <v>#REF!</v>
      </c>
      <c r="G2509" s="57">
        <f t="shared" si="188"/>
        <v>375.51076336353896</v>
      </c>
      <c r="H2509">
        <v>36467.730000000003</v>
      </c>
      <c r="I2509">
        <v>32523</v>
      </c>
      <c r="J2509">
        <f>(1/(1-91/360*VLOOKUP($A2509,Tbills!$B$4:$C$974,2,1)/100))^((1)/91)-1</f>
        <v>1.3889898424768177E-6</v>
      </c>
      <c r="K2509" s="2">
        <f t="shared" si="190"/>
        <v>2747.2474933730614</v>
      </c>
      <c r="L2509">
        <f>VLOOKUP(A2509,'VXX-IV'!A$1:C$4500,3,0)</f>
        <v>687.18</v>
      </c>
      <c r="M2509">
        <f>M2508*(1-M$1+J2509)^($A2509-$A2508)*(1+2*(E2509/E2508-1))</f>
        <v>1717787.1179051318</v>
      </c>
      <c r="O2509">
        <f>O2508*(1-(O$1+O$5))^($A2509-$A2508)*(1+1.5*(E2509/E2508-1))</f>
        <v>114155.91663455183</v>
      </c>
      <c r="Q2509">
        <f>Q2508*(1-IF($A2509&lt;=Q2504,Q$1,Q$1+IF(AND(WEEKDAY($A2509)&lt;&gt;1,WEEKDAY($A2509)&lt;&gt;7),R$1,0)))^($A2509-$A2508)*(1-0.5*(E2509/E2508-1))</f>
        <v>35.673573935903747</v>
      </c>
      <c r="S2509" s="2">
        <f t="shared" si="189"/>
        <v>61.798244762967485</v>
      </c>
      <c r="T2509">
        <f>VLOOKUP(A2509,'VXZ-IV'!A$1:C$4500,3,0)</f>
        <v>61.76</v>
      </c>
      <c r="U2509" s="47">
        <f t="shared" si="191"/>
        <v>75.60334233492587</v>
      </c>
      <c r="V2509" s="49">
        <f>VLOOKUP(A2509,'VIXM-IV'!A$1:D$4500,4,0)</f>
        <v>75.562799999999996</v>
      </c>
      <c r="W2509">
        <f>W2508*(1-W$1+J2509)^($A2509-$A2508)*(2-I2509/I2508)</f>
        <v>38.643182460899432</v>
      </c>
      <c r="Z2509">
        <f>Z2508*$E2509/$E2508*(1-(Z$1+Z$5+IF(AND(WEEKDAY(A2509)&lt;&gt;1,WEEKDAY(A2509)&lt;&gt;7),IF(A2509&lt;AA$2,AA$1,AA$3),0)))^($A2509-$A2508)</f>
        <v>2280.6794967093369</v>
      </c>
      <c r="AA2509">
        <f>VLOOKUP(A2509,'VIXY-IV'!A$1:E$2000,4,0)</f>
        <v>2292.1840000000002</v>
      </c>
      <c r="AB2509">
        <f>ROW()</f>
        <v>2509</v>
      </c>
      <c r="AC2509">
        <f>B2509/C2509</f>
        <v>0.89766266582438414</v>
      </c>
      <c r="AD2509">
        <f>AD2508*(1-(AD$1+AD$5))^($A2509-$A2508)*(1+2*(E2509/E2508-1))</f>
        <v>31551.277778523941</v>
      </c>
      <c r="AE2509">
        <f>VLOOKUP(A2509,'UVXY-IV'!A$43:E$2041,4,0)</f>
        <v>1573725</v>
      </c>
      <c r="AG2509">
        <f t="shared" si="192"/>
        <v>30.943719957025642</v>
      </c>
      <c r="AI2509">
        <v>30.851749999999999</v>
      </c>
      <c r="AJ2509">
        <f>AJ2508*(1-AJ$1+J2508)^($A2509-$A2508)*(2-E2509/E2508)</f>
        <v>31.434569121965225</v>
      </c>
    </row>
    <row r="2510" spans="1:36" x14ac:dyDescent="0.25">
      <c r="A2510" s="1">
        <v>41705</v>
      </c>
      <c r="B2510" s="11">
        <v>14.11</v>
      </c>
      <c r="C2510" s="11">
        <v>15.87</v>
      </c>
      <c r="D2510">
        <v>1144.6521</v>
      </c>
      <c r="E2510">
        <v>1020.7388</v>
      </c>
      <c r="F2510" s="61" t="e">
        <f>IF(A2510=#REF!,100,VLOOKUP(A2510,#REF!,10,0))</f>
        <v>#REF!</v>
      </c>
      <c r="G2510" s="57">
        <f t="shared" si="188"/>
        <v>366.82879690782192</v>
      </c>
      <c r="H2510">
        <v>36744.11</v>
      </c>
      <c r="I2510">
        <v>32769.440000000002</v>
      </c>
      <c r="J2510">
        <f>(1/(1-91/360*VLOOKUP($A2510,Tbills!$B$4:$C$974,2,1)/100))^((1)/91)-1</f>
        <v>1.3889898424768177E-6</v>
      </c>
      <c r="K2510" s="2">
        <f t="shared" si="190"/>
        <v>2810.700275533326</v>
      </c>
      <c r="L2510">
        <f>VLOOKUP(A2510,'VXX-IV'!A$1:C$4500,3,0)</f>
        <v>703.05</v>
      </c>
      <c r="M2510">
        <f>M2509*(1-M$1+J2510)^($A2510-$A2509)*(1+2*(E2510/E2509-1))</f>
        <v>1797140.288363036</v>
      </c>
      <c r="O2510">
        <f>O2509*(1-(O$1+O$5))^($A2510-$A2509)*(1+1.5*(E2510/E2509-1))</f>
        <v>118113.78308374218</v>
      </c>
      <c r="Q2510">
        <f>Q2509*(1-IF($A2510&lt;=Q2505,Q$1,Q$1+IF(AND(WEEKDAY($A2510)&lt;&gt;1,WEEKDAY($A2510)&lt;&gt;7),R$1,0)))^($A2510-$A2509)*(1-0.5*(E2510/E2509-1))</f>
        <v>35.260262178135157</v>
      </c>
      <c r="S2510" s="2">
        <f t="shared" si="189"/>
        <v>62.265080253134691</v>
      </c>
      <c r="T2510">
        <f>VLOOKUP(A2510,'VXZ-IV'!A$1:C$4500,3,0)</f>
        <v>62.24</v>
      </c>
      <c r="U2510" s="47">
        <f t="shared" si="191"/>
        <v>76.17378582981604</v>
      </c>
      <c r="V2510" s="49">
        <f>VLOOKUP(A2510,'VIXM-IV'!A$1:D$4500,4,0)</f>
        <v>76.132800000000003</v>
      </c>
      <c r="W2510">
        <f>W2509*(1-W$1+J2510)^($A2510-$A2509)*(2-I2510/I2509)</f>
        <v>38.349002178984513</v>
      </c>
      <c r="Z2510">
        <f>Z2509*$E2510/$E2509*(1-(Z$1+Z$5+IF(AND(WEEKDAY(A2510)&lt;&gt;1,WEEKDAY(A2510)&lt;&gt;7),IF(A2510&lt;AA$2,AA$1,AA$3),0)))^($A2510-$A2509)</f>
        <v>2333.3426384177496</v>
      </c>
      <c r="AA2510">
        <f>VLOOKUP(A2510,'VIXY-IV'!A$1:E$2000,4,0)</f>
        <v>2344.9119999999998</v>
      </c>
      <c r="AB2510">
        <f>ROW()</f>
        <v>2510</v>
      </c>
      <c r="AC2510">
        <f>B2510/C2510</f>
        <v>0.88909892879647134</v>
      </c>
      <c r="AD2510">
        <f>AD2509*(1-(AD$1+AD$5))^($A2510-$A2509)*(1+2*(E2510/E2509-1))</f>
        <v>33009.12294825456</v>
      </c>
      <c r="AE2510">
        <f>VLOOKUP(A2510,'UVXY-IV'!A$43:E$2041,4,0)</f>
        <v>1646415</v>
      </c>
      <c r="AG2510">
        <f t="shared" si="192"/>
        <v>30.226880271264033</v>
      </c>
      <c r="AI2510">
        <v>30.13785</v>
      </c>
      <c r="AJ2510">
        <f>AJ2509*(1-AJ$1+J2509)^($A2510-$A2509)*(2-E2510/E2509)</f>
        <v>30.706695575647501</v>
      </c>
    </row>
    <row r="2511" spans="1:36" x14ac:dyDescent="0.25">
      <c r="A2511" s="1">
        <v>41708</v>
      </c>
      <c r="B2511" s="11">
        <v>14.2</v>
      </c>
      <c r="C2511" s="11">
        <v>15.97</v>
      </c>
      <c r="D2511">
        <v>1142.5517</v>
      </c>
      <c r="E2511">
        <v>1018.8615</v>
      </c>
      <c r="F2511" s="61" t="e">
        <f>IF(A2511=#REF!,100,VLOOKUP(A2511,#REF!,10,0))</f>
        <v>#REF!</v>
      </c>
      <c r="G2511" s="57">
        <f t="shared" si="188"/>
        <v>367.50345304946671</v>
      </c>
      <c r="H2511">
        <v>36731.550000000003</v>
      </c>
      <c r="I2511">
        <v>32758.11</v>
      </c>
      <c r="J2511">
        <f>(1/(1-91/360*VLOOKUP($A2511,Tbills!$B$4:$C$974,2,1)/100))^((1)/91)-1</f>
        <v>1.3889898424768177E-6</v>
      </c>
      <c r="K2511" s="2">
        <f t="shared" si="190"/>
        <v>2805.3375080396422</v>
      </c>
      <c r="L2511">
        <f>VLOOKUP(A2511,'VXX-IV'!A$1:C$4500,3,0)</f>
        <v>701.71</v>
      </c>
      <c r="M2511">
        <f>M2510*(1-M$1+J2511)^($A2511-$A2510)*(1+2*(E2511/E2510-1))</f>
        <v>1790294.4843558962</v>
      </c>
      <c r="O2511">
        <f>O2510*(1-(O$1+O$5))^($A2511-$A2510)*(1+1.5*(E2511/E2510-1))</f>
        <v>117784.54982032839</v>
      </c>
      <c r="Q2511">
        <f>Q2510*(1-IF($A2511&lt;=Q2506,Q$1,Q$1+IF(AND(WEEKDAY($A2511)&lt;&gt;1,WEEKDAY($A2511)&lt;&gt;7),R$1,0)))^($A2511-$A2510)*(1-0.5*(E2511/E2510-1))</f>
        <v>35.289931117365462</v>
      </c>
      <c r="S2511" s="2">
        <f t="shared" si="189"/>
        <v>62.239243520625799</v>
      </c>
      <c r="T2511">
        <f>VLOOKUP(A2511,'VXZ-IV'!A$1:C$4500,3,0)</f>
        <v>62.2</v>
      </c>
      <c r="U2511" s="47">
        <f t="shared" si="191"/>
        <v>76.140143749867789</v>
      </c>
      <c r="V2511" s="49">
        <f>VLOOKUP(A2511,'VIXM-IV'!A$1:D$4500,4,0)</f>
        <v>76.100399999999993</v>
      </c>
      <c r="W2511">
        <f>W2510*(1-W$1+J2511)^($A2511-$A2510)*(2-I2511/I2510)</f>
        <v>38.358164672571966</v>
      </c>
      <c r="Z2511">
        <f>Z2510*$E2511/$E2510*(1-(Z$1+Z$5+IF(AND(WEEKDAY(A2511)&lt;&gt;1,WEEKDAY(A2511)&lt;&gt;7),IF(A2511&lt;AA$2,AA$1,AA$3),0)))^($A2511-$A2510)</f>
        <v>2328.8502579459632</v>
      </c>
      <c r="AA2511">
        <f>VLOOKUP(A2511,'VIXY-IV'!A$1:E$2000,4,0)</f>
        <v>2340.1840000000002</v>
      </c>
      <c r="AB2511">
        <f>ROW()</f>
        <v>2511</v>
      </c>
      <c r="AC2511">
        <f>B2511/C2511</f>
        <v>0.88916718847839693</v>
      </c>
      <c r="AD2511">
        <f>AD2510*(1-(AD$1+AD$5))^($A2511-$A2510)*(1+2*(E2511/E2510-1))</f>
        <v>32884.380258860117</v>
      </c>
      <c r="AE2511">
        <f>VLOOKUP(A2511,'UVXY-IV'!A$43:E$2041,4,0)</f>
        <v>1640197.5</v>
      </c>
      <c r="AG2511">
        <f t="shared" si="192"/>
        <v>30.278241229522035</v>
      </c>
      <c r="AI2511">
        <v>30.190149999999999</v>
      </c>
      <c r="AJ2511">
        <f>AJ2510*(1-AJ$1+J2510)^($A2511-$A2510)*(2-E2511/E2510)</f>
        <v>30.759884901079172</v>
      </c>
    </row>
    <row r="2512" spans="1:36" x14ac:dyDescent="0.25">
      <c r="A2512" s="1">
        <v>41709</v>
      </c>
      <c r="B2512" s="11">
        <v>14.8</v>
      </c>
      <c r="C2512" s="11">
        <v>16.350000000000001</v>
      </c>
      <c r="D2512">
        <v>1158.0241000000001</v>
      </c>
      <c r="E2512">
        <v>1032.6575</v>
      </c>
      <c r="F2512" s="61" t="e">
        <f>IF(A2512=#REF!,100,VLOOKUP(A2512,#REF!,10,0))</f>
        <v>#REF!</v>
      </c>
      <c r="G2512" s="57">
        <f t="shared" si="188"/>
        <v>362.52723436000747</v>
      </c>
      <c r="H2512">
        <v>37067.120000000003</v>
      </c>
      <c r="I2512">
        <v>33057.339999999997</v>
      </c>
      <c r="J2512">
        <f>(1/(1-91/360*VLOOKUP($A2512,Tbills!$B$4:$C$974,2,1)/100))^((1)/91)-1</f>
        <v>1.3889898424768177E-6</v>
      </c>
      <c r="K2512" s="2">
        <f t="shared" si="190"/>
        <v>2843.2579718924599</v>
      </c>
      <c r="L2512">
        <f>VLOOKUP(A2512,'VXX-IV'!A$1:C$4500,3,0)</f>
        <v>711.2</v>
      </c>
      <c r="M2512">
        <f>M2511*(1-M$1+J2512)^($A2512-$A2511)*(1+2*(E2512/E2511-1))</f>
        <v>1838697.2525190143</v>
      </c>
      <c r="O2512">
        <f>O2511*(1-(O$1+O$5))^($A2512-$A2511)*(1+1.5*(E2512/E2511-1))</f>
        <v>120175.70834137773</v>
      </c>
      <c r="Q2512">
        <f>Q2511*(1-IF($A2512&lt;=Q2507,Q$1,Q$1+IF(AND(WEEKDAY($A2512)&lt;&gt;1,WEEKDAY($A2512)&lt;&gt;7),R$1,0)))^($A2512-$A2511)*(1-0.5*(E2512/E2511-1))</f>
        <v>35.050095341414256</v>
      </c>
      <c r="S2512" s="2">
        <f t="shared" si="189"/>
        <v>62.806313773636816</v>
      </c>
      <c r="T2512">
        <f>VLOOKUP(A2512,'VXZ-IV'!A$1:C$4500,3,0)</f>
        <v>62.8</v>
      </c>
      <c r="U2512" s="47">
        <f t="shared" si="191"/>
        <v>76.833182850638821</v>
      </c>
      <c r="V2512" s="49">
        <f>VLOOKUP(A2512,'VIXM-IV'!A$1:D$4500,4,0)</f>
        <v>76.793599999999998</v>
      </c>
      <c r="W2512">
        <f>W2511*(1-W$1+J2512)^($A2512-$A2511)*(2-I2512/I2511)</f>
        <v>38.006427819843331</v>
      </c>
      <c r="Z2512">
        <f>Z2511*$E2512/$E2511*(1-(Z$1+Z$5+IF(AND(WEEKDAY(A2512)&lt;&gt;1,WEEKDAY(A2512)&lt;&gt;7),IF(A2512&lt;AA$2,AA$1,AA$3),0)))^($A2512-$A2511)</f>
        <v>2360.3163953640983</v>
      </c>
      <c r="AA2512">
        <f>VLOOKUP(A2512,'VIXY-IV'!A$1:E$2000,4,0)</f>
        <v>2371.5520000000001</v>
      </c>
      <c r="AB2512">
        <f>ROW()</f>
        <v>2512</v>
      </c>
      <c r="AC2512">
        <f>B2512/C2512</f>
        <v>0.90519877675840976</v>
      </c>
      <c r="AD2512">
        <f>AD2511*(1-(AD$1+AD$5))^($A2512-$A2511)*(1+2*(E2512/E2511-1))</f>
        <v>33773.790825154771</v>
      </c>
      <c r="AE2512">
        <f>VLOOKUP(A2512,'UVXY-IV'!A$43:E$2041,4,0)</f>
        <v>1684252.5</v>
      </c>
      <c r="AG2512">
        <f t="shared" si="192"/>
        <v>29.86686443402661</v>
      </c>
      <c r="AI2512">
        <v>29.779150000000001</v>
      </c>
      <c r="AJ2512">
        <f>AJ2511*(1-AJ$1+J2511)^($A2512-$A2511)*(2-E2512/E2511)</f>
        <v>30.342297340976874</v>
      </c>
    </row>
    <row r="2513" spans="1:36" x14ac:dyDescent="0.25">
      <c r="A2513" s="1">
        <v>41710</v>
      </c>
      <c r="B2513" s="11">
        <v>14.47</v>
      </c>
      <c r="C2513" s="11">
        <v>16.079999999999998</v>
      </c>
      <c r="D2513">
        <v>1145.6333</v>
      </c>
      <c r="E2513">
        <v>1021.6067</v>
      </c>
      <c r="F2513" s="61" t="e">
        <f>IF(A2513=#REF!,100,VLOOKUP(A2513,#REF!,10,0))</f>
        <v>#REF!</v>
      </c>
      <c r="G2513" s="57">
        <f t="shared" si="188"/>
        <v>366.4067548800885</v>
      </c>
      <c r="H2513">
        <v>37059.93</v>
      </c>
      <c r="I2513">
        <v>33050.879999999997</v>
      </c>
      <c r="J2513">
        <f>(1/(1-91/360*VLOOKUP($A2513,Tbills!$B$4:$C$974,2,1)/100))^((1)/91)-1</f>
        <v>1.3889898424768177E-6</v>
      </c>
      <c r="K2513" s="2">
        <f t="shared" si="190"/>
        <v>2812.7666667376902</v>
      </c>
      <c r="L2513">
        <f>VLOOKUP(A2513,'VXX-IV'!A$1:C$4500,3,0)</f>
        <v>703.57</v>
      </c>
      <c r="M2513">
        <f>M2512*(1-M$1+J2513)^($A2513-$A2512)*(1+2*(E2513/E2512-1))</f>
        <v>1799265.4303571142</v>
      </c>
      <c r="O2513">
        <f>O2512*(1-(O$1+O$5))^($A2513-$A2512)*(1+1.5*(E2513/E2512-1))</f>
        <v>118245.51611596037</v>
      </c>
      <c r="Q2513">
        <f>Q2512*(1-IF($A2513&lt;=Q2508,Q$1,Q$1+IF(AND(WEEKDAY($A2513)&lt;&gt;1,WEEKDAY($A2513)&lt;&gt;7),R$1,0)))^($A2513-$A2512)*(1-0.5*(E2513/E2512-1))</f>
        <v>35.236719368457507</v>
      </c>
      <c r="S2513" s="2">
        <f t="shared" si="189"/>
        <v>62.792599934649616</v>
      </c>
      <c r="T2513">
        <f>VLOOKUP(A2513,'VXZ-IV'!A$1:C$4500,3,0)</f>
        <v>62.76</v>
      </c>
      <c r="U2513" s="47">
        <f t="shared" si="191"/>
        <v>76.81572222846053</v>
      </c>
      <c r="V2513" s="49">
        <f>VLOOKUP(A2513,'VIXM-IV'!A$1:D$4500,4,0)</f>
        <v>76.775999999999996</v>
      </c>
      <c r="W2513">
        <f>W2512*(1-W$1+J2513)^($A2513-$A2512)*(2-I2513/I2512)</f>
        <v>38.012501769759091</v>
      </c>
      <c r="Z2513">
        <f>Z2512*$E2513/$E2512*(1-(Z$1+Z$5+IF(AND(WEEKDAY(A2513)&lt;&gt;1,WEEKDAY(A2513)&lt;&gt;7),IF(A2513&lt;AA$2,AA$1,AA$3),0)))^($A2513-$A2512)</f>
        <v>2334.990717664537</v>
      </c>
      <c r="AA2513">
        <f>VLOOKUP(A2513,'VIXY-IV'!A$1:E$2000,4,0)</f>
        <v>2346.096</v>
      </c>
      <c r="AB2513">
        <f>ROW()</f>
        <v>2513</v>
      </c>
      <c r="AC2513">
        <f>B2513/C2513</f>
        <v>0.89987562189054737</v>
      </c>
      <c r="AD2513">
        <f>AD2512*(1-(AD$1+AD$5))^($A2513-$A2512)*(1+2*(E2513/E2512-1))</f>
        <v>33049.828659791936</v>
      </c>
      <c r="AE2513">
        <f>VLOOKUP(A2513,'UVXY-IV'!A$43:E$2041,4,0)</f>
        <v>1648060</v>
      </c>
      <c r="AG2513">
        <f t="shared" si="192"/>
        <v>30.185073409611306</v>
      </c>
      <c r="AI2513">
        <v>30.096599999999999</v>
      </c>
      <c r="AJ2513">
        <f>AJ2512*(1-AJ$1+J2512)^($A2513-$A2512)*(2-E2513/E2512)</f>
        <v>30.665908359853784</v>
      </c>
    </row>
    <row r="2514" spans="1:36" x14ac:dyDescent="0.25">
      <c r="A2514" s="1">
        <v>41711</v>
      </c>
      <c r="B2514" s="11">
        <v>16.22</v>
      </c>
      <c r="C2514" s="11">
        <v>17.13</v>
      </c>
      <c r="D2514">
        <v>1200.0438999999999</v>
      </c>
      <c r="E2514">
        <v>1070.1253999999999</v>
      </c>
      <c r="F2514" s="61" t="e">
        <f>IF(A2514=#REF!,100,VLOOKUP(A2514,#REF!,10,0))</f>
        <v>#REF!</v>
      </c>
      <c r="G2514" s="57">
        <f t="shared" si="188"/>
        <v>349.00516636466426</v>
      </c>
      <c r="H2514">
        <v>37494.21</v>
      </c>
      <c r="I2514">
        <v>33438.14</v>
      </c>
      <c r="J2514">
        <f>(1/(1-91/360*VLOOKUP($A2514,Tbills!$B$4:$C$974,2,1)/100))^((1)/91)-1</f>
        <v>1.3889898424768177E-6</v>
      </c>
      <c r="K2514" s="2">
        <f t="shared" si="190"/>
        <v>2946.2840991159346</v>
      </c>
      <c r="L2514">
        <f>VLOOKUP(A2514,'VXX-IV'!A$1:C$4500,3,0)</f>
        <v>736.97</v>
      </c>
      <c r="M2514">
        <f>M2513*(1-M$1+J2514)^($A2514-$A2513)*(1+2*(E2514/E2513-1))</f>
        <v>1970082.4856613288</v>
      </c>
      <c r="O2514">
        <f>O2513*(1-(O$1+O$5))^($A2514-$A2513)*(1+1.5*(E2514/E2513-1))</f>
        <v>126667.97184559877</v>
      </c>
      <c r="Q2514">
        <f>Q2513*(1-IF($A2514&lt;=Q2509,Q$1,Q$1+IF(AND(WEEKDAY($A2514)&lt;&gt;1,WEEKDAY($A2514)&lt;&gt;7),R$1,0)))^($A2514-$A2513)*(1-0.5*(E2514/E2513-1))</f>
        <v>34.399083323876233</v>
      </c>
      <c r="S2514" s="2">
        <f t="shared" si="189"/>
        <v>63.526874463596577</v>
      </c>
      <c r="T2514">
        <f>VLOOKUP(A2514,'VXZ-IV'!A$1:C$4500,3,0)</f>
        <v>63.52</v>
      </c>
      <c r="U2514" s="47">
        <f t="shared" si="191"/>
        <v>77.713286215642555</v>
      </c>
      <c r="V2514" s="49">
        <f>VLOOKUP(A2514,'VIXM-IV'!A$1:D$4500,4,0)</f>
        <v>77.674000000000007</v>
      </c>
      <c r="W2514">
        <f>W2513*(1-W$1+J2514)^($A2514-$A2513)*(2-I2514/I2513)</f>
        <v>37.565768733307884</v>
      </c>
      <c r="Z2514">
        <f>Z2513*$E2514/$E2513*(1-(Z$1+Z$5+IF(AND(WEEKDAY(A2514)&lt;&gt;1,WEEKDAY(A2514)&lt;&gt;7),IF(A2514&lt;AA$2,AA$1,AA$3),0)))^($A2514-$A2513)</f>
        <v>2445.8150033475213</v>
      </c>
      <c r="AA2514">
        <f>VLOOKUP(A2514,'VIXY-IV'!A$1:E$2000,4,0)</f>
        <v>2457.712</v>
      </c>
      <c r="AB2514">
        <f>ROW()</f>
        <v>2514</v>
      </c>
      <c r="AC2514">
        <f>B2514/C2514</f>
        <v>0.94687682428488029</v>
      </c>
      <c r="AD2514">
        <f>AD2513*(1-(AD$1+AD$5))^($A2514-$A2513)*(1+2*(E2514/E2513-1))</f>
        <v>36187.849946924442</v>
      </c>
      <c r="AE2514">
        <f>VLOOKUP(A2514,'UVXY-IV'!A$43:E$2041,4,0)</f>
        <v>1804667.5</v>
      </c>
      <c r="AG2514">
        <f t="shared" si="192"/>
        <v>28.750168405244935</v>
      </c>
      <c r="AI2514">
        <v>28.671849999999999</v>
      </c>
      <c r="AJ2514">
        <f>AJ2513*(1-AJ$1+J2513)^($A2514-$A2513)*(2-E2514/E2513)</f>
        <v>29.208466612408142</v>
      </c>
    </row>
    <row r="2515" spans="1:36" x14ac:dyDescent="0.25">
      <c r="A2515" s="1">
        <v>41712</v>
      </c>
      <c r="B2515" s="11">
        <v>17.82</v>
      </c>
      <c r="C2515" s="11">
        <v>17.93</v>
      </c>
      <c r="D2515">
        <v>1240.7573</v>
      </c>
      <c r="E2515">
        <v>1106.4295999999999</v>
      </c>
      <c r="F2515" s="61" t="e">
        <f>IF(A2515=#REF!,100,VLOOKUP(A2515,#REF!,10,0))</f>
        <v>#REF!</v>
      </c>
      <c r="G2515" s="57">
        <f t="shared" si="188"/>
        <v>337.16510223691245</v>
      </c>
      <c r="H2515">
        <v>37738.269999999997</v>
      </c>
      <c r="I2515">
        <v>33655.75</v>
      </c>
      <c r="J2515">
        <f>(1/(1-91/360*VLOOKUP($A2515,Tbills!$B$4:$C$974,2,1)/100))^((1)/91)-1</f>
        <v>1.3889898424768177E-6</v>
      </c>
      <c r="K2515" s="2">
        <f t="shared" si="190"/>
        <v>3046.167199992406</v>
      </c>
      <c r="L2515">
        <f>VLOOKUP(A2515,'VXX-IV'!A$1:C$4500,3,0)</f>
        <v>761.95</v>
      </c>
      <c r="M2515">
        <f>M2514*(1-M$1+J2515)^($A2515-$A2514)*(1+2*(E2515/E2514-1))</f>
        <v>2103661.1241759825</v>
      </c>
      <c r="O2515">
        <f>O2514*(1-(O$1+O$5))^($A2515-$A2514)*(1+1.5*(E2515/E2514-1))</f>
        <v>133112.54659436829</v>
      </c>
      <c r="Q2515">
        <f>Q2514*(1-IF($A2515&lt;=Q2510,Q$1,Q$1+IF(AND(WEEKDAY($A2515)&lt;&gt;1,WEEKDAY($A2515)&lt;&gt;7),R$1,0)))^($A2515-$A2514)*(1-0.5*(E2515/E2514-1))</f>
        <v>33.814705594244771</v>
      </c>
      <c r="S2515" s="2">
        <f t="shared" si="189"/>
        <v>63.938829055222669</v>
      </c>
      <c r="T2515">
        <f>VLOOKUP(A2515,'VXZ-IV'!A$1:C$4500,3,0)</f>
        <v>63.92</v>
      </c>
      <c r="U2515" s="47">
        <f t="shared" si="191"/>
        <v>78.216539377061494</v>
      </c>
      <c r="V2515" s="49">
        <f>VLOOKUP(A2515,'VIXM-IV'!A$1:D$4500,4,0)</f>
        <v>78.177199999999999</v>
      </c>
      <c r="W2515">
        <f>W2514*(1-W$1+J2515)^($A2515-$A2514)*(2-I2515/I2514)</f>
        <v>37.319968256129357</v>
      </c>
      <c r="Z2515">
        <f>Z2514*$E2515/$E2514*(1-(Z$1+Z$5+IF(AND(WEEKDAY(A2515)&lt;&gt;1,WEEKDAY(A2515)&lt;&gt;7),IF(A2515&lt;AA$2,AA$1,AA$3),0)))^($A2515-$A2514)</f>
        <v>2528.7169788505712</v>
      </c>
      <c r="AA2515">
        <f>VLOOKUP(A2515,'VIXY-IV'!A$1:E$2000,4,0)</f>
        <v>2541.1120000000001</v>
      </c>
      <c r="AB2515">
        <f>ROW()</f>
        <v>2515</v>
      </c>
      <c r="AC2515">
        <f>B2515/C2515</f>
        <v>0.99386503067484666</v>
      </c>
      <c r="AD2515">
        <f>AD2514*(1-(AD$1+AD$5))^($A2515-$A2514)*(1+2*(E2515/E2514-1))</f>
        <v>38641.90658548518</v>
      </c>
      <c r="AE2515">
        <f>VLOOKUP(A2515,'UVXY-IV'!A$43:E$2041,4,0)</f>
        <v>1927070</v>
      </c>
      <c r="AG2515">
        <f t="shared" si="192"/>
        <v>27.773520060107899</v>
      </c>
      <c r="AI2515">
        <v>27.698499999999999</v>
      </c>
      <c r="AJ2515">
        <f>AJ2514*(1-AJ$1+J2514)^($A2515-$A2514)*(2-E2515/E2514)</f>
        <v>28.21655956877802</v>
      </c>
    </row>
    <row r="2516" spans="1:36" x14ac:dyDescent="0.25">
      <c r="A2516" s="1">
        <v>41715</v>
      </c>
      <c r="B2516" s="11">
        <v>15.64</v>
      </c>
      <c r="C2516" s="11">
        <v>16.690000000000001</v>
      </c>
      <c r="D2516">
        <v>1169.6714999999999</v>
      </c>
      <c r="E2516">
        <v>1043.0351000000001</v>
      </c>
      <c r="F2516" s="61" t="e">
        <f>IF(A2516=#REF!,100,VLOOKUP(A2516,#REF!,10,0))</f>
        <v>#REF!</v>
      </c>
      <c r="G2516" s="57">
        <f t="shared" si="188"/>
        <v>356.48346923808259</v>
      </c>
      <c r="H2516">
        <v>36600.81</v>
      </c>
      <c r="I2516">
        <v>32641.200000000001</v>
      </c>
      <c r="J2516">
        <f>(1/(1-91/360*VLOOKUP($A2516,Tbills!$B$4:$C$974,2,1)/100))^((1)/91)-1</f>
        <v>1.3889898424768177E-6</v>
      </c>
      <c r="K2516" s="2">
        <f t="shared" si="190"/>
        <v>2871.4353140912572</v>
      </c>
      <c r="L2516">
        <f>VLOOKUP(A2516,'VXX-IV'!A$1:C$4500,3,0)</f>
        <v>718.24</v>
      </c>
      <c r="M2516">
        <f>M2515*(1-M$1+J2516)^($A2516-$A2515)*(1+2*(E2516/E2515-1))</f>
        <v>1862351.6240910883</v>
      </c>
      <c r="O2516">
        <f>O2515*(1-(O$1+O$5))^($A2516-$A2515)*(1+1.5*(E2516/E2515-1))</f>
        <v>121668.72979287322</v>
      </c>
      <c r="Q2516">
        <f>Q2515*(1-IF($A2516&lt;=Q2511,Q$1,Q$1+IF(AND(WEEKDAY($A2516)&lt;&gt;1,WEEKDAY($A2516)&lt;&gt;7),R$1,0)))^($A2516-$A2515)*(1-0.5*(E2516/E2515-1))</f>
        <v>34.780721171579046</v>
      </c>
      <c r="S2516" s="2">
        <f t="shared" si="189"/>
        <v>62.007128304181144</v>
      </c>
      <c r="T2516">
        <f>VLOOKUP(A2516,'VXZ-IV'!A$1:C$4500,3,0)</f>
        <v>62</v>
      </c>
      <c r="U2516" s="47">
        <f t="shared" si="191"/>
        <v>75.851458463965599</v>
      </c>
      <c r="V2516" s="49">
        <f>VLOOKUP(A2516,'VIXM-IV'!A$1:D$4500,4,0)</f>
        <v>75.804400000000001</v>
      </c>
      <c r="W2516">
        <f>W2515*(1-W$1+J2516)^($A2516-$A2515)*(2-I2516/I2515)</f>
        <v>38.44087036696132</v>
      </c>
      <c r="Z2516">
        <f>Z2515*$E2516/$E2515*(1-(Z$1+Z$5+IF(AND(WEEKDAY(A2516)&lt;&gt;1,WEEKDAY(A2516)&lt;&gt;7),IF(A2516&lt;AA$2,AA$1,AA$3),0)))^($A2516-$A2515)</f>
        <v>2383.6247241497485</v>
      </c>
      <c r="AA2516">
        <f>VLOOKUP(A2516,'VIXY-IV'!A$1:E$2000,4,0)</f>
        <v>2395.6080000000002</v>
      </c>
      <c r="AB2516">
        <f>ROW()</f>
        <v>2516</v>
      </c>
      <c r="AC2516">
        <f>B2516/C2516</f>
        <v>0.93708807669263028</v>
      </c>
      <c r="AD2516">
        <f>AD2515*(1-(AD$1+AD$5))^($A2516-$A2515)*(1+2*(E2516/E2515-1))</f>
        <v>34210.358868135263</v>
      </c>
      <c r="AE2516">
        <f>VLOOKUP(A2516,'UVXY-IV'!A$43:E$2041,4,0)</f>
        <v>1706550</v>
      </c>
      <c r="AG2516">
        <f t="shared" si="192"/>
        <v>29.360741616415954</v>
      </c>
      <c r="AI2516">
        <v>29.2896</v>
      </c>
      <c r="AJ2516">
        <f>AJ2515*(1-AJ$1+J2515)^($A2516-$A2515)*(2-E2516/E2515)</f>
        <v>29.830082723754987</v>
      </c>
    </row>
    <row r="2517" spans="1:36" x14ac:dyDescent="0.25">
      <c r="A2517" s="1">
        <v>41716</v>
      </c>
      <c r="B2517" s="11">
        <v>14.52</v>
      </c>
      <c r="C2517" s="11">
        <v>16.149999999999999</v>
      </c>
      <c r="D2517">
        <v>1129.8390999999999</v>
      </c>
      <c r="E2517">
        <v>1007.5137999999999</v>
      </c>
      <c r="F2517" s="61" t="e">
        <f>IF(A2517=#REF!,100,VLOOKUP(A2517,#REF!,10,0))</f>
        <v>#REF!</v>
      </c>
      <c r="G2517" s="57">
        <f t="shared" si="188"/>
        <v>368.62376658363382</v>
      </c>
      <c r="H2517">
        <v>36258.160000000003</v>
      </c>
      <c r="I2517">
        <v>32335.57</v>
      </c>
      <c r="J2517">
        <f>(1/(1-91/360*VLOOKUP($A2517,Tbills!$B$4:$C$974,2,1)/100))^((1)/91)-1</f>
        <v>1.3889898424768177E-6</v>
      </c>
      <c r="K2517" s="2">
        <f t="shared" si="190"/>
        <v>2773.5828259216742</v>
      </c>
      <c r="L2517">
        <f>VLOOKUP(A2517,'VXX-IV'!A$1:C$4500,3,0)</f>
        <v>693.77</v>
      </c>
      <c r="M2517">
        <f>M2516*(1-M$1+J2517)^($A2517-$A2516)*(1+2*(E2517/E2516-1))</f>
        <v>1735428.1698944548</v>
      </c>
      <c r="O2517">
        <f>O2516*(1-(O$1+O$5))^($A2517-$A2516)*(1+1.5*(E2517/E2516-1))</f>
        <v>115452.35039300793</v>
      </c>
      <c r="Q2517">
        <f>Q2516*(1-IF($A2517&lt;=Q2512,Q$1,Q$1+IF(AND(WEEKDAY($A2517)&lt;&gt;1,WEEKDAY($A2517)&lt;&gt;7),R$1,0)))^($A2517-$A2516)*(1-0.5*(E2517/E2516-1))</f>
        <v>35.372041567581306</v>
      </c>
      <c r="S2517" s="2">
        <f t="shared" si="189"/>
        <v>61.425131260768481</v>
      </c>
      <c r="T2517">
        <f>VLOOKUP(A2517,'VXZ-IV'!A$1:C$4500,3,0)</f>
        <v>61.4</v>
      </c>
      <c r="U2517" s="47">
        <f t="shared" si="191"/>
        <v>75.138849886766295</v>
      </c>
      <c r="V2517" s="49">
        <f>VLOOKUP(A2517,'VIXM-IV'!A$1:D$4500,4,0)</f>
        <v>75.093599999999995</v>
      </c>
      <c r="W2517">
        <f>W2516*(1-W$1+J2517)^($A2517-$A2516)*(2-I2517/I2516)</f>
        <v>38.799423332035808</v>
      </c>
      <c r="Z2517">
        <f>Z2516*$E2517/$E2516*(1-(Z$1+Z$5+IF(AND(WEEKDAY(A2517)&lt;&gt;1,WEEKDAY(A2517)&lt;&gt;7),IF(A2517&lt;AA$2,AA$1,AA$3),0)))^($A2517-$A2516)</f>
        <v>2302.3824589932688</v>
      </c>
      <c r="AA2517">
        <f>VLOOKUP(A2517,'VIXY-IV'!A$1:E$2000,4,0)</f>
        <v>2313.7440000000001</v>
      </c>
      <c r="AB2517">
        <f>ROW()</f>
        <v>2517</v>
      </c>
      <c r="AC2517">
        <f>B2517/C2517</f>
        <v>0.89907120743034064</v>
      </c>
      <c r="AD2517">
        <f>AD2516*(1-(AD$1+AD$5))^($A2517-$A2516)*(1+2*(E2517/E2516-1))</f>
        <v>31879.1684844876</v>
      </c>
      <c r="AE2517">
        <f>VLOOKUP(A2517,'UVXY-IV'!A$43:E$2041,4,0)</f>
        <v>1589957.5</v>
      </c>
      <c r="AG2517">
        <f t="shared" si="192"/>
        <v>30.359228436043932</v>
      </c>
      <c r="AI2517">
        <v>30.27985</v>
      </c>
      <c r="AJ2517">
        <f>AJ2516*(1-AJ$1+J2516)^($A2517-$A2516)*(2-E2517/E2516)</f>
        <v>30.84486931143983</v>
      </c>
    </row>
    <row r="2518" spans="1:36" x14ac:dyDescent="0.25">
      <c r="A2518" s="1">
        <v>41717</v>
      </c>
      <c r="B2518" s="11">
        <v>15.12</v>
      </c>
      <c r="C2518" s="11">
        <v>16.38</v>
      </c>
      <c r="D2518">
        <v>1158.2372</v>
      </c>
      <c r="E2518">
        <v>1032.8359</v>
      </c>
      <c r="F2518" s="61" t="e">
        <f>IF(A2518=#REF!,100,VLOOKUP(A2518,#REF!,10,0))</f>
        <v>#REF!</v>
      </c>
      <c r="G2518" s="57">
        <f t="shared" si="188"/>
        <v>359.35905191688937</v>
      </c>
      <c r="H2518">
        <v>36393.54</v>
      </c>
      <c r="I2518">
        <v>32456.26</v>
      </c>
      <c r="J2518">
        <f>(1/(1-91/360*VLOOKUP($A2518,Tbills!$B$4:$C$974,2,1)/100))^((1)/91)-1</f>
        <v>1.3889898424768177E-6</v>
      </c>
      <c r="K2518" s="2">
        <f t="shared" si="190"/>
        <v>2843.226504447588</v>
      </c>
      <c r="L2518">
        <f>VLOOKUP(A2518,'VXX-IV'!A$1:C$4500,3,0)</f>
        <v>711.19</v>
      </c>
      <c r="M2518">
        <f>M2517*(1-M$1+J2518)^($A2518-$A2517)*(1+2*(E2518/E2517-1))</f>
        <v>1822582.2203854101</v>
      </c>
      <c r="O2518">
        <f>O2517*(1-(O$1+O$5))^($A2518-$A2517)*(1+1.5*(E2518/E2517-1))</f>
        <v>119803.74140805469</v>
      </c>
      <c r="Q2518">
        <f>Q2517*(1-IF($A2518&lt;=Q2513,Q$1,Q$1+IF(AND(WEEKDAY($A2518)&lt;&gt;1,WEEKDAY($A2518)&lt;&gt;7),R$1,0)))^($A2518-$A2517)*(1-0.5*(E2518/E2517-1))</f>
        <v>34.926625246443507</v>
      </c>
      <c r="S2518" s="2">
        <f t="shared" si="189"/>
        <v>61.652975844033605</v>
      </c>
      <c r="T2518">
        <f>VLOOKUP(A2518,'VXZ-IV'!A$1:C$4500,3,0)</f>
        <v>61.64</v>
      </c>
      <c r="U2518" s="47">
        <f t="shared" si="191"/>
        <v>75.416891300685961</v>
      </c>
      <c r="V2518" s="49">
        <f>VLOOKUP(A2518,'VIXM-IV'!A$1:D$4500,4,0)</f>
        <v>75.373599999999996</v>
      </c>
      <c r="W2518">
        <f>W2517*(1-W$1+J2518)^($A2518-$A2517)*(2-I2518/I2517)</f>
        <v>38.65323150212015</v>
      </c>
      <c r="Z2518">
        <f>Z2517*$E2518/$E2517*(1-(Z$1+Z$5+IF(AND(WEEKDAY(A2518)&lt;&gt;1,WEEKDAY(A2518)&lt;&gt;7),IF(A2518&lt;AA$2,AA$1,AA$3),0)))^($A2518-$A2517)</f>
        <v>2360.180924014076</v>
      </c>
      <c r="AA2518">
        <f>VLOOKUP(A2518,'VIXY-IV'!A$1:E$2000,4,0)</f>
        <v>2371.6640000000002</v>
      </c>
      <c r="AB2518">
        <f>ROW()</f>
        <v>2518</v>
      </c>
      <c r="AC2518">
        <f>B2518/C2518</f>
        <v>0.92307692307692313</v>
      </c>
      <c r="AD2518">
        <f>AD2517*(1-(AD$1+AD$5))^($A2518-$A2517)*(1+2*(E2518/E2517-1))</f>
        <v>33480.494661883364</v>
      </c>
      <c r="AE2518">
        <f>VLOOKUP(A2518,'UVXY-IV'!A$43:E$2041,4,0)</f>
        <v>1669620</v>
      </c>
      <c r="AG2518">
        <f t="shared" si="192"/>
        <v>29.594823790611169</v>
      </c>
      <c r="AI2518">
        <v>29.514849999999999</v>
      </c>
      <c r="AJ2518">
        <f>AJ2517*(1-AJ$1+J2517)^($A2518-$A2517)*(2-E2518/E2517)</f>
        <v>30.068566985656251</v>
      </c>
    </row>
    <row r="2519" spans="1:36" x14ac:dyDescent="0.25">
      <c r="A2519" s="1">
        <v>41718</v>
      </c>
      <c r="B2519" s="11">
        <v>14.52</v>
      </c>
      <c r="C2519" s="11">
        <v>15.86</v>
      </c>
      <c r="D2519">
        <v>1139.8514</v>
      </c>
      <c r="E2519">
        <v>1016.4392</v>
      </c>
      <c r="F2519" s="61" t="e">
        <f>IF(A2519=#REF!,100,VLOOKUP(A2519,#REF!,10,0))</f>
        <v>#REF!</v>
      </c>
      <c r="G2519" s="57">
        <f t="shared" si="188"/>
        <v>365.06402650826993</v>
      </c>
      <c r="H2519">
        <v>36088.949999999997</v>
      </c>
      <c r="I2519">
        <v>32184.58</v>
      </c>
      <c r="J2519">
        <f>(1/(1-91/360*VLOOKUP($A2519,Tbills!$B$4:$C$974,2,1)/100))^((1)/91)-1</f>
        <v>1.3889898424768177E-6</v>
      </c>
      <c r="K2519" s="2">
        <f t="shared" si="190"/>
        <v>2798.0250401270714</v>
      </c>
      <c r="L2519">
        <f>VLOOKUP(A2519,'VXX-IV'!A$1:C$4500,3,0)</f>
        <v>699.89</v>
      </c>
      <c r="M2519">
        <f>M2518*(1-M$1+J2519)^($A2519-$A2518)*(1+2*(E2519/E2518-1))</f>
        <v>1764636.3934298179</v>
      </c>
      <c r="O2519">
        <f>O2518*(1-(O$1+O$5))^($A2519-$A2518)*(1+1.5*(E2519/E2518-1))</f>
        <v>116949.71853740196</v>
      </c>
      <c r="Q2519">
        <f>Q2518*(1-IF($A2519&lt;=Q2514,Q$1,Q$1+IF(AND(WEEKDAY($A2519)&lt;&gt;1,WEEKDAY($A2519)&lt;&gt;7),R$1,0)))^($A2519-$A2518)*(1-0.5*(E2519/E2518-1))</f>
        <v>35.202946341390764</v>
      </c>
      <c r="S2519" s="2">
        <f t="shared" si="189"/>
        <v>61.135490237480788</v>
      </c>
      <c r="T2519">
        <f>VLOOKUP(A2519,'VXZ-IV'!A$1:C$4500,3,0)</f>
        <v>61.12</v>
      </c>
      <c r="U2519" s="47">
        <f t="shared" si="191"/>
        <v>74.783212067431066</v>
      </c>
      <c r="V2519" s="49">
        <f>VLOOKUP(A2519,'VIXM-IV'!A$1:D$4500,4,0)</f>
        <v>74.740399999999994</v>
      </c>
      <c r="W2519">
        <f>W2518*(1-W$1+J2519)^($A2519-$A2518)*(2-I2519/I2518)</f>
        <v>38.975396714276108</v>
      </c>
      <c r="Z2519">
        <f>Z2518*$E2519/$E2518*(1-(Z$1+Z$5+IF(AND(WEEKDAY(A2519)&lt;&gt;1,WEEKDAY(A2519)&lt;&gt;7),IF(A2519&lt;AA$2,AA$1,AA$3),0)))^($A2519-$A2518)</f>
        <v>2322.6452512881297</v>
      </c>
      <c r="AA2519">
        <f>VLOOKUP(A2519,'VIXY-IV'!A$1:E$2000,4,0)</f>
        <v>2334.248</v>
      </c>
      <c r="AB2519">
        <f>ROW()</f>
        <v>2519</v>
      </c>
      <c r="AC2519">
        <f>B2519/C2519</f>
        <v>0.91551071878940737</v>
      </c>
      <c r="AD2519">
        <f>AD2518*(1-(AD$1+AD$5))^($A2519-$A2518)*(1+2*(E2519/E2518-1))</f>
        <v>32416.368648833359</v>
      </c>
      <c r="AE2519">
        <f>VLOOKUP(A2519,'UVXY-IV'!A$43:E$2041,4,0)</f>
        <v>1617072.5</v>
      </c>
      <c r="AG2519">
        <f t="shared" si="192"/>
        <v>30.063253670437529</v>
      </c>
      <c r="AI2519">
        <v>29.98875</v>
      </c>
      <c r="AJ2519">
        <f>AJ2518*(1-AJ$1+J2518)^($A2519-$A2518)*(2-E2519/E2518)</f>
        <v>30.544830654971587</v>
      </c>
    </row>
    <row r="2520" spans="1:36" x14ac:dyDescent="0.25">
      <c r="A2520" s="1">
        <v>41719</v>
      </c>
      <c r="B2520" s="11">
        <v>15</v>
      </c>
      <c r="C2520" s="11">
        <v>16.18</v>
      </c>
      <c r="D2520">
        <v>1157.8723</v>
      </c>
      <c r="E2520">
        <v>1032.5075999999999</v>
      </c>
      <c r="F2520" s="61" t="e">
        <f>IF(A2520=#REF!,100,VLOOKUP(A2520,#REF!,10,0))</f>
        <v>#REF!</v>
      </c>
      <c r="G2520" s="57">
        <f t="shared" si="188"/>
        <v>359.29290433633338</v>
      </c>
      <c r="H2520">
        <v>36352.67</v>
      </c>
      <c r="I2520">
        <v>32419.73</v>
      </c>
      <c r="J2520">
        <f>(1/(1-91/360*VLOOKUP($A2520,Tbills!$B$4:$C$974,2,1)/100))^((1)/91)-1</f>
        <v>1.3889898424768177E-6</v>
      </c>
      <c r="K2520" s="2">
        <f t="shared" si="190"/>
        <v>2842.1921417888148</v>
      </c>
      <c r="L2520">
        <f>VLOOKUP(A2520,'VXX-IV'!A$1:C$4500,3,0)</f>
        <v>710.93</v>
      </c>
      <c r="M2520">
        <f>M2519*(1-M$1+J2520)^($A2520-$A2519)*(1+2*(E2520/E2519-1))</f>
        <v>1820349.2100660645</v>
      </c>
      <c r="O2520">
        <f>O2519*(1-(O$1+O$5))^($A2520-$A2519)*(1+1.5*(E2520/E2519-1))</f>
        <v>119721.77355588437</v>
      </c>
      <c r="Q2520">
        <f>Q2519*(1-IF($A2520&lt;=Q2515,Q$1,Q$1+IF(AND(WEEKDAY($A2520)&lt;&gt;1,WEEKDAY($A2520)&lt;&gt;7),R$1,0)))^($A2520-$A2519)*(1-0.5*(E2520/E2519-1))</f>
        <v>34.92378409187171</v>
      </c>
      <c r="S2520" s="2">
        <f t="shared" si="189"/>
        <v>61.580736234499113</v>
      </c>
      <c r="T2520">
        <f>VLOOKUP(A2520,'VXZ-IV'!A$1:C$4500,3,0)</f>
        <v>61.56</v>
      </c>
      <c r="U2520" s="47">
        <f t="shared" si="191"/>
        <v>75.327182835242795</v>
      </c>
      <c r="V2520" s="49">
        <f>VLOOKUP(A2520,'VIXM-IV'!A$1:D$4500,4,0)</f>
        <v>75.283199999999994</v>
      </c>
      <c r="W2520">
        <f>W2519*(1-W$1+J2520)^($A2520-$A2519)*(2-I2520/I2519)</f>
        <v>38.689253729206683</v>
      </c>
      <c r="Z2520">
        <f>Z2519*$E2520/$E2519*(1-(Z$1+Z$5+IF(AND(WEEKDAY(A2520)&lt;&gt;1,WEEKDAY(A2520)&lt;&gt;7),IF(A2520&lt;AA$2,AA$1,AA$3),0)))^($A2520-$A2519)</f>
        <v>2359.2949644352375</v>
      </c>
      <c r="AA2520">
        <f>VLOOKUP(A2520,'VIXY-IV'!A$1:E$2000,4,0)</f>
        <v>2370.9760000000001</v>
      </c>
      <c r="AB2520">
        <f>ROW()</f>
        <v>2520</v>
      </c>
      <c r="AC2520">
        <f>B2520/C2520</f>
        <v>0.92707045735475901</v>
      </c>
      <c r="AD2520">
        <f>AD2519*(1-(AD$1+AD$5))^($A2520-$A2519)*(1+2*(E2520/E2519-1))</f>
        <v>33440.151384657467</v>
      </c>
      <c r="AE2520">
        <f>VLOOKUP(A2520,'UVXY-IV'!A$43:E$2041,4,0)</f>
        <v>1667837.5</v>
      </c>
      <c r="AG2520">
        <f t="shared" si="192"/>
        <v>29.586620035282664</v>
      </c>
      <c r="AI2520">
        <v>29.513500000000001</v>
      </c>
      <c r="AJ2520">
        <f>AJ2519*(1-AJ$1+J2519)^($A2520-$A2519)*(2-E2520/E2519)</f>
        <v>30.060891946267024</v>
      </c>
    </row>
    <row r="2521" spans="1:36" x14ac:dyDescent="0.25">
      <c r="A2521" s="1">
        <v>41722</v>
      </c>
      <c r="B2521" s="11">
        <v>15.09</v>
      </c>
      <c r="C2521" s="11">
        <v>16.100000000000001</v>
      </c>
      <c r="D2521">
        <v>1154.9636</v>
      </c>
      <c r="E2521">
        <v>1029.9095</v>
      </c>
      <c r="F2521" s="61" t="e">
        <f>IF(A2521=#REF!,100,VLOOKUP(A2521,#REF!,10,0))</f>
        <v>#REF!</v>
      </c>
      <c r="G2521" s="57">
        <f t="shared" si="188"/>
        <v>360.19699346338308</v>
      </c>
      <c r="H2521">
        <v>36352.82</v>
      </c>
      <c r="I2521">
        <v>32419.73</v>
      </c>
      <c r="J2521">
        <f>(1/(1-91/360*VLOOKUP($A2521,Tbills!$B$4:$C$974,2,1)/100))^((1)/91)-1</f>
        <v>1.3889898424768177E-6</v>
      </c>
      <c r="K2521" s="2">
        <f t="shared" si="190"/>
        <v>2834.8448678722211</v>
      </c>
      <c r="L2521">
        <f>VLOOKUP(A2521,'VXX-IV'!A$1:C$4500,3,0)</f>
        <v>709.1</v>
      </c>
      <c r="M2521">
        <f>M2520*(1-M$1+J2521)^($A2521-$A2520)*(1+2*(E2521/E2520-1))</f>
        <v>1810950.0473764846</v>
      </c>
      <c r="O2521">
        <f>O2520*(1-(O$1+O$5))^($A2521-$A2520)*(1+1.5*(E2521/E2520-1))</f>
        <v>119266.45849310611</v>
      </c>
      <c r="Q2521">
        <f>Q2520*(1-IF($A2521&lt;=Q2516,Q$1,Q$1+IF(AND(WEEKDAY($A2521)&lt;&gt;1,WEEKDAY($A2521)&lt;&gt;7),R$1,0)))^($A2521-$A2520)*(1-0.5*(E2521/E2520-1))</f>
        <v>34.964993184445319</v>
      </c>
      <c r="S2521" s="2">
        <f t="shared" si="189"/>
        <v>61.57648574988346</v>
      </c>
      <c r="T2521">
        <f>VLOOKUP(A2521,'VXZ-IV'!A$1:C$4500,3,0)</f>
        <v>61.56</v>
      </c>
      <c r="U2521" s="47">
        <f t="shared" si="191"/>
        <v>75.31997147347785</v>
      </c>
      <c r="V2521" s="49">
        <f>VLOOKUP(A2521,'VIXM-IV'!A$1:D$4500,4,0)</f>
        <v>75.278000000000006</v>
      </c>
      <c r="W2521">
        <f>W2520*(1-W$1+J2521)^($A2521-$A2520)*(2-I2521/I2520)</f>
        <v>38.685122176029083</v>
      </c>
      <c r="Z2521">
        <f>Z2520*$E2521/$E2520*(1-(Z$1+Z$5+IF(AND(WEEKDAY(A2521)&lt;&gt;1,WEEKDAY(A2521)&lt;&gt;7),IF(A2521&lt;AA$2,AA$1,AA$3),0)))^($A2521-$A2520)</f>
        <v>2353.1551757432171</v>
      </c>
      <c r="AA2521">
        <f>VLOOKUP(A2521,'VIXY-IV'!A$1:E$2000,4,0)</f>
        <v>2364.904</v>
      </c>
      <c r="AB2521">
        <f>ROW()</f>
        <v>2521</v>
      </c>
      <c r="AC2521">
        <f>B2521/C2521</f>
        <v>0.93726708074534149</v>
      </c>
      <c r="AD2521">
        <f>AD2520*(1-(AD$1+AD$5))^($A2521-$A2520)*(1+2*(E2521/E2520-1))</f>
        <v>33268.496870850737</v>
      </c>
      <c r="AE2521">
        <f>VLOOKUP(A2521,'UVXY-IV'!A$43:E$2041,4,0)</f>
        <v>1659227.5</v>
      </c>
      <c r="AG2521">
        <f t="shared" si="192"/>
        <v>29.65692464924858</v>
      </c>
      <c r="AI2521">
        <v>29.58475</v>
      </c>
      <c r="AJ2521">
        <f>AJ2520*(1-AJ$1+J2520)^($A2521-$A2520)*(2-E2521/E2520)</f>
        <v>30.133315977231657</v>
      </c>
    </row>
    <row r="2522" spans="1:36" x14ac:dyDescent="0.25">
      <c r="A2522" s="1">
        <v>41723</v>
      </c>
      <c r="B2522" s="11">
        <v>14.02</v>
      </c>
      <c r="C2522" s="11">
        <v>15.53</v>
      </c>
      <c r="D2522">
        <v>1137.8521000000001</v>
      </c>
      <c r="E2522">
        <v>1014.6493</v>
      </c>
      <c r="F2522" s="61" t="e">
        <f>IF(A2522=#REF!,100,VLOOKUP(A2522,#REF!,10,0))</f>
        <v>#REF!</v>
      </c>
      <c r="G2522" s="57">
        <f t="shared" si="188"/>
        <v>365.53404313585418</v>
      </c>
      <c r="H2522">
        <v>36429.25</v>
      </c>
      <c r="I2522">
        <v>32487.84</v>
      </c>
      <c r="J2522">
        <f>(1/(1-91/360*VLOOKUP($A2522,Tbills!$B$4:$C$974,2,1)/100))^((1)/91)-1</f>
        <v>1.3889898424768177E-6</v>
      </c>
      <c r="K2522" s="2">
        <f t="shared" si="190"/>
        <v>2792.776788491527</v>
      </c>
      <c r="L2522">
        <f>VLOOKUP(A2522,'VXX-IV'!A$1:C$4500,3,0)</f>
        <v>698.57</v>
      </c>
      <c r="M2522">
        <f>M2521*(1-M$1+J2522)^($A2522-$A2521)*(1+2*(E2522/E2521-1))</f>
        <v>1757207.2468437294</v>
      </c>
      <c r="O2522">
        <f>O2521*(1-(O$1+O$5))^($A2522-$A2521)*(1+1.5*(E2522/E2521-1))</f>
        <v>116614.57821301208</v>
      </c>
      <c r="Q2522">
        <f>Q2521*(1-IF($A2522&lt;=Q2517,Q$1,Q$1+IF(AND(WEEKDAY($A2522)&lt;&gt;1,WEEKDAY($A2522)&lt;&gt;7),R$1,0)))^($A2522-$A2521)*(1-0.5*(E2522/E2521-1))</f>
        <v>35.223115071756418</v>
      </c>
      <c r="S2522" s="2">
        <f t="shared" si="189"/>
        <v>61.704442644600817</v>
      </c>
      <c r="T2522">
        <f>VLOOKUP(A2522,'VXZ-IV'!A$1:C$4500,3,0)</f>
        <v>61.68</v>
      </c>
      <c r="U2522" s="47">
        <f t="shared" si="191"/>
        <v>75.475815477894812</v>
      </c>
      <c r="V2522" s="49">
        <f>VLOOKUP(A2522,'VIXM-IV'!A$1:D$4500,4,0)</f>
        <v>75.433599999999998</v>
      </c>
      <c r="W2522">
        <f>W2521*(1-W$1+J2522)^($A2522-$A2521)*(2-I2522/I2521)</f>
        <v>38.6024751383897</v>
      </c>
      <c r="Z2522">
        <f>Z2521*$E2522/$E2521*(1-(Z$1+Z$5+IF(AND(WEEKDAY(A2522)&lt;&gt;1,WEEKDAY(A2522)&lt;&gt;7),IF(A2522&lt;AA$2,AA$1,AA$3),0)))^($A2522-$A2521)</f>
        <v>2318.2217143270482</v>
      </c>
      <c r="AA2522">
        <f>VLOOKUP(A2522,'VIXY-IV'!A$1:E$2000,4,0)</f>
        <v>2329.672</v>
      </c>
      <c r="AB2522">
        <f>ROW()</f>
        <v>2522</v>
      </c>
      <c r="AC2522">
        <f>B2522/C2522</f>
        <v>0.90276883451384415</v>
      </c>
      <c r="AD2522">
        <f>AD2521*(1-(AD$1+AD$5))^($A2522-$A2521)*(1+2*(E2522/E2521-1))</f>
        <v>32281.528355863073</v>
      </c>
      <c r="AE2522">
        <f>VLOOKUP(A2522,'UVXY-IV'!A$43:E$2041,4,0)</f>
        <v>1609785</v>
      </c>
      <c r="AG2522">
        <f t="shared" si="192"/>
        <v>30.094950444760698</v>
      </c>
      <c r="AI2522">
        <v>30.021899999999999</v>
      </c>
      <c r="AJ2522">
        <f>AJ2521*(1-AJ$1+J2521)^($A2522-$A2521)*(2-E2522/E2521)</f>
        <v>30.578713666525392</v>
      </c>
    </row>
    <row r="2523" spans="1:36" x14ac:dyDescent="0.25">
      <c r="A2523" s="1">
        <v>41724</v>
      </c>
      <c r="B2523" s="11">
        <v>14.93</v>
      </c>
      <c r="C2523" s="11">
        <v>16.079999999999998</v>
      </c>
      <c r="D2523">
        <v>1163.9935</v>
      </c>
      <c r="E2523">
        <v>1037.9588000000001</v>
      </c>
      <c r="F2523" s="61" t="e">
        <f>IF(A2523=#REF!,100,VLOOKUP(A2523,#REF!,10,0))</f>
        <v>#REF!</v>
      </c>
      <c r="G2523" s="57">
        <f t="shared" si="188"/>
        <v>357.13664338554122</v>
      </c>
      <c r="H2523">
        <v>36809.230000000003</v>
      </c>
      <c r="I2523">
        <v>32826.660000000003</v>
      </c>
      <c r="J2523">
        <f>(1/(1-91/360*VLOOKUP($A2523,Tbills!$B$4:$C$974,2,1)/100))^((1)/91)-1</f>
        <v>1.3889898424768177E-6</v>
      </c>
      <c r="K2523" s="2">
        <f t="shared" si="190"/>
        <v>2856.8693271349521</v>
      </c>
      <c r="L2523">
        <f>VLOOKUP(A2523,'VXX-IV'!A$1:C$4500,3,0)</f>
        <v>714.6</v>
      </c>
      <c r="M2523">
        <f>M2522*(1-M$1+J2523)^($A2523-$A2522)*(1+2*(E2523/E2522-1))</f>
        <v>1837863.2258662668</v>
      </c>
      <c r="O2523">
        <f>O2522*(1-(O$1+O$5))^($A2523-$A2522)*(1+1.5*(E2523/E2522-1))</f>
        <v>120631.89490099403</v>
      </c>
      <c r="Q2523">
        <f>Q2522*(1-IF($A2523&lt;=Q2518,Q$1,Q$1+IF(AND(WEEKDAY($A2523)&lt;&gt;1,WEEKDAY($A2523)&lt;&gt;7),R$1,0)))^($A2523-$A2522)*(1-0.5*(E2523/E2522-1))</f>
        <v>34.817619190871341</v>
      </c>
      <c r="S2523" s="2">
        <f t="shared" si="189"/>
        <v>62.34653854014352</v>
      </c>
      <c r="T2523">
        <f>VLOOKUP(A2523,'VXZ-IV'!A$1:C$4500,3,0)</f>
        <v>62.32</v>
      </c>
      <c r="U2523" s="47">
        <f t="shared" si="191"/>
        <v>76.260537105039575</v>
      </c>
      <c r="V2523" s="49">
        <f>VLOOKUP(A2523,'VIXM-IV'!A$1:D$4500,4,0)</f>
        <v>76.218000000000004</v>
      </c>
      <c r="W2523">
        <f>W2522*(1-W$1+J2523)^($A2523-$A2522)*(2-I2523/I2522)</f>
        <v>38.198524982884102</v>
      </c>
      <c r="Z2523">
        <f>Z2522*$E2523/$E2522*(1-(Z$1+Z$5+IF(AND(WEEKDAY(A2523)&lt;&gt;1,WEEKDAY(A2523)&lt;&gt;7),IF(A2523&lt;AA$2,AA$1,AA$3),0)))^($A2523-$A2522)</f>
        <v>2371.4099135030165</v>
      </c>
      <c r="AA2523">
        <f>VLOOKUP(A2523,'VIXY-IV'!A$1:E$2000,4,0)</f>
        <v>2382.9760000000001</v>
      </c>
      <c r="AB2523">
        <f>ROW()</f>
        <v>2523</v>
      </c>
      <c r="AC2523">
        <f>B2523/C2523</f>
        <v>0.92848258706467668</v>
      </c>
      <c r="AD2523">
        <f>AD2522*(1-(AD$1+AD$5))^($A2523-$A2522)*(1+2*(E2523/E2522-1))</f>
        <v>33763.595191004009</v>
      </c>
      <c r="AE2523">
        <f>VLOOKUP(A2523,'UVXY-IV'!A$43:E$2041,4,0)</f>
        <v>1683617.5</v>
      </c>
      <c r="AG2523">
        <f t="shared" si="192"/>
        <v>29.402210804410331</v>
      </c>
      <c r="AI2523">
        <v>29.331</v>
      </c>
      <c r="AJ2523">
        <f>AJ2522*(1-AJ$1+J2522)^($A2523-$A2522)*(2-E2523/E2522)</f>
        <v>29.875166520328673</v>
      </c>
    </row>
    <row r="2524" spans="1:36" x14ac:dyDescent="0.25">
      <c r="A2524" s="1">
        <v>41725</v>
      </c>
      <c r="B2524" s="11">
        <v>14.62</v>
      </c>
      <c r="C2524" s="11">
        <v>15.87</v>
      </c>
      <c r="D2524">
        <v>1143.6998000000001</v>
      </c>
      <c r="E2524">
        <v>1019.8611</v>
      </c>
      <c r="F2524" s="61" t="e">
        <f>IF(A2524=#REF!,100,VLOOKUP(A2524,#REF!,10,0))</f>
        <v>#REF!</v>
      </c>
      <c r="G2524" s="57">
        <f t="shared" si="188"/>
        <v>363.36362641318988</v>
      </c>
      <c r="H2524">
        <v>36593.49</v>
      </c>
      <c r="I2524">
        <v>32634.22</v>
      </c>
      <c r="J2524">
        <f>(1/(1-91/360*VLOOKUP($A2524,Tbills!$B$4:$C$974,2,1)/100))^((1)/91)-1</f>
        <v>1.3889898424768177E-6</v>
      </c>
      <c r="K2524" s="2">
        <f t="shared" si="190"/>
        <v>2806.9926569174609</v>
      </c>
      <c r="L2524">
        <f>VLOOKUP(A2524,'VXX-IV'!A$1:C$4500,3,0)</f>
        <v>702.13</v>
      </c>
      <c r="M2524">
        <f>M2523*(1-M$1+J2524)^($A2524-$A2523)*(1+2*(E2524/E2523-1))</f>
        <v>1773696.0688222721</v>
      </c>
      <c r="O2524">
        <f>O2523*(1-(O$1+O$5))^($A2524-$A2523)*(1+1.5*(E2524/E2523-1))</f>
        <v>117475.78791704657</v>
      </c>
      <c r="Q2524">
        <f>Q2523*(1-IF($A2524&lt;=Q2519,Q$1,Q$1+IF(AND(WEEKDAY($A2524)&lt;&gt;1,WEEKDAY($A2524)&lt;&gt;7),R$1,0)))^($A2524-$A2523)*(1-0.5*(E2524/E2523-1))</f>
        <v>35.12024257294793</v>
      </c>
      <c r="S2524" s="2">
        <f t="shared" si="189"/>
        <v>61.979612289028879</v>
      </c>
      <c r="T2524">
        <f>VLOOKUP(A2524,'VXZ-IV'!A$1:C$4500,3,0)</f>
        <v>61.96</v>
      </c>
      <c r="U2524" s="47">
        <f t="shared" si="191"/>
        <v>75.811048154704949</v>
      </c>
      <c r="V2524" s="49">
        <f>VLOOKUP(A2524,'VIXM-IV'!A$1:D$4500,4,0)</f>
        <v>75.768799999999999</v>
      </c>
      <c r="W2524">
        <f>W2523*(1-W$1+J2524)^($A2524-$A2523)*(2-I2524/I2523)</f>
        <v>38.421088775179953</v>
      </c>
      <c r="Z2524">
        <f>Z2523*$E2524/$E2523*(1-(Z$1+Z$5+IF(AND(WEEKDAY(A2524)&lt;&gt;1,WEEKDAY(A2524)&lt;&gt;7),IF(A2524&lt;AA$2,AA$1,AA$3),0)))^($A2524-$A2523)</f>
        <v>2329.9953229333246</v>
      </c>
      <c r="AA2524">
        <f>VLOOKUP(A2524,'VIXY-IV'!A$1:E$2000,4,0)</f>
        <v>2341.16</v>
      </c>
      <c r="AB2524">
        <f>ROW()</f>
        <v>2524</v>
      </c>
      <c r="AC2524">
        <f>B2524/C2524</f>
        <v>0.92123503465658474</v>
      </c>
      <c r="AD2524">
        <f>AD2523*(1-(AD$1+AD$5))^($A2524-$A2523)*(1+2*(E2524/E2523-1))</f>
        <v>32585.102724196713</v>
      </c>
      <c r="AE2524">
        <f>VLOOKUP(A2524,'UVXY-IV'!A$43:E$2041,4,0)</f>
        <v>1624877.5</v>
      </c>
      <c r="AG2524">
        <f t="shared" si="192"/>
        <v>29.913470218228394</v>
      </c>
      <c r="AI2524">
        <v>29.841000000000001</v>
      </c>
      <c r="AJ2524">
        <f>AJ2523*(1-AJ$1+J2523)^($A2524-$A2523)*(2-E2524/E2523)</f>
        <v>30.394983598622048</v>
      </c>
    </row>
    <row r="2525" spans="1:36" x14ac:dyDescent="0.25">
      <c r="A2525" s="1">
        <v>41726</v>
      </c>
      <c r="B2525" s="11">
        <v>14.41</v>
      </c>
      <c r="C2525" s="11">
        <v>15.46</v>
      </c>
      <c r="D2525">
        <v>1132.9775999999999</v>
      </c>
      <c r="E2525">
        <v>1010.2985</v>
      </c>
      <c r="F2525" s="61" t="e">
        <f>IF(A2525=#REF!,100,VLOOKUP(A2525,#REF!,10,0))</f>
        <v>#REF!</v>
      </c>
      <c r="G2525" s="57">
        <f t="shared" si="188"/>
        <v>366.77065999250652</v>
      </c>
      <c r="H2525">
        <v>36368.199999999997</v>
      </c>
      <c r="I2525">
        <v>32433.26</v>
      </c>
      <c r="J2525">
        <f>(1/(1-91/360*VLOOKUP($A2525,Tbills!$B$4:$C$974,2,1)/100))^((1)/91)-1</f>
        <v>1.3889898424768177E-6</v>
      </c>
      <c r="K2525" s="2">
        <f t="shared" si="190"/>
        <v>2780.6092626675304</v>
      </c>
      <c r="L2525">
        <f>VLOOKUP(A2525,'VXX-IV'!A$1:C$4500,3,0)</f>
        <v>695.53</v>
      </c>
      <c r="M2525">
        <f>M2524*(1-M$1+J2525)^($A2525-$A2524)*(1+2*(E2525/E2524-1))</f>
        <v>1740358.1305649448</v>
      </c>
      <c r="O2525">
        <f>O2524*(1-(O$1+O$5))^($A2525-$A2524)*(1+1.5*(E2525/E2524-1))</f>
        <v>115822.43173993799</v>
      </c>
      <c r="Q2525">
        <f>Q2524*(1-IF($A2525&lt;=Q2520,Q$1,Q$1+IF(AND(WEEKDAY($A2525)&lt;&gt;1,WEEKDAY($A2525)&lt;&gt;7),R$1,0)))^($A2525-$A2524)*(1-0.5*(E2525/E2524-1))</f>
        <v>35.283974479159596</v>
      </c>
      <c r="S2525" s="2">
        <f t="shared" si="189"/>
        <v>61.596529136251114</v>
      </c>
      <c r="T2525">
        <f>VLOOKUP(A2525,'VXZ-IV'!A$1:C$4500,3,0)</f>
        <v>61.56</v>
      </c>
      <c r="U2525" s="47">
        <f t="shared" si="191"/>
        <v>75.341804886152886</v>
      </c>
      <c r="V2525" s="49">
        <f>VLOOKUP(A2525,'VIXM-IV'!A$1:D$4500,4,0)</f>
        <v>75.299599999999998</v>
      </c>
      <c r="W2525">
        <f>W2524*(1-W$1+J2525)^($A2525-$A2524)*(2-I2525/I2524)</f>
        <v>38.656307932742749</v>
      </c>
      <c r="Z2525">
        <f>Z2524*$E2525/$E2524*(1-(Z$1+Z$5+IF(AND(WEEKDAY(A2525)&lt;&gt;1,WEEKDAY(A2525)&lt;&gt;7),IF(A2525&lt;AA$2,AA$1,AA$3),0)))^($A2525-$A2524)</f>
        <v>2308.0820145248936</v>
      </c>
      <c r="AA2525">
        <f>VLOOKUP(A2525,'VIXY-IV'!A$1:E$2000,4,0)</f>
        <v>2319</v>
      </c>
      <c r="AB2525">
        <f>ROW()</f>
        <v>2525</v>
      </c>
      <c r="AC2525">
        <f>B2525/C2525</f>
        <v>0.93208279430789132</v>
      </c>
      <c r="AD2525">
        <f>AD2524*(1-(AD$1+AD$5))^($A2525-$A2524)*(1+2*(E2525/E2524-1))</f>
        <v>31972.964965419909</v>
      </c>
      <c r="AE2525">
        <f>VLOOKUP(A2525,'UVXY-IV'!A$43:E$2041,4,0)</f>
        <v>1593922.5</v>
      </c>
      <c r="AG2525">
        <f t="shared" si="192"/>
        <v>30.192543835414114</v>
      </c>
      <c r="AI2525">
        <v>30.119499999999999</v>
      </c>
      <c r="AJ2525">
        <f>AJ2524*(1-AJ$1+J2524)^($A2525-$A2524)*(2-E2525/E2524)</f>
        <v>30.678886234592827</v>
      </c>
    </row>
    <row r="2526" spans="1:36" x14ac:dyDescent="0.25">
      <c r="A2526" s="1">
        <v>41729</v>
      </c>
      <c r="B2526" s="11">
        <v>13.88</v>
      </c>
      <c r="C2526" s="11">
        <v>15.08</v>
      </c>
      <c r="D2526">
        <v>1102.4025999999999</v>
      </c>
      <c r="E2526">
        <v>983.03</v>
      </c>
      <c r="F2526" s="61" t="e">
        <f>IF(A2526=#REF!,100,VLOOKUP(A2526,#REF!,10,0))</f>
        <v>#REF!</v>
      </c>
      <c r="G2526" s="57">
        <f t="shared" si="188"/>
        <v>376.66999740813736</v>
      </c>
      <c r="H2526">
        <v>35731.760000000002</v>
      </c>
      <c r="I2526">
        <v>31865.55</v>
      </c>
      <c r="J2526">
        <f>(1/(1-91/360*VLOOKUP($A2526,Tbills!$B$4:$C$974,2,1)/100))^((1)/91)-1</f>
        <v>1.2500718804542288E-6</v>
      </c>
      <c r="K2526" s="2">
        <f t="shared" si="190"/>
        <v>2705.3726867149271</v>
      </c>
      <c r="L2526">
        <f>VLOOKUP(A2526,'VXX-IV'!A$1:C$4500,3,0)</f>
        <v>676.71</v>
      </c>
      <c r="M2526">
        <f>M2525*(1-M$1+J2526)^($A2526-$A2525)*(1+2*(E2526/E2525-1))</f>
        <v>1646194.6296907051</v>
      </c>
      <c r="O2526">
        <f>O2525*(1-(O$1+O$5))^($A2526-$A2525)*(1+1.5*(E2526/E2525-1))</f>
        <v>111130.07017806306</v>
      </c>
      <c r="Q2526">
        <f>Q2525*(1-IF($A2526&lt;=Q2521,Q$1,Q$1+IF(AND(WEEKDAY($A2526)&lt;&gt;1,WEEKDAY($A2526)&lt;&gt;7),R$1,0)))^($A2526-$A2525)*(1-0.5*(E2526/E2525-1))</f>
        <v>35.757349047644368</v>
      </c>
      <c r="S2526" s="2">
        <f t="shared" si="189"/>
        <v>60.514168935499114</v>
      </c>
      <c r="T2526">
        <f>VLOOKUP(A2526,'VXZ-IV'!A$1:C$4500,3,0)</f>
        <v>60.48</v>
      </c>
      <c r="U2526" s="47">
        <f t="shared" si="191"/>
        <v>74.015938604577244</v>
      </c>
      <c r="V2526" s="49">
        <f>VLOOKUP(A2526,'VIXM-IV'!A$1:D$4500,4,0)</f>
        <v>73.974400000000003</v>
      </c>
      <c r="W2526">
        <f>W2525*(1-W$1+J2526)^($A2526-$A2525)*(2-I2526/I2525)</f>
        <v>39.328729138798103</v>
      </c>
      <c r="Z2526">
        <f>Z2525*$E2526/$E2525*(1-(Z$1+Z$5+IF(AND(WEEKDAY(A2526)&lt;&gt;1,WEEKDAY(A2526)&lt;&gt;7),IF(A2526&lt;AA$2,AA$1,AA$3),0)))^($A2526-$A2525)</f>
        <v>2245.5918305300838</v>
      </c>
      <c r="AA2526">
        <f>VLOOKUP(A2526,'VIXY-IV'!A$1:E$2000,4,0)</f>
        <v>2255.9760000000001</v>
      </c>
      <c r="AB2526">
        <f>ROW()</f>
        <v>2526</v>
      </c>
      <c r="AC2526">
        <f>B2526/C2526</f>
        <v>0.92042440318302388</v>
      </c>
      <c r="AD2526">
        <f>AD2525*(1-(AD$1+AD$5))^($A2526-$A2525)*(1+2*(E2526/E2525-1))</f>
        <v>30243.972169817389</v>
      </c>
      <c r="AE2526">
        <f>VLOOKUP(A2526,'UVXY-IV'!A$43:E$2041,4,0)</f>
        <v>1507342.5</v>
      </c>
      <c r="AG2526">
        <f t="shared" si="192"/>
        <v>31.003124488482641</v>
      </c>
      <c r="AI2526">
        <v>30.929099999999998</v>
      </c>
      <c r="AJ2526">
        <f>AJ2525*(1-AJ$1+J2525)^($A2526-$A2525)*(2-E2526/E2525)</f>
        <v>31.503561311822274</v>
      </c>
    </row>
    <row r="2527" spans="1:36" x14ac:dyDescent="0.25">
      <c r="A2527" s="1">
        <v>41730</v>
      </c>
      <c r="B2527" s="11">
        <v>13.1</v>
      </c>
      <c r="C2527" s="11">
        <v>14.4</v>
      </c>
      <c r="D2527">
        <v>1064.6005</v>
      </c>
      <c r="E2527">
        <v>949.32010000000002</v>
      </c>
      <c r="F2527" s="61" t="e">
        <f>IF(A2527=#REF!,100,VLOOKUP(A2527,#REF!,10,0))</f>
        <v>#REF!</v>
      </c>
      <c r="G2527" s="57">
        <f t="shared" si="188"/>
        <v>389.58670182776706</v>
      </c>
      <c r="H2527">
        <v>35168.67</v>
      </c>
      <c r="I2527">
        <v>31363.34</v>
      </c>
      <c r="J2527">
        <f>(1/(1-91/360*VLOOKUP($A2527,Tbills!$B$4:$C$974,2,1)/100))^((1)/91)-1</f>
        <v>1.2500718804542288E-6</v>
      </c>
      <c r="K2527" s="2">
        <f t="shared" si="190"/>
        <v>2612.5399984222054</v>
      </c>
      <c r="L2527">
        <f>VLOOKUP(A2527,'VXX-IV'!A$1:C$4500,3,0)</f>
        <v>653.49</v>
      </c>
      <c r="M2527">
        <f>M2526*(1-M$1+J2527)^($A2527-$A2526)*(1+2*(E2527/E2526-1))</f>
        <v>1533225.1725266126</v>
      </c>
      <c r="O2527">
        <f>O2526*(1-(O$1+O$5))^($A2527-$A2526)*(1+1.5*(E2527/E2526-1))</f>
        <v>105412.77874989073</v>
      </c>
      <c r="Q2527">
        <f>Q2526*(1-IF($A2527&lt;=Q2522,Q$1,Q$1+IF(AND(WEEKDAY($A2527)&lt;&gt;1,WEEKDAY($A2527)&lt;&gt;7),R$1,0)))^($A2527-$A2526)*(1-0.5*(E2527/E2526-1))</f>
        <v>36.369494929942597</v>
      </c>
      <c r="S2527" s="2">
        <f t="shared" si="189"/>
        <v>59.559085375356204</v>
      </c>
      <c r="T2527">
        <f>VLOOKUP(A2527,'VXZ-IV'!A$1:C$4500,3,0)</f>
        <v>59.52</v>
      </c>
      <c r="U2527" s="47">
        <f t="shared" si="191"/>
        <v>72.847110534559647</v>
      </c>
      <c r="V2527" s="49">
        <f>VLOOKUP(A2527,'VIXM-IV'!A$1:D$4500,4,0)</f>
        <v>72.805599999999998</v>
      </c>
      <c r="W2527">
        <f>W2526*(1-W$1+J2527)^($A2527-$A2526)*(2-I2527/I2526)</f>
        <v>39.947133323033583</v>
      </c>
      <c r="Z2527">
        <f>Z2526*$E2527/$E2526*(1-(Z$1+Z$5+IF(AND(WEEKDAY(A2527)&lt;&gt;1,WEEKDAY(A2527)&lt;&gt;7),IF(A2527&lt;AA$2,AA$1,AA$3),0)))^($A2527-$A2526)</f>
        <v>2168.5239878567486</v>
      </c>
      <c r="AA2527">
        <f>VLOOKUP(A2527,'VIXY-IV'!A$1:E$2000,4,0)</f>
        <v>2178.3040000000001</v>
      </c>
      <c r="AB2527">
        <f>ROW()</f>
        <v>2527</v>
      </c>
      <c r="AC2527">
        <f>B2527/C2527</f>
        <v>0.90972222222222221</v>
      </c>
      <c r="AD2527">
        <f>AD2526*(1-(AD$1+AD$5))^($A2527-$A2526)*(1+2*(E2527/E2526-1))</f>
        <v>28168.780439255905</v>
      </c>
      <c r="AE2527">
        <f>VLOOKUP(A2527,'UVXY-IV'!A$43:E$2041,4,0)</f>
        <v>1403845</v>
      </c>
      <c r="AG2527">
        <f t="shared" si="192"/>
        <v>32.064784939286632</v>
      </c>
      <c r="AI2527">
        <v>31.987400000000001</v>
      </c>
      <c r="AJ2527">
        <f>AJ2526*(1-AJ$1+J2526)^($A2527-$A2526)*(2-E2527/E2526)</f>
        <v>32.582711731320735</v>
      </c>
    </row>
    <row r="2528" spans="1:36" x14ac:dyDescent="0.25">
      <c r="A2528" s="1">
        <v>41731</v>
      </c>
      <c r="B2528" s="11">
        <v>13.09</v>
      </c>
      <c r="C2528" s="11">
        <v>14.45</v>
      </c>
      <c r="D2528">
        <v>1071.7003</v>
      </c>
      <c r="E2528">
        <v>955.6499</v>
      </c>
      <c r="F2528" s="61" t="e">
        <f>IF(A2528=#REF!,100,VLOOKUP(A2528,#REF!,10,0))</f>
        <v>#REF!</v>
      </c>
      <c r="G2528" s="57">
        <f t="shared" si="188"/>
        <v>386.98904703753419</v>
      </c>
      <c r="H2528">
        <v>35336.81</v>
      </c>
      <c r="I2528">
        <v>31513.25</v>
      </c>
      <c r="J2528">
        <f>(1/(1-91/360*VLOOKUP($A2528,Tbills!$B$4:$C$974,2,1)/100))^((1)/91)-1</f>
        <v>1.2500718804542288E-6</v>
      </c>
      <c r="K2528" s="2">
        <f t="shared" si="190"/>
        <v>2629.8988489246526</v>
      </c>
      <c r="L2528">
        <f>VLOOKUP(A2528,'VXX-IV'!A$1:C$4500,3,0)</f>
        <v>657.83</v>
      </c>
      <c r="M2528">
        <f>M2527*(1-M$1+J2528)^($A2528-$A2527)*(1+2*(E2528/E2527-1))</f>
        <v>1553603.1105680261</v>
      </c>
      <c r="O2528">
        <f>O2527*(1-(O$1+O$5))^($A2528-$A2527)*(1+1.5*(E2528/E2527-1))</f>
        <v>106466.05206964538</v>
      </c>
      <c r="Q2528">
        <f>Q2527*(1-IF($A2528&lt;=Q2523,Q$1,Q$1+IF(AND(WEEKDAY($A2528)&lt;&gt;1,WEEKDAY($A2528)&lt;&gt;7),R$1,0)))^($A2528-$A2527)*(1-0.5*(E2528/E2527-1))</f>
        <v>36.247300689947579</v>
      </c>
      <c r="S2528" s="2">
        <f t="shared" si="189"/>
        <v>59.842375766673143</v>
      </c>
      <c r="T2528">
        <f>VLOOKUP(A2528,'VXZ-IV'!A$1:C$4500,3,0)</f>
        <v>59.8</v>
      </c>
      <c r="U2528" s="47">
        <f t="shared" si="191"/>
        <v>73.192953142705448</v>
      </c>
      <c r="V2528" s="49">
        <f>VLOOKUP(A2528,'VIXM-IV'!A$1:D$4500,4,0)</f>
        <v>73.151200000000003</v>
      </c>
      <c r="W2528">
        <f>W2527*(1-W$1+J2528)^($A2528-$A2527)*(2-I2528/I2527)</f>
        <v>39.754773906013249</v>
      </c>
      <c r="Z2528">
        <f>Z2527*$E2528/$E2527*(1-(Z$1+Z$5+IF(AND(WEEKDAY(A2528)&lt;&gt;1,WEEKDAY(A2528)&lt;&gt;7),IF(A2528&lt;AA$2,AA$1,AA$3),0)))^($A2528-$A2527)</f>
        <v>2182.9202990673675</v>
      </c>
      <c r="AA2528">
        <f>VLOOKUP(A2528,'VIXY-IV'!A$1:E$2000,4,0)</f>
        <v>2192.4079999999999</v>
      </c>
      <c r="AB2528">
        <f>ROW()</f>
        <v>2528</v>
      </c>
      <c r="AC2528">
        <f>B2528/C2528</f>
        <v>0.90588235294117647</v>
      </c>
      <c r="AD2528">
        <f>AD2527*(1-(AD$1+AD$5))^($A2528-$A2527)*(1+2*(E2528/E2527-1))</f>
        <v>28543.461576081128</v>
      </c>
      <c r="AE2528">
        <f>VLOOKUP(A2528,'UVXY-IV'!A$43:E$2041,4,0)</f>
        <v>1422365</v>
      </c>
      <c r="AG2528">
        <f t="shared" si="192"/>
        <v>31.849502481718616</v>
      </c>
      <c r="AI2528">
        <v>31.773250000000001</v>
      </c>
      <c r="AJ2528">
        <f>AJ2527*(1-AJ$1+J2527)^($A2528-$A2527)*(2-E2528/E2527)</f>
        <v>32.364302734355249</v>
      </c>
    </row>
    <row r="2529" spans="1:36" x14ac:dyDescent="0.25">
      <c r="A2529" s="1">
        <v>41732</v>
      </c>
      <c r="B2529" s="11">
        <v>13.37</v>
      </c>
      <c r="C2529" s="11">
        <v>14.5</v>
      </c>
      <c r="D2529">
        <v>1061.0857000000001</v>
      </c>
      <c r="E2529">
        <v>946.18359999999996</v>
      </c>
      <c r="F2529" s="61" t="e">
        <f>IF(A2529=#REF!,100,VLOOKUP(A2529,#REF!,10,0))</f>
        <v>#REF!</v>
      </c>
      <c r="G2529" s="57">
        <f t="shared" si="188"/>
        <v>390.82241155310777</v>
      </c>
      <c r="H2529">
        <v>34963.870000000003</v>
      </c>
      <c r="I2529">
        <v>31180.62</v>
      </c>
      <c r="J2529">
        <f>(1/(1-91/360*VLOOKUP($A2529,Tbills!$B$4:$C$974,2,1)/100))^((1)/91)-1</f>
        <v>1.2500718804542288E-6</v>
      </c>
      <c r="K2529" s="2">
        <f t="shared" si="190"/>
        <v>2603.7876611024026</v>
      </c>
      <c r="L2529">
        <f>VLOOKUP(A2529,'VXX-IV'!A$1:C$4500,3,0)</f>
        <v>651.29999999999995</v>
      </c>
      <c r="M2529">
        <f>M2528*(1-M$1+J2529)^($A2529-$A2528)*(1+2*(E2529/E2528-1))</f>
        <v>1522757.3856007059</v>
      </c>
      <c r="O2529">
        <f>O2528*(1-(O$1+O$5))^($A2529-$A2528)*(1+1.5*(E2529/E2528-1))</f>
        <v>104883.12874516944</v>
      </c>
      <c r="Q2529">
        <f>Q2528*(1-IF($A2529&lt;=Q2524,Q$1,Q$1+IF(AND(WEEKDAY($A2529)&lt;&gt;1,WEEKDAY($A2529)&lt;&gt;7),R$1,0)))^($A2529-$A2528)*(1-0.5*(E2529/E2528-1))</f>
        <v>36.425878497472695</v>
      </c>
      <c r="S2529" s="2">
        <f t="shared" si="189"/>
        <v>59.20936350954959</v>
      </c>
      <c r="T2529">
        <f>VLOOKUP(A2529,'VXZ-IV'!A$1:C$4500,3,0)</f>
        <v>59.2</v>
      </c>
      <c r="U2529" s="47">
        <f t="shared" si="191"/>
        <v>72.418073726009212</v>
      </c>
      <c r="V2529" s="49">
        <f>VLOOKUP(A2529,'VIXM-IV'!A$1:D$4500,4,0)</f>
        <v>72.376400000000004</v>
      </c>
      <c r="W2529">
        <f>W2528*(1-W$1+J2529)^($A2529-$A2528)*(2-I2529/I2528)</f>
        <v>40.172959509125768</v>
      </c>
      <c r="Z2529">
        <f>Z2528*$E2529/$E2528*(1-(Z$1+Z$5+IF(AND(WEEKDAY(A2529)&lt;&gt;1,WEEKDAY(A2529)&lt;&gt;7),IF(A2529&lt;AA$2,AA$1,AA$3),0)))^($A2529-$A2528)</f>
        <v>2161.2349566719763</v>
      </c>
      <c r="AA2529">
        <f>VLOOKUP(A2529,'VIXY-IV'!A$1:E$2000,4,0)</f>
        <v>2170.6880000000001</v>
      </c>
      <c r="AB2529">
        <f>ROW()</f>
        <v>2529</v>
      </c>
      <c r="AC2529">
        <f>B2529/C2529</f>
        <v>0.92206896551724138</v>
      </c>
      <c r="AD2529">
        <f>AD2528*(1-(AD$1+AD$5))^($A2529-$A2528)*(1+2*(E2529/E2528-1))</f>
        <v>27977.037673240091</v>
      </c>
      <c r="AE2529">
        <f>VLOOKUP(A2529,'UVXY-IV'!A$43:E$2041,4,0)</f>
        <v>1394087.5</v>
      </c>
      <c r="AG2529">
        <f t="shared" si="192"/>
        <v>32.163493296281544</v>
      </c>
      <c r="AI2529">
        <v>32.086599999999997</v>
      </c>
      <c r="AJ2529">
        <f>AJ2528*(1-AJ$1+J2528)^($A2529-$A2528)*(2-E2529/E2528)</f>
        <v>32.683723022753028</v>
      </c>
    </row>
    <row r="2530" spans="1:36" x14ac:dyDescent="0.25">
      <c r="A2530" s="1">
        <v>41733</v>
      </c>
      <c r="B2530" s="11">
        <v>13.96</v>
      </c>
      <c r="C2530" s="11">
        <v>14.96</v>
      </c>
      <c r="D2530">
        <v>1087.127</v>
      </c>
      <c r="E2530">
        <v>969.40369999999996</v>
      </c>
      <c r="F2530" s="61" t="e">
        <f>IF(A2530=#REF!,100,VLOOKUP(A2530,#REF!,10,0))</f>
        <v>#REF!</v>
      </c>
      <c r="G2530" s="57">
        <f t="shared" si="188"/>
        <v>381.23131794452661</v>
      </c>
      <c r="H2530">
        <v>35239.730000000003</v>
      </c>
      <c r="I2530">
        <v>31426.59</v>
      </c>
      <c r="J2530">
        <f>(1/(1-91/360*VLOOKUP($A2530,Tbills!$B$4:$C$974,2,1)/100))^((1)/91)-1</f>
        <v>1.2500718804542288E-6</v>
      </c>
      <c r="K2530" s="2">
        <f t="shared" si="190"/>
        <v>2667.6251007571527</v>
      </c>
      <c r="L2530">
        <f>VLOOKUP(A2530,'VXX-IV'!A$1:C$4500,3,0)</f>
        <v>667.26</v>
      </c>
      <c r="M2530">
        <f>M2529*(1-M$1+J2530)^($A2530-$A2529)*(1+2*(E2530/E2529-1))</f>
        <v>1597426.5278597358</v>
      </c>
      <c r="O2530">
        <f>O2529*(1-(O$1+O$5))^($A2530-$A2529)*(1+1.5*(E2530/E2529-1))</f>
        <v>108742.95940916213</v>
      </c>
      <c r="Q2530">
        <f>Q2529*(1-IF($A2530&lt;=Q2525,Q$1,Q$1+IF(AND(WEEKDAY($A2530)&lt;&gt;1,WEEKDAY($A2530)&lt;&gt;7),R$1,0)))^($A2530-$A2529)*(1-0.5*(E2530/E2529-1))</f>
        <v>35.977982008300472</v>
      </c>
      <c r="S2530" s="2">
        <f t="shared" si="189"/>
        <v>59.675061905646402</v>
      </c>
      <c r="T2530">
        <f>VLOOKUP(A2530,'VXZ-IV'!A$1:C$4500,3,0)</f>
        <v>59.64</v>
      </c>
      <c r="U2530" s="47">
        <f t="shared" si="191"/>
        <v>72.987012459105031</v>
      </c>
      <c r="V2530" s="49">
        <f>VLOOKUP(A2530,'VIXM-IV'!A$1:D$4500,4,0)</f>
        <v>72.945999999999998</v>
      </c>
      <c r="W2530">
        <f>W2529*(1-W$1+J2530)^($A2530-$A2529)*(2-I2530/I2529)</f>
        <v>39.854628649600151</v>
      </c>
      <c r="Z2530">
        <f>Z2529*$E2530/$E2529*(1-(Z$1+Z$5+IF(AND(WEEKDAY(A2530)&lt;&gt;1,WEEKDAY(A2530)&lt;&gt;7),IF(A2530&lt;AA$2,AA$1,AA$3),0)))^($A2530-$A2529)</f>
        <v>2214.2096875316206</v>
      </c>
      <c r="AA2530">
        <f>VLOOKUP(A2530,'VIXY-IV'!A$1:E$2000,4,0)</f>
        <v>2223.8240000000001</v>
      </c>
      <c r="AB2530">
        <f>ROW()</f>
        <v>2530</v>
      </c>
      <c r="AC2530">
        <f>B2530/C2530</f>
        <v>0.9331550802139037</v>
      </c>
      <c r="AD2530">
        <f>AD2529*(1-(AD$1+AD$5))^($A2530-$A2529)*(1+2*(E2530/E2529-1))</f>
        <v>29349.20623682503</v>
      </c>
      <c r="AE2530">
        <f>VLOOKUP(A2530,'UVXY-IV'!A$43:E$2041,4,0)</f>
        <v>1462235</v>
      </c>
      <c r="AG2530">
        <f t="shared" si="192"/>
        <v>31.372714261698665</v>
      </c>
      <c r="AI2530">
        <v>31.297699999999999</v>
      </c>
      <c r="AJ2530">
        <f>AJ2529*(1-AJ$1+J2529)^($A2530-$A2529)*(2-E2530/E2529)</f>
        <v>31.88049906929162</v>
      </c>
    </row>
    <row r="2531" spans="1:36" x14ac:dyDescent="0.25">
      <c r="A2531" s="1">
        <v>41736</v>
      </c>
      <c r="B2531" s="11">
        <v>15.57</v>
      </c>
      <c r="C2531" s="11">
        <v>15.9</v>
      </c>
      <c r="D2531">
        <v>1114.104</v>
      </c>
      <c r="E2531">
        <v>993.45579999999995</v>
      </c>
      <c r="F2531" s="61" t="e">
        <f>IF(A2531=#REF!,100,VLOOKUP(A2531,#REF!,10,0))</f>
        <v>#REF!</v>
      </c>
      <c r="G2531" s="57">
        <f t="shared" si="188"/>
        <v>371.77249930959306</v>
      </c>
      <c r="H2531">
        <v>35634.67</v>
      </c>
      <c r="I2531">
        <v>31778.68</v>
      </c>
      <c r="J2531">
        <f>(1/(1-91/360*VLOOKUP($A2531,Tbills!$B$4:$C$974,2,1)/100))^((1)/91)-1</f>
        <v>8.3332864653229421E-7</v>
      </c>
      <c r="K2531" s="2">
        <f t="shared" si="190"/>
        <v>2733.6221028974146</v>
      </c>
      <c r="L2531">
        <f>VLOOKUP(A2531,'VXX-IV'!A$1:C$4500,3,0)</f>
        <v>683.78</v>
      </c>
      <c r="M2531">
        <f>M2530*(1-M$1+J2531)^($A2531-$A2530)*(1+2*(E2531/E2530-1))</f>
        <v>1676471.5821379961</v>
      </c>
      <c r="O2531">
        <f>O2530*(1-(O$1+O$5))^($A2531-$A2530)*(1+1.5*(E2531/E2530-1))</f>
        <v>112786.78496976626</v>
      </c>
      <c r="Q2531">
        <f>Q2530*(1-IF($A2531&lt;=Q2526,Q$1,Q$1+IF(AND(WEEKDAY($A2531)&lt;&gt;1,WEEKDAY($A2531)&lt;&gt;7),R$1,0)))^($A2531-$A2530)*(1-0.5*(E2531/E2530-1))</f>
        <v>35.528878663817181</v>
      </c>
      <c r="S2531" s="2">
        <f t="shared" si="189"/>
        <v>60.33944037072547</v>
      </c>
      <c r="T2531">
        <f>VLOOKUP(A2531,'VXZ-IV'!A$1:C$4500,3,0)</f>
        <v>60.32</v>
      </c>
      <c r="U2531" s="47">
        <f t="shared" si="191"/>
        <v>73.797625049476807</v>
      </c>
      <c r="V2531" s="49">
        <f>VLOOKUP(A2531,'VIXM-IV'!A$1:D$4500,4,0)</f>
        <v>73.751999999999995</v>
      </c>
      <c r="W2531">
        <f>W2530*(1-W$1+J2531)^($A2531-$A2530)*(2-I2531/I2530)</f>
        <v>39.403840521927926</v>
      </c>
      <c r="Z2531">
        <f>Z2530*$E2531/$E2530*(1-(Z$1+Z$5+IF(AND(WEEKDAY(A2531)&lt;&gt;1,WEEKDAY(A2531)&lt;&gt;7),IF(A2531&lt;AA$2,AA$1,AA$3),0)))^($A2531-$A2530)</f>
        <v>2268.9511326943875</v>
      </c>
      <c r="AA2531">
        <f>VLOOKUP(A2531,'VIXY-IV'!A$1:E$2000,4,0)</f>
        <v>2278.8319999999999</v>
      </c>
      <c r="AB2531">
        <f>ROW()</f>
        <v>2531</v>
      </c>
      <c r="AC2531">
        <f>B2531/C2531</f>
        <v>0.97924528301886793</v>
      </c>
      <c r="AD2531">
        <f>AD2530*(1-(AD$1+AD$5))^($A2531-$A2530)*(1+2*(E2531/E2530-1))</f>
        <v>30802.471947327085</v>
      </c>
      <c r="AE2531">
        <f>VLOOKUP(A2531,'UVXY-IV'!A$43:E$2041,4,0)</f>
        <v>1534597.5</v>
      </c>
      <c r="AG2531">
        <f t="shared" si="192"/>
        <v>30.590043949497673</v>
      </c>
      <c r="AI2531">
        <v>30.5184</v>
      </c>
      <c r="AJ2531">
        <f>AJ2530*(1-AJ$1+J2530)^($A2531-$A2530)*(2-E2531/E2530)</f>
        <v>31.086171668068843</v>
      </c>
    </row>
    <row r="2532" spans="1:36" x14ac:dyDescent="0.25">
      <c r="A2532" s="1">
        <v>41737</v>
      </c>
      <c r="B2532" s="11">
        <v>14.89</v>
      </c>
      <c r="C2532" s="11">
        <v>15.53</v>
      </c>
      <c r="D2532">
        <v>1094.5328</v>
      </c>
      <c r="E2532">
        <v>976.00319999999999</v>
      </c>
      <c r="F2532" s="61" t="e">
        <f>IF(A2532=#REF!,100,VLOOKUP(A2532,#REF!,10,0))</f>
        <v>#REF!</v>
      </c>
      <c r="G2532" s="57">
        <f t="shared" si="188"/>
        <v>378.30363710299122</v>
      </c>
      <c r="H2532">
        <v>35253.14</v>
      </c>
      <c r="I2532">
        <v>31438.41</v>
      </c>
      <c r="J2532">
        <f>(1/(1-91/360*VLOOKUP($A2532,Tbills!$B$4:$C$974,2,1)/100))^((1)/91)-1</f>
        <v>8.3332864653229421E-7</v>
      </c>
      <c r="K2532" s="2">
        <f t="shared" si="190"/>
        <v>2685.535729032003</v>
      </c>
      <c r="L2532">
        <f>VLOOKUP(A2532,'VXX-IV'!A$1:C$4500,3,0)</f>
        <v>671.74</v>
      </c>
      <c r="M2532">
        <f>M2531*(1-M$1+J2532)^($A2532-$A2531)*(1+2*(E2532/E2531-1))</f>
        <v>1617496.7579396742</v>
      </c>
      <c r="O2532">
        <f>O2531*(1-(O$1+O$5))^($A2532-$A2531)*(1+1.5*(E2532/E2531-1))</f>
        <v>109813.64807573594</v>
      </c>
      <c r="Q2532">
        <f>Q2531*(1-IF($A2532&lt;=Q2527,Q$1,Q$1+IF(AND(WEEKDAY($A2532)&lt;&gt;1,WEEKDAY($A2532)&lt;&gt;7),R$1,0)))^($A2532-$A2531)*(1-0.5*(E2532/E2531-1))</f>
        <v>35.840023771434559</v>
      </c>
      <c r="S2532" s="2">
        <f t="shared" si="189"/>
        <v>59.691948074786005</v>
      </c>
      <c r="T2532">
        <f>VLOOKUP(A2532,'VXZ-IV'!A$1:C$4500,3,0)</f>
        <v>59.68</v>
      </c>
      <c r="U2532" s="47">
        <f t="shared" si="191"/>
        <v>73.005065190657234</v>
      </c>
      <c r="V2532" s="49">
        <f>VLOOKUP(A2532,'VIXM-IV'!A$1:D$4500,4,0)</f>
        <v>72.958799999999997</v>
      </c>
      <c r="W2532">
        <f>W2531*(1-W$1+J2532)^($A2532-$A2531)*(2-I2532/I2531)</f>
        <v>39.824317056862149</v>
      </c>
      <c r="Z2532">
        <f>Z2531*$E2532/$E2531*(1-(Z$1+Z$5+IF(AND(WEEKDAY(A2532)&lt;&gt;1,WEEKDAY(A2532)&lt;&gt;7),IF(A2532&lt;AA$2,AA$1,AA$3),0)))^($A2532-$A2531)</f>
        <v>2229.027060143228</v>
      </c>
      <c r="AA2532">
        <f>VLOOKUP(A2532,'VIXY-IV'!A$1:E$2000,4,0)</f>
        <v>2238.4879999999998</v>
      </c>
      <c r="AB2532">
        <f>ROW()</f>
        <v>2532</v>
      </c>
      <c r="AC2532">
        <f>B2532/C2532</f>
        <v>0.95878943979394726</v>
      </c>
      <c r="AD2532">
        <f>AD2531*(1-(AD$1+AD$5))^($A2532-$A2531)*(1+2*(E2532/E2531-1))</f>
        <v>29719.221519475024</v>
      </c>
      <c r="AE2532">
        <f>VLOOKUP(A2532,'UVXY-IV'!A$43:E$2041,4,0)</f>
        <v>1480365</v>
      </c>
      <c r="AG2532">
        <f t="shared" si="192"/>
        <v>31.125986784203413</v>
      </c>
      <c r="AI2532">
        <v>31.051400000000001</v>
      </c>
      <c r="AJ2532">
        <f>AJ2531*(1-AJ$1+J2531)^($A2532-$A2531)*(2-E2532/E2531)</f>
        <v>31.631136429108462</v>
      </c>
    </row>
    <row r="2533" spans="1:36" x14ac:dyDescent="0.25">
      <c r="A2533" s="1">
        <v>41738</v>
      </c>
      <c r="B2533" s="11">
        <v>13.82</v>
      </c>
      <c r="C2533" s="11">
        <v>14.83</v>
      </c>
      <c r="D2533">
        <v>1067.6505</v>
      </c>
      <c r="E2533">
        <v>952.03120000000001</v>
      </c>
      <c r="F2533" s="61" t="e">
        <f>IF(A2533=#REF!,100,VLOOKUP(A2533,#REF!,10,0))</f>
        <v>#REF!</v>
      </c>
      <c r="G2533" s="57">
        <f t="shared" si="188"/>
        <v>387.59530211867241</v>
      </c>
      <c r="H2533">
        <v>34949.19</v>
      </c>
      <c r="I2533">
        <v>31167.33</v>
      </c>
      <c r="J2533">
        <f>(1/(1-91/360*VLOOKUP($A2533,Tbills!$B$4:$C$974,2,1)/100))^((1)/91)-1</f>
        <v>8.3332864653229421E-7</v>
      </c>
      <c r="K2533" s="2">
        <f t="shared" si="190"/>
        <v>2619.5136874748769</v>
      </c>
      <c r="L2533">
        <f>VLOOKUP(A2533,'VXX-IV'!A$1:C$4500,3,0)</f>
        <v>655.23</v>
      </c>
      <c r="M2533">
        <f>M2532*(1-M$1+J2533)^($A2533-$A2532)*(1+2*(E2533/E2532-1))</f>
        <v>1537972.5585812123</v>
      </c>
      <c r="O2533">
        <f>O2532*(1-(O$1+O$5))^($A2533-$A2532)*(1+1.5*(E2533/E2532-1))</f>
        <v>105766.86930264124</v>
      </c>
      <c r="Q2533">
        <f>Q2532*(1-IF($A2533&lt;=Q2528,Q$1,Q$1+IF(AND(WEEKDAY($A2533)&lt;&gt;1,WEEKDAY($A2533)&lt;&gt;7),R$1,0)))^($A2533-$A2532)*(1-0.5*(E2533/E2532-1))</f>
        <v>36.279219981378148</v>
      </c>
      <c r="S2533" s="2">
        <f t="shared" si="189"/>
        <v>59.175845502260472</v>
      </c>
      <c r="T2533">
        <f>VLOOKUP(A2533,'VXZ-IV'!A$1:C$4500,3,0)</f>
        <v>59.16</v>
      </c>
      <c r="U2533" s="47">
        <f t="shared" si="191"/>
        <v>72.373211631254392</v>
      </c>
      <c r="V2533" s="49">
        <f>VLOOKUP(A2533,'VIXM-IV'!A$1:D$4500,4,0)</f>
        <v>72.326800000000006</v>
      </c>
      <c r="W2533">
        <f>W2532*(1-W$1+J2533)^($A2533-$A2532)*(2-I2533/I2532)</f>
        <v>40.16625297462231</v>
      </c>
      <c r="Z2533">
        <f>Z2532*$E2533/$E2532*(1-(Z$1+Z$5+IF(AND(WEEKDAY(A2533)&lt;&gt;1,WEEKDAY(A2533)&lt;&gt;7),IF(A2533&lt;AA$2,AA$1,AA$3),0)))^($A2533-$A2532)</f>
        <v>2174.2164985659588</v>
      </c>
      <c r="AA2533">
        <f>VLOOKUP(A2533,'VIXY-IV'!A$1:E$2000,4,0)</f>
        <v>2183.4</v>
      </c>
      <c r="AB2533">
        <f>ROW()</f>
        <v>2533</v>
      </c>
      <c r="AC2533">
        <f>B2533/C2533</f>
        <v>0.93189480782198253</v>
      </c>
      <c r="AD2533">
        <f>AD2532*(1-(AD$1+AD$5))^($A2533-$A2532)*(1+2*(E2533/E2532-1))</f>
        <v>28258.378148178293</v>
      </c>
      <c r="AE2533">
        <f>VLOOKUP(A2533,'UVXY-IV'!A$43:E$2041,4,0)</f>
        <v>1407407.5</v>
      </c>
      <c r="AG2533">
        <f t="shared" si="192"/>
        <v>31.888999126426786</v>
      </c>
      <c r="AI2533">
        <v>31.8126</v>
      </c>
      <c r="AJ2533">
        <f>AJ2532*(1-AJ$1+J2532)^($A2533-$A2532)*(2-E2533/E2532)</f>
        <v>32.406869614436474</v>
      </c>
    </row>
    <row r="2534" spans="1:36" x14ac:dyDescent="0.25">
      <c r="A2534" s="1">
        <v>41739</v>
      </c>
      <c r="B2534" s="11">
        <v>15.89</v>
      </c>
      <c r="C2534" s="11">
        <v>16.07</v>
      </c>
      <c r="D2534">
        <v>1130.9146000000001</v>
      </c>
      <c r="E2534">
        <v>1008.4435</v>
      </c>
      <c r="F2534" s="61" t="e">
        <f>IF(A2534=#REF!,100,VLOOKUP(A2534,#REF!,10,0))</f>
        <v>#REF!</v>
      </c>
      <c r="G2534" s="57">
        <f t="shared" si="188"/>
        <v>364.62846819378723</v>
      </c>
      <c r="H2534">
        <v>35603.15</v>
      </c>
      <c r="I2534">
        <v>31750.5</v>
      </c>
      <c r="J2534">
        <f>(1/(1-91/360*VLOOKUP($A2534,Tbills!$B$4:$C$974,2,1)/100))^((1)/91)-1</f>
        <v>8.3332864653229421E-7</v>
      </c>
      <c r="K2534" s="2">
        <f t="shared" si="190"/>
        <v>2774.6664653590619</v>
      </c>
      <c r="L2534">
        <f>VLOOKUP(A2534,'VXX-IV'!A$1:C$4500,3,0)</f>
        <v>694.04</v>
      </c>
      <c r="M2534">
        <f>M2533*(1-M$1+J2534)^($A2534-$A2533)*(1+2*(E2534/E2533-1))</f>
        <v>1720160.358328206</v>
      </c>
      <c r="O2534">
        <f>O2533*(1-(O$1+O$5))^($A2534-$A2533)*(1+1.5*(E2534/E2533-1))</f>
        <v>115166.53726384464</v>
      </c>
      <c r="Q2534">
        <f>Q2533*(1-IF($A2534&lt;=Q2529,Q$1,Q$1+IF(AND(WEEKDAY($A2534)&lt;&gt;1,WEEKDAY($A2534)&lt;&gt;7),R$1,0)))^($A2534-$A2533)*(1-0.5*(E2534/E2533-1))</f>
        <v>35.203446996341164</v>
      </c>
      <c r="S2534" s="2">
        <f t="shared" si="189"/>
        <v>60.281658355235287</v>
      </c>
      <c r="T2534">
        <f>VLOOKUP(A2534,'VXZ-IV'!A$1:C$4500,3,0)</f>
        <v>60.24</v>
      </c>
      <c r="U2534" s="47">
        <f t="shared" si="191"/>
        <v>73.724985811416303</v>
      </c>
      <c r="V2534" s="49">
        <f>VLOOKUP(A2534,'VIXM-IV'!A$1:D$4500,4,0)</f>
        <v>73.677999999999997</v>
      </c>
      <c r="W2534">
        <f>W2533*(1-W$1+J2534)^($A2534-$A2533)*(2-I2534/I2533)</f>
        <v>39.413279720044692</v>
      </c>
      <c r="Z2534">
        <f>Z2533*$E2534/$E2533*(1-(Z$1+Z$5+IF(AND(WEEKDAY(A2534)&lt;&gt;1,WEEKDAY(A2534)&lt;&gt;7),IF(A2534&lt;AA$2,AA$1,AA$3),0)))^($A2534-$A2533)</f>
        <v>2302.9827399677329</v>
      </c>
      <c r="AA2534">
        <f>VLOOKUP(A2534,'VIXY-IV'!A$1:E$2000,4,0)</f>
        <v>2312.5439999999999</v>
      </c>
      <c r="AB2534">
        <f>ROW()</f>
        <v>2534</v>
      </c>
      <c r="AC2534">
        <f>B2534/C2534</f>
        <v>0.98879900435594281</v>
      </c>
      <c r="AD2534">
        <f>AD2533*(1-(AD$1+AD$5))^($A2534-$A2533)*(1+2*(E2534/E2533-1))</f>
        <v>31606.195092034151</v>
      </c>
      <c r="AE2534">
        <f>VLOOKUP(A2534,'UVXY-IV'!A$43:E$2041,4,0)</f>
        <v>1573895</v>
      </c>
      <c r="AG2534">
        <f t="shared" si="192"/>
        <v>29.998029591626015</v>
      </c>
      <c r="AI2534">
        <v>29.925750000000001</v>
      </c>
      <c r="AJ2534">
        <f>AJ2533*(1-AJ$1+J2533)^($A2534-$A2533)*(2-E2534/E2533)</f>
        <v>30.485508883780653</v>
      </c>
    </row>
    <row r="2535" spans="1:36" x14ac:dyDescent="0.25">
      <c r="A2535" s="1">
        <v>41740</v>
      </c>
      <c r="B2535" s="11">
        <v>17.03</v>
      </c>
      <c r="C2535" s="11">
        <v>16.79</v>
      </c>
      <c r="D2535">
        <v>1164.838</v>
      </c>
      <c r="E2535">
        <v>1038.6923999999999</v>
      </c>
      <c r="F2535" s="61" t="e">
        <f>IF(A2535=#REF!,100,VLOOKUP(A2535,#REF!,10,0))</f>
        <v>#REF!</v>
      </c>
      <c r="G2535" s="57">
        <f t="shared" si="188"/>
        <v>353.69120688807499</v>
      </c>
      <c r="H2535">
        <v>36007.71</v>
      </c>
      <c r="I2535">
        <v>32111.25</v>
      </c>
      <c r="J2535">
        <f>(1/(1-91/360*VLOOKUP($A2535,Tbills!$B$4:$C$974,2,1)/100))^((1)/91)-1</f>
        <v>8.3332864653229421E-7</v>
      </c>
      <c r="K2535" s="2">
        <f t="shared" si="190"/>
        <v>2857.8268665061446</v>
      </c>
      <c r="L2535">
        <f>VLOOKUP(A2535,'VXX-IV'!A$1:C$4500,3,0)</f>
        <v>714.84</v>
      </c>
      <c r="M2535">
        <f>M2534*(1-M$1+J2535)^($A2535-$A2534)*(1+2*(E2535/E2534-1))</f>
        <v>1823274.0459208405</v>
      </c>
      <c r="O2535">
        <f>O2534*(1-(O$1+O$5))^($A2535-$A2534)*(1+1.5*(E2535/E2534-1))</f>
        <v>120347.12282464349</v>
      </c>
      <c r="Q2535">
        <f>Q2534*(1-IF($A2535&lt;=Q2530,Q$1,Q$1+IF(AND(WEEKDAY($A2535)&lt;&gt;1,WEEKDAY($A2535)&lt;&gt;7),R$1,0)))^($A2535-$A2534)*(1-0.5*(E2535/E2534-1))</f>
        <v>34.674569665508166</v>
      </c>
      <c r="S2535" s="2">
        <f t="shared" si="189"/>
        <v>60.965154636778834</v>
      </c>
      <c r="T2535">
        <f>VLOOKUP(A2535,'VXZ-IV'!A$1:C$4500,3,0)</f>
        <v>60.96</v>
      </c>
      <c r="U2535" s="47">
        <f t="shared" si="191"/>
        <v>74.560243718294871</v>
      </c>
      <c r="V2535" s="49">
        <f>VLOOKUP(A2535,'VIXM-IV'!A$1:D$4500,4,0)</f>
        <v>74.511600000000001</v>
      </c>
      <c r="W2535">
        <f>W2534*(1-W$1+J2535)^($A2535-$A2534)*(2-I2535/I2534)</f>
        <v>38.964056301811148</v>
      </c>
      <c r="Z2535">
        <f>Z2534*$E2535/$E2534*(1-(Z$1+Z$5+IF(AND(WEEKDAY(A2535)&lt;&gt;1,WEEKDAY(A2535)&lt;&gt;7),IF(A2535&lt;AA$2,AA$1,AA$3),0)))^($A2535-$A2534)</f>
        <v>2371.9939250621974</v>
      </c>
      <c r="AA2535">
        <f>VLOOKUP(A2535,'VIXY-IV'!A$1:E$2000,4,0)</f>
        <v>2381.6480000000001</v>
      </c>
      <c r="AB2535">
        <f>ROW()</f>
        <v>2535</v>
      </c>
      <c r="AC2535">
        <f>B2535/C2535</f>
        <v>1.0142942227516381</v>
      </c>
      <c r="AD2535">
        <f>AD2534*(1-(AD$1+AD$5))^($A2535-$A2534)*(1+2*(E2535/E2534-1))</f>
        <v>33501.161697087307</v>
      </c>
      <c r="AE2535">
        <f>VLOOKUP(A2535,'UVXY-IV'!A$43:E$2041,4,0)</f>
        <v>1668227.5</v>
      </c>
      <c r="AG2535">
        <f t="shared" si="192"/>
        <v>29.096864479254702</v>
      </c>
      <c r="AI2535">
        <v>29.026700000000002</v>
      </c>
      <c r="AJ2535">
        <f>AJ2534*(1-AJ$1+J2534)^($A2535-$A2534)*(2-E2535/E2534)</f>
        <v>29.570007699228871</v>
      </c>
    </row>
    <row r="2536" spans="1:36" x14ac:dyDescent="0.25">
      <c r="A2536" s="1">
        <v>41743</v>
      </c>
      <c r="B2536" s="11">
        <v>16.11</v>
      </c>
      <c r="C2536" s="11">
        <v>16.34</v>
      </c>
      <c r="D2536">
        <v>1160.5150000000001</v>
      </c>
      <c r="E2536">
        <v>1034.835</v>
      </c>
      <c r="F2536" s="61" t="e">
        <f>IF(A2536=#REF!,100,VLOOKUP(A2536,#REF!,10,0))</f>
        <v>#REF!</v>
      </c>
      <c r="G2536" s="57">
        <f t="shared" si="188"/>
        <v>355.00471265884028</v>
      </c>
      <c r="H2536">
        <v>36011.01</v>
      </c>
      <c r="I2536">
        <v>32114.11</v>
      </c>
      <c r="J2536">
        <f>(1/(1-91/360*VLOOKUP($A2536,Tbills!$B$4:$C$974,2,1)/100))^((1)/91)-1</f>
        <v>9.7224128259298936E-7</v>
      </c>
      <c r="K2536" s="2">
        <f t="shared" si="190"/>
        <v>2847.0124978114286</v>
      </c>
      <c r="L2536">
        <f>VLOOKUP(A2536,'VXX-IV'!A$1:C$4500,3,0)</f>
        <v>712.14</v>
      </c>
      <c r="M2536">
        <f>M2535*(1-M$1+J2536)^($A2536-$A2535)*(1+2*(E2536/E2535-1))</f>
        <v>1809491.6917917437</v>
      </c>
      <c r="O2536">
        <f>O2535*(1-(O$1+O$5))^($A2536-$A2535)*(1+1.5*(E2536/E2535-1))</f>
        <v>119673.27904129696</v>
      </c>
      <c r="Q2536">
        <f>Q2535*(1-IF($A2536&lt;=Q2531,Q$1,Q$1+IF(AND(WEEKDAY($A2536)&lt;&gt;1,WEEKDAY($A2536)&lt;&gt;7),R$1,0)))^($A2536-$A2535)*(1-0.5*(E2536/E2535-1))</f>
        <v>34.736242851123237</v>
      </c>
      <c r="S2536" s="2">
        <f t="shared" si="189"/>
        <v>60.966281969898326</v>
      </c>
      <c r="T2536">
        <f>VLOOKUP(A2536,'VXZ-IV'!A$1:C$4500,3,0)</f>
        <v>60.96</v>
      </c>
      <c r="U2536" s="47">
        <f t="shared" si="191"/>
        <v>74.559630698700602</v>
      </c>
      <c r="V2536" s="49">
        <f>VLOOKUP(A2536,'VIXM-IV'!A$1:D$4500,4,0)</f>
        <v>74.5124</v>
      </c>
      <c r="W2536">
        <f>W2535*(1-W$1+J2536)^($A2536-$A2535)*(2-I2536/I2535)</f>
        <v>38.956376719104206</v>
      </c>
      <c r="Z2536">
        <f>Z2535*$E2536/$E2535*(1-(Z$1+Z$5+IF(AND(WEEKDAY(A2536)&lt;&gt;1,WEEKDAY(A2536)&lt;&gt;7),IF(A2536&lt;AA$2,AA$1,AA$3),0)))^($A2536-$A2535)</f>
        <v>2362.9810926370087</v>
      </c>
      <c r="AA2536">
        <f>VLOOKUP(A2536,'VIXY-IV'!A$1:E$2000,4,0)</f>
        <v>2372.44</v>
      </c>
      <c r="AB2536">
        <f>ROW()</f>
        <v>2536</v>
      </c>
      <c r="AC2536">
        <f>B2536/C2536</f>
        <v>0.98592411260709911</v>
      </c>
      <c r="AD2536">
        <f>AD2535*(1-(AD$1+AD$5))^($A2536-$A2535)*(1+2*(E2536/E2535-1))</f>
        <v>33248.973089348896</v>
      </c>
      <c r="AE2536">
        <f>VLOOKUP(A2536,'UVXY-IV'!A$43:E$2041,4,0)</f>
        <v>1655432.5</v>
      </c>
      <c r="AG2536">
        <f t="shared" si="192"/>
        <v>29.200841232293616</v>
      </c>
      <c r="AI2536">
        <v>29.131450000000001</v>
      </c>
      <c r="AJ2536">
        <f>AJ2535*(1-AJ$1+J2535)^($A2536-$A2535)*(2-E2536/E2535)</f>
        <v>29.676603140524595</v>
      </c>
    </row>
    <row r="2537" spans="1:36" x14ac:dyDescent="0.25">
      <c r="A2537" s="1">
        <v>41744</v>
      </c>
      <c r="B2537" s="11">
        <v>15.61</v>
      </c>
      <c r="C2537" s="11">
        <v>15.99</v>
      </c>
      <c r="D2537">
        <v>1145.2286999999999</v>
      </c>
      <c r="E2537">
        <v>1021.2032</v>
      </c>
      <c r="F2537" s="61" t="e">
        <f>IF(A2537=#REF!,100,VLOOKUP(A2537,#REF!,10,0))</f>
        <v>#REF!</v>
      </c>
      <c r="G2537" s="57">
        <f t="shared" si="188"/>
        <v>359.68116179519802</v>
      </c>
      <c r="H2537">
        <v>35809.129999999997</v>
      </c>
      <c r="I2537">
        <v>31934.05</v>
      </c>
      <c r="J2537">
        <f>(1/(1-91/360*VLOOKUP($A2537,Tbills!$B$4:$C$974,2,1)/100))^((1)/91)-1</f>
        <v>9.7224128259298936E-7</v>
      </c>
      <c r="K2537" s="2">
        <f t="shared" si="190"/>
        <v>2809.4431520721255</v>
      </c>
      <c r="L2537">
        <f>VLOOKUP(A2537,'VXX-IV'!A$1:C$4500,3,0)</f>
        <v>702.74</v>
      </c>
      <c r="M2537">
        <f>M2536*(1-M$1+J2537)^($A2537-$A2536)*(1+2*(E2537/E2536-1))</f>
        <v>1761741.1775767121</v>
      </c>
      <c r="O2537">
        <f>O2536*(1-(O$1+O$5))^($A2537-$A2536)*(1+1.5*(E2537/E2536-1))</f>
        <v>117307.4841367776</v>
      </c>
      <c r="Q2537">
        <f>Q2536*(1-IF($A2537&lt;=Q2532,Q$1,Q$1+IF(AND(WEEKDAY($A2537)&lt;&gt;1,WEEKDAY($A2537)&lt;&gt;7),R$1,0)))^($A2537-$A2536)*(1-0.5*(E2537/E2536-1))</f>
        <v>34.964121698793157</v>
      </c>
      <c r="S2537" s="2">
        <f t="shared" si="189"/>
        <v>60.623022895384693</v>
      </c>
      <c r="T2537">
        <f>VLOOKUP(A2537,'VXZ-IV'!A$1:C$4500,3,0)</f>
        <v>60.6</v>
      </c>
      <c r="U2537" s="47">
        <f t="shared" si="191"/>
        <v>74.139176689909448</v>
      </c>
      <c r="V2537" s="49">
        <f>VLOOKUP(A2537,'VIXM-IV'!A$1:D$4500,4,0)</f>
        <v>74.089600000000004</v>
      </c>
      <c r="W2537">
        <f>W2536*(1-W$1+J2537)^($A2537-$A2536)*(2-I2537/I2536)</f>
        <v>39.173389652200271</v>
      </c>
      <c r="Z2537">
        <f>Z2536*$E2537/$E2536*(1-(Z$1+Z$5+IF(AND(WEEKDAY(A2537)&lt;&gt;1,WEEKDAY(A2537)&lt;&gt;7),IF(A2537&lt;AA$2,AA$1,AA$3),0)))^($A2537-$A2536)</f>
        <v>2331.7866479774043</v>
      </c>
      <c r="AA2537">
        <f>VLOOKUP(A2537,'VIXY-IV'!A$1:E$2000,4,0)</f>
        <v>2340.9839999999999</v>
      </c>
      <c r="AB2537">
        <f>ROW()</f>
        <v>2537</v>
      </c>
      <c r="AC2537">
        <f>B2537/C2537</f>
        <v>0.97623514696685421</v>
      </c>
      <c r="AD2537">
        <f>AD2536*(1-(AD$1+AD$5))^($A2537-$A2536)*(1+2*(E2537/E2536-1))</f>
        <v>32371.909952808812</v>
      </c>
      <c r="AE2537">
        <f>VLOOKUP(A2537,'UVXY-IV'!A$43:E$2041,4,0)</f>
        <v>1611497.5</v>
      </c>
      <c r="AG2537">
        <f t="shared" si="192"/>
        <v>29.584123660490125</v>
      </c>
      <c r="AI2537">
        <v>29.51285</v>
      </c>
      <c r="AJ2537">
        <f>AJ2536*(1-AJ$1+J2536)^($A2537-$A2536)*(2-E2537/E2536)</f>
        <v>30.066447843902104</v>
      </c>
    </row>
    <row r="2538" spans="1:36" x14ac:dyDescent="0.25">
      <c r="A2538" s="1">
        <v>41745</v>
      </c>
      <c r="B2538" s="11">
        <v>14.18</v>
      </c>
      <c r="C2538" s="11">
        <v>15.23</v>
      </c>
      <c r="D2538">
        <v>1106.9395</v>
      </c>
      <c r="E2538">
        <v>987.05960000000005</v>
      </c>
      <c r="F2538" s="61" t="e">
        <f>IF(A2538=#REF!,100,VLOOKUP(A2538,#REF!,10,0))</f>
        <v>#REF!</v>
      </c>
      <c r="G2538" s="57">
        <f t="shared" si="188"/>
        <v>371.70698556452282</v>
      </c>
      <c r="H2538">
        <v>35203.94</v>
      </c>
      <c r="I2538">
        <v>31394.32</v>
      </c>
      <c r="J2538">
        <f>(1/(1-91/360*VLOOKUP($A2538,Tbills!$B$4:$C$974,2,1)/100))^((1)/91)-1</f>
        <v>9.7224128259298936E-7</v>
      </c>
      <c r="K2538" s="2">
        <f t="shared" si="190"/>
        <v>2715.4469391089528</v>
      </c>
      <c r="L2538">
        <f>VLOOKUP(A2538,'VXX-IV'!A$1:C$4500,3,0)</f>
        <v>679.23</v>
      </c>
      <c r="M2538">
        <f>M2537*(1-M$1+J2538)^($A2538-$A2537)*(1+2*(E2538/E2537-1))</f>
        <v>1643861.9636070516</v>
      </c>
      <c r="O2538">
        <f>O2537*(1-(O$1+O$5))^($A2538-$A2537)*(1+1.5*(E2538/E2537-1))</f>
        <v>111423.20877450591</v>
      </c>
      <c r="Q2538">
        <f>Q2537*(1-IF($A2538&lt;=Q2533,Q$1,Q$1+IF(AND(WEEKDAY($A2538)&lt;&gt;1,WEEKDAY($A2538)&lt;&gt;7),R$1,0)))^($A2538-$A2537)*(1-0.5*(E2538/E2537-1))</f>
        <v>35.547703532968775</v>
      </c>
      <c r="S2538" s="2">
        <f t="shared" si="189"/>
        <v>59.5970140011786</v>
      </c>
      <c r="T2538">
        <f>VLOOKUP(A2538,'VXZ-IV'!A$1:C$4500,3,0)</f>
        <v>59.56</v>
      </c>
      <c r="U2538" s="47">
        <f t="shared" si="191"/>
        <v>72.883765880779208</v>
      </c>
      <c r="V2538" s="49">
        <f>VLOOKUP(A2538,'VIXM-IV'!A$1:D$4500,4,0)</f>
        <v>72.833200000000005</v>
      </c>
      <c r="W2538">
        <f>W2537*(1-W$1+J2538)^($A2538-$A2537)*(2-I2538/I2537)</f>
        <v>39.834039955612617</v>
      </c>
      <c r="Z2538">
        <f>Z2537*$E2538/$E2537*(1-(Z$1+Z$5+IF(AND(WEEKDAY(A2538)&lt;&gt;1,WEEKDAY(A2538)&lt;&gt;7),IF(A2538&lt;AA$2,AA$1,AA$3),0)))^($A2538-$A2537)</f>
        <v>2253.7592765772374</v>
      </c>
      <c r="AA2538">
        <f>VLOOKUP(A2538,'VIXY-IV'!A$1:E$2000,4,0)</f>
        <v>2262.5279999999998</v>
      </c>
      <c r="AB2538">
        <f>ROW()</f>
        <v>2538</v>
      </c>
      <c r="AC2538">
        <f>B2538/C2538</f>
        <v>0.93105712409717656</v>
      </c>
      <c r="AD2538">
        <f>AD2537*(1-(AD$1+AD$5))^($A2538-$A2537)*(1+2*(E2538/E2537-1))</f>
        <v>30206.20325023371</v>
      </c>
      <c r="AE2538">
        <f>VLOOKUP(A2538,'UVXY-IV'!A$43:E$2041,4,0)</f>
        <v>1503530</v>
      </c>
      <c r="AG2538">
        <f t="shared" si="192"/>
        <v>30.571835344200849</v>
      </c>
      <c r="AI2538">
        <v>30.492799999999999</v>
      </c>
      <c r="AJ2538">
        <f>AJ2537*(1-AJ$1+J2537)^($A2538-$A2537)*(2-E2538/E2537)</f>
        <v>31.070590822896243</v>
      </c>
    </row>
    <row r="2539" spans="1:36" x14ac:dyDescent="0.25">
      <c r="A2539" s="1">
        <v>41746</v>
      </c>
      <c r="B2539" s="11">
        <v>13.36</v>
      </c>
      <c r="C2539" s="11">
        <v>14.84</v>
      </c>
      <c r="D2539">
        <v>1086.2244000000001</v>
      </c>
      <c r="E2539">
        <v>968.58690000000001</v>
      </c>
      <c r="F2539" s="61" t="e">
        <f>IF(A2539=#REF!,100,VLOOKUP(A2539,#REF!,10,0))</f>
        <v>#REF!</v>
      </c>
      <c r="G2539" s="57">
        <f t="shared" si="188"/>
        <v>378.66343645384882</v>
      </c>
      <c r="H2539">
        <v>35171.769999999997</v>
      </c>
      <c r="I2539">
        <v>31365.599999999999</v>
      </c>
      <c r="J2539">
        <f>(1/(1-91/360*VLOOKUP($A2539,Tbills!$B$4:$C$974,2,1)/100))^((1)/91)-1</f>
        <v>9.7224128259298936E-7</v>
      </c>
      <c r="K2539" s="2">
        <f t="shared" si="190"/>
        <v>2664.5654986424843</v>
      </c>
      <c r="L2539">
        <f>VLOOKUP(A2539,'VXX-IV'!A$1:C$4500,3,0)</f>
        <v>666.5</v>
      </c>
      <c r="M2539">
        <f>M2538*(1-M$1+J2539)^($A2539-$A2538)*(1+2*(E2539/E2538-1))</f>
        <v>1582262.6196920767</v>
      </c>
      <c r="O2539">
        <f>O2538*(1-(O$1+O$5))^($A2539-$A2538)*(1+1.5*(E2539/E2538-1))</f>
        <v>108294.26268730649</v>
      </c>
      <c r="Q2539">
        <f>Q2538*(1-IF($A2539&lt;=Q2534,Q$1,Q$1+IF(AND(WEEKDAY($A2539)&lt;&gt;1,WEEKDAY($A2539)&lt;&gt;7),R$1,0)))^($A2539-$A2538)*(1-0.5*(E2539/E2538-1))</f>
        <v>35.879405128662547</v>
      </c>
      <c r="S2539" s="2">
        <f t="shared" si="189"/>
        <v>59.5411013074377</v>
      </c>
      <c r="T2539">
        <f>VLOOKUP(A2539,'VXZ-IV'!A$1:C$4500,3,0)</f>
        <v>59.52</v>
      </c>
      <c r="U2539" s="47">
        <f t="shared" si="191"/>
        <v>72.81473945748202</v>
      </c>
      <c r="V2539" s="49">
        <f>VLOOKUP(A2539,'VIXM-IV'!A$1:D$4500,4,0)</f>
        <v>72.764399999999995</v>
      </c>
      <c r="W2539">
        <f>W2538*(1-W$1+J2539)^($A2539-$A2538)*(2-I2539/I2538)</f>
        <v>39.86904484151902</v>
      </c>
      <c r="Z2539">
        <f>Z2538*$E2539/$E2538*(1-(Z$1+Z$5+IF(AND(WEEKDAY(A2539)&lt;&gt;1,WEEKDAY(A2539)&lt;&gt;7),IF(A2539&lt;AA$2,AA$1,AA$3),0)))^($A2539-$A2538)</f>
        <v>2211.5168258507542</v>
      </c>
      <c r="AA2539">
        <f>VLOOKUP(A2539,'VIXY-IV'!A$1:E$2000,4,0)</f>
        <v>2220.1120000000001</v>
      </c>
      <c r="AB2539">
        <f>ROW()</f>
        <v>2539</v>
      </c>
      <c r="AC2539">
        <f>B2539/C2539</f>
        <v>0.90026954177897567</v>
      </c>
      <c r="AD2539">
        <f>AD2538*(1-(AD$1+AD$5))^($A2539-$A2538)*(1+2*(E2539/E2538-1))</f>
        <v>29074.612624810627</v>
      </c>
      <c r="AE2539">
        <f>VLOOKUP(A2539,'UVXY-IV'!A$43:E$2041,4,0)</f>
        <v>1446912.5</v>
      </c>
      <c r="AG2539">
        <f t="shared" si="192"/>
        <v>31.142532971430992</v>
      </c>
      <c r="AI2539">
        <v>31.061450000000001</v>
      </c>
      <c r="AJ2539">
        <f>AJ2538*(1-AJ$1+J2538)^($A2539-$A2538)*(2-E2539/E2538)</f>
        <v>31.650933220099603</v>
      </c>
    </row>
    <row r="2540" spans="1:36" x14ac:dyDescent="0.25">
      <c r="A2540" s="1">
        <v>41750</v>
      </c>
      <c r="B2540" s="11">
        <v>13.25</v>
      </c>
      <c r="C2540" s="11">
        <v>14.75</v>
      </c>
      <c r="D2540">
        <v>1073.2077999999999</v>
      </c>
      <c r="E2540">
        <v>956.97619999999995</v>
      </c>
      <c r="F2540" s="61" t="e">
        <f>IF(A2540=#REF!,100,VLOOKUP(A2540,#REF!,10,0))</f>
        <v>#REF!</v>
      </c>
      <c r="G2540" s="57">
        <f t="shared" si="188"/>
        <v>383.2025723451506</v>
      </c>
      <c r="H2540">
        <v>35174.699999999997</v>
      </c>
      <c r="I2540">
        <v>31368.1</v>
      </c>
      <c r="J2540">
        <f>(1/(1-91/360*VLOOKUP($A2540,Tbills!$B$4:$C$974,2,1)/100))^((1)/91)-1</f>
        <v>8.3332864653229421E-7</v>
      </c>
      <c r="K2540" s="2">
        <f t="shared" si="190"/>
        <v>2632.3783325582085</v>
      </c>
      <c r="L2540">
        <f>VLOOKUP(A2540,'VXX-IV'!A$1:C$4500,3,0)</f>
        <v>658.45</v>
      </c>
      <c r="M2540">
        <f>M2539*(1-M$1+J2540)^($A2540-$A2539)*(1+2*(E2540/E2539-1))</f>
        <v>1544054.5601913549</v>
      </c>
      <c r="O2540">
        <f>O2539*(1-(O$1+O$5))^($A2540-$A2539)*(1+1.5*(E2540/E2539-1))</f>
        <v>106342.95696018715</v>
      </c>
      <c r="Q2540">
        <f>Q2539*(1-IF($A2540&lt;=Q2535,Q$1,Q$1+IF(AND(WEEKDAY($A2540)&lt;&gt;1,WEEKDAY($A2540)&lt;&gt;7),R$1,0)))^($A2540-$A2539)*(1-0.5*(E2540/E2539-1))</f>
        <v>36.090695320047438</v>
      </c>
      <c r="S2540" s="2">
        <f t="shared" si="189"/>
        <v>59.540253837642766</v>
      </c>
      <c r="T2540">
        <f>VLOOKUP(A2540,'VXZ-IV'!A$1:C$4500,3,0)</f>
        <v>59.52</v>
      </c>
      <c r="U2540" s="47">
        <f t="shared" si="191"/>
        <v>72.811109665882213</v>
      </c>
      <c r="V2540" s="49">
        <f>VLOOKUP(A2540,'VIXM-IV'!A$1:D$4500,4,0)</f>
        <v>72.763199999999998</v>
      </c>
      <c r="W2540">
        <f>W2539*(1-W$1+J2540)^($A2540-$A2539)*(2-I2540/I2539)</f>
        <v>39.860102307342522</v>
      </c>
      <c r="Z2540">
        <f>Z2539*$E2540/$E2539*(1-(Z$1+Z$5+IF(AND(WEEKDAY(A2540)&lt;&gt;1,WEEKDAY(A2540)&lt;&gt;7),IF(A2540&lt;AA$2,AA$1,AA$3),0)))^($A2540-$A2539)</f>
        <v>2184.7553909295716</v>
      </c>
      <c r="AA2540">
        <f>VLOOKUP(A2540,'VIXY-IV'!A$1:E$2000,4,0)</f>
        <v>2193.0239999999999</v>
      </c>
      <c r="AB2540">
        <f>ROW()</f>
        <v>2540</v>
      </c>
      <c r="AC2540">
        <f>B2540/C2540</f>
        <v>0.89830508474576276</v>
      </c>
      <c r="AD2540">
        <f>AD2539*(1-(AD$1+AD$5))^($A2540-$A2539)*(1+2*(E2540/E2539-1))</f>
        <v>28373.737976583994</v>
      </c>
      <c r="AE2540">
        <f>VLOOKUP(A2540,'UVXY-IV'!A$43:E$2041,4,0)</f>
        <v>1411970</v>
      </c>
      <c r="AG2540">
        <f t="shared" si="192"/>
        <v>31.509975479473486</v>
      </c>
      <c r="AI2540">
        <v>31.428049999999999</v>
      </c>
      <c r="AJ2540">
        <f>AJ2539*(1-AJ$1+J2539)^($A2540-$A2539)*(2-E2540/E2539)</f>
        <v>32.02572716646705</v>
      </c>
    </row>
    <row r="2541" spans="1:36" x14ac:dyDescent="0.25">
      <c r="A2541" s="1">
        <v>41751</v>
      </c>
      <c r="B2541" s="11">
        <v>13.19</v>
      </c>
      <c r="C2541" s="11">
        <v>14.61</v>
      </c>
      <c r="D2541">
        <v>1062.377</v>
      </c>
      <c r="E2541">
        <v>947.31759999999997</v>
      </c>
      <c r="F2541" s="61" t="e">
        <f>IF(A2541=#REF!,100,VLOOKUP(A2541,#REF!,10,0))</f>
        <v>#REF!</v>
      </c>
      <c r="G2541" s="57">
        <f t="shared" si="188"/>
        <v>387.07017152395241</v>
      </c>
      <c r="H2541">
        <v>35107.629999999997</v>
      </c>
      <c r="I2541">
        <v>31308.27</v>
      </c>
      <c r="J2541">
        <f>(1/(1-91/360*VLOOKUP($A2541,Tbills!$B$4:$C$974,2,1)/100))^((1)/91)-1</f>
        <v>8.3332864653229421E-7</v>
      </c>
      <c r="K2541" s="2">
        <f t="shared" si="190"/>
        <v>2605.7488636137036</v>
      </c>
      <c r="L2541">
        <f>VLOOKUP(A2541,'VXX-IV'!A$1:C$4500,3,0)</f>
        <v>651.79</v>
      </c>
      <c r="M2541">
        <f>M2540*(1-M$1+J2541)^($A2541-$A2540)*(1+2*(E2541/E2540-1))</f>
        <v>1512819.6636478114</v>
      </c>
      <c r="O2541">
        <f>O2540*(1-(O$1+O$5))^($A2541-$A2540)*(1+1.5*(E2541/E2540-1))</f>
        <v>104732.00027506203</v>
      </c>
      <c r="Q2541">
        <f>Q2540*(1-IF($A2541&lt;=Q2536,Q$1,Q$1+IF(AND(WEEKDAY($A2541)&lt;&gt;1,WEEKDAY($A2541)&lt;&gt;7),R$1,0)))^($A2541-$A2540)*(1-0.5*(E2541/E2540-1))</f>
        <v>36.271879894886837</v>
      </c>
      <c r="S2541" s="2">
        <f t="shared" si="189"/>
        <v>59.425275338800226</v>
      </c>
      <c r="T2541">
        <f>VLOOKUP(A2541,'VXZ-IV'!A$1:C$4500,3,0)</f>
        <v>59.4</v>
      </c>
      <c r="U2541" s="47">
        <f t="shared" si="191"/>
        <v>72.669856665308899</v>
      </c>
      <c r="V2541" s="49">
        <f>VLOOKUP(A2541,'VIXM-IV'!A$1:D$4500,4,0)</f>
        <v>72.622</v>
      </c>
      <c r="W2541">
        <f>W2540*(1-W$1+J2541)^($A2541-$A2540)*(2-I2541/I2540)</f>
        <v>39.934685732886216</v>
      </c>
      <c r="Z2541">
        <f>Z2540*$E2541/$E2540*(1-(Z$1+Z$5+IF(AND(WEEKDAY(A2541)&lt;&gt;1,WEEKDAY(A2541)&lt;&gt;7),IF(A2541&lt;AA$2,AA$1,AA$3),0)))^($A2541-$A2540)</f>
        <v>2162.6428070391548</v>
      </c>
      <c r="AA2541">
        <f>VLOOKUP(A2541,'VIXY-IV'!A$1:E$2000,4,0)</f>
        <v>2170.9920000000002</v>
      </c>
      <c r="AB2541">
        <f>ROW()</f>
        <v>2541</v>
      </c>
      <c r="AC2541">
        <f>B2541/C2541</f>
        <v>0.90280629705681037</v>
      </c>
      <c r="AD2541">
        <f>AD2540*(1-(AD$1+AD$5))^($A2541-$A2540)*(1+2*(E2541/E2540-1))</f>
        <v>27800.058380774386</v>
      </c>
      <c r="AE2541">
        <f>VLOOKUP(A2541,'UVXY-IV'!A$43:E$2041,4,0)</f>
        <v>1383565</v>
      </c>
      <c r="AG2541">
        <f t="shared" si="192"/>
        <v>31.826517967814127</v>
      </c>
      <c r="AI2541">
        <v>31.745000000000001</v>
      </c>
      <c r="AJ2541">
        <f>AJ2540*(1-AJ$1+J2540)^($A2541-$A2540)*(2-E2541/E2540)</f>
        <v>32.34778793897118</v>
      </c>
    </row>
    <row r="2542" spans="1:36" x14ac:dyDescent="0.25">
      <c r="A2542" s="1">
        <v>41752</v>
      </c>
      <c r="B2542" s="11">
        <v>13.27</v>
      </c>
      <c r="C2542" s="11">
        <v>14.83</v>
      </c>
      <c r="D2542">
        <v>1070.4523999999999</v>
      </c>
      <c r="E2542">
        <v>954.51760000000002</v>
      </c>
      <c r="F2542" s="61" t="e">
        <f>IF(A2542=#REF!,100,VLOOKUP(A2542,#REF!,10,0))</f>
        <v>#REF!</v>
      </c>
      <c r="G2542" s="57">
        <f t="shared" si="188"/>
        <v>384.12828040425563</v>
      </c>
      <c r="H2542">
        <v>35252.92</v>
      </c>
      <c r="I2542">
        <v>31437.81</v>
      </c>
      <c r="J2542">
        <f>(1/(1-91/360*VLOOKUP($A2542,Tbills!$B$4:$C$974,2,1)/100))^((1)/91)-1</f>
        <v>8.3332864653229421E-7</v>
      </c>
      <c r="K2542" s="2">
        <f t="shared" si="190"/>
        <v>2625.491808510084</v>
      </c>
      <c r="L2542">
        <f>VLOOKUP(A2542,'VXX-IV'!A$1:C$4500,3,0)</f>
        <v>656.73</v>
      </c>
      <c r="M2542">
        <f>M2541*(1-M$1+J2542)^($A2542-$A2541)*(1+2*(E2542/E2541-1))</f>
        <v>1535747.6086995234</v>
      </c>
      <c r="O2542">
        <f>O2541*(1-(O$1+O$5))^($A2542-$A2541)*(1+1.5*(E2542/E2541-1))</f>
        <v>105924.99340128475</v>
      </c>
      <c r="Q2542">
        <f>Q2541*(1-IF($A2542&lt;=Q2537,Q$1,Q$1+IF(AND(WEEKDAY($A2542)&lt;&gt;1,WEEKDAY($A2542)&lt;&gt;7),R$1,0)))^($A2542-$A2541)*(1-0.5*(E2542/E2541-1))</f>
        <v>36.133098881910222</v>
      </c>
      <c r="S2542" s="2">
        <f t="shared" si="189"/>
        <v>59.66974689035964</v>
      </c>
      <c r="T2542">
        <f>VLOOKUP(A2542,'VXZ-IV'!A$1:C$4500,3,0)</f>
        <v>59.64</v>
      </c>
      <c r="U2542" s="47">
        <f t="shared" si="191"/>
        <v>72.968165787810634</v>
      </c>
      <c r="V2542" s="49">
        <f>VLOOKUP(A2542,'VIXM-IV'!A$1:D$4500,4,0)</f>
        <v>72.922399999999996</v>
      </c>
      <c r="W2542">
        <f>W2541*(1-W$1+J2542)^($A2542-$A2541)*(2-I2542/I2541)</f>
        <v>39.768015593707041</v>
      </c>
      <c r="Z2542">
        <f>Z2541*$E2542/$E2541*(1-(Z$1+Z$5+IF(AND(WEEKDAY(A2542)&lt;&gt;1,WEEKDAY(A2542)&lt;&gt;7),IF(A2542&lt;AA$2,AA$1,AA$3),0)))^($A2542-$A2541)</f>
        <v>2179.0170882681041</v>
      </c>
      <c r="AA2542">
        <f>VLOOKUP(A2542,'VIXY-IV'!A$1:E$2000,4,0)</f>
        <v>2187.4960000000001</v>
      </c>
      <c r="AB2542">
        <f>ROW()</f>
        <v>2542</v>
      </c>
      <c r="AC2542">
        <f>B2542/C2542</f>
        <v>0.89480782198246789</v>
      </c>
      <c r="AD2542">
        <f>AD2541*(1-(AD$1+AD$5))^($A2542-$A2541)*(1+2*(E2542/E2541-1))</f>
        <v>28221.690873050145</v>
      </c>
      <c r="AE2542">
        <f>VLOOKUP(A2542,'UVXY-IV'!A$43:E$2041,4,0)</f>
        <v>1404692.5</v>
      </c>
      <c r="AG2542">
        <f t="shared" si="192"/>
        <v>31.583152390307916</v>
      </c>
      <c r="AI2542">
        <v>31.507249999999999</v>
      </c>
      <c r="AJ2542">
        <f>AJ2541*(1-AJ$1+J2541)^($A2542-$A2541)*(2-E2542/E2541)</f>
        <v>32.100770981550113</v>
      </c>
    </row>
    <row r="2543" spans="1:36" x14ac:dyDescent="0.25">
      <c r="A2543" s="1">
        <v>41753</v>
      </c>
      <c r="B2543" s="11">
        <v>13.32</v>
      </c>
      <c r="C2543" s="11">
        <v>14.77</v>
      </c>
      <c r="D2543">
        <v>1079.5273999999999</v>
      </c>
      <c r="E2543">
        <v>962.60889999999995</v>
      </c>
      <c r="F2543" s="61" t="e">
        <f>IF(A2543=#REF!,100,VLOOKUP(A2543,#REF!,10,0))</f>
        <v>#REF!</v>
      </c>
      <c r="G2543" s="57">
        <f t="shared" si="188"/>
        <v>380.87208360365713</v>
      </c>
      <c r="H2543">
        <v>35138.519999999997</v>
      </c>
      <c r="I2543">
        <v>31335.759999999998</v>
      </c>
      <c r="J2543">
        <f>(1/(1-91/360*VLOOKUP($A2543,Tbills!$B$4:$C$974,2,1)/100))^((1)/91)-1</f>
        <v>8.3332864653229421E-7</v>
      </c>
      <c r="K2543" s="2">
        <f t="shared" si="190"/>
        <v>2647.6854418457342</v>
      </c>
      <c r="L2543">
        <f>VLOOKUP(A2543,'VXX-IV'!A$1:C$4500,3,0)</f>
        <v>662.28</v>
      </c>
      <c r="M2543">
        <f>M2542*(1-M$1+J2543)^($A2543-$A2542)*(1+2*(E2543/E2542-1))</f>
        <v>1561714.9051077375</v>
      </c>
      <c r="O2543">
        <f>O2542*(1-(O$1+O$5))^($A2543-$A2542)*(1+1.5*(E2543/E2542-1))</f>
        <v>107270.82976842755</v>
      </c>
      <c r="Q2543">
        <f>Q2542*(1-IF($A2543&lt;=Q2538,Q$1,Q$1+IF(AND(WEEKDAY($A2543)&lt;&gt;1,WEEKDAY($A2543)&lt;&gt;7),R$1,0)))^($A2543-$A2542)*(1-0.5*(E2543/E2542-1))</f>
        <v>35.979015035441464</v>
      </c>
      <c r="S2543" s="2">
        <f t="shared" si="189"/>
        <v>59.47466108700624</v>
      </c>
      <c r="T2543">
        <f>VLOOKUP(A2543,'VXZ-IV'!A$1:C$4500,3,0)</f>
        <v>59.44</v>
      </c>
      <c r="U2543" s="47">
        <f t="shared" si="191"/>
        <v>72.728954183951998</v>
      </c>
      <c r="V2543" s="49">
        <f>VLOOKUP(A2543,'VIXM-IV'!A$1:D$4500,4,0)</f>
        <v>72.683599999999998</v>
      </c>
      <c r="W2543">
        <f>W2542*(1-W$1+J2543)^($A2543-$A2542)*(2-I2543/I2542)</f>
        <v>39.895663802213804</v>
      </c>
      <c r="Z2543">
        <f>Z2542*$E2543/$E2542*(1-(Z$1+Z$5+IF(AND(WEEKDAY(A2543)&lt;&gt;1,WEEKDAY(A2543)&lt;&gt;7),IF(A2543&lt;AA$2,AA$1,AA$3),0)))^($A2543-$A2542)</f>
        <v>2197.4250681092112</v>
      </c>
      <c r="AA2543">
        <f>VLOOKUP(A2543,'VIXY-IV'!A$1:E$2000,4,0)</f>
        <v>2206.1120000000001</v>
      </c>
      <c r="AB2543">
        <f>ROW()</f>
        <v>2543</v>
      </c>
      <c r="AC2543">
        <f>B2543/C2543</f>
        <v>0.90182802979011512</v>
      </c>
      <c r="AD2543">
        <f>AD2542*(1-(AD$1+AD$5))^($A2543-$A2542)*(1+2*(E2543/E2542-1))</f>
        <v>28699.18564889974</v>
      </c>
      <c r="AE2543">
        <f>VLOOKUP(A2543,'UVXY-IV'!A$43:E$2041,4,0)</f>
        <v>1428645</v>
      </c>
      <c r="AG2543">
        <f t="shared" si="192"/>
        <v>31.313968301540367</v>
      </c>
      <c r="AI2543">
        <v>31.243549999999999</v>
      </c>
      <c r="AJ2543">
        <f>AJ2542*(1-AJ$1+J2542)^($A2543-$A2542)*(2-E2543/E2542)</f>
        <v>31.82750694512993</v>
      </c>
    </row>
    <row r="2544" spans="1:36" x14ac:dyDescent="0.25">
      <c r="A2544" s="1">
        <v>41754</v>
      </c>
      <c r="B2544" s="11">
        <v>14.06</v>
      </c>
      <c r="C2544" s="11">
        <v>15.18</v>
      </c>
      <c r="D2544">
        <v>1087.2946999999999</v>
      </c>
      <c r="E2544">
        <v>969.53409999999997</v>
      </c>
      <c r="F2544" s="61" t="e">
        <f>IF(A2544=#REF!,100,VLOOKUP(A2544,#REF!,10,0))</f>
        <v>#REF!</v>
      </c>
      <c r="G2544" s="57">
        <f t="shared" si="188"/>
        <v>378.13201403503786</v>
      </c>
      <c r="H2544">
        <v>35264.04</v>
      </c>
      <c r="I2544">
        <v>31447.67</v>
      </c>
      <c r="J2544">
        <f>(1/(1-91/360*VLOOKUP($A2544,Tbills!$B$4:$C$974,2,1)/100))^((1)/91)-1</f>
        <v>8.3332864653229421E-7</v>
      </c>
      <c r="K2544" s="2">
        <f t="shared" si="190"/>
        <v>2666.6707602223946</v>
      </c>
      <c r="L2544">
        <f>VLOOKUP(A2544,'VXX-IV'!A$1:C$4500,3,0)</f>
        <v>667.03</v>
      </c>
      <c r="M2544">
        <f>M2543*(1-M$1+J2544)^($A2544-$A2543)*(1+2*(E2544/E2543-1))</f>
        <v>1584115.1870540727</v>
      </c>
      <c r="O2544">
        <f>O2543*(1-(O$1+O$5))^($A2544-$A2543)*(1+1.5*(E2544/E2543-1))</f>
        <v>108427.38159059185</v>
      </c>
      <c r="Q2544">
        <f>Q2543*(1-IF($A2544&lt;=Q2539,Q$1,Q$1+IF(AND(WEEKDAY($A2544)&lt;&gt;1,WEEKDAY($A2544)&lt;&gt;7),R$1,0)))^($A2544-$A2543)*(1-0.5*(E2544/E2543-1))</f>
        <v>35.848661866531991</v>
      </c>
      <c r="S2544" s="2">
        <f t="shared" si="189"/>
        <v>59.685658004505612</v>
      </c>
      <c r="T2544">
        <f>VLOOKUP(A2544,'VXZ-IV'!A$1:C$4500,3,0)</f>
        <v>59.68</v>
      </c>
      <c r="U2544" s="47">
        <f t="shared" si="191"/>
        <v>72.986323159116779</v>
      </c>
      <c r="V2544" s="49">
        <f>VLOOKUP(A2544,'VIXM-IV'!A$1:D$4500,4,0)</f>
        <v>72.935599999999994</v>
      </c>
      <c r="W2544">
        <f>W2543*(1-W$1+J2544)^($A2544-$A2543)*(2-I2544/I2543)</f>
        <v>39.751746458015077</v>
      </c>
      <c r="Z2544">
        <f>Z2543*$E2544/$E2543*(1-(Z$1+Z$5+IF(AND(WEEKDAY(A2544)&lt;&gt;1,WEEKDAY(A2544)&lt;&gt;7),IF(A2544&lt;AA$2,AA$1,AA$3),0)))^($A2544-$A2543)</f>
        <v>2213.1701130002057</v>
      </c>
      <c r="AA2544">
        <f>VLOOKUP(A2544,'VIXY-IV'!A$1:E$2000,4,0)</f>
        <v>2222.08</v>
      </c>
      <c r="AB2544">
        <f>ROW()</f>
        <v>2544</v>
      </c>
      <c r="AC2544">
        <f>B2544/C2544</f>
        <v>0.92621870882740454</v>
      </c>
      <c r="AD2544">
        <f>AD2543*(1-(AD$1+AD$5))^($A2544-$A2543)*(1+2*(E2544/E2543-1))</f>
        <v>29111.139916543871</v>
      </c>
      <c r="AE2544">
        <f>VLOOKUP(A2544,'UVXY-IV'!A$43:E$2041,4,0)</f>
        <v>1449325</v>
      </c>
      <c r="AG2544">
        <f t="shared" si="192"/>
        <v>31.087241415281756</v>
      </c>
      <c r="AI2544">
        <v>31.020250000000001</v>
      </c>
      <c r="AJ2544">
        <f>AJ2543*(1-AJ$1+J2543)^($A2544-$A2543)*(2-E2544/E2543)</f>
        <v>31.597391145101657</v>
      </c>
    </row>
    <row r="2545" spans="1:36" x14ac:dyDescent="0.25">
      <c r="A2545" s="1">
        <v>41757</v>
      </c>
      <c r="B2545" s="11">
        <v>13.97</v>
      </c>
      <c r="C2545" s="11">
        <v>14.93</v>
      </c>
      <c r="D2545">
        <v>1061.7376999999999</v>
      </c>
      <c r="E2545">
        <v>946.74260000000004</v>
      </c>
      <c r="F2545" s="61" t="e">
        <f>IF(A2545=#REF!,100,VLOOKUP(A2545,#REF!,10,0))</f>
        <v>#REF!</v>
      </c>
      <c r="G2545" s="57">
        <f t="shared" si="188"/>
        <v>387.02102144372986</v>
      </c>
      <c r="H2545">
        <v>34815.47</v>
      </c>
      <c r="I2545">
        <v>31047.57</v>
      </c>
      <c r="J2545">
        <f>(1/(1-91/360*VLOOKUP($A2545,Tbills!$B$4:$C$974,2,1)/100))^((1)/91)-1</f>
        <v>5.5561859602093477E-7</v>
      </c>
      <c r="K2545" s="2">
        <f t="shared" si="190"/>
        <v>2603.7998463293052</v>
      </c>
      <c r="L2545">
        <f>VLOOKUP(A2545,'VXX-IV'!A$1:C$4500,3,0)</f>
        <v>651.29999999999995</v>
      </c>
      <c r="M2545">
        <f>M2544*(1-M$1+J2545)^($A2545-$A2544)*(1+2*(E2545/E2544-1))</f>
        <v>1509435.226389966</v>
      </c>
      <c r="O2545">
        <f>O2544*(1-(O$1+O$5))^($A2545-$A2544)*(1+1.5*(E2545/E2544-1))</f>
        <v>104601.05773598404</v>
      </c>
      <c r="Q2545">
        <f>Q2544*(1-IF($A2545&lt;=Q2540,Q$1,Q$1+IF(AND(WEEKDAY($A2545)&lt;&gt;1,WEEKDAY($A2545)&lt;&gt;7),R$1,0)))^($A2545-$A2544)*(1-0.5*(E2545/E2544-1))</f>
        <v>36.267189381859751</v>
      </c>
      <c r="S2545" s="2">
        <f t="shared" si="189"/>
        <v>58.922126716690002</v>
      </c>
      <c r="T2545">
        <f>VLOOKUP(A2545,'VXZ-IV'!A$1:C$4500,3,0)</f>
        <v>58.88</v>
      </c>
      <c r="U2545" s="47">
        <f t="shared" si="191"/>
        <v>72.050717829791068</v>
      </c>
      <c r="V2545" s="49">
        <f>VLOOKUP(A2545,'VIXM-IV'!A$1:D$4500,4,0)</f>
        <v>72.001199999999997</v>
      </c>
      <c r="W2545">
        <f>W2544*(1-W$1+J2545)^($A2545-$A2544)*(2-I2545/I2544)</f>
        <v>40.253097260026074</v>
      </c>
      <c r="Z2545">
        <f>Z2544*$E2545/$E2544*(1-(Z$1+Z$5+IF(AND(WEEKDAY(A2545)&lt;&gt;1,WEEKDAY(A2545)&lt;&gt;7),IF(A2545&lt;AA$2,AA$1,AA$3),0)))^($A2545-$A2544)</f>
        <v>2160.9571079100933</v>
      </c>
      <c r="AA2545">
        <f>VLOOKUP(A2545,'VIXY-IV'!A$1:E$2000,4,0)</f>
        <v>2169.5839999999998</v>
      </c>
      <c r="AB2545">
        <f>ROW()</f>
        <v>2545</v>
      </c>
      <c r="AC2545">
        <f>B2545/C2545</f>
        <v>0.9356999330207636</v>
      </c>
      <c r="AD2545">
        <f>AD2544*(1-(AD$1+AD$5))^($A2545-$A2544)*(1+2*(E2545/E2544-1))</f>
        <v>27739.664480436746</v>
      </c>
      <c r="AE2545">
        <f>VLOOKUP(A2545,'UVXY-IV'!A$43:E$2041,4,0)</f>
        <v>1380837.5</v>
      </c>
      <c r="AG2545">
        <f t="shared" si="192"/>
        <v>31.813584822894182</v>
      </c>
      <c r="AI2545">
        <v>31.747499999999999</v>
      </c>
      <c r="AJ2545">
        <f>AJ2544*(1-AJ$1+J2544)^($A2545-$A2544)*(2-E2545/E2544)</f>
        <v>32.336665137301772</v>
      </c>
    </row>
    <row r="2546" spans="1:36" x14ac:dyDescent="0.25">
      <c r="A2546" s="1">
        <v>41758</v>
      </c>
      <c r="B2546" s="11">
        <v>13.71</v>
      </c>
      <c r="C2546" s="11">
        <v>14.83</v>
      </c>
      <c r="D2546">
        <v>1047.9793</v>
      </c>
      <c r="E2546">
        <v>934.47379999999998</v>
      </c>
      <c r="F2546" s="61" t="e">
        <f>IF(A2546=#REF!,100,VLOOKUP(A2546,#REF!,10,0))</f>
        <v>#REF!</v>
      </c>
      <c r="G2546" s="57">
        <f t="shared" si="188"/>
        <v>392.03641159083941</v>
      </c>
      <c r="H2546">
        <v>34581.599999999999</v>
      </c>
      <c r="I2546">
        <v>30839</v>
      </c>
      <c r="J2546">
        <f>(1/(1-91/360*VLOOKUP($A2546,Tbills!$B$4:$C$974,2,1)/100))^((1)/91)-1</f>
        <v>5.5561859602093477E-7</v>
      </c>
      <c r="K2546" s="2">
        <f t="shared" si="190"/>
        <v>2569.9961527038158</v>
      </c>
      <c r="L2546">
        <f>VLOOKUP(A2546,'VXX-IV'!A$1:C$4500,3,0)</f>
        <v>642.85</v>
      </c>
      <c r="M2546">
        <f>M2545*(1-M$1+J2546)^($A2546-$A2545)*(1+2*(E2546/E2545-1))</f>
        <v>1470248.1539941423</v>
      </c>
      <c r="O2546">
        <f>O2545*(1-(O$1+O$5))^($A2546-$A2545)*(1+1.5*(E2546/E2545-1))</f>
        <v>102566.79273905892</v>
      </c>
      <c r="Q2546">
        <f>Q2545*(1-IF($A2546&lt;=Q2541,Q$1,Q$1+IF(AND(WEEKDAY($A2546)&lt;&gt;1,WEEKDAY($A2546)&lt;&gt;7),R$1,0)))^($A2546-$A2545)*(1-0.5*(E2546/E2545-1))</f>
        <v>36.501231863215146</v>
      </c>
      <c r="S2546" s="2">
        <f t="shared" si="189"/>
        <v>58.52489519166199</v>
      </c>
      <c r="T2546">
        <f>VLOOKUP(A2546,'VXZ-IV'!A$1:C$4500,3,0)</f>
        <v>58.52</v>
      </c>
      <c r="U2546" s="47">
        <f t="shared" si="191"/>
        <v>71.564340885596664</v>
      </c>
      <c r="V2546" s="49">
        <f>VLOOKUP(A2546,'VIXM-IV'!A$1:D$4500,4,0)</f>
        <v>71.515199999999993</v>
      </c>
      <c r="W2546">
        <f>W2545*(1-W$1+J2546)^($A2546-$A2545)*(2-I2546/I2545)</f>
        <v>40.522031447057607</v>
      </c>
      <c r="Z2546">
        <f>Z2545*$E2546/$E2545*(1-(Z$1+Z$5+IF(AND(WEEKDAY(A2546)&lt;&gt;1,WEEKDAY(A2546)&lt;&gt;7),IF(A2546&lt;AA$2,AA$1,AA$3),0)))^($A2546-$A2545)</f>
        <v>2132.8919910765112</v>
      </c>
      <c r="AA2546">
        <f>VLOOKUP(A2546,'VIXY-IV'!A$1:E$2000,4,0)</f>
        <v>2141.2559999999999</v>
      </c>
      <c r="AB2546">
        <f>ROW()</f>
        <v>2546</v>
      </c>
      <c r="AC2546">
        <f>B2546/C2546</f>
        <v>0.92447741065407962</v>
      </c>
      <c r="AD2546">
        <f>AD2545*(1-(AD$1+AD$5))^($A2546-$A2545)*(1+2*(E2546/E2545-1))</f>
        <v>27019.799484436553</v>
      </c>
      <c r="AE2546">
        <f>VLOOKUP(A2546,'UVXY-IV'!A$43:E$2041,4,0)</f>
        <v>1344690</v>
      </c>
      <c r="AG2546">
        <f t="shared" si="192"/>
        <v>32.224354883149388</v>
      </c>
      <c r="AI2546">
        <v>32.155900000000003</v>
      </c>
      <c r="AJ2546">
        <f>AJ2545*(1-AJ$1+J2545)^($A2546-$A2545)*(2-E2546/E2545)</f>
        <v>32.754521391932741</v>
      </c>
    </row>
    <row r="2547" spans="1:36" x14ac:dyDescent="0.25">
      <c r="A2547" s="1">
        <v>41759</v>
      </c>
      <c r="B2547" s="11">
        <v>13.41</v>
      </c>
      <c r="C2547" s="11">
        <v>14.7</v>
      </c>
      <c r="D2547">
        <v>1049.2673</v>
      </c>
      <c r="E2547">
        <v>935.62180000000001</v>
      </c>
      <c r="F2547" s="61" t="e">
        <f>IF(A2547=#REF!,100,VLOOKUP(A2547,#REF!,10,0))</f>
        <v>#REF!</v>
      </c>
      <c r="G2547" s="57">
        <f t="shared" si="188"/>
        <v>391.55479530528243</v>
      </c>
      <c r="H2547">
        <v>34594.14</v>
      </c>
      <c r="I2547">
        <v>30850.16</v>
      </c>
      <c r="J2547">
        <f>(1/(1-91/360*VLOOKUP($A2547,Tbills!$B$4:$C$974,2,1)/100))^((1)/91)-1</f>
        <v>5.5561859602093477E-7</v>
      </c>
      <c r="K2547" s="2">
        <f t="shared" si="190"/>
        <v>2573.0920173045924</v>
      </c>
      <c r="L2547">
        <f>VLOOKUP(A2547,'VXX-IV'!A$1:C$4500,3,0)</f>
        <v>643.62</v>
      </c>
      <c r="M2547">
        <f>M2546*(1-M$1+J2547)^($A2547-$A2546)*(1+2*(E2547/E2546-1))</f>
        <v>1473794.7426941392</v>
      </c>
      <c r="O2547">
        <f>O2546*(1-(O$1+O$5))^($A2547-$A2546)*(1+1.5*(E2547/E2546-1))</f>
        <v>102754.81219175365</v>
      </c>
      <c r="Q2547">
        <f>Q2546*(1-IF($A2547&lt;=Q2542,Q$1,Q$1+IF(AND(WEEKDAY($A2547)&lt;&gt;1,WEEKDAY($A2547)&lt;&gt;7),R$1,0)))^($A2547-$A2546)*(1-0.5*(E2547/E2546-1))</f>
        <v>36.477861553804267</v>
      </c>
      <c r="S2547" s="2">
        <f t="shared" si="189"/>
        <v>58.544689960490189</v>
      </c>
      <c r="T2547">
        <f>VLOOKUP(A2547,'VXZ-IV'!A$1:C$4500,3,0)</f>
        <v>58.52</v>
      </c>
      <c r="U2547" s="47">
        <f t="shared" si="191"/>
        <v>71.587908514617851</v>
      </c>
      <c r="V2547" s="49">
        <f>VLOOKUP(A2547,'VIXM-IV'!A$1:D$4500,4,0)</f>
        <v>71.537999999999997</v>
      </c>
      <c r="W2547">
        <f>W2546*(1-W$1+J2547)^($A2547-$A2546)*(2-I2547/I2546)</f>
        <v>40.505891646025603</v>
      </c>
      <c r="Z2547">
        <f>Z2546*$E2547/$E2546*(1-(Z$1+Z$5+IF(AND(WEEKDAY(A2547)&lt;&gt;1,WEEKDAY(A2547)&lt;&gt;7),IF(A2547&lt;AA$2,AA$1,AA$3),0)))^($A2547-$A2546)</f>
        <v>2135.4508139165405</v>
      </c>
      <c r="AA2547">
        <f>VLOOKUP(A2547,'VIXY-IV'!A$1:E$2000,4,0)</f>
        <v>2143.7840000000001</v>
      </c>
      <c r="AB2547">
        <f>ROW()</f>
        <v>2547</v>
      </c>
      <c r="AC2547">
        <f>B2547/C2547</f>
        <v>0.91224489795918373</v>
      </c>
      <c r="AD2547">
        <f>AD2546*(1-(AD$1+AD$5))^($A2547-$A2546)*(1+2*(E2547/E2546-1))</f>
        <v>27085.27430288044</v>
      </c>
      <c r="AE2547">
        <f>VLOOKUP(A2547,'UVXY-IV'!A$43:E$2041,4,0)</f>
        <v>1347867.5</v>
      </c>
      <c r="AG2547">
        <f t="shared" si="192"/>
        <v>32.183268283283056</v>
      </c>
      <c r="AI2547">
        <v>32.11515</v>
      </c>
      <c r="AJ2547">
        <f>AJ2546*(1-AJ$1+J2546)^($A2547-$A2546)*(2-E2547/E2546)</f>
        <v>32.713090696024878</v>
      </c>
    </row>
    <row r="2548" spans="1:36" x14ac:dyDescent="0.25">
      <c r="A2548" s="1">
        <v>41760</v>
      </c>
      <c r="B2548" s="11">
        <v>13.25</v>
      </c>
      <c r="C2548" s="11">
        <v>14.67</v>
      </c>
      <c r="D2548">
        <v>1045.2707</v>
      </c>
      <c r="E2548">
        <v>932.0575</v>
      </c>
      <c r="F2548" s="61" t="e">
        <f>IF(A2548=#REF!,100,VLOOKUP(A2548,#REF!,10,0))</f>
        <v>#REF!</v>
      </c>
      <c r="G2548" s="57">
        <f t="shared" si="188"/>
        <v>393.04644370093393</v>
      </c>
      <c r="H2548">
        <v>34546.910000000003</v>
      </c>
      <c r="I2548">
        <v>30808.02</v>
      </c>
      <c r="J2548">
        <f>(1/(1-91/360*VLOOKUP($A2548,Tbills!$B$4:$C$974,2,1)/100))^((1)/91)-1</f>
        <v>5.5561859602093477E-7</v>
      </c>
      <c r="K2548" s="2">
        <f t="shared" si="190"/>
        <v>2563.22875268188</v>
      </c>
      <c r="L2548">
        <f>VLOOKUP(A2548,'VXX-IV'!A$1:C$4500,3,0)</f>
        <v>641.16</v>
      </c>
      <c r="M2548">
        <f>M2547*(1-M$1+J2548)^($A2548-$A2547)*(1+2*(E2548/E2547-1))</f>
        <v>1462500.4436009799</v>
      </c>
      <c r="O2548">
        <f>O2547*(1-(O$1+O$5))^($A2548-$A2547)*(1+1.5*(E2548/E2547-1))</f>
        <v>102166.65778507007</v>
      </c>
      <c r="Q2548">
        <f>Q2547*(1-IF($A2548&lt;=Q2543,Q$1,Q$1+IF(AND(WEEKDAY($A2548)&lt;&gt;1,WEEKDAY($A2548)&lt;&gt;7),R$1,0)))^($A2548-$A2547)*(1-0.5*(E2548/E2547-1))</f>
        <v>36.546392478750136</v>
      </c>
      <c r="S2548" s="2">
        <f t="shared" si="189"/>
        <v>58.463335650479117</v>
      </c>
      <c r="T2548">
        <f>VLOOKUP(A2548,'VXZ-IV'!A$1:C$4500,3,0)</f>
        <v>58.44</v>
      </c>
      <c r="U2548" s="47">
        <f t="shared" si="191"/>
        <v>71.487792656129983</v>
      </c>
      <c r="V2548" s="49">
        <f>VLOOKUP(A2548,'VIXM-IV'!A$1:D$4500,4,0)</f>
        <v>71.437600000000003</v>
      </c>
      <c r="W2548">
        <f>W2547*(1-W$1+J2548)^($A2548-$A2547)*(2-I2548/I2547)</f>
        <v>40.559743289786731</v>
      </c>
      <c r="Z2548">
        <f>Z2547*$E2548/$E2547*(1-(Z$1+Z$5+IF(AND(WEEKDAY(A2548)&lt;&gt;1,WEEKDAY(A2548)&lt;&gt;7),IF(A2548&lt;AA$2,AA$1,AA$3),0)))^($A2548-$A2547)</f>
        <v>2127.2545060148582</v>
      </c>
      <c r="AA2548">
        <f>VLOOKUP(A2548,'VIXY-IV'!A$1:E$2000,4,0)</f>
        <v>2135.5839999999998</v>
      </c>
      <c r="AB2548">
        <f>ROW()</f>
        <v>2548</v>
      </c>
      <c r="AC2548">
        <f>B2548/C2548</f>
        <v>0.90320381731424682</v>
      </c>
      <c r="AD2548">
        <f>AD2547*(1-(AD$1+AD$5))^($A2548-$A2547)*(1+2*(E2548/E2547-1))</f>
        <v>26878.002992870377</v>
      </c>
      <c r="AE2548">
        <f>VLOOKUP(A2548,'UVXY-IV'!A$43:E$2041,4,0)</f>
        <v>1337645</v>
      </c>
      <c r="AG2548">
        <f t="shared" si="192"/>
        <v>32.304367463739744</v>
      </c>
      <c r="AI2548">
        <v>32.236150000000002</v>
      </c>
      <c r="AJ2548">
        <f>AJ2547*(1-AJ$1+J2547)^($A2548-$A2547)*(2-E2548/E2547)</f>
        <v>32.836516619325913</v>
      </c>
    </row>
    <row r="2549" spans="1:36" x14ac:dyDescent="0.25">
      <c r="A2549" s="1">
        <v>41761</v>
      </c>
      <c r="B2549" s="11">
        <v>12.91</v>
      </c>
      <c r="C2549" s="11">
        <v>14.68</v>
      </c>
      <c r="D2549">
        <v>1048.4047</v>
      </c>
      <c r="E2549">
        <v>934.85149999999999</v>
      </c>
      <c r="F2549" s="61" t="e">
        <f>IF(A2549=#REF!,100,VLOOKUP(A2549,#REF!,10,0))</f>
        <v>#REF!</v>
      </c>
      <c r="G2549" s="57">
        <f t="shared" si="188"/>
        <v>391.86822050794382</v>
      </c>
      <c r="H2549">
        <v>34828.81</v>
      </c>
      <c r="I2549">
        <v>31059.4</v>
      </c>
      <c r="J2549">
        <f>(1/(1-91/360*VLOOKUP($A2549,Tbills!$B$4:$C$974,2,1)/100))^((1)/91)-1</f>
        <v>5.5561859602093477E-7</v>
      </c>
      <c r="K2549" s="2">
        <f t="shared" si="190"/>
        <v>2570.8513072407832</v>
      </c>
      <c r="L2549">
        <f>VLOOKUP(A2549,'VXX-IV'!A$1:C$4500,3,0)</f>
        <v>643.05999999999995</v>
      </c>
      <c r="M2549">
        <f>M2548*(1-M$1+J2549)^($A2549-$A2548)*(1+2*(E2549/E2548-1))</f>
        <v>1471202.9365414917</v>
      </c>
      <c r="O2549">
        <f>O2548*(1-(O$1+O$5))^($A2549-$A2548)*(1+1.5*(E2549/E2548-1))</f>
        <v>102625.0664546902</v>
      </c>
      <c r="Q2549">
        <f>Q2548*(1-IF($A2549&lt;=Q2544,Q$1,Q$1+IF(AND(WEEKDAY($A2549)&lt;&gt;1,WEEKDAY($A2549)&lt;&gt;7),R$1,0)))^($A2549-$A2548)*(1-0.5*(E2549/E2548-1))</f>
        <v>36.490665700608723</v>
      </c>
      <c r="S2549" s="2">
        <f t="shared" si="189"/>
        <v>58.938954578672721</v>
      </c>
      <c r="T2549">
        <f>VLOOKUP(A2549,'VXZ-IV'!A$1:C$4500,3,0)</f>
        <v>58.92</v>
      </c>
      <c r="U2549" s="47">
        <f t="shared" si="191"/>
        <v>72.068728199981962</v>
      </c>
      <c r="V2549" s="49">
        <f>VLOOKUP(A2549,'VIXM-IV'!A$1:D$4500,4,0)</f>
        <v>72.0184</v>
      </c>
      <c r="W2549">
        <f>W2548*(1-W$1+J2549)^($A2549-$A2548)*(2-I2549/I2548)</f>
        <v>40.227327920530911</v>
      </c>
      <c r="Z2549">
        <f>Z2548*$E2549/$E2548*(1-(Z$1+Z$5+IF(AND(WEEKDAY(A2549)&lt;&gt;1,WEEKDAY(A2549)&lt;&gt;7),IF(A2549&lt;AA$2,AA$1,AA$3),0)))^($A2549-$A2548)</f>
        <v>2133.5699327553166</v>
      </c>
      <c r="AA2549">
        <f>VLOOKUP(A2549,'VIXY-IV'!A$1:E$2000,4,0)</f>
        <v>2141.9279999999999</v>
      </c>
      <c r="AB2549">
        <f>ROW()</f>
        <v>2549</v>
      </c>
      <c r="AC2549">
        <f>B2549/C2549</f>
        <v>0.87942779291553141</v>
      </c>
      <c r="AD2549">
        <f>AD2548*(1-(AD$1+AD$5))^($A2549-$A2548)*(1+2*(E2549/E2548-1))</f>
        <v>27038.234530675916</v>
      </c>
      <c r="AE2549">
        <f>VLOOKUP(A2549,'UVXY-IV'!A$43:E$2041,4,0)</f>
        <v>1345595</v>
      </c>
      <c r="AG2549">
        <f t="shared" si="192"/>
        <v>32.206029581737077</v>
      </c>
      <c r="AI2549">
        <v>32.138500000000001</v>
      </c>
      <c r="AJ2549">
        <f>AJ2548*(1-AJ$1+J2548)^($A2549-$A2548)*(2-E2549/E2548)</f>
        <v>32.736890936209527</v>
      </c>
    </row>
    <row r="2550" spans="1:36" x14ac:dyDescent="0.25">
      <c r="A2550" s="1">
        <v>41764</v>
      </c>
      <c r="B2550" s="11">
        <v>13.29</v>
      </c>
      <c r="C2550" s="11">
        <v>14.75</v>
      </c>
      <c r="D2550">
        <v>1029.6545000000001</v>
      </c>
      <c r="E2550">
        <v>918.13059999999996</v>
      </c>
      <c r="F2550" s="61" t="e">
        <f>IF(A2550=#REF!,100,VLOOKUP(A2550,#REF!,10,0))</f>
        <v>#REF!</v>
      </c>
      <c r="G2550" s="57">
        <f t="shared" si="188"/>
        <v>398.87723672954837</v>
      </c>
      <c r="H2550">
        <v>34479.25</v>
      </c>
      <c r="I2550">
        <v>30747.62</v>
      </c>
      <c r="J2550">
        <f>(1/(1-91/360*VLOOKUP($A2550,Tbills!$B$4:$C$974,2,1)/100))^((1)/91)-1</f>
        <v>6.9441778594026005E-7</v>
      </c>
      <c r="K2550" s="2">
        <f t="shared" si="190"/>
        <v>2524.6882102945824</v>
      </c>
      <c r="L2550">
        <f>VLOOKUP(A2550,'VXX-IV'!A$1:C$4500,3,0)</f>
        <v>631.51</v>
      </c>
      <c r="M2550">
        <f>M2549*(1-M$1+J2550)^($A2550-$A2549)*(1+2*(E2550/E2549-1))</f>
        <v>1418385.1869894385</v>
      </c>
      <c r="O2550">
        <f>O2549*(1-(O$1+O$5))^($A2550-$A2549)*(1+1.5*(E2550/E2549-1))</f>
        <v>99868.841499578382</v>
      </c>
      <c r="Q2550">
        <f>Q2549*(1-IF($A2550&lt;=Q2545,Q$1,Q$1+IF(AND(WEEKDAY($A2550)&lt;&gt;1,WEEKDAY($A2550)&lt;&gt;7),R$1,0)))^($A2550-$A2549)*(1-0.5*(E2550/E2549-1))</f>
        <v>36.814129897221036</v>
      </c>
      <c r="S2550" s="2">
        <f t="shared" si="189"/>
        <v>58.343144614603204</v>
      </c>
      <c r="T2550">
        <f>VLOOKUP(A2550,'VXZ-IV'!A$1:C$4500,3,0)</f>
        <v>58.32</v>
      </c>
      <c r="U2550" s="47">
        <f t="shared" si="191"/>
        <v>71.338284537244604</v>
      </c>
      <c r="V2550" s="49">
        <f>VLOOKUP(A2550,'VIXM-IV'!A$1:D$4500,4,0)</f>
        <v>71.288799999999995</v>
      </c>
      <c r="W2550">
        <f>W2549*(1-W$1+J2550)^($A2550-$A2549)*(2-I2550/I2549)</f>
        <v>40.626713695154805</v>
      </c>
      <c r="Z2550">
        <f>Z2549*$E2550/$E2549*(1-(Z$1+Z$5+IF(AND(WEEKDAY(A2550)&lt;&gt;1,WEEKDAY(A2550)&lt;&gt;7),IF(A2550&lt;AA$2,AA$1,AA$3),0)))^($A2550-$A2549)</f>
        <v>2095.2277361390147</v>
      </c>
      <c r="AA2550">
        <f>VLOOKUP(A2550,'VIXY-IV'!A$1:E$2000,4,0)</f>
        <v>2103.3919999999998</v>
      </c>
      <c r="AB2550">
        <f>ROW()</f>
        <v>2550</v>
      </c>
      <c r="AC2550">
        <f>B2550/C2550</f>
        <v>0.90101694915254227</v>
      </c>
      <c r="AD2550">
        <f>AD2549*(1-(AD$1+AD$5))^($A2550-$A2549)*(1+2*(E2550/E2549-1))</f>
        <v>26068.37877197743</v>
      </c>
      <c r="AE2550">
        <f>VLOOKUP(A2550,'UVXY-IV'!A$43:E$2041,4,0)</f>
        <v>1297600</v>
      </c>
      <c r="AG2550">
        <f t="shared" si="192"/>
        <v>32.777491363736445</v>
      </c>
      <c r="AI2550">
        <v>32.707650000000001</v>
      </c>
      <c r="AJ2550">
        <f>AJ2549*(1-AJ$1+J2549)^($A2550-$A2549)*(2-E2550/E2549)</f>
        <v>33.318786338903891</v>
      </c>
    </row>
    <row r="2551" spans="1:36" x14ac:dyDescent="0.25">
      <c r="A2551" s="1">
        <v>41765</v>
      </c>
      <c r="B2551" s="11">
        <v>13.8</v>
      </c>
      <c r="C2551" s="11">
        <v>15.12</v>
      </c>
      <c r="D2551">
        <v>1041.6971000000001</v>
      </c>
      <c r="E2551">
        <v>928.8682</v>
      </c>
      <c r="F2551" s="61" t="e">
        <f>IF(A2551=#REF!,100,VLOOKUP(A2551,#REF!,10,0))</f>
        <v>#REF!</v>
      </c>
      <c r="G2551" s="57">
        <f t="shared" si="188"/>
        <v>394.21234023540342</v>
      </c>
      <c r="H2551">
        <v>34745.410000000003</v>
      </c>
      <c r="I2551">
        <v>30984.95</v>
      </c>
      <c r="J2551">
        <f>(1/(1-91/360*VLOOKUP($A2551,Tbills!$B$4:$C$974,2,1)/100))^((1)/91)-1</f>
        <v>6.9441778594026005E-7</v>
      </c>
      <c r="K2551" s="2">
        <f t="shared" si="190"/>
        <v>2554.1540966089478</v>
      </c>
      <c r="L2551">
        <f>VLOOKUP(A2551,'VXX-IV'!A$1:C$4500,3,0)</f>
        <v>638.88</v>
      </c>
      <c r="M2551">
        <f>M2550*(1-M$1+J2551)^($A2551-$A2550)*(1+2*(E2551/E2550-1))</f>
        <v>1451496.7994923857</v>
      </c>
      <c r="O2551">
        <f>O2550*(1-(O$1+O$5))^($A2551-$A2550)*(1+1.5*(E2551/E2550-1))</f>
        <v>101619.82642482249</v>
      </c>
      <c r="Q2551">
        <f>Q2550*(1-IF($A2551&lt;=Q2546,Q$1,Q$1+IF(AND(WEEKDAY($A2551)&lt;&gt;1,WEEKDAY($A2551)&lt;&gt;7),R$1,0)))^($A2551-$A2550)*(1-0.5*(E2551/E2550-1))</f>
        <v>36.59790544393767</v>
      </c>
      <c r="S2551" s="2">
        <f t="shared" si="189"/>
        <v>58.792086574640713</v>
      </c>
      <c r="T2551">
        <f>VLOOKUP(A2551,'VXZ-IV'!A$1:C$4500,3,0)</f>
        <v>58.76</v>
      </c>
      <c r="U2551" s="47">
        <f t="shared" si="191"/>
        <v>71.88658209000198</v>
      </c>
      <c r="V2551" s="49">
        <f>VLOOKUP(A2551,'VIXM-IV'!A$1:D$4500,4,0)</f>
        <v>71.836799999999997</v>
      </c>
      <c r="W2551">
        <f>W2550*(1-W$1+J2551)^($A2551-$A2550)*(2-I2551/I2550)</f>
        <v>40.311667426794877</v>
      </c>
      <c r="Z2551">
        <f>Z2550*$E2551/$E2550*(1-(Z$1+Z$5+IF(AND(WEEKDAY(A2551)&lt;&gt;1,WEEKDAY(A2551)&lt;&gt;7),IF(A2551&lt;AA$2,AA$1,AA$3),0)))^($A2551-$A2550)</f>
        <v>2119.6705888659926</v>
      </c>
      <c r="AA2551">
        <f>VLOOKUP(A2551,'VIXY-IV'!A$1:E$2000,4,0)</f>
        <v>2128.0320000000002</v>
      </c>
      <c r="AB2551">
        <f>ROW()</f>
        <v>2551</v>
      </c>
      <c r="AC2551">
        <f>B2551/C2551</f>
        <v>0.91269841269841279</v>
      </c>
      <c r="AD2551">
        <f>AD2550*(1-(AD$1+AD$5))^($A2551-$A2550)*(1+2*(E2551/E2550-1))</f>
        <v>26677.222691961226</v>
      </c>
      <c r="AE2551">
        <f>VLOOKUP(A2551,'UVXY-IV'!A$43:E$2041,4,0)</f>
        <v>1328022.5</v>
      </c>
      <c r="AG2551">
        <f t="shared" si="192"/>
        <v>32.392647597297184</v>
      </c>
      <c r="AI2551">
        <v>32.324849999999998</v>
      </c>
      <c r="AJ2551">
        <f>AJ2550*(1-AJ$1+J2550)^($A2551-$A2550)*(2-E2551/E2550)</f>
        <v>32.927925799909893</v>
      </c>
    </row>
    <row r="2552" spans="1:36" x14ac:dyDescent="0.25">
      <c r="A2552" s="1">
        <v>41766</v>
      </c>
      <c r="B2552" s="11">
        <v>13.4</v>
      </c>
      <c r="C2552" s="11">
        <v>14.62</v>
      </c>
      <c r="D2552">
        <v>1017.9651</v>
      </c>
      <c r="E2552">
        <v>907.70600000000002</v>
      </c>
      <c r="F2552" s="61" t="e">
        <f>IF(A2552=#REF!,100,VLOOKUP(A2552,#REF!,10,0))</f>
        <v>#REF!</v>
      </c>
      <c r="G2552" s="57">
        <f t="shared" si="188"/>
        <v>403.19359332010333</v>
      </c>
      <c r="H2552">
        <v>34299.519999999997</v>
      </c>
      <c r="I2552">
        <v>30587.3</v>
      </c>
      <c r="J2552">
        <f>(1/(1-91/360*VLOOKUP($A2552,Tbills!$B$4:$C$974,2,1)/100))^((1)/91)-1</f>
        <v>6.9441778594026005E-7</v>
      </c>
      <c r="K2552" s="2">
        <f t="shared" si="190"/>
        <v>2495.9043585135209</v>
      </c>
      <c r="L2552">
        <f>VLOOKUP(A2552,'VXX-IV'!A$1:C$4500,3,0)</f>
        <v>624.32000000000005</v>
      </c>
      <c r="M2552">
        <f>M2551*(1-M$1+J2552)^($A2552-$A2551)*(1+2*(E2552/E2551-1))</f>
        <v>1385296.87073609</v>
      </c>
      <c r="O2552">
        <f>O2551*(1-(O$1+O$5))^($A2552-$A2551)*(1+1.5*(E2552/E2551-1))</f>
        <v>98146.112040402062</v>
      </c>
      <c r="Q2552">
        <f>Q2551*(1-IF($A2552&lt;=Q2547,Q$1,Q$1+IF(AND(WEEKDAY($A2552)&lt;&gt;1,WEEKDAY($A2552)&lt;&gt;7),R$1,0)))^($A2552-$A2551)*(1-0.5*(E2552/E2551-1))</f>
        <v>37.013843061923417</v>
      </c>
      <c r="S2552" s="2">
        <f t="shared" si="189"/>
        <v>58.036188920283443</v>
      </c>
      <c r="T2552">
        <f>VLOOKUP(A2552,'VXZ-IV'!A$1:C$4500,3,0)</f>
        <v>58</v>
      </c>
      <c r="U2552" s="47">
        <f t="shared" si="191"/>
        <v>70.961694898412134</v>
      </c>
      <c r="V2552" s="49">
        <f>VLOOKUP(A2552,'VIXM-IV'!A$1:D$4500,4,0)</f>
        <v>70.903599999999997</v>
      </c>
      <c r="W2552">
        <f>W2551*(1-W$1+J2552)^($A2552-$A2551)*(2-I2552/I2551)</f>
        <v>40.827531491029596</v>
      </c>
      <c r="Z2552">
        <f>Z2551*$E2552/$E2551*(1-(Z$1+Z$5+IF(AND(WEEKDAY(A2552)&lt;&gt;1,WEEKDAY(A2552)&lt;&gt;7),IF(A2552&lt;AA$2,AA$1,AA$3),0)))^($A2552-$A2551)</f>
        <v>2071.3190122206106</v>
      </c>
      <c r="AA2552">
        <f>VLOOKUP(A2552,'VIXY-IV'!A$1:E$2000,4,0)</f>
        <v>2079.5680000000002</v>
      </c>
      <c r="AB2552">
        <f>ROW()</f>
        <v>2552</v>
      </c>
      <c r="AC2552">
        <f>B2552/C2552</f>
        <v>0.9165526675786595</v>
      </c>
      <c r="AD2552">
        <f>AD2551*(1-(AD$1+AD$5))^($A2552-$A2551)*(1+2*(E2552/E2551-1))</f>
        <v>25460.802069051937</v>
      </c>
      <c r="AE2552">
        <f>VLOOKUP(A2552,'UVXY-IV'!A$43:E$2041,4,0)</f>
        <v>1267477.5</v>
      </c>
      <c r="AG2552">
        <f t="shared" si="192"/>
        <v>33.129099095364005</v>
      </c>
      <c r="AI2552">
        <v>33.059899999999999</v>
      </c>
      <c r="AJ2552">
        <f>AJ2551*(1-AJ$1+J2551)^($A2552-$A2551)*(2-E2552/E2551)</f>
        <v>33.676893252350453</v>
      </c>
    </row>
    <row r="2553" spans="1:36" x14ac:dyDescent="0.25">
      <c r="A2553" s="1">
        <v>41767</v>
      </c>
      <c r="B2553" s="11">
        <v>13.43</v>
      </c>
      <c r="C2553" s="11">
        <v>14.58</v>
      </c>
      <c r="D2553">
        <v>1019.2335</v>
      </c>
      <c r="E2553">
        <v>908.83640000000003</v>
      </c>
      <c r="F2553" s="61" t="e">
        <f>IF(A2553=#REF!,100,VLOOKUP(A2553,#REF!,10,0))</f>
        <v>#REF!</v>
      </c>
      <c r="G2553" s="57">
        <f t="shared" si="188"/>
        <v>402.69148136106696</v>
      </c>
      <c r="H2553">
        <v>34299.54</v>
      </c>
      <c r="I2553">
        <v>30587.3</v>
      </c>
      <c r="J2553">
        <f>(1/(1-91/360*VLOOKUP($A2553,Tbills!$B$4:$C$974,2,1)/100))^((1)/91)-1</f>
        <v>6.9441778594026005E-7</v>
      </c>
      <c r="K2553" s="2">
        <f t="shared" si="190"/>
        <v>2498.9533584431383</v>
      </c>
      <c r="L2553">
        <f>VLOOKUP(A2553,'VXX-IV'!A$1:C$4500,3,0)</f>
        <v>625.07000000000005</v>
      </c>
      <c r="M2553">
        <f>M2552*(1-M$1+J2553)^($A2553-$A2552)*(1+2*(E2553/E2552-1))</f>
        <v>1388685.3794285157</v>
      </c>
      <c r="O2553">
        <f>O2552*(1-(O$1+O$5))^($A2553-$A2552)*(1+1.5*(E2553/E2552-1))</f>
        <v>98328.506653948265</v>
      </c>
      <c r="Q2553">
        <f>Q2552*(1-IF($A2553&lt;=Q2548,Q$1,Q$1+IF(AND(WEEKDAY($A2553)&lt;&gt;1,WEEKDAY($A2553)&lt;&gt;7),R$1,0)))^($A2553-$A2552)*(1-0.5*(E2553/E2552-1))</f>
        <v>36.989832930936736</v>
      </c>
      <c r="S2553" s="2">
        <f t="shared" si="189"/>
        <v>58.034807631285148</v>
      </c>
      <c r="T2553">
        <f>VLOOKUP(A2553,'VXZ-IV'!A$1:C$4500,3,0)</f>
        <v>58</v>
      </c>
      <c r="U2553" s="47">
        <f t="shared" si="191"/>
        <v>70.959374125125478</v>
      </c>
      <c r="V2553" s="49">
        <f>VLOOKUP(A2553,'VIXM-IV'!A$1:D$4500,4,0)</f>
        <v>70.901600000000002</v>
      </c>
      <c r="W2553">
        <f>W2552*(1-W$1+J2553)^($A2553-$A2552)*(2-I2553/I2552)</f>
        <v>40.826049783009708</v>
      </c>
      <c r="Z2553">
        <f>Z2552*$E2553/$E2552*(1-(Z$1+Z$5+IF(AND(WEEKDAY(A2553)&lt;&gt;1,WEEKDAY(A2553)&lt;&gt;7),IF(A2553&lt;AA$2,AA$1,AA$3),0)))^($A2553-$A2552)</f>
        <v>2073.8388426350925</v>
      </c>
      <c r="AA2553">
        <f>VLOOKUP(A2553,'VIXY-IV'!A$1:E$2000,4,0)</f>
        <v>2082.248</v>
      </c>
      <c r="AB2553">
        <f>ROW()</f>
        <v>2553</v>
      </c>
      <c r="AC2553">
        <f>B2553/C2553</f>
        <v>0.92112482853223587</v>
      </c>
      <c r="AD2553">
        <f>AD2552*(1-(AD$1+AD$5))^($A2553-$A2552)*(1+2*(E2553/E2552-1))</f>
        <v>25523.356503114155</v>
      </c>
      <c r="AE2553">
        <f>VLOOKUP(A2553,'UVXY-IV'!A$43:E$2041,4,0)</f>
        <v>1270535</v>
      </c>
      <c r="AG2553">
        <f t="shared" si="192"/>
        <v>33.086301120045043</v>
      </c>
      <c r="AI2553">
        <v>33.017600000000002</v>
      </c>
      <c r="AJ2553">
        <f>AJ2552*(1-AJ$1+J2552)^($A2553-$A2552)*(2-E2553/E2552)</f>
        <v>33.633733490359958</v>
      </c>
    </row>
    <row r="2554" spans="1:36" x14ac:dyDescent="0.25">
      <c r="A2554" s="1">
        <v>41768</v>
      </c>
      <c r="B2554" s="11">
        <v>12.92</v>
      </c>
      <c r="C2554" s="11">
        <v>14.38</v>
      </c>
      <c r="D2554">
        <v>999.00689999999997</v>
      </c>
      <c r="E2554">
        <v>890.8</v>
      </c>
      <c r="F2554" s="61" t="e">
        <f>IF(A2554=#REF!,100,VLOOKUP(A2554,#REF!,10,0))</f>
        <v>#REF!</v>
      </c>
      <c r="G2554" s="57">
        <f t="shared" si="188"/>
        <v>410.68313380194724</v>
      </c>
      <c r="H2554">
        <v>33813.050000000003</v>
      </c>
      <c r="I2554">
        <v>30153.439999999999</v>
      </c>
      <c r="J2554">
        <f>(1/(1-91/360*VLOOKUP($A2554,Tbills!$B$4:$C$974,2,1)/100))^((1)/91)-1</f>
        <v>6.9441778594026005E-7</v>
      </c>
      <c r="K2554" s="2">
        <f t="shared" si="190"/>
        <v>2449.3021226171927</v>
      </c>
      <c r="L2554">
        <f>VLOOKUP(A2554,'VXX-IV'!A$1:C$4500,3,0)</f>
        <v>612.66</v>
      </c>
      <c r="M2554">
        <f>M2553*(1-M$1+J2554)^($A2554-$A2553)*(1+2*(E2554/E2553-1))</f>
        <v>1333507.4430067427</v>
      </c>
      <c r="O2554">
        <f>O2553*(1-(O$1+O$5))^($A2554-$A2553)*(1+1.5*(E2554/E2553-1))</f>
        <v>95400.510122232765</v>
      </c>
      <c r="Q2554">
        <f>Q2553*(1-IF($A2554&lt;=Q2549,Q$1,Q$1+IF(AND(WEEKDAY($A2554)&lt;&gt;1,WEEKDAY($A2554)&lt;&gt;7),R$1,0)))^($A2554-$A2553)*(1-0.5*(E2554/E2553-1))</f>
        <v>37.355903268424825</v>
      </c>
      <c r="S2554" s="2">
        <f t="shared" si="189"/>
        <v>57.210271726343159</v>
      </c>
      <c r="T2554">
        <f>VLOOKUP(A2554,'VXZ-IV'!A$1:C$4500,3,0)</f>
        <v>57.2</v>
      </c>
      <c r="U2554" s="47">
        <f t="shared" si="191"/>
        <v>69.950588153433657</v>
      </c>
      <c r="V2554" s="49">
        <f>VLOOKUP(A2554,'VIXM-IV'!A$1:D$4500,4,0)</f>
        <v>69.894400000000005</v>
      </c>
      <c r="W2554">
        <f>W2553*(1-W$1+J2554)^($A2554-$A2553)*(2-I2554/I2553)</f>
        <v>41.403636798713265</v>
      </c>
      <c r="Z2554">
        <f>Z2553*$E2554/$E2553*(1-(Z$1+Z$5+IF(AND(WEEKDAY(A2554)&lt;&gt;1,WEEKDAY(A2554)&lt;&gt;7),IF(A2554&lt;AA$2,AA$1,AA$3),0)))^($A2554-$A2553)</f>
        <v>2032.6238004293364</v>
      </c>
      <c r="AA2554">
        <f>VLOOKUP(A2554,'VIXY-IV'!A$1:E$2000,4,0)</f>
        <v>2040.84</v>
      </c>
      <c r="AB2554">
        <f>ROW()</f>
        <v>2554</v>
      </c>
      <c r="AC2554">
        <f>B2554/C2554</f>
        <v>0.89847009735744088</v>
      </c>
      <c r="AD2554">
        <f>AD2553*(1-(AD$1+AD$5))^($A2554-$A2553)*(1+2*(E2554/E2553-1))</f>
        <v>24509.47809736928</v>
      </c>
      <c r="AE2554">
        <f>VLOOKUP(A2554,'UVXY-IV'!A$43:E$2041,4,0)</f>
        <v>1220067.5</v>
      </c>
      <c r="AG2554">
        <f t="shared" si="192"/>
        <v>33.741346896331891</v>
      </c>
      <c r="AI2554">
        <v>33.671399999999998</v>
      </c>
      <c r="AJ2554">
        <f>AJ2553*(1-AJ$1+J2553)^($A2554-$A2553)*(2-E2554/E2553)</f>
        <v>34.299970120574137</v>
      </c>
    </row>
    <row r="2555" spans="1:36" x14ac:dyDescent="0.25">
      <c r="A2555" s="1">
        <v>41771</v>
      </c>
      <c r="B2555" s="11">
        <v>12.23</v>
      </c>
      <c r="C2555" s="11">
        <v>13.88</v>
      </c>
      <c r="D2555">
        <v>969.18579999999997</v>
      </c>
      <c r="E2555">
        <v>864.20709999999997</v>
      </c>
      <c r="F2555" s="61" t="e">
        <f>IF(A2555=#REF!,100,VLOOKUP(A2555,#REF!,10,0))</f>
        <v>#REF!</v>
      </c>
      <c r="G2555" s="57">
        <f t="shared" si="188"/>
        <v>422.94318713477372</v>
      </c>
      <c r="H2555">
        <v>33472.050000000003</v>
      </c>
      <c r="I2555">
        <v>29849.279999999999</v>
      </c>
      <c r="J2555">
        <f>(1/(1-91/360*VLOOKUP($A2555,Tbills!$B$4:$C$974,2,1)/100))^((1)/91)-1</f>
        <v>6.9441778594026005E-7</v>
      </c>
      <c r="K2555" s="2">
        <f t="shared" si="190"/>
        <v>2376.0148144914688</v>
      </c>
      <c r="L2555">
        <f>VLOOKUP(A2555,'VXX-IV'!A$1:C$4500,3,0)</f>
        <v>594.32000000000005</v>
      </c>
      <c r="M2555">
        <f>M2554*(1-M$1+J2555)^($A2555-$A2554)*(1+2*(E2555/E2554-1))</f>
        <v>1253722.0754868316</v>
      </c>
      <c r="O2555">
        <f>O2554*(1-(O$1+O$5))^($A2555-$A2554)*(1+1.5*(E2555/E2554-1))</f>
        <v>91125.925980181943</v>
      </c>
      <c r="Q2555">
        <f>Q2554*(1-IF($A2555&lt;=Q2550,Q$1,Q$1+IF(AND(WEEKDAY($A2555)&lt;&gt;1,WEEKDAY($A2555)&lt;&gt;7),R$1,0)))^($A2555-$A2554)*(1-0.5*(E2555/E2554-1))</f>
        <v>37.910532671517807</v>
      </c>
      <c r="S2555" s="2">
        <f t="shared" si="189"/>
        <v>56.629171269952252</v>
      </c>
      <c r="T2555">
        <f>VLOOKUP(A2555,'VXZ-IV'!A$1:C$4500,3,0)</f>
        <v>56.6</v>
      </c>
      <c r="U2555" s="47">
        <f t="shared" si="191"/>
        <v>69.238231208488912</v>
      </c>
      <c r="V2555" s="49">
        <f>VLOOKUP(A2555,'VIXM-IV'!A$1:D$4500,4,0)</f>
        <v>69.183999999999997</v>
      </c>
      <c r="W2555">
        <f>W2554*(1-W$1+J2555)^($A2555-$A2554)*(2-I2555/I2554)</f>
        <v>41.816725219909991</v>
      </c>
      <c r="Z2555">
        <f>Z2554*$E2555/$E2554*(1-(Z$1+Z$5+IF(AND(WEEKDAY(A2555)&lt;&gt;1,WEEKDAY(A2555)&lt;&gt;7),IF(A2555&lt;AA$2,AA$1,AA$3),0)))^($A2555-$A2554)</f>
        <v>1971.7740532680709</v>
      </c>
      <c r="AA2555">
        <f>VLOOKUP(A2555,'VIXY-IV'!A$1:E$2000,4,0)</f>
        <v>1979.664</v>
      </c>
      <c r="AB2555">
        <f>ROW()</f>
        <v>2555</v>
      </c>
      <c r="AC2555">
        <f>B2555/C2555</f>
        <v>0.88112391930835732</v>
      </c>
      <c r="AD2555">
        <f>AD2554*(1-(AD$1+AD$5))^($A2555-$A2554)*(1+2*(E2555/E2554-1))</f>
        <v>23043.793794485515</v>
      </c>
      <c r="AE2555">
        <f>VLOOKUP(A2555,'UVXY-IV'!A$43:E$2041,4,0)</f>
        <v>1146997.5</v>
      </c>
      <c r="AG2555">
        <f t="shared" si="192"/>
        <v>34.743766491971186</v>
      </c>
      <c r="AI2555">
        <v>34.671950000000002</v>
      </c>
      <c r="AJ2555">
        <f>AJ2554*(1-AJ$1+J2554)^($A2555-$A2554)*(2-E2555/E2554)</f>
        <v>35.320075485129678</v>
      </c>
    </row>
    <row r="2556" spans="1:36" x14ac:dyDescent="0.25">
      <c r="A2556" s="1">
        <v>41772</v>
      </c>
      <c r="B2556" s="11">
        <v>12.13</v>
      </c>
      <c r="C2556" s="11">
        <v>14.04</v>
      </c>
      <c r="D2556">
        <v>971.69730000000004</v>
      </c>
      <c r="E2556">
        <v>866.44600000000003</v>
      </c>
      <c r="F2556" s="61" t="e">
        <f>IF(A2556=#REF!,100,VLOOKUP(A2556,#REF!,10,0))</f>
        <v>#REF!</v>
      </c>
      <c r="G2556" s="57">
        <f t="shared" si="188"/>
        <v>421.84746887270893</v>
      </c>
      <c r="H2556">
        <v>33496.9</v>
      </c>
      <c r="I2556">
        <v>29871.42</v>
      </c>
      <c r="J2556">
        <f>(1/(1-91/360*VLOOKUP($A2556,Tbills!$B$4:$C$974,2,1)/100))^((1)/91)-1</f>
        <v>6.9441778594026005E-7</v>
      </c>
      <c r="K2556" s="2">
        <f t="shared" si="190"/>
        <v>2382.1138155702515</v>
      </c>
      <c r="L2556">
        <f>VLOOKUP(A2556,'VXX-IV'!A$1:C$4500,3,0)</f>
        <v>595.85</v>
      </c>
      <c r="M2556">
        <f>M2555*(1-M$1+J2556)^($A2556-$A2555)*(1+2*(E2556/E2555-1))</f>
        <v>1260162.0135324451</v>
      </c>
      <c r="O2556">
        <f>O2555*(1-(O$1+O$5))^($A2556-$A2555)*(1+1.5*(E2556/E2555-1))</f>
        <v>91479.168467930023</v>
      </c>
      <c r="Q2556">
        <f>Q2555*(1-IF($A2556&lt;=Q2551,Q$1,Q$1+IF(AND(WEEKDAY($A2556)&lt;&gt;1,WEEKDAY($A2556)&lt;&gt;7),R$1,0)))^($A2556-$A2555)*(1-0.5*(E2556/E2555-1))</f>
        <v>37.860439857923744</v>
      </c>
      <c r="S2556" s="2">
        <f t="shared" si="189"/>
        <v>56.669831512956144</v>
      </c>
      <c r="T2556">
        <f>VLOOKUP(A2556,'VXZ-IV'!A$1:C$4500,3,0)</f>
        <v>56.64</v>
      </c>
      <c r="U2556" s="47">
        <f t="shared" si="191"/>
        <v>69.287327904922506</v>
      </c>
      <c r="V2556" s="49">
        <f>VLOOKUP(A2556,'VIXM-IV'!A$1:D$4500,4,0)</f>
        <v>69.233599999999996</v>
      </c>
      <c r="W2556">
        <f>W2555*(1-W$1+J2556)^($A2556-$A2555)*(2-I2556/I2555)</f>
        <v>41.784192167373917</v>
      </c>
      <c r="Z2556">
        <f>Z2555*$E2556/$E2555*(1-(Z$1+Z$5+IF(AND(WEEKDAY(A2556)&lt;&gt;1,WEEKDAY(A2556)&lt;&gt;7),IF(A2556&lt;AA$2,AA$1,AA$3),0)))^($A2556-$A2555)</f>
        <v>1976.8254560467119</v>
      </c>
      <c r="AA2556">
        <f>VLOOKUP(A2556,'VIXY-IV'!A$1:E$2000,4,0)</f>
        <v>1984.856</v>
      </c>
      <c r="AB2556">
        <f>ROW()</f>
        <v>2556</v>
      </c>
      <c r="AC2556">
        <f>B2556/C2556</f>
        <v>0.86396011396011407</v>
      </c>
      <c r="AD2556">
        <f>AD2555*(1-(AD$1+AD$5))^($A2556-$A2555)*(1+2*(E2556/E2555-1))</f>
        <v>23162.412268644341</v>
      </c>
      <c r="AE2556">
        <f>VLOOKUP(A2556,'UVXY-IV'!A$43:E$2041,4,0)</f>
        <v>1152857.5</v>
      </c>
      <c r="AG2556">
        <f t="shared" si="192"/>
        <v>34.65214185920275</v>
      </c>
      <c r="AI2556">
        <v>34.580550000000002</v>
      </c>
      <c r="AJ2556">
        <f>AJ2555*(1-AJ$1+J2555)^($A2556-$A2555)*(2-E2556/E2555)</f>
        <v>35.227293308862279</v>
      </c>
    </row>
    <row r="2557" spans="1:36" x14ac:dyDescent="0.25">
      <c r="A2557" s="1">
        <v>41773</v>
      </c>
      <c r="B2557" s="11">
        <v>12.17</v>
      </c>
      <c r="C2557" s="11">
        <v>14.18</v>
      </c>
      <c r="D2557">
        <v>962.94389999999999</v>
      </c>
      <c r="E2557">
        <v>858.64020000000005</v>
      </c>
      <c r="F2557" s="61" t="e">
        <f>IF(A2557=#REF!,100,VLOOKUP(A2557,#REF!,10,0))</f>
        <v>#REF!</v>
      </c>
      <c r="G2557" s="57">
        <f t="shared" si="188"/>
        <v>425.64788687051441</v>
      </c>
      <c r="H2557">
        <v>33629.22</v>
      </c>
      <c r="I2557">
        <v>29989.4</v>
      </c>
      <c r="J2557">
        <f>(1/(1-91/360*VLOOKUP($A2557,Tbills!$B$4:$C$974,2,1)/100))^((1)/91)-1</f>
        <v>6.9441778594026005E-7</v>
      </c>
      <c r="K2557" s="2">
        <f t="shared" si="190"/>
        <v>2360.5973133527032</v>
      </c>
      <c r="L2557">
        <f>VLOOKUP(A2557,'VXX-IV'!A$1:C$4500,3,0)</f>
        <v>590.47</v>
      </c>
      <c r="M2557">
        <f>M2556*(1-M$1+J2557)^($A2557-$A2556)*(1+2*(E2557/E2556-1))</f>
        <v>1237401.368818698</v>
      </c>
      <c r="O2557">
        <f>O2556*(1-(O$1+O$5))^($A2557-$A2556)*(1+1.5*(E2557/E2556-1))</f>
        <v>90242.101283976066</v>
      </c>
      <c r="Q2557">
        <f>Q2556*(1-IF($A2557&lt;=Q2552,Q$1,Q$1+IF(AND(WEEKDAY($A2557)&lt;&gt;1,WEEKDAY($A2557)&lt;&gt;7),R$1,0)))^($A2557-$A2556)*(1-0.5*(E2557/E2556-1))</f>
        <v>38.029992099305062</v>
      </c>
      <c r="S2557" s="2">
        <f t="shared" si="189"/>
        <v>56.892302333687269</v>
      </c>
      <c r="T2557">
        <f>VLOOKUP(A2557,'VXZ-IV'!A$1:C$4500,3,0)</f>
        <v>56.88</v>
      </c>
      <c r="U2557" s="47">
        <f t="shared" si="191"/>
        <v>69.558712311585822</v>
      </c>
      <c r="V2557" s="49">
        <f>VLOOKUP(A2557,'VIXM-IV'!A$1:D$4500,4,0)</f>
        <v>69.504400000000004</v>
      </c>
      <c r="W2557">
        <f>W2556*(1-W$1+J2557)^($A2557-$A2556)*(2-I2557/I2556)</f>
        <v>41.617651108636494</v>
      </c>
      <c r="Z2557">
        <f>Z2556*$E2557/$E2556*(1-(Z$1+Z$5+IF(AND(WEEKDAY(A2557)&lt;&gt;1,WEEKDAY(A2557)&lt;&gt;7),IF(A2557&lt;AA$2,AA$1,AA$3),0)))^($A2557-$A2556)</f>
        <v>1958.9599076611707</v>
      </c>
      <c r="AA2557">
        <f>VLOOKUP(A2557,'VIXY-IV'!A$1:E$2000,4,0)</f>
        <v>1966.944</v>
      </c>
      <c r="AB2557">
        <f>ROW()</f>
        <v>2557</v>
      </c>
      <c r="AC2557">
        <f>B2557/C2557</f>
        <v>0.85825105782792666</v>
      </c>
      <c r="AD2557">
        <f>AD2556*(1-(AD$1+AD$5))^($A2557-$A2556)*(1+2*(E2557/E2556-1))</f>
        <v>22744.306088932561</v>
      </c>
      <c r="AE2557">
        <f>VLOOKUP(A2557,'UVXY-IV'!A$43:E$2041,4,0)</f>
        <v>1132192.5</v>
      </c>
      <c r="AG2557">
        <f t="shared" si="192"/>
        <v>34.96269404943564</v>
      </c>
      <c r="AI2557">
        <v>34.890700000000002</v>
      </c>
      <c r="AJ2557">
        <f>AJ2556*(1-AJ$1+J2556)^($A2557-$A2556)*(2-E2557/E2556)</f>
        <v>35.543365523326223</v>
      </c>
    </row>
    <row r="2558" spans="1:36" x14ac:dyDescent="0.25">
      <c r="A2558" s="1">
        <v>41774</v>
      </c>
      <c r="B2558" s="11">
        <v>13.17</v>
      </c>
      <c r="C2558" s="11">
        <v>14.86</v>
      </c>
      <c r="D2558">
        <v>976.22659999999996</v>
      </c>
      <c r="E2558">
        <v>870.48350000000005</v>
      </c>
      <c r="F2558" s="61" t="e">
        <f>IF(A2558=#REF!,100,VLOOKUP(A2558,#REF!,10,0))</f>
        <v>#REF!</v>
      </c>
      <c r="G2558" s="57">
        <f t="shared" si="188"/>
        <v>419.77688803005299</v>
      </c>
      <c r="H2558">
        <v>33662.28</v>
      </c>
      <c r="I2558">
        <v>30018.86</v>
      </c>
      <c r="J2558">
        <f>(1/(1-91/360*VLOOKUP($A2558,Tbills!$B$4:$C$974,2,1)/100))^((1)/91)-1</f>
        <v>6.9441778594026005E-7</v>
      </c>
      <c r="K2558" s="2">
        <f t="shared" si="190"/>
        <v>2393.1006757556452</v>
      </c>
      <c r="L2558">
        <f>VLOOKUP(A2558,'VXX-IV'!A$1:C$4500,3,0)</f>
        <v>598.59</v>
      </c>
      <c r="M2558">
        <f>M2557*(1-M$1+J2558)^($A2558-$A2557)*(1+2*(E2558/E2557-1))</f>
        <v>1271479.9437843941</v>
      </c>
      <c r="O2558">
        <f>O2557*(1-(O$1+O$5))^($A2558-$A2557)*(1+1.5*(E2558/E2557-1))</f>
        <v>92108.293937154216</v>
      </c>
      <c r="Q2558">
        <f>Q2557*(1-IF($A2558&lt;=Q2553,Q$1,Q$1+IF(AND(WEEKDAY($A2558)&lt;&gt;1,WEEKDAY($A2558)&lt;&gt;7),R$1,0)))^($A2558-$A2557)*(1-0.5*(E2558/E2557-1))</f>
        <v>37.766733586542657</v>
      </c>
      <c r="S2558" s="2">
        <f t="shared" si="189"/>
        <v>56.946843056194176</v>
      </c>
      <c r="T2558">
        <f>VLOOKUP(A2558,'VXZ-IV'!A$1:C$4500,3,0)</f>
        <v>56.92</v>
      </c>
      <c r="U2558" s="47">
        <f t="shared" si="191"/>
        <v>69.624775924877326</v>
      </c>
      <c r="V2558" s="49">
        <f>VLOOKUP(A2558,'VIXM-IV'!A$1:D$4500,4,0)</f>
        <v>69.563999999999993</v>
      </c>
      <c r="W2558">
        <f>W2557*(1-W$1+J2558)^($A2558-$A2557)*(2-I2558/I2557)</f>
        <v>41.575259230699906</v>
      </c>
      <c r="Z2558">
        <f>Z2557*$E2558/$E2557*(1-(Z$1+Z$5+IF(AND(WEEKDAY(A2558)&lt;&gt;1,WEEKDAY(A2558)&lt;&gt;7),IF(A2558&lt;AA$2,AA$1,AA$3),0)))^($A2558-$A2557)</f>
        <v>1985.9228834915498</v>
      </c>
      <c r="AA2558">
        <f>VLOOKUP(A2558,'VIXY-IV'!A$1:E$2000,4,0)</f>
        <v>1994.12</v>
      </c>
      <c r="AB2558">
        <f>ROW()</f>
        <v>2558</v>
      </c>
      <c r="AC2558">
        <f>B2558/C2558</f>
        <v>0.8862718707940781</v>
      </c>
      <c r="AD2558">
        <f>AD2557*(1-(AD$1+AD$5))^($A2558-$A2557)*(1+2*(E2558/E2557-1))</f>
        <v>23370.946932794886</v>
      </c>
      <c r="AE2558">
        <f>VLOOKUP(A2558,'UVXY-IV'!A$43:E$2041,4,0)</f>
        <v>1163437.5</v>
      </c>
      <c r="AG2558">
        <f t="shared" si="192"/>
        <v>34.478844588344778</v>
      </c>
      <c r="AI2558">
        <v>34.407899999999998</v>
      </c>
      <c r="AJ2558">
        <f>AJ2557*(1-AJ$1+J2557)^($A2558-$A2557)*(2-E2558/E2557)</f>
        <v>35.051840604692536</v>
      </c>
    </row>
    <row r="2559" spans="1:36" x14ac:dyDescent="0.25">
      <c r="A2559" s="1">
        <v>41775</v>
      </c>
      <c r="B2559" s="11">
        <v>12.44</v>
      </c>
      <c r="C2559" s="11">
        <v>14.33</v>
      </c>
      <c r="D2559">
        <v>958.02639999999997</v>
      </c>
      <c r="E2559">
        <v>854.25409999999999</v>
      </c>
      <c r="F2559" s="61" t="e">
        <f>IF(A2559=#REF!,100,VLOOKUP(A2559,#REF!,10,0))</f>
        <v>#REF!</v>
      </c>
      <c r="G2559" s="57">
        <f t="shared" ref="G2559:G2622" si="193">G2558*(1-1*(E2559/E2558-1))</f>
        <v>427.60325926695174</v>
      </c>
      <c r="H2559">
        <v>33427.129999999997</v>
      </c>
      <c r="I2559">
        <v>29809.14</v>
      </c>
      <c r="J2559">
        <f>(1/(1-91/360*VLOOKUP($A2559,Tbills!$B$4:$C$974,2,1)/100))^((1)/91)-1</f>
        <v>6.9441778594026005E-7</v>
      </c>
      <c r="K2559" s="2">
        <f t="shared" si="190"/>
        <v>2348.4278364989736</v>
      </c>
      <c r="L2559">
        <f>VLOOKUP(A2559,'VXX-IV'!A$1:C$4500,3,0)</f>
        <v>587.41999999999996</v>
      </c>
      <c r="M2559">
        <f>M2558*(1-M$1+J2559)^($A2559-$A2558)*(1+2*(E2559/E2558-1))</f>
        <v>1224014.2064763412</v>
      </c>
      <c r="O2559">
        <f>O2558*(1-(O$1+O$5))^($A2559-$A2558)*(1+1.5*(E2559/E2558-1))</f>
        <v>89531.518094395142</v>
      </c>
      <c r="Q2559">
        <f>Q2558*(1-IF($A2559&lt;=Q2554,Q$1,Q$1+IF(AND(WEEKDAY($A2559)&lt;&gt;1,WEEKDAY($A2559)&lt;&gt;7),R$1,0)))^($A2559-$A2558)*(1-0.5*(E2559/E2558-1))</f>
        <v>38.117805235295172</v>
      </c>
      <c r="S2559" s="2">
        <f t="shared" si="189"/>
        <v>56.54765839165146</v>
      </c>
      <c r="T2559">
        <f>VLOOKUP(A2559,'VXZ-IV'!A$1:C$4500,3,0)</f>
        <v>56.52</v>
      </c>
      <c r="U2559" s="47">
        <f t="shared" si="191"/>
        <v>69.136106163511769</v>
      </c>
      <c r="V2559" s="49">
        <f>VLOOKUP(A2559,'VIXM-IV'!A$1:D$4500,4,0)</f>
        <v>69.074799999999996</v>
      </c>
      <c r="W2559">
        <f>W2558*(1-W$1+J2559)^($A2559-$A2558)*(2-I2559/I2558)</f>
        <v>41.86419602377449</v>
      </c>
      <c r="Z2559">
        <f>Z2558*$E2559/$E2558*(1-(Z$1+Z$5+IF(AND(WEEKDAY(A2559)&lt;&gt;1,WEEKDAY(A2559)&lt;&gt;7),IF(A2559&lt;AA$2,AA$1,AA$3),0)))^($A2559-$A2558)</f>
        <v>1948.8410321133115</v>
      </c>
      <c r="AA2559">
        <f>VLOOKUP(A2559,'VIXY-IV'!A$1:E$2000,4,0)</f>
        <v>1956.7840000000001</v>
      </c>
      <c r="AB2559">
        <f>ROW()</f>
        <v>2559</v>
      </c>
      <c r="AC2559">
        <f>B2559/C2559</f>
        <v>0.86810886252616881</v>
      </c>
      <c r="AD2559">
        <f>AD2558*(1-(AD$1+AD$5))^($A2559-$A2558)*(1+2*(E2559/E2558-1))</f>
        <v>22498.727189984667</v>
      </c>
      <c r="AE2559">
        <f>VLOOKUP(A2559,'UVXY-IV'!A$43:E$2041,4,0)</f>
        <v>1119952.5</v>
      </c>
      <c r="AG2559">
        <f t="shared" si="192"/>
        <v>35.120036546655868</v>
      </c>
      <c r="AI2559">
        <v>35.04815</v>
      </c>
      <c r="AJ2559">
        <f>AJ2558*(1-AJ$1+J2558)^($A2559-$A2558)*(2-E2559/E2558)</f>
        <v>35.704055559723066</v>
      </c>
    </row>
    <row r="2560" spans="1:36" x14ac:dyDescent="0.25">
      <c r="A2560" s="1">
        <v>41778</v>
      </c>
      <c r="B2560" s="11">
        <v>12.42</v>
      </c>
      <c r="C2560" s="11">
        <v>14.11</v>
      </c>
      <c r="D2560">
        <v>938.52729999999997</v>
      </c>
      <c r="E2560">
        <v>836.86530000000005</v>
      </c>
      <c r="F2560" s="61" t="e">
        <f>IF(A2560=#REF!,100,VLOOKUP(A2560,#REF!,10,0))</f>
        <v>#REF!</v>
      </c>
      <c r="G2560" s="57">
        <f t="shared" si="193"/>
        <v>436.30735276178098</v>
      </c>
      <c r="H2560">
        <v>32995.83</v>
      </c>
      <c r="I2560">
        <v>29424.46</v>
      </c>
      <c r="J2560">
        <f>(1/(1-91/360*VLOOKUP($A2560,Tbills!$B$4:$C$974,2,1)/100))^((1)/91)-1</f>
        <v>6.9441778594026005E-7</v>
      </c>
      <c r="K2560" s="2">
        <f t="shared" si="190"/>
        <v>2300.4610434544088</v>
      </c>
      <c r="L2560">
        <f>VLOOKUP(A2560,'VXX-IV'!A$1:C$4500,3,0)</f>
        <v>575.42999999999995</v>
      </c>
      <c r="M2560">
        <f>M2559*(1-M$1+J2560)^($A2560-$A2559)*(1+2*(E2560/E2559-1))</f>
        <v>1174026.49077929</v>
      </c>
      <c r="O2560">
        <f>O2559*(1-(O$1+O$5))^($A2560-$A2559)*(1+1.5*(E2560/E2559-1))</f>
        <v>86795.328148518747</v>
      </c>
      <c r="Q2560">
        <f>Q2559*(1-IF($A2560&lt;=Q2555,Q$1,Q$1+IF(AND(WEEKDAY($A2560)&lt;&gt;1,WEEKDAY($A2560)&lt;&gt;7),R$1,0)))^($A2560-$A2559)*(1-0.5*(E2560/E2559-1))</f>
        <v>38.50275287589983</v>
      </c>
      <c r="S2560" s="2">
        <f t="shared" si="189"/>
        <v>55.813958280837213</v>
      </c>
      <c r="T2560">
        <f>VLOOKUP(A2560,'VXZ-IV'!A$1:C$4500,3,0)</f>
        <v>55.8</v>
      </c>
      <c r="U2560" s="47">
        <f t="shared" si="191"/>
        <v>68.237249371672092</v>
      </c>
      <c r="V2560" s="49">
        <f>VLOOKUP(A2560,'VIXM-IV'!A$1:D$4500,4,0)</f>
        <v>68.177199999999999</v>
      </c>
      <c r="W2560">
        <f>W2559*(1-W$1+J2560)^($A2560-$A2559)*(2-I2560/I2559)</f>
        <v>42.399827066584912</v>
      </c>
      <c r="Z2560">
        <f>Z2559*$E2560/$E2559*(1-(Z$1+Z$5+IF(AND(WEEKDAY(A2560)&lt;&gt;1,WEEKDAY(A2560)&lt;&gt;7),IF(A2560&lt;AA$2,AA$1,AA$3),0)))^($A2560-$A2559)</f>
        <v>1909.0065691601458</v>
      </c>
      <c r="AA2560">
        <f>VLOOKUP(A2560,'VIXY-IV'!A$1:E$2000,4,0)</f>
        <v>1916.848</v>
      </c>
      <c r="AB2560">
        <f>ROW()</f>
        <v>2560</v>
      </c>
      <c r="AC2560">
        <f>B2560/C2560</f>
        <v>0.8802267895109851</v>
      </c>
      <c r="AD2560">
        <f>AD2559*(1-(AD$1+AD$5))^($A2560-$A2559)*(1+2*(E2560/E2559-1))</f>
        <v>21580.598035135445</v>
      </c>
      <c r="AE2560">
        <f>VLOOKUP(A2560,'UVXY-IV'!A$43:E$2041,4,0)</f>
        <v>1074170</v>
      </c>
      <c r="AG2560">
        <f t="shared" si="192"/>
        <v>35.829916873049619</v>
      </c>
      <c r="AI2560">
        <v>35.756</v>
      </c>
      <c r="AJ2560">
        <f>AJ2559*(1-AJ$1+J2559)^($A2560-$A2559)*(2-E2560/E2559)</f>
        <v>36.426864457975988</v>
      </c>
    </row>
    <row r="2561" spans="1:37" x14ac:dyDescent="0.25">
      <c r="A2561" s="1">
        <v>41779</v>
      </c>
      <c r="B2561" s="11">
        <v>12.96</v>
      </c>
      <c r="C2561" s="11">
        <v>14.41</v>
      </c>
      <c r="D2561">
        <v>941.81100000000004</v>
      </c>
      <c r="E2561">
        <v>839.79269999999997</v>
      </c>
      <c r="F2561" s="61" t="e">
        <f>IF(A2561=#REF!,100,VLOOKUP(A2561,#REF!,10,0))</f>
        <v>#REF!</v>
      </c>
      <c r="G2561" s="57">
        <f t="shared" si="193"/>
        <v>434.78112608650264</v>
      </c>
      <c r="H2561">
        <v>33064.47</v>
      </c>
      <c r="I2561">
        <v>29485.65</v>
      </c>
      <c r="J2561">
        <f>(1/(1-91/360*VLOOKUP($A2561,Tbills!$B$4:$C$974,2,1)/100))^((1)/91)-1</f>
        <v>6.9441778594026005E-7</v>
      </c>
      <c r="K2561" s="2">
        <f t="shared" si="190"/>
        <v>2308.45355951179</v>
      </c>
      <c r="L2561">
        <f>VLOOKUP(A2561,'VXX-IV'!A$1:C$4500,3,0)</f>
        <v>577.41999999999996</v>
      </c>
      <c r="M2561">
        <f>M2560*(1-M$1+J2561)^($A2561-$A2560)*(1+2*(E2561/E2560-1))</f>
        <v>1182187.4841129293</v>
      </c>
      <c r="O2561">
        <f>O2560*(1-(O$1+O$5))^($A2561-$A2560)*(1+1.5*(E2561/E2560-1))</f>
        <v>87249.91361313028</v>
      </c>
      <c r="Q2561">
        <f>Q2560*(1-IF($A2561&lt;=Q2556,Q$1,Q$1+IF(AND(WEEKDAY($A2561)&lt;&gt;1,WEEKDAY($A2561)&lt;&gt;7),R$1,0)))^($A2561-$A2560)*(1-0.5*(E2561/E2560-1))</f>
        <v>38.434410148079984</v>
      </c>
      <c r="S2561" s="2">
        <f t="shared" si="189"/>
        <v>55.928702211641451</v>
      </c>
      <c r="T2561">
        <f>VLOOKUP(A2561,'VXZ-IV'!A$1:C$4500,3,0)</f>
        <v>55.92</v>
      </c>
      <c r="U2561" s="47">
        <f t="shared" si="191"/>
        <v>68.376924603507319</v>
      </c>
      <c r="V2561" s="49">
        <f>VLOOKUP(A2561,'VIXM-IV'!A$1:D$4500,4,0)</f>
        <v>68.316000000000003</v>
      </c>
      <c r="W2561">
        <f>W2560*(1-W$1+J2561)^($A2561-$A2560)*(2-I2561/I2560)</f>
        <v>42.310118411775917</v>
      </c>
      <c r="Z2561">
        <f>Z2560*$E2561/$E2560*(1-(Z$1+Z$5+IF(AND(WEEKDAY(A2561)&lt;&gt;1,WEEKDAY(A2561)&lt;&gt;7),IF(A2561&lt;AA$2,AA$1,AA$3),0)))^($A2561-$A2560)</f>
        <v>1915.6292684736641</v>
      </c>
      <c r="AA2561">
        <f>VLOOKUP(A2561,'VIXY-IV'!A$1:E$2000,4,0)</f>
        <v>1923.48</v>
      </c>
      <c r="AB2561">
        <f>ROW()</f>
        <v>2561</v>
      </c>
      <c r="AC2561">
        <f>B2561/C2561</f>
        <v>0.8993754337265788</v>
      </c>
      <c r="AD2561">
        <f>AD2560*(1-(AD$1+AD$5))^($A2561-$A2560)*(1+2*(E2561/E2560-1))</f>
        <v>21730.845904754537</v>
      </c>
      <c r="AE2561">
        <f>VLOOKUP(A2561,'UVXY-IV'!A$43:E$2041,4,0)</f>
        <v>1081540</v>
      </c>
      <c r="AG2561">
        <f t="shared" si="192"/>
        <v>35.702918936316635</v>
      </c>
      <c r="AI2561">
        <v>35.628900000000002</v>
      </c>
      <c r="AJ2561">
        <f>AJ2560*(1-AJ$1+J2560)^($A2561-$A2560)*(2-E2561/E2560)</f>
        <v>36.298123944393552</v>
      </c>
    </row>
    <row r="2562" spans="1:37" x14ac:dyDescent="0.25">
      <c r="A2562" s="1">
        <v>41780</v>
      </c>
      <c r="B2562" s="11">
        <v>11.91</v>
      </c>
      <c r="C2562" s="11">
        <v>13.87</v>
      </c>
      <c r="D2562">
        <v>922.19060000000002</v>
      </c>
      <c r="E2562">
        <v>822.29700000000003</v>
      </c>
      <c r="F2562" s="61" t="e">
        <f>IF(A2562=#REF!,100,VLOOKUP(A2562,#REF!,10,0))</f>
        <v>#REF!</v>
      </c>
      <c r="G2562" s="57">
        <f t="shared" si="193"/>
        <v>443.83907592063622</v>
      </c>
      <c r="H2562">
        <v>32834.19</v>
      </c>
      <c r="I2562">
        <v>29280.28</v>
      </c>
      <c r="J2562">
        <f>(1/(1-91/360*VLOOKUP($A2562,Tbills!$B$4:$C$974,2,1)/100))^((1)/91)-1</f>
        <v>6.9441778594026005E-7</v>
      </c>
      <c r="K2562" s="2">
        <f t="shared" si="190"/>
        <v>2260.3072851761381</v>
      </c>
      <c r="L2562">
        <f>VLOOKUP(A2562,'VXX-IV'!A$1:C$4500,3,0)</f>
        <v>565.38</v>
      </c>
      <c r="M2562">
        <f>M2561*(1-M$1+J2562)^($A2562-$A2561)*(1+2*(E2562/E2561-1))</f>
        <v>1132879.1915854798</v>
      </c>
      <c r="O2562">
        <f>O2561*(1-(O$1+O$5))^($A2562-$A2561)*(1+1.5*(E2562/E2561-1))</f>
        <v>84522.540392799536</v>
      </c>
      <c r="Q2562">
        <f>Q2561*(1-IF($A2562&lt;=Q2557,Q$1,Q$1+IF(AND(WEEKDAY($A2562)&lt;&gt;1,WEEKDAY($A2562)&lt;&gt;7),R$1,0)))^($A2562-$A2561)*(1-0.5*(E2562/E2561-1))</f>
        <v>38.833758248223141</v>
      </c>
      <c r="S2562" s="2">
        <f t="shared" si="189"/>
        <v>55.537828295470298</v>
      </c>
      <c r="T2562">
        <f>VLOOKUP(A2562,'VXZ-IV'!A$1:C$4500,3,0)</f>
        <v>55.52</v>
      </c>
      <c r="U2562" s="47">
        <f t="shared" si="191"/>
        <v>67.898448088399931</v>
      </c>
      <c r="V2562" s="49">
        <f>VLOOKUP(A2562,'VIXM-IV'!A$1:D$4500,4,0)</f>
        <v>67.837599999999995</v>
      </c>
      <c r="W2562">
        <f>W2561*(1-W$1+J2562)^($A2562-$A2561)*(2-I2562/I2561)</f>
        <v>42.603265690013096</v>
      </c>
      <c r="Z2562">
        <f>Z2561*$E2562/$E2561*(1-(Z$1+Z$5+IF(AND(WEEKDAY(A2562)&lt;&gt;1,WEEKDAY(A2562)&lt;&gt;7),IF(A2562&lt;AA$2,AA$1,AA$3),0)))^($A2562-$A2561)</f>
        <v>1875.6663235337028</v>
      </c>
      <c r="AA2562">
        <f>VLOOKUP(A2562,'VIXY-IV'!A$1:E$2000,4,0)</f>
        <v>1883.3520000000001</v>
      </c>
      <c r="AB2562">
        <f>ROW()</f>
        <v>2562</v>
      </c>
      <c r="AC2562">
        <f>B2562/C2562</f>
        <v>0.85868781542898343</v>
      </c>
      <c r="AD2562">
        <f>AD2561*(1-(AD$1+AD$5))^($A2562-$A2561)*(1+2*(E2562/E2561-1))</f>
        <v>20824.691234473015</v>
      </c>
      <c r="AE2562">
        <f>VLOOKUP(A2562,'UVXY-IV'!A$43:E$2041,4,0)</f>
        <v>1036450</v>
      </c>
      <c r="AG2562">
        <f t="shared" si="192"/>
        <v>36.4450330256699</v>
      </c>
      <c r="AI2562">
        <v>36.370449999999998</v>
      </c>
      <c r="AJ2562">
        <f>AJ2561*(1-AJ$1+J2561)^($A2562-$A2561)*(2-E2562/E2561)</f>
        <v>37.052990898691306</v>
      </c>
    </row>
    <row r="2563" spans="1:37" x14ac:dyDescent="0.25">
      <c r="A2563" s="1">
        <v>41781</v>
      </c>
      <c r="B2563" s="11">
        <v>12.03</v>
      </c>
      <c r="C2563" s="11">
        <v>13.83</v>
      </c>
      <c r="D2563">
        <v>919.27560000000005</v>
      </c>
      <c r="E2563">
        <v>819.69719999999995</v>
      </c>
      <c r="F2563" s="61" t="e">
        <f>IF(A2563=#REF!,100,VLOOKUP(A2563,#REF!,10,0))</f>
        <v>#REF!</v>
      </c>
      <c r="G2563" s="57">
        <f t="shared" si="193"/>
        <v>445.24233147134174</v>
      </c>
      <c r="H2563">
        <v>33098.89</v>
      </c>
      <c r="I2563">
        <v>29516.31</v>
      </c>
      <c r="J2563">
        <f>(1/(1-91/360*VLOOKUP($A2563,Tbills!$B$4:$C$974,2,1)/100))^((1)/91)-1</f>
        <v>6.9441778594026005E-7</v>
      </c>
      <c r="K2563" s="2">
        <f t="shared" si="190"/>
        <v>2253.107622756982</v>
      </c>
      <c r="L2563">
        <f>VLOOKUP(A2563,'VXX-IV'!A$1:C$4500,3,0)</f>
        <v>563.58000000000004</v>
      </c>
      <c r="M2563">
        <f>M2562*(1-M$1+J2563)^($A2563-$A2562)*(1+2*(E2563/E2562-1))</f>
        <v>1125665.5919777751</v>
      </c>
      <c r="O2563">
        <f>O2562*(1-(O$1+O$5))^($A2563-$A2562)*(1+1.5*(E2563/E2562-1))</f>
        <v>84120.890072185139</v>
      </c>
      <c r="Q2563">
        <f>Q2562*(1-IF($A2563&lt;=Q2558,Q$1,Q$1+IF(AND(WEEKDAY($A2563)&lt;&gt;1,WEEKDAY($A2563)&lt;&gt;7),R$1,0)))^($A2563-$A2562)*(1-0.5*(E2563/E2562-1))</f>
        <v>38.894134923140747</v>
      </c>
      <c r="S2563" s="2">
        <f t="shared" si="189"/>
        <v>55.984193511119123</v>
      </c>
      <c r="T2563">
        <f>VLOOKUP(A2563,'VXZ-IV'!A$1:C$4500,3,0)</f>
        <v>55.96</v>
      </c>
      <c r="U2563" s="47">
        <f t="shared" si="191"/>
        <v>68.443547867609084</v>
      </c>
      <c r="V2563" s="49">
        <f>VLOOKUP(A2563,'VIXM-IV'!A$1:D$4500,4,0)</f>
        <v>68.377600000000001</v>
      </c>
      <c r="W2563">
        <f>W2562*(1-W$1+J2563)^($A2563-$A2562)*(2-I2563/I2562)</f>
        <v>42.258304656577749</v>
      </c>
      <c r="Z2563">
        <f>Z2562*$E2563/$E2562*(1-(Z$1+Z$5+IF(AND(WEEKDAY(A2563)&lt;&gt;1,WEEKDAY(A2563)&lt;&gt;7),IF(A2563&lt;AA$2,AA$1,AA$3),0)))^($A2563-$A2562)</f>
        <v>1869.6823710936808</v>
      </c>
      <c r="AA2563">
        <f>VLOOKUP(A2563,'VIXY-IV'!A$1:E$2000,4,0)</f>
        <v>1877.4559999999999</v>
      </c>
      <c r="AB2563">
        <f>ROW()</f>
        <v>2563</v>
      </c>
      <c r="AC2563">
        <f>B2563/C2563</f>
        <v>0.86984815618221256</v>
      </c>
      <c r="AD2563">
        <f>AD2562*(1-(AD$1+AD$5))^($A2563-$A2562)*(1+2*(E2563/E2562-1))</f>
        <v>20692.313913712645</v>
      </c>
      <c r="AE2563">
        <f>VLOOKUP(A2563,'UVXY-IV'!A$43:E$2041,4,0)</f>
        <v>1029920</v>
      </c>
      <c r="AG2563">
        <f t="shared" si="192"/>
        <v>36.558555979205053</v>
      </c>
      <c r="AI2563">
        <v>36.484000000000002</v>
      </c>
      <c r="AJ2563">
        <f>AJ2562*(1-AJ$1+J2562)^($A2563-$A2562)*(2-E2563/E2562)</f>
        <v>37.168789823139903</v>
      </c>
    </row>
    <row r="2564" spans="1:37" x14ac:dyDescent="0.25">
      <c r="A2564" s="1">
        <v>41782</v>
      </c>
      <c r="B2564" s="11">
        <v>11.36</v>
      </c>
      <c r="C2564" s="11">
        <v>13.62</v>
      </c>
      <c r="D2564">
        <v>910.22190000000001</v>
      </c>
      <c r="E2564">
        <v>811.62360000000001</v>
      </c>
      <c r="F2564" s="61" t="e">
        <f>IF(A2564=#REF!,100,VLOOKUP(A2564,#REF!,10,0))</f>
        <v>#REF!</v>
      </c>
      <c r="G2564" s="57">
        <f t="shared" si="193"/>
        <v>449.62774170254301</v>
      </c>
      <c r="H2564">
        <v>33131.75</v>
      </c>
      <c r="I2564">
        <v>29545.59</v>
      </c>
      <c r="J2564">
        <f>(1/(1-91/360*VLOOKUP($A2564,Tbills!$B$4:$C$974,2,1)/100))^((1)/91)-1</f>
        <v>6.9441778594026005E-7</v>
      </c>
      <c r="K2564" s="2">
        <f t="shared" si="190"/>
        <v>2230.8629694966244</v>
      </c>
      <c r="L2564">
        <f>VLOOKUP(A2564,'VXX-IV'!A$1:C$4500,3,0)</f>
        <v>558.02</v>
      </c>
      <c r="M2564">
        <f>M2563*(1-M$1+J2564)^($A2564-$A2563)*(1+2*(E2564/E2563-1))</f>
        <v>1103442.0087149886</v>
      </c>
      <c r="O2564">
        <f>O2563*(1-(O$1+O$5))^($A2564-$A2563)*(1+1.5*(E2564/E2563-1))</f>
        <v>82877.273456349445</v>
      </c>
      <c r="Q2564">
        <f>Q2563*(1-IF($A2564&lt;=Q2559,Q$1,Q$1+IF(AND(WEEKDAY($A2564)&lt;&gt;1,WEEKDAY($A2564)&lt;&gt;7),R$1,0)))^($A2564-$A2563)*(1-0.5*(E2564/E2563-1))</f>
        <v>39.08466133598931</v>
      </c>
      <c r="S2564" s="2">
        <f t="shared" si="189"/>
        <v>56.038407191533452</v>
      </c>
      <c r="T2564">
        <f>VLOOKUP(A2564,'VXZ-IV'!A$1:C$4500,3,0)</f>
        <v>56</v>
      </c>
      <c r="U2564" s="47">
        <f t="shared" si="191"/>
        <v>68.509216838529127</v>
      </c>
      <c r="V2564" s="49">
        <f>VLOOKUP(A2564,'VIXM-IV'!A$1:D$4500,4,0)</f>
        <v>68.443200000000004</v>
      </c>
      <c r="W2564">
        <f>W2563*(1-W$1+J2564)^($A2564-$A2563)*(2-I2564/I2563)</f>
        <v>42.214852563258042</v>
      </c>
      <c r="Z2564">
        <f>Z2563*$E2564/$E2563*(1-(Z$1+Z$5+IF(AND(WEEKDAY(A2564)&lt;&gt;1,WEEKDAY(A2564)&lt;&gt;7),IF(A2564&lt;AA$2,AA$1,AA$3),0)))^($A2564-$A2563)</f>
        <v>1851.2136962248812</v>
      </c>
      <c r="AA2564">
        <f>VLOOKUP(A2564,'VIXY-IV'!A$1:E$2000,4,0)</f>
        <v>1858.8720000000001</v>
      </c>
      <c r="AB2564">
        <f>ROW()</f>
        <v>2564</v>
      </c>
      <c r="AC2564">
        <f>B2564/C2564</f>
        <v>0.83406754772393543</v>
      </c>
      <c r="AD2564">
        <f>AD2563*(1-(AD$1+AD$5))^($A2564-$A2563)*(1+2*(E2564/E2563-1))</f>
        <v>20284.012837707443</v>
      </c>
      <c r="AE2564">
        <f>VLOOKUP(A2564,'UVXY-IV'!A$43:E$2041,4,0)</f>
        <v>1009510</v>
      </c>
      <c r="AG2564">
        <f t="shared" si="192"/>
        <v>36.91691964037598</v>
      </c>
      <c r="AI2564">
        <v>36.841949999999997</v>
      </c>
      <c r="AJ2564">
        <f>AJ2563*(1-AJ$1+J2563)^($A2564-$A2563)*(2-E2564/E2563)</f>
        <v>37.533521263559877</v>
      </c>
    </row>
    <row r="2565" spans="1:37" x14ac:dyDescent="0.25">
      <c r="A2565" s="1">
        <v>41786</v>
      </c>
      <c r="B2565" s="11">
        <v>11.51</v>
      </c>
      <c r="C2565" s="11">
        <v>13.64</v>
      </c>
      <c r="D2565">
        <v>881.64710000000002</v>
      </c>
      <c r="E2565">
        <v>786.14189999999996</v>
      </c>
      <c r="F2565" s="61" t="e">
        <f>IF(A2565=#REF!,100,VLOOKUP(A2565,#REF!,10,0))</f>
        <v>#REF!</v>
      </c>
      <c r="G2565" s="57">
        <f t="shared" si="193"/>
        <v>463.7442351432731</v>
      </c>
      <c r="H2565">
        <v>32715.75</v>
      </c>
      <c r="I2565">
        <v>29174.54</v>
      </c>
      <c r="J2565">
        <f>(1/(1-91/360*VLOOKUP($A2565,Tbills!$B$4:$C$974,2,1)/100))^((1)/91)-1</f>
        <v>8.3332864653229421E-7</v>
      </c>
      <c r="K2565" s="2">
        <f t="shared" si="190"/>
        <v>2160.6182414540285</v>
      </c>
      <c r="L2565">
        <f>VLOOKUP(A2565,'VXX-IV'!A$1:C$4500,3,0)</f>
        <v>540.45000000000005</v>
      </c>
      <c r="M2565">
        <f>M2564*(1-M$1+J2565)^($A2565-$A2564)*(1+2*(E2565/E2564-1))</f>
        <v>1033971.2335670672</v>
      </c>
      <c r="O2565">
        <f>O2564*(1-(O$1+O$5))^($A2565-$A2564)*(1+1.5*(E2565/E2564-1))</f>
        <v>78971.227325533284</v>
      </c>
      <c r="Q2565">
        <f>Q2564*(1-IF($A2565&lt;=Q2560,Q$1,Q$1+IF(AND(WEEKDAY($A2565)&lt;&gt;1,WEEKDAY($A2565)&lt;&gt;7),R$1,0)))^($A2565-$A2564)*(1-0.5*(E2565/E2564-1))</f>
        <v>39.694078714716134</v>
      </c>
      <c r="S2565" s="2">
        <f t="shared" si="189"/>
        <v>55.329395921591484</v>
      </c>
      <c r="T2565">
        <f>VLOOKUP(A2565,'VXZ-IV'!A$1:C$4500,3,0)</f>
        <v>55.32</v>
      </c>
      <c r="U2565" s="47">
        <f t="shared" si="191"/>
        <v>67.640012707047404</v>
      </c>
      <c r="V2565" s="49">
        <f>VLOOKUP(A2565,'VIXM-IV'!A$1:D$4500,4,0)</f>
        <v>67.575999999999993</v>
      </c>
      <c r="W2565">
        <f>W2564*(1-W$1+J2565)^($A2565-$A2564)*(2-I2565/I2564)</f>
        <v>42.738829128001598</v>
      </c>
      <c r="Z2565">
        <f>Z2564*$E2565/$E2564*(1-(Z$1+Z$5+IF(AND(WEEKDAY(A2565)&lt;&gt;1,WEEKDAY(A2565)&lt;&gt;7),IF(A2565&lt;AA$2,AA$1,AA$3),0)))^($A2565-$A2564)</f>
        <v>1792.8867501978971</v>
      </c>
      <c r="AA2565">
        <f>VLOOKUP(A2565,'VIXY-IV'!A$1:E$2000,4,0)</f>
        <v>1800.328</v>
      </c>
      <c r="AB2565">
        <f>ROW()</f>
        <v>2565</v>
      </c>
      <c r="AC2565">
        <f>B2565/C2565</f>
        <v>0.84384164222873892</v>
      </c>
      <c r="AD2565">
        <f>AD2564*(1-(AD$1+AD$5))^($A2565-$A2564)*(1+2*(E2565/E2564-1))</f>
        <v>19007.778470070221</v>
      </c>
      <c r="AE2565">
        <f>VLOOKUP(A2565,'UVXY-IV'!A$43:E$2041,4,0)</f>
        <v>945965</v>
      </c>
      <c r="AG2565">
        <f t="shared" si="192"/>
        <v>38.068868569834912</v>
      </c>
      <c r="AI2565">
        <v>37.994100000000003</v>
      </c>
      <c r="AJ2565">
        <f>AJ2564*(1-AJ$1+J2564)^($A2565-$A2564)*(2-E2565/E2564)</f>
        <v>38.706302691226881</v>
      </c>
    </row>
    <row r="2566" spans="1:37" x14ac:dyDescent="0.25">
      <c r="A2566" s="1">
        <v>41787</v>
      </c>
      <c r="B2566" s="11">
        <v>11.68</v>
      </c>
      <c r="C2566" s="11">
        <v>13.77</v>
      </c>
      <c r="D2566">
        <v>883.00239999999997</v>
      </c>
      <c r="E2566">
        <v>787.34969999999998</v>
      </c>
      <c r="F2566" s="61" t="e">
        <f>IF(A2566=#REF!,100,VLOOKUP(A2566,#REF!,10,0))</f>
        <v>#REF!</v>
      </c>
      <c r="G2566" s="57">
        <f t="shared" si="193"/>
        <v>463.03175526247037</v>
      </c>
      <c r="H2566">
        <v>32977.919999999998</v>
      </c>
      <c r="I2566">
        <v>29408.31</v>
      </c>
      <c r="J2566">
        <f>(1/(1-91/360*VLOOKUP($A2566,Tbills!$B$4:$C$974,2,1)/100))^((1)/91)-1</f>
        <v>8.3332864653229421E-7</v>
      </c>
      <c r="K2566" s="2">
        <f t="shared" si="190"/>
        <v>2163.8868578716269</v>
      </c>
      <c r="L2566">
        <f>VLOOKUP(A2566,'VXX-IV'!A$1:C$4500,3,0)</f>
        <v>541.26</v>
      </c>
      <c r="M2566">
        <f>M2565*(1-M$1+J2566)^($A2566-$A2565)*(1+2*(E2566/E2565-1))</f>
        <v>1037102.3251248312</v>
      </c>
      <c r="O2566">
        <f>O2565*(1-(O$1+O$5))^($A2566-$A2565)*(1+1.5*(E2566/E2565-1))</f>
        <v>79152.461130915253</v>
      </c>
      <c r="Q2566">
        <f>Q2565*(1-IF($A2566&lt;=Q2561,Q$1,Q$1+IF(AND(WEEKDAY($A2566)&lt;&gt;1,WEEKDAY($A2566)&lt;&gt;7),R$1,0)))^($A2566-$A2565)*(1-0.5*(E2566/E2565-1))</f>
        <v>39.662554100899207</v>
      </c>
      <c r="S2566" s="2">
        <f t="shared" si="189"/>
        <v>55.771422049747201</v>
      </c>
      <c r="T2566">
        <f>VLOOKUP(A2566,'VXZ-IV'!A$1:C$4500,3,0)</f>
        <v>55.76</v>
      </c>
      <c r="U2566" s="47">
        <f t="shared" si="191"/>
        <v>68.179781159721998</v>
      </c>
      <c r="V2566" s="49">
        <f>VLOOKUP(A2566,'VIXM-IV'!A$1:D$4500,4,0)</f>
        <v>68.114800000000002</v>
      </c>
      <c r="W2566">
        <f>W2565*(1-W$1+J2566)^($A2566-$A2565)*(2-I2566/I2565)</f>
        <v>42.394838322907468</v>
      </c>
      <c r="Z2566">
        <f>Z2565*$E2566/$E2565*(1-(Z$1+Z$5+IF(AND(WEEKDAY(A2566)&lt;&gt;1,WEEKDAY(A2566)&lt;&gt;7),IF(A2566&lt;AA$2,AA$1,AA$3),0)))^($A2566-$A2565)</f>
        <v>1795.589621162886</v>
      </c>
      <c r="AA2566">
        <f>VLOOKUP(A2566,'VIXY-IV'!A$1:E$2000,4,0)</f>
        <v>1803.08</v>
      </c>
      <c r="AB2566">
        <f>ROW()</f>
        <v>2566</v>
      </c>
      <c r="AC2566">
        <f>B2566/C2566</f>
        <v>0.8482207697893972</v>
      </c>
      <c r="AD2566">
        <f>AD2565*(1-(AD$1+AD$5))^($A2566-$A2565)*(1+2*(E2566/E2565-1))</f>
        <v>19065.541693388393</v>
      </c>
      <c r="AE2566">
        <f>VLOOKUP(A2566,'UVXY-IV'!A$43:E$2041,4,0)</f>
        <v>948677.5</v>
      </c>
      <c r="AG2566">
        <f t="shared" si="192"/>
        <v>38.008610589657074</v>
      </c>
      <c r="AI2566">
        <v>37.933549999999997</v>
      </c>
      <c r="AJ2566">
        <f>AJ2565*(1-AJ$1+J2565)^($A2566-$A2565)*(2-E2566/E2565)</f>
        <v>38.64543852881652</v>
      </c>
    </row>
    <row r="2567" spans="1:37" x14ac:dyDescent="0.25">
      <c r="A2567" s="1">
        <v>41788</v>
      </c>
      <c r="B2567" s="11">
        <v>11.57</v>
      </c>
      <c r="C2567" s="11">
        <v>13.71</v>
      </c>
      <c r="D2567">
        <v>875.08460000000002</v>
      </c>
      <c r="E2567">
        <v>780.28890000000001</v>
      </c>
      <c r="F2567" s="61" t="e">
        <f>IF(A2567=#REF!,100,VLOOKUP(A2567,#REF!,10,0))</f>
        <v>#REF!</v>
      </c>
      <c r="G2567" s="57">
        <f t="shared" si="193"/>
        <v>467.18413458967052</v>
      </c>
      <c r="H2567">
        <v>32953.83</v>
      </c>
      <c r="I2567">
        <v>29386.799999999999</v>
      </c>
      <c r="J2567">
        <f>(1/(1-91/360*VLOOKUP($A2567,Tbills!$B$4:$C$974,2,1)/100))^((1)/91)-1</f>
        <v>8.3332864653229421E-7</v>
      </c>
      <c r="K2567" s="2">
        <f t="shared" si="190"/>
        <v>2144.431196497384</v>
      </c>
      <c r="L2567">
        <f>VLOOKUP(A2567,'VXX-IV'!A$1:C$4500,3,0)</f>
        <v>536.4</v>
      </c>
      <c r="M2567">
        <f>M2566*(1-M$1+J2567)^($A2567-$A2566)*(1+2*(E2567/E2566-1))</f>
        <v>1018456.0654495308</v>
      </c>
      <c r="O2567">
        <f>O2566*(1-(O$1+O$5))^($A2567-$A2566)*(1+1.5*(E2567/E2566-1))</f>
        <v>78086.976374800404</v>
      </c>
      <c r="Q2567">
        <f>Q2566*(1-IF($A2567&lt;=Q2562,Q$1,Q$1+IF(AND(WEEKDAY($A2567)&lt;&gt;1,WEEKDAY($A2567)&lt;&gt;7),R$1,0)))^($A2567-$A2566)*(1-0.5*(E2567/E2566-1))</f>
        <v>39.839360220401197</v>
      </c>
      <c r="S2567" s="2">
        <f t="shared" si="189"/>
        <v>55.729322740110014</v>
      </c>
      <c r="T2567">
        <f>VLOOKUP(A2567,'VXZ-IV'!A$1:C$4500,3,0)</f>
        <v>55.72</v>
      </c>
      <c r="U2567" s="47">
        <f t="shared" si="191"/>
        <v>68.127708707432348</v>
      </c>
      <c r="V2567" s="49">
        <f>VLOOKUP(A2567,'VIXM-IV'!A$1:D$4500,4,0)</f>
        <v>68.062399999999997</v>
      </c>
      <c r="W2567">
        <f>W2566*(1-W$1+J2567)^($A2567-$A2566)*(2-I2567/I2566)</f>
        <v>42.424313185756908</v>
      </c>
      <c r="Z2567">
        <f>Z2566*$E2567/$E2566*(1-(Z$1+Z$5+IF(AND(WEEKDAY(A2567)&lt;&gt;1,WEEKDAY(A2567)&lt;&gt;7),IF(A2567&lt;AA$2,AA$1,AA$3),0)))^($A2567-$A2566)</f>
        <v>1779.4359296083237</v>
      </c>
      <c r="AA2567">
        <f>VLOOKUP(A2567,'VIXY-IV'!A$1:E$2000,4,0)</f>
        <v>1786.96</v>
      </c>
      <c r="AB2567">
        <f>ROW()</f>
        <v>2567</v>
      </c>
      <c r="AC2567">
        <f>B2567/C2567</f>
        <v>0.84390955506929244</v>
      </c>
      <c r="AD2567">
        <f>AD2566*(1-(AD$1+AD$5))^($A2567-$A2566)*(1+2*(E2567/E2566-1))</f>
        <v>18722.958544875441</v>
      </c>
      <c r="AE2567">
        <f>VLOOKUP(A2567,'UVXY-IV'!A$43:E$2041,4,0)</f>
        <v>931655</v>
      </c>
      <c r="AG2567">
        <f t="shared" si="192"/>
        <v>38.347678327027765</v>
      </c>
      <c r="AI2567">
        <v>38.272399999999998</v>
      </c>
      <c r="AJ2567">
        <f>AJ2566*(1-AJ$1+J2566)^($A2567-$A2566)*(2-E2567/E2566)</f>
        <v>38.990593678722746</v>
      </c>
    </row>
    <row r="2568" spans="1:37" x14ac:dyDescent="0.25">
      <c r="A2568" s="1">
        <v>41789</v>
      </c>
      <c r="B2568" s="11">
        <v>11.4</v>
      </c>
      <c r="C2568" s="11">
        <v>13.75</v>
      </c>
      <c r="D2568">
        <v>877.09619999999995</v>
      </c>
      <c r="E2568">
        <v>782.08199999999999</v>
      </c>
      <c r="F2568" s="61" t="e">
        <f>IF(A2568=#REF!,100,VLOOKUP(A2568,#REF!,10,0))</f>
        <v>#REF!</v>
      </c>
      <c r="G2568" s="57">
        <f t="shared" si="193"/>
        <v>466.11054777876916</v>
      </c>
      <c r="H2568">
        <v>33225.730000000003</v>
      </c>
      <c r="I2568">
        <v>29629.25</v>
      </c>
      <c r="J2568">
        <f>(1/(1-91/360*VLOOKUP($A2568,Tbills!$B$4:$C$974,2,1)/100))^((1)/91)-1</f>
        <v>8.3332864653229421E-7</v>
      </c>
      <c r="K2568" s="2">
        <f t="shared" si="190"/>
        <v>2149.3082968662593</v>
      </c>
      <c r="L2568">
        <f>VLOOKUP(A2568,'VXX-IV'!A$1:C$4500,3,0)</f>
        <v>537.62</v>
      </c>
      <c r="M2568">
        <f>M2567*(1-M$1+J2568)^($A2568-$A2567)*(1+2*(E2568/E2567-1))</f>
        <v>1023091.4805820028</v>
      </c>
      <c r="O2568">
        <f>O2567*(1-(O$1+O$5))^($A2568-$A2567)*(1+1.5*(E2568/E2567-1))</f>
        <v>78355.390237837826</v>
      </c>
      <c r="Q2568">
        <f>Q2567*(1-IF($A2568&lt;=Q2563,Q$1,Q$1+IF(AND(WEEKDAY($A2568)&lt;&gt;1,WEEKDAY($A2568)&lt;&gt;7),R$1,0)))^($A2568-$A2567)*(1-0.5*(E2568/E2567-1))</f>
        <v>39.792549171427879</v>
      </c>
      <c r="S2568" s="2">
        <f t="shared" ref="S2568:S2631" si="194">S2567*$H2568/$H2567*(1-S$1)^($A2568-$A2567)</f>
        <v>56.187771821560425</v>
      </c>
      <c r="T2568">
        <f>VLOOKUP(A2568,'VXZ-IV'!A$1:C$4500,3,0)</f>
        <v>56.16</v>
      </c>
      <c r="U2568" s="47">
        <f t="shared" si="191"/>
        <v>68.687539666771144</v>
      </c>
      <c r="V2568" s="49">
        <f>VLOOKUP(A2568,'VIXM-IV'!A$1:D$4500,4,0)</f>
        <v>68.623599999999996</v>
      </c>
      <c r="W2568">
        <f>W2567*(1-W$1+J2568)^($A2568-$A2567)*(2-I2568/I2567)</f>
        <v>42.072778642460094</v>
      </c>
      <c r="Z2568">
        <f>Z2567*$E2568/$E2567*(1-(Z$1+Z$5+IF(AND(WEEKDAY(A2568)&lt;&gt;1,WEEKDAY(A2568)&lt;&gt;7),IF(A2568&lt;AA$2,AA$1,AA$3),0)))^($A2568-$A2567)</f>
        <v>1783.4737576130487</v>
      </c>
      <c r="AA2568">
        <f>VLOOKUP(A2568,'VIXY-IV'!A$1:E$2000,4,0)</f>
        <v>1791.104</v>
      </c>
      <c r="AB2568">
        <f>ROW()</f>
        <v>2568</v>
      </c>
      <c r="AC2568">
        <f>B2568/C2568</f>
        <v>0.8290909090909091</v>
      </c>
      <c r="AD2568">
        <f>AD2567*(1-(AD$1+AD$5))^($A2568-$A2567)*(1+2*(E2568/E2567-1))</f>
        <v>18808.375237721666</v>
      </c>
      <c r="AE2568">
        <f>VLOOKUP(A2568,'UVXY-IV'!A$43:E$2041,4,0)</f>
        <v>936052.5</v>
      </c>
      <c r="AG2568">
        <f t="shared" si="192"/>
        <v>38.257773601613827</v>
      </c>
      <c r="AI2568">
        <v>38.183050000000001</v>
      </c>
      <c r="AJ2568">
        <f>AJ2567*(1-AJ$1+J2567)^($A2568-$A2567)*(2-E2568/E2567)</f>
        <v>38.899587102383549</v>
      </c>
    </row>
    <row r="2569" spans="1:37" x14ac:dyDescent="0.25">
      <c r="A2569" s="1">
        <v>41792</v>
      </c>
      <c r="B2569" s="11">
        <v>11.58</v>
      </c>
      <c r="C2569" s="11">
        <v>13.88</v>
      </c>
      <c r="D2569">
        <v>871.93309999999997</v>
      </c>
      <c r="E2569">
        <v>777.47630000000004</v>
      </c>
      <c r="F2569" s="61" t="e">
        <f>IF(A2569=#REF!,100,VLOOKUP(A2569,#REF!,10,0))</f>
        <v>#REF!</v>
      </c>
      <c r="G2569" s="57">
        <f t="shared" si="193"/>
        <v>468.85548417917818</v>
      </c>
      <c r="H2569">
        <v>33270.5</v>
      </c>
      <c r="I2569">
        <v>29669.1</v>
      </c>
      <c r="J2569">
        <f>(1/(1-91/360*VLOOKUP($A2569,Tbills!$B$4:$C$974,2,1)/100))^((1)/91)-1</f>
        <v>9.7224128259298936E-7</v>
      </c>
      <c r="K2569" s="2">
        <f t="shared" ref="K2569:K2632" si="195">K2568*$D2569/$D2568*(1-K$1)^($A2569-$A2568)</f>
        <v>2136.4999201012015</v>
      </c>
      <c r="L2569">
        <f>VLOOKUP(A2569,'VXX-IV'!A$1:C$4500,3,0)</f>
        <v>534.41999999999996</v>
      </c>
      <c r="M2569">
        <f>M2568*(1-M$1+J2569)^($A2569-$A2568)*(1+2*(E2569/E2568-1))</f>
        <v>1010907.3001680885</v>
      </c>
      <c r="O2569">
        <f>O2568*(1-(O$1+O$5))^($A2569-$A2568)*(1+1.5*(E2569/E2568-1))</f>
        <v>77661.000901045612</v>
      </c>
      <c r="Q2569">
        <f>Q2568*(1-IF($A2569&lt;=Q2564,Q$1,Q$1+IF(AND(WEEKDAY($A2569)&lt;&gt;1,WEEKDAY($A2569)&lt;&gt;7),R$1,0)))^($A2569-$A2568)*(1-0.5*(E2569/E2568-1))</f>
        <v>39.906602661208844</v>
      </c>
      <c r="S2569" s="2">
        <f t="shared" si="194"/>
        <v>56.259366406087686</v>
      </c>
      <c r="T2569">
        <f>VLOOKUP(A2569,'VXZ-IV'!A$1:C$4500,3,0)</f>
        <v>56.24</v>
      </c>
      <c r="U2569" s="47">
        <f t="shared" ref="U2569:U2632" si="196">U2568*$H2569/$H2568*(1-(U$1+U$5+IF(AND(WEEKDAY($A2569)&lt;&gt;1,WEEKDAY($A2569)&lt;&gt;7),IF($A2569&lt;V$2,V$1,V$3),0)))^($A2569-$A2568)</f>
        <v>68.773224312952706</v>
      </c>
      <c r="V2569" s="49">
        <f>VLOOKUP(A2569,'VIXM-IV'!A$1:D$4500,4,0)</f>
        <v>68.709599999999995</v>
      </c>
      <c r="W2569">
        <f>W2568*(1-W$1+J2569)^($A2569-$A2568)*(2-I2569/I2568)</f>
        <v>42.011653302150123</v>
      </c>
      <c r="Z2569">
        <f>Z2568*$E2569/$E2568*(1-(Z$1+Z$5+IF(AND(WEEKDAY(A2569)&lt;&gt;1,WEEKDAY(A2569)&lt;&gt;7),IF(A2569&lt;AA$2,AA$1,AA$3),0)))^($A2569-$A2568)</f>
        <v>1772.8178316835651</v>
      </c>
      <c r="AA2569">
        <f>VLOOKUP(A2569,'VIXY-IV'!A$1:E$2000,4,0)</f>
        <v>1780.5039999999999</v>
      </c>
      <c r="AB2569">
        <f>ROW()</f>
        <v>2569</v>
      </c>
      <c r="AC2569">
        <f>B2569/C2569</f>
        <v>0.83429394812680113</v>
      </c>
      <c r="AD2569">
        <f>AD2568*(1-(AD$1+AD$5))^($A2569-$A2568)*(1+2*(E2569/E2568-1))</f>
        <v>18584.97028464303</v>
      </c>
      <c r="AE2569">
        <f>VLOOKUP(A2569,'UVXY-IV'!A$43:E$2041,4,0)</f>
        <v>925077.5</v>
      </c>
      <c r="AG2569">
        <f t="shared" ref="AG2569:AG2632" si="197">AG2568*(1-IF($A2569&lt;=AH$3,AG$1,AG$1+IF(AND(WEEKDAY($A2569)&lt;&gt;1,WEEKDAY($A2569)&lt;&gt;7),AH$1,0)))^($A2569-$A2568)*(2-$E2569/$E2568)</f>
        <v>38.477697728087414</v>
      </c>
      <c r="AI2569">
        <v>38.403300000000002</v>
      </c>
      <c r="AJ2569">
        <f>AJ2568*(1-AJ$1+J2568)^($A2569-$A2568)*(2-E2569/E2568)</f>
        <v>39.12442402138997</v>
      </c>
    </row>
    <row r="2570" spans="1:37" x14ac:dyDescent="0.25">
      <c r="A2570" s="1">
        <v>41793</v>
      </c>
      <c r="B2570" s="11">
        <v>11.87</v>
      </c>
      <c r="C2570" s="11">
        <v>13.82</v>
      </c>
      <c r="D2570">
        <v>875.57799999999997</v>
      </c>
      <c r="E2570">
        <v>780.72559999999999</v>
      </c>
      <c r="F2570" s="61" t="e">
        <f>IF(A2570=#REF!,100,VLOOKUP(A2570,#REF!,10,0))</f>
        <v>#REF!</v>
      </c>
      <c r="G2570" s="57">
        <f t="shared" si="193"/>
        <v>466.8960004949252</v>
      </c>
      <c r="H2570">
        <v>33191.57</v>
      </c>
      <c r="I2570">
        <v>29598.69</v>
      </c>
      <c r="J2570">
        <f>(1/(1-91/360*VLOOKUP($A2570,Tbills!$B$4:$C$974,2,1)/100))^((1)/91)-1</f>
        <v>9.7224128259298936E-7</v>
      </c>
      <c r="K2570" s="2">
        <f t="shared" si="195"/>
        <v>2145.3787147068597</v>
      </c>
      <c r="L2570">
        <f>VLOOKUP(A2570,'VXX-IV'!A$1:C$4500,3,0)</f>
        <v>536.63</v>
      </c>
      <c r="M2570">
        <f>M2569*(1-M$1+J2570)^($A2570-$A2569)*(1+2*(E2570/E2569-1))</f>
        <v>1019311.9630392138</v>
      </c>
      <c r="O2570">
        <f>O2569*(1-(O$1+O$5))^($A2570-$A2569)*(1+1.5*(E2570/E2569-1))</f>
        <v>78147.103465703287</v>
      </c>
      <c r="Q2570">
        <f>Q2569*(1-IF($A2570&lt;=Q2565,Q$1,Q$1+IF(AND(WEEKDAY($A2570)&lt;&gt;1,WEEKDAY($A2570)&lt;&gt;7),R$1,0)))^($A2570-$A2569)*(1-0.5*(E2570/E2569-1))</f>
        <v>39.822175506364154</v>
      </c>
      <c r="S2570" s="2">
        <f t="shared" si="194"/>
        <v>56.124529715628462</v>
      </c>
      <c r="T2570">
        <f>VLOOKUP(A2570,'VXZ-IV'!A$1:C$4500,3,0)</f>
        <v>56.12</v>
      </c>
      <c r="U2570" s="47">
        <f t="shared" si="196"/>
        <v>68.607784777262751</v>
      </c>
      <c r="V2570" s="49">
        <f>VLOOKUP(A2570,'VIXM-IV'!A$1:D$4500,4,0)</f>
        <v>68.543599999999998</v>
      </c>
      <c r="W2570">
        <f>W2569*(1-W$1+J2570)^($A2570-$A2569)*(2-I2570/I2569)</f>
        <v>42.109837754217807</v>
      </c>
      <c r="Z2570">
        <f>Z2569*$E2570/$E2569*(1-(Z$1+Z$5+IF(AND(WEEKDAY(A2570)&lt;&gt;1,WEEKDAY(A2570)&lt;&gt;7),IF(A2570&lt;AA$2,AA$1,AA$3),0)))^($A2570-$A2569)</f>
        <v>1780.1757419604289</v>
      </c>
      <c r="AA2570">
        <f>VLOOKUP(A2570,'VIXY-IV'!A$1:E$2000,4,0)</f>
        <v>1788.056</v>
      </c>
      <c r="AB2570">
        <f>ROW()</f>
        <v>2570</v>
      </c>
      <c r="AC2570">
        <f>B2570/C2570</f>
        <v>0.85890014471780018</v>
      </c>
      <c r="AD2570">
        <f>AD2569*(1-(AD$1+AD$5))^($A2570-$A2569)*(1+2*(E2570/E2569-1))</f>
        <v>18739.682773999244</v>
      </c>
      <c r="AE2570">
        <f>VLOOKUP(A2570,'UVXY-IV'!A$43:E$2041,4,0)</f>
        <v>932822.5</v>
      </c>
      <c r="AG2570">
        <f t="shared" si="197"/>
        <v>38.315103595397076</v>
      </c>
      <c r="AI2570">
        <v>38.240650000000002</v>
      </c>
      <c r="AJ2570">
        <f>AJ2569*(1-AJ$1+J2569)^($A2570-$A2569)*(2-E2570/E2569)</f>
        <v>38.959508512653393</v>
      </c>
    </row>
    <row r="2571" spans="1:37" x14ac:dyDescent="0.25">
      <c r="A2571" s="1">
        <v>41794</v>
      </c>
      <c r="B2571" s="11">
        <v>12.08</v>
      </c>
      <c r="C2571" s="11">
        <v>13.77</v>
      </c>
      <c r="D2571">
        <v>866.35360000000003</v>
      </c>
      <c r="E2571">
        <v>772.49969999999996</v>
      </c>
      <c r="F2571" s="61" t="e">
        <f>IF(A2571=#REF!,100,VLOOKUP(A2571,#REF!,10,0))</f>
        <v>#REF!</v>
      </c>
      <c r="G2571" s="57">
        <f t="shared" si="193"/>
        <v>471.81532145797706</v>
      </c>
      <c r="H2571">
        <v>32831.550000000003</v>
      </c>
      <c r="I2571">
        <v>29277.61</v>
      </c>
      <c r="J2571">
        <f>(1/(1-91/360*VLOOKUP($A2571,Tbills!$B$4:$C$974,2,1)/100))^((1)/91)-1</f>
        <v>9.7224128259298936E-7</v>
      </c>
      <c r="K2571" s="2">
        <f t="shared" si="195"/>
        <v>2122.7249339094201</v>
      </c>
      <c r="L2571">
        <f>VLOOKUP(A2571,'VXX-IV'!A$1:C$4500,3,0)</f>
        <v>530.97</v>
      </c>
      <c r="M2571">
        <f>M2570*(1-M$1+J2571)^($A2571-$A2570)*(1+2*(E2571/E2570-1))</f>
        <v>997788.42682538426</v>
      </c>
      <c r="O2571">
        <f>O2570*(1-(O$1+O$5))^($A2571-$A2570)*(1+1.5*(E2571/E2570-1))</f>
        <v>76911.30284298092</v>
      </c>
      <c r="Q2571">
        <f>Q2570*(1-IF($A2571&lt;=Q2566,Q$1,Q$1+IF(AND(WEEKDAY($A2571)&lt;&gt;1,WEEKDAY($A2571)&lt;&gt;7),R$1,0)))^($A2571-$A2570)*(1-0.5*(E2571/E2570-1))</f>
        <v>40.030921264201453</v>
      </c>
      <c r="S2571" s="2">
        <f t="shared" si="194"/>
        <v>55.514408420148811</v>
      </c>
      <c r="T2571">
        <f>VLOOKUP(A2571,'VXZ-IV'!A$1:C$4500,3,0)</f>
        <v>55.48</v>
      </c>
      <c r="U2571" s="47">
        <f t="shared" si="196"/>
        <v>67.861355634194908</v>
      </c>
      <c r="V2571" s="49">
        <f>VLOOKUP(A2571,'VIXM-IV'!A$1:D$4500,4,0)</f>
        <v>67.797600000000003</v>
      </c>
      <c r="W2571">
        <f>W2570*(1-W$1+J2571)^($A2571-$A2570)*(2-I2571/I2570)</f>
        <v>42.565102902500172</v>
      </c>
      <c r="Z2571">
        <f>Z2570*$E2571/$E2570*(1-(Z$1+Z$5+IF(AND(WEEKDAY(A2571)&lt;&gt;1,WEEKDAY(A2571)&lt;&gt;7),IF(A2571&lt;AA$2,AA$1,AA$3),0)))^($A2571-$A2570)</f>
        <v>1761.3687401678021</v>
      </c>
      <c r="AA2571">
        <f>VLOOKUP(A2571,'VIXY-IV'!A$1:E$2000,4,0)</f>
        <v>1769.336</v>
      </c>
      <c r="AB2571">
        <f>ROW()</f>
        <v>2571</v>
      </c>
      <c r="AC2571">
        <f>B2571/C2571</f>
        <v>0.87726942628903415</v>
      </c>
      <c r="AD2571">
        <f>AD2570*(1-(AD$1+AD$5))^($A2571-$A2570)*(1+2*(E2571/E2570-1))</f>
        <v>18344.173579452032</v>
      </c>
      <c r="AE2571">
        <f>VLOOKUP(A2571,'UVXY-IV'!A$43:E$2041,4,0)</f>
        <v>913195</v>
      </c>
      <c r="AG2571">
        <f t="shared" si="197"/>
        <v>38.716996777698334</v>
      </c>
      <c r="AI2571">
        <v>38.642949999999999</v>
      </c>
      <c r="AJ2571">
        <f>AJ2570*(1-AJ$1+J2570)^($A2571-$A2570)*(2-E2571/E2570)</f>
        <v>39.368576757694363</v>
      </c>
    </row>
    <row r="2572" spans="1:37" x14ac:dyDescent="0.25">
      <c r="A2572" s="1">
        <v>41795</v>
      </c>
      <c r="B2572" s="11">
        <v>11.68</v>
      </c>
      <c r="C2572" s="11">
        <v>13.58</v>
      </c>
      <c r="D2572">
        <v>833.73919999999998</v>
      </c>
      <c r="E2572">
        <v>743.41769999999997</v>
      </c>
      <c r="F2572" s="61" t="e">
        <f>IF(A2572=#REF!,100,VLOOKUP(A2572,#REF!,10,0))</f>
        <v>#REF!</v>
      </c>
      <c r="G2572" s="57">
        <f t="shared" si="193"/>
        <v>489.57757195288451</v>
      </c>
      <c r="H2572">
        <v>32278.51</v>
      </c>
      <c r="I2572">
        <v>28784.41</v>
      </c>
      <c r="J2572">
        <f>(1/(1-91/360*VLOOKUP($A2572,Tbills!$B$4:$C$974,2,1)/100))^((1)/91)-1</f>
        <v>9.7224128259298936E-7</v>
      </c>
      <c r="K2572" s="2">
        <f t="shared" si="195"/>
        <v>2042.7638717204688</v>
      </c>
      <c r="L2572">
        <f>VLOOKUP(A2572,'VXX-IV'!A$1:C$4500,3,0)</f>
        <v>510.97</v>
      </c>
      <c r="M2572">
        <f>M2571*(1-M$1+J2572)^($A2572-$A2571)*(1+2*(E2572/E2571-1))</f>
        <v>922620.89788122789</v>
      </c>
      <c r="O2572">
        <f>O2571*(1-(O$1+O$5))^($A2572-$A2571)*(1+1.5*(E2572/E2571-1))</f>
        <v>72567.431493129043</v>
      </c>
      <c r="Q2572">
        <f>Q2571*(1-IF($A2572&lt;=Q2567,Q$1,Q$1+IF(AND(WEEKDAY($A2572)&lt;&gt;1,WEEKDAY($A2572)&lt;&gt;7),R$1,0)))^($A2572-$A2571)*(1-0.5*(E2572/E2571-1))</f>
        <v>40.783374123217477</v>
      </c>
      <c r="S2572" s="2">
        <f t="shared" si="194"/>
        <v>54.57794998663983</v>
      </c>
      <c r="T2572">
        <f>VLOOKUP(A2572,'VXZ-IV'!A$1:C$4500,3,0)</f>
        <v>54.56</v>
      </c>
      <c r="U2572" s="47">
        <f t="shared" si="196"/>
        <v>66.716025622453486</v>
      </c>
      <c r="V2572" s="49">
        <f>VLOOKUP(A2572,'VIXM-IV'!A$1:D$4500,4,0)</f>
        <v>66.653599999999997</v>
      </c>
      <c r="W2572">
        <f>W2571*(1-W$1+J2572)^($A2572-$A2571)*(2-I2572/I2571)</f>
        <v>43.280580423422251</v>
      </c>
      <c r="Z2572">
        <f>Z2571*$E2572/$E2571*(1-(Z$1+Z$5+IF(AND(WEEKDAY(A2572)&lt;&gt;1,WEEKDAY(A2572)&lt;&gt;7),IF(A2572&lt;AA$2,AA$1,AA$3),0)))^($A2572-$A2571)</f>
        <v>1695.010404606752</v>
      </c>
      <c r="AA2572">
        <f>VLOOKUP(A2572,'VIXY-IV'!A$1:E$2000,4,0)</f>
        <v>1702.8</v>
      </c>
      <c r="AB2572">
        <f>ROW()</f>
        <v>2572</v>
      </c>
      <c r="AC2572">
        <f>B2572/C2572</f>
        <v>0.86008836524300436</v>
      </c>
      <c r="AD2572">
        <f>AD2571*(1-(AD$1+AD$5))^($A2572-$A2571)*(1+2*(E2572/E2571-1))</f>
        <v>16962.409812437207</v>
      </c>
      <c r="AE2572">
        <f>VLOOKUP(A2572,'UVXY-IV'!A$43:E$2041,4,0)</f>
        <v>844442.5</v>
      </c>
      <c r="AG2572">
        <f t="shared" si="197"/>
        <v>40.172689565889037</v>
      </c>
      <c r="AI2572">
        <v>40.094999999999999</v>
      </c>
      <c r="AJ2572">
        <f>AJ2571*(1-AJ$1+J2571)^($A2572-$A2571)*(2-E2572/E2571)</f>
        <v>40.849199272973827</v>
      </c>
    </row>
    <row r="2573" spans="1:37" x14ac:dyDescent="0.25">
      <c r="A2573" s="1">
        <v>41796</v>
      </c>
      <c r="B2573" s="11">
        <v>10.73</v>
      </c>
      <c r="C2573" s="11">
        <v>12.83</v>
      </c>
      <c r="D2573">
        <v>789.89329999999995</v>
      </c>
      <c r="E2573">
        <v>704.3211</v>
      </c>
      <c r="F2573" s="61" t="e">
        <f>IF(A2573=#REF!,100,VLOOKUP(A2573,#REF!,10,0))</f>
        <v>#REF!</v>
      </c>
      <c r="G2573" s="57">
        <f t="shared" si="193"/>
        <v>515.32462976387444</v>
      </c>
      <c r="H2573">
        <v>31178.99</v>
      </c>
      <c r="I2573">
        <v>27803.89</v>
      </c>
      <c r="J2573">
        <f>(1/(1-91/360*VLOOKUP($A2573,Tbills!$B$4:$C$974,2,1)/100))^((1)/91)-1</f>
        <v>9.7224128259298936E-7</v>
      </c>
      <c r="K2573" s="2">
        <f t="shared" si="195"/>
        <v>1935.2888184702431</v>
      </c>
      <c r="L2573">
        <f>VLOOKUP(A2573,'VXX-IV'!A$1:C$4500,3,0)</f>
        <v>484.08</v>
      </c>
      <c r="M2573">
        <f>M2572*(1-M$1+J2573)^($A2573-$A2572)*(1+2*(E2573/E2572-1))</f>
        <v>825542.46062682837</v>
      </c>
      <c r="O2573">
        <f>O2572*(1-(O$1+O$5))^($A2573-$A2572)*(1+1.5*(E2573/E2572-1))</f>
        <v>66842.270168949472</v>
      </c>
      <c r="Q2573">
        <f>Q2572*(1-IF($A2573&lt;=Q2568,Q$1,Q$1+IF(AND(WEEKDAY($A2573)&lt;&gt;1,WEEKDAY($A2573)&lt;&gt;7),R$1,0)))^($A2573-$A2572)*(1-0.5*(E2573/E2572-1))</f>
        <v>41.854690767073826</v>
      </c>
      <c r="S2573" s="2">
        <f t="shared" si="194"/>
        <v>52.717546866449119</v>
      </c>
      <c r="T2573">
        <f>VLOOKUP(A2573,'VXZ-IV'!A$1:C$4500,3,0)</f>
        <v>52.68</v>
      </c>
      <c r="U2573" s="47">
        <f t="shared" si="196"/>
        <v>64.441297097124817</v>
      </c>
      <c r="V2573" s="49">
        <f>VLOOKUP(A2573,'VIXM-IV'!A$1:D$4500,4,0)</f>
        <v>64.38</v>
      </c>
      <c r="W2573">
        <f>W2572*(1-W$1+J2573)^($A2573-$A2572)*(2-I2573/I2572)</f>
        <v>44.753290124259578</v>
      </c>
      <c r="Z2573">
        <f>Z2572*$E2573/$E2572*(1-(Z$1+Z$5+IF(AND(WEEKDAY(A2573)&lt;&gt;1,WEEKDAY(A2573)&lt;&gt;7),IF(A2573&lt;AA$2,AA$1,AA$3),0)))^($A2573-$A2572)</f>
        <v>1605.8230111866603</v>
      </c>
      <c r="AA2573">
        <f>VLOOKUP(A2573,'VIXY-IV'!A$1:E$2000,4,0)</f>
        <v>1613.008</v>
      </c>
      <c r="AB2573">
        <f>ROW()</f>
        <v>2573</v>
      </c>
      <c r="AC2573">
        <f>B2573/C2573</f>
        <v>0.83632112236944667</v>
      </c>
      <c r="AD2573">
        <f>AD2572*(1-(AD$1+AD$5))^($A2573-$A2572)*(1+2*(E2573/E2572-1))</f>
        <v>15177.780051933327</v>
      </c>
      <c r="AE2573">
        <f>VLOOKUP(A2573,'UVXY-IV'!A$43:E$2041,4,0)</f>
        <v>755330</v>
      </c>
      <c r="AG2573">
        <f t="shared" si="197"/>
        <v>42.283416074283622</v>
      </c>
      <c r="AI2573">
        <v>42.19455</v>
      </c>
      <c r="AJ2573">
        <f>AJ2572*(1-AJ$1+J2572)^($A2573-$A2572)*(2-E2573/E2572)</f>
        <v>42.995924609068481</v>
      </c>
      <c r="AK2573">
        <v>43.1</v>
      </c>
    </row>
    <row r="2574" spans="1:37" x14ac:dyDescent="0.25">
      <c r="A2574" s="1">
        <v>41799</v>
      </c>
      <c r="B2574" s="11">
        <v>11.15</v>
      </c>
      <c r="C2574" s="11">
        <v>13.02</v>
      </c>
      <c r="D2574">
        <v>800.27189999999996</v>
      </c>
      <c r="E2574">
        <v>713.57330000000002</v>
      </c>
      <c r="F2574" s="61" t="e">
        <f>IF(A2574=#REF!,100,VLOOKUP(A2574,#REF!,10,0))</f>
        <v>#REF!</v>
      </c>
      <c r="G2574" s="57">
        <f t="shared" si="193"/>
        <v>508.55515126961757</v>
      </c>
      <c r="H2574">
        <v>31471.06</v>
      </c>
      <c r="I2574">
        <v>28064.27</v>
      </c>
      <c r="J2574">
        <f>(1/(1-91/360*VLOOKUP($A2574,Tbills!$B$4:$C$974,2,1)/100))^((1)/91)-1</f>
        <v>9.7224128259298936E-7</v>
      </c>
      <c r="K2574" s="2">
        <f t="shared" si="195"/>
        <v>1960.5736242022122</v>
      </c>
      <c r="L2574">
        <f>VLOOKUP(A2574,'VXX-IV'!A$1:C$4500,3,0)</f>
        <v>490.41</v>
      </c>
      <c r="M2574">
        <f>M2573*(1-M$1+J2574)^($A2574-$A2573)*(1+2*(E2574/E2573-1))</f>
        <v>847119.24772068777</v>
      </c>
      <c r="O2574">
        <f>O2573*(1-(O$1+O$5))^($A2574-$A2573)*(1+1.5*(E2574/E2573-1))</f>
        <v>68157.403415070075</v>
      </c>
      <c r="Q2574">
        <f>Q2573*(1-IF($A2574&lt;=Q2569,Q$1,Q$1+IF(AND(WEEKDAY($A2574)&lt;&gt;1,WEEKDAY($A2574)&lt;&gt;7),R$1,0)))^($A2574-$A2573)*(1-0.5*(E2574/E2573-1))</f>
        <v>41.576535529550092</v>
      </c>
      <c r="S2574" s="2">
        <f t="shared" si="194"/>
        <v>53.207487504286362</v>
      </c>
      <c r="T2574">
        <f>VLOOKUP(A2574,'VXZ-IV'!A$1:C$4500,3,0)</f>
        <v>53.2</v>
      </c>
      <c r="U2574" s="47">
        <f t="shared" si="196"/>
        <v>65.038457255458752</v>
      </c>
      <c r="V2574" s="49">
        <f>VLOOKUP(A2574,'VIXM-IV'!A$1:D$4500,4,0)</f>
        <v>64.977199999999996</v>
      </c>
      <c r="W2574">
        <f>W2573*(1-W$1+J2574)^($A2574-$A2573)*(2-I2574/I2573)</f>
        <v>44.329391293870373</v>
      </c>
      <c r="Z2574">
        <f>Z2573*$E2574/$E2573*(1-(Z$1+Z$5+IF(AND(WEEKDAY(A2574)&lt;&gt;1,WEEKDAY(A2574)&lt;&gt;7),IF(A2574&lt;AA$2,AA$1,AA$3),0)))^($A2574-$A2573)</f>
        <v>1626.7772437786878</v>
      </c>
      <c r="AA2574">
        <f>VLOOKUP(A2574,'VIXY-IV'!A$1:E$2000,4,0)</f>
        <v>1634.08</v>
      </c>
      <c r="AB2574">
        <f>ROW()</f>
        <v>2574</v>
      </c>
      <c r="AC2574">
        <f>B2574/C2574</f>
        <v>0.85637480798771126</v>
      </c>
      <c r="AD2574">
        <f>AD2573*(1-(AD$1+AD$5))^($A2574-$A2573)*(1+2*(E2574/E2573-1))</f>
        <v>15574.966277127143</v>
      </c>
      <c r="AE2574">
        <f>VLOOKUP(A2574,'UVXY-IV'!A$43:E$2041,4,0)</f>
        <v>775050</v>
      </c>
      <c r="AG2574">
        <f t="shared" si="197"/>
        <v>41.722136619262045</v>
      </c>
      <c r="AI2574">
        <v>41.637949999999996</v>
      </c>
      <c r="AJ2574">
        <f>AJ2573*(1-AJ$1+J2573)^($A2574-$A2573)*(2-E2574/E2573)</f>
        <v>42.426531427478025</v>
      </c>
      <c r="AK2574">
        <v>42.45</v>
      </c>
    </row>
    <row r="2575" spans="1:37" x14ac:dyDescent="0.25">
      <c r="A2575" s="1">
        <v>41800</v>
      </c>
      <c r="B2575" s="11">
        <v>10.99</v>
      </c>
      <c r="C2575" s="11">
        <v>13.01</v>
      </c>
      <c r="D2575">
        <v>788.98080000000004</v>
      </c>
      <c r="E2575">
        <v>703.50469999999996</v>
      </c>
      <c r="F2575" s="61" t="e">
        <f>IF(A2575=#REF!,100,VLOOKUP(A2575,#REF!,10,0))</f>
        <v>#REF!</v>
      </c>
      <c r="G2575" s="57">
        <f t="shared" si="193"/>
        <v>515.73092199432563</v>
      </c>
      <c r="H2575">
        <v>31385.84</v>
      </c>
      <c r="I2575">
        <v>27988.25</v>
      </c>
      <c r="J2575">
        <f>(1/(1-91/360*VLOOKUP($A2575,Tbills!$B$4:$C$974,2,1)/100))^((1)/91)-1</f>
        <v>9.7224128259298936E-7</v>
      </c>
      <c r="K2575" s="2">
        <f t="shared" si="195"/>
        <v>1932.8646034541753</v>
      </c>
      <c r="L2575">
        <f>VLOOKUP(A2575,'VXX-IV'!A$1:C$4500,3,0)</f>
        <v>483.48</v>
      </c>
      <c r="M2575">
        <f>M2574*(1-M$1+J2575)^($A2575-$A2574)*(1+2*(E2575/E2574-1))</f>
        <v>823176.93746377865</v>
      </c>
      <c r="O2575">
        <f>O2574*(1-(O$1+O$5))^($A2575-$A2574)*(1+1.5*(E2575/E2574-1))</f>
        <v>66714.200672975625</v>
      </c>
      <c r="Q2575">
        <f>Q2574*(1-IF($A2575&lt;=Q2570,Q$1,Q$1+IF(AND(WEEKDAY($A2575)&lt;&gt;1,WEEKDAY($A2575)&lt;&gt;7),R$1,0)))^($A2575-$A2574)*(1-0.5*(E2575/E2574-1))</f>
        <v>41.868770576304016</v>
      </c>
      <c r="S2575" s="2">
        <f t="shared" si="194"/>
        <v>53.062113891229899</v>
      </c>
      <c r="T2575">
        <f>VLOOKUP(A2575,'VXZ-IV'!A$1:C$4500,3,0)</f>
        <v>53.04</v>
      </c>
      <c r="U2575" s="47">
        <f t="shared" si="196"/>
        <v>64.860181499733187</v>
      </c>
      <c r="V2575" s="49">
        <f>VLOOKUP(A2575,'VIXM-IV'!A$1:D$4500,4,0)</f>
        <v>64.797600000000003</v>
      </c>
      <c r="W2575">
        <f>W2574*(1-W$1+J2575)^($A2575-$A2574)*(2-I2575/I2574)</f>
        <v>44.447869161909075</v>
      </c>
      <c r="Z2575">
        <f>Z2574*$E2575/$E2574*(1-(Z$1+Z$5+IF(AND(WEEKDAY(A2575)&lt;&gt;1,WEEKDAY(A2575)&lt;&gt;7),IF(A2575&lt;AA$2,AA$1,AA$3),0)))^($A2575-$A2574)</f>
        <v>1603.7770954271614</v>
      </c>
      <c r="AA2575">
        <f>VLOOKUP(A2575,'VIXY-IV'!A$1:E$2000,4,0)</f>
        <v>1610.9680000000001</v>
      </c>
      <c r="AB2575">
        <f>ROW()</f>
        <v>2575</v>
      </c>
      <c r="AC2575">
        <f>B2575/C2575</f>
        <v>0.84473481936971562</v>
      </c>
      <c r="AD2575">
        <f>AD2574*(1-(AD$1+AD$5))^($A2575-$A2574)*(1+2*(E2575/E2574-1))</f>
        <v>15134.92716083814</v>
      </c>
      <c r="AE2575">
        <f>VLOOKUP(A2575,'UVXY-IV'!A$43:E$2041,4,0)</f>
        <v>753122.5</v>
      </c>
      <c r="AG2575">
        <f t="shared" si="197"/>
        <v>42.308870045701276</v>
      </c>
      <c r="AI2575">
        <v>42.223599999999998</v>
      </c>
      <c r="AJ2575">
        <f>AJ2574*(1-AJ$1+J2574)^($A2575-$A2574)*(2-E2575/E2574)</f>
        <v>43.023625075031909</v>
      </c>
      <c r="AK2575">
        <v>43.14</v>
      </c>
    </row>
    <row r="2576" spans="1:37" x14ac:dyDescent="0.25">
      <c r="A2576" s="1">
        <v>41801</v>
      </c>
      <c r="B2576" s="11">
        <v>11.6</v>
      </c>
      <c r="C2576" s="11">
        <v>13.29</v>
      </c>
      <c r="D2576">
        <v>807.44200000000001</v>
      </c>
      <c r="E2576">
        <v>719.96510000000001</v>
      </c>
      <c r="F2576" s="61" t="e">
        <f>IF(A2576=#REF!,100,VLOOKUP(A2576,#REF!,10,0))</f>
        <v>#REF!</v>
      </c>
      <c r="G2576" s="57">
        <f t="shared" si="193"/>
        <v>503.66399867683333</v>
      </c>
      <c r="H2576">
        <v>31668.46</v>
      </c>
      <c r="I2576">
        <v>28240.25</v>
      </c>
      <c r="J2576">
        <f>(1/(1-91/360*VLOOKUP($A2576,Tbills!$B$4:$C$974,2,1)/100))^((1)/91)-1</f>
        <v>9.7224128259298936E-7</v>
      </c>
      <c r="K2576" s="2">
        <f t="shared" si="195"/>
        <v>1978.0430731664235</v>
      </c>
      <c r="L2576">
        <f>VLOOKUP(A2576,'VXX-IV'!A$1:C$4500,3,0)</f>
        <v>494.78</v>
      </c>
      <c r="M2576">
        <f>M2575*(1-M$1+J2576)^($A2576-$A2575)*(1+2*(E2576/E2575-1))</f>
        <v>861659.73474777432</v>
      </c>
      <c r="O2576">
        <f>O2575*(1-(O$1+O$5))^($A2576-$A2575)*(1+1.5*(E2576/E2575-1))</f>
        <v>69054.977924703388</v>
      </c>
      <c r="Q2576">
        <f>Q2575*(1-IF($A2576&lt;=Q2571,Q$1,Q$1+IF(AND(WEEKDAY($A2576)&lt;&gt;1,WEEKDAY($A2576)&lt;&gt;7),R$1,0)))^($A2576-$A2575)*(1-0.5*(E2576/E2575-1))</f>
        <v>41.377876882713942</v>
      </c>
      <c r="S2576" s="2">
        <f t="shared" si="194"/>
        <v>53.538616690019246</v>
      </c>
      <c r="T2576">
        <f>VLOOKUP(A2576,'VXZ-IV'!A$1:C$4500,3,0)</f>
        <v>53.52</v>
      </c>
      <c r="U2576" s="47">
        <f t="shared" si="196"/>
        <v>65.442049338360491</v>
      </c>
      <c r="V2576" s="49">
        <f>VLOOKUP(A2576,'VIXM-IV'!A$1:D$4500,4,0)</f>
        <v>65.378</v>
      </c>
      <c r="W2576">
        <f>W2575*(1-W$1+J2576)^($A2576-$A2575)*(2-I2576/I2575)</f>
        <v>44.046084063451104</v>
      </c>
      <c r="Z2576">
        <f>Z2575*$E2576/$E2575*(1-(Z$1+Z$5+IF(AND(WEEKDAY(A2576)&lt;&gt;1,WEEKDAY(A2576)&lt;&gt;7),IF(A2576&lt;AA$2,AA$1,AA$3),0)))^($A2576-$A2575)</f>
        <v>1641.2545936631332</v>
      </c>
      <c r="AA2576">
        <f>VLOOKUP(A2576,'VIXY-IV'!A$1:E$2000,4,0)</f>
        <v>1648.6559999999999</v>
      </c>
      <c r="AB2576">
        <f>ROW()</f>
        <v>2576</v>
      </c>
      <c r="AC2576">
        <f>B2576/C2576</f>
        <v>0.87283671933784801</v>
      </c>
      <c r="AD2576">
        <f>AD2575*(1-(AD$1+AD$5))^($A2576-$A2575)*(1+2*(E2576/E2575-1))</f>
        <v>15842.638585785682</v>
      </c>
      <c r="AE2576">
        <f>VLOOKUP(A2576,'UVXY-IV'!A$43:E$2041,4,0)</f>
        <v>788350</v>
      </c>
      <c r="AG2576">
        <f t="shared" si="197"/>
        <v>41.3170148673032</v>
      </c>
      <c r="AI2576">
        <v>41.238549999999996</v>
      </c>
      <c r="AJ2576">
        <f>AJ2575*(1-AJ$1+J2575)^($A2576-$A2575)*(2-E2576/E2575)</f>
        <v>42.015457506714981</v>
      </c>
      <c r="AK2576">
        <v>42.05</v>
      </c>
    </row>
    <row r="2577" spans="1:37" x14ac:dyDescent="0.25">
      <c r="A2577" s="1">
        <v>41802</v>
      </c>
      <c r="B2577" s="11">
        <v>12.56</v>
      </c>
      <c r="C2577" s="11">
        <v>14.11</v>
      </c>
      <c r="D2577">
        <v>847.57510000000002</v>
      </c>
      <c r="E2577">
        <v>755.74950000000001</v>
      </c>
      <c r="F2577" s="61" t="e">
        <f>IF(A2577=#REF!,100,VLOOKUP(A2577,#REF!,10,0))</f>
        <v>#REF!</v>
      </c>
      <c r="G2577" s="57">
        <f t="shared" si="193"/>
        <v>478.63040469533166</v>
      </c>
      <c r="H2577">
        <v>32360.22</v>
      </c>
      <c r="I2577">
        <v>28857.1</v>
      </c>
      <c r="J2577">
        <f>(1/(1-91/360*VLOOKUP($A2577,Tbills!$B$4:$C$974,2,1)/100))^((1)/91)-1</f>
        <v>9.7224128259298936E-7</v>
      </c>
      <c r="K2577" s="2">
        <f t="shared" si="195"/>
        <v>2076.3091039672768</v>
      </c>
      <c r="L2577">
        <f>VLOOKUP(A2577,'VXX-IV'!A$1:C$4500,3,0)</f>
        <v>519.35</v>
      </c>
      <c r="M2577">
        <f>M2576*(1-M$1+J2577)^($A2577-$A2576)*(1+2*(E2577/E2576-1))</f>
        <v>947271.91886744834</v>
      </c>
      <c r="O2577">
        <f>O2576*(1-(O$1+O$5))^($A2577-$A2576)*(1+1.5*(E2577/E2576-1))</f>
        <v>74202.62208823103</v>
      </c>
      <c r="Q2577">
        <f>Q2576*(1-IF($A2577&lt;=Q2572,Q$1,Q$1+IF(AND(WEEKDAY($A2577)&lt;&gt;1,WEEKDAY($A2577)&lt;&gt;7),R$1,0)))^($A2577-$A2576)*(1-0.5*(E2577/E2576-1))</f>
        <v>40.348525109835464</v>
      </c>
      <c r="S2577" s="2">
        <f t="shared" si="194"/>
        <v>54.706770381066306</v>
      </c>
      <c r="T2577">
        <f>VLOOKUP(A2577,'VXZ-IV'!A$1:C$4500,3,0)</f>
        <v>54.68</v>
      </c>
      <c r="U2577" s="47">
        <f t="shared" si="196"/>
        <v>66.86932739711925</v>
      </c>
      <c r="V2577" s="49">
        <f>VLOOKUP(A2577,'VIXM-IV'!A$1:D$4500,4,0)</f>
        <v>66.802400000000006</v>
      </c>
      <c r="W2577">
        <f>W2576*(1-W$1+J2577)^($A2577-$A2576)*(2-I2577/I2576)</f>
        <v>43.082436597333377</v>
      </c>
      <c r="Z2577">
        <f>Z2576*$E2577/$E2576*(1-(Z$1+Z$5+IF(AND(WEEKDAY(A2577)&lt;&gt;1,WEEKDAY(A2577)&lt;&gt;7),IF(A2577&lt;AA$2,AA$1,AA$3),0)))^($A2577-$A2576)</f>
        <v>1722.7802520508221</v>
      </c>
      <c r="AA2577">
        <f>VLOOKUP(A2577,'VIXY-IV'!A$1:E$2000,4,0)</f>
        <v>1730.5119999999999</v>
      </c>
      <c r="AB2577">
        <f>ROW()</f>
        <v>2577</v>
      </c>
      <c r="AC2577">
        <f>B2577/C2577</f>
        <v>0.89014883061658401</v>
      </c>
      <c r="AD2577">
        <f>AD2576*(1-(AD$1+AD$5))^($A2577-$A2576)*(1+2*(E2577/E2576-1))</f>
        <v>17416.903855150656</v>
      </c>
      <c r="AE2577">
        <f>VLOOKUP(A2577,'UVXY-IV'!A$43:E$2041,4,0)</f>
        <v>866655</v>
      </c>
      <c r="AG2577">
        <f t="shared" si="197"/>
        <v>39.261608024993187</v>
      </c>
      <c r="AI2577">
        <v>39.183599999999998</v>
      </c>
      <c r="AJ2577">
        <f>AJ2576*(1-AJ$1+J2576)^($A2577-$A2576)*(2-E2577/E2576)</f>
        <v>39.925726763208829</v>
      </c>
      <c r="AK2577">
        <v>39.99</v>
      </c>
    </row>
    <row r="2578" spans="1:37" x14ac:dyDescent="0.25">
      <c r="A2578" s="1">
        <v>41803</v>
      </c>
      <c r="B2578" s="11">
        <v>12.18</v>
      </c>
      <c r="C2578" s="11">
        <v>13.79</v>
      </c>
      <c r="D2578">
        <v>827.34249999999997</v>
      </c>
      <c r="E2578">
        <v>737.70809999999994</v>
      </c>
      <c r="F2578" s="61" t="e">
        <f>IF(A2578=#REF!,100,VLOOKUP(A2578,#REF!,10,0))</f>
        <v>#REF!</v>
      </c>
      <c r="G2578" s="57">
        <f t="shared" si="193"/>
        <v>490.05636340687607</v>
      </c>
      <c r="H2578">
        <v>31973.31</v>
      </c>
      <c r="I2578">
        <v>28512.05</v>
      </c>
      <c r="J2578">
        <f>(1/(1-91/360*VLOOKUP($A2578,Tbills!$B$4:$C$974,2,1)/100))^((1)/91)-1</f>
        <v>9.7224128259298936E-7</v>
      </c>
      <c r="K2578" s="2">
        <f t="shared" si="195"/>
        <v>2026.6957798893586</v>
      </c>
      <c r="L2578">
        <f>VLOOKUP(A2578,'VXX-IV'!A$1:C$4500,3,0)</f>
        <v>506.95</v>
      </c>
      <c r="M2578">
        <f>M2577*(1-M$1+J2578)^($A2578-$A2577)*(1+2*(E2578/E2577-1))</f>
        <v>902005.09714979457</v>
      </c>
      <c r="O2578">
        <f>O2577*(1-(O$1+O$5))^($A2578-$A2577)*(1+1.5*(E2578/E2577-1))</f>
        <v>71544.866755793963</v>
      </c>
      <c r="Q2578">
        <f>Q2577*(1-IF($A2578&lt;=Q2573,Q$1,Q$1+IF(AND(WEEKDAY($A2578)&lt;&gt;1,WEEKDAY($A2578)&lt;&gt;7),R$1,0)))^($A2578-$A2577)*(1-0.5*(E2578/E2577-1))</f>
        <v>40.829066352616813</v>
      </c>
      <c r="S2578" s="2">
        <f t="shared" si="194"/>
        <v>54.051359287007749</v>
      </c>
      <c r="T2578">
        <f>VLOOKUP(A2578,'VXZ-IV'!A$1:C$4500,3,0)</f>
        <v>54.04</v>
      </c>
      <c r="U2578" s="47">
        <f t="shared" si="196"/>
        <v>66.067615244752744</v>
      </c>
      <c r="V2578" s="49">
        <f>VLOOKUP(A2578,'VIXM-IV'!A$1:D$4500,4,0)</f>
        <v>66</v>
      </c>
      <c r="W2578">
        <f>W2577*(1-W$1+J2578)^($A2578-$A2577)*(2-I2578/I2577)</f>
        <v>43.596011608924478</v>
      </c>
      <c r="Z2578">
        <f>Z2577*$E2578/$E2577*(1-(Z$1+Z$5+IF(AND(WEEKDAY(A2578)&lt;&gt;1,WEEKDAY(A2578)&lt;&gt;7),IF(A2578&lt;AA$2,AA$1,AA$3),0)))^($A2578-$A2577)</f>
        <v>1681.6053283046601</v>
      </c>
      <c r="AA2578">
        <f>VLOOKUP(A2578,'VIXY-IV'!A$1:E$2000,4,0)</f>
        <v>1689.184</v>
      </c>
      <c r="AB2578">
        <f>ROW()</f>
        <v>2578</v>
      </c>
      <c r="AC2578">
        <f>B2578/C2578</f>
        <v>0.88324873096446699</v>
      </c>
      <c r="AD2578">
        <f>AD2577*(1-(AD$1+AD$5))^($A2578-$A2577)*(1+2*(E2578/E2577-1))</f>
        <v>16584.785475477114</v>
      </c>
      <c r="AE2578">
        <f>VLOOKUP(A2578,'UVXY-IV'!A$43:E$2041,4,0)</f>
        <v>825262.5</v>
      </c>
      <c r="AG2578">
        <f t="shared" si="197"/>
        <v>40.196996541041642</v>
      </c>
      <c r="AI2578">
        <v>40.117649999999998</v>
      </c>
      <c r="AJ2578">
        <f>AJ2577*(1-AJ$1+J2577)^($A2578-$A2577)*(2-E2578/E2577)</f>
        <v>40.877369314802294</v>
      </c>
      <c r="AK2578">
        <v>40.94</v>
      </c>
    </row>
    <row r="2579" spans="1:37" x14ac:dyDescent="0.25">
      <c r="A2579" s="1">
        <v>41806</v>
      </c>
      <c r="B2579" s="11">
        <v>12.65</v>
      </c>
      <c r="C2579" s="11">
        <v>13.97</v>
      </c>
      <c r="D2579">
        <v>827.98009999999999</v>
      </c>
      <c r="E2579">
        <v>738.27449999999999</v>
      </c>
      <c r="F2579" s="61" t="e">
        <f>IF(A2579=#REF!,100,VLOOKUP(A2579,#REF!,10,0))</f>
        <v>#REF!</v>
      </c>
      <c r="G2579" s="57">
        <f t="shared" si="193"/>
        <v>489.68010628805951</v>
      </c>
      <c r="H2579">
        <v>31805.64</v>
      </c>
      <c r="I2579">
        <v>28362.45</v>
      </c>
      <c r="J2579">
        <f>(1/(1-91/360*VLOOKUP($A2579,Tbills!$B$4:$C$974,2,1)/100))^((1)/91)-1</f>
        <v>9.7224128259298936E-7</v>
      </c>
      <c r="K2579" s="2">
        <f t="shared" si="195"/>
        <v>2028.1093089995989</v>
      </c>
      <c r="L2579">
        <f>VLOOKUP(A2579,'VXX-IV'!A$1:C$4500,3,0)</f>
        <v>507.3</v>
      </c>
      <c r="M2579">
        <f>M2578*(1-M$1+J2579)^($A2579-$A2578)*(1+2*(E2579/E2578-1))</f>
        <v>903270.31183195172</v>
      </c>
      <c r="O2579">
        <f>O2578*(1-(O$1+O$5))^($A2579-$A2578)*(1+1.5*(E2579/E2578-1))</f>
        <v>71625.202701983202</v>
      </c>
      <c r="Q2579">
        <f>Q2578*(1-IF($A2579&lt;=Q2574,Q$1,Q$1+IF(AND(WEEKDAY($A2579)&lt;&gt;1,WEEKDAY($A2579)&lt;&gt;7),R$1,0)))^($A2579-$A2578)*(1-0.5*(E2579/E2578-1))</f>
        <v>40.810205697654425</v>
      </c>
      <c r="S2579" s="2">
        <f t="shared" si="194"/>
        <v>53.763977577920613</v>
      </c>
      <c r="T2579">
        <f>VLOOKUP(A2579,'VXZ-IV'!A$1:C$4500,3,0)</f>
        <v>53.76</v>
      </c>
      <c r="U2579" s="47">
        <f t="shared" si="196"/>
        <v>65.714589721617656</v>
      </c>
      <c r="V2579" s="49">
        <f>VLOOKUP(A2579,'VIXM-IV'!A$1:D$4500,4,0)</f>
        <v>65.647999999999996</v>
      </c>
      <c r="W2579">
        <f>W2578*(1-W$1+J2579)^($A2579-$A2578)*(2-I2579/I2578)</f>
        <v>43.820020961508433</v>
      </c>
      <c r="Z2579">
        <f>Z2578*$E2579/$E2578*(1-(Z$1+Z$5+IF(AND(WEEKDAY(A2579)&lt;&gt;1,WEEKDAY(A2579)&lt;&gt;7),IF(A2579&lt;AA$2,AA$1,AA$3),0)))^($A2579-$A2578)</f>
        <v>1682.7512047954954</v>
      </c>
      <c r="AA2579">
        <f>VLOOKUP(A2579,'VIXY-IV'!A$1:E$2000,4,0)</f>
        <v>1690.3520000000001</v>
      </c>
      <c r="AB2579">
        <f>ROW()</f>
        <v>2579</v>
      </c>
      <c r="AC2579">
        <f>B2579/C2579</f>
        <v>0.90551181102362199</v>
      </c>
      <c r="AD2579">
        <f>AD2578*(1-(AD$1+AD$5))^($A2579-$A2578)*(1+2*(E2579/E2578-1))</f>
        <v>16608.573348263057</v>
      </c>
      <c r="AE2579">
        <f>VLOOKUP(A2579,'UVXY-IV'!A$43:E$2041,4,0)</f>
        <v>826367.5</v>
      </c>
      <c r="AG2579">
        <f t="shared" si="197"/>
        <v>40.160521963233009</v>
      </c>
      <c r="AI2579">
        <v>40.082050000000002</v>
      </c>
      <c r="AJ2579">
        <f>AJ2578*(1-AJ$1+J2578)^($A2579-$A2578)*(2-E2579/E2578)</f>
        <v>40.841571420774926</v>
      </c>
      <c r="AK2579">
        <v>40.909999999999997</v>
      </c>
    </row>
    <row r="2580" spans="1:37" x14ac:dyDescent="0.25">
      <c r="A2580" s="1">
        <v>41807</v>
      </c>
      <c r="B2580" s="11">
        <v>12.06</v>
      </c>
      <c r="C2580" s="11">
        <v>13.66</v>
      </c>
      <c r="D2580">
        <v>805.81280000000004</v>
      </c>
      <c r="E2580">
        <v>718.50810000000001</v>
      </c>
      <c r="F2580" s="61" t="e">
        <f>IF(A2580=#REF!,100,VLOOKUP(A2580,#REF!,10,0))</f>
        <v>#REF!</v>
      </c>
      <c r="G2580" s="57">
        <f t="shared" si="193"/>
        <v>502.7906943592069</v>
      </c>
      <c r="H2580">
        <v>31577.27</v>
      </c>
      <c r="I2580">
        <v>28158.77</v>
      </c>
      <c r="J2580">
        <f>(1/(1-91/360*VLOOKUP($A2580,Tbills!$B$4:$C$974,2,1)/100))^((1)/91)-1</f>
        <v>9.7224128259298936E-7</v>
      </c>
      <c r="K2580" s="2">
        <f t="shared" si="195"/>
        <v>1973.76312729097</v>
      </c>
      <c r="L2580">
        <f>VLOOKUP(A2580,'VXX-IV'!A$1:C$4500,3,0)</f>
        <v>493.71</v>
      </c>
      <c r="M2580">
        <f>M2579*(1-M$1+J2580)^($A2580-$A2579)*(1+2*(E2580/E2579-1))</f>
        <v>854864.57316924841</v>
      </c>
      <c r="O2580">
        <f>O2579*(1-(O$1+O$5))^($A2580-$A2579)*(1+1.5*(E2580/E2579-1))</f>
        <v>68748.02719928154</v>
      </c>
      <c r="Q2580">
        <f>Q2579*(1-IF($A2580&lt;=Q2575,Q$1,Q$1+IF(AND(WEEKDAY($A2580)&lt;&gt;1,WEEKDAY($A2580)&lt;&gt;7),R$1,0)))^($A2580-$A2579)*(1-0.5*(E2580/E2579-1))</f>
        <v>41.355451055898037</v>
      </c>
      <c r="S2580" s="2">
        <f t="shared" si="194"/>
        <v>53.37664136928359</v>
      </c>
      <c r="T2580">
        <f>VLOOKUP(A2580,'VXZ-IV'!A$1:C$4500,3,0)</f>
        <v>53.36</v>
      </c>
      <c r="U2580" s="47">
        <f t="shared" si="196"/>
        <v>65.240575814651322</v>
      </c>
      <c r="V2580" s="49">
        <f>VLOOKUP(A2580,'VIXM-IV'!A$1:D$4500,4,0)</f>
        <v>65.168800000000005</v>
      </c>
      <c r="W2580">
        <f>W2579*(1-W$1+J2580)^($A2580-$A2579)*(2-I2580/I2579)</f>
        <v>44.133117347981148</v>
      </c>
      <c r="Z2580">
        <f>Z2579*$E2580/$E2579*(1-(Z$1+Z$5+IF(AND(WEEKDAY(A2580)&lt;&gt;1,WEEKDAY(A2580)&lt;&gt;7),IF(A2580&lt;AA$2,AA$1,AA$3),0)))^($A2580-$A2579)</f>
        <v>1637.6504802128452</v>
      </c>
      <c r="AA2580">
        <f>VLOOKUP(A2580,'VIXY-IV'!A$1:E$2000,4,0)</f>
        <v>1645.0640000000001</v>
      </c>
      <c r="AB2580">
        <f>ROW()</f>
        <v>2580</v>
      </c>
      <c r="AC2580">
        <f>B2580/C2580</f>
        <v>0.8828696925329429</v>
      </c>
      <c r="AD2580">
        <f>AD2579*(1-(AD$1+AD$5))^($A2580-$A2579)*(1+2*(E2580/E2579-1))</f>
        <v>15718.695010966614</v>
      </c>
      <c r="AE2580">
        <f>VLOOKUP(A2580,'UVXY-IV'!A$43:E$2041,4,0)</f>
        <v>782032.5</v>
      </c>
      <c r="AG2580">
        <f t="shared" si="197"/>
        <v>41.233850424885773</v>
      </c>
      <c r="AI2580">
        <v>41.15325</v>
      </c>
      <c r="AJ2580">
        <f>AJ2579*(1-AJ$1+J2579)^($A2580-$A2579)*(2-E2580/E2579)</f>
        <v>41.933544470231638</v>
      </c>
      <c r="AK2580">
        <v>42</v>
      </c>
    </row>
    <row r="2581" spans="1:37" x14ac:dyDescent="0.25">
      <c r="A2581" s="1">
        <v>41808</v>
      </c>
      <c r="B2581" s="11">
        <v>10.61</v>
      </c>
      <c r="C2581" s="11">
        <v>12.62</v>
      </c>
      <c r="D2581">
        <v>760.87980000000005</v>
      </c>
      <c r="E2581">
        <v>678.44259999999997</v>
      </c>
      <c r="F2581" s="61" t="e">
        <f>IF(A2581=#REF!,100,VLOOKUP(A2581,#REF!,10,0))</f>
        <v>#REF!</v>
      </c>
      <c r="G2581" s="57">
        <f t="shared" si="193"/>
        <v>530.82734497573972</v>
      </c>
      <c r="H2581">
        <v>30742.94</v>
      </c>
      <c r="I2581">
        <v>27414.74</v>
      </c>
      <c r="J2581">
        <f>(1/(1-91/360*VLOOKUP($A2581,Tbills!$B$4:$C$974,2,1)/100))^((1)/91)-1</f>
        <v>9.7224128259298936E-7</v>
      </c>
      <c r="K2581" s="2">
        <f t="shared" si="195"/>
        <v>1863.6585003280554</v>
      </c>
      <c r="L2581">
        <f>VLOOKUP(A2581,'VXX-IV'!A$1:C$4500,3,0)</f>
        <v>466.16</v>
      </c>
      <c r="M2581">
        <f>M2580*(1-M$1+J2581)^($A2581-$A2580)*(1+2*(E2581/E2580-1))</f>
        <v>759492.9380557352</v>
      </c>
      <c r="O2581">
        <f>O2580*(1-(O$1+O$5))^($A2581-$A2580)*(1+1.5*(E2581/E2580-1))</f>
        <v>62997.124505752137</v>
      </c>
      <c r="Q2581">
        <f>Q2580*(1-IF($A2581&lt;=Q2576,Q$1,Q$1+IF(AND(WEEKDAY($A2581)&lt;&gt;1,WEEKDAY($A2581)&lt;&gt;7),R$1,0)))^($A2581-$A2580)*(1-0.5*(E2581/E2580-1))</f>
        <v>42.507377478738185</v>
      </c>
      <c r="S2581" s="2">
        <f t="shared" si="194"/>
        <v>51.965064449613863</v>
      </c>
      <c r="T2581">
        <f>VLOOKUP(A2581,'VXZ-IV'!A$1:C$4500,3,0)</f>
        <v>51.96</v>
      </c>
      <c r="U2581" s="47">
        <f t="shared" si="196"/>
        <v>63.51468455576542</v>
      </c>
      <c r="V2581" s="49">
        <f>VLOOKUP(A2581,'VIXM-IV'!A$1:D$4500,4,0)</f>
        <v>63.439599999999999</v>
      </c>
      <c r="W2581">
        <f>W2580*(1-W$1+J2581)^($A2581-$A2580)*(2-I2581/I2580)</f>
        <v>45.297600911072735</v>
      </c>
      <c r="Z2581">
        <f>Z2580*$E2581/$E2580*(1-(Z$1+Z$5+IF(AND(WEEKDAY(A2581)&lt;&gt;1,WEEKDAY(A2581)&lt;&gt;7),IF(A2581&lt;AA$2,AA$1,AA$3),0)))^($A2581-$A2580)</f>
        <v>1546.2872136324036</v>
      </c>
      <c r="AA2581">
        <f>VLOOKUP(A2581,'VIXY-IV'!A$1:E$2000,4,0)</f>
        <v>1553.1759999999999</v>
      </c>
      <c r="AB2581">
        <f>ROW()</f>
        <v>2581</v>
      </c>
      <c r="AC2581">
        <f>B2581/C2581</f>
        <v>0.84072900158478603</v>
      </c>
      <c r="AD2581">
        <f>AD2580*(1-(AD$1+AD$5))^($A2581-$A2580)*(1+2*(E2581/E2580-1))</f>
        <v>13965.210398462856</v>
      </c>
      <c r="AE2581">
        <f>VLOOKUP(A2581,'UVXY-IV'!A$43:E$2041,4,0)</f>
        <v>694660</v>
      </c>
      <c r="AG2581">
        <f t="shared" si="197"/>
        <v>43.531107767198762</v>
      </c>
      <c r="AI2581">
        <v>43.446350000000002</v>
      </c>
      <c r="AJ2581">
        <f>AJ2580*(1-AJ$1+J2580)^($A2581-$A2580)*(2-E2581/E2580)</f>
        <v>44.270251363658133</v>
      </c>
      <c r="AK2581">
        <v>44.37</v>
      </c>
    </row>
    <row r="2582" spans="1:37" x14ac:dyDescent="0.25">
      <c r="A2582" s="1">
        <v>41809</v>
      </c>
      <c r="B2582" s="11">
        <v>10.62</v>
      </c>
      <c r="C2582" s="11">
        <v>12.7</v>
      </c>
      <c r="D2582">
        <v>766.84699999999998</v>
      </c>
      <c r="E2582">
        <v>683.76260000000002</v>
      </c>
      <c r="F2582" s="61" t="e">
        <f>IF(A2582=#REF!,100,VLOOKUP(A2582,#REF!,10,0))</f>
        <v>#REF!</v>
      </c>
      <c r="G2582" s="57">
        <f t="shared" si="193"/>
        <v>526.66486833398562</v>
      </c>
      <c r="H2582">
        <v>30808.73</v>
      </c>
      <c r="I2582">
        <v>27473.38</v>
      </c>
      <c r="J2582">
        <f>(1/(1-91/360*VLOOKUP($A2582,Tbills!$B$4:$C$974,2,1)/100))^((1)/91)-1</f>
        <v>9.7224128259298936E-7</v>
      </c>
      <c r="K2582" s="2">
        <f t="shared" si="195"/>
        <v>1878.2284435138163</v>
      </c>
      <c r="L2582">
        <f>VLOOKUP(A2582,'VXX-IV'!A$1:C$4500,3,0)</f>
        <v>469.81</v>
      </c>
      <c r="M2582">
        <f>M2581*(1-M$1+J2582)^($A2582-$A2581)*(1+2*(E2582/E2581-1))</f>
        <v>771369.92698113609</v>
      </c>
      <c r="O2582">
        <f>O2581*(1-(O$1+O$5))^($A2582-$A2581)*(1+1.5*(E2582/E2581-1))</f>
        <v>63737.500180876319</v>
      </c>
      <c r="Q2582">
        <f>Q2581*(1-IF($A2582&lt;=Q2577,Q$1,Q$1+IF(AND(WEEKDAY($A2582)&lt;&gt;1,WEEKDAY($A2582)&lt;&gt;7),R$1,0)))^($A2582-$A2581)*(1-0.5*(E2582/E2581-1))</f>
        <v>42.339614899415992</v>
      </c>
      <c r="S2582" s="2">
        <f t="shared" si="194"/>
        <v>52.075000065828945</v>
      </c>
      <c r="T2582">
        <f>VLOOKUP(A2582,'VXZ-IV'!A$1:C$4500,3,0)</f>
        <v>52.04</v>
      </c>
      <c r="U2582" s="47">
        <f t="shared" si="196"/>
        <v>63.64848742421524</v>
      </c>
      <c r="V2582" s="49">
        <f>VLOOKUP(A2582,'VIXM-IV'!A$1:D$4500,4,0)</f>
        <v>63.576799999999999</v>
      </c>
      <c r="W2582">
        <f>W2581*(1-W$1+J2582)^($A2582-$A2581)*(2-I2582/I2581)</f>
        <v>45.199081694570467</v>
      </c>
      <c r="Z2582">
        <f>Z2581*$E2582/$E2581*(1-(Z$1+Z$5+IF(AND(WEEKDAY(A2582)&lt;&gt;1,WEEKDAY(A2582)&lt;&gt;7),IF(A2582&lt;AA$2,AA$1,AA$3),0)))^($A2582-$A2581)</f>
        <v>1558.367576345368</v>
      </c>
      <c r="AA2582">
        <f>VLOOKUP(A2582,'VIXY-IV'!A$1:E$2000,4,0)</f>
        <v>1565.384</v>
      </c>
      <c r="AB2582">
        <f>ROW()</f>
        <v>2582</v>
      </c>
      <c r="AC2582">
        <f>B2582/C2582</f>
        <v>0.83622047244094488</v>
      </c>
      <c r="AD2582">
        <f>AD2581*(1-(AD$1+AD$5))^($A2582-$A2581)*(1+2*(E2582/E2581-1))</f>
        <v>14183.748489287997</v>
      </c>
      <c r="AE2582">
        <f>VLOOKUP(A2582,'UVXY-IV'!A$43:E$2041,4,0)</f>
        <v>705330</v>
      </c>
      <c r="AG2582">
        <f t="shared" si="197"/>
        <v>43.18774749853668</v>
      </c>
      <c r="AI2582">
        <v>43.097200000000001</v>
      </c>
      <c r="AJ2582">
        <f>AJ2581*(1-AJ$1+J2581)^($A2582-$A2581)*(2-E2582/E2581)</f>
        <v>43.92152483723315</v>
      </c>
      <c r="AK2582">
        <v>44.03</v>
      </c>
    </row>
    <row r="2583" spans="1:37" x14ac:dyDescent="0.25">
      <c r="A2583" s="1">
        <v>41810</v>
      </c>
      <c r="B2583" s="11">
        <v>10.85</v>
      </c>
      <c r="C2583" s="11">
        <v>12.87</v>
      </c>
      <c r="D2583">
        <v>772.78989999999999</v>
      </c>
      <c r="E2583">
        <v>689.06089999999995</v>
      </c>
      <c r="F2583" s="61" t="e">
        <f>IF(A2583=#REF!,100,VLOOKUP(A2583,#REF!,10,0))</f>
        <v>#REF!</v>
      </c>
      <c r="G2583" s="57">
        <f t="shared" si="193"/>
        <v>522.58387813081572</v>
      </c>
      <c r="H2583">
        <v>31000.66</v>
      </c>
      <c r="I2583">
        <v>27644.51</v>
      </c>
      <c r="J2583">
        <f>(1/(1-91/360*VLOOKUP($A2583,Tbills!$B$4:$C$974,2,1)/100))^((1)/91)-1</f>
        <v>9.7224128259298936E-7</v>
      </c>
      <c r="K2583" s="2">
        <f t="shared" si="195"/>
        <v>1892.738158832705</v>
      </c>
      <c r="L2583">
        <f>VLOOKUP(A2583,'VXX-IV'!A$1:C$4500,3,0)</f>
        <v>473.44</v>
      </c>
      <c r="M2583">
        <f>M2582*(1-M$1+J2583)^($A2583-$A2582)*(1+2*(E2583/E2582-1))</f>
        <v>783289.57116849953</v>
      </c>
      <c r="O2583">
        <f>O2582*(1-(O$1+O$5))^($A2583-$A2582)*(1+1.5*(E2583/E2582-1))</f>
        <v>64477.710065740801</v>
      </c>
      <c r="Q2583">
        <f>Q2582*(1-IF($A2583&lt;=Q2578,Q$1,Q$1+IF(AND(WEEKDAY($A2583)&lt;&gt;1,WEEKDAY($A2583)&lt;&gt;7),R$1,0)))^($A2583-$A2582)*(1-0.5*(E2583/E2582-1))</f>
        <v>42.174477802116755</v>
      </c>
      <c r="S2583" s="2">
        <f t="shared" si="194"/>
        <v>52.398135454122567</v>
      </c>
      <c r="T2583">
        <f>VLOOKUP(A2583,'VXZ-IV'!A$1:C$4500,3,0)</f>
        <v>52.36</v>
      </c>
      <c r="U2583" s="47">
        <f t="shared" si="196"/>
        <v>64.042868263196311</v>
      </c>
      <c r="V2583" s="49">
        <f>VLOOKUP(A2583,'VIXM-IV'!A$1:D$4500,4,0)</f>
        <v>63.973999999999997</v>
      </c>
      <c r="W2583">
        <f>W2582*(1-W$1+J2583)^($A2583-$A2582)*(2-I2583/I2582)</f>
        <v>44.91592172227476</v>
      </c>
      <c r="Z2583">
        <f>Z2582*$E2583/$E2582*(1-(Z$1+Z$5+IF(AND(WEEKDAY(A2583)&lt;&gt;1,WEEKDAY(A2583)&lt;&gt;7),IF(A2583&lt;AA$2,AA$1,AA$3),0)))^($A2583-$A2582)</f>
        <v>1570.3977875624707</v>
      </c>
      <c r="AA2583">
        <f>VLOOKUP(A2583,'VIXY-IV'!A$1:E$2000,4,0)</f>
        <v>1577.472</v>
      </c>
      <c r="AB2583">
        <f>ROW()</f>
        <v>2583</v>
      </c>
      <c r="AC2583">
        <f>B2583/C2583</f>
        <v>0.84304584304584307</v>
      </c>
      <c r="AD2583">
        <f>AD2582*(1-(AD$1+AD$5))^($A2583-$A2582)*(1+2*(E2583/E2582-1))</f>
        <v>14403.075525257911</v>
      </c>
      <c r="AE2583">
        <f>VLOOKUP(A2583,'UVXY-IV'!A$43:E$2041,4,0)</f>
        <v>716245</v>
      </c>
      <c r="AG2583">
        <f t="shared" si="197"/>
        <v>42.851100886476054</v>
      </c>
      <c r="AI2583">
        <v>42.7605</v>
      </c>
      <c r="AJ2583">
        <f>AJ2582*(1-AJ$1+J2582)^($A2583-$A2582)*(2-E2583/E2582)</f>
        <v>43.579618735989811</v>
      </c>
      <c r="AK2583">
        <v>43.66</v>
      </c>
    </row>
    <row r="2584" spans="1:37" x14ac:dyDescent="0.25">
      <c r="A2584" s="1">
        <v>41813</v>
      </c>
      <c r="B2584" s="11">
        <v>10.98</v>
      </c>
      <c r="C2584" s="11">
        <v>12.92</v>
      </c>
      <c r="D2584">
        <v>755.97209999999995</v>
      </c>
      <c r="E2584">
        <v>674.06320000000005</v>
      </c>
      <c r="F2584" s="61" t="e">
        <f>IF(A2584=#REF!,100,VLOOKUP(A2584,#REF!,10,0))</f>
        <v>#REF!</v>
      </c>
      <c r="G2584" s="57">
        <f t="shared" si="193"/>
        <v>533.9581358038929</v>
      </c>
      <c r="H2584">
        <v>30718.42</v>
      </c>
      <c r="I2584">
        <v>27392.75</v>
      </c>
      <c r="J2584">
        <f>(1/(1-91/360*VLOOKUP($A2584,Tbills!$B$4:$C$974,2,1)/100))^((1)/91)-1</f>
        <v>6.9441778594026005E-7</v>
      </c>
      <c r="K2584" s="2">
        <f t="shared" si="195"/>
        <v>1851.4121044385556</v>
      </c>
      <c r="L2584">
        <f>VLOOKUP(A2584,'VXX-IV'!A$1:C$4500,3,0)</f>
        <v>463.1</v>
      </c>
      <c r="M2584">
        <f>M2583*(1-M$1+J2584)^($A2584-$A2583)*(1+2*(E2584/E2583-1))</f>
        <v>749092.28034800326</v>
      </c>
      <c r="O2584">
        <f>O2583*(1-(O$1+O$5))^($A2584-$A2583)*(1+1.5*(E2584/E2583-1))</f>
        <v>62370.839126515843</v>
      </c>
      <c r="Q2584">
        <f>Q2583*(1-IF($A2584&lt;=Q2579,Q$1,Q$1+IF(AND(WEEKDAY($A2584)&lt;&gt;1,WEEKDAY($A2584)&lt;&gt;7),R$1,0)))^($A2584-$A2583)*(1-0.5*(E2584/E2583-1))</f>
        <v>42.630121590070623</v>
      </c>
      <c r="S2584" s="2">
        <f t="shared" si="194"/>
        <v>51.917287970897867</v>
      </c>
      <c r="T2584">
        <f>VLOOKUP(A2584,'VXZ-IV'!A$1:C$4500,3,0)</f>
        <v>51.88</v>
      </c>
      <c r="U2584" s="47">
        <f t="shared" si="196"/>
        <v>63.453464273766897</v>
      </c>
      <c r="V2584" s="49">
        <f>VLOOKUP(A2584,'VIXM-IV'!A$1:D$4500,4,0)</f>
        <v>63.385199999999998</v>
      </c>
      <c r="W2584">
        <f>W2583*(1-W$1+J2584)^($A2584-$A2583)*(2-I2584/I2583)</f>
        <v>45.320038766256999</v>
      </c>
      <c r="Z2584">
        <f>Z2583*$E2584/$E2583*(1-(Z$1+Z$5+IF(AND(WEEKDAY(A2584)&lt;&gt;1,WEEKDAY(A2584)&lt;&gt;7),IF(A2584&lt;AA$2,AA$1,AA$3),0)))^($A2584-$A2583)</f>
        <v>1536.0848460537984</v>
      </c>
      <c r="AA2584">
        <f>VLOOKUP(A2584,'VIXY-IV'!A$1:E$2000,4,0)</f>
        <v>1543.008</v>
      </c>
      <c r="AB2584">
        <f>ROW()</f>
        <v>2584</v>
      </c>
      <c r="AC2584">
        <f>B2584/C2584</f>
        <v>0.84984520123839014</v>
      </c>
      <c r="AD2584">
        <f>AD2583*(1-(AD$1+AD$5))^($A2584-$A2583)*(1+2*(E2584/E2583-1))</f>
        <v>13774.704884716057</v>
      </c>
      <c r="AE2584">
        <f>VLOOKUP(A2584,'UVXY-IV'!A$43:E$2041,4,0)</f>
        <v>684992.5</v>
      </c>
      <c r="AG2584">
        <f t="shared" si="197"/>
        <v>43.777655653570775</v>
      </c>
      <c r="AI2584">
        <v>43.686999999999998</v>
      </c>
      <c r="AJ2584">
        <f>AJ2583*(1-AJ$1+J2583)^($A2584-$A2583)*(2-E2584/E2583)</f>
        <v>44.523336703042844</v>
      </c>
      <c r="AK2584">
        <v>44.57</v>
      </c>
    </row>
    <row r="2585" spans="1:37" x14ac:dyDescent="0.25">
      <c r="A2585" s="1">
        <v>41814</v>
      </c>
      <c r="B2585" s="11">
        <v>12.13</v>
      </c>
      <c r="C2585" s="11">
        <v>13.38</v>
      </c>
      <c r="D2585">
        <v>782.32929999999999</v>
      </c>
      <c r="E2585">
        <v>697.56420000000003</v>
      </c>
      <c r="F2585" s="61" t="e">
        <f>IF(A2585=#REF!,100,VLOOKUP(A2585,#REF!,10,0))</f>
        <v>#REF!</v>
      </c>
      <c r="G2585" s="57">
        <f t="shared" si="193"/>
        <v>515.34185449744086</v>
      </c>
      <c r="H2585">
        <v>30966.73</v>
      </c>
      <c r="I2585">
        <v>27614.15</v>
      </c>
      <c r="J2585">
        <f>(1/(1-91/360*VLOOKUP($A2585,Tbills!$B$4:$C$974,2,1)/100))^((1)/91)-1</f>
        <v>6.9441778594026005E-7</v>
      </c>
      <c r="K2585" s="2">
        <f t="shared" si="195"/>
        <v>1915.9154394539903</v>
      </c>
      <c r="L2585">
        <f>VLOOKUP(A2585,'VXX-IV'!A$1:C$4500,3,0)</f>
        <v>479.23</v>
      </c>
      <c r="M2585">
        <f>M2584*(1-M$1+J2585)^($A2585-$A2584)*(1+2*(E2585/E2584-1))</f>
        <v>801290.34272751736</v>
      </c>
      <c r="O2585">
        <f>O2584*(1-(O$1+O$5))^($A2585-$A2584)*(1+1.5*(E2585/E2584-1))</f>
        <v>65632.019103389102</v>
      </c>
      <c r="Q2585">
        <f>Q2584*(1-IF($A2585&lt;=Q2580,Q$1,Q$1+IF(AND(WEEKDAY($A2585)&lt;&gt;1,WEEKDAY($A2585)&lt;&gt;7),R$1,0)))^($A2585-$A2584)*(1-0.5*(E2585/E2584-1))</f>
        <v>41.885888536648487</v>
      </c>
      <c r="S2585" s="2">
        <f t="shared" si="194"/>
        <v>52.335681238303906</v>
      </c>
      <c r="T2585">
        <f>VLOOKUP(A2585,'VXZ-IV'!A$1:C$4500,3,0)</f>
        <v>52.32</v>
      </c>
      <c r="U2585" s="47">
        <f t="shared" si="196"/>
        <v>63.964256209925608</v>
      </c>
      <c r="V2585" s="49">
        <f>VLOOKUP(A2585,'VIXM-IV'!A$1:D$4500,4,0)</f>
        <v>63.894399999999997</v>
      </c>
      <c r="W2585">
        <f>W2584*(1-W$1+J2585)^($A2585-$A2584)*(2-I2585/I2584)</f>
        <v>44.952111243496304</v>
      </c>
      <c r="Z2585">
        <f>Z2584*$E2585/$E2584*(1-(Z$1+Z$5+IF(AND(WEEKDAY(A2585)&lt;&gt;1,WEEKDAY(A2585)&lt;&gt;7),IF(A2585&lt;AA$2,AA$1,AA$3),0)))^($A2585-$A2584)</f>
        <v>1589.5942283825557</v>
      </c>
      <c r="AA2585">
        <f>VLOOKUP(A2585,'VIXY-IV'!A$1:E$2000,4,0)</f>
        <v>1596.8720000000001</v>
      </c>
      <c r="AB2585">
        <f>ROW()</f>
        <v>2585</v>
      </c>
      <c r="AC2585">
        <f>B2585/C2585</f>
        <v>0.90657698056801195</v>
      </c>
      <c r="AD2585">
        <f>AD2584*(1-(AD$1+AD$5))^($A2585-$A2584)*(1+2*(E2585/E2584-1))</f>
        <v>14734.709775480487</v>
      </c>
      <c r="AE2585">
        <f>VLOOKUP(A2585,'UVXY-IV'!A$43:E$2041,4,0)</f>
        <v>732865</v>
      </c>
      <c r="AG2585">
        <f t="shared" si="197"/>
        <v>42.249393681451018</v>
      </c>
      <c r="AI2585">
        <v>42.168900000000001</v>
      </c>
      <c r="AJ2585">
        <f>AJ2584*(1-AJ$1+J2584)^($A2585-$A2584)*(2-E2585/E2584)</f>
        <v>42.969485168765161</v>
      </c>
      <c r="AK2585">
        <v>43.08</v>
      </c>
    </row>
    <row r="2586" spans="1:37" x14ac:dyDescent="0.25">
      <c r="A2586" s="1">
        <v>41815</v>
      </c>
      <c r="B2586" s="11">
        <v>11.59</v>
      </c>
      <c r="C2586" s="11">
        <v>13.11</v>
      </c>
      <c r="D2586">
        <v>757.45230000000004</v>
      </c>
      <c r="E2586">
        <v>675.38210000000004</v>
      </c>
      <c r="F2586" s="61" t="e">
        <f>IF(A2586=#REF!,100,VLOOKUP(A2586,#REF!,10,0))</f>
        <v>#REF!</v>
      </c>
      <c r="G2586" s="57">
        <f t="shared" si="193"/>
        <v>531.72939925769037</v>
      </c>
      <c r="H2586">
        <v>30514.560000000001</v>
      </c>
      <c r="I2586">
        <v>27210.91</v>
      </c>
      <c r="J2586">
        <f>(1/(1-91/360*VLOOKUP($A2586,Tbills!$B$4:$C$974,2,1)/100))^((1)/91)-1</f>
        <v>6.9441778594026005E-7</v>
      </c>
      <c r="K2586" s="2">
        <f t="shared" si="195"/>
        <v>1854.9467218476234</v>
      </c>
      <c r="L2586">
        <f>VLOOKUP(A2586,'VXX-IV'!A$1:C$4500,3,0)</f>
        <v>463.98</v>
      </c>
      <c r="M2586">
        <f>M2585*(1-M$1+J2586)^($A2586-$A2585)*(1+2*(E2586/E2585-1))</f>
        <v>750295.89341453952</v>
      </c>
      <c r="O2586">
        <f>O2585*(1-(O$1+O$5))^($A2586-$A2585)*(1+1.5*(E2586/E2585-1))</f>
        <v>62500.834781202044</v>
      </c>
      <c r="Q2586">
        <f>Q2585*(1-IF($A2586&lt;=Q2581,Q$1,Q$1+IF(AND(WEEKDAY($A2586)&lt;&gt;1,WEEKDAY($A2586)&lt;&gt;7),R$1,0)))^($A2586-$A2585)*(1-0.5*(E2586/E2585-1))</f>
        <v>42.550753393253586</v>
      </c>
      <c r="S2586" s="2">
        <f t="shared" si="194"/>
        <v>51.570228588300971</v>
      </c>
      <c r="T2586">
        <f>VLOOKUP(A2586,'VXZ-IV'!A$1:C$4500,3,0)</f>
        <v>51.56</v>
      </c>
      <c r="U2586" s="47">
        <f t="shared" si="196"/>
        <v>63.028164799033711</v>
      </c>
      <c r="V2586" s="49">
        <f>VLOOKUP(A2586,'VIXM-IV'!A$1:D$4500,4,0)</f>
        <v>62.951999999999998</v>
      </c>
      <c r="W2586">
        <f>W2585*(1-W$1+J2586)^($A2586-$A2585)*(2-I2586/I2585)</f>
        <v>45.606876349710717</v>
      </c>
      <c r="Z2586">
        <f>Z2585*$E2586/$E2585*(1-(Z$1+Z$5+IF(AND(WEEKDAY(A2586)&lt;&gt;1,WEEKDAY(A2586)&lt;&gt;7),IF(A2586&lt;AA$2,AA$1,AA$3),0)))^($A2586-$A2585)</f>
        <v>1539.0018642073776</v>
      </c>
      <c r="AA2586">
        <f>VLOOKUP(A2586,'VIXY-IV'!A$1:E$2000,4,0)</f>
        <v>1545.992</v>
      </c>
      <c r="AB2586">
        <f>ROW()</f>
        <v>2586</v>
      </c>
      <c r="AC2586">
        <f>B2586/C2586</f>
        <v>0.88405797101449279</v>
      </c>
      <c r="AD2586">
        <f>AD2585*(1-(AD$1+AD$5))^($A2586-$A2585)*(1+2*(E2586/E2585-1))</f>
        <v>13797.135927732039</v>
      </c>
      <c r="AE2586">
        <f>VLOOKUP(A2586,'UVXY-IV'!A$43:E$2041,4,0)</f>
        <v>686410</v>
      </c>
      <c r="AG2586">
        <f t="shared" si="197"/>
        <v>43.590867302404789</v>
      </c>
      <c r="AI2586">
        <v>43.512450000000001</v>
      </c>
      <c r="AJ2586">
        <f>AJ2585*(1-AJ$1+J2585)^($A2586-$A2585)*(2-E2586/E2585)</f>
        <v>44.334278564461847</v>
      </c>
      <c r="AK2586">
        <v>44.37</v>
      </c>
    </row>
    <row r="2587" spans="1:37" x14ac:dyDescent="0.25">
      <c r="A2587" s="1">
        <v>41816</v>
      </c>
      <c r="B2587" s="11">
        <v>11.63</v>
      </c>
      <c r="C2587" s="11">
        <v>13.07</v>
      </c>
      <c r="D2587">
        <v>761.45479999999998</v>
      </c>
      <c r="E2587">
        <v>678.95050000000003</v>
      </c>
      <c r="F2587" s="61" t="e">
        <f>IF(A2587=#REF!,100,VLOOKUP(A2587,#REF!,10,0))</f>
        <v>#REF!</v>
      </c>
      <c r="G2587" s="57">
        <f t="shared" si="193"/>
        <v>528.91999227413078</v>
      </c>
      <c r="H2587">
        <v>30250.46</v>
      </c>
      <c r="I2587">
        <v>26975.38</v>
      </c>
      <c r="J2587">
        <f>(1/(1-91/360*VLOOKUP($A2587,Tbills!$B$4:$C$974,2,1)/100))^((1)/91)-1</f>
        <v>6.9441778594026005E-7</v>
      </c>
      <c r="K2587" s="2">
        <f t="shared" si="195"/>
        <v>1864.7030899983408</v>
      </c>
      <c r="L2587">
        <f>VLOOKUP(A2587,'VXX-IV'!A$1:C$4500,3,0)</f>
        <v>466.43</v>
      </c>
      <c r="M2587">
        <f>M2586*(1-M$1+J2587)^($A2587-$A2586)*(1+2*(E2587/E2586-1))</f>
        <v>758190.56224326708</v>
      </c>
      <c r="O2587">
        <f>O2586*(1-(O$1+O$5))^($A2587-$A2586)*(1+1.5*(E2587/E2586-1))</f>
        <v>62995.56804143708</v>
      </c>
      <c r="Q2587">
        <f>Q2586*(1-IF($A2587&lt;=Q2582,Q$1,Q$1+IF(AND(WEEKDAY($A2587)&lt;&gt;1,WEEKDAY($A2587)&lt;&gt;7),R$1,0)))^($A2587-$A2586)*(1-0.5*(E2587/E2586-1))</f>
        <v>42.43723979255472</v>
      </c>
      <c r="S2587" s="2">
        <f t="shared" si="194"/>
        <v>51.122647620707156</v>
      </c>
      <c r="T2587">
        <f>VLOOKUP(A2587,'VXZ-IV'!A$1:C$4500,3,0)</f>
        <v>51.12</v>
      </c>
      <c r="U2587" s="47">
        <f t="shared" si="196"/>
        <v>62.480583394334211</v>
      </c>
      <c r="V2587" s="49">
        <f>VLOOKUP(A2587,'VIXM-IV'!A$1:D$4500,4,0)</f>
        <v>62.404000000000003</v>
      </c>
      <c r="W2587">
        <f>W2586*(1-W$1+J2587)^($A2587-$A2586)*(2-I2587/I2586)</f>
        <v>45.999967185415649</v>
      </c>
      <c r="Z2587">
        <f>Z2586*$E2587/$E2586*(1-(Z$1+Z$5+IF(AND(WEEKDAY(A2587)&lt;&gt;1,WEEKDAY(A2587)&lt;&gt;7),IF(A2587&lt;AA$2,AA$1,AA$3),0)))^($A2587-$A2586)</f>
        <v>1547.0887165389104</v>
      </c>
      <c r="AA2587">
        <f>VLOOKUP(A2587,'VIXY-IV'!A$1:E$2000,4,0)</f>
        <v>1553.9760000000001</v>
      </c>
      <c r="AB2587">
        <f>ROW()</f>
        <v>2587</v>
      </c>
      <c r="AC2587">
        <f>B2587/C2587</f>
        <v>0.88982402448355014</v>
      </c>
      <c r="AD2587">
        <f>AD2586*(1-(AD$1+AD$5))^($A2587-$A2586)*(1+2*(E2587/E2586-1))</f>
        <v>13942.46116840001</v>
      </c>
      <c r="AE2587">
        <f>VLOOKUP(A2587,'UVXY-IV'!A$43:E$2041,4,0)</f>
        <v>693517.5</v>
      </c>
      <c r="AG2587">
        <f t="shared" si="197"/>
        <v>43.358534217063038</v>
      </c>
      <c r="AI2587">
        <v>43.281149999999997</v>
      </c>
      <c r="AJ2587">
        <f>AJ2586*(1-AJ$1+J2586)^($A2587-$A2586)*(2-E2587/E2586)</f>
        <v>44.098436704386422</v>
      </c>
      <c r="AK2587">
        <v>44.14</v>
      </c>
    </row>
    <row r="2588" spans="1:37" x14ac:dyDescent="0.25">
      <c r="A2588" s="1">
        <v>41817</v>
      </c>
      <c r="B2588" s="11">
        <v>11.26</v>
      </c>
      <c r="C2588" s="11">
        <v>12.82</v>
      </c>
      <c r="D2588">
        <v>755.62630000000001</v>
      </c>
      <c r="E2588">
        <v>673.75310000000002</v>
      </c>
      <c r="F2588" s="61" t="e">
        <f>IF(A2588=#REF!,100,VLOOKUP(A2588,#REF!,10,0))</f>
        <v>#REF!</v>
      </c>
      <c r="G2588" s="57">
        <f t="shared" si="193"/>
        <v>532.96890124149388</v>
      </c>
      <c r="H2588">
        <v>30345.59</v>
      </c>
      <c r="I2588">
        <v>27060.19</v>
      </c>
      <c r="J2588">
        <f>(1/(1-91/360*VLOOKUP($A2588,Tbills!$B$4:$C$974,2,1)/100))^((1)/91)-1</f>
        <v>6.9441778594026005E-7</v>
      </c>
      <c r="K2588" s="2">
        <f t="shared" si="195"/>
        <v>1850.3847366905693</v>
      </c>
      <c r="L2588">
        <f>VLOOKUP(A2588,'VXX-IV'!A$1:C$4500,3,0)</f>
        <v>462.85</v>
      </c>
      <c r="M2588">
        <f>M2587*(1-M$1+J2588)^($A2588-$A2587)*(1+2*(E2588/E2587-1))</f>
        <v>746549.35778850107</v>
      </c>
      <c r="O2588">
        <f>O2587*(1-(O$1+O$5))^($A2588-$A2587)*(1+1.5*(E2588/E2587-1))</f>
        <v>62271.61957937137</v>
      </c>
      <c r="Q2588">
        <f>Q2587*(1-IF($A2588&lt;=Q2583,Q$1,Q$1+IF(AND(WEEKDAY($A2588)&lt;&gt;1,WEEKDAY($A2588)&lt;&gt;7),R$1,0)))^($A2588-$A2587)*(1-0.5*(E2588/E2587-1))</f>
        <v>42.598560629491317</v>
      </c>
      <c r="S2588" s="2">
        <f t="shared" si="194"/>
        <v>51.282164867892263</v>
      </c>
      <c r="T2588">
        <f>VLOOKUP(A2588,'VXZ-IV'!A$1:C$4500,3,0)</f>
        <v>51.28</v>
      </c>
      <c r="U2588" s="47">
        <f t="shared" si="196"/>
        <v>62.674982558354252</v>
      </c>
      <c r="V2588" s="49">
        <f>VLOOKUP(A2588,'VIXM-IV'!A$1:D$4500,4,0)</f>
        <v>62.597200000000001</v>
      </c>
      <c r="W2588">
        <f>W2587*(1-W$1+J2588)^($A2588-$A2587)*(2-I2588/I2587)</f>
        <v>45.853680125918274</v>
      </c>
      <c r="Z2588">
        <f>Z2587*$E2588/$E2587*(1-(Z$1+Z$5+IF(AND(WEEKDAY(A2588)&lt;&gt;1,WEEKDAY(A2588)&lt;&gt;7),IF(A2588&lt;AA$2,AA$1,AA$3),0)))^($A2588-$A2587)</f>
        <v>1535.2015105147793</v>
      </c>
      <c r="AA2588">
        <f>VLOOKUP(A2588,'VIXY-IV'!A$1:E$2000,4,0)</f>
        <v>1542.008</v>
      </c>
      <c r="AB2588">
        <f>ROW()</f>
        <v>2588</v>
      </c>
      <c r="AC2588">
        <f>B2588/C2588</f>
        <v>0.87831513260530414</v>
      </c>
      <c r="AD2588">
        <f>AD2587*(1-(AD$1+AD$5))^($A2588-$A2587)*(1+2*(E2588/E2587-1))</f>
        <v>13728.538046176918</v>
      </c>
      <c r="AE2588">
        <f>VLOOKUP(A2588,'UVXY-IV'!A$43:E$2041,4,0)</f>
        <v>682810</v>
      </c>
      <c r="AG2588">
        <f t="shared" si="197"/>
        <v>43.688411065340048</v>
      </c>
      <c r="AI2588">
        <v>43.610149999999997</v>
      </c>
      <c r="AJ2588">
        <f>AJ2587*(1-AJ$1+J2587)^($A2588-$A2587)*(2-E2588/E2587)</f>
        <v>44.434399774064524</v>
      </c>
      <c r="AK2588">
        <v>44.64</v>
      </c>
    </row>
    <row r="2589" spans="1:37" x14ac:dyDescent="0.25">
      <c r="A2589" s="1">
        <v>41820</v>
      </c>
      <c r="B2589" s="11">
        <v>11.57</v>
      </c>
      <c r="C2589" s="11">
        <v>13.01</v>
      </c>
      <c r="D2589">
        <v>745.23289999999997</v>
      </c>
      <c r="E2589">
        <v>664.48440000000005</v>
      </c>
      <c r="F2589" s="61" t="e">
        <f>IF(A2589=#REF!,100,VLOOKUP(A2589,#REF!,10,0))</f>
        <v>#REF!</v>
      </c>
      <c r="G2589" s="57">
        <f t="shared" si="193"/>
        <v>540.30085838564219</v>
      </c>
      <c r="H2589">
        <v>29947.57</v>
      </c>
      <c r="I2589">
        <v>26705.21</v>
      </c>
      <c r="J2589">
        <f>(1/(1-91/360*VLOOKUP($A2589,Tbills!$B$4:$C$974,2,1)/100))^((1)/91)-1</f>
        <v>1.1111556939003009E-6</v>
      </c>
      <c r="K2589" s="2">
        <f t="shared" si="195"/>
        <v>1824.7997898908911</v>
      </c>
      <c r="L2589">
        <f>VLOOKUP(A2589,'VXX-IV'!A$1:C$4500,3,0)</f>
        <v>456.45</v>
      </c>
      <c r="M2589">
        <f>M2588*(1-M$1+J2589)^($A2589-$A2588)*(1+2*(E2589/E2588-1))</f>
        <v>725913.03338257666</v>
      </c>
      <c r="O2589">
        <f>O2588*(1-(O$1+O$5))^($A2589-$A2588)*(1+1.5*(E2589/E2588-1))</f>
        <v>60984.876010580694</v>
      </c>
      <c r="Q2589">
        <f>Q2588*(1-IF($A2589&lt;=Q2584,Q$1,Q$1+IF(AND(WEEKDAY($A2589)&lt;&gt;1,WEEKDAY($A2589)&lt;&gt;7),R$1,0)))^($A2589-$A2588)*(1-0.5*(E2589/E2588-1))</f>
        <v>42.888222010376019</v>
      </c>
      <c r="S2589" s="2">
        <f t="shared" si="194"/>
        <v>50.605833723763361</v>
      </c>
      <c r="T2589">
        <f>VLOOKUP(A2589,'VXZ-IV'!A$1:C$4500,3,0)</f>
        <v>50.6</v>
      </c>
      <c r="U2589" s="47">
        <f t="shared" si="196"/>
        <v>61.8467459169512</v>
      </c>
      <c r="V2589" s="49">
        <f>VLOOKUP(A2589,'VIXM-IV'!A$1:D$4500,4,0)</f>
        <v>61.770400000000002</v>
      </c>
      <c r="W2589">
        <f>W2588*(1-W$1+J2589)^($A2589-$A2588)*(2-I2589/I2588)</f>
        <v>46.450196622946464</v>
      </c>
      <c r="Z2589">
        <f>Z2588*$E2589/$E2588*(1-(Z$1+Z$5+IF(AND(WEEKDAY(A2589)&lt;&gt;1,WEEKDAY(A2589)&lt;&gt;7),IF(A2589&lt;AA$2,AA$1,AA$3),0)))^($A2589-$A2588)</f>
        <v>1513.9513563534126</v>
      </c>
      <c r="AA2589">
        <f>VLOOKUP(A2589,'VIXY-IV'!A$1:E$2000,4,0)</f>
        <v>1520.6079999999999</v>
      </c>
      <c r="AB2589">
        <f>ROW()</f>
        <v>2589</v>
      </c>
      <c r="AC2589">
        <f>B2589/C2589</f>
        <v>0.88931591083781714</v>
      </c>
      <c r="AD2589">
        <f>AD2588*(1-(AD$1+AD$5))^($A2589-$A2588)*(1+2*(E2589/E2588-1))</f>
        <v>13349.466330436902</v>
      </c>
      <c r="AE2589">
        <f>VLOOKUP(A2589,'UVXY-IV'!A$43:E$2041,4,0)</f>
        <v>663892.5</v>
      </c>
      <c r="AG2589">
        <f t="shared" si="197"/>
        <v>44.283236567454288</v>
      </c>
      <c r="AI2589">
        <v>44.204749999999997</v>
      </c>
      <c r="AJ2589">
        <f>AJ2588*(1-AJ$1+J2588)^($A2589-$A2588)*(2-E2589/E2588)</f>
        <v>45.040771606295039</v>
      </c>
      <c r="AK2589">
        <v>45.16</v>
      </c>
    </row>
    <row r="2590" spans="1:37" x14ac:dyDescent="0.25">
      <c r="A2590" s="1">
        <v>41821</v>
      </c>
      <c r="B2590" s="11">
        <v>11.15</v>
      </c>
      <c r="C2590" s="11">
        <v>12.74</v>
      </c>
      <c r="D2590">
        <v>726.34780000000001</v>
      </c>
      <c r="E2590">
        <v>647.64480000000003</v>
      </c>
      <c r="F2590" s="61" t="e">
        <f>IF(A2590=#REF!,100,VLOOKUP(A2590,#REF!,10,0))</f>
        <v>#REF!</v>
      </c>
      <c r="G2590" s="57">
        <f t="shared" si="193"/>
        <v>553.99335490605836</v>
      </c>
      <c r="H2590">
        <v>29536.98</v>
      </c>
      <c r="I2590">
        <v>26339.040000000001</v>
      </c>
      <c r="J2590">
        <f>(1/(1-91/360*VLOOKUP($A2590,Tbills!$B$4:$C$974,2,1)/100))^((1)/91)-1</f>
        <v>1.1111556939003009E-6</v>
      </c>
      <c r="K2590" s="2">
        <f t="shared" si="195"/>
        <v>1778.5137960180255</v>
      </c>
      <c r="L2590">
        <f>VLOOKUP(A2590,'VXX-IV'!A$1:C$4500,3,0)</f>
        <v>444.87</v>
      </c>
      <c r="M2590">
        <f>M2589*(1-M$1+J2590)^($A2590-$A2589)*(1+2*(E2590/E2589-1))</f>
        <v>689089.95453651669</v>
      </c>
      <c r="O2590">
        <f>O2589*(1-(O$1+O$5))^($A2590-$A2589)*(1+1.5*(E2590/E2589-1))</f>
        <v>58666.062826643189</v>
      </c>
      <c r="Q2590">
        <f>Q2589*(1-IF($A2590&lt;=Q2585,Q$1,Q$1+IF(AND(WEEKDAY($A2590)&lt;&gt;1,WEEKDAY($A2590)&lt;&gt;7),R$1,0)))^($A2590-$A2589)*(1-0.5*(E2590/E2589-1))</f>
        <v>43.430535885200563</v>
      </c>
      <c r="S2590" s="2">
        <f t="shared" si="194"/>
        <v>49.910795814548038</v>
      </c>
      <c r="T2590">
        <f>VLOOKUP(A2590,'VXZ-IV'!A$1:C$4500,3,0)</f>
        <v>49.88</v>
      </c>
      <c r="U2590" s="47">
        <f t="shared" si="196"/>
        <v>60.996778317065647</v>
      </c>
      <c r="V2590" s="49">
        <f>VLOOKUP(A2590,'VIXM-IV'!A$1:D$4500,4,0)</f>
        <v>60.920400000000001</v>
      </c>
      <c r="W2590">
        <f>W2589*(1-W$1+J2590)^($A2590-$A2589)*(2-I2590/I2589)</f>
        <v>47.08541186914178</v>
      </c>
      <c r="Z2590">
        <f>Z2589*$E2590/$E2589*(1-(Z$1+Z$5+IF(AND(WEEKDAY(A2590)&lt;&gt;1,WEEKDAY(A2590)&lt;&gt;7),IF(A2590&lt;AA$2,AA$1,AA$3),0)))^($A2590-$A2589)</f>
        <v>1475.541814303702</v>
      </c>
      <c r="AA2590">
        <f>VLOOKUP(A2590,'VIXY-IV'!A$1:E$2000,4,0)</f>
        <v>1482.0239999999999</v>
      </c>
      <c r="AB2590">
        <f>ROW()</f>
        <v>2590</v>
      </c>
      <c r="AC2590">
        <f>B2590/C2590</f>
        <v>0.8751962323390895</v>
      </c>
      <c r="AD2590">
        <f>AD2589*(1-(AD$1+AD$5))^($A2590-$A2589)*(1+2*(E2590/E2589-1))</f>
        <v>12672.425425246069</v>
      </c>
      <c r="AE2590">
        <f>VLOOKUP(A2590,'UVXY-IV'!A$43:E$2041,4,0)</f>
        <v>630115</v>
      </c>
      <c r="AG2590">
        <f t="shared" si="197"/>
        <v>45.403363322942141</v>
      </c>
      <c r="AI2590">
        <v>45.321100000000001</v>
      </c>
      <c r="AJ2590">
        <f>AJ2589*(1-AJ$1+J2589)^($A2590-$A2589)*(2-E2590/E2589)</f>
        <v>46.18055406631747</v>
      </c>
    </row>
    <row r="2591" spans="1:37" x14ac:dyDescent="0.25">
      <c r="A2591" s="1">
        <v>41822</v>
      </c>
      <c r="B2591" s="11">
        <v>10.82</v>
      </c>
      <c r="C2591" s="11">
        <v>12.49</v>
      </c>
      <c r="D2591">
        <v>717.70159999999998</v>
      </c>
      <c r="E2591">
        <v>639.93470000000002</v>
      </c>
      <c r="F2591" s="61" t="e">
        <f>IF(A2591=#REF!,100,VLOOKUP(A2591,#REF!,10,0))</f>
        <v>#REF!</v>
      </c>
      <c r="G2591" s="57">
        <f t="shared" si="193"/>
        <v>560.58855055290246</v>
      </c>
      <c r="H2591">
        <v>29206.81</v>
      </c>
      <c r="I2591">
        <v>26044.59</v>
      </c>
      <c r="J2591">
        <f>(1/(1-91/360*VLOOKUP($A2591,Tbills!$B$4:$C$974,2,1)/100))^((1)/91)-1</f>
        <v>1.1111556939003009E-6</v>
      </c>
      <c r="K2591" s="2">
        <f t="shared" si="195"/>
        <v>1757.3001154780322</v>
      </c>
      <c r="L2591">
        <f>VLOOKUP(A2591,'VXX-IV'!A$1:C$4500,3,0)</f>
        <v>439.56</v>
      </c>
      <c r="M2591">
        <f>M2590*(1-M$1+J2591)^($A2591-$A2590)*(1+2*(E2591/E2590-1))</f>
        <v>672653.29815741035</v>
      </c>
      <c r="O2591">
        <f>O2590*(1-(O$1+O$5))^($A2591-$A2590)*(1+1.5*(E2591/E2590-1))</f>
        <v>57617.896232970947</v>
      </c>
      <c r="Q2591">
        <f>Q2590*(1-IF($A2591&lt;=Q2586,Q$1,Q$1+IF(AND(WEEKDAY($A2591)&lt;&gt;1,WEEKDAY($A2591)&lt;&gt;7),R$1,0)))^($A2591-$A2590)*(1-0.5*(E2591/E2590-1))</f>
        <v>43.687915304414801</v>
      </c>
      <c r="S2591" s="2">
        <f t="shared" si="194"/>
        <v>49.351680013660491</v>
      </c>
      <c r="T2591">
        <f>VLOOKUP(A2591,'VXZ-IV'!A$1:C$4500,3,0)</f>
        <v>49.32</v>
      </c>
      <c r="U2591" s="47">
        <f t="shared" si="196"/>
        <v>60.312936942870628</v>
      </c>
      <c r="V2591" s="49">
        <f>VLOOKUP(A2591,'VIXM-IV'!A$1:D$4500,4,0)</f>
        <v>60.236800000000002</v>
      </c>
      <c r="W2591">
        <f>W2590*(1-W$1+J2591)^($A2591-$A2590)*(2-I2591/I2590)</f>
        <v>47.61008210540809</v>
      </c>
      <c r="Z2591">
        <f>Z2590*$E2591/$E2590*(1-(Z$1+Z$5+IF(AND(WEEKDAY(A2591)&lt;&gt;1,WEEKDAY(A2591)&lt;&gt;7),IF(A2591&lt;AA$2,AA$1,AA$3),0)))^($A2591-$A2590)</f>
        <v>1457.9338009136891</v>
      </c>
      <c r="AA2591">
        <f>VLOOKUP(A2591,'VIXY-IV'!A$1:E$2000,4,0)</f>
        <v>1464.3040000000001</v>
      </c>
      <c r="AB2591">
        <f>ROW()</f>
        <v>2591</v>
      </c>
      <c r="AC2591">
        <f>B2591/C2591</f>
        <v>0.86629303442754202</v>
      </c>
      <c r="AD2591">
        <f>AD2590*(1-(AD$1+AD$5))^($A2591-$A2590)*(1+2*(E2591/E2590-1))</f>
        <v>12370.282457571806</v>
      </c>
      <c r="AE2591">
        <f>VLOOKUP(A2591,'UVXY-IV'!A$43:E$2041,4,0)</f>
        <v>614957.5</v>
      </c>
      <c r="AG2591">
        <f t="shared" si="197"/>
        <v>45.941742705427714</v>
      </c>
      <c r="AI2591">
        <v>45.856400000000001</v>
      </c>
      <c r="AJ2591">
        <f>AJ2590*(1-AJ$1+J2590)^($A2591-$A2590)*(2-E2591/E2590)</f>
        <v>46.728649165812314</v>
      </c>
    </row>
    <row r="2592" spans="1:37" x14ac:dyDescent="0.25">
      <c r="A2592" s="1">
        <v>41823</v>
      </c>
      <c r="B2592" s="11">
        <v>10.32</v>
      </c>
      <c r="C2592" s="11">
        <v>12.24</v>
      </c>
      <c r="D2592">
        <v>710.75199999999995</v>
      </c>
      <c r="E2592">
        <v>633.73739999999998</v>
      </c>
      <c r="F2592" s="61" t="e">
        <f>IF(A2592=#REF!,100,VLOOKUP(A2592,#REF!,10,0))</f>
        <v>#REF!</v>
      </c>
      <c r="G2592" s="57">
        <f t="shared" si="193"/>
        <v>566.01744106992169</v>
      </c>
      <c r="H2592">
        <v>28936.92</v>
      </c>
      <c r="I2592">
        <v>25803.89</v>
      </c>
      <c r="J2592">
        <f>(1/(1-91/360*VLOOKUP($A2592,Tbills!$B$4:$C$974,2,1)/100))^((1)/91)-1</f>
        <v>1.1111556939003009E-6</v>
      </c>
      <c r="K2592" s="2">
        <f t="shared" si="195"/>
        <v>1740.2415105334521</v>
      </c>
      <c r="L2592">
        <f>VLOOKUP(A2592,'VXX-IV'!A$1:C$4500,3,0)</f>
        <v>435.3</v>
      </c>
      <c r="M2592">
        <f>M2591*(1-M$1+J2592)^($A2592-$A2591)*(1+2*(E2592/E2591-1))</f>
        <v>659595.90100518917</v>
      </c>
      <c r="O2592">
        <f>O2591*(1-(O$1+O$5))^($A2592-$A2591)*(1+1.5*(E2592/E2591-1))</f>
        <v>56780.370918852721</v>
      </c>
      <c r="Q2592">
        <f>Q2591*(1-IF($A2592&lt;=Q2587,Q$1,Q$1+IF(AND(WEEKDAY($A2592)&lt;&gt;1,WEEKDAY($A2592)&lt;&gt;7),R$1,0)))^($A2592-$A2591)*(1-0.5*(E2592/E2591-1))</f>
        <v>43.898315485312615</v>
      </c>
      <c r="S2592" s="2">
        <f t="shared" si="194"/>
        <v>48.89444600787391</v>
      </c>
      <c r="T2592">
        <f>VLOOKUP(A2592,'VXZ-IV'!A$1:C$4500,3,0)</f>
        <v>48.88</v>
      </c>
      <c r="U2592" s="47">
        <f t="shared" si="196"/>
        <v>59.753616888866169</v>
      </c>
      <c r="V2592" s="49">
        <f>VLOOKUP(A2592,'VIXM-IV'!A$1:D$4500,4,0)</f>
        <v>59.6768</v>
      </c>
      <c r="W2592">
        <f>W2591*(1-W$1+J2592)^($A2592-$A2591)*(2-I2592/I2591)</f>
        <v>48.048363184039999</v>
      </c>
      <c r="Z2592">
        <f>Z2591*$E2592/$E2591*(1-(Z$1+Z$5+IF(AND(WEEKDAY(A2592)&lt;&gt;1,WEEKDAY(A2592)&lt;&gt;7),IF(A2592&lt;AA$2,AA$1,AA$3),0)))^($A2592-$A2591)</f>
        <v>1443.7732428962286</v>
      </c>
      <c r="AA2592">
        <f>VLOOKUP(A2592,'VIXY-IV'!A$1:E$2000,4,0)</f>
        <v>1450.16</v>
      </c>
      <c r="AB2592">
        <f>ROW()</f>
        <v>2592</v>
      </c>
      <c r="AC2592">
        <f>B2592/C2592</f>
        <v>0.84313725490196079</v>
      </c>
      <c r="AD2592">
        <f>AD2591*(1-(AD$1+AD$5))^($A2592-$A2591)*(1+2*(E2592/E2591-1))</f>
        <v>12130.279375535514</v>
      </c>
      <c r="AE2592">
        <f>VLOOKUP(A2592,'UVXY-IV'!A$43:E$2041,4,0)</f>
        <v>603015</v>
      </c>
      <c r="AG2592">
        <f t="shared" si="197"/>
        <v>46.384494441769945</v>
      </c>
      <c r="AI2592">
        <v>46.298400000000001</v>
      </c>
      <c r="AJ2592">
        <f>AJ2591*(1-AJ$1+J2591)^($A2592-$A2591)*(2-E2592/E2591)</f>
        <v>47.17948935883016</v>
      </c>
    </row>
    <row r="2593" spans="1:36" x14ac:dyDescent="0.25">
      <c r="A2593" s="1">
        <v>41827</v>
      </c>
      <c r="B2593" s="11">
        <v>11.33</v>
      </c>
      <c r="C2593" s="11">
        <v>12.87</v>
      </c>
      <c r="D2593">
        <v>727.15480000000002</v>
      </c>
      <c r="E2593">
        <v>648.36</v>
      </c>
      <c r="F2593" s="61" t="e">
        <f>IF(A2593=#REF!,100,VLOOKUP(A2593,#REF!,10,0))</f>
        <v>#REF!</v>
      </c>
      <c r="G2593" s="57">
        <f t="shared" si="193"/>
        <v>552.95738396458273</v>
      </c>
      <c r="H2593">
        <v>29408.09</v>
      </c>
      <c r="I2593">
        <v>26223.93</v>
      </c>
      <c r="J2593">
        <f>(1/(1-91/360*VLOOKUP($A2593,Tbills!$B$4:$C$974,2,1)/100))^((1)/91)-1</f>
        <v>8.3332864653229421E-7</v>
      </c>
      <c r="K2593" s="2">
        <f t="shared" si="195"/>
        <v>1780.2293201946418</v>
      </c>
      <c r="L2593">
        <f>VLOOKUP(A2593,'VXX-IV'!A$1:C$4500,3,0)</f>
        <v>445.3</v>
      </c>
      <c r="M2593">
        <f>M2592*(1-M$1+J2593)^($A2593-$A2592)*(1+2*(E2593/E2592-1))</f>
        <v>689911.93306556414</v>
      </c>
      <c r="O2593">
        <f>O2592*(1-(O$1+O$5))^($A2593-$A2592)*(1+1.5*(E2593/E2592-1))</f>
        <v>58743.308606662438</v>
      </c>
      <c r="Q2593">
        <f>Q2592*(1-IF($A2593&lt;=Q2588,Q$1,Q$1+IF(AND(WEEKDAY($A2593)&lt;&gt;1,WEEKDAY($A2593)&lt;&gt;7),R$1,0)))^($A2593-$A2592)*(1-0.5*(E2593/E2592-1))</f>
        <v>43.387352179230589</v>
      </c>
      <c r="S2593" s="2">
        <f t="shared" si="194"/>
        <v>49.685731241956375</v>
      </c>
      <c r="T2593">
        <f>VLOOKUP(A2593,'VXZ-IV'!A$1:C$4500,3,0)</f>
        <v>49.68</v>
      </c>
      <c r="U2593" s="47">
        <f t="shared" si="196"/>
        <v>60.718479274936193</v>
      </c>
      <c r="V2593" s="49">
        <f>VLOOKUP(A2593,'VIXM-IV'!A$1:D$4500,4,0)</f>
        <v>60.641599999999997</v>
      </c>
      <c r="W2593">
        <f>W2592*(1-W$1+J2593)^($A2593-$A2592)*(2-I2593/I2592)</f>
        <v>47.259389073803213</v>
      </c>
      <c r="Z2593">
        <f>Z2592*$E2593/$E2592*(1-(Z$1+Z$5+IF(AND(WEEKDAY(A2593)&lt;&gt;1,WEEKDAY(A2593)&lt;&gt;7),IF(A2593&lt;AA$2,AA$1,AA$3),0)))^($A2593-$A2592)</f>
        <v>1476.9163229791477</v>
      </c>
      <c r="AA2593">
        <f>VLOOKUP(A2593,'VIXY-IV'!A$1:E$2000,4,0)</f>
        <v>1483.376</v>
      </c>
      <c r="AB2593">
        <f>ROW()</f>
        <v>2593</v>
      </c>
      <c r="AC2593">
        <f>B2593/C2593</f>
        <v>0.88034188034188043</v>
      </c>
      <c r="AD2593">
        <f>AD2592*(1-(AD$1+AD$5))^($A2593-$A2592)*(1+2*(E2593/E2592-1))</f>
        <v>12688.347214874271</v>
      </c>
      <c r="AE2593">
        <f>VLOOKUP(A2593,'UVXY-IV'!A$43:E$2041,4,0)</f>
        <v>630660</v>
      </c>
      <c r="AG2593">
        <f t="shared" si="197"/>
        <v>45.305795895618019</v>
      </c>
      <c r="AI2593">
        <v>45.219650000000001</v>
      </c>
      <c r="AJ2593">
        <f>AJ2592*(1-AJ$1+J2592)^($A2593-$A2592)*(2-E2593/E2592)</f>
        <v>46.08427522328941</v>
      </c>
    </row>
    <row r="2594" spans="1:36" x14ac:dyDescent="0.25">
      <c r="A2594" s="1">
        <v>41828</v>
      </c>
      <c r="B2594" s="11">
        <v>11.98</v>
      </c>
      <c r="C2594" s="11">
        <v>13.21</v>
      </c>
      <c r="D2594">
        <v>733.601</v>
      </c>
      <c r="E2594">
        <v>654.10720000000003</v>
      </c>
      <c r="F2594" s="61" t="e">
        <f>IF(A2594=#REF!,100,VLOOKUP(A2594,#REF!,10,0))</f>
        <v>#REF!</v>
      </c>
      <c r="G2594" s="57">
        <f t="shared" si="193"/>
        <v>548.05585290603312</v>
      </c>
      <c r="H2594">
        <v>29408.11</v>
      </c>
      <c r="I2594">
        <v>26223.93</v>
      </c>
      <c r="J2594">
        <f>(1/(1-91/360*VLOOKUP($A2594,Tbills!$B$4:$C$974,2,1)/100))^((1)/91)-1</f>
        <v>8.3332864653229421E-7</v>
      </c>
      <c r="K2594" s="2">
        <f t="shared" si="195"/>
        <v>1795.9671931324783</v>
      </c>
      <c r="L2594">
        <f>VLOOKUP(A2594,'VXX-IV'!A$1:C$4500,3,0)</f>
        <v>449.23</v>
      </c>
      <c r="M2594">
        <f>M2593*(1-M$1+J2594)^($A2594-$A2593)*(1+2*(E2594/E2593-1))</f>
        <v>702111.82769552502</v>
      </c>
      <c r="O2594">
        <f>O2593*(1-(O$1+O$5))^($A2594-$A2593)*(1+1.5*(E2594/E2593-1))</f>
        <v>59523.807469651052</v>
      </c>
      <c r="Q2594">
        <f>Q2593*(1-IF($A2594&lt;=Q2589,Q$1,Q$1+IF(AND(WEEKDAY($A2594)&lt;&gt;1,WEEKDAY($A2594)&lt;&gt;7),R$1,0)))^($A2594-$A2593)*(1-0.5*(E2594/E2593-1))</f>
        <v>43.193930596933292</v>
      </c>
      <c r="S2594" s="2">
        <f t="shared" si="194"/>
        <v>49.684553516560911</v>
      </c>
      <c r="T2594">
        <f>VLOOKUP(A2594,'VXZ-IV'!A$1:C$4500,3,0)</f>
        <v>49.68</v>
      </c>
      <c r="U2594" s="47">
        <f t="shared" si="196"/>
        <v>60.716499390510904</v>
      </c>
      <c r="V2594" s="49">
        <f>VLOOKUP(A2594,'VIXM-IV'!A$1:D$4500,4,0)</f>
        <v>60.638399999999997</v>
      </c>
      <c r="W2594">
        <f>W2593*(1-W$1+J2594)^($A2594-$A2593)*(2-I2594/I2593)</f>
        <v>47.257680506399105</v>
      </c>
      <c r="Z2594">
        <f>Z2593*$E2594/$E2593*(1-(Z$1+Z$5+IF(AND(WEEKDAY(A2594)&lt;&gt;1,WEEKDAY(A2594)&lt;&gt;7),IF(A2594&lt;AA$2,AA$1,AA$3),0)))^($A2594-$A2593)</f>
        <v>1489.9651580063796</v>
      </c>
      <c r="AA2594">
        <f>VLOOKUP(A2594,'VIXY-IV'!A$1:E$2000,4,0)</f>
        <v>1496.52</v>
      </c>
      <c r="AB2594">
        <f>ROW()</f>
        <v>2594</v>
      </c>
      <c r="AC2594">
        <f>B2594/C2594</f>
        <v>0.906888720666162</v>
      </c>
      <c r="AD2594">
        <f>AD2593*(1-(AD$1+AD$5))^($A2594-$A2593)*(1+2*(E2594/E2593-1))</f>
        <v>12912.856434652156</v>
      </c>
      <c r="AE2594">
        <f>VLOOKUP(A2594,'UVXY-IV'!A$43:E$2041,4,0)</f>
        <v>641925</v>
      </c>
      <c r="AG2594">
        <f t="shared" si="197"/>
        <v>44.902104322077413</v>
      </c>
      <c r="AI2594">
        <v>44.816650000000003</v>
      </c>
      <c r="AJ2594">
        <f>AJ2593*(1-AJ$1+J2593)^($A2594-$A2593)*(2-E2594/E2593)</f>
        <v>45.674123157808431</v>
      </c>
    </row>
    <row r="2595" spans="1:36" x14ac:dyDescent="0.25">
      <c r="A2595" s="1">
        <v>41829</v>
      </c>
      <c r="B2595" s="11">
        <v>11.65</v>
      </c>
      <c r="C2595" s="11">
        <v>12.99</v>
      </c>
      <c r="D2595">
        <v>720.89660000000003</v>
      </c>
      <c r="E2595">
        <v>642.77890000000002</v>
      </c>
      <c r="F2595" s="61" t="e">
        <f>IF(A2595=#REF!,100,VLOOKUP(A2595,#REF!,10,0))</f>
        <v>#REF!</v>
      </c>
      <c r="G2595" s="57">
        <f t="shared" si="193"/>
        <v>557.54747923039611</v>
      </c>
      <c r="H2595">
        <v>29095.3</v>
      </c>
      <c r="I2595">
        <v>25944.97</v>
      </c>
      <c r="J2595">
        <f>(1/(1-91/360*VLOOKUP($A2595,Tbills!$B$4:$C$974,2,1)/100))^((1)/91)-1</f>
        <v>8.3332864653229421E-7</v>
      </c>
      <c r="K2595" s="2">
        <f t="shared" si="195"/>
        <v>1764.8218495905826</v>
      </c>
      <c r="L2595">
        <f>VLOOKUP(A2595,'VXX-IV'!A$1:C$4500,3,0)</f>
        <v>441.44</v>
      </c>
      <c r="M2595">
        <f>M2594*(1-M$1+J2595)^($A2595-$A2594)*(1+2*(E2595/E2594-1))</f>
        <v>677762.39509309572</v>
      </c>
      <c r="O2595">
        <f>O2594*(1-(O$1+O$5))^($A2595-$A2594)*(1+1.5*(E2595/E2594-1))</f>
        <v>57976.937213221245</v>
      </c>
      <c r="Q2595">
        <f>Q2594*(1-IF($A2595&lt;=Q2590,Q$1,Q$1+IF(AND(WEEKDAY($A2595)&lt;&gt;1,WEEKDAY($A2595)&lt;&gt;7),R$1,0)))^($A2595-$A2594)*(1-0.5*(E2595/E2594-1))</f>
        <v>43.566828449387479</v>
      </c>
      <c r="S2595" s="2">
        <f t="shared" si="194"/>
        <v>49.154867190408154</v>
      </c>
      <c r="T2595">
        <f>VLOOKUP(A2595,'VXZ-IV'!A$1:C$4500,3,0)</f>
        <v>49.12</v>
      </c>
      <c r="U2595" s="47">
        <f t="shared" si="196"/>
        <v>60.068666768780183</v>
      </c>
      <c r="V2595" s="49">
        <f>VLOOKUP(A2595,'VIXM-IV'!A$1:D$4500,4,0)</f>
        <v>59.991199999999999</v>
      </c>
      <c r="W2595">
        <f>W2594*(1-W$1+J2595)^($A2595-$A2594)*(2-I2595/I2594)</f>
        <v>47.758662709187718</v>
      </c>
      <c r="Z2595">
        <f>Z2594*$E2595/$E2594*(1-(Z$1+Z$5+IF(AND(WEEKDAY(A2595)&lt;&gt;1,WEEKDAY(A2595)&lt;&gt;7),IF(A2595&lt;AA$2,AA$1,AA$3),0)))^($A2595-$A2594)</f>
        <v>1464.1187476687778</v>
      </c>
      <c r="AA2595">
        <f>VLOOKUP(A2595,'VIXY-IV'!A$1:E$2000,4,0)</f>
        <v>1470.3920000000001</v>
      </c>
      <c r="AB2595">
        <f>ROW()</f>
        <v>2595</v>
      </c>
      <c r="AC2595">
        <f>B2595/C2595</f>
        <v>0.89684372594303308</v>
      </c>
      <c r="AD2595">
        <f>AD2594*(1-(AD$1+AD$5))^($A2595-$A2594)*(1+2*(E2595/E2594-1))</f>
        <v>12465.1680495824</v>
      </c>
      <c r="AE2595">
        <f>VLOOKUP(A2595,'UVXY-IV'!A$43:E$2041,4,0)</f>
        <v>619532.5</v>
      </c>
      <c r="AG2595">
        <f t="shared" si="197"/>
        <v>45.677623782156488</v>
      </c>
      <c r="AI2595">
        <v>45.589750000000002</v>
      </c>
      <c r="AJ2595">
        <f>AJ2594*(1-AJ$1+J2594)^($A2595-$A2594)*(2-E2595/E2594)</f>
        <v>46.463460693694486</v>
      </c>
    </row>
    <row r="2596" spans="1:36" x14ac:dyDescent="0.25">
      <c r="A2596" s="1">
        <v>41830</v>
      </c>
      <c r="B2596" s="11">
        <v>12.59</v>
      </c>
      <c r="C2596" s="11">
        <v>13.65</v>
      </c>
      <c r="D2596">
        <v>752.20809999999994</v>
      </c>
      <c r="E2596">
        <v>670.69690000000003</v>
      </c>
      <c r="F2596" s="61" t="e">
        <f>IF(A2596=#REF!,100,VLOOKUP(A2596,#REF!,10,0))</f>
        <v>#REF!</v>
      </c>
      <c r="G2596" s="57">
        <f t="shared" si="193"/>
        <v>533.33135993159181</v>
      </c>
      <c r="H2596">
        <v>29327.03</v>
      </c>
      <c r="I2596">
        <v>26151.59</v>
      </c>
      <c r="J2596">
        <f>(1/(1-91/360*VLOOKUP($A2596,Tbills!$B$4:$C$974,2,1)/100))^((1)/91)-1</f>
        <v>8.3332864653229421E-7</v>
      </c>
      <c r="K2596" s="2">
        <f t="shared" si="195"/>
        <v>1841.4304087671801</v>
      </c>
      <c r="L2596">
        <f>VLOOKUP(A2596,'VXX-IV'!A$1:C$4500,3,0)</f>
        <v>460.61</v>
      </c>
      <c r="M2596">
        <f>M2595*(1-M$1+J2596)^($A2596-$A2595)*(1+2*(E2596/E2595-1))</f>
        <v>736604.60522936564</v>
      </c>
      <c r="O2596">
        <f>O2595*(1-(O$1+O$5))^($A2596-$A2595)*(1+1.5*(E2596/E2595-1))</f>
        <v>61753.538420670877</v>
      </c>
      <c r="Q2596">
        <f>Q2595*(1-IF($A2596&lt;=Q2591,Q$1,Q$1+IF(AND(WEEKDAY($A2596)&lt;&gt;1,WEEKDAY($A2596)&lt;&gt;7),R$1,0)))^($A2596-$A2595)*(1-0.5*(E2596/E2595-1))</f>
        <v>42.619593876506748</v>
      </c>
      <c r="S2596" s="2">
        <f t="shared" si="194"/>
        <v>49.545153829630067</v>
      </c>
      <c r="T2596">
        <f>VLOOKUP(A2596,'VXZ-IV'!A$1:C$4500,3,0)</f>
        <v>49.52</v>
      </c>
      <c r="U2596" s="47">
        <f t="shared" si="196"/>
        <v>60.545069191298516</v>
      </c>
      <c r="V2596" s="49">
        <f>VLOOKUP(A2596,'VIXM-IV'!A$1:D$4500,4,0)</f>
        <v>60.466000000000001</v>
      </c>
      <c r="W2596">
        <f>W2595*(1-W$1+J2596)^($A2596-$A2595)*(2-I2596/I2595)</f>
        <v>47.376610420136878</v>
      </c>
      <c r="Z2596">
        <f>Z2595*$E2596/$E2595*(1-(Z$1+Z$5+IF(AND(WEEKDAY(A2596)&lt;&gt;1,WEEKDAY(A2596)&lt;&gt;7),IF(A2596&lt;AA$2,AA$1,AA$3),0)))^($A2596-$A2595)</f>
        <v>1527.6662886045729</v>
      </c>
      <c r="AA2596">
        <f>VLOOKUP(A2596,'VIXY-IV'!A$1:E$2000,4,0)</f>
        <v>1534.4880000000001</v>
      </c>
      <c r="AB2596">
        <f>ROW()</f>
        <v>2596</v>
      </c>
      <c r="AC2596">
        <f>B2596/C2596</f>
        <v>0.92234432234432229</v>
      </c>
      <c r="AD2596">
        <f>AD2595*(1-(AD$1+AD$5))^($A2596-$A2595)*(1+2*(E2596/E2595-1))</f>
        <v>13547.517927089171</v>
      </c>
      <c r="AE2596">
        <f>VLOOKUP(A2596,'UVXY-IV'!A$43:E$2041,4,0)</f>
        <v>673400</v>
      </c>
      <c r="AG2596">
        <f t="shared" si="197"/>
        <v>43.691659421520534</v>
      </c>
      <c r="AI2596">
        <v>43.61645</v>
      </c>
      <c r="AJ2596">
        <f>AJ2595*(1-AJ$1+J2595)^($A2596-$A2595)*(2-E2596/E2595)</f>
        <v>44.443793068937161</v>
      </c>
    </row>
    <row r="2597" spans="1:36" x14ac:dyDescent="0.25">
      <c r="A2597" s="1">
        <v>41831</v>
      </c>
      <c r="B2597" s="11">
        <v>12.08</v>
      </c>
      <c r="C2597" s="11">
        <v>13.28</v>
      </c>
      <c r="D2597">
        <v>741.93510000000003</v>
      </c>
      <c r="E2597">
        <v>661.53660000000002</v>
      </c>
      <c r="F2597" s="61" t="e">
        <f>IF(A2597=#REF!,100,VLOOKUP(A2597,#REF!,10,0))</f>
        <v>#REF!</v>
      </c>
      <c r="G2597" s="57">
        <f t="shared" si="193"/>
        <v>540.6155374138217</v>
      </c>
      <c r="H2597">
        <v>29108.880000000001</v>
      </c>
      <c r="I2597">
        <v>25957.040000000001</v>
      </c>
      <c r="J2597">
        <f>(1/(1-91/360*VLOOKUP($A2597,Tbills!$B$4:$C$974,2,1)/100))^((1)/91)-1</f>
        <v>8.3332864653229421E-7</v>
      </c>
      <c r="K2597" s="2">
        <f t="shared" si="195"/>
        <v>1816.237476194302</v>
      </c>
      <c r="L2597">
        <f>VLOOKUP(A2597,'VXX-IV'!A$1:C$4500,3,0)</f>
        <v>454.3</v>
      </c>
      <c r="M2597">
        <f>M2596*(1-M$1+J2597)^($A2597-$A2596)*(1+2*(E2597/E2596-1))</f>
        <v>716451.89381203498</v>
      </c>
      <c r="O2597">
        <f>O2596*(1-(O$1+O$5))^($A2597-$A2596)*(1+1.5*(E2597/E2596-1))</f>
        <v>60487.824461808217</v>
      </c>
      <c r="Q2597">
        <f>Q2596*(1-IF($A2597&lt;=Q2592,Q$1,Q$1+IF(AND(WEEKDAY($A2597)&lt;&gt;1,WEEKDAY($A2597)&lt;&gt;7),R$1,0)))^($A2597-$A2596)*(1-0.5*(E2597/E2596-1))</f>
        <v>42.909523744268419</v>
      </c>
      <c r="S2597" s="2">
        <f t="shared" si="194"/>
        <v>49.175411602867101</v>
      </c>
      <c r="T2597">
        <f>VLOOKUP(A2597,'VXZ-IV'!A$1:C$4500,3,0)</f>
        <v>49.16</v>
      </c>
      <c r="U2597" s="47">
        <f t="shared" si="196"/>
        <v>60.092702449501253</v>
      </c>
      <c r="V2597" s="49">
        <f>VLOOKUP(A2597,'VIXM-IV'!A$1:D$4500,4,0)</f>
        <v>60.013599999999997</v>
      </c>
      <c r="W2597">
        <f>W2596*(1-W$1+J2597)^($A2597-$A2596)*(2-I2597/I2596)</f>
        <v>47.727334553885505</v>
      </c>
      <c r="Z2597">
        <f>Z2596*$E2597/$E2596*(1-(Z$1+Z$5+IF(AND(WEEKDAY(A2597)&lt;&gt;1,WEEKDAY(A2597)&lt;&gt;7),IF(A2597&lt;AA$2,AA$1,AA$3),0)))^($A2597-$A2596)</f>
        <v>1506.758254342981</v>
      </c>
      <c r="AA2597">
        <f>VLOOKUP(A2597,'VIXY-IV'!A$1:E$2000,4,0)</f>
        <v>1513.44</v>
      </c>
      <c r="AB2597">
        <f>ROW()</f>
        <v>2597</v>
      </c>
      <c r="AC2597">
        <f>B2597/C2597</f>
        <v>0.90963855421686757</v>
      </c>
      <c r="AD2597">
        <f>AD2596*(1-(AD$1+AD$5))^($A2597-$A2596)*(1+2*(E2597/E2596-1))</f>
        <v>13177.013026721736</v>
      </c>
      <c r="AE2597">
        <f>VLOOKUP(A2597,'UVXY-IV'!A$43:E$2041,4,0)</f>
        <v>655020</v>
      </c>
      <c r="AG2597">
        <f t="shared" si="197"/>
        <v>44.28633226057805</v>
      </c>
      <c r="AI2597">
        <v>44.2121</v>
      </c>
      <c r="AJ2597">
        <f>AJ2596*(1-AJ$1+J2596)^($A2597-$A2596)*(2-E2597/E2596)</f>
        <v>45.04917248836594</v>
      </c>
    </row>
    <row r="2598" spans="1:36" x14ac:dyDescent="0.25">
      <c r="A2598" s="1">
        <v>41834</v>
      </c>
      <c r="B2598" s="11">
        <v>11.82</v>
      </c>
      <c r="C2598" s="11">
        <v>12.93</v>
      </c>
      <c r="D2598">
        <v>715.64089999999999</v>
      </c>
      <c r="E2598">
        <v>638.09010000000001</v>
      </c>
      <c r="F2598" s="61" t="e">
        <f>IF(A2598=#REF!,100,VLOOKUP(A2598,#REF!,10,0))</f>
        <v>#REF!</v>
      </c>
      <c r="G2598" s="57">
        <f t="shared" si="193"/>
        <v>559.77629465381904</v>
      </c>
      <c r="H2598">
        <v>28511.279999999999</v>
      </c>
      <c r="I2598">
        <v>25424.09</v>
      </c>
      <c r="J2598">
        <f>(1/(1-91/360*VLOOKUP($A2598,Tbills!$B$4:$C$974,2,1)/100))^((1)/91)-1</f>
        <v>6.9441778594026005E-7</v>
      </c>
      <c r="K2598" s="2">
        <f t="shared" si="195"/>
        <v>1751.7418235778739</v>
      </c>
      <c r="L2598">
        <f>VLOOKUP(A2598,'VXX-IV'!A$1:C$4500,3,0)</f>
        <v>438.17</v>
      </c>
      <c r="M2598">
        <f>M2597*(1-M$1+J2598)^($A2598-$A2597)*(1+2*(E2598/E2597-1))</f>
        <v>665577.34045266896</v>
      </c>
      <c r="O2598">
        <f>O2597*(1-(O$1+O$5))^($A2598-$A2597)*(1+1.5*(E2598/E2597-1))</f>
        <v>57270.418848488785</v>
      </c>
      <c r="Q2598">
        <f>Q2597*(1-IF($A2598&lt;=Q2593,Q$1,Q$1+IF(AND(WEEKDAY($A2598)&lt;&gt;1,WEEKDAY($A2598)&lt;&gt;7),R$1,0)))^($A2598-$A2597)*(1-0.5*(E2598/E2597-1))</f>
        <v>43.666524031543858</v>
      </c>
      <c r="S2598" s="2">
        <f t="shared" si="194"/>
        <v>48.162326088126335</v>
      </c>
      <c r="T2598">
        <f>VLOOKUP(A2598,'VXZ-IV'!A$1:C$4500,3,0)</f>
        <v>48.16</v>
      </c>
      <c r="U2598" s="47">
        <f t="shared" si="196"/>
        <v>58.853132580318615</v>
      </c>
      <c r="V2598" s="49">
        <f>VLOOKUP(A2598,'VIXM-IV'!A$1:D$4500,4,0)</f>
        <v>58.776000000000003</v>
      </c>
      <c r="W2598">
        <f>W2597*(1-W$1+J2598)^($A2598-$A2597)*(2-I2598/I2597)</f>
        <v>48.701969444048004</v>
      </c>
      <c r="Z2598">
        <f>Z2597*$E2598/$E2597*(1-(Z$1+Z$5+IF(AND(WEEKDAY(A2598)&lt;&gt;1,WEEKDAY(A2598)&lt;&gt;7),IF(A2598&lt;AA$2,AA$1,AA$3),0)))^($A2598-$A2597)</f>
        <v>1453.2295769243456</v>
      </c>
      <c r="AA2598">
        <f>VLOOKUP(A2598,'VIXY-IV'!A$1:E$2000,4,0)</f>
        <v>1459.6079999999999</v>
      </c>
      <c r="AB2598">
        <f>ROW()</f>
        <v>2598</v>
      </c>
      <c r="AC2598">
        <f>B2598/C2598</f>
        <v>0.91415313225058004</v>
      </c>
      <c r="AD2598">
        <f>AD2597*(1-(AD$1+AD$5))^($A2598-$A2597)*(1+2*(E2598/E2597-1))</f>
        <v>12241.723223040823</v>
      </c>
      <c r="AE2598">
        <f>VLOOKUP(A2598,'UVXY-IV'!A$43:E$2041,4,0)</f>
        <v>608430</v>
      </c>
      <c r="AG2598">
        <f t="shared" si="197"/>
        <v>45.849542887690809</v>
      </c>
      <c r="AI2598">
        <v>45.759250000000002</v>
      </c>
      <c r="AJ2598">
        <f>AJ2597*(1-AJ$1+J2597)^($A2598-$A2597)*(2-E2598/E2597)</f>
        <v>46.640768065884167</v>
      </c>
    </row>
    <row r="2599" spans="1:36" x14ac:dyDescent="0.25">
      <c r="A2599" s="1">
        <v>41835</v>
      </c>
      <c r="B2599" s="11">
        <v>11.96</v>
      </c>
      <c r="C2599" s="11">
        <v>13.16</v>
      </c>
      <c r="D2599">
        <v>729.41800000000001</v>
      </c>
      <c r="E2599">
        <v>650.37379999999996</v>
      </c>
      <c r="F2599" s="61" t="e">
        <f>IF(A2599=#REF!,100,VLOOKUP(A2599,#REF!,10,0))</f>
        <v>#REF!</v>
      </c>
      <c r="G2599" s="57">
        <f t="shared" si="193"/>
        <v>549.00019254748793</v>
      </c>
      <c r="H2599">
        <v>28606.09</v>
      </c>
      <c r="I2599">
        <v>25508.61</v>
      </c>
      <c r="J2599">
        <f>(1/(1-91/360*VLOOKUP($A2599,Tbills!$B$4:$C$974,2,1)/100))^((1)/91)-1</f>
        <v>6.9441778594026005E-7</v>
      </c>
      <c r="K2599" s="2">
        <f t="shared" si="195"/>
        <v>1785.421796497995</v>
      </c>
      <c r="L2599">
        <f>VLOOKUP(A2599,'VXX-IV'!A$1:C$4500,3,0)</f>
        <v>446.59</v>
      </c>
      <c r="M2599">
        <f>M2598*(1-M$1+J2599)^($A2599-$A2598)*(1+2*(E2599/E2598-1))</f>
        <v>691172.2731404783</v>
      </c>
      <c r="O2599">
        <f>O2598*(1-(O$1+O$5))^($A2599-$A2598)*(1+1.5*(E2599/E2598-1))</f>
        <v>58923.599846540201</v>
      </c>
      <c r="Q2599">
        <f>Q2598*(1-IF($A2599&lt;=Q2594,Q$1,Q$1+IF(AND(WEEKDAY($A2599)&lt;&gt;1,WEEKDAY($A2599)&lt;&gt;7),R$1,0)))^($A2599-$A2598)*(1-0.5*(E2599/E2598-1))</f>
        <v>43.245092220864365</v>
      </c>
      <c r="S2599" s="2">
        <f t="shared" si="194"/>
        <v>48.321304430374077</v>
      </c>
      <c r="T2599">
        <f>VLOOKUP(A2599,'VXZ-IV'!A$1:C$4500,3,0)</f>
        <v>48.32</v>
      </c>
      <c r="U2599" s="47">
        <f t="shared" si="196"/>
        <v>59.04687427744652</v>
      </c>
      <c r="V2599" s="49">
        <f>VLOOKUP(A2599,'VIXM-IV'!A$1:D$4500,4,0)</f>
        <v>58.969200000000001</v>
      </c>
      <c r="W2599">
        <f>W2598*(1-W$1+J2599)^($A2599-$A2598)*(2-I2599/I2598)</f>
        <v>48.538302709158536</v>
      </c>
      <c r="Z2599">
        <f>Z2598*$E2599/$E2598*(1-(Z$1+Z$5+IF(AND(WEEKDAY(A2599)&lt;&gt;1,WEEKDAY(A2599)&lt;&gt;7),IF(A2599&lt;AA$2,AA$1,AA$3),0)))^($A2599-$A2598)</f>
        <v>1481.1626965964826</v>
      </c>
      <c r="AA2599">
        <f>VLOOKUP(A2599,'VIXY-IV'!A$1:E$2000,4,0)</f>
        <v>1487.576</v>
      </c>
      <c r="AB2599">
        <f>ROW()</f>
        <v>2599</v>
      </c>
      <c r="AC2599">
        <f>B2599/C2599</f>
        <v>0.90881458966565354</v>
      </c>
      <c r="AD2599">
        <f>AD2598*(1-(AD$1+AD$5))^($A2599-$A2598)*(1+2*(E2599/E2598-1))</f>
        <v>12712.619018905762</v>
      </c>
      <c r="AE2599">
        <f>VLOOKUP(A2599,'UVXY-IV'!A$43:E$2041,4,0)</f>
        <v>631765</v>
      </c>
      <c r="AG2599">
        <f t="shared" si="197"/>
        <v>44.964811384484335</v>
      </c>
      <c r="AI2599">
        <v>44.871600000000001</v>
      </c>
      <c r="AJ2599">
        <f>AJ2598*(1-AJ$1+J2598)^($A2599-$A2598)*(2-E2599/E2598)</f>
        <v>45.741239153749049</v>
      </c>
    </row>
    <row r="2600" spans="1:36" x14ac:dyDescent="0.25">
      <c r="A2600" s="1">
        <v>41836</v>
      </c>
      <c r="B2600" s="11">
        <v>11</v>
      </c>
      <c r="C2600" s="11">
        <v>12.63</v>
      </c>
      <c r="D2600">
        <v>712.58579999999995</v>
      </c>
      <c r="E2600">
        <v>635.36519999999996</v>
      </c>
      <c r="F2600" s="61" t="e">
        <f>IF(A2600=#REF!,100,VLOOKUP(A2600,#REF!,10,0))</f>
        <v>#REF!</v>
      </c>
      <c r="G2600" s="57">
        <f t="shared" si="193"/>
        <v>561.66940568286975</v>
      </c>
      <c r="H2600">
        <v>28730.080000000002</v>
      </c>
      <c r="I2600">
        <v>25619.16</v>
      </c>
      <c r="J2600">
        <f>(1/(1-91/360*VLOOKUP($A2600,Tbills!$B$4:$C$974,2,1)/100))^((1)/91)-1</f>
        <v>6.9441778594026005E-7</v>
      </c>
      <c r="K2600" s="2">
        <f t="shared" si="195"/>
        <v>1744.1785050727813</v>
      </c>
      <c r="L2600">
        <f>VLOOKUP(A2600,'VXX-IV'!A$1:C$4500,3,0)</f>
        <v>436.28</v>
      </c>
      <c r="M2600">
        <f>M2599*(1-M$1+J2600)^($A2600-$A2599)*(1+2*(E2600/E2599-1))</f>
        <v>659242.72506938339</v>
      </c>
      <c r="O2600">
        <f>O2599*(1-(O$1+O$5))^($A2600-$A2599)*(1+1.5*(E2600/E2599-1))</f>
        <v>56883.394866779294</v>
      </c>
      <c r="Q2600">
        <f>Q2599*(1-IF($A2600&lt;=Q2595,Q$1,Q$1+IF(AND(WEEKDAY($A2600)&lt;&gt;1,WEEKDAY($A2600)&lt;&gt;7),R$1,0)))^($A2600-$A2599)*(1-0.5*(E2600/E2599-1))</f>
        <v>43.742934640291899</v>
      </c>
      <c r="S2600" s="2">
        <f t="shared" si="194"/>
        <v>48.529564540326042</v>
      </c>
      <c r="T2600">
        <f>VLOOKUP(A2600,'VXZ-IV'!A$1:C$4500,3,0)</f>
        <v>48.52</v>
      </c>
      <c r="U2600" s="47">
        <f t="shared" si="196"/>
        <v>59.300832508826666</v>
      </c>
      <c r="V2600" s="49">
        <f>VLOOKUP(A2600,'VIXM-IV'!A$1:D$4500,4,0)</f>
        <v>59.224800000000002</v>
      </c>
      <c r="W2600">
        <f>W2599*(1-W$1+J2600)^($A2600-$A2599)*(2-I2600/I2599)</f>
        <v>48.326192005107949</v>
      </c>
      <c r="Z2600">
        <f>Z2599*$E2600/$E2599*(1-(Z$1+Z$5+IF(AND(WEEKDAY(A2600)&lt;&gt;1,WEEKDAY(A2600)&lt;&gt;7),IF(A2600&lt;AA$2,AA$1,AA$3),0)))^($A2600-$A2599)</f>
        <v>1446.9404530336947</v>
      </c>
      <c r="AA2600">
        <f>VLOOKUP(A2600,'VIXY-IV'!A$1:E$2000,4,0)</f>
        <v>1453.288</v>
      </c>
      <c r="AB2600">
        <f>ROW()</f>
        <v>2600</v>
      </c>
      <c r="AC2600">
        <f>B2600/C2600</f>
        <v>0.87094220110847187</v>
      </c>
      <c r="AD2600">
        <f>AD2599*(1-(AD$1+AD$5))^($A2600-$A2599)*(1+2*(E2600/E2599-1))</f>
        <v>12125.475153261521</v>
      </c>
      <c r="AE2600">
        <f>VLOOKUP(A2600,'UVXY-IV'!A$43:E$2041,4,0)</f>
        <v>602610</v>
      </c>
      <c r="AG2600">
        <f t="shared" si="197"/>
        <v>46.00031648949183</v>
      </c>
      <c r="AI2600">
        <v>45.905250000000002</v>
      </c>
      <c r="AJ2600">
        <f>AJ2599*(1-AJ$1+J2599)^($A2600-$A2599)*(2-E2600/E2599)</f>
        <v>46.795106027548812</v>
      </c>
    </row>
    <row r="2601" spans="1:36" x14ac:dyDescent="0.25">
      <c r="A2601" s="1">
        <v>41837</v>
      </c>
      <c r="B2601" s="11">
        <v>14.54</v>
      </c>
      <c r="C2601" s="11">
        <v>14.97</v>
      </c>
      <c r="D2601">
        <v>767.75350000000003</v>
      </c>
      <c r="E2601">
        <v>684.55409999999995</v>
      </c>
      <c r="F2601" s="61" t="e">
        <f>IF(A2601=#REF!,100,VLOOKUP(A2601,#REF!,10,0))</f>
        <v>#REF!</v>
      </c>
      <c r="G2601" s="57">
        <f t="shared" si="193"/>
        <v>518.18590953105956</v>
      </c>
      <c r="H2601">
        <v>29159.7</v>
      </c>
      <c r="I2601">
        <v>26002.240000000002</v>
      </c>
      <c r="J2601">
        <f>(1/(1-91/360*VLOOKUP($A2601,Tbills!$B$4:$C$974,2,1)/100))^((1)/91)-1</f>
        <v>6.9441778594026005E-7</v>
      </c>
      <c r="K2601" s="2">
        <f t="shared" si="195"/>
        <v>1879.1652877277072</v>
      </c>
      <c r="L2601">
        <f>VLOOKUP(A2601,'VXX-IV'!A$1:C$4500,3,0)</f>
        <v>470.04</v>
      </c>
      <c r="M2601">
        <f>M2600*(1-M$1+J2601)^($A2601-$A2600)*(1+2*(E2601/E2600-1))</f>
        <v>761283.7532873915</v>
      </c>
      <c r="O2601">
        <f>O2600*(1-(O$1+O$5))^($A2601-$A2600)*(1+1.5*(E2601/E2600-1))</f>
        <v>63488.510511220433</v>
      </c>
      <c r="Q2601">
        <f>Q2600*(1-IF($A2601&lt;=Q2596,Q$1,Q$1+IF(AND(WEEKDAY($A2601)&lt;&gt;1,WEEKDAY($A2601)&lt;&gt;7),R$1,0)))^($A2601-$A2600)*(1-0.5*(E2601/E2600-1))</f>
        <v>42.048588159930901</v>
      </c>
      <c r="S2601" s="2">
        <f t="shared" si="194"/>
        <v>49.254058386350984</v>
      </c>
      <c r="T2601">
        <f>VLOOKUP(A2601,'VXZ-IV'!A$1:C$4500,3,0)</f>
        <v>49.24</v>
      </c>
      <c r="U2601" s="47">
        <f t="shared" si="196"/>
        <v>60.185593804475829</v>
      </c>
      <c r="V2601" s="49">
        <f>VLOOKUP(A2601,'VIXM-IV'!A$1:D$4500,4,0)</f>
        <v>60.108400000000003</v>
      </c>
      <c r="W2601">
        <f>W2600*(1-W$1+J2601)^($A2601-$A2600)*(2-I2601/I2600)</f>
        <v>47.601849056500882</v>
      </c>
      <c r="Z2601">
        <f>Z2600*$E2601/$E2600*(1-(Z$1+Z$5+IF(AND(WEEKDAY(A2601)&lt;&gt;1,WEEKDAY(A2601)&lt;&gt;7),IF(A2601&lt;AA$2,AA$1,AA$3),0)))^($A2601-$A2600)</f>
        <v>1558.9152907414339</v>
      </c>
      <c r="AA2601">
        <f>VLOOKUP(A2601,'VIXY-IV'!A$1:E$2000,4,0)</f>
        <v>1565.768</v>
      </c>
      <c r="AB2601">
        <f>ROW()</f>
        <v>2601</v>
      </c>
      <c r="AC2601">
        <f>B2601/C2601</f>
        <v>0.97127588510354035</v>
      </c>
      <c r="AD2601">
        <f>AD2600*(1-(AD$1+AD$5))^($A2601-$A2600)*(1+2*(E2601/E2600-1))</f>
        <v>14002.470861256563</v>
      </c>
      <c r="AE2601">
        <f>VLOOKUP(A2601,'UVXY-IV'!A$43:E$2041,4,0)</f>
        <v>695927.5</v>
      </c>
      <c r="AG2601">
        <f t="shared" si="197"/>
        <v>42.437073115352391</v>
      </c>
      <c r="AI2601">
        <v>42.349400000000003</v>
      </c>
      <c r="AJ2601">
        <f>AJ2600*(1-AJ$1+J2600)^($A2601-$A2600)*(2-E2601/E2600)</f>
        <v>43.17074119948726</v>
      </c>
    </row>
    <row r="2602" spans="1:36" x14ac:dyDescent="0.25">
      <c r="A2602" s="1">
        <v>41838</v>
      </c>
      <c r="B2602" s="11">
        <v>12.06</v>
      </c>
      <c r="C2602" s="11">
        <v>13.36</v>
      </c>
      <c r="D2602">
        <v>729.32169999999996</v>
      </c>
      <c r="E2602">
        <v>650.28650000000005</v>
      </c>
      <c r="F2602" s="61" t="e">
        <f>IF(A2602=#REF!,100,VLOOKUP(A2602,#REF!,10,0))</f>
        <v>#REF!</v>
      </c>
      <c r="G2602" s="57">
        <f t="shared" si="193"/>
        <v>544.1254042670439</v>
      </c>
      <c r="H2602">
        <v>28610.68</v>
      </c>
      <c r="I2602">
        <v>25512.65</v>
      </c>
      <c r="J2602">
        <f>(1/(1-91/360*VLOOKUP($A2602,Tbills!$B$4:$C$974,2,1)/100))^((1)/91)-1</f>
        <v>6.9441778594026005E-7</v>
      </c>
      <c r="K2602" s="2">
        <f t="shared" si="195"/>
        <v>1785.0554952398766</v>
      </c>
      <c r="L2602">
        <f>VLOOKUP(A2602,'VXX-IV'!A$1:C$4500,3,0)</f>
        <v>446.51</v>
      </c>
      <c r="M2602">
        <f>M2601*(1-M$1+J2602)^($A2602-$A2601)*(1+2*(E2602/E2601-1))</f>
        <v>685036.1514888471</v>
      </c>
      <c r="O2602">
        <f>O2601*(1-(O$1+O$5))^($A2602-$A2601)*(1+1.5*(E2602/E2601-1))</f>
        <v>58720.759089213003</v>
      </c>
      <c r="Q2602">
        <f>Q2601*(1-IF($A2602&lt;=Q2597,Q$1,Q$1+IF(AND(WEEKDAY($A2602)&lt;&gt;1,WEEKDAY($A2602)&lt;&gt;7),R$1,0)))^($A2602-$A2601)*(1-0.5*(E2602/E2601-1))</f>
        <v>43.099906327238983</v>
      </c>
      <c r="S2602" s="2">
        <f t="shared" si="194"/>
        <v>48.325522624399021</v>
      </c>
      <c r="T2602">
        <f>VLOOKUP(A2602,'VXZ-IV'!A$1:C$4500,3,0)</f>
        <v>48.32</v>
      </c>
      <c r="U2602" s="47">
        <f t="shared" si="196"/>
        <v>59.05045131530494</v>
      </c>
      <c r="V2602" s="49">
        <f>VLOOKUP(A2602,'VIXM-IV'!A$1:D$4500,4,0)</f>
        <v>58.980400000000003</v>
      </c>
      <c r="W2602">
        <f>W2601*(1-W$1+J2602)^($A2602-$A2601)*(2-I2602/I2601)</f>
        <v>48.496372875736803</v>
      </c>
      <c r="Z2602">
        <f>Z2601*$E2602/$E2601*(1-(Z$1+Z$5+IF(AND(WEEKDAY(A2602)&lt;&gt;1,WEEKDAY(A2602)&lt;&gt;7),IF(A2602&lt;AA$2,AA$1,AA$3),0)))^($A2602-$A2601)</f>
        <v>1480.8360738531183</v>
      </c>
      <c r="AA2602">
        <f>VLOOKUP(A2602,'VIXY-IV'!A$1:E$2000,4,0)</f>
        <v>1487.376</v>
      </c>
      <c r="AB2602">
        <f>ROW()</f>
        <v>2602</v>
      </c>
      <c r="AC2602">
        <f>B2602/C2602</f>
        <v>0.90269461077844315</v>
      </c>
      <c r="AD2602">
        <f>AD2601*(1-(AD$1+AD$5))^($A2602-$A2601)*(1+2*(E2602/E2601-1))</f>
        <v>12600.167057706283</v>
      </c>
      <c r="AE2602">
        <f>VLOOKUP(A2602,'UVXY-IV'!A$43:E$2041,4,0)</f>
        <v>626365</v>
      </c>
      <c r="AG2602">
        <f t="shared" si="197"/>
        <v>44.559324490881089</v>
      </c>
      <c r="AI2602">
        <v>44.480899999999998</v>
      </c>
      <c r="AJ2602">
        <f>AJ2601*(1-AJ$1+J2601)^($A2602-$A2601)*(2-E2602/E2601)</f>
        <v>45.330149022793229</v>
      </c>
    </row>
    <row r="2603" spans="1:36" x14ac:dyDescent="0.25">
      <c r="A2603" s="1">
        <v>41841</v>
      </c>
      <c r="B2603" s="11">
        <v>12.81</v>
      </c>
      <c r="C2603" s="11">
        <v>13.8</v>
      </c>
      <c r="D2603">
        <v>750.61649999999997</v>
      </c>
      <c r="E2603">
        <v>669.2722</v>
      </c>
      <c r="F2603" s="61" t="e">
        <f>IF(A2603=#REF!,100,VLOOKUP(A2603,#REF!,10,0))</f>
        <v>#REF!</v>
      </c>
      <c r="G2603" s="57">
        <f t="shared" si="193"/>
        <v>528.23917306311637</v>
      </c>
      <c r="H2603">
        <v>28826.85</v>
      </c>
      <c r="I2603">
        <v>25705.360000000001</v>
      </c>
      <c r="J2603">
        <f>(1/(1-91/360*VLOOKUP($A2603,Tbills!$B$4:$C$974,2,1)/100))^((1)/91)-1</f>
        <v>6.9441778594026005E-7</v>
      </c>
      <c r="K2603" s="2">
        <f t="shared" si="195"/>
        <v>1837.0413173050929</v>
      </c>
      <c r="L2603">
        <f>VLOOKUP(A2603,'VXX-IV'!A$1:C$4500,3,0)</f>
        <v>459.5</v>
      </c>
      <c r="M2603">
        <f>M2602*(1-M$1+J2603)^($A2603-$A2602)*(1+2*(E2603/E2602-1))</f>
        <v>724939.83408542199</v>
      </c>
      <c r="O2603">
        <f>O2602*(1-(O$1+O$5))^($A2603-$A2602)*(1+1.5*(E2603/E2602-1))</f>
        <v>61290.604067220331</v>
      </c>
      <c r="Q2603">
        <f>Q2602*(1-IF($A2603&lt;=Q2598,Q$1,Q$1+IF(AND(WEEKDAY($A2603)&lt;&gt;1,WEEKDAY($A2603)&lt;&gt;7),R$1,0)))^($A2603-$A2602)*(1-0.5*(E2603/E2602-1))</f>
        <v>42.467419915408854</v>
      </c>
      <c r="S2603" s="2">
        <f t="shared" si="194"/>
        <v>48.687087833482813</v>
      </c>
      <c r="T2603">
        <f>VLOOKUP(A2603,'VXZ-IV'!A$1:C$4500,3,0)</f>
        <v>48.68</v>
      </c>
      <c r="U2603" s="47">
        <f t="shared" si="196"/>
        <v>59.490669829945858</v>
      </c>
      <c r="V2603" s="49">
        <f>VLOOKUP(A2603,'VIXM-IV'!A$1:D$4500,4,0)</f>
        <v>59.421599999999998</v>
      </c>
      <c r="W2603">
        <f>W2602*(1-W$1+J2603)^($A2603-$A2602)*(2-I2603/I2602)</f>
        <v>48.124815145518177</v>
      </c>
      <c r="Z2603">
        <f>Z2602*$E2603/$E2602*(1-(Z$1+Z$5+IF(AND(WEEKDAY(A2603)&lt;&gt;1,WEEKDAY(A2603)&lt;&gt;7),IF(A2603&lt;AA$2,AA$1,AA$3),0)))^($A2603-$A2602)</f>
        <v>1523.9388910538432</v>
      </c>
      <c r="AA2603">
        <f>VLOOKUP(A2603,'VIXY-IV'!A$1:E$2000,4,0)</f>
        <v>1531.008</v>
      </c>
      <c r="AB2603">
        <f>ROW()</f>
        <v>2603</v>
      </c>
      <c r="AC2603">
        <f>B2603/C2603</f>
        <v>0.92826086956521736</v>
      </c>
      <c r="AD2603">
        <f>AD2602*(1-(AD$1+AD$5))^($A2603-$A2602)*(1+2*(E2603/E2602-1))</f>
        <v>13334.565346406891</v>
      </c>
      <c r="AE2603">
        <f>VLOOKUP(A2603,'UVXY-IV'!A$43:E$2041,4,0)</f>
        <v>662855</v>
      </c>
      <c r="AG2603">
        <f t="shared" si="197"/>
        <v>43.252330843943618</v>
      </c>
      <c r="AI2603">
        <v>43.183199999999999</v>
      </c>
      <c r="AJ2603">
        <f>AJ2602*(1-AJ$1+J2602)^($A2603-$A2602)*(2-E2603/E2602)</f>
        <v>44.00190341520323</v>
      </c>
    </row>
    <row r="2604" spans="1:36" x14ac:dyDescent="0.25">
      <c r="A2604" s="1">
        <v>41842</v>
      </c>
      <c r="B2604" s="11">
        <v>12.24</v>
      </c>
      <c r="C2604" s="11">
        <v>13.5</v>
      </c>
      <c r="D2604">
        <v>729.69240000000002</v>
      </c>
      <c r="E2604">
        <v>650.61509999999998</v>
      </c>
      <c r="F2604" s="61" t="e">
        <f>IF(A2604=#REF!,100,VLOOKUP(A2604,#REF!,10,0))</f>
        <v>#REF!</v>
      </c>
      <c r="G2604" s="57">
        <f t="shared" si="193"/>
        <v>542.9647377522756</v>
      </c>
      <c r="H2604">
        <v>28677.64</v>
      </c>
      <c r="I2604">
        <v>25572.29</v>
      </c>
      <c r="J2604">
        <f>(1/(1-91/360*VLOOKUP($A2604,Tbills!$B$4:$C$974,2,1)/100))^((1)/91)-1</f>
        <v>6.9441778594026005E-7</v>
      </c>
      <c r="K2604" s="2">
        <f t="shared" si="195"/>
        <v>1785.7886179781306</v>
      </c>
      <c r="L2604">
        <f>VLOOKUP(A2604,'VXX-IV'!A$1:C$4500,3,0)</f>
        <v>446.69</v>
      </c>
      <c r="M2604">
        <f>M2603*(1-M$1+J2604)^($A2604-$A2603)*(1+2*(E2604/E2603-1))</f>
        <v>684491.50547157903</v>
      </c>
      <c r="O2604">
        <f>O2603*(1-(O$1+O$5))^($A2604-$A2603)*(1+1.5*(E2604/E2603-1))</f>
        <v>58727.171297354616</v>
      </c>
      <c r="Q2604">
        <f>Q2603*(1-IF($A2604&lt;=Q2599,Q$1,Q$1+IF(AND(WEEKDAY($A2604)&lt;&gt;1,WEEKDAY($A2604)&lt;&gt;7),R$1,0)))^($A2604-$A2603)*(1-0.5*(E2604/E2603-1))</f>
        <v>43.058224944376008</v>
      </c>
      <c r="S2604" s="2">
        <f t="shared" si="194"/>
        <v>48.433898690206078</v>
      </c>
      <c r="T2604">
        <f>VLOOKUP(A2604,'VXZ-IV'!A$1:C$4500,3,0)</f>
        <v>48.4</v>
      </c>
      <c r="U2604" s="47">
        <f t="shared" si="196"/>
        <v>59.180771476715016</v>
      </c>
      <c r="V2604" s="49">
        <f>VLOOKUP(A2604,'VIXM-IV'!A$1:D$4500,4,0)</f>
        <v>59.111600000000003</v>
      </c>
      <c r="W2604">
        <f>W2603*(1-W$1+J2604)^($A2604-$A2603)*(2-I2604/I2603)</f>
        <v>48.372189284413906</v>
      </c>
      <c r="Z2604">
        <f>Z2603*$E2604/$E2603*(1-(Z$1+Z$5+IF(AND(WEEKDAY(A2604)&lt;&gt;1,WEEKDAY(A2604)&lt;&gt;7),IF(A2604&lt;AA$2,AA$1,AA$3),0)))^($A2604-$A2603)</f>
        <v>1481.4138872967283</v>
      </c>
      <c r="AA2604">
        <f>VLOOKUP(A2604,'VIXY-IV'!A$1:E$2000,4,0)</f>
        <v>1488.4480000000001</v>
      </c>
      <c r="AB2604">
        <f>ROW()</f>
        <v>2604</v>
      </c>
      <c r="AC2604">
        <f>B2604/C2604</f>
        <v>0.90666666666666673</v>
      </c>
      <c r="AD2604">
        <f>AD2603*(1-(AD$1+AD$5))^($A2604-$A2603)*(1+2*(E2604/E2603-1))</f>
        <v>12590.69370085214</v>
      </c>
      <c r="AE2604">
        <f>VLOOKUP(A2604,'UVXY-IV'!A$43:E$2041,4,0)</f>
        <v>625982.5</v>
      </c>
      <c r="AG2604">
        <f t="shared" si="197"/>
        <v>44.455992423841224</v>
      </c>
      <c r="AI2604">
        <v>44.393000000000001</v>
      </c>
      <c r="AJ2604">
        <f>AJ2603*(1-AJ$1+J2603)^($A2604-$A2603)*(2-E2604/E2603)</f>
        <v>45.226889825341871</v>
      </c>
    </row>
    <row r="2605" spans="1:36" x14ac:dyDescent="0.25">
      <c r="A2605" s="1">
        <v>41843</v>
      </c>
      <c r="B2605" s="11">
        <v>11.52</v>
      </c>
      <c r="C2605" s="11">
        <v>13.38</v>
      </c>
      <c r="D2605">
        <v>733.58019999999999</v>
      </c>
      <c r="E2605">
        <v>654.08109999999999</v>
      </c>
      <c r="F2605" s="61" t="e">
        <f>IF(A2605=#REF!,100,VLOOKUP(A2605,#REF!,10,0))</f>
        <v>#REF!</v>
      </c>
      <c r="G2605" s="57">
        <f t="shared" si="193"/>
        <v>540.07221991638562</v>
      </c>
      <c r="H2605">
        <v>28954.77</v>
      </c>
      <c r="I2605">
        <v>25819.39</v>
      </c>
      <c r="J2605">
        <f>(1/(1-91/360*VLOOKUP($A2605,Tbills!$B$4:$C$974,2,1)/100))^((1)/91)-1</f>
        <v>6.9441778594026005E-7</v>
      </c>
      <c r="K2605" s="2">
        <f t="shared" si="195"/>
        <v>1795.2595211364362</v>
      </c>
      <c r="L2605">
        <f>VLOOKUP(A2605,'VXX-IV'!A$1:C$4500,3,0)</f>
        <v>449.06</v>
      </c>
      <c r="M2605">
        <f>M2604*(1-M$1+J2605)^($A2605-$A2604)*(1+2*(E2605/E2604-1))</f>
        <v>691753.65068883391</v>
      </c>
      <c r="O2605">
        <f>O2604*(1-(O$1+O$5))^($A2605-$A2604)*(1+1.5*(E2605/E2604-1))</f>
        <v>59195.886594955678</v>
      </c>
      <c r="Q2605">
        <f>Q2604*(1-IF($A2605&lt;=Q2600,Q$1,Q$1+IF(AND(WEEKDAY($A2605)&lt;&gt;1,WEEKDAY($A2605)&lt;&gt;7),R$1,0)))^($A2605-$A2604)*(1-0.5*(E2605/E2604-1))</f>
        <v>42.94241591719976</v>
      </c>
      <c r="S2605" s="2">
        <f t="shared" si="194"/>
        <v>48.900753390333463</v>
      </c>
      <c r="T2605">
        <f>VLOOKUP(A2605,'VXZ-IV'!A$1:C$4500,3,0)</f>
        <v>48.88</v>
      </c>
      <c r="U2605" s="47">
        <f t="shared" si="196"/>
        <v>59.750683317094143</v>
      </c>
      <c r="V2605" s="49">
        <f>VLOOKUP(A2605,'VIXM-IV'!A$1:D$4500,4,0)</f>
        <v>59.6828</v>
      </c>
      <c r="W2605">
        <f>W2604*(1-W$1+J2605)^($A2605-$A2604)*(2-I2605/I2604)</f>
        <v>47.90303979504133</v>
      </c>
      <c r="Z2605">
        <f>Z2604*$E2605/$E2604*(1-(Z$1+Z$5+IF(AND(WEEKDAY(A2605)&lt;&gt;1,WEEKDAY(A2605)&lt;&gt;7),IF(A2605&lt;AA$2,AA$1,AA$3),0)))^($A2605-$A2604)</f>
        <v>1489.2629307677289</v>
      </c>
      <c r="AA2605">
        <f>VLOOKUP(A2605,'VIXY-IV'!A$1:E$2000,4,0)</f>
        <v>1496.36</v>
      </c>
      <c r="AB2605">
        <f>ROW()</f>
        <v>2605</v>
      </c>
      <c r="AC2605">
        <f>B2605/C2605</f>
        <v>0.86098654708520173</v>
      </c>
      <c r="AD2605">
        <f>AD2604*(1-(AD$1+AD$5))^($A2605-$A2604)*(1+2*(E2605/E2604-1))</f>
        <v>12724.412851617602</v>
      </c>
      <c r="AE2605">
        <f>VLOOKUP(A2605,'UVXY-IV'!A$43:E$2041,4,0)</f>
        <v>632495</v>
      </c>
      <c r="AG2605">
        <f t="shared" si="197"/>
        <v>44.217103983812784</v>
      </c>
      <c r="AI2605">
        <v>44.147950000000002</v>
      </c>
      <c r="AJ2605">
        <f>AJ2604*(1-AJ$1+J2604)^($A2605-$A2604)*(2-E2605/E2604)</f>
        <v>44.984321507116618</v>
      </c>
    </row>
    <row r="2606" spans="1:36" x14ac:dyDescent="0.25">
      <c r="A2606" s="1">
        <v>41844</v>
      </c>
      <c r="B2606" s="11">
        <v>11.84</v>
      </c>
      <c r="C2606" s="11">
        <v>13.45</v>
      </c>
      <c r="D2606">
        <v>742.55520000000001</v>
      </c>
      <c r="E2606">
        <v>662.08299999999997</v>
      </c>
      <c r="F2606" s="61" t="e">
        <f>IF(A2606=#REF!,100,VLOOKUP(A2606,#REF!,10,0))</f>
        <v>#REF!</v>
      </c>
      <c r="G2606" s="57">
        <f t="shared" si="193"/>
        <v>533.46508221350916</v>
      </c>
      <c r="H2606">
        <v>29070.400000000001</v>
      </c>
      <c r="I2606">
        <v>25922.48</v>
      </c>
      <c r="J2606">
        <f>(1/(1-91/360*VLOOKUP($A2606,Tbills!$B$4:$C$974,2,1)/100))^((1)/91)-1</f>
        <v>6.9441778594026005E-7</v>
      </c>
      <c r="K2606" s="2">
        <f t="shared" si="195"/>
        <v>1817.1793452825736</v>
      </c>
      <c r="L2606">
        <f>VLOOKUP(A2606,'VXX-IV'!A$1:C$4500,3,0)</f>
        <v>454.54</v>
      </c>
      <c r="M2606">
        <f>M2605*(1-M$1+J2606)^($A2606-$A2605)*(1+2*(E2606/E2605-1))</f>
        <v>708647.66383011558</v>
      </c>
      <c r="O2606">
        <f>O2605*(1-(O$1+O$5))^($A2606-$A2605)*(1+1.5*(E2606/E2605-1))</f>
        <v>60281.594861089514</v>
      </c>
      <c r="Q2606">
        <f>Q2605*(1-IF($A2606&lt;=Q2601,Q$1,Q$1+IF(AND(WEEKDAY($A2606)&lt;&gt;1,WEEKDAY($A2606)&lt;&gt;7),R$1,0)))^($A2606-$A2605)*(1-0.5*(E2606/E2605-1))</f>
        <v>42.678630524069035</v>
      </c>
      <c r="S2606" s="2">
        <f t="shared" si="194"/>
        <v>49.094839936690079</v>
      </c>
      <c r="T2606">
        <f>VLOOKUP(A2606,'VXZ-IV'!A$1:C$4500,3,0)</f>
        <v>49.08</v>
      </c>
      <c r="U2606" s="47">
        <f t="shared" si="196"/>
        <v>59.987298963398025</v>
      </c>
      <c r="V2606" s="49">
        <f>VLOOKUP(A2606,'VIXM-IV'!A$1:D$4500,4,0)</f>
        <v>59.918799999999997</v>
      </c>
      <c r="W2606">
        <f>W2605*(1-W$1+J2606)^($A2606-$A2605)*(2-I2606/I2605)</f>
        <v>47.710044068087583</v>
      </c>
      <c r="Z2606">
        <f>Z2605*$E2606/$E2605*(1-(Z$1+Z$5+IF(AND(WEEKDAY(A2606)&lt;&gt;1,WEEKDAY(A2606)&lt;&gt;7),IF(A2606&lt;AA$2,AA$1,AA$3),0)))^($A2606-$A2605)</f>
        <v>1507.4389156897773</v>
      </c>
      <c r="AA2606">
        <f>VLOOKUP(A2606,'VIXY-IV'!A$1:E$2000,4,0)</f>
        <v>1514.7760000000001</v>
      </c>
      <c r="AB2606">
        <f>ROW()</f>
        <v>2606</v>
      </c>
      <c r="AC2606">
        <f>B2606/C2606</f>
        <v>0.88029739776951677</v>
      </c>
      <c r="AD2606">
        <f>AD2605*(1-(AD$1+AD$5))^($A2606-$A2605)*(1+2*(E2606/E2605-1))</f>
        <v>13035.309511299085</v>
      </c>
      <c r="AE2606">
        <f>VLOOKUP(A2606,'UVXY-IV'!A$43:E$2041,4,0)</f>
        <v>648022.5</v>
      </c>
      <c r="AG2606">
        <f t="shared" si="197"/>
        <v>43.674126366568984</v>
      </c>
      <c r="AI2606">
        <v>43.608400000000003</v>
      </c>
      <c r="AJ2606">
        <f>AJ2605*(1-AJ$1+J2605)^($A2606-$A2605)*(2-E2606/E2605)</f>
        <v>44.43237953990878</v>
      </c>
    </row>
    <row r="2607" spans="1:36" x14ac:dyDescent="0.25">
      <c r="A2607" s="1">
        <v>41845</v>
      </c>
      <c r="B2607" s="11">
        <v>12.69</v>
      </c>
      <c r="C2607" s="11">
        <v>14</v>
      </c>
      <c r="D2607">
        <v>758.35950000000003</v>
      </c>
      <c r="E2607">
        <v>676.17409999999995</v>
      </c>
      <c r="F2607" s="61" t="e">
        <f>IF(A2607=#REF!,100,VLOOKUP(A2607,#REF!,10,0))</f>
        <v>#REF!</v>
      </c>
      <c r="G2607" s="57">
        <f t="shared" si="193"/>
        <v>522.11135493161441</v>
      </c>
      <c r="H2607">
        <v>29307.48</v>
      </c>
      <c r="I2607">
        <v>26133.87</v>
      </c>
      <c r="J2607">
        <f>(1/(1-91/360*VLOOKUP($A2607,Tbills!$B$4:$C$974,2,1)/100))^((1)/91)-1</f>
        <v>6.9441778594026005E-7</v>
      </c>
      <c r="K2607" s="2">
        <f t="shared" si="195"/>
        <v>1855.8103388364268</v>
      </c>
      <c r="L2607">
        <f>VLOOKUP(A2607,'VXX-IV'!A$1:C$4500,3,0)</f>
        <v>464.2</v>
      </c>
      <c r="M2607">
        <f>M2606*(1-M$1+J2607)^($A2607-$A2606)*(1+2*(E2607/E2606-1))</f>
        <v>738779.0482504575</v>
      </c>
      <c r="O2607">
        <f>O2606*(1-(O$1+O$5))^($A2607-$A2606)*(1+1.5*(E2607/E2606-1))</f>
        <v>62205.456434179279</v>
      </c>
      <c r="Q2607">
        <f>Q2606*(1-IF($A2607&lt;=Q2602,Q$1,Q$1+IF(AND(WEEKDAY($A2607)&lt;&gt;1,WEEKDAY($A2607)&lt;&gt;7),R$1,0)))^($A2607-$A2606)*(1-0.5*(E2607/E2606-1))</f>
        <v>42.223367286916826</v>
      </c>
      <c r="S2607" s="2">
        <f t="shared" si="194"/>
        <v>49.494019874396102</v>
      </c>
      <c r="T2607">
        <f>VLOOKUP(A2607,'VXZ-IV'!A$1:C$4500,3,0)</f>
        <v>49.48</v>
      </c>
      <c r="U2607" s="47">
        <f t="shared" si="196"/>
        <v>60.474504731586862</v>
      </c>
      <c r="V2607" s="49">
        <f>VLOOKUP(A2607,'VIXM-IV'!A$1:D$4500,4,0)</f>
        <v>60.404800000000002</v>
      </c>
      <c r="W2607">
        <f>W2606*(1-W$1+J2607)^($A2607-$A2606)*(2-I2607/I2606)</f>
        <v>47.319265691827638</v>
      </c>
      <c r="Z2607">
        <f>Z2606*$E2607/$E2606*(1-(Z$1+Z$5+IF(AND(WEEKDAY(A2607)&lt;&gt;1,WEEKDAY(A2607)&lt;&gt;7),IF(A2607&lt;AA$2,AA$1,AA$3),0)))^($A2607-$A2606)</f>
        <v>1539.4774220864631</v>
      </c>
      <c r="AA2607">
        <f>VLOOKUP(A2607,'VIXY-IV'!A$1:E$2000,4,0)</f>
        <v>1547.0719999999999</v>
      </c>
      <c r="AB2607">
        <f>ROW()</f>
        <v>2607</v>
      </c>
      <c r="AC2607">
        <f>B2607/C2607</f>
        <v>0.90642857142857136</v>
      </c>
      <c r="AD2607">
        <f>AD2606*(1-(AD$1+AD$5))^($A2607-$A2606)*(1+2*(E2607/E2606-1))</f>
        <v>13589.712034069427</v>
      </c>
      <c r="AE2607">
        <f>VLOOKUP(A2607,'UVXY-IV'!A$43:E$2041,4,0)</f>
        <v>675607.5</v>
      </c>
      <c r="AG2607">
        <f t="shared" si="197"/>
        <v>42.742619914058153</v>
      </c>
      <c r="AI2607">
        <v>42.678199999999997</v>
      </c>
      <c r="AJ2607">
        <f>AJ2606*(1-AJ$1+J2606)^($A2607-$A2606)*(2-E2607/E2606)</f>
        <v>43.485147829098452</v>
      </c>
    </row>
    <row r="2608" spans="1:36" x14ac:dyDescent="0.25">
      <c r="A2608" s="1">
        <v>41848</v>
      </c>
      <c r="B2608" s="11">
        <v>12.56</v>
      </c>
      <c r="C2608" s="11">
        <v>13.92</v>
      </c>
      <c r="D2608">
        <v>750.09169999999995</v>
      </c>
      <c r="E2608">
        <v>668.80089999999996</v>
      </c>
      <c r="F2608" s="61" t="e">
        <f>IF(A2608=#REF!,100,VLOOKUP(A2608,#REF!,10,0))</f>
        <v>#REF!</v>
      </c>
      <c r="G2608" s="57">
        <f t="shared" si="193"/>
        <v>527.80460973415973</v>
      </c>
      <c r="H2608">
        <v>29092.86</v>
      </c>
      <c r="I2608">
        <v>25942.43</v>
      </c>
      <c r="J2608">
        <f>(1/(1-91/360*VLOOKUP($A2608,Tbills!$B$4:$C$974,2,1)/100))^((1)/91)-1</f>
        <v>8.3332864653229421E-7</v>
      </c>
      <c r="K2608" s="2">
        <f t="shared" si="195"/>
        <v>1835.4436208969898</v>
      </c>
      <c r="L2608">
        <f>VLOOKUP(A2608,'VXX-IV'!A$1:C$4500,3,0)</f>
        <v>459.11</v>
      </c>
      <c r="M2608">
        <f>M2607*(1-M$1+J2608)^($A2608-$A2607)*(1+2*(E2608/E2607-1))</f>
        <v>722571.12830428232</v>
      </c>
      <c r="O2608">
        <f>O2607*(1-(O$1+O$5))^($A2608-$A2607)*(1+1.5*(E2608/E2607-1))</f>
        <v>61186.236533420873</v>
      </c>
      <c r="Q2608">
        <f>Q2607*(1-IF($A2608&lt;=Q2603,Q$1,Q$1+IF(AND(WEEKDAY($A2608)&lt;&gt;1,WEEKDAY($A2608)&lt;&gt;7),R$1,0)))^($A2608-$A2607)*(1-0.5*(E2608/E2607-1))</f>
        <v>42.450260473380091</v>
      </c>
      <c r="S2608" s="2">
        <f t="shared" si="194"/>
        <v>49.127979010395038</v>
      </c>
      <c r="T2608">
        <f>VLOOKUP(A2608,'VXZ-IV'!A$1:C$4500,3,0)</f>
        <v>49.12</v>
      </c>
      <c r="U2608" s="47">
        <f t="shared" si="196"/>
        <v>60.025652459861448</v>
      </c>
      <c r="V2608" s="49">
        <f>VLOOKUP(A2608,'VIXM-IV'!A$1:D$4500,4,0)</f>
        <v>59.956800000000001</v>
      </c>
      <c r="W2608">
        <f>W2607*(1-W$1+J2608)^($A2608-$A2607)*(2-I2608/I2607)</f>
        <v>47.660726732545619</v>
      </c>
      <c r="Z2608">
        <f>Z2607*$E2608/$E2607*(1-(Z$1+Z$5+IF(AND(WEEKDAY(A2608)&lt;&gt;1,WEEKDAY(A2608)&lt;&gt;7),IF(A2608&lt;AA$2,AA$1,AA$3),0)))^($A2608-$A2607)</f>
        <v>1522.5591038631792</v>
      </c>
      <c r="AA2608">
        <f>VLOOKUP(A2608,'VIXY-IV'!A$1:E$2000,4,0)</f>
        <v>1530.096</v>
      </c>
      <c r="AB2608">
        <f>ROW()</f>
        <v>2608</v>
      </c>
      <c r="AC2608">
        <f>B2608/C2608</f>
        <v>0.90229885057471271</v>
      </c>
      <c r="AD2608">
        <f>AD2607*(1-(AD$1+AD$5))^($A2608-$A2607)*(1+2*(E2608/E2607-1))</f>
        <v>13291.995794053266</v>
      </c>
      <c r="AE2608">
        <f>VLOOKUP(A2608,'UVXY-IV'!A$43:E$2041,4,0)</f>
        <v>660782.5</v>
      </c>
      <c r="AG2608">
        <f t="shared" si="197"/>
        <v>43.202660834717832</v>
      </c>
      <c r="AI2608">
        <v>43.140050000000002</v>
      </c>
      <c r="AJ2608">
        <f>AJ2607*(1-AJ$1+J2607)^($A2608-$A2607)*(2-E2608/E2607)</f>
        <v>43.954536663512883</v>
      </c>
    </row>
    <row r="2609" spans="1:36" x14ac:dyDescent="0.25">
      <c r="A2609" s="1">
        <v>41849</v>
      </c>
      <c r="B2609" s="11">
        <v>13.28</v>
      </c>
      <c r="C2609" s="11">
        <v>14.22</v>
      </c>
      <c r="D2609">
        <v>754.60230000000001</v>
      </c>
      <c r="E2609">
        <v>672.82209999999998</v>
      </c>
      <c r="F2609" s="61" t="e">
        <f>IF(A2609=#REF!,100,VLOOKUP(A2609,#REF!,10,0))</f>
        <v>#REF!</v>
      </c>
      <c r="G2609" s="57">
        <f t="shared" si="193"/>
        <v>524.63115722136695</v>
      </c>
      <c r="H2609">
        <v>29000.99</v>
      </c>
      <c r="I2609">
        <v>25860.49</v>
      </c>
      <c r="J2609">
        <f>(1/(1-91/360*VLOOKUP($A2609,Tbills!$B$4:$C$974,2,1)/100))^((1)/91)-1</f>
        <v>8.3332864653229421E-7</v>
      </c>
      <c r="K2609" s="2">
        <f t="shared" si="195"/>
        <v>1846.4358502905091</v>
      </c>
      <c r="L2609">
        <f>VLOOKUP(A2609,'VXX-IV'!A$1:C$4500,3,0)</f>
        <v>461.86</v>
      </c>
      <c r="M2609">
        <f>M2608*(1-M$1+J2609)^($A2609-$A2608)*(1+2*(E2609/E2608-1))</f>
        <v>731227.67327701044</v>
      </c>
      <c r="O2609">
        <f>O2608*(1-(O$1+O$5))^($A2609-$A2608)*(1+1.5*(E2609/E2608-1))</f>
        <v>61737.472641921755</v>
      </c>
      <c r="Q2609">
        <f>Q2608*(1-IF($A2609&lt;=Q2604,Q$1,Q$1+IF(AND(WEEKDAY($A2609)&lt;&gt;1,WEEKDAY($A2609)&lt;&gt;7),R$1,0)))^($A2609-$A2608)*(1-0.5*(E2609/E2608-1))</f>
        <v>42.321541731870305</v>
      </c>
      <c r="S2609" s="2">
        <f t="shared" si="194"/>
        <v>48.971647589020336</v>
      </c>
      <c r="T2609">
        <f>VLOOKUP(A2609,'VXZ-IV'!A$1:C$4500,3,0)</f>
        <v>48.96</v>
      </c>
      <c r="U2609" s="47">
        <f t="shared" si="196"/>
        <v>59.83411048079941</v>
      </c>
      <c r="V2609" s="49">
        <f>VLOOKUP(A2609,'VIXM-IV'!A$1:D$4500,4,0)</f>
        <v>59.7652</v>
      </c>
      <c r="W2609">
        <f>W2608*(1-W$1+J2609)^($A2609-$A2608)*(2-I2609/I2608)</f>
        <v>47.809536152337358</v>
      </c>
      <c r="Z2609">
        <f>Z2608*$E2609/$E2608*(1-(Z$1+Z$5+IF(AND(WEEKDAY(A2609)&lt;&gt;1,WEEKDAY(A2609)&lt;&gt;7),IF(A2609&lt;AA$2,AA$1,AA$3),0)))^($A2609-$A2608)</f>
        <v>1531.6695062251097</v>
      </c>
      <c r="AA2609">
        <f>VLOOKUP(A2609,'VIXY-IV'!A$1:E$2000,4,0)</f>
        <v>1539.3679999999999</v>
      </c>
      <c r="AB2609">
        <f>ROW()</f>
        <v>2609</v>
      </c>
      <c r="AC2609">
        <f>B2609/C2609</f>
        <v>0.93389592123769327</v>
      </c>
      <c r="AD2609">
        <f>AD2608*(1-(AD$1+AD$5))^($A2609-$A2608)*(1+2*(E2609/E2608-1))</f>
        <v>13451.380109976883</v>
      </c>
      <c r="AE2609">
        <f>VLOOKUP(A2609,'UVXY-IV'!A$43:E$2041,4,0)</f>
        <v>668550</v>
      </c>
      <c r="AG2609">
        <f t="shared" si="197"/>
        <v>42.94090252171776</v>
      </c>
      <c r="AI2609">
        <v>42.877450000000003</v>
      </c>
      <c r="AJ2609">
        <f>AJ2608*(1-AJ$1+J2608)^($A2609-$A2608)*(2-E2609/E2608)</f>
        <v>43.688678205905866</v>
      </c>
    </row>
    <row r="2610" spans="1:36" x14ac:dyDescent="0.25">
      <c r="A2610" s="1">
        <v>41850</v>
      </c>
      <c r="B2610" s="11">
        <v>13.33</v>
      </c>
      <c r="C2610" s="11">
        <v>14.26</v>
      </c>
      <c r="D2610">
        <v>760.09090000000003</v>
      </c>
      <c r="E2610">
        <v>677.71540000000005</v>
      </c>
      <c r="F2610" s="61" t="e">
        <f>IF(A2610=#REF!,100,VLOOKUP(A2610,#REF!,10,0))</f>
        <v>#REF!</v>
      </c>
      <c r="G2610" s="57">
        <f t="shared" si="193"/>
        <v>520.81562018470993</v>
      </c>
      <c r="H2610">
        <v>29092.79</v>
      </c>
      <c r="I2610">
        <v>25942.33</v>
      </c>
      <c r="J2610">
        <f>(1/(1-91/360*VLOOKUP($A2610,Tbills!$B$4:$C$974,2,1)/100))^((1)/91)-1</f>
        <v>8.3332864653229421E-7</v>
      </c>
      <c r="K2610" s="2">
        <f t="shared" si="195"/>
        <v>1859.8205517110273</v>
      </c>
      <c r="L2610">
        <f>VLOOKUP(A2610,'VXX-IV'!A$1:C$4500,3,0)</f>
        <v>465.2</v>
      </c>
      <c r="M2610">
        <f>M2609*(1-M$1+J2610)^($A2610-$A2609)*(1+2*(E2610/E2609-1))</f>
        <v>741830.89919172542</v>
      </c>
      <c r="O2610">
        <f>O2609*(1-(O$1+O$5))^($A2610-$A2609)*(1+1.5*(E2610/E2609-1))</f>
        <v>62410.380538724756</v>
      </c>
      <c r="Q2610">
        <f>Q2609*(1-IF($A2610&lt;=Q2605,Q$1,Q$1+IF(AND(WEEKDAY($A2610)&lt;&gt;1,WEEKDAY($A2610)&lt;&gt;7),R$1,0)))^($A2610-$A2609)*(1-0.5*(E2610/E2609-1))</f>
        <v>42.166546181394253</v>
      </c>
      <c r="S2610" s="2">
        <f t="shared" si="194"/>
        <v>49.125465008887431</v>
      </c>
      <c r="T2610">
        <f>VLOOKUP(A2610,'VXZ-IV'!A$1:C$4500,3,0)</f>
        <v>49.12</v>
      </c>
      <c r="U2610" s="47">
        <f t="shared" si="196"/>
        <v>60.021511880579283</v>
      </c>
      <c r="V2610" s="49">
        <f>VLOOKUP(A2610,'VIXM-IV'!A$1:D$4500,4,0)</f>
        <v>59.952399999999997</v>
      </c>
      <c r="W2610">
        <f>W2609*(1-W$1+J2610)^($A2610-$A2609)*(2-I2610/I2609)</f>
        <v>47.65651160705422</v>
      </c>
      <c r="Z2610">
        <f>Z2609*$E2610/$E2609*(1-(Z$1+Z$5+IF(AND(WEEKDAY(A2610)&lt;&gt;1,WEEKDAY(A2610)&lt;&gt;7),IF(A2610&lt;AA$2,AA$1,AA$3),0)))^($A2610-$A2609)</f>
        <v>1542.7646487373354</v>
      </c>
      <c r="AA2610">
        <f>VLOOKUP(A2610,'VIXY-IV'!A$1:E$2000,4,0)</f>
        <v>1550.5519999999999</v>
      </c>
      <c r="AB2610">
        <f>ROW()</f>
        <v>2610</v>
      </c>
      <c r="AC2610">
        <f>B2610/C2610</f>
        <v>0.93478260869565222</v>
      </c>
      <c r="AD2610">
        <f>AD2609*(1-(AD$1+AD$5))^($A2610-$A2609)*(1+2*(E2610/E2609-1))</f>
        <v>13646.57859525566</v>
      </c>
      <c r="AE2610">
        <f>VLOOKUP(A2610,'UVXY-IV'!A$43:E$2041,4,0)</f>
        <v>678282.5</v>
      </c>
      <c r="AG2610">
        <f t="shared" si="197"/>
        <v>42.626616520429693</v>
      </c>
      <c r="AI2610">
        <v>42.564100000000003</v>
      </c>
      <c r="AJ2610">
        <f>AJ2609*(1-AJ$1+J2609)^($A2610-$A2609)*(2-E2610/E2609)</f>
        <v>43.369371235606557</v>
      </c>
    </row>
    <row r="2611" spans="1:36" x14ac:dyDescent="0.25">
      <c r="A2611" s="1">
        <v>41851</v>
      </c>
      <c r="B2611" s="11">
        <v>16.95</v>
      </c>
      <c r="C2611" s="11">
        <v>16.38</v>
      </c>
      <c r="D2611">
        <v>839.60540000000003</v>
      </c>
      <c r="E2611">
        <v>748.61189999999999</v>
      </c>
      <c r="F2611" s="61" t="e">
        <f>IF(A2611=#REF!,100,VLOOKUP(A2611,#REF!,10,0))</f>
        <v>#REF!</v>
      </c>
      <c r="G2611" s="57">
        <f t="shared" si="193"/>
        <v>466.33256635942388</v>
      </c>
      <c r="H2611">
        <v>30369.94</v>
      </c>
      <c r="I2611">
        <v>27081.16</v>
      </c>
      <c r="J2611">
        <f>(1/(1-91/360*VLOOKUP($A2611,Tbills!$B$4:$C$974,2,1)/100))^((1)/91)-1</f>
        <v>8.3332864653229421E-7</v>
      </c>
      <c r="K2611" s="2">
        <f t="shared" si="195"/>
        <v>2054.3296899634956</v>
      </c>
      <c r="L2611">
        <f>VLOOKUP(A2611,'VXX-IV'!A$1:C$4500,3,0)</f>
        <v>513.86</v>
      </c>
      <c r="M2611">
        <f>M2610*(1-M$1+J2611)^($A2611-$A2610)*(1+2*(E2611/E2610-1))</f>
        <v>896998.47134994005</v>
      </c>
      <c r="O2611">
        <f>O2610*(1-(O$1+O$5))^($A2611-$A2610)*(1+1.5*(E2611/E2610-1))</f>
        <v>72202.908627250799</v>
      </c>
      <c r="Q2611">
        <f>Q2610*(1-IF($A2611&lt;=Q2606,Q$1,Q$1+IF(AND(WEEKDAY($A2611)&lt;&gt;1,WEEKDAY($A2611)&lt;&gt;7),R$1,0)))^($A2611-$A2610)*(1-0.5*(E2611/E2610-1))</f>
        <v>39.959963374620465</v>
      </c>
      <c r="S2611" s="2">
        <f t="shared" si="194"/>
        <v>51.280782834642011</v>
      </c>
      <c r="T2611">
        <f>VLOOKUP(A2611,'VXZ-IV'!A$1:C$4500,3,0)</f>
        <v>51.24</v>
      </c>
      <c r="U2611" s="47">
        <f t="shared" si="196"/>
        <v>62.654322122439126</v>
      </c>
      <c r="V2611" s="49">
        <f>VLOOKUP(A2611,'VIXM-IV'!A$1:D$4500,4,0)</f>
        <v>62.5824</v>
      </c>
      <c r="W2611">
        <f>W2610*(1-W$1+J2611)^($A2611-$A2610)*(2-I2611/I2610)</f>
        <v>45.562813790671115</v>
      </c>
      <c r="Z2611">
        <f>Z2610*$E2611/$E2610*(1-(Z$1+Z$5+IF(AND(WEEKDAY(A2611)&lt;&gt;1,WEEKDAY(A2611)&lt;&gt;7),IF(A2611&lt;AA$2,AA$1,AA$3),0)))^($A2611-$A2610)</f>
        <v>1704.1058103055902</v>
      </c>
      <c r="AA2611">
        <f>VLOOKUP(A2611,'VIXY-IV'!A$1:E$2000,4,0)</f>
        <v>1712.7280000000001</v>
      </c>
      <c r="AB2611">
        <f>ROW()</f>
        <v>2611</v>
      </c>
      <c r="AC2611">
        <f>B2611/C2611</f>
        <v>1.0347985347985349</v>
      </c>
      <c r="AD2611">
        <f>AD2610*(1-(AD$1+AD$5))^($A2611-$A2610)*(1+2*(E2611/E2610-1))</f>
        <v>16501.187551472092</v>
      </c>
      <c r="AE2611">
        <f>VLOOKUP(A2611,'UVXY-IV'!A$43:E$2041,4,0)</f>
        <v>820105</v>
      </c>
      <c r="AG2611">
        <f t="shared" si="197"/>
        <v>38.165624980918729</v>
      </c>
      <c r="AI2611">
        <v>38.1098</v>
      </c>
      <c r="AJ2611">
        <f>AJ2610*(1-AJ$1+J2610)^($A2611-$A2610)*(2-E2611/E2610)</f>
        <v>38.831053118013543</v>
      </c>
    </row>
    <row r="2612" spans="1:36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 s="61" t="e">
        <f>IF(A2612=#REF!,100,VLOOKUP(A2612,#REF!,10,0))</f>
        <v>#REF!</v>
      </c>
      <c r="G2612" s="57">
        <f t="shared" si="193"/>
        <v>444.14648999103144</v>
      </c>
      <c r="H2612">
        <v>31239.25</v>
      </c>
      <c r="I2612">
        <v>27856.31</v>
      </c>
      <c r="J2612">
        <f>(1/(1-91/360*VLOOKUP($A2612,Tbills!$B$4:$C$974,2,1)/100))^((1)/91)-1</f>
        <v>8.3332864653229421E-7</v>
      </c>
      <c r="K2612" s="2">
        <f t="shared" si="195"/>
        <v>2152.014820203322</v>
      </c>
      <c r="L2612">
        <f>VLOOKUP(A2612,'VXX-IV'!A$1:C$4500,3,0)</f>
        <v>538.29999999999995</v>
      </c>
      <c r="M2612">
        <f>M2611*(1-M$1+J2612)^($A2612-$A2611)*(1+2*(E2612/E2611-1))</f>
        <v>982305.45847219566</v>
      </c>
      <c r="O2612">
        <f>O2611*(1-(O$1+O$5))^($A2612-$A2611)*(1+1.5*(E2612/E2611-1))</f>
        <v>77354.817653288934</v>
      </c>
      <c r="Q2612">
        <f>Q2611*(1-IF($A2612&lt;=Q2607,Q$1,Q$1+IF(AND(WEEKDAY($A2612)&lt;&gt;1,WEEKDAY($A2612)&lt;&gt;7),R$1,0)))^($A2612-$A2611)*(1-0.5*(E2612/E2611-1))</f>
        <v>39.008387385325953</v>
      </c>
      <c r="S2612" s="2">
        <f t="shared" si="194"/>
        <v>52.747359176703497</v>
      </c>
      <c r="T2612">
        <f>VLOOKUP(A2612,'VXZ-IV'!A$1:C$4500,3,0)</f>
        <v>52.72</v>
      </c>
      <c r="U2612" s="47">
        <f t="shared" si="196"/>
        <v>64.44559585132221</v>
      </c>
      <c r="V2612" s="49">
        <f>VLOOKUP(A2612,'VIXM-IV'!A$1:D$4500,4,0)</f>
        <v>64.370800000000003</v>
      </c>
      <c r="W2612">
        <f>W2611*(1-W$1+J2612)^($A2612-$A2611)*(2-I2612/I2611)</f>
        <v>44.257059266517949</v>
      </c>
      <c r="Z2612">
        <f>Z2611*$E2612/$E2611*(1-(Z$1+Z$5+IF(AND(WEEKDAY(A2612)&lt;&gt;1,WEEKDAY(A2612)&lt;&gt;7),IF(A2612&lt;AA$2,AA$1,AA$3),0)))^($A2612-$A2611)</f>
        <v>1785.1284025575196</v>
      </c>
      <c r="AA2612">
        <f>VLOOKUP(A2612,'VIXY-IV'!A$1:E$2000,4,0)</f>
        <v>1794.1279999999999</v>
      </c>
      <c r="AB2612">
        <f>ROW()</f>
        <v>2612</v>
      </c>
      <c r="AC2612">
        <f>B2612/C2612</f>
        <v>1.0148986889153755</v>
      </c>
      <c r="AD2612">
        <f>AD2611*(1-(AD$1+AD$5))^($A2612-$A2611)*(1+2*(E2612/E2611-1))</f>
        <v>18070.688120202671</v>
      </c>
      <c r="AE2612">
        <f>VLOOKUP(A2612,'UVXY-IV'!A$43:E$2041,4,0)</f>
        <v>897870</v>
      </c>
      <c r="AG2612">
        <f t="shared" si="197"/>
        <v>36.34817744192349</v>
      </c>
      <c r="AI2612">
        <v>36.3048</v>
      </c>
      <c r="AJ2612">
        <f>AJ2611*(1-AJ$1+J2611)^($A2612-$A2611)*(2-E2612/E2611)</f>
        <v>36.982303339980938</v>
      </c>
    </row>
    <row r="2613" spans="1:36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 s="61" t="e">
        <f>IF(A2613=#REF!,100,VLOOKUP(A2613,#REF!,10,0))</f>
        <v>#REF!</v>
      </c>
      <c r="G2613" s="57">
        <f t="shared" si="193"/>
        <v>469.50889926956921</v>
      </c>
      <c r="H2613">
        <v>30478.26</v>
      </c>
      <c r="I2613">
        <v>27177.66</v>
      </c>
      <c r="J2613">
        <f>(1/(1-91/360*VLOOKUP($A2613,Tbills!$B$4:$C$974,2,1)/100))^((1)/91)-1</f>
        <v>6.9441778594026005E-7</v>
      </c>
      <c r="K2613" s="2">
        <f t="shared" si="195"/>
        <v>2028.9835331315585</v>
      </c>
      <c r="L2613">
        <f>VLOOKUP(A2613,'VXX-IV'!A$1:C$4500,3,0)</f>
        <v>507.52</v>
      </c>
      <c r="M2613">
        <f>M2612*(1-M$1+J2613)^($A2613-$A2612)*(1+2*(E2613/E2612-1))</f>
        <v>870002.71547082101</v>
      </c>
      <c r="O2613">
        <f>O2612*(1-(O$1+O$5))^($A2613-$A2612)*(1+1.5*(E2613/E2612-1))</f>
        <v>70726.913198410519</v>
      </c>
      <c r="Q2613">
        <f>Q2612*(1-IF($A2613&lt;=Q2608,Q$1,Q$1+IF(AND(WEEKDAY($A2613)&lt;&gt;1,WEEKDAY($A2613)&lt;&gt;7),R$1,0)))^($A2613-$A2612)*(1-0.5*(E2613/E2612-1))</f>
        <v>40.119016326530549</v>
      </c>
      <c r="S2613" s="2">
        <f t="shared" si="194"/>
        <v>51.458665929433998</v>
      </c>
      <c r="T2613">
        <f>VLOOKUP(A2613,'VXZ-IV'!A$1:C$4500,3,0)</f>
        <v>51.44</v>
      </c>
      <c r="U2613" s="47">
        <f t="shared" si="196"/>
        <v>62.869418531023349</v>
      </c>
      <c r="V2613" s="49">
        <f>VLOOKUP(A2613,'VIXM-IV'!A$1:D$4500,4,0)</f>
        <v>62.796799999999998</v>
      </c>
      <c r="W2613">
        <f>W2612*(1-W$1+J2613)^($A2613-$A2612)*(2-I2613/I2612)</f>
        <v>45.33033717361279</v>
      </c>
      <c r="Z2613">
        <f>Z2612*$E2613/$E2612*(1-(Z$1+Z$5+IF(AND(WEEKDAY(A2613)&lt;&gt;1,WEEKDAY(A2613)&lt;&gt;7),IF(A2613&lt;AA$2,AA$1,AA$3),0)))^($A2613-$A2612)</f>
        <v>1683.0457028312308</v>
      </c>
      <c r="AA2613">
        <f>VLOOKUP(A2613,'VIXY-IV'!A$1:E$2000,4,0)</f>
        <v>1692.1279999999999</v>
      </c>
      <c r="AB2613">
        <f>ROW()</f>
        <v>2613</v>
      </c>
      <c r="AC2613">
        <f>B2613/C2613</f>
        <v>0.9563567362428842</v>
      </c>
      <c r="AD2613">
        <f>AD2612*(1-(AD$1+AD$5))^($A2613-$A2612)*(1+2*(E2613/E2612-1))</f>
        <v>16005.2635278494</v>
      </c>
      <c r="AE2613">
        <f>VLOOKUP(A2613,'UVXY-IV'!A$43:E$2041,4,0)</f>
        <v>795540</v>
      </c>
      <c r="AG2613">
        <f t="shared" si="197"/>
        <v>38.418424419353556</v>
      </c>
      <c r="AI2613">
        <v>38.390799999999999</v>
      </c>
      <c r="AJ2613">
        <f>AJ2612*(1-AJ$1+J2612)^($A2613-$A2612)*(2-E2613/E2612)</f>
        <v>39.089889854559338</v>
      </c>
    </row>
    <row r="2614" spans="1:36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 s="61" t="e">
        <f>IF(A2614=#REF!,100,VLOOKUP(A2614,#REF!,10,0))</f>
        <v>#REF!</v>
      </c>
      <c r="G2614" s="57">
        <f t="shared" si="193"/>
        <v>438.4434608853332</v>
      </c>
      <c r="H2614">
        <v>31519.93</v>
      </c>
      <c r="I2614">
        <v>28106.5</v>
      </c>
      <c r="J2614">
        <f>(1/(1-91/360*VLOOKUP($A2614,Tbills!$B$4:$C$974,2,1)/100))^((1)/91)-1</f>
        <v>6.9441778594026005E-7</v>
      </c>
      <c r="K2614" s="2">
        <f t="shared" si="195"/>
        <v>2163.1815619179379</v>
      </c>
      <c r="L2614">
        <f>VLOOKUP(A2614,'VXX-IV'!A$1:C$4500,3,0)</f>
        <v>541.09</v>
      </c>
      <c r="M2614">
        <f>M2613*(1-M$1+J2614)^($A2614-$A2613)*(1+2*(E2614/E2613-1))</f>
        <v>985087.74148994987</v>
      </c>
      <c r="O2614">
        <f>O2613*(1-(O$1+O$5))^($A2614-$A2613)*(1+1.5*(E2614/E2613-1))</f>
        <v>77745.723333294096</v>
      </c>
      <c r="Q2614">
        <f>Q2613*(1-IF($A2614&lt;=Q2609,Q$1,Q$1+IF(AND(WEEKDAY($A2614)&lt;&gt;1,WEEKDAY($A2614)&lt;&gt;7),R$1,0)))^($A2614-$A2613)*(1-0.5*(E2614/E2613-1))</f>
        <v>38.790752996815343</v>
      </c>
      <c r="S2614" s="2">
        <f t="shared" si="194"/>
        <v>53.216095620194615</v>
      </c>
      <c r="T2614">
        <f>VLOOKUP(A2614,'VXZ-IV'!A$1:C$4500,3,0)</f>
        <v>53.2</v>
      </c>
      <c r="U2614" s="47">
        <f t="shared" si="196"/>
        <v>65.015972272323964</v>
      </c>
      <c r="V2614" s="49">
        <f>VLOOKUP(A2614,'VIXM-IV'!A$1:D$4500,4,0)</f>
        <v>64.930000000000007</v>
      </c>
      <c r="W2614">
        <f>W2613*(1-W$1+J2614)^($A2614-$A2613)*(2-I2614/I2613)</f>
        <v>43.779511498178245</v>
      </c>
      <c r="Z2614">
        <f>Z2613*$E2614/$E2613*(1-(Z$1+Z$5+IF(AND(WEEKDAY(A2614)&lt;&gt;1,WEEKDAY(A2614)&lt;&gt;7),IF(A2614&lt;AA$2,AA$1,AA$3),0)))^($A2614-$A2613)</f>
        <v>1794.3541714491673</v>
      </c>
      <c r="AA2614">
        <f>VLOOKUP(A2614,'VIXY-IV'!A$1:E$2000,4,0)</f>
        <v>1803.92</v>
      </c>
      <c r="AB2614">
        <f>ROW()</f>
        <v>2614</v>
      </c>
      <c r="AC2614">
        <f>B2614/C2614</f>
        <v>0.98424737456242706</v>
      </c>
      <c r="AD2614">
        <f>AD2613*(1-(AD$1+AD$5))^($A2614-$A2613)*(1+2*(E2614/E2613-1))</f>
        <v>18122.655369896645</v>
      </c>
      <c r="AE2614">
        <f>VLOOKUP(A2614,'UVXY-IV'!A$43:E$2041,4,0)</f>
        <v>900550</v>
      </c>
      <c r="AG2614">
        <f t="shared" si="197"/>
        <v>35.874767147164938</v>
      </c>
      <c r="AI2614">
        <v>35.833399999999997</v>
      </c>
      <c r="AJ2614">
        <f>AJ2613*(1-AJ$1+J2613)^($A2614-$A2613)*(2-E2614/E2613)</f>
        <v>36.502150702952157</v>
      </c>
    </row>
    <row r="2615" spans="1:36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 s="61" t="e">
        <f>IF(A2615=#REF!,100,VLOOKUP(A2615,#REF!,10,0))</f>
        <v>#REF!</v>
      </c>
      <c r="G2615" s="57">
        <f t="shared" si="193"/>
        <v>436.2756338595002</v>
      </c>
      <c r="H2615">
        <v>31842.52</v>
      </c>
      <c r="I2615">
        <v>28394.13</v>
      </c>
      <c r="J2615">
        <f>(1/(1-91/360*VLOOKUP($A2615,Tbills!$B$4:$C$974,2,1)/100))^((1)/91)-1</f>
        <v>6.9441778594026005E-7</v>
      </c>
      <c r="K2615" s="2">
        <f t="shared" si="195"/>
        <v>2173.825551582866</v>
      </c>
      <c r="L2615">
        <f>VLOOKUP(A2615,'VXX-IV'!A$1:C$4500,3,0)</f>
        <v>543.75</v>
      </c>
      <c r="M2615">
        <f>M2614*(1-M$1+J2615)^($A2615-$A2614)*(1+2*(E2615/E2614-1))</f>
        <v>994784.73863487469</v>
      </c>
      <c r="O2615">
        <f>O2614*(1-(O$1+O$5))^($A2615-$A2614)*(1+1.5*(E2615/E2614-1))</f>
        <v>78321.577818456572</v>
      </c>
      <c r="Q2615">
        <f>Q2614*(1-IF($A2615&lt;=Q2610,Q$1,Q$1+IF(AND(WEEKDAY($A2615)&lt;&gt;1,WEEKDAY($A2615)&lt;&gt;7),R$1,0)))^($A2615-$A2614)*(1-0.5*(E2615/E2614-1))</f>
        <v>38.693847938104817</v>
      </c>
      <c r="S2615" s="2">
        <f t="shared" si="194"/>
        <v>53.759423650983635</v>
      </c>
      <c r="T2615">
        <f>VLOOKUP(A2615,'VXZ-IV'!A$1:C$4500,3,0)</f>
        <v>53.72</v>
      </c>
      <c r="U2615" s="47">
        <f t="shared" si="196"/>
        <v>65.679190367935263</v>
      </c>
      <c r="V2615" s="49">
        <f>VLOOKUP(A2615,'VIXM-IV'!A$1:D$4500,4,0)</f>
        <v>65.5916</v>
      </c>
      <c r="W2615">
        <f>W2614*(1-W$1+J2615)^($A2615-$A2614)*(2-I2615/I2614)</f>
        <v>43.329917964595872</v>
      </c>
      <c r="Z2615">
        <f>Z2614*$E2615/$E2614*(1-(Z$1+Z$5+IF(AND(WEEKDAY(A2615)&lt;&gt;1,WEEKDAY(A2615)&lt;&gt;7),IF(A2615&lt;AA$2,AA$1,AA$3),0)))^($A2615-$A2614)</f>
        <v>1803.1742501108276</v>
      </c>
      <c r="AA2615">
        <f>VLOOKUP(A2615,'VIXY-IV'!A$1:E$2000,4,0)</f>
        <v>1812.904</v>
      </c>
      <c r="AB2615">
        <f>ROW()</f>
        <v>2615</v>
      </c>
      <c r="AC2615">
        <f>B2615/C2615</f>
        <v>0.96692262256349681</v>
      </c>
      <c r="AD2615">
        <f>AD2614*(1-(AD$1+AD$5))^($A2615-$A2614)*(1+2*(E2615/E2614-1))</f>
        <v>18301.248876533013</v>
      </c>
      <c r="AE2615">
        <f>VLOOKUP(A2615,'UVXY-IV'!A$43:E$2041,4,0)</f>
        <v>909515</v>
      </c>
      <c r="AG2615">
        <f t="shared" si="197"/>
        <v>35.695726379513317</v>
      </c>
      <c r="AI2615">
        <v>35.6554</v>
      </c>
      <c r="AJ2615">
        <f>AJ2614*(1-AJ$1+J2614)^($A2615-$A2614)*(2-E2615/E2614)</f>
        <v>36.320352354673986</v>
      </c>
    </row>
    <row r="2616" spans="1:36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 s="61" t="e">
        <f>IF(A2616=#REF!,100,VLOOKUP(A2616,#REF!,10,0))</f>
        <v>#REF!</v>
      </c>
      <c r="G2616" s="57">
        <f t="shared" si="193"/>
        <v>425.92135407283303</v>
      </c>
      <c r="H2616">
        <v>32491.94</v>
      </c>
      <c r="I2616">
        <v>28973.200000000001</v>
      </c>
      <c r="J2616">
        <f>(1/(1-91/360*VLOOKUP($A2616,Tbills!$B$4:$C$974,2,1)/100))^((1)/91)-1</f>
        <v>6.9441778594026005E-7</v>
      </c>
      <c r="K2616" s="2">
        <f t="shared" si="195"/>
        <v>2225.3651055845935</v>
      </c>
      <c r="L2616">
        <f>VLOOKUP(A2616,'VXX-IV'!A$1:C$4500,3,0)</f>
        <v>556.64</v>
      </c>
      <c r="M2616">
        <f>M2615*(1-M$1+J2616)^($A2616-$A2615)*(1+2*(E2616/E2615-1))</f>
        <v>1041957.4951600195</v>
      </c>
      <c r="O2616">
        <f>O2615*(1-(O$1+O$5))^($A2616-$A2615)*(1+1.5*(E2616/E2615-1))</f>
        <v>81109.0495005626</v>
      </c>
      <c r="Q2616">
        <f>Q2615*(1-IF($A2616&lt;=Q2611,Q$1,Q$1+IF(AND(WEEKDAY($A2616)&lt;&gt;1,WEEKDAY($A2616)&lt;&gt;7),R$1,0)))^($A2616-$A2615)*(1-0.5*(E2616/E2615-1))</f>
        <v>38.233685583013674</v>
      </c>
      <c r="S2616" s="2">
        <f t="shared" si="194"/>
        <v>54.854495679537749</v>
      </c>
      <c r="T2616">
        <f>VLOOKUP(A2616,'VXZ-IV'!A$1:C$4500,3,0)</f>
        <v>54.84</v>
      </c>
      <c r="U2616" s="47">
        <f t="shared" si="196"/>
        <v>67.016469654978735</v>
      </c>
      <c r="V2616" s="49">
        <f>VLOOKUP(A2616,'VIXM-IV'!A$1:D$4500,4,0)</f>
        <v>66.927199999999999</v>
      </c>
      <c r="W2616">
        <f>W2615*(1-W$1+J2616)^($A2616-$A2615)*(2-I2616/I2615)</f>
        <v>42.444706991250868</v>
      </c>
      <c r="Z2616">
        <f>Z2615*$E2616/$E2615*(1-(Z$1+Z$5+IF(AND(WEEKDAY(A2616)&lt;&gt;1,WEEKDAY(A2616)&lt;&gt;7),IF(A2616&lt;AA$2,AA$1,AA$3),0)))^($A2616-$A2615)</f>
        <v>1845.9165020151847</v>
      </c>
      <c r="AA2616">
        <f>VLOOKUP(A2616,'VIXY-IV'!A$1:E$2000,4,0)</f>
        <v>1855.816</v>
      </c>
      <c r="AB2616">
        <f>ROW()</f>
        <v>2616</v>
      </c>
      <c r="AC2616">
        <f>B2616/C2616</f>
        <v>0.96747967479674801</v>
      </c>
      <c r="AD2616">
        <f>AD2615*(1-(AD$1+AD$5))^($A2616-$A2615)*(1+2*(E2616/E2615-1))</f>
        <v>19169.302553465292</v>
      </c>
      <c r="AE2616">
        <f>VLOOKUP(A2616,'UVXY-IV'!A$43:E$2041,4,0)</f>
        <v>952470</v>
      </c>
      <c r="AG2616">
        <f t="shared" si="197"/>
        <v>34.846924335668312</v>
      </c>
      <c r="AI2616">
        <v>34.805750000000003</v>
      </c>
      <c r="AJ2616">
        <f>AJ2615*(1-AJ$1+J2615)^($A2616-$A2615)*(2-E2616/E2615)</f>
        <v>35.457062080320064</v>
      </c>
    </row>
    <row r="2617" spans="1:36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 s="61" t="e">
        <f>IF(A2617=#REF!,100,VLOOKUP(A2617,#REF!,10,0))</f>
        <v>#REF!</v>
      </c>
      <c r="G2617" s="57">
        <f t="shared" si="193"/>
        <v>439.93968826947196</v>
      </c>
      <c r="H2617">
        <v>31946.400000000001</v>
      </c>
      <c r="I2617">
        <v>28486.720000000001</v>
      </c>
      <c r="J2617">
        <f>(1/(1-91/360*VLOOKUP($A2617,Tbills!$B$4:$C$974,2,1)/100))^((1)/91)-1</f>
        <v>6.9441778594026005E-7</v>
      </c>
      <c r="K2617" s="2">
        <f t="shared" si="195"/>
        <v>2152.0709855735072</v>
      </c>
      <c r="L2617">
        <f>VLOOKUP(A2617,'VXX-IV'!A$1:C$4500,3,0)</f>
        <v>538.30999999999995</v>
      </c>
      <c r="M2617">
        <f>M2616*(1-M$1+J2617)^($A2617-$A2616)*(1+2*(E2617/E2616-1))</f>
        <v>973326.3503711808</v>
      </c>
      <c r="O2617">
        <f>O2616*(1-(O$1+O$5))^($A2617-$A2616)*(1+1.5*(E2617/E2616-1))</f>
        <v>77104.001299689844</v>
      </c>
      <c r="Q2617">
        <f>Q2616*(1-IF($A2617&lt;=Q2612,Q$1,Q$1+IF(AND(WEEKDAY($A2617)&lt;&gt;1,WEEKDAY($A2617)&lt;&gt;7),R$1,0)))^($A2617-$A2616)*(1-0.5*(E2617/E2616-1))</f>
        <v>38.86186604219575</v>
      </c>
      <c r="S2617" s="2">
        <f t="shared" si="194"/>
        <v>53.932173053812654</v>
      </c>
      <c r="T2617">
        <f>VLOOKUP(A2617,'VXZ-IV'!A$1:C$4500,3,0)</f>
        <v>53.92</v>
      </c>
      <c r="U2617" s="47">
        <f t="shared" si="196"/>
        <v>65.889069087508886</v>
      </c>
      <c r="V2617" s="49">
        <f>VLOOKUP(A2617,'VIXM-IV'!A$1:D$4500,4,0)</f>
        <v>65.800399999999996</v>
      </c>
      <c r="W2617">
        <f>W2616*(1-W$1+J2617)^($A2617-$A2616)*(2-I2617/I2616)</f>
        <v>43.155816617188002</v>
      </c>
      <c r="Z2617">
        <f>Z2616*$E2617/$E2616*(1-(Z$1+Z$5+IF(AND(WEEKDAY(A2617)&lt;&gt;1,WEEKDAY(A2617)&lt;&gt;7),IF(A2617&lt;AA$2,AA$1,AA$3),0)))^($A2617-$A2616)</f>
        <v>1785.1105646504457</v>
      </c>
      <c r="AA2617">
        <f>VLOOKUP(A2617,'VIXY-IV'!A$1:E$2000,4,0)</f>
        <v>1794.44</v>
      </c>
      <c r="AB2617">
        <f>ROW()</f>
        <v>2617</v>
      </c>
      <c r="AC2617">
        <f>B2617/C2617</f>
        <v>0.94487717195925691</v>
      </c>
      <c r="AD2617">
        <f>AD2616*(1-(AD$1+AD$5))^($A2617-$A2616)*(1+2*(E2617/E2616-1))</f>
        <v>17906.861966427859</v>
      </c>
      <c r="AE2617">
        <f>VLOOKUP(A2617,'UVXY-IV'!A$43:E$2041,4,0)</f>
        <v>889600</v>
      </c>
      <c r="AG2617">
        <f t="shared" si="197"/>
        <v>35.992163476681291</v>
      </c>
      <c r="AI2617">
        <v>35.946649999999998</v>
      </c>
      <c r="AJ2617">
        <f>AJ2616*(1-AJ$1+J2616)^($A2617-$A2616)*(2-E2617/E2616)</f>
        <v>36.622729932293709</v>
      </c>
    </row>
    <row r="2618" spans="1:36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 s="61" t="e">
        <f>IF(A2618=#REF!,100,VLOOKUP(A2618,#REF!,10,0))</f>
        <v>#REF!</v>
      </c>
      <c r="G2618" s="57">
        <f t="shared" si="193"/>
        <v>465.83135734885303</v>
      </c>
      <c r="H2618">
        <v>30958.38</v>
      </c>
      <c r="I2618">
        <v>27605.64</v>
      </c>
      <c r="J2618">
        <f>(1/(1-91/360*VLOOKUP($A2618,Tbills!$B$4:$C$974,2,1)/100))^((1)/91)-1</f>
        <v>8.3332864653229421E-7</v>
      </c>
      <c r="K2618" s="2">
        <f t="shared" si="195"/>
        <v>2025.2721090450548</v>
      </c>
      <c r="L2618">
        <f>VLOOKUP(A2618,'VXX-IV'!A$1:C$4500,3,0)</f>
        <v>506.59</v>
      </c>
      <c r="M2618">
        <f>M2617*(1-M$1+J2618)^($A2618-$A2617)*(1+2*(E2618/E2617-1))</f>
        <v>858646.13755389035</v>
      </c>
      <c r="O2618">
        <f>O2617*(1-(O$1+O$5))^($A2618-$A2617)*(1+1.5*(E2618/E2617-1))</f>
        <v>70295.303040140279</v>
      </c>
      <c r="Q2618">
        <f>Q2617*(1-IF($A2618&lt;=Q2613,Q$1,Q$1+IF(AND(WEEKDAY($A2618)&lt;&gt;1,WEEKDAY($A2618)&lt;&gt;7),R$1,0)))^($A2618-$A2617)*(1-0.5*(E2618/E2617-1))</f>
        <v>40.002306634598739</v>
      </c>
      <c r="S2618" s="2">
        <f t="shared" si="194"/>
        <v>52.260366562887356</v>
      </c>
      <c r="T2618">
        <f>VLOOKUP(A2618,'VXZ-IV'!A$1:C$4500,3,0)</f>
        <v>52.24</v>
      </c>
      <c r="U2618" s="47">
        <f t="shared" si="196"/>
        <v>63.844913448195442</v>
      </c>
      <c r="V2618" s="49">
        <f>VLOOKUP(A2618,'VIXM-IV'!A$1:D$4500,4,0)</f>
        <v>63.7592</v>
      </c>
      <c r="W2618">
        <f>W2617*(1-W$1+J2618)^($A2618-$A2617)*(2-I2618/I2617)</f>
        <v>44.485779209420571</v>
      </c>
      <c r="Z2618">
        <f>Z2617*$E2618/$E2617*(1-(Z$1+Z$5+IF(AND(WEEKDAY(A2618)&lt;&gt;1,WEEKDAY(A2618)&lt;&gt;7),IF(A2618&lt;AA$2,AA$1,AA$3),0)))^($A2618-$A2617)</f>
        <v>1679.9068774029797</v>
      </c>
      <c r="AA2618">
        <f>VLOOKUP(A2618,'VIXY-IV'!A$1:E$2000,4,0)</f>
        <v>1688.6959999999999</v>
      </c>
      <c r="AB2618">
        <f>ROW()</f>
        <v>2618</v>
      </c>
      <c r="AC2618">
        <f>B2618/C2618</f>
        <v>0.90291878172588835</v>
      </c>
      <c r="AD2618">
        <f>AD2617*(1-(AD$1+AD$5))^($A2618-$A2617)*(1+2*(E2618/E2617-1))</f>
        <v>15797.52795311529</v>
      </c>
      <c r="AE2618">
        <f>VLOOKUP(A2618,'UVXY-IV'!A$43:E$2041,4,0)</f>
        <v>784745</v>
      </c>
      <c r="AG2618">
        <f t="shared" si="197"/>
        <v>38.105077211482083</v>
      </c>
      <c r="AI2618">
        <v>38.051749999999998</v>
      </c>
      <c r="AJ2618">
        <f>AJ2617*(1-AJ$1+J2617)^($A2618-$A2617)*(2-E2618/E2617)</f>
        <v>38.773857181072614</v>
      </c>
    </row>
    <row r="2619" spans="1:36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 s="61" t="e">
        <f>IF(A2619=#REF!,100,VLOOKUP(A2619,#REF!,10,0))</f>
        <v>#REF!</v>
      </c>
      <c r="G2619" s="57">
        <f t="shared" si="193"/>
        <v>470.43442539762441</v>
      </c>
      <c r="H2619">
        <v>30860.19</v>
      </c>
      <c r="I2619">
        <v>27518.06</v>
      </c>
      <c r="J2619">
        <f>(1/(1-91/360*VLOOKUP($A2619,Tbills!$B$4:$C$974,2,1)/100))^((1)/91)-1</f>
        <v>8.3332864653229421E-7</v>
      </c>
      <c r="K2619" s="2">
        <f t="shared" si="195"/>
        <v>2005.2124533221031</v>
      </c>
      <c r="L2619">
        <f>VLOOKUP(A2619,'VXX-IV'!A$1:C$4500,3,0)</f>
        <v>501.58</v>
      </c>
      <c r="M2619">
        <f>M2618*(1-M$1+J2619)^($A2619-$A2618)*(1+2*(E2619/E2618-1))</f>
        <v>841639.5310064815</v>
      </c>
      <c r="O2619">
        <f>O2618*(1-(O$1+O$5))^($A2619-$A2618)*(1+1.5*(E2619/E2618-1))</f>
        <v>69252.714485937206</v>
      </c>
      <c r="Q2619">
        <f>Q2618*(1-IF($A2619&lt;=Q2614,Q$1,Q$1+IF(AND(WEEKDAY($A2619)&lt;&gt;1,WEEKDAY($A2619)&lt;&gt;7),R$1,0)))^($A2619-$A2618)*(1-0.5*(E2619/E2618-1))</f>
        <v>40.198899820082374</v>
      </c>
      <c r="S2619" s="2">
        <f t="shared" si="194"/>
        <v>52.093343277310325</v>
      </c>
      <c r="T2619">
        <f>VLOOKUP(A2619,'VXZ-IV'!A$1:C$4500,3,0)</f>
        <v>52.08</v>
      </c>
      <c r="U2619" s="47">
        <f t="shared" si="196"/>
        <v>63.640299459232239</v>
      </c>
      <c r="V2619" s="49">
        <f>VLOOKUP(A2619,'VIXM-IV'!A$1:D$4500,4,0)</f>
        <v>63.554400000000001</v>
      </c>
      <c r="W2619">
        <f>W2618*(1-W$1+J2619)^($A2619-$A2618)*(2-I2619/I2618)</f>
        <v>44.625298732488751</v>
      </c>
      <c r="Z2619">
        <f>Z2618*$E2619/$E2618*(1-(Z$1+Z$5+IF(AND(WEEKDAY(A2619)&lt;&gt;1,WEEKDAY(A2619)&lt;&gt;7),IF(A2619&lt;AA$2,AA$1,AA$3),0)))^($A2619-$A2618)</f>
        <v>1663.2591895456521</v>
      </c>
      <c r="AA2619">
        <f>VLOOKUP(A2619,'VIXY-IV'!A$1:E$2000,4,0)</f>
        <v>1671.8240000000001</v>
      </c>
      <c r="AB2619">
        <f>ROW()</f>
        <v>2619</v>
      </c>
      <c r="AC2619">
        <f>B2619/C2619</f>
        <v>0.90000000000000013</v>
      </c>
      <c r="AD2619">
        <f>AD2618*(1-(AD$1+AD$5))^($A2619-$A2618)*(1+2*(E2619/E2618-1))</f>
        <v>15484.802592775866</v>
      </c>
      <c r="AE2619">
        <f>VLOOKUP(A2619,'UVXY-IV'!A$43:E$2041,4,0)</f>
        <v>769085</v>
      </c>
      <c r="AG2619">
        <f t="shared" si="197"/>
        <v>38.479816597002028</v>
      </c>
      <c r="AI2619">
        <v>38.415100000000002</v>
      </c>
      <c r="AJ2619">
        <f>AJ2618*(1-AJ$1+J2618)^($A2619-$A2618)*(2-E2619/E2618)</f>
        <v>39.155581704217795</v>
      </c>
    </row>
    <row r="2620" spans="1:36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 s="61" t="e">
        <f>IF(A2620=#REF!,100,VLOOKUP(A2620,#REF!,10,0))</f>
        <v>#REF!</v>
      </c>
      <c r="G2620" s="57">
        <f t="shared" si="193"/>
        <v>496.0660498632742</v>
      </c>
      <c r="H2620">
        <v>30060.85</v>
      </c>
      <c r="I2620">
        <v>26805.27</v>
      </c>
      <c r="J2620">
        <f>(1/(1-91/360*VLOOKUP($A2620,Tbills!$B$4:$C$974,2,1)/100))^((1)/91)-1</f>
        <v>8.3332864653229421E-7</v>
      </c>
      <c r="K2620" s="2">
        <f t="shared" si="195"/>
        <v>1895.9137462848566</v>
      </c>
      <c r="L2620">
        <f>VLOOKUP(A2620,'VXX-IV'!A$1:C$4500,3,0)</f>
        <v>474.24</v>
      </c>
      <c r="M2620">
        <f>M2619*(1-M$1+J2620)^($A2620-$A2619)*(1+2*(E2620/E2619-1))</f>
        <v>749892.7783133341</v>
      </c>
      <c r="O2620">
        <f>O2619*(1-(O$1+O$5))^($A2620-$A2619)*(1+1.5*(E2620/E2619-1))</f>
        <v>63592.252408778237</v>
      </c>
      <c r="Q2620">
        <f>Q2619*(1-IF($A2620&lt;=Q2615,Q$1,Q$1+IF(AND(WEEKDAY($A2620)&lt;&gt;1,WEEKDAY($A2620)&lt;&gt;7),R$1,0)))^($A2620-$A2619)*(1-0.5*(E2620/E2619-1))</f>
        <v>41.292943777595596</v>
      </c>
      <c r="S2620" s="2">
        <f t="shared" si="194"/>
        <v>50.742785262416085</v>
      </c>
      <c r="T2620">
        <f>VLOOKUP(A2620,'VXZ-IV'!A$1:C$4500,3,0)</f>
        <v>50.72</v>
      </c>
      <c r="U2620" s="47">
        <f t="shared" si="196"/>
        <v>61.989826179656731</v>
      </c>
      <c r="V2620" s="49">
        <f>VLOOKUP(A2620,'VIXM-IV'!A$1:D$4500,4,0)</f>
        <v>61.904800000000002</v>
      </c>
      <c r="W2620">
        <f>W2619*(1-W$1+J2620)^($A2620-$A2619)*(2-I2620/I2619)</f>
        <v>45.779556002180605</v>
      </c>
      <c r="Z2620">
        <f>Z2619*$E2620/$E2619*(1-(Z$1+Z$5+IF(AND(WEEKDAY(A2620)&lt;&gt;1,WEEKDAY(A2620)&lt;&gt;7),IF(A2620&lt;AA$2,AA$1,AA$3),0)))^($A2620-$A2619)</f>
        <v>1572.5912554120753</v>
      </c>
      <c r="AA2620">
        <f>VLOOKUP(A2620,'VIXY-IV'!A$1:E$2000,4,0)</f>
        <v>1580.12</v>
      </c>
      <c r="AB2620">
        <f>ROW()</f>
        <v>2620</v>
      </c>
      <c r="AC2620">
        <f>B2620/C2620</f>
        <v>0.86868686868686873</v>
      </c>
      <c r="AD2620">
        <f>AD2619*(1-(AD$1+AD$5))^($A2620-$A2619)*(1+2*(E2620/E2619-1))</f>
        <v>13796.958384122769</v>
      </c>
      <c r="AE2620">
        <f>VLOOKUP(A2620,'UVXY-IV'!A$43:E$2041,4,0)</f>
        <v>685000</v>
      </c>
      <c r="AG2620">
        <f t="shared" si="197"/>
        <v>40.574499937486301</v>
      </c>
      <c r="AI2620">
        <v>40.494599999999998</v>
      </c>
      <c r="AJ2620">
        <f>AJ2619*(1-AJ$1+J2619)^($A2620-$A2619)*(2-E2620/E2619)</f>
        <v>41.287481253561708</v>
      </c>
    </row>
    <row r="2621" spans="1:36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 s="61" t="e">
        <f>IF(A2621=#REF!,100,VLOOKUP(A2621,#REF!,10,0))</f>
        <v>#REF!</v>
      </c>
      <c r="G2621" s="57">
        <f t="shared" si="193"/>
        <v>514.0112381996023</v>
      </c>
      <c r="H2621">
        <v>29390.73</v>
      </c>
      <c r="I2621">
        <v>26207.7</v>
      </c>
      <c r="J2621">
        <f>(1/(1-91/360*VLOOKUP($A2621,Tbills!$B$4:$C$974,2,1)/100))^((1)/91)-1</f>
        <v>8.3332864653229421E-7</v>
      </c>
      <c r="K2621" s="2">
        <f t="shared" si="195"/>
        <v>1827.2861583378212</v>
      </c>
      <c r="L2621">
        <f>VLOOKUP(A2621,'VXX-IV'!A$1:C$4500,3,0)</f>
        <v>457.07</v>
      </c>
      <c r="M2621">
        <f>M2620*(1-M$1+J2621)^($A2621-$A2620)*(1+2*(E2621/E2620-1))</f>
        <v>695607.17192259175</v>
      </c>
      <c r="O2621">
        <f>O2620*(1-(O$1+O$5))^($A2621-$A2620)*(1+1.5*(E2621/E2620-1))</f>
        <v>60141.001308033919</v>
      </c>
      <c r="Q2621">
        <f>Q2620*(1-IF($A2621&lt;=Q2616,Q$1,Q$1+IF(AND(WEEKDAY($A2621)&lt;&gt;1,WEEKDAY($A2621)&lt;&gt;7),R$1,0)))^($A2621-$A2620)*(1-0.5*(E2621/E2620-1))</f>
        <v>42.038735668472683</v>
      </c>
      <c r="S2621" s="2">
        <f t="shared" si="194"/>
        <v>49.610411423637515</v>
      </c>
      <c r="T2621">
        <f>VLOOKUP(A2621,'VXZ-IV'!A$1:C$4500,3,0)</f>
        <v>49.6</v>
      </c>
      <c r="U2621" s="47">
        <f t="shared" si="196"/>
        <v>60.605924194139618</v>
      </c>
      <c r="V2621" s="49">
        <f>VLOOKUP(A2621,'VIXM-IV'!A$1:D$4500,4,0)</f>
        <v>60.522399999999998</v>
      </c>
      <c r="W2621">
        <f>W2620*(1-W$1+J2621)^($A2621-$A2620)*(2-I2621/I2620)</f>
        <v>46.798427878604613</v>
      </c>
      <c r="Z2621">
        <f>Z2620*$E2621/$E2620*(1-(Z$1+Z$5+IF(AND(WEEKDAY(A2621)&lt;&gt;1,WEEKDAY(A2621)&lt;&gt;7),IF(A2621&lt;AA$2,AA$1,AA$3),0)))^($A2621-$A2620)</f>
        <v>1515.6591675646175</v>
      </c>
      <c r="AA2621">
        <f>VLOOKUP(A2621,'VIXY-IV'!A$1:E$2000,4,0)</f>
        <v>1522.808</v>
      </c>
      <c r="AB2621">
        <f>ROW()</f>
        <v>2621</v>
      </c>
      <c r="AC2621">
        <f>B2621/C2621</f>
        <v>0.86070686070686075</v>
      </c>
      <c r="AD2621">
        <f>AD2620*(1-(AD$1+AD$5))^($A2621-$A2620)*(1+2*(E2621/E2620-1))</f>
        <v>12798.317201337108</v>
      </c>
      <c r="AE2621">
        <f>VLOOKUP(A2621,'UVXY-IV'!A$43:E$2041,4,0)</f>
        <v>635352.5</v>
      </c>
      <c r="AG2621">
        <f t="shared" si="197"/>
        <v>42.040324255802602</v>
      </c>
      <c r="AI2621">
        <v>41.949849999999998</v>
      </c>
      <c r="AJ2621">
        <f>AJ2620*(1-AJ$1+J2620)^($A2621-$A2620)*(2-E2621/E2620)</f>
        <v>42.779509140881451</v>
      </c>
    </row>
    <row r="2622" spans="1:36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 s="61" t="e">
        <f>IF(A2622=#REF!,100,VLOOKUP(A2622,#REF!,10,0))</f>
        <v>#REF!</v>
      </c>
      <c r="G2622" s="57">
        <f t="shared" si="193"/>
        <v>512.66898190261008</v>
      </c>
      <c r="H2622">
        <v>29356.93</v>
      </c>
      <c r="I2622">
        <v>26177.54</v>
      </c>
      <c r="J2622">
        <f>(1/(1-91/360*VLOOKUP($A2622,Tbills!$B$4:$C$974,2,1)/100))^((1)/91)-1</f>
        <v>8.3332864653229421E-7</v>
      </c>
      <c r="K2622" s="2">
        <f t="shared" si="195"/>
        <v>1832.0147476036577</v>
      </c>
      <c r="L2622">
        <f>VLOOKUP(A2622,'VXX-IV'!A$1:C$4500,3,0)</f>
        <v>458.25</v>
      </c>
      <c r="M2622">
        <f>M2621*(1-M$1+J2622)^($A2622-$A2621)*(1+2*(E2622/E2621-1))</f>
        <v>699209.07390176307</v>
      </c>
      <c r="O2622">
        <f>O2621*(1-(O$1+O$5))^($A2622-$A2621)*(1+1.5*(E2622/E2621-1))</f>
        <v>60375.994940496013</v>
      </c>
      <c r="Q2622">
        <f>Q2621*(1-IF($A2622&lt;=Q2617,Q$1,Q$1+IF(AND(WEEKDAY($A2622)&lt;&gt;1,WEEKDAY($A2622)&lt;&gt;7),R$1,0)))^($A2622-$A2621)*(1-0.5*(E2622/E2621-1))</f>
        <v>41.982754296213869</v>
      </c>
      <c r="S2622" s="2">
        <f t="shared" si="194"/>
        <v>49.552150048234338</v>
      </c>
      <c r="T2622">
        <f>VLOOKUP(A2622,'VXZ-IV'!A$1:C$4500,3,0)</f>
        <v>49.52</v>
      </c>
      <c r="U2622" s="47">
        <f t="shared" si="196"/>
        <v>60.534210909325637</v>
      </c>
      <c r="V2622" s="49">
        <f>VLOOKUP(A2622,'VIXM-IV'!A$1:D$4500,4,0)</f>
        <v>60.450400000000002</v>
      </c>
      <c r="W2622">
        <f>W2621*(1-W$1+J2622)^($A2622-$A2621)*(2-I2622/I2621)</f>
        <v>46.850589979418089</v>
      </c>
      <c r="Z2622">
        <f>Z2621*$E2622/$E2621*(1-(Z$1+Z$5+IF(AND(WEEKDAY(A2622)&lt;&gt;1,WEEKDAY(A2622)&lt;&gt;7),IF(A2622&lt;AA$2,AA$1,AA$3),0)))^($A2622-$A2621)</f>
        <v>1519.5733486273834</v>
      </c>
      <c r="AA2622">
        <f>VLOOKUP(A2622,'VIXY-IV'!A$1:E$2000,4,0)</f>
        <v>1527.104</v>
      </c>
      <c r="AB2622">
        <f>ROW()</f>
        <v>2622</v>
      </c>
      <c r="AC2622">
        <f>B2622/C2622</f>
        <v>0.91192787794729546</v>
      </c>
      <c r="AD2622">
        <f>AD2621*(1-(AD$1+AD$5))^($A2622-$A2621)*(1+2*(E2622/E2621-1))</f>
        <v>12864.725088273495</v>
      </c>
      <c r="AE2622">
        <f>VLOOKUP(A2622,'UVXY-IV'!A$43:E$2041,4,0)</f>
        <v>638942.5</v>
      </c>
      <c r="AG2622">
        <f t="shared" si="197"/>
        <v>41.928589894087288</v>
      </c>
      <c r="AI2622">
        <v>41.839100000000002</v>
      </c>
      <c r="AJ2622">
        <f>AJ2621*(1-AJ$1+J2621)^($A2622-$A2621)*(2-E2622/E2621)</f>
        <v>42.666254880385395</v>
      </c>
    </row>
    <row r="2623" spans="1:36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 s="61" t="e">
        <f>IF(A2623=#REF!,100,VLOOKUP(A2623,#REF!,10,0))</f>
        <v>#REF!</v>
      </c>
      <c r="G2623" s="57">
        <f t="shared" ref="G2623:G2686" si="198">G2622*(1-1*(E2623/E2622-1))</f>
        <v>531.77192185582896</v>
      </c>
      <c r="H2623">
        <v>28718.81</v>
      </c>
      <c r="I2623">
        <v>25608.46</v>
      </c>
      <c r="J2623">
        <f>(1/(1-91/360*VLOOKUP($A2623,Tbills!$B$4:$C$974,2,1)/100))^((1)/91)-1</f>
        <v>8.3332864653229421E-7</v>
      </c>
      <c r="K2623" s="2">
        <f t="shared" si="195"/>
        <v>1763.6262106626646</v>
      </c>
      <c r="L2623">
        <f>VLOOKUP(A2623,'VXX-IV'!A$1:C$4500,3,0)</f>
        <v>441.14</v>
      </c>
      <c r="M2623">
        <f>M2622*(1-M$1+J2623)^($A2623-$A2622)*(1+2*(E2623/E2622-1))</f>
        <v>647015.43994002533</v>
      </c>
      <c r="O2623">
        <f>O2622*(1-(O$1+O$5))^($A2623-$A2622)*(1+1.5*(E2623/E2622-1))</f>
        <v>56999.782960366545</v>
      </c>
      <c r="Q2623">
        <f>Q2622*(1-IF($A2623&lt;=Q2618,Q$1,Q$1+IF(AND(WEEKDAY($A2623)&lt;&gt;1,WEEKDAY($A2623)&lt;&gt;7),R$1,0)))^($A2623-$A2622)*(1-0.5*(E2623/E2622-1))</f>
        <v>42.761590508516903</v>
      </c>
      <c r="S2623" s="2">
        <f t="shared" si="194"/>
        <v>48.471508624279942</v>
      </c>
      <c r="T2623">
        <f>VLOOKUP(A2623,'VXZ-IV'!A$1:C$4500,3,0)</f>
        <v>48.44</v>
      </c>
      <c r="U2623" s="47">
        <f t="shared" si="196"/>
        <v>59.212489128812365</v>
      </c>
      <c r="V2623" s="49">
        <f>VLOOKUP(A2623,'VIXM-IV'!A$1:D$4500,4,0)</f>
        <v>59.130800000000001</v>
      </c>
      <c r="W2623">
        <f>W2622*(1-W$1+J2623)^($A2623-$A2622)*(2-I2623/I2622)</f>
        <v>47.863894871276237</v>
      </c>
      <c r="Z2623">
        <f>Z2622*$E2623/$E2622*(1-(Z$1+Z$5+IF(AND(WEEKDAY(A2623)&lt;&gt;1,WEEKDAY(A2623)&lt;&gt;7),IF(A2623&lt;AA$2,AA$1,AA$3),0)))^($A2623-$A2622)</f>
        <v>1462.8251456508665</v>
      </c>
      <c r="AA2623">
        <f>VLOOKUP(A2623,'VIXY-IV'!A$1:E$2000,4,0)</f>
        <v>1468.528</v>
      </c>
      <c r="AB2623">
        <f>ROW()</f>
        <v>2623</v>
      </c>
      <c r="AC2623">
        <f>B2623/C2623</f>
        <v>0.88569374550682967</v>
      </c>
      <c r="AD2623">
        <f>AD2622*(1-(AD$1+AD$5))^($A2623-$A2622)*(1+2*(E2623/E2622-1))</f>
        <v>11904.797315765618</v>
      </c>
      <c r="AE2623">
        <f>VLOOKUP(A2623,'UVXY-IV'!A$43:E$2041,4,0)</f>
        <v>590545</v>
      </c>
      <c r="AG2623">
        <f t="shared" si="197"/>
        <v>43.484845712933165</v>
      </c>
      <c r="AI2623">
        <v>43.428750000000001</v>
      </c>
      <c r="AJ2623">
        <f>AJ2622*(1-AJ$1+J2622)^($A2623-$A2622)*(2-E2623/E2622)</f>
        <v>44.251274120922133</v>
      </c>
    </row>
    <row r="2624" spans="1:36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 s="61" t="e">
        <f>IF(A2624=#REF!,100,VLOOKUP(A2624,#REF!,10,0))</f>
        <v>#REF!</v>
      </c>
      <c r="G2624" s="57">
        <f t="shared" si="198"/>
        <v>528.5095016975082</v>
      </c>
      <c r="H2624">
        <v>28538.14</v>
      </c>
      <c r="I2624">
        <v>25447.33</v>
      </c>
      <c r="J2624">
        <f>(1/(1-91/360*VLOOKUP($A2624,Tbills!$B$4:$C$974,2,1)/100))^((1)/91)-1</f>
        <v>8.3332864653229421E-7</v>
      </c>
      <c r="K2624" s="2">
        <f t="shared" si="195"/>
        <v>1774.4042154437873</v>
      </c>
      <c r="L2624">
        <f>VLOOKUP(A2624,'VXX-IV'!A$1:C$4500,3,0)</f>
        <v>443.84</v>
      </c>
      <c r="M2624">
        <f>M2623*(1-M$1+J2624)^($A2624-$A2623)*(1+2*(E2624/E2623-1))</f>
        <v>654925.25623941992</v>
      </c>
      <c r="O2624">
        <f>O2623*(1-(O$1+O$5))^($A2624-$A2623)*(1+1.5*(E2624/E2623-1))</f>
        <v>57523.771766340462</v>
      </c>
      <c r="Q2624">
        <f>Q2623*(1-IF($A2624&lt;=Q2619,Q$1,Q$1+IF(AND(WEEKDAY($A2624)&lt;&gt;1,WEEKDAY($A2624)&lt;&gt;7),R$1,0)))^($A2624-$A2623)*(1-0.5*(E2624/E2623-1))</f>
        <v>42.629309794183101</v>
      </c>
      <c r="S2624" s="2">
        <f t="shared" si="194"/>
        <v>48.165399947783669</v>
      </c>
      <c r="T2624">
        <f>VLOOKUP(A2624,'VXZ-IV'!A$1:C$4500,3,0)</f>
        <v>48.16</v>
      </c>
      <c r="U2624" s="47">
        <f t="shared" si="196"/>
        <v>58.838024783182597</v>
      </c>
      <c r="V2624" s="49">
        <f>VLOOKUP(A2624,'VIXM-IV'!A$1:D$4500,4,0)</f>
        <v>58.756</v>
      </c>
      <c r="W2624">
        <f>W2623*(1-W$1+J2624)^($A2624-$A2623)*(2-I2624/I2623)</f>
        <v>48.163316121633848</v>
      </c>
      <c r="Z2624">
        <f>Z2623*$E2624/$E2623*(1-(Z$1+Z$5+IF(AND(WEEKDAY(A2624)&lt;&gt;1,WEEKDAY(A2624)&lt;&gt;7),IF(A2624&lt;AA$2,AA$1,AA$3),0)))^($A2624-$A2623)</f>
        <v>1471.7572368778442</v>
      </c>
      <c r="AA2624">
        <f>VLOOKUP(A2624,'VIXY-IV'!A$1:E$2000,4,0)</f>
        <v>1477.568</v>
      </c>
      <c r="AB2624">
        <f>ROW()</f>
        <v>2624</v>
      </c>
      <c r="AC2624">
        <f>B2624/C2624</f>
        <v>0.88542422044960123</v>
      </c>
      <c r="AD2624">
        <f>AD2623*(1-(AD$1+AD$5))^($A2624-$A2623)*(1+2*(E2624/E2623-1))</f>
        <v>12050.463054977288</v>
      </c>
      <c r="AE2624">
        <f>VLOOKUP(A2624,'UVXY-IV'!A$43:E$2041,4,0)</f>
        <v>597957.5</v>
      </c>
      <c r="AG2624">
        <f t="shared" si="197"/>
        <v>43.216053335862675</v>
      </c>
      <c r="AI2624">
        <v>43.156399999999998</v>
      </c>
      <c r="AJ2624">
        <f>AJ2623*(1-AJ$1+J2623)^($A2624-$A2623)*(2-E2624/E2623)</f>
        <v>43.978202602400962</v>
      </c>
    </row>
    <row r="2625" spans="1:36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 s="61" t="e">
        <f>IF(A2625=#REF!,100,VLOOKUP(A2625,#REF!,10,0))</f>
        <v>#REF!</v>
      </c>
      <c r="G2625" s="57">
        <f t="shared" si="198"/>
        <v>528.5095016975082</v>
      </c>
      <c r="H2625">
        <v>28598.31</v>
      </c>
      <c r="I2625">
        <v>25500.959999999999</v>
      </c>
      <c r="J2625">
        <f>(1/(1-91/360*VLOOKUP($A2625,Tbills!$B$4:$C$974,2,1)/100))^((1)/91)-1</f>
        <v>8.3332864653229421E-7</v>
      </c>
      <c r="K2625" s="2">
        <f t="shared" si="195"/>
        <v>1774.3624165014428</v>
      </c>
      <c r="L2625">
        <f>VLOOKUP(A2625,'VXX-IV'!A$1:C$4500,3,0)</f>
        <v>443.83</v>
      </c>
      <c r="M2625">
        <f>M2624*(1-M$1+J2625)^($A2625-$A2624)*(1+2*(E2625/E2624-1))</f>
        <v>654896.19579718367</v>
      </c>
      <c r="O2625">
        <f>O2624*(1-(O$1+O$5))^($A2625-$A2624)*(1+1.5*(E2625/E2624-1))</f>
        <v>57523.220168528998</v>
      </c>
      <c r="Q2625">
        <f>Q2624*(1-IF($A2625&lt;=Q2620,Q$1,Q$1+IF(AND(WEEKDAY($A2625)&lt;&gt;1,WEEKDAY($A2625)&lt;&gt;7),R$1,0)))^($A2625-$A2624)*(1-0.5*(E2625/E2624-1))</f>
        <v>42.628200264202157</v>
      </c>
      <c r="S2625" s="2">
        <f t="shared" si="194"/>
        <v>48.265775270117402</v>
      </c>
      <c r="T2625">
        <f>VLOOKUP(A2625,'VXZ-IV'!A$1:C$4500,3,0)</f>
        <v>48.24</v>
      </c>
      <c r="U2625" s="47">
        <f t="shared" si="196"/>
        <v>58.96011654703306</v>
      </c>
      <c r="V2625" s="49">
        <f>VLOOKUP(A2625,'VIXM-IV'!A$1:D$4500,4,0)</f>
        <v>58.878399999999999</v>
      </c>
      <c r="W2625">
        <f>W2624*(1-W$1+J2625)^($A2625-$A2624)*(2-I2625/I2624)</f>
        <v>48.060074824848748</v>
      </c>
      <c r="Z2625">
        <f>Z2624*$E2625/$E2624*(1-(Z$1+Z$5+IF(AND(WEEKDAY(A2625)&lt;&gt;1,WEEKDAY(A2625)&lt;&gt;7),IF(A2625&lt;AA$2,AA$1,AA$3),0)))^($A2625-$A2624)</f>
        <v>1471.7148986559614</v>
      </c>
      <c r="AA2625">
        <f>VLOOKUP(A2625,'VIXY-IV'!A$1:E$2000,4,0)</f>
        <v>1477.4559999999999</v>
      </c>
      <c r="AB2625">
        <f>ROW()</f>
        <v>2625</v>
      </c>
      <c r="AC2625">
        <f>B2625/C2625</f>
        <v>0.85610465116279066</v>
      </c>
      <c r="AD2625">
        <f>AD2624*(1-(AD$1+AD$5))^($A2625-$A2624)*(1+2*(E2625/E2624-1))</f>
        <v>12050.056970879819</v>
      </c>
      <c r="AE2625">
        <f>VLOOKUP(A2625,'UVXY-IV'!A$43:E$2041,4,0)</f>
        <v>597982.5</v>
      </c>
      <c r="AG2625">
        <f t="shared" si="197"/>
        <v>43.214040533378537</v>
      </c>
      <c r="AI2625">
        <v>43.15945</v>
      </c>
      <c r="AJ2625">
        <f>AJ2624*(1-AJ$1+J2624)^($A2625-$A2624)*(2-E2625/E2624)</f>
        <v>43.976612659641859</v>
      </c>
    </row>
    <row r="2626" spans="1:36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 s="61" t="e">
        <f>IF(A2626=#REF!,100,VLOOKUP(A2626,#REF!,10,0))</f>
        <v>#REF!</v>
      </c>
      <c r="G2626" s="57">
        <f t="shared" si="198"/>
        <v>532.31097657603709</v>
      </c>
      <c r="H2626">
        <v>28689.96</v>
      </c>
      <c r="I2626">
        <v>25582.67</v>
      </c>
      <c r="J2626">
        <f>(1/(1-91/360*VLOOKUP($A2626,Tbills!$B$4:$C$974,2,1)/100))^((1)/91)-1</f>
        <v>8.3332864653229421E-7</v>
      </c>
      <c r="K2626" s="2">
        <f t="shared" si="195"/>
        <v>1761.5581446618173</v>
      </c>
      <c r="L2626">
        <f>VLOOKUP(A2626,'VXX-IV'!A$1:C$4500,3,0)</f>
        <v>440.63</v>
      </c>
      <c r="M2626">
        <f>M2625*(1-M$1+J2626)^($A2626-$A2625)*(1+2*(E2626/E2625-1))</f>
        <v>645446.45088292786</v>
      </c>
      <c r="O2626">
        <f>O2625*(1-(O$1+O$5))^($A2626-$A2625)*(1+1.5*(E2626/E2625-1))</f>
        <v>56902.043084406505</v>
      </c>
      <c r="Q2626">
        <f>Q2625*(1-IF($A2626&lt;=Q2621,Q$1,Q$1+IF(AND(WEEKDAY($A2626)&lt;&gt;1,WEEKDAY($A2626)&lt;&gt;7),R$1,0)))^($A2626-$A2625)*(1-0.5*(E2626/E2625-1))</f>
        <v>42.780395305553427</v>
      </c>
      <c r="S2626" s="2">
        <f t="shared" si="194"/>
        <v>48.419273617860952</v>
      </c>
      <c r="T2626">
        <f>VLOOKUP(A2626,'VXZ-IV'!A$1:C$4500,3,0)</f>
        <v>48.4</v>
      </c>
      <c r="U2626" s="47">
        <f t="shared" si="196"/>
        <v>59.147099151099347</v>
      </c>
      <c r="V2626" s="49">
        <f>VLOOKUP(A2626,'VIXM-IV'!A$1:D$4500,4,0)</f>
        <v>59.064</v>
      </c>
      <c r="W2626">
        <f>W2625*(1-W$1+J2626)^($A2626-$A2625)*(2-I2626/I2625)</f>
        <v>47.904349117609527</v>
      </c>
      <c r="Z2626">
        <f>Z2625*$E2626/$E2625*(1-(Z$1+Z$5+IF(AND(WEEKDAY(A2626)&lt;&gt;1,WEEKDAY(A2626)&lt;&gt;7),IF(A2626&lt;AA$2,AA$1,AA$3),0)))^($A2626-$A2625)</f>
        <v>1461.0870825744109</v>
      </c>
      <c r="AA2626">
        <f>VLOOKUP(A2626,'VIXY-IV'!A$1:E$2000,4,0)</f>
        <v>1466.84</v>
      </c>
      <c r="AB2626">
        <f>ROW()</f>
        <v>2626</v>
      </c>
      <c r="AC2626">
        <f>B2626/C2626</f>
        <v>0.86917960088691804</v>
      </c>
      <c r="AD2626">
        <f>AD2625*(1-(AD$1+AD$5))^($A2626-$A2625)*(1+2*(E2626/E2625-1))</f>
        <v>11876.308907386121</v>
      </c>
      <c r="AE2626">
        <f>VLOOKUP(A2626,'UVXY-IV'!A$43:E$2041,4,0)</f>
        <v>589372.5</v>
      </c>
      <c r="AG2626">
        <f t="shared" si="197"/>
        <v>43.522844257833306</v>
      </c>
      <c r="AI2626">
        <v>43.467599999999997</v>
      </c>
      <c r="AJ2626">
        <f>AJ2625*(1-AJ$1+J2625)^($A2626-$A2625)*(2-E2626/E2625)</f>
        <v>44.29132729457131</v>
      </c>
    </row>
    <row r="2627" spans="1:36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 s="61" t="e">
        <f>IF(A2627=#REF!,100,VLOOKUP(A2627,#REF!,10,0))</f>
        <v>#REF!</v>
      </c>
      <c r="G2627" s="57">
        <f t="shared" si="198"/>
        <v>528.36175535395626</v>
      </c>
      <c r="H2627">
        <v>28749.91</v>
      </c>
      <c r="I2627">
        <v>25636.1</v>
      </c>
      <c r="J2627">
        <f>(1/(1-91/360*VLOOKUP($A2627,Tbills!$B$4:$C$974,2,1)/100))^((1)/91)-1</f>
        <v>8.3332864653229421E-7</v>
      </c>
      <c r="K2627" s="2">
        <f t="shared" si="195"/>
        <v>1774.5852386794318</v>
      </c>
      <c r="L2627">
        <f>VLOOKUP(A2627,'VXX-IV'!A$1:C$4500,3,0)</f>
        <v>443.89</v>
      </c>
      <c r="M2627">
        <f>M2626*(1-M$1+J2627)^($A2627-$A2626)*(1+2*(E2627/E2626-1))</f>
        <v>654994.5352762515</v>
      </c>
      <c r="O2627">
        <f>O2626*(1-(O$1+O$5))^($A2627-$A2626)*(1+1.5*(E2627/E2626-1))</f>
        <v>57534.726738716039</v>
      </c>
      <c r="Q2627">
        <f>Q2626*(1-IF($A2627&lt;=Q2622,Q$1,Q$1+IF(AND(WEEKDAY($A2627)&lt;&gt;1,WEEKDAY($A2627)&lt;&gt;7),R$1,0)))^($A2627-$A2626)*(1-0.5*(E2627/E2626-1))</f>
        <v>42.620591852626461</v>
      </c>
      <c r="S2627" s="2">
        <f t="shared" si="194"/>
        <v>48.519266518593</v>
      </c>
      <c r="T2627">
        <f>VLOOKUP(A2627,'VXZ-IV'!A$1:C$4500,3,0)</f>
        <v>48.48</v>
      </c>
      <c r="U2627" s="47">
        <f t="shared" si="196"/>
        <v>59.268718832063271</v>
      </c>
      <c r="V2627" s="49">
        <f>VLOOKUP(A2627,'VIXM-IV'!A$1:D$4500,4,0)</f>
        <v>59.184800000000003</v>
      </c>
      <c r="W2627">
        <f>W2626*(1-W$1+J2627)^($A2627-$A2626)*(2-I2627/I2626)</f>
        <v>47.80257150520049</v>
      </c>
      <c r="Z2627">
        <f>Z2626*$E2627/$E2626*(1-(Z$1+Z$5+IF(AND(WEEKDAY(A2627)&lt;&gt;1,WEEKDAY(A2627)&lt;&gt;7),IF(A2627&lt;AA$2,AA$1,AA$3),0)))^($A2627-$A2626)</f>
        <v>1471.8845612445241</v>
      </c>
      <c r="AA2627">
        <f>VLOOKUP(A2627,'VIXY-IV'!A$1:E$2000,4,0)</f>
        <v>1477.856</v>
      </c>
      <c r="AB2627">
        <f>ROW()</f>
        <v>2627</v>
      </c>
      <c r="AC2627">
        <f>B2627/C2627</f>
        <v>0.84900074019245009</v>
      </c>
      <c r="AD2627">
        <f>AD2626*(1-(AD$1+AD$5))^($A2627-$A2626)*(1+2*(E2627/E2626-1))</f>
        <v>12052.123696814417</v>
      </c>
      <c r="AE2627">
        <f>VLOOKUP(A2627,'UVXY-IV'!A$43:E$2041,4,0)</f>
        <v>598157.5</v>
      </c>
      <c r="AG2627">
        <f t="shared" si="197"/>
        <v>43.19793572624765</v>
      </c>
      <c r="AI2627">
        <v>43.145949999999999</v>
      </c>
      <c r="AJ2627">
        <f>AJ2626*(1-AJ$1+J2626)^($A2627-$A2626)*(2-E2627/E2626)</f>
        <v>43.961140047552988</v>
      </c>
    </row>
    <row r="2628" spans="1:36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 s="61" t="e">
        <f>IF(A2628=#REF!,100,VLOOKUP(A2628,#REF!,10,0))</f>
        <v>#REF!</v>
      </c>
      <c r="G2628" s="57">
        <f t="shared" si="198"/>
        <v>533.87511642903735</v>
      </c>
      <c r="H2628">
        <v>28660.27</v>
      </c>
      <c r="I2628">
        <v>25556.1</v>
      </c>
      <c r="J2628">
        <f>(1/(1-91/360*VLOOKUP($A2628,Tbills!$B$4:$C$974,2,1)/100))^((1)/91)-1</f>
        <v>8.4256012744532427E-7</v>
      </c>
      <c r="K2628" s="2">
        <f t="shared" si="195"/>
        <v>1755.9438592093388</v>
      </c>
      <c r="L2628">
        <f>VLOOKUP(A2628,'VXX-IV'!A$1:C$4500,3,0)</f>
        <v>439.22</v>
      </c>
      <c r="M2628">
        <f>M2627*(1-M$1+J2628)^($A2628-$A2627)*(1+2*(E2628/E2627-1))</f>
        <v>641239.68262595986</v>
      </c>
      <c r="O2628">
        <f>O2627*(1-(O$1+O$5))^($A2628-$A2627)*(1+1.5*(E2628/E2627-1))</f>
        <v>56632.550569695573</v>
      </c>
      <c r="Q2628">
        <f>Q2627*(1-IF($A2628&lt;=Q2623,Q$1,Q$1+IF(AND(WEEKDAY($A2628)&lt;&gt;1,WEEKDAY($A2628)&lt;&gt;7),R$1,0)))^($A2628-$A2627)*(1-0.5*(E2628/E2627-1))</f>
        <v>42.839615820478002</v>
      </c>
      <c r="S2628" s="2">
        <f t="shared" si="194"/>
        <v>48.364449125964867</v>
      </c>
      <c r="T2628">
        <f>VLOOKUP(A2628,'VXZ-IV'!A$1:C$4500,3,0)</f>
        <v>48.36</v>
      </c>
      <c r="U2628" s="47">
        <f t="shared" si="196"/>
        <v>59.078023439795906</v>
      </c>
      <c r="V2628" s="49">
        <f>VLOOKUP(A2628,'VIXM-IV'!A$1:D$4500,4,0)</f>
        <v>58.994399999999999</v>
      </c>
      <c r="W2628">
        <f>W2627*(1-W$1+J2628)^($A2628-$A2627)*(2-I2628/I2627)</f>
        <v>47.946544905992525</v>
      </c>
      <c r="Z2628">
        <f>Z2627*$E2628/$E2627*(1-(Z$1+Z$5+IF(AND(WEEKDAY(A2628)&lt;&gt;1,WEEKDAY(A2628)&lt;&gt;7),IF(A2628&lt;AA$2,AA$1,AA$3),0)))^($A2628-$A2627)</f>
        <v>1456.4000107207548</v>
      </c>
      <c r="AA2628">
        <f>VLOOKUP(A2628,'VIXY-IV'!A$1:E$2000,4,0)</f>
        <v>1462.2560000000001</v>
      </c>
      <c r="AB2628">
        <f>ROW()</f>
        <v>2628</v>
      </c>
      <c r="AC2628">
        <f>B2628/C2628</f>
        <v>0.86219602063375089</v>
      </c>
      <c r="AD2628">
        <f>AD2627*(1-(AD$1+AD$5))^($A2628-$A2627)*(1+2*(E2628/E2627-1))</f>
        <v>11799.407204425423</v>
      </c>
      <c r="AE2628">
        <f>VLOOKUP(A2628,'UVXY-IV'!A$43:E$2041,4,0)</f>
        <v>585620</v>
      </c>
      <c r="AG2628">
        <f t="shared" si="197"/>
        <v>43.642599937997453</v>
      </c>
      <c r="AI2628">
        <v>43.591650000000001</v>
      </c>
      <c r="AJ2628">
        <f>AJ2627*(1-AJ$1+J2627)^($A2628-$A2627)*(2-E2628/E2627)</f>
        <v>44.415049179517325</v>
      </c>
    </row>
    <row r="2629" spans="1:36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 s="61" t="e">
        <f>IF(A2629=#REF!,100,VLOOKUP(A2629,#REF!,10,0))</f>
        <v>#REF!</v>
      </c>
      <c r="G2629" s="57">
        <f t="shared" si="198"/>
        <v>529.09442003336119</v>
      </c>
      <c r="H2629">
        <v>29018.49</v>
      </c>
      <c r="I2629">
        <v>25875.5</v>
      </c>
      <c r="J2629">
        <f>(1/(1-91/360*VLOOKUP($A2629,Tbills!$B$4:$C$974,2,1)/100))^((1)/91)-1</f>
        <v>8.4256012744532427E-7</v>
      </c>
      <c r="K2629" s="2">
        <f t="shared" si="195"/>
        <v>1771.626067947077</v>
      </c>
      <c r="L2629">
        <f>VLOOKUP(A2629,'VXX-IV'!A$1:C$4500,3,0)</f>
        <v>443.15</v>
      </c>
      <c r="M2629">
        <f>M2628*(1-M$1+J2629)^($A2629-$A2628)*(1+2*(E2629/E2628-1))</f>
        <v>652694.95560793136</v>
      </c>
      <c r="O2629">
        <f>O2628*(1-(O$1+O$5))^($A2629-$A2628)*(1+1.5*(E2629/E2628-1))</f>
        <v>57392.692252591209</v>
      </c>
      <c r="Q2629">
        <f>Q2628*(1-IF($A2629&lt;=Q2624,Q$1,Q$1+IF(AND(WEEKDAY($A2629)&lt;&gt;1,WEEKDAY($A2629)&lt;&gt;7),R$1,0)))^($A2629-$A2628)*(1-0.5*(E2629/E2628-1))</f>
        <v>42.646697658934471</v>
      </c>
      <c r="S2629" s="2">
        <f t="shared" si="194"/>
        <v>48.967754382070957</v>
      </c>
      <c r="T2629">
        <f>VLOOKUP(A2629,'VXZ-IV'!A$1:C$4500,3,0)</f>
        <v>48.96</v>
      </c>
      <c r="U2629" s="47">
        <f t="shared" si="196"/>
        <v>59.814438786542766</v>
      </c>
      <c r="V2629" s="49">
        <f>VLOOKUP(A2629,'VIXM-IV'!A$1:D$4500,4,0)</f>
        <v>59.7288</v>
      </c>
      <c r="W2629">
        <f>W2628*(1-W$1+J2629)^($A2629-$A2628)*(2-I2629/I2628)</f>
        <v>47.345597937394103</v>
      </c>
      <c r="Z2629">
        <f>Z2628*$E2629/$E2628*(1-(Z$1+Z$5+IF(AND(WEEKDAY(A2629)&lt;&gt;1,WEEKDAY(A2629)&lt;&gt;7),IF(A2629&lt;AA$2,AA$1,AA$3),0)))^($A2629-$A2628)</f>
        <v>1469.3993776290918</v>
      </c>
      <c r="AA2629">
        <f>VLOOKUP(A2629,'VIXY-IV'!A$1:E$2000,4,0)</f>
        <v>1475.4639999999999</v>
      </c>
      <c r="AB2629">
        <f>ROW()</f>
        <v>2629</v>
      </c>
      <c r="AC2629">
        <f>B2629/C2629</f>
        <v>0.84828592268417213</v>
      </c>
      <c r="AD2629">
        <f>AD2628*(1-(AD$1+AD$5))^($A2629-$A2628)*(1+2*(E2629/E2628-1))</f>
        <v>12010.322978919205</v>
      </c>
      <c r="AE2629">
        <f>VLOOKUP(A2629,'UVXY-IV'!A$43:E$2041,4,0)</f>
        <v>596162.5</v>
      </c>
      <c r="AG2629">
        <f t="shared" si="197"/>
        <v>43.249778681464349</v>
      </c>
      <c r="AI2629">
        <v>43.200150000000001</v>
      </c>
      <c r="AJ2629">
        <f>AJ2628*(1-AJ$1+J2628)^($A2629-$A2628)*(2-E2629/E2628)</f>
        <v>44.015734380946306</v>
      </c>
    </row>
    <row r="2630" spans="1:36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 s="61" t="e">
        <f>IF(A2630=#REF!,100,VLOOKUP(A2630,#REF!,10,0))</f>
        <v>#REF!</v>
      </c>
      <c r="G2630" s="57">
        <f t="shared" si="198"/>
        <v>525.22868642184937</v>
      </c>
      <c r="H2630">
        <v>29264.71</v>
      </c>
      <c r="I2630">
        <v>26095.03</v>
      </c>
      <c r="J2630">
        <f>(1/(1-91/360*VLOOKUP($A2630,Tbills!$B$4:$C$974,2,1)/100))^((1)/91)-1</f>
        <v>8.4256012744532427E-7</v>
      </c>
      <c r="K2630" s="2">
        <f t="shared" si="195"/>
        <v>1784.5280865289617</v>
      </c>
      <c r="L2630">
        <f>VLOOKUP(A2630,'VXX-IV'!A$1:C$4500,3,0)</f>
        <v>446.37</v>
      </c>
      <c r="M2630">
        <f>M2629*(1-M$1+J2630)^($A2630-$A2629)*(1+2*(E2630/E2629-1))</f>
        <v>662203.1746106887</v>
      </c>
      <c r="O2630">
        <f>O2629*(1-(O$1+O$5))^($A2630-$A2629)*(1+1.5*(E2630/E2629-1))</f>
        <v>58021.130019379554</v>
      </c>
      <c r="Q2630">
        <f>Q2629*(1-IF($A2630&lt;=Q2625,Q$1,Q$1+IF(AND(WEEKDAY($A2630)&lt;&gt;1,WEEKDAY($A2630)&lt;&gt;7),R$1,0)))^($A2630-$A2629)*(1-0.5*(E2630/E2629-1))</f>
        <v>42.489796502434608</v>
      </c>
      <c r="S2630" s="2">
        <f t="shared" si="194"/>
        <v>49.382038453315161</v>
      </c>
      <c r="T2630">
        <f>VLOOKUP(A2630,'VXZ-IV'!A$1:C$4500,3,0)</f>
        <v>49.36</v>
      </c>
      <c r="U2630" s="47">
        <f t="shared" si="196"/>
        <v>60.319952431136848</v>
      </c>
      <c r="V2630" s="49">
        <f>VLOOKUP(A2630,'VIXM-IV'!A$1:D$4500,4,0)</f>
        <v>60.233600000000003</v>
      </c>
      <c r="W2630">
        <f>W2629*(1-W$1+J2630)^($A2630-$A2629)*(2-I2630/I2629)</f>
        <v>46.942217024254731</v>
      </c>
      <c r="Z2630">
        <f>Z2629*$E2630/$E2629*(1-(Z$1+Z$5+IF(AND(WEEKDAY(A2630)&lt;&gt;1,WEEKDAY(A2630)&lt;&gt;7),IF(A2630&lt;AA$2,AA$1,AA$3),0)))^($A2630-$A2629)</f>
        <v>1480.0927017569502</v>
      </c>
      <c r="AA2630">
        <f>VLOOKUP(A2630,'VIXY-IV'!A$1:E$2000,4,0)</f>
        <v>1486.336</v>
      </c>
      <c r="AB2630">
        <f>ROW()</f>
        <v>2630</v>
      </c>
      <c r="AC2630">
        <f>B2630/C2630</f>
        <v>0.84626436781609193</v>
      </c>
      <c r="AD2630">
        <f>AD2629*(1-(AD$1+AD$5))^($A2630-$A2629)*(1+2*(E2630/E2629-1))</f>
        <v>12185.414880537774</v>
      </c>
      <c r="AE2630">
        <f>VLOOKUP(A2630,'UVXY-IV'!A$43:E$2041,4,0)</f>
        <v>604995</v>
      </c>
      <c r="AG2630">
        <f t="shared" si="197"/>
        <v>42.931782264592748</v>
      </c>
      <c r="AI2630">
        <v>42.885199999999998</v>
      </c>
      <c r="AJ2630">
        <f>AJ2629*(1-AJ$1+J2629)^($A2630-$A2629)*(2-E2630/E2629)</f>
        <v>43.692562031809459</v>
      </c>
    </row>
    <row r="2631" spans="1:36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 s="61" t="e">
        <f>IF(A2631=#REF!,100,VLOOKUP(A2631,#REF!,10,0))</f>
        <v>#REF!</v>
      </c>
      <c r="G2631" s="57">
        <f t="shared" si="198"/>
        <v>523.92987810875331</v>
      </c>
      <c r="H2631">
        <v>29225.599999999999</v>
      </c>
      <c r="I2631">
        <v>26060.14</v>
      </c>
      <c r="J2631">
        <f>(1/(1-91/360*VLOOKUP($A2631,Tbills!$B$4:$C$974,2,1)/100))^((1)/91)-1</f>
        <v>8.4256012744532427E-7</v>
      </c>
      <c r="K2631" s="2">
        <f t="shared" si="195"/>
        <v>1788.8989750142432</v>
      </c>
      <c r="L2631">
        <f>VLOOKUP(A2631,'VXX-IV'!A$1:C$4500,3,0)</f>
        <v>447.46</v>
      </c>
      <c r="M2631">
        <f>M2630*(1-M$1+J2631)^($A2631-$A2630)*(1+2*(E2631/E2630-1))</f>
        <v>665448.70160995878</v>
      </c>
      <c r="O2631">
        <f>O2630*(1-(O$1+O$5))^($A2631-$A2630)*(1+1.5*(E2631/E2630-1))</f>
        <v>58235.787345019686</v>
      </c>
      <c r="Q2631">
        <f>Q2630*(1-IF($A2631&lt;=Q2626,Q$1,Q$1+IF(AND(WEEKDAY($A2631)&lt;&gt;1,WEEKDAY($A2631)&lt;&gt;7),R$1,0)))^($A2631-$A2630)*(1-0.5*(E2631/E2630-1))</f>
        <v>42.436156663649115</v>
      </c>
      <c r="S2631" s="2">
        <f t="shared" si="194"/>
        <v>49.314840713768</v>
      </c>
      <c r="T2631">
        <f>VLOOKUP(A2631,'VXZ-IV'!A$1:C$4500,3,0)</f>
        <v>49.28</v>
      </c>
      <c r="U2631" s="47">
        <f t="shared" si="196"/>
        <v>60.237334297013533</v>
      </c>
      <c r="V2631" s="49">
        <f>VLOOKUP(A2631,'VIXM-IV'!A$1:D$4500,4,0)</f>
        <v>60.150799999999997</v>
      </c>
      <c r="W2631">
        <f>W2630*(1-W$1+J2631)^($A2631-$A2630)*(2-I2631/I2630)</f>
        <v>47.003281532322838</v>
      </c>
      <c r="Z2631">
        <f>Z2630*$E2631/$E2630*(1-(Z$1+Z$5+IF(AND(WEEKDAY(A2631)&lt;&gt;1,WEEKDAY(A2631)&lt;&gt;7),IF(A2631&lt;AA$2,AA$1,AA$3),0)))^($A2631-$A2630)</f>
        <v>1483.710055990985</v>
      </c>
      <c r="AA2631">
        <f>VLOOKUP(A2631,'VIXY-IV'!A$1:E$2000,4,0)</f>
        <v>1490.1120000000001</v>
      </c>
      <c r="AB2631">
        <f>ROW()</f>
        <v>2631</v>
      </c>
      <c r="AC2631">
        <f>B2631/C2631</f>
        <v>0.85279547062986549</v>
      </c>
      <c r="AD2631">
        <f>AD2630*(1-(AD$1+AD$5))^($A2631-$A2630)*(1+2*(E2631/E2630-1))</f>
        <v>12245.267464458364</v>
      </c>
      <c r="AE2631">
        <f>VLOOKUP(A2631,'UVXY-IV'!A$43:E$2041,4,0)</f>
        <v>608035</v>
      </c>
      <c r="AG2631">
        <f t="shared" si="197"/>
        <v>42.823624070482886</v>
      </c>
      <c r="AI2631">
        <v>42.777000000000001</v>
      </c>
      <c r="AJ2631">
        <f>AJ2630*(1-AJ$1+J2630)^($A2631-$A2630)*(2-E2631/E2630)</f>
        <v>43.582941858787045</v>
      </c>
    </row>
    <row r="2632" spans="1:36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 s="61" t="e">
        <f>IF(A2632=#REF!,100,VLOOKUP(A2632,#REF!,10,0))</f>
        <v>#REF!</v>
      </c>
      <c r="G2632" s="57">
        <f t="shared" si="198"/>
        <v>517.78585469135203</v>
      </c>
      <c r="H2632">
        <v>29244.37</v>
      </c>
      <c r="I2632">
        <v>26076.86</v>
      </c>
      <c r="J2632">
        <f>(1/(1-91/360*VLOOKUP($A2632,Tbills!$B$4:$C$974,2,1)/100))^((1)/91)-1</f>
        <v>8.4256012744532427E-7</v>
      </c>
      <c r="K2632" s="2">
        <f t="shared" si="195"/>
        <v>1809.834621256171</v>
      </c>
      <c r="L2632">
        <f>VLOOKUP(A2632,'VXX-IV'!A$1:C$4500,3,0)</f>
        <v>452.7</v>
      </c>
      <c r="M2632">
        <f>M2631*(1-M$1+J2632)^($A2632-$A2631)*(1+2*(E2632/E2631-1))</f>
        <v>681025.66205962643</v>
      </c>
      <c r="O2632">
        <f>O2631*(1-(O$1+O$5))^($A2632-$A2631)*(1+1.5*(E2632/E2631-1))</f>
        <v>59259.598664020363</v>
      </c>
      <c r="Q2632">
        <f>Q2631*(1-IF($A2632&lt;=Q2627,Q$1,Q$1+IF(AND(WEEKDAY($A2632)&lt;&gt;1,WEEKDAY($A2632)&lt;&gt;7),R$1,0)))^($A2632-$A2631)*(1-0.5*(E2632/E2631-1))</f>
        <v>42.186238373935616</v>
      </c>
      <c r="S2632" s="2">
        <f t="shared" ref="S2632:S2695" si="199">S2631*$H2632/$H2631*(1-S$1)^($A2632-$A2631)</f>
        <v>49.345309687542731</v>
      </c>
      <c r="T2632">
        <f>VLOOKUP(A2632,'VXZ-IV'!A$1:C$4500,3,0)</f>
        <v>49.32</v>
      </c>
      <c r="U2632" s="47">
        <f t="shared" si="196"/>
        <v>60.27401498472716</v>
      </c>
      <c r="V2632" s="49">
        <f>VLOOKUP(A2632,'VIXM-IV'!A$1:D$4500,4,0)</f>
        <v>60.186399999999999</v>
      </c>
      <c r="W2632">
        <f>W2631*(1-W$1+J2632)^($A2632-$A2631)*(2-I2632/I2631)</f>
        <v>46.971426777592995</v>
      </c>
      <c r="Z2632">
        <f>Z2631*$E2632/$E2631*(1-(Z$1+Z$5+IF(AND(WEEKDAY(A2632)&lt;&gt;1,WEEKDAY(A2632)&lt;&gt;7),IF(A2632&lt;AA$2,AA$1,AA$3),0)))^($A2632-$A2631)</f>
        <v>1501.0660516254425</v>
      </c>
      <c r="AA2632">
        <f>VLOOKUP(A2632,'VIXY-IV'!A$1:E$2000,4,0)</f>
        <v>1507.5440000000001</v>
      </c>
      <c r="AB2632">
        <f>ROW()</f>
        <v>2632</v>
      </c>
      <c r="AC2632">
        <f>B2632/C2632</f>
        <v>0.83952347582340581</v>
      </c>
      <c r="AD2632">
        <f>AD2631*(1-(AD$1+AD$5))^($A2632-$A2631)*(1+2*(E2632/E2631-1))</f>
        <v>12532.040860546476</v>
      </c>
      <c r="AE2632">
        <f>VLOOKUP(A2632,'UVXY-IV'!A$43:E$2041,4,0)</f>
        <v>622260</v>
      </c>
      <c r="AG2632">
        <f t="shared" si="197"/>
        <v>42.31946865397957</v>
      </c>
      <c r="AI2632">
        <v>42.275149999999996</v>
      </c>
      <c r="AJ2632">
        <f>AJ2631*(1-AJ$1+J2631)^($A2632-$A2631)*(2-E2632/E2631)</f>
        <v>43.070296428422346</v>
      </c>
    </row>
    <row r="2633" spans="1:36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 s="61" t="e">
        <f>IF(A2633=#REF!,100,VLOOKUP(A2633,#REF!,10,0))</f>
        <v>#REF!</v>
      </c>
      <c r="G2633" s="57">
        <f t="shared" si="198"/>
        <v>517.3031914528267</v>
      </c>
      <c r="H2633">
        <v>29426.94</v>
      </c>
      <c r="I2633">
        <v>26239.57</v>
      </c>
      <c r="J2633">
        <f>(1/(1-91/360*VLOOKUP($A2633,Tbills!$B$4:$C$974,2,1)/100))^((1)/91)-1</f>
        <v>6.9441778594026005E-7</v>
      </c>
      <c r="K2633" s="2">
        <f t="shared" ref="K2633:K2696" si="200">K2632*$D2633/$D2632*(1-K$1)^($A2633-$A2632)</f>
        <v>1811.3511391213494</v>
      </c>
      <c r="L2633">
        <f>VLOOKUP(A2633,'VXX-IV'!A$1:C$4500,3,0)</f>
        <v>453.08</v>
      </c>
      <c r="M2633">
        <f>M2632*(1-M$1+J2633)^($A2633-$A2632)*(1+2*(E2633/E2632-1))</f>
        <v>682173.85163529776</v>
      </c>
      <c r="O2633">
        <f>O2632*(1-(O$1+O$5))^($A2633-$A2632)*(1+1.5*(E2633/E2632-1))</f>
        <v>59340.182371508054</v>
      </c>
      <c r="Q2633">
        <f>Q2632*(1-IF($A2633&lt;=Q2628,Q$1,Q$1+IF(AND(WEEKDAY($A2633)&lt;&gt;1,WEEKDAY($A2633)&lt;&gt;7),R$1,0)))^($A2633-$A2632)*(1-0.5*(E2633/E2632-1))</f>
        <v>42.162186276456033</v>
      </c>
      <c r="S2633" s="2">
        <f t="shared" si="199"/>
        <v>49.648525338888852</v>
      </c>
      <c r="T2633">
        <f>VLOOKUP(A2633,'VXZ-IV'!A$1:C$4500,3,0)</f>
        <v>49.64</v>
      </c>
      <c r="U2633" s="47">
        <f t="shared" ref="U2633:U2696" si="201">U2632*$H2633/$H2632*(1-(U$1+U$5+IF(AND(WEEKDAY($A2633)&lt;&gt;1,WEEKDAY($A2633)&lt;&gt;7),IF($A2633&lt;V$2,V$1,V$3),0)))^($A2633-$A2632)</f>
        <v>60.642225071811993</v>
      </c>
      <c r="V2633" s="49">
        <f>VLOOKUP(A2633,'VIXM-IV'!A$1:D$4500,4,0)</f>
        <v>60.5548</v>
      </c>
      <c r="W2633">
        <f>W2632*(1-W$1+J2633)^($A2633-$A2632)*(2-I2633/I2632)</f>
        <v>46.671566567208288</v>
      </c>
      <c r="Z2633">
        <f>Z2632*$E2633/$E2632*(1-(Z$1+Z$5+IF(AND(WEEKDAY(A2633)&lt;&gt;1,WEEKDAY(A2633)&lt;&gt;7),IF(A2633&lt;AA$2,AA$1,AA$3),0)))^($A2633-$A2632)</f>
        <v>1502.2924179255142</v>
      </c>
      <c r="AA2633">
        <f>VLOOKUP(A2633,'VIXY-IV'!A$1:E$2000,4,0)</f>
        <v>1508.752</v>
      </c>
      <c r="AB2633">
        <f>ROW()</f>
        <v>2633</v>
      </c>
      <c r="AC2633">
        <f>B2633/C2633</f>
        <v>0.84716459197786997</v>
      </c>
      <c r="AD2633">
        <f>AD2632*(1-(AD$1+AD$5))^($A2633-$A2632)*(1+2*(E2633/E2632-1))</f>
        <v>12553.712473214204</v>
      </c>
      <c r="AE2633">
        <f>VLOOKUP(A2633,'UVXY-IV'!A$43:E$2041,4,0)</f>
        <v>623335</v>
      </c>
      <c r="AG2633">
        <f t="shared" ref="AG2633:AG2696" si="202">AG2632*(1-IF($A2633&lt;=AH$3,AG$1,AG$1+IF(AND(WEEKDAY($A2633)&lt;&gt;1,WEEKDAY($A2633)&lt;&gt;7),AH$1,0)))^($A2633-$A2632)*(2-$E2633/$E2632)</f>
        <v>42.272143537769217</v>
      </c>
      <c r="AI2633">
        <v>42.2303</v>
      </c>
      <c r="AJ2633">
        <f>AJ2632*(1-AJ$1+J2632)^($A2633-$A2632)*(2-E2633/E2632)</f>
        <v>43.023926945332001</v>
      </c>
    </row>
    <row r="2634" spans="1:36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 s="61" t="e">
        <f>IF(A2634=#REF!,100,VLOOKUP(A2634,#REF!,10,0))</f>
        <v>#REF!</v>
      </c>
      <c r="G2634" s="57">
        <f t="shared" si="198"/>
        <v>524.69731700541365</v>
      </c>
      <c r="H2634">
        <v>29293.05</v>
      </c>
      <c r="I2634">
        <v>26120.17</v>
      </c>
      <c r="J2634">
        <f>(1/(1-91/360*VLOOKUP($A2634,Tbills!$B$4:$C$974,2,1)/100))^((1)/91)-1</f>
        <v>6.9441778594026005E-7</v>
      </c>
      <c r="K2634" s="2">
        <f t="shared" si="200"/>
        <v>1785.4180227395113</v>
      </c>
      <c r="L2634">
        <f>VLOOKUP(A2634,'VXX-IV'!A$1:C$4500,3,0)</f>
        <v>446.59</v>
      </c>
      <c r="M2634">
        <f>M2633*(1-M$1+J2634)^($A2634-$A2633)*(1+2*(E2634/E2633-1))</f>
        <v>662642.91332320462</v>
      </c>
      <c r="O2634">
        <f>O2633*(1-(O$1+O$5))^($A2634-$A2633)*(1+1.5*(E2634/E2633-1))</f>
        <v>58067.348197118474</v>
      </c>
      <c r="Q2634">
        <f>Q2633*(1-IF($A2634&lt;=Q2629,Q$1,Q$1+IF(AND(WEEKDAY($A2634)&lt;&gt;1,WEEKDAY($A2634)&lt;&gt;7),R$1,0)))^($A2634-$A2633)*(1-0.5*(E2634/E2633-1))</f>
        <v>42.462405801368483</v>
      </c>
      <c r="S2634" s="2">
        <f t="shared" si="199"/>
        <v>49.421423796739781</v>
      </c>
      <c r="T2634">
        <f>VLOOKUP(A2634,'VXZ-IV'!A$1:C$4500,3,0)</f>
        <v>49.4</v>
      </c>
      <c r="U2634" s="47">
        <f t="shared" si="201"/>
        <v>60.364298804522811</v>
      </c>
      <c r="V2634" s="49">
        <f>VLOOKUP(A2634,'VIXM-IV'!A$1:D$4500,4,0)</f>
        <v>60.276400000000002</v>
      </c>
      <c r="W2634">
        <f>W2633*(1-W$1+J2634)^($A2634-$A2633)*(2-I2634/I2633)</f>
        <v>46.882238397939588</v>
      </c>
      <c r="Z2634">
        <f>Z2633*$E2634/$E2633*(1-(Z$1+Z$5+IF(AND(WEEKDAY(A2634)&lt;&gt;1,WEEKDAY(A2634)&lt;&gt;7),IF(A2634&lt;AA$2,AA$1,AA$3),0)))^($A2634-$A2633)</f>
        <v>1480.7766502078841</v>
      </c>
      <c r="AA2634">
        <f>VLOOKUP(A2634,'VIXY-IV'!A$1:E$2000,4,0)</f>
        <v>1487.12</v>
      </c>
      <c r="AB2634">
        <f>ROW()</f>
        <v>2634</v>
      </c>
      <c r="AC2634">
        <f>B2634/C2634</f>
        <v>0.85892981236970112</v>
      </c>
      <c r="AD2634">
        <f>AD2633*(1-(AD$1+AD$5))^($A2634-$A2633)*(1+2*(E2634/E2633-1))</f>
        <v>12194.426002897831</v>
      </c>
      <c r="AE2634">
        <f>VLOOKUP(A2634,'UVXY-IV'!A$43:E$2041,4,0)</f>
        <v>605465</v>
      </c>
      <c r="AG2634">
        <f t="shared" si="202"/>
        <v>42.874367720814568</v>
      </c>
      <c r="AI2634">
        <v>42.831899999999997</v>
      </c>
      <c r="AJ2634">
        <f>AJ2633*(1-AJ$1+J2633)^($A2634-$A2633)*(2-E2634/E2633)</f>
        <v>43.63731006436003</v>
      </c>
    </row>
    <row r="2635" spans="1:36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 s="61" t="e">
        <f>IF(A2635=#REF!,100,VLOOKUP(A2635,#REF!,10,0))</f>
        <v>#REF!</v>
      </c>
      <c r="G2635" s="57">
        <f t="shared" si="198"/>
        <v>524.795787368844</v>
      </c>
      <c r="H2635">
        <v>29159.39</v>
      </c>
      <c r="I2635">
        <v>26000.97</v>
      </c>
      <c r="J2635">
        <f>(1/(1-91/360*VLOOKUP($A2635,Tbills!$B$4:$C$974,2,1)/100))^((1)/91)-1</f>
        <v>6.9441778594026005E-7</v>
      </c>
      <c r="K2635" s="2">
        <f t="shared" si="200"/>
        <v>1785.0407873341392</v>
      </c>
      <c r="L2635">
        <f>VLOOKUP(A2635,'VXX-IV'!A$1:C$4500,3,0)</f>
        <v>446.5</v>
      </c>
      <c r="M2635">
        <f>M2634*(1-M$1+J2635)^($A2635-$A2634)*(1+2*(E2635/E2634-1))</f>
        <v>662364.71200756088</v>
      </c>
      <c r="O2635">
        <f>O2634*(1-(O$1+O$5))^($A2635-$A2634)*(1+1.5*(E2635/E2634-1))</f>
        <v>58050.44522544121</v>
      </c>
      <c r="Q2635">
        <f>Q2634*(1-IF($A2635&lt;=Q2630,Q$1,Q$1+IF(AND(WEEKDAY($A2635)&lt;&gt;1,WEEKDAY($A2635)&lt;&gt;7),R$1,0)))^($A2635-$A2634)*(1-0.5*(E2635/E2634-1))</f>
        <v>42.46528498851859</v>
      </c>
      <c r="S2635" s="2">
        <f t="shared" si="199"/>
        <v>49.194721332485997</v>
      </c>
      <c r="T2635">
        <f>VLOOKUP(A2635,'VXZ-IV'!A$1:C$4500,3,0)</f>
        <v>49.16</v>
      </c>
      <c r="U2635" s="47">
        <f t="shared" si="201"/>
        <v>60.086864919166139</v>
      </c>
      <c r="V2635" s="49">
        <f>VLOOKUP(A2635,'VIXM-IV'!A$1:D$4500,4,0)</f>
        <v>59.998800000000003</v>
      </c>
      <c r="W2635">
        <f>W2634*(1-W$1+J2635)^($A2635-$A2634)*(2-I2635/I2634)</f>
        <v>47.094477368015859</v>
      </c>
      <c r="Z2635">
        <f>Z2634*$E2635/$E2634*(1-(Z$1+Z$5+IF(AND(WEEKDAY(A2635)&lt;&gt;1,WEEKDAY(A2635)&lt;&gt;7),IF(A2635&lt;AA$2,AA$1,AA$3),0)))^($A2635-$A2634)</f>
        <v>1480.4561619843096</v>
      </c>
      <c r="AA2635">
        <f>VLOOKUP(A2635,'VIXY-IV'!A$1:E$2000,4,0)</f>
        <v>1486.72</v>
      </c>
      <c r="AB2635">
        <f>ROW()</f>
        <v>2635</v>
      </c>
      <c r="AC2635">
        <f>B2635/C2635</f>
        <v>0.86932599724896842</v>
      </c>
      <c r="AD2635">
        <f>AD2634*(1-(AD$1+AD$5))^($A2635-$A2634)*(1+2*(E2635/E2634-1))</f>
        <v>12189.438146404513</v>
      </c>
      <c r="AE2635">
        <f>VLOOKUP(A2635,'UVXY-IV'!A$43:E$2041,4,0)</f>
        <v>605135</v>
      </c>
      <c r="AG2635">
        <f t="shared" si="202"/>
        <v>42.880416724439101</v>
      </c>
      <c r="AI2635">
        <v>42.837850000000003</v>
      </c>
      <c r="AJ2635">
        <f>AJ2634*(1-AJ$1+J2634)^($A2635-$A2634)*(2-E2635/E2634)</f>
        <v>43.643915535711834</v>
      </c>
    </row>
    <row r="2636" spans="1:36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 s="61" t="e">
        <f>IF(A2636=#REF!,100,VLOOKUP(A2636,#REF!,10,0))</f>
        <v>#REF!</v>
      </c>
      <c r="G2636" s="57">
        <f t="shared" si="198"/>
        <v>535.69019831839341</v>
      </c>
      <c r="H2636">
        <v>28721.79</v>
      </c>
      <c r="I2636">
        <v>25610.75</v>
      </c>
      <c r="J2636">
        <f>(1/(1-91/360*VLOOKUP($A2636,Tbills!$B$4:$C$974,2,1)/100))^((1)/91)-1</f>
        <v>6.9441778594026005E-7</v>
      </c>
      <c r="K2636" s="2">
        <f t="shared" si="200"/>
        <v>1747.9432243958147</v>
      </c>
      <c r="L2636">
        <f>VLOOKUP(A2636,'VXX-IV'!A$1:C$4500,3,0)</f>
        <v>437.22</v>
      </c>
      <c r="M2636">
        <f>M2635*(1-M$1+J2636)^($A2636-$A2635)*(1+2*(E2636/E2635-1))</f>
        <v>634835.95316230913</v>
      </c>
      <c r="O2636">
        <f>O2635*(1-(O$1+O$5))^($A2636-$A2635)*(1+1.5*(E2636/E2635-1))</f>
        <v>56242.273052521028</v>
      </c>
      <c r="Q2636">
        <f>Q2635*(1-IF($A2636&lt;=Q2631,Q$1,Q$1+IF(AND(WEEKDAY($A2636)&lt;&gt;1,WEEKDAY($A2636)&lt;&gt;7),R$1,0)))^($A2636-$A2635)*(1-0.5*(E2636/E2635-1))</f>
        <v>42.904943769350872</v>
      </c>
      <c r="S2636" s="2">
        <f t="shared" si="199"/>
        <v>48.455266115368772</v>
      </c>
      <c r="T2636">
        <f>VLOOKUP(A2636,'VXZ-IV'!A$1:C$4500,3,0)</f>
        <v>48.44</v>
      </c>
      <c r="U2636" s="47">
        <f t="shared" si="201"/>
        <v>59.183160828348953</v>
      </c>
      <c r="V2636" s="49">
        <f>VLOOKUP(A2636,'VIXM-IV'!A$1:D$4500,4,0)</f>
        <v>59.095999999999997</v>
      </c>
      <c r="W2636">
        <f>W2635*(1-W$1+J2636)^($A2636-$A2635)*(2-I2636/I2635)</f>
        <v>47.799531853586082</v>
      </c>
      <c r="Z2636">
        <f>Z2635*$E2636/$E2635*(1-(Z$1+Z$5+IF(AND(WEEKDAY(A2636)&lt;&gt;1,WEEKDAY(A2636)&lt;&gt;7),IF(A2636&lt;AA$2,AA$1,AA$3),0)))^($A2636-$A2635)</f>
        <v>1449.6811739205284</v>
      </c>
      <c r="AA2636">
        <f>VLOOKUP(A2636,'VIXY-IV'!A$1:E$2000,4,0)</f>
        <v>1455.816</v>
      </c>
      <c r="AB2636">
        <f>ROW()</f>
        <v>2636</v>
      </c>
      <c r="AC2636">
        <f>B2636/C2636</f>
        <v>0.85866477272727271</v>
      </c>
      <c r="AD2636">
        <f>AD2635*(1-(AD$1+AD$5))^($A2636-$A2635)*(1+2*(E2636/E2635-1))</f>
        <v>11682.955201863642</v>
      </c>
      <c r="AE2636">
        <f>VLOOKUP(A2636,'UVXY-IV'!A$43:E$2041,4,0)</f>
        <v>579995</v>
      </c>
      <c r="AG2636">
        <f t="shared" si="202"/>
        <v>43.768546980546994</v>
      </c>
      <c r="AI2636">
        <v>43.72495</v>
      </c>
      <c r="AJ2636">
        <f>AJ2635*(1-AJ$1+J2635)^($A2636-$A2635)*(2-E2636/E2635)</f>
        <v>44.548317347522847</v>
      </c>
    </row>
    <row r="2637" spans="1:36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 s="61" t="e">
        <f>IF(A2637=#REF!,100,VLOOKUP(A2637,#REF!,10,0))</f>
        <v>#REF!</v>
      </c>
      <c r="G2637" s="57">
        <f t="shared" si="198"/>
        <v>532.32683755180722</v>
      </c>
      <c r="H2637">
        <v>28721.85</v>
      </c>
      <c r="I2637">
        <v>25610.75</v>
      </c>
      <c r="J2637">
        <f>(1/(1-91/360*VLOOKUP($A2637,Tbills!$B$4:$C$974,2,1)/100))^((1)/91)-1</f>
        <v>5.5561859602093477E-7</v>
      </c>
      <c r="K2637" s="2">
        <f t="shared" si="200"/>
        <v>1758.7926750945551</v>
      </c>
      <c r="L2637">
        <f>VLOOKUP(A2637,'VXX-IV'!A$1:C$4500,3,0)</f>
        <v>439.93</v>
      </c>
      <c r="M2637">
        <f>M2636*(1-M$1+J2637)^($A2637-$A2636)*(1+2*(E2637/E2636-1))</f>
        <v>642721.55901761446</v>
      </c>
      <c r="O2637">
        <f>O2636*(1-(O$1+O$5))^($A2637-$A2636)*(1+1.5*(E2637/E2636-1))</f>
        <v>56770.320271393903</v>
      </c>
      <c r="Q2637">
        <f>Q2636*(1-IF($A2637&lt;=Q2632,Q$1,Q$1+IF(AND(WEEKDAY($A2637)&lt;&gt;1,WEEKDAY($A2637)&lt;&gt;7),R$1,0)))^($A2637-$A2636)*(1-0.5*(E2637/E2636-1))</f>
        <v>42.766913720784459</v>
      </c>
      <c r="S2637" s="2">
        <f t="shared" si="199"/>
        <v>48.451822881842972</v>
      </c>
      <c r="T2637">
        <f>VLOOKUP(A2637,'VXZ-IV'!A$1:C$4500,3,0)</f>
        <v>48.44</v>
      </c>
      <c r="U2637" s="47">
        <f t="shared" si="201"/>
        <v>59.177374437932556</v>
      </c>
      <c r="V2637" s="49">
        <f>VLOOKUP(A2637,'VIXM-IV'!A$1:D$4500,4,0)</f>
        <v>59.090400000000002</v>
      </c>
      <c r="W2637">
        <f>W2636*(1-W$1+J2637)^($A2637-$A2636)*(2-I2637/I2636)</f>
        <v>47.794307935156539</v>
      </c>
      <c r="Z2637">
        <f>Z2636*$E2637/$E2636*(1-(Z$1+Z$5+IF(AND(WEEKDAY(A2637)&lt;&gt;1,WEEKDAY(A2637)&lt;&gt;7),IF(A2637&lt;AA$2,AA$1,AA$3),0)))^($A2637-$A2636)</f>
        <v>1458.6571866119343</v>
      </c>
      <c r="AA2637">
        <f>VLOOKUP(A2637,'VIXY-IV'!A$1:E$2000,4,0)</f>
        <v>1464.816</v>
      </c>
      <c r="AB2637">
        <f>ROW()</f>
        <v>2637</v>
      </c>
      <c r="AC2637">
        <f>B2637/C2637</f>
        <v>0.87977762334954823</v>
      </c>
      <c r="AD2637">
        <f>AD2636*(1-(AD$1+AD$5))^($A2637-$A2636)*(1+2*(E2637/E2636-1))</f>
        <v>11828.46348297481</v>
      </c>
      <c r="AE2637">
        <f>VLOOKUP(A2637,'UVXY-IV'!A$43:E$2041,4,0)</f>
        <v>587172.5</v>
      </c>
      <c r="AG2637">
        <f t="shared" si="202"/>
        <v>43.487666793927183</v>
      </c>
      <c r="AI2637">
        <v>43.448149999999998</v>
      </c>
      <c r="AJ2637">
        <f>AJ2636*(1-AJ$1+J2636)^($A2637-$A2636)*(2-E2637/E2636)</f>
        <v>44.26379865447295</v>
      </c>
    </row>
    <row r="2638" spans="1:36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 s="61" t="e">
        <f>IF(A2638=#REF!,100,VLOOKUP(A2638,#REF!,10,0))</f>
        <v>#REF!</v>
      </c>
      <c r="G2638" s="57">
        <f t="shared" si="198"/>
        <v>518.48455850924051</v>
      </c>
      <c r="H2638">
        <v>28956.91</v>
      </c>
      <c r="I2638">
        <v>25820.34</v>
      </c>
      <c r="J2638">
        <f>(1/(1-91/360*VLOOKUP($A2638,Tbills!$B$4:$C$974,2,1)/100))^((1)/91)-1</f>
        <v>5.5561859602093477E-7</v>
      </c>
      <c r="K2638" s="2">
        <f t="shared" si="200"/>
        <v>1804.4841693619474</v>
      </c>
      <c r="L2638">
        <f>VLOOKUP(A2638,'VXX-IV'!A$1:C$4500,3,0)</f>
        <v>451.36</v>
      </c>
      <c r="M2638">
        <f>M2637*(1-M$1+J2638)^($A2638-$A2637)*(1+2*(E2638/E2637-1))</f>
        <v>676117.19153568125</v>
      </c>
      <c r="O2638">
        <f>O2637*(1-(O$1+O$5))^($A2638-$A2637)*(1+1.5*(E2638/E2637-1))</f>
        <v>58984.082102101034</v>
      </c>
      <c r="Q2638">
        <f>Q2637*(1-IF($A2638&lt;=Q2633,Q$1,Q$1+IF(AND(WEEKDAY($A2638)&lt;&gt;1,WEEKDAY($A2638)&lt;&gt;7),R$1,0)))^($A2638-$A2637)*(1-0.5*(E2638/E2637-1))</f>
        <v>42.209773650183891</v>
      </c>
      <c r="S2638" s="2">
        <f t="shared" si="199"/>
        <v>48.847162143835121</v>
      </c>
      <c r="T2638">
        <f>VLOOKUP(A2638,'VXZ-IV'!A$1:C$4500,3,0)</f>
        <v>48.84</v>
      </c>
      <c r="U2638" s="47">
        <f t="shared" si="201"/>
        <v>59.65969685396157</v>
      </c>
      <c r="V2638" s="49">
        <f>VLOOKUP(A2638,'VIXM-IV'!A$1:D$4500,4,0)</f>
        <v>59.571199999999997</v>
      </c>
      <c r="W2638">
        <f>W2637*(1-W$1+J2638)^($A2638-$A2637)*(2-I2638/I2637)</f>
        <v>47.401448023854634</v>
      </c>
      <c r="Z2638">
        <f>Z2637*$E2638/$E2637*(1-(Z$1+Z$5+IF(AND(WEEKDAY(A2638)&lt;&gt;1,WEEKDAY(A2638)&lt;&gt;7),IF(A2638&lt;AA$2,AA$1,AA$3),0)))^($A2638-$A2637)</f>
        <v>1496.5441018993274</v>
      </c>
      <c r="AA2638">
        <f>VLOOKUP(A2638,'VIXY-IV'!A$1:E$2000,4,0)</f>
        <v>1503.0160000000001</v>
      </c>
      <c r="AB2638">
        <f>ROW()</f>
        <v>2638</v>
      </c>
      <c r="AC2638">
        <f>B2638/C2638</f>
        <v>0.90970350404312672</v>
      </c>
      <c r="AD2638">
        <f>AD2637*(1-(AD$1+AD$5))^($A2638-$A2637)*(1+2*(E2638/E2637-1))</f>
        <v>12443.203411598364</v>
      </c>
      <c r="AE2638">
        <f>VLOOKUP(A2638,'UVXY-IV'!A$43:E$2041,4,0)</f>
        <v>617662.5</v>
      </c>
      <c r="AG2638">
        <f t="shared" si="202"/>
        <v>42.354869154912777</v>
      </c>
      <c r="AI2638">
        <v>42.316299999999998</v>
      </c>
      <c r="AJ2638">
        <f>AJ2637*(1-AJ$1+J2637)^($A2638-$A2637)*(2-E2638/E2637)</f>
        <v>43.111221145978909</v>
      </c>
    </row>
    <row r="2639" spans="1:36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 s="61" t="e">
        <f>IF(A2639=#REF!,100,VLOOKUP(A2639,#REF!,10,0))</f>
        <v>#REF!</v>
      </c>
      <c r="G2639" s="57">
        <f t="shared" si="198"/>
        <v>521.23891359063316</v>
      </c>
      <c r="H2639">
        <v>28956.93</v>
      </c>
      <c r="I2639">
        <v>25820.34</v>
      </c>
      <c r="J2639">
        <f>(1/(1-91/360*VLOOKUP($A2639,Tbills!$B$4:$C$974,2,1)/100))^((1)/91)-1</f>
        <v>5.5561859602093477E-7</v>
      </c>
      <c r="K2639" s="2">
        <f t="shared" si="200"/>
        <v>1794.8554429337009</v>
      </c>
      <c r="L2639">
        <f>VLOOKUP(A2639,'VXX-IV'!A$1:C$4500,3,0)</f>
        <v>448.95</v>
      </c>
      <c r="M2639">
        <f>M2638*(1-M$1+J2639)^($A2639-$A2638)*(1+2*(E2639/E2638-1))</f>
        <v>668903.82409006311</v>
      </c>
      <c r="O2639">
        <f>O2638*(1-(O$1+O$5))^($A2639-$A2638)*(1+1.5*(E2639/E2638-1))</f>
        <v>58513.507667701888</v>
      </c>
      <c r="Q2639">
        <f>Q2638*(1-IF($A2639&lt;=Q2634,Q$1,Q$1+IF(AND(WEEKDAY($A2639)&lt;&gt;1,WEEKDAY($A2639)&lt;&gt;7),R$1,0)))^($A2639-$A2638)*(1-0.5*(E2639/E2638-1))</f>
        <v>42.32078800102235</v>
      </c>
      <c r="S2639" s="2">
        <f t="shared" si="199"/>
        <v>48.846004813050996</v>
      </c>
      <c r="T2639">
        <f>VLOOKUP(A2639,'VXZ-IV'!A$1:C$4500,3,0)</f>
        <v>48.84</v>
      </c>
      <c r="U2639" s="47">
        <f t="shared" si="201"/>
        <v>59.657752126059918</v>
      </c>
      <c r="V2639" s="49">
        <f>VLOOKUP(A2639,'VIXM-IV'!A$1:D$4500,4,0)</f>
        <v>59.567999999999998</v>
      </c>
      <c r="W2639">
        <f>W2638*(1-W$1+J2639)^($A2639-$A2638)*(2-I2639/I2638)</f>
        <v>47.399721156738657</v>
      </c>
      <c r="Z2639">
        <f>Z2638*$E2639/$E2638*(1-(Z$1+Z$5+IF(AND(WEEKDAY(A2639)&lt;&gt;1,WEEKDAY(A2639)&lt;&gt;7),IF(A2639&lt;AA$2,AA$1,AA$3),0)))^($A2639-$A2638)</f>
        <v>1488.5511605028341</v>
      </c>
      <c r="AA2639">
        <f>VLOOKUP(A2639,'VIXY-IV'!A$1:E$2000,4,0)</f>
        <v>1494.856</v>
      </c>
      <c r="AB2639">
        <f>ROW()</f>
        <v>2639</v>
      </c>
      <c r="AC2639">
        <f>B2639/C2639</f>
        <v>0.88038277511961727</v>
      </c>
      <c r="AD2639">
        <f>AD2638*(1-(AD$1+AD$5))^($A2639-$A2638)*(1+2*(E2639/E2638-1))</f>
        <v>12310.584029910124</v>
      </c>
      <c r="AE2639">
        <f>VLOOKUP(A2639,'UVXY-IV'!A$43:E$2041,4,0)</f>
        <v>611112.5</v>
      </c>
      <c r="AG2639">
        <f t="shared" si="202"/>
        <v>42.577888535271406</v>
      </c>
      <c r="AI2639">
        <v>42.539450000000002</v>
      </c>
      <c r="AJ2639">
        <f>AJ2638*(1-AJ$1+J2638)^($A2639-$A2638)*(2-E2639/E2638)</f>
        <v>43.338662766478244</v>
      </c>
    </row>
    <row r="2640" spans="1:36" x14ac:dyDescent="0.25">
      <c r="A2640" s="1">
        <v>41893</v>
      </c>
      <c r="B2640" s="11">
        <v>12.8</v>
      </c>
      <c r="C2640" s="11">
        <v>14.68</v>
      </c>
      <c r="D2640">
        <v>732.67430000000002</v>
      </c>
      <c r="E2640">
        <v>653.24810000000002</v>
      </c>
      <c r="F2640" s="61" t="e">
        <f>IF(A2640=#REF!,100,VLOOKUP(A2640,#REF!,10,0))</f>
        <v>#REF!</v>
      </c>
      <c r="G2640" s="57">
        <f t="shared" si="198"/>
        <v>522.38745481284059</v>
      </c>
      <c r="H2640">
        <v>28986.22</v>
      </c>
      <c r="I2640">
        <v>25846.45</v>
      </c>
      <c r="J2640">
        <f>(1/(1-91/360*VLOOKUP($A2640,Tbills!$B$4:$C$974,2,1)/100))^((1)/91)-1</f>
        <v>5.5561859602093477E-7</v>
      </c>
      <c r="K2640" s="2">
        <f t="shared" si="200"/>
        <v>1790.8578179673507</v>
      </c>
      <c r="L2640">
        <f>VLOOKUP(A2640,'VXX-IV'!A$1:C$4500,3,0)</f>
        <v>447.95</v>
      </c>
      <c r="M2640">
        <f>M2639*(1-M$1+J2640)^($A2640-$A2639)*(1+2*(E2640/E2639-1))</f>
        <v>665926.2524857932</v>
      </c>
      <c r="O2640">
        <f>O2639*(1-(O$1+O$5))^($A2640-$A2639)*(1+1.5*(E2640/E2639-1))</f>
        <v>58319.548131573327</v>
      </c>
      <c r="Q2640">
        <f>Q2639*(1-IF($A2640&lt;=Q2635,Q$1,Q$1+IF(AND(WEEKDAY($A2640)&lt;&gt;1,WEEKDAY($A2640)&lt;&gt;7),R$1,0)))^($A2640-$A2639)*(1-0.5*(E2640/E2639-1))</f>
        <v>42.366311861514426</v>
      </c>
      <c r="S2640" s="2">
        <f t="shared" si="199"/>
        <v>48.89422041277053</v>
      </c>
      <c r="T2640">
        <f>VLOOKUP(A2640,'VXZ-IV'!A$1:C$4500,3,0)</f>
        <v>48.88</v>
      </c>
      <c r="U2640" s="47">
        <f t="shared" si="201"/>
        <v>59.716108200529469</v>
      </c>
      <c r="V2640" s="49">
        <f>VLOOKUP(A2640,'VIXM-IV'!A$1:D$4500,4,0)</f>
        <v>59.626399999999997</v>
      </c>
      <c r="W2640">
        <f>W2639*(1-W$1+J2640)^($A2640-$A2639)*(2-I2640/I2639)</f>
        <v>47.350064633848874</v>
      </c>
      <c r="Z2640">
        <f>Z2639*$E2640/$E2639*(1-(Z$1+Z$5+IF(AND(WEEKDAY(A2640)&lt;&gt;1,WEEKDAY(A2640)&lt;&gt;7),IF(A2640&lt;AA$2,AA$1,AA$3),0)))^($A2640-$A2639)</f>
        <v>1485.2284359556409</v>
      </c>
      <c r="AA2640">
        <f>VLOOKUP(A2640,'VIXY-IV'!A$1:E$2000,4,0)</f>
        <v>1491.4480000000001</v>
      </c>
      <c r="AB2640">
        <f>ROW()</f>
        <v>2640</v>
      </c>
      <c r="AC2640">
        <f>B2640/C2640</f>
        <v>0.87193460490463226</v>
      </c>
      <c r="AD2640">
        <f>AD2639*(1-(AD$1+AD$5))^($A2640-$A2639)*(1+2*(E2640/E2639-1))</f>
        <v>12255.918676581996</v>
      </c>
      <c r="AE2640">
        <f>VLOOKUP(A2640,'UVXY-IV'!A$43:E$2041,4,0)</f>
        <v>608337.5</v>
      </c>
      <c r="AG2640">
        <f t="shared" si="202"/>
        <v>42.669720750616776</v>
      </c>
      <c r="AI2640">
        <v>42.631100000000004</v>
      </c>
      <c r="AJ2640">
        <f>AJ2639*(1-AJ$1+J2639)^($A2640-$A2639)*(2-E2640/E2639)</f>
        <v>43.432576448471913</v>
      </c>
    </row>
    <row r="2641" spans="1:36" x14ac:dyDescent="0.25">
      <c r="A2641" s="1">
        <v>41894</v>
      </c>
      <c r="B2641" s="11">
        <v>13.31</v>
      </c>
      <c r="C2641" s="11">
        <v>15.04</v>
      </c>
      <c r="D2641">
        <v>749.60429999999997</v>
      </c>
      <c r="E2641">
        <v>668.3424</v>
      </c>
      <c r="F2641" s="61" t="e">
        <f>IF(A2641=#REF!,100,VLOOKUP(A2641,#REF!,10,0))</f>
        <v>#REF!</v>
      </c>
      <c r="G2641" s="57">
        <f t="shared" si="198"/>
        <v>510.31689087368568</v>
      </c>
      <c r="H2641">
        <v>29253.89</v>
      </c>
      <c r="I2641">
        <v>26085.11</v>
      </c>
      <c r="J2641">
        <f>(1/(1-91/360*VLOOKUP($A2641,Tbills!$B$4:$C$974,2,1)/100))^((1)/91)-1</f>
        <v>5.5561859602093477E-7</v>
      </c>
      <c r="K2641" s="2">
        <f t="shared" si="200"/>
        <v>1832.1947251284371</v>
      </c>
      <c r="L2641">
        <f>VLOOKUP(A2641,'VXX-IV'!A$1:C$4500,3,0)</f>
        <v>458.29</v>
      </c>
      <c r="M2641">
        <f>M2640*(1-M$1+J2641)^($A2641-$A2640)*(1+2*(E2641/E2640-1))</f>
        <v>696669.64123924507</v>
      </c>
      <c r="O2641">
        <f>O2640*(1-(O$1+O$5))^($A2641-$A2640)*(1+1.5*(E2641/E2640-1))</f>
        <v>60340.313528847109</v>
      </c>
      <c r="Q2641">
        <f>Q2640*(1-IF($A2641&lt;=Q2636,Q$1,Q$1+IF(AND(WEEKDAY($A2641)&lt;&gt;1,WEEKDAY($A2641)&lt;&gt;7),R$1,0)))^($A2641-$A2640)*(1-0.5*(E2641/E2640-1))</f>
        <v>41.875752585172954</v>
      </c>
      <c r="S2641" s="2">
        <f t="shared" si="199"/>
        <v>49.34452538680555</v>
      </c>
      <c r="T2641">
        <f>VLOOKUP(A2641,'VXZ-IV'!A$1:C$4500,3,0)</f>
        <v>49.32</v>
      </c>
      <c r="U2641" s="47">
        <f t="shared" si="201"/>
        <v>60.265543742720695</v>
      </c>
      <c r="V2641" s="49">
        <f>VLOOKUP(A2641,'VIXM-IV'!A$1:D$4500,4,0)</f>
        <v>60.174799999999998</v>
      </c>
      <c r="W2641">
        <f>W2640*(1-W$1+J2641)^($A2641-$A2640)*(2-I2641/I2640)</f>
        <v>46.91113628044107</v>
      </c>
      <c r="Z2641">
        <f>Z2640*$E2641/$E2640*(1-(Z$1+Z$5+IF(AND(WEEKDAY(A2641)&lt;&gt;1,WEEKDAY(A2641)&lt;&gt;7),IF(A2641&lt;AA$2,AA$1,AA$3),0)))^($A2641-$A2640)</f>
        <v>1519.503205604208</v>
      </c>
      <c r="AA2641">
        <f>VLOOKUP(A2641,'VIXY-IV'!A$1:E$2000,4,0)</f>
        <v>1525.6959999999999</v>
      </c>
      <c r="AB2641">
        <f>ROW()</f>
        <v>2641</v>
      </c>
      <c r="AC2641">
        <f>B2641/C2641</f>
        <v>0.88497340425531923</v>
      </c>
      <c r="AD2641">
        <f>AD2640*(1-(AD$1+AD$5))^($A2641-$A2640)*(1+2*(E2641/E2640-1))</f>
        <v>12821.870207034946</v>
      </c>
      <c r="AE2641">
        <f>VLOOKUP(A2641,'UVXY-IV'!A$43:E$2041,4,0)</f>
        <v>636337.5</v>
      </c>
      <c r="AG2641">
        <f t="shared" si="202"/>
        <v>41.681829924365296</v>
      </c>
      <c r="AI2641">
        <v>41.643500000000003</v>
      </c>
      <c r="AJ2641">
        <f>AJ2640*(1-AJ$1+J2640)^($A2641-$A2640)*(2-E2641/E2640)</f>
        <v>42.427454388921902</v>
      </c>
    </row>
    <row r="2642" spans="1:36" x14ac:dyDescent="0.25">
      <c r="A2642" s="1">
        <v>41897</v>
      </c>
      <c r="B2642" s="11">
        <v>14.12</v>
      </c>
      <c r="C2642" s="11">
        <v>15.58</v>
      </c>
      <c r="D2642">
        <v>769.70579999999995</v>
      </c>
      <c r="E2642">
        <v>686.2636</v>
      </c>
      <c r="F2642" s="61" t="e">
        <f>IF(A2642=#REF!,100,VLOOKUP(A2642,#REF!,10,0))</f>
        <v>#REF!</v>
      </c>
      <c r="G2642" s="57">
        <f t="shared" si="198"/>
        <v>496.63304997907017</v>
      </c>
      <c r="H2642">
        <v>29726.915041</v>
      </c>
      <c r="I2642">
        <v>26506.853511000001</v>
      </c>
      <c r="J2642">
        <f>(1/(1-91/360*VLOOKUP($A2642,Tbills!$B$4:$C$974,2,1)/100))^((1)/91)-1</f>
        <v>4.1671128436782112E-7</v>
      </c>
      <c r="K2642" s="2">
        <f t="shared" si="200"/>
        <v>1881.1895133958335</v>
      </c>
      <c r="L2642">
        <f>VLOOKUP(A2642,'VXX-IV'!A$1:C$4500,3,0)</f>
        <v>470.55</v>
      </c>
      <c r="M2642">
        <f>M2641*(1-M$1+J2642)^($A2642-$A2641)*(1+2*(E2642/E2641-1))</f>
        <v>733932.57251407916</v>
      </c>
      <c r="O2642">
        <f>O2641*(1-(O$1+O$5))^($A2642-$A2641)*(1+1.5*(E2642/E2641-1))</f>
        <v>62765.491805192614</v>
      </c>
      <c r="Q2642">
        <f>Q2641*(1-IF($A2642&lt;=Q2637,Q$1,Q$1+IF(AND(WEEKDAY($A2642)&lt;&gt;1,WEEKDAY($A2642)&lt;&gt;7),R$1,0)))^($A2642-$A2641)*(1-0.5*(E2642/E2641-1))</f>
        <v>41.311090180843642</v>
      </c>
      <c r="S2642" s="2">
        <f t="shared" si="199"/>
        <v>50.138741024770546</v>
      </c>
      <c r="T2642">
        <f>VLOOKUP(A2642,'VXZ-IV'!A$1:C$4500,3,0)</f>
        <v>50.12</v>
      </c>
      <c r="U2642" s="47">
        <f t="shared" si="201"/>
        <v>61.233900832917733</v>
      </c>
      <c r="V2642" s="49">
        <f>VLOOKUP(A2642,'VIXM-IV'!A$1:D$4500,4,0)</f>
        <v>61.142800000000001</v>
      </c>
      <c r="W2642">
        <f>W2641*(1-W$1+J2642)^($A2642-$A2641)*(2-I2642/I2641)</f>
        <v>46.147614845253692</v>
      </c>
      <c r="Z2642">
        <f>Z2641*$E2642/$E2641*(1-(Z$1+Z$5+IF(AND(WEEKDAY(A2642)&lt;&gt;1,WEEKDAY(A2642)&lt;&gt;7),IF(A2642&lt;AA$2,AA$1,AA$3),0)))^($A2642-$A2641)</f>
        <v>1560.1131236897029</v>
      </c>
      <c r="AA2642">
        <f>VLOOKUP(A2642,'VIXY-IV'!A$1:E$2000,4,0)</f>
        <v>1566.48</v>
      </c>
      <c r="AB2642">
        <f>ROW()</f>
        <v>2642</v>
      </c>
      <c r="AC2642">
        <f>B2642/C2642</f>
        <v>0.9062901155327342</v>
      </c>
      <c r="AD2642">
        <f>AD2641*(1-(AD$1+AD$5))^($A2642-$A2641)*(1+2*(E2642/E2641-1))</f>
        <v>13508.125994637208</v>
      </c>
      <c r="AE2642">
        <f>VLOOKUP(A2642,'UVXY-IV'!A$43:E$2041,4,0)</f>
        <v>670332.5</v>
      </c>
      <c r="AG2642">
        <f t="shared" si="202"/>
        <v>40.558489087650521</v>
      </c>
      <c r="AI2642">
        <v>40.52225</v>
      </c>
      <c r="AJ2642">
        <f>AJ2641*(1-AJ$1+J2641)^($A2642-$A2641)*(2-E2642/E2641)</f>
        <v>41.285275203483828</v>
      </c>
    </row>
    <row r="2643" spans="1:36" x14ac:dyDescent="0.25">
      <c r="A2643" s="1">
        <v>41898</v>
      </c>
      <c r="B2643" s="11">
        <v>12.73</v>
      </c>
      <c r="C2643" s="11">
        <v>14.85</v>
      </c>
      <c r="D2643">
        <v>727.61279999999999</v>
      </c>
      <c r="E2643">
        <v>648.73360000000002</v>
      </c>
      <c r="F2643" s="61" t="e">
        <f>IF(A2643=#REF!,100,VLOOKUP(A2643,#REF!,10,0))</f>
        <v>#REF!</v>
      </c>
      <c r="G2643" s="57">
        <f t="shared" si="198"/>
        <v>523.79264050043037</v>
      </c>
      <c r="H2643">
        <v>29079.890180999999</v>
      </c>
      <c r="I2643">
        <v>25929.904255000001</v>
      </c>
      <c r="J2643">
        <f>(1/(1-91/360*VLOOKUP($A2643,Tbills!$B$4:$C$974,2,1)/100))^((1)/91)-1</f>
        <v>4.1671128436782112E-7</v>
      </c>
      <c r="K2643" s="2">
        <f t="shared" si="200"/>
        <v>1778.2692991274657</v>
      </c>
      <c r="L2643">
        <f>VLOOKUP(A2643,'VXX-IV'!A$1:C$4500,3,0)</f>
        <v>444.81</v>
      </c>
      <c r="M2643">
        <f>M2642*(1-M$1+J2643)^($A2643-$A2642)*(1+2*(E2643/E2642-1))</f>
        <v>653629.50771735713</v>
      </c>
      <c r="O2643">
        <f>O2642*(1-(O$1+O$5))^($A2643-$A2642)*(1+1.5*(E2643/E2642-1))</f>
        <v>57616.213139342508</v>
      </c>
      <c r="Q2643">
        <f>Q2642*(1-IF($A2643&lt;=Q2638,Q$1,Q$1+IF(AND(WEEKDAY($A2643)&lt;&gt;1,WEEKDAY($A2643)&lt;&gt;7),R$1,0)))^($A2643-$A2642)*(1-0.5*(E2643/E2642-1))</f>
        <v>42.439584459547454</v>
      </c>
      <c r="S2643" s="2">
        <f t="shared" si="199"/>
        <v>49.046244080861115</v>
      </c>
      <c r="T2643">
        <f>VLOOKUP(A2643,'VXZ-IV'!A$1:C$4500,3,0)</f>
        <v>49.04</v>
      </c>
      <c r="U2643" s="47">
        <f t="shared" si="201"/>
        <v>59.899112793639759</v>
      </c>
      <c r="V2643" s="49">
        <f>VLOOKUP(A2643,'VIXM-IV'!A$1:D$4500,4,0)</f>
        <v>59.808799999999998</v>
      </c>
      <c r="W2643">
        <f>W2642*(1-W$1+J2643)^($A2643-$A2642)*(2-I2643/I2642)</f>
        <v>47.150341382824188</v>
      </c>
      <c r="Z2643">
        <f>Z2642*$E2643/$E2642*(1-(Z$1+Z$5+IF(AND(WEEKDAY(A2643)&lt;&gt;1,WEEKDAY(A2643)&lt;&gt;7),IF(A2643&lt;AA$2,AA$1,AA$3),0)))^($A2643-$A2642)</f>
        <v>1474.7521039964588</v>
      </c>
      <c r="AA2643">
        <f>VLOOKUP(A2643,'VIXY-IV'!A$1:E$2000,4,0)</f>
        <v>1480.72</v>
      </c>
      <c r="AB2643">
        <f>ROW()</f>
        <v>2643</v>
      </c>
      <c r="AC2643">
        <f>B2643/C2643</f>
        <v>0.85723905723905724</v>
      </c>
      <c r="AD2643">
        <f>AD2642*(1-(AD$1+AD$5))^($A2643-$A2642)*(1+2*(E2643/E2642-1))</f>
        <v>12030.270895953441</v>
      </c>
      <c r="AE2643">
        <f>VLOOKUP(A2643,'UVXY-IV'!A$43:E$2041,4,0)</f>
        <v>596977.5</v>
      </c>
      <c r="AG2643">
        <f t="shared" si="202"/>
        <v>42.774536727185129</v>
      </c>
      <c r="AI2643">
        <v>42.736800000000002</v>
      </c>
      <c r="AJ2643">
        <f>AJ2642*(1-AJ$1+J2642)^($A2643-$A2642)*(2-E2643/E2642)</f>
        <v>43.541468895293775</v>
      </c>
    </row>
    <row r="2644" spans="1:36" x14ac:dyDescent="0.25">
      <c r="A2644" s="1">
        <v>41899</v>
      </c>
      <c r="B2644" s="11">
        <v>12.65</v>
      </c>
      <c r="C2644" s="11">
        <v>14.62</v>
      </c>
      <c r="D2644">
        <v>720.03380000000004</v>
      </c>
      <c r="E2644">
        <v>641.976</v>
      </c>
      <c r="F2644" s="61" t="e">
        <f>IF(A2644=#REF!,100,VLOOKUP(A2644,#REF!,10,0))</f>
        <v>#REF!</v>
      </c>
      <c r="G2644" s="57">
        <f t="shared" si="198"/>
        <v>529.24878019698031</v>
      </c>
      <c r="H2644">
        <v>29021.742518999999</v>
      </c>
      <c r="I2644">
        <v>25878.044446</v>
      </c>
      <c r="J2644">
        <f>(1/(1-91/360*VLOOKUP($A2644,Tbills!$B$4:$C$974,2,1)/100))^((1)/91)-1</f>
        <v>4.1671128436782112E-7</v>
      </c>
      <c r="K2644" s="2">
        <f t="shared" si="200"/>
        <v>1759.7034849034624</v>
      </c>
      <c r="L2644">
        <f>VLOOKUP(A2644,'VXX-IV'!A$1:C$4500,3,0)</f>
        <v>440.17</v>
      </c>
      <c r="M2644">
        <f>M2643*(1-M$1+J2644)^($A2644-$A2643)*(1+2*(E2644/E2643-1))</f>
        <v>639983.64490582887</v>
      </c>
      <c r="O2644">
        <f>O2643*(1-(O$1+O$5))^($A2644-$A2643)*(1+1.5*(E2644/E2643-1))</f>
        <v>56715.421508152882</v>
      </c>
      <c r="Q2644">
        <f>Q2643*(1-IF($A2644&lt;=Q2639,Q$1,Q$1+IF(AND(WEEKDAY($A2644)&lt;&gt;1,WEEKDAY($A2644)&lt;&gt;7),R$1,0)))^($A2644-$A2643)*(1-0.5*(E2644/E2643-1))</f>
        <v>42.659512254070741</v>
      </c>
      <c r="S2644" s="2">
        <f t="shared" si="199"/>
        <v>48.946978500800881</v>
      </c>
      <c r="T2644">
        <f>VLOOKUP(A2644,'VXZ-IV'!A$1:C$4500,3,0)</f>
        <v>48.92</v>
      </c>
      <c r="U2644" s="47">
        <f t="shared" si="201"/>
        <v>59.777349614601683</v>
      </c>
      <c r="V2644" s="49">
        <f>VLOOKUP(A2644,'VIXM-IV'!A$1:D$4500,4,0)</f>
        <v>59.687600000000003</v>
      </c>
      <c r="W2644">
        <f>W2643*(1-W$1+J2644)^($A2644-$A2643)*(2-I2644/I2643)</f>
        <v>47.242914349286735</v>
      </c>
      <c r="Z2644">
        <f>Z2643*$E2644/$E2643*(1-(Z$1+Z$5+IF(AND(WEEKDAY(A2644)&lt;&gt;1,WEEKDAY(A2644)&lt;&gt;7),IF(A2644&lt;AA$2,AA$1,AA$3),0)))^($A2644-$A2643)</f>
        <v>1459.3482151753569</v>
      </c>
      <c r="AA2644">
        <f>VLOOKUP(A2644,'VIXY-IV'!A$1:E$2000,4,0)</f>
        <v>1465.104</v>
      </c>
      <c r="AB2644">
        <f>ROW()</f>
        <v>2644</v>
      </c>
      <c r="AC2644">
        <f>B2644/C2644</f>
        <v>0.86525307797537632</v>
      </c>
      <c r="AD2644">
        <f>AD2643*(1-(AD$1+AD$5))^($A2644-$A2643)*(1+2*(E2644/E2643-1))</f>
        <v>11779.244839848905</v>
      </c>
      <c r="AE2644">
        <f>VLOOKUP(A2644,'UVXY-IV'!A$43:E$2041,4,0)</f>
        <v>584397.5</v>
      </c>
      <c r="AG2644">
        <f t="shared" si="202"/>
        <v>43.218089079727868</v>
      </c>
      <c r="AI2644">
        <v>43.168799999999997</v>
      </c>
      <c r="AJ2644">
        <f>AJ2643*(1-AJ$1+J2643)^($A2644-$A2643)*(2-E2644/E2643)</f>
        <v>43.993414186425376</v>
      </c>
    </row>
    <row r="2645" spans="1:36" x14ac:dyDescent="0.25">
      <c r="A2645" s="1">
        <v>41900</v>
      </c>
      <c r="B2645" s="11">
        <v>12.03</v>
      </c>
      <c r="C2645" s="11">
        <v>14.23</v>
      </c>
      <c r="D2645">
        <v>710.04899999999998</v>
      </c>
      <c r="E2645">
        <v>633.07339999999999</v>
      </c>
      <c r="F2645" s="61" t="e">
        <f>IF(A2645=#REF!,100,VLOOKUP(A2645,#REF!,10,0))</f>
        <v>#REF!</v>
      </c>
      <c r="G2645" s="57">
        <f t="shared" si="198"/>
        <v>536.58813585915721</v>
      </c>
      <c r="H2645">
        <v>28935.767706999999</v>
      </c>
      <c r="I2645">
        <v>25801.371829</v>
      </c>
      <c r="J2645">
        <f>(1/(1-91/360*VLOOKUP($A2645,Tbills!$B$4:$C$974,2,1)/100))^((1)/91)-1</f>
        <v>4.1671128436782112E-7</v>
      </c>
      <c r="K2645" s="2">
        <f t="shared" si="200"/>
        <v>1735.2591407298812</v>
      </c>
      <c r="L2645">
        <f>VLOOKUP(A2645,'VXX-IV'!A$1:C$4500,3,0)</f>
        <v>434.05</v>
      </c>
      <c r="M2645">
        <f>M2644*(1-M$1+J2645)^($A2645-$A2644)*(1+2*(E2645/E2644-1))</f>
        <v>622205.833779771</v>
      </c>
      <c r="O2645">
        <f>O2644*(1-(O$1+O$5))^($A2645-$A2644)*(1+1.5*(E2645/E2644-1))</f>
        <v>55535.137601571609</v>
      </c>
      <c r="Q2645">
        <f>Q2644*(1-IF($A2645&lt;=Q2640,Q$1,Q$1+IF(AND(WEEKDAY($A2645)&lt;&gt;1,WEEKDAY($A2645)&lt;&gt;7),R$1,0)))^($A2645-$A2644)*(1-0.5*(E2645/E2644-1))</f>
        <v>42.954184560007</v>
      </c>
      <c r="S2645" s="2">
        <f t="shared" si="199"/>
        <v>48.80078665312643</v>
      </c>
      <c r="T2645">
        <f>VLOOKUP(A2645,'VXZ-IV'!A$1:C$4500,3,0)</f>
        <v>48.8</v>
      </c>
      <c r="U2645" s="47">
        <f t="shared" si="201"/>
        <v>59.598279588289657</v>
      </c>
      <c r="V2645" s="49">
        <f>VLOOKUP(A2645,'VIXM-IV'!A$1:D$4500,4,0)</f>
        <v>59.508000000000003</v>
      </c>
      <c r="W2645">
        <f>W2644*(1-W$1+J2645)^($A2645-$A2644)*(2-I2645/I2644)</f>
        <v>47.381154976945531</v>
      </c>
      <c r="Z2645">
        <f>Z2644*$E2645/$E2644*(1-(Z$1+Z$5+IF(AND(WEEKDAY(A2645)&lt;&gt;1,WEEKDAY(A2645)&lt;&gt;7),IF(A2645&lt;AA$2,AA$1,AA$3),0)))^($A2645-$A2644)</f>
        <v>1439.0693096818336</v>
      </c>
      <c r="AA2645">
        <f>VLOOKUP(A2645,'VIXY-IV'!A$1:E$2000,4,0)</f>
        <v>1444.6959999999999</v>
      </c>
      <c r="AB2645">
        <f>ROW()</f>
        <v>2645</v>
      </c>
      <c r="AC2645">
        <f>B2645/C2645</f>
        <v>0.84539704848910746</v>
      </c>
      <c r="AD2645">
        <f>AD2644*(1-(AD$1+AD$5))^($A2645-$A2644)*(1+2*(E2645/E2644-1))</f>
        <v>11452.16162905031</v>
      </c>
      <c r="AE2645">
        <f>VLOOKUP(A2645,'UVXY-IV'!A$43:E$2041,4,0)</f>
        <v>568132.5</v>
      </c>
      <c r="AG2645">
        <f t="shared" si="202"/>
        <v>43.815374972136425</v>
      </c>
      <c r="AI2645">
        <v>43.764699999999998</v>
      </c>
      <c r="AJ2645">
        <f>AJ2644*(1-AJ$1+J2644)^($A2645-$A2644)*(2-E2645/E2644)</f>
        <v>44.601861576819594</v>
      </c>
    </row>
    <row r="2646" spans="1:36" x14ac:dyDescent="0.25">
      <c r="A2646" s="1">
        <v>41901</v>
      </c>
      <c r="B2646" s="11">
        <v>12.11</v>
      </c>
      <c r="C2646" s="11">
        <v>14.38</v>
      </c>
      <c r="D2646">
        <v>715.28279999999995</v>
      </c>
      <c r="E2646">
        <v>637.7396</v>
      </c>
      <c r="F2646" s="61" t="e">
        <f>IF(A2646=#REF!,100,VLOOKUP(A2646,#REF!,10,0))</f>
        <v>#REF!</v>
      </c>
      <c r="G2646" s="57">
        <f t="shared" si="198"/>
        <v>532.63310069333602</v>
      </c>
      <c r="H2646">
        <v>29054.173937</v>
      </c>
      <c r="I2646">
        <v>25906.941243000001</v>
      </c>
      <c r="J2646">
        <f>(1/(1-91/360*VLOOKUP($A2646,Tbills!$B$4:$C$974,2,1)/100))^((1)/91)-1</f>
        <v>4.1671128436782112E-7</v>
      </c>
      <c r="K2646" s="2">
        <f t="shared" si="200"/>
        <v>1748.0071826104329</v>
      </c>
      <c r="L2646">
        <f>VLOOKUP(A2646,'VXX-IV'!A$1:C$4500,3,0)</f>
        <v>437.24</v>
      </c>
      <c r="M2646">
        <f>M2645*(1-M$1+J2646)^($A2646-$A2645)*(1+2*(E2646/E2645-1))</f>
        <v>631349.7517926197</v>
      </c>
      <c r="O2646">
        <f>O2645*(1-(O$1+O$5))^($A2646-$A2645)*(1+1.5*(E2646/E2645-1))</f>
        <v>56148.599218378033</v>
      </c>
      <c r="Q2646">
        <f>Q2645*(1-IF($A2646&lt;=Q2641,Q$1,Q$1+IF(AND(WEEKDAY($A2646)&lt;&gt;1,WEEKDAY($A2646)&lt;&gt;7),R$1,0)))^($A2646-$A2645)*(1-0.5*(E2646/E2645-1))</f>
        <v>42.794769290646769</v>
      </c>
      <c r="S2646" s="2">
        <f t="shared" si="199"/>
        <v>48.999286467975686</v>
      </c>
      <c r="T2646">
        <f>VLOOKUP(A2646,'VXZ-IV'!A$1:C$4500,3,0)</f>
        <v>48.96</v>
      </c>
      <c r="U2646" s="47">
        <f t="shared" si="201"/>
        <v>59.840165943136554</v>
      </c>
      <c r="V2646" s="49">
        <f>VLOOKUP(A2646,'VIXM-IV'!A$1:D$4500,4,0)</f>
        <v>59.749200000000002</v>
      </c>
      <c r="W2646">
        <f>W2645*(1-W$1+J2646)^($A2646-$A2645)*(2-I2646/I2645)</f>
        <v>47.185563666615863</v>
      </c>
      <c r="Z2646">
        <f>Z2645*$E2646/$E2645*(1-(Z$1+Z$5+IF(AND(WEEKDAY(A2646)&lt;&gt;1,WEEKDAY(A2646)&lt;&gt;7),IF(A2646&lt;AA$2,AA$1,AA$3),0)))^($A2646-$A2645)</f>
        <v>1449.6345682169326</v>
      </c>
      <c r="AA2646">
        <f>VLOOKUP(A2646,'VIXY-IV'!A$1:E$2000,4,0)</f>
        <v>1455.36</v>
      </c>
      <c r="AB2646">
        <f>ROW()</f>
        <v>2646</v>
      </c>
      <c r="AC2646">
        <f>B2646/C2646</f>
        <v>0.84214186369958266</v>
      </c>
      <c r="AD2646">
        <f>AD2645*(1-(AD$1+AD$5))^($A2646-$A2645)*(1+2*(E2646/E2645-1))</f>
        <v>11620.591126409787</v>
      </c>
      <c r="AE2646">
        <f>VLOOKUP(A2646,'UVXY-IV'!A$43:E$2041,4,0)</f>
        <v>576517.5</v>
      </c>
      <c r="AG2646">
        <f t="shared" si="202"/>
        <v>43.490398905566607</v>
      </c>
      <c r="AI2646">
        <v>43.44115</v>
      </c>
      <c r="AJ2646">
        <f>AJ2645*(1-AJ$1+J2645)^($A2646-$A2645)*(2-E2646/E2645)</f>
        <v>44.271495171045167</v>
      </c>
    </row>
    <row r="2647" spans="1:36" x14ac:dyDescent="0.25">
      <c r="A2647" s="1">
        <v>41904</v>
      </c>
      <c r="B2647" s="11">
        <v>13.69</v>
      </c>
      <c r="C2647" s="11">
        <v>15.26</v>
      </c>
      <c r="D2647">
        <v>751.43439999999998</v>
      </c>
      <c r="E2647">
        <v>669.97130000000004</v>
      </c>
      <c r="F2647" s="61" t="e">
        <f>IF(A2647=#REF!,100,VLOOKUP(A2647,#REF!,10,0))</f>
        <v>#REF!</v>
      </c>
      <c r="G2647" s="57">
        <f t="shared" si="198"/>
        <v>505.71353930555733</v>
      </c>
      <c r="H2647">
        <v>29478.561894999999</v>
      </c>
      <c r="I2647">
        <v>26285.325874999999</v>
      </c>
      <c r="J2647">
        <f>(1/(1-91/360*VLOOKUP($A2647,Tbills!$B$4:$C$974,2,1)/100))^((1)/91)-1</f>
        <v>2.8088274994786389E-7</v>
      </c>
      <c r="K2647" s="2">
        <f t="shared" si="200"/>
        <v>1836.2200886805442</v>
      </c>
      <c r="L2647">
        <f>VLOOKUP(A2647,'VXX-IV'!A$1:C$4500,3,0)</f>
        <v>459.3</v>
      </c>
      <c r="M2647">
        <f>M2646*(1-M$1+J2647)^($A2647-$A2646)*(1+2*(E2647/E2646-1))</f>
        <v>695073.57299286535</v>
      </c>
      <c r="O2647">
        <f>O2646*(1-(O$1+O$5))^($A2647-$A2646)*(1+1.5*(E2647/E2646-1))</f>
        <v>60403.531839305899</v>
      </c>
      <c r="Q2647">
        <f>Q2646*(1-IF($A2647&lt;=Q2642,Q$1,Q$1+IF(AND(WEEKDAY($A2647)&lt;&gt;1,WEEKDAY($A2647)&lt;&gt;7),R$1,0)))^($A2647-$A2646)*(1-0.5*(E2647/E2646-1))</f>
        <v>41.710077058576914</v>
      </c>
      <c r="S2647" s="2">
        <f t="shared" si="199"/>
        <v>49.711371719987959</v>
      </c>
      <c r="T2647">
        <f>VLOOKUP(A2647,'VXZ-IV'!A$1:C$4500,3,0)</f>
        <v>49.68</v>
      </c>
      <c r="U2647" s="47">
        <f t="shared" si="201"/>
        <v>60.708175241562138</v>
      </c>
      <c r="V2647" s="49">
        <f>VLOOKUP(A2647,'VIXM-IV'!A$1:D$4500,4,0)</f>
        <v>60.616799999999998</v>
      </c>
      <c r="W2647">
        <f>W2646*(1-W$1+J2647)^($A2647-$A2646)*(2-I2647/I2646)</f>
        <v>46.491273635524415</v>
      </c>
      <c r="Z2647">
        <f>Z2646*$E2647/$E2646*(1-(Z$1+Z$5+IF(AND(WEEKDAY(A2647)&lt;&gt;1,WEEKDAY(A2647)&lt;&gt;7),IF(A2647&lt;AA$2,AA$1,AA$3),0)))^($A2647-$A2646)</f>
        <v>1522.7684489783301</v>
      </c>
      <c r="AA2647">
        <f>VLOOKUP(A2647,'VIXY-IV'!A$1:E$2000,4,0)</f>
        <v>1528.84</v>
      </c>
      <c r="AB2647">
        <f>ROW()</f>
        <v>2647</v>
      </c>
      <c r="AC2647">
        <f>B2647/C2647</f>
        <v>0.89711664482306686</v>
      </c>
      <c r="AD2647">
        <f>AD2646*(1-(AD$1+AD$5))^($A2647-$A2646)*(1+2*(E2647/E2646-1))</f>
        <v>12793.91939070646</v>
      </c>
      <c r="AE2647">
        <f>VLOOKUP(A2647,'UVXY-IV'!A$43:E$2041,4,0)</f>
        <v>634760</v>
      </c>
      <c r="AG2647">
        <f t="shared" si="202"/>
        <v>41.28660156647414</v>
      </c>
      <c r="AI2647">
        <v>41.244</v>
      </c>
      <c r="AJ2647">
        <f>AJ2646*(1-AJ$1+J2646)^($A2647-$A2646)*(2-E2647/E2646)</f>
        <v>42.0293788310141</v>
      </c>
    </row>
    <row r="2648" spans="1:36" x14ac:dyDescent="0.25">
      <c r="A2648" s="1">
        <v>41905</v>
      </c>
      <c r="B2648" s="11">
        <v>14.93</v>
      </c>
      <c r="C2648" s="11">
        <v>16.07</v>
      </c>
      <c r="D2648">
        <v>776.10140000000001</v>
      </c>
      <c r="E2648">
        <v>691.96400000000006</v>
      </c>
      <c r="F2648" s="61" t="e">
        <f>IF(A2648=#REF!,100,VLOOKUP(A2648,#REF!,10,0))</f>
        <v>#REF!</v>
      </c>
      <c r="G2648" s="57">
        <f t="shared" si="198"/>
        <v>489.11281901218757</v>
      </c>
      <c r="H2648">
        <v>30135.322418</v>
      </c>
      <c r="I2648">
        <v>26870.936082</v>
      </c>
      <c r="J2648">
        <f>(1/(1-91/360*VLOOKUP($A2648,Tbills!$B$4:$C$974,2,1)/100))^((1)/91)-1</f>
        <v>2.8088274994786389E-7</v>
      </c>
      <c r="K2648" s="2">
        <f t="shared" si="200"/>
        <v>1896.45061856435</v>
      </c>
      <c r="L2648">
        <f>VLOOKUP(A2648,'VXX-IV'!A$1:C$4500,3,0)</f>
        <v>474.37</v>
      </c>
      <c r="M2648">
        <f>M2647*(1-M$1+J2648)^($A2648-$A2647)*(1+2*(E2648/E2647-1))</f>
        <v>740673.72809957084</v>
      </c>
      <c r="O2648">
        <f>O2647*(1-(O$1+O$5))^($A2648-$A2647)*(1+1.5*(E2648/E2647-1))</f>
        <v>63377.163648592301</v>
      </c>
      <c r="Q2648">
        <f>Q2647*(1-IF($A2648&lt;=Q2643,Q$1,Q$1+IF(AND(WEEKDAY($A2648)&lt;&gt;1,WEEKDAY($A2648)&lt;&gt;7),R$1,0)))^($A2648-$A2647)*(1-0.5*(E2648/E2647-1))</f>
        <v>41.024414863500979</v>
      </c>
      <c r="S2648" s="2">
        <f t="shared" si="199"/>
        <v>50.817665112703978</v>
      </c>
      <c r="T2648">
        <f>VLOOKUP(A2648,'VXZ-IV'!A$1:C$4500,3,0)</f>
        <v>50.8</v>
      </c>
      <c r="U2648" s="47">
        <f t="shared" si="201"/>
        <v>62.058642560366636</v>
      </c>
      <c r="V2648" s="49">
        <f>VLOOKUP(A2648,'VIXM-IV'!A$1:D$4500,4,0)</f>
        <v>61.963999999999999</v>
      </c>
      <c r="W2648">
        <f>W2647*(1-W$1+J2648)^($A2648-$A2647)*(2-I2648/I2647)</f>
        <v>45.453827092135398</v>
      </c>
      <c r="Z2648">
        <f>Z2647*$E2648/$E2647*(1-(Z$1+Z$5+IF(AND(WEEKDAY(A2648)&lt;&gt;1,WEEKDAY(A2648)&lt;&gt;7),IF(A2648&lt;AA$2,AA$1,AA$3),0)))^($A2648-$A2647)</f>
        <v>1572.7101072595046</v>
      </c>
      <c r="AA2648">
        <f>VLOOKUP(A2648,'VIXY-IV'!A$1:E$2000,4,0)</f>
        <v>1579.0640000000001</v>
      </c>
      <c r="AB2648">
        <f>ROW()</f>
        <v>2648</v>
      </c>
      <c r="AC2648">
        <f>B2648/C2648</f>
        <v>0.92906036092097077</v>
      </c>
      <c r="AD2648">
        <f>AD2647*(1-(AD$1+AD$5))^($A2648-$A2647)*(1+2*(E2648/E2647-1))</f>
        <v>13633.414826436536</v>
      </c>
      <c r="AE2648">
        <f>VLOOKUP(A2648,'UVXY-IV'!A$43:E$2041,4,0)</f>
        <v>676477.5</v>
      </c>
      <c r="AG2648">
        <f t="shared" si="202"/>
        <v>39.929454081664566</v>
      </c>
      <c r="AI2648">
        <v>39.892749999999999</v>
      </c>
      <c r="AJ2648">
        <f>AJ2647*(1-AJ$1+J2647)^($A2648-$A2647)*(2-E2648/E2647)</f>
        <v>40.648216443528462</v>
      </c>
    </row>
    <row r="2649" spans="1:36" x14ac:dyDescent="0.25">
      <c r="A2649" s="1">
        <v>41906</v>
      </c>
      <c r="B2649" s="11">
        <v>13.27</v>
      </c>
      <c r="C2649" s="11">
        <v>15.22</v>
      </c>
      <c r="D2649">
        <v>740.55119999999999</v>
      </c>
      <c r="E2649">
        <v>660.26760000000002</v>
      </c>
      <c r="F2649" s="61" t="e">
        <f>IF(A2649=#REF!,100,VLOOKUP(A2649,#REF!,10,0))</f>
        <v>#REF!</v>
      </c>
      <c r="G2649" s="57">
        <f t="shared" si="198"/>
        <v>511.51733074478915</v>
      </c>
      <c r="H2649">
        <v>29683.995407999999</v>
      </c>
      <c r="I2649">
        <v>26468.491187</v>
      </c>
      <c r="J2649">
        <f>(1/(1-91/360*VLOOKUP($A2649,Tbills!$B$4:$C$974,2,1)/100))^((1)/91)-1</f>
        <v>2.8088274994786389E-7</v>
      </c>
      <c r="K2649" s="2">
        <f t="shared" si="200"/>
        <v>1809.5374349107522</v>
      </c>
      <c r="L2649">
        <f>VLOOKUP(A2649,'VXX-IV'!A$1:C$4500,3,0)</f>
        <v>452.63</v>
      </c>
      <c r="M2649">
        <f>M2648*(1-M$1+J2649)^($A2649-$A2648)*(1+2*(E2649/E2648-1))</f>
        <v>672788.26457360829</v>
      </c>
      <c r="O2649">
        <f>O2648*(1-(O$1+O$5))^($A2649-$A2648)*(1+1.5*(E2649/E2648-1))</f>
        <v>59021.975336227377</v>
      </c>
      <c r="Q2649">
        <f>Q2648*(1-IF($A2649&lt;=Q2644,Q$1,Q$1+IF(AND(WEEKDAY($A2649)&lt;&gt;1,WEEKDAY($A2649)&lt;&gt;7),R$1,0)))^($A2649-$A2648)*(1-0.5*(E2649/E2648-1))</f>
        <v>41.962913627851094</v>
      </c>
      <c r="S2649" s="2">
        <f t="shared" si="199"/>
        <v>50.055364765101551</v>
      </c>
      <c r="T2649">
        <f>VLOOKUP(A2649,'VXZ-IV'!A$1:C$4500,3,0)</f>
        <v>50.04</v>
      </c>
      <c r="U2649" s="47">
        <f t="shared" si="201"/>
        <v>61.127175425739679</v>
      </c>
      <c r="V2649" s="49">
        <f>VLOOKUP(A2649,'VIXM-IV'!A$1:D$4500,4,0)</f>
        <v>61.0336</v>
      </c>
      <c r="W2649">
        <f>W2648*(1-W$1+J2649)^($A2649-$A2648)*(2-I2649/I2648)</f>
        <v>46.13289378557598</v>
      </c>
      <c r="Z2649">
        <f>Z2648*$E2649/$E2648*(1-(Z$1+Z$5+IF(AND(WEEKDAY(A2649)&lt;&gt;1,WEEKDAY(A2649)&lt;&gt;7),IF(A2649&lt;AA$2,AA$1,AA$3),0)))^($A2649-$A2648)</f>
        <v>1500.6267030670094</v>
      </c>
      <c r="AA2649">
        <f>VLOOKUP(A2649,'VIXY-IV'!A$1:E$2000,4,0)</f>
        <v>1507.048</v>
      </c>
      <c r="AB2649">
        <f>ROW()</f>
        <v>2649</v>
      </c>
      <c r="AC2649">
        <f>B2649/C2649</f>
        <v>0.8718791064388961</v>
      </c>
      <c r="AD2649">
        <f>AD2648*(1-(AD$1+AD$5))^($A2649-$A2648)*(1+2*(E2649/E2648-1))</f>
        <v>12384.00138550058</v>
      </c>
      <c r="AE2649">
        <f>VLOOKUP(A2649,'UVXY-IV'!A$43:E$2041,4,0)</f>
        <v>614505</v>
      </c>
      <c r="AG2649">
        <f t="shared" si="202"/>
        <v>41.756534878999275</v>
      </c>
      <c r="AI2649">
        <v>41.723750000000003</v>
      </c>
      <c r="AJ2649">
        <f>AJ2648*(1-AJ$1+J2648)^($A2649-$A2648)*(2-E2649/E2648)</f>
        <v>42.508605740184741</v>
      </c>
    </row>
    <row r="2650" spans="1:36" x14ac:dyDescent="0.25">
      <c r="A2650" s="1">
        <v>41907</v>
      </c>
      <c r="B2650" s="11">
        <v>15.64</v>
      </c>
      <c r="C2650" s="11">
        <v>16.59</v>
      </c>
      <c r="D2650">
        <v>793.22659999999996</v>
      </c>
      <c r="E2650">
        <v>707.23220000000003</v>
      </c>
      <c r="F2650" s="61" t="e">
        <f>IF(A2650=#REF!,100,VLOOKUP(A2650,#REF!,10,0))</f>
        <v>#REF!</v>
      </c>
      <c r="G2650" s="57">
        <f t="shared" si="198"/>
        <v>475.1332845921433</v>
      </c>
      <c r="H2650">
        <v>30277.105582</v>
      </c>
      <c r="I2650">
        <v>26997.345558000001</v>
      </c>
      <c r="J2650">
        <f>(1/(1-91/360*VLOOKUP($A2650,Tbills!$B$4:$C$974,2,1)/100))^((1)/91)-1</f>
        <v>2.8088274994786389E-7</v>
      </c>
      <c r="K2650" s="2">
        <f t="shared" si="200"/>
        <v>1938.2025544694454</v>
      </c>
      <c r="L2650">
        <f>VLOOKUP(A2650,'VXX-IV'!A$1:C$4500,3,0)</f>
        <v>484.81</v>
      </c>
      <c r="M2650">
        <f>M2649*(1-M$1+J2650)^($A2650-$A2649)*(1+2*(E2650/E2649-1))</f>
        <v>768464.12093473144</v>
      </c>
      <c r="O2650">
        <f>O2649*(1-(O$1+O$5))^($A2650-$A2649)*(1+1.5*(E2650/E2649-1))</f>
        <v>65318.66721707226</v>
      </c>
      <c r="Q2650">
        <f>Q2649*(1-IF($A2650&lt;=Q2645,Q$1,Q$1+IF(AND(WEEKDAY($A2650)&lt;&gt;1,WEEKDAY($A2650)&lt;&gt;7),R$1,0)))^($A2650-$A2649)*(1-0.5*(E2650/E2649-1))</f>
        <v>40.469456710828894</v>
      </c>
      <c r="S2650" s="2">
        <f t="shared" si="199"/>
        <v>51.054266417005159</v>
      </c>
      <c r="T2650">
        <f>VLOOKUP(A2650,'VXZ-IV'!A$1:C$4500,3,0)</f>
        <v>51.04</v>
      </c>
      <c r="U2650" s="47">
        <f t="shared" si="201"/>
        <v>62.346470263465733</v>
      </c>
      <c r="V2650" s="49">
        <f>VLOOKUP(A2650,'VIXM-IV'!A$1:D$4500,4,0)</f>
        <v>62.251199999999997</v>
      </c>
      <c r="W2650">
        <f>W2649*(1-W$1+J2650)^($A2650-$A2649)*(2-I2650/I2649)</f>
        <v>45.209474817538727</v>
      </c>
      <c r="Z2650">
        <f>Z2649*$E2650/$E2649*(1-(Z$1+Z$5+IF(AND(WEEKDAY(A2650)&lt;&gt;1,WEEKDAY(A2650)&lt;&gt;7),IF(A2650&lt;AA$2,AA$1,AA$3),0)))^($A2650-$A2649)</f>
        <v>1607.3195084609572</v>
      </c>
      <c r="AA2650">
        <f>VLOOKUP(A2650,'VIXY-IV'!A$1:E$2000,4,0)</f>
        <v>1614.192</v>
      </c>
      <c r="AB2650">
        <f>ROW()</f>
        <v>2650</v>
      </c>
      <c r="AC2650">
        <f>B2650/C2650</f>
        <v>0.94273658830620866</v>
      </c>
      <c r="AD2650">
        <f>AD2649*(1-(AD$1+AD$5))^($A2650-$A2649)*(1+2*(E2650/E2649-1))</f>
        <v>14145.263938141907</v>
      </c>
      <c r="AE2650">
        <f>VLOOKUP(A2650,'UVXY-IV'!A$43:E$2041,4,0)</f>
        <v>701720</v>
      </c>
      <c r="AG2650">
        <f t="shared" si="202"/>
        <v>38.784600885976815</v>
      </c>
      <c r="AI2650">
        <v>38.752899999999997</v>
      </c>
      <c r="AJ2650">
        <f>AJ2649*(1-AJ$1+J2649)^($A2650-$A2649)*(2-E2650/E2649)</f>
        <v>39.483534391133851</v>
      </c>
    </row>
    <row r="2651" spans="1:36" x14ac:dyDescent="0.25">
      <c r="A2651" s="1">
        <v>41908</v>
      </c>
      <c r="B2651" s="11">
        <v>14.85</v>
      </c>
      <c r="C2651" s="11">
        <v>16.02</v>
      </c>
      <c r="D2651">
        <v>773.55100000000004</v>
      </c>
      <c r="E2651">
        <v>689.68939999999998</v>
      </c>
      <c r="F2651" s="61" t="e">
        <f>IF(A2651=#REF!,100,VLOOKUP(A2651,#REF!,10,0))</f>
        <v>#REF!</v>
      </c>
      <c r="G2651" s="57">
        <f t="shared" si="198"/>
        <v>486.91890208091576</v>
      </c>
      <c r="H2651">
        <v>30169.687021000002</v>
      </c>
      <c r="I2651">
        <v>26901.555503</v>
      </c>
      <c r="J2651">
        <f>(1/(1-91/360*VLOOKUP($A2651,Tbills!$B$4:$C$974,2,1)/100))^((1)/91)-1</f>
        <v>2.8088274994786389E-7</v>
      </c>
      <c r="K2651" s="2">
        <f t="shared" si="200"/>
        <v>1890.0802948040405</v>
      </c>
      <c r="L2651">
        <f>VLOOKUP(A2651,'VXX-IV'!A$1:C$4500,3,0)</f>
        <v>472.77</v>
      </c>
      <c r="M2651">
        <f>M2650*(1-M$1+J2651)^($A2651-$A2650)*(1+2*(E2651/E2650-1))</f>
        <v>730308.01147211087</v>
      </c>
      <c r="O2651">
        <f>O2650*(1-(O$1+O$5))^($A2651-$A2650)*(1+1.5*(E2651/E2650-1))</f>
        <v>62887.732990140823</v>
      </c>
      <c r="Q2651">
        <f>Q2650*(1-IF($A2651&lt;=Q2646,Q$1,Q$1+IF(AND(WEEKDAY($A2651)&lt;&gt;1,WEEKDAY($A2651)&lt;&gt;7),R$1,0)))^($A2651-$A2650)*(1-0.5*(E2651/E2650-1))</f>
        <v>40.970310059317121</v>
      </c>
      <c r="S2651" s="2">
        <f t="shared" si="199"/>
        <v>50.871893184436964</v>
      </c>
      <c r="T2651">
        <f>VLOOKUP(A2651,'VXZ-IV'!A$1:C$4500,3,0)</f>
        <v>50.84</v>
      </c>
      <c r="U2651" s="47">
        <f t="shared" si="201"/>
        <v>62.123206473335173</v>
      </c>
      <c r="V2651" s="49">
        <f>VLOOKUP(A2651,'VIXM-IV'!A$1:D$4500,4,0)</f>
        <v>62.028399999999998</v>
      </c>
      <c r="W2651">
        <f>W2650*(1-W$1+J2651)^($A2651-$A2650)*(2-I2651/I2650)</f>
        <v>45.368218529395058</v>
      </c>
      <c r="Z2651">
        <f>Z2650*$E2651/$E2650*(1-(Z$1+Z$5+IF(AND(WEEKDAY(A2651)&lt;&gt;1,WEEKDAY(A2651)&lt;&gt;7),IF(A2651&lt;AA$2,AA$1,AA$3),0)))^($A2651-$A2650)</f>
        <v>1567.4050722929512</v>
      </c>
      <c r="AA2651">
        <f>VLOOKUP(A2651,'VIXY-IV'!A$1:E$2000,4,0)</f>
        <v>1574.28</v>
      </c>
      <c r="AB2651">
        <f>ROW()</f>
        <v>2651</v>
      </c>
      <c r="AC2651">
        <f>B2651/C2651</f>
        <v>0.9269662921348315</v>
      </c>
      <c r="AD2651">
        <f>AD2650*(1-(AD$1+AD$5))^($A2651-$A2650)*(1+2*(E2651/E2650-1))</f>
        <v>13443.068154928653</v>
      </c>
      <c r="AE2651">
        <f>VLOOKUP(A2651,'UVXY-IV'!A$43:E$2041,4,0)</f>
        <v>666702.5</v>
      </c>
      <c r="AG2651">
        <f t="shared" si="202"/>
        <v>39.744796502726302</v>
      </c>
      <c r="AI2651">
        <v>39.719650000000001</v>
      </c>
      <c r="AJ2651">
        <f>AJ2650*(1-AJ$1+J2650)^($A2651-$A2650)*(2-E2651/E2650)</f>
        <v>40.461432965248335</v>
      </c>
    </row>
    <row r="2652" spans="1:36" x14ac:dyDescent="0.25">
      <c r="A2652" s="1">
        <v>41911</v>
      </c>
      <c r="B2652" s="11">
        <v>15.98</v>
      </c>
      <c r="C2652" s="11">
        <v>16.82</v>
      </c>
      <c r="D2652">
        <v>815.24659999999994</v>
      </c>
      <c r="E2652">
        <v>726.86410000000001</v>
      </c>
      <c r="F2652" s="61" t="e">
        <f>IF(A2652=#REF!,100,VLOOKUP(A2652,#REF!,10,0))</f>
        <v>#REF!</v>
      </c>
      <c r="G2652" s="57">
        <f t="shared" si="198"/>
        <v>460.67366167387542</v>
      </c>
      <c r="H2652">
        <v>30968.328593999999</v>
      </c>
      <c r="I2652">
        <v>27613.661554999999</v>
      </c>
      <c r="J2652">
        <f>(1/(1-91/360*VLOOKUP($A2652,Tbills!$B$4:$C$974,2,1)/100))^((1)/91)-1</f>
        <v>4.2121695265073811E-7</v>
      </c>
      <c r="K2652" s="2">
        <f t="shared" si="200"/>
        <v>1991.8128478597855</v>
      </c>
      <c r="L2652">
        <f>VLOOKUP(A2652,'VXX-IV'!A$1:C$4500,3,0)</f>
        <v>498.22</v>
      </c>
      <c r="M2652">
        <f>M2651*(1-M$1+J2652)^($A2652-$A2651)*(1+2*(E2652/E2651-1))</f>
        <v>808927.45837931684</v>
      </c>
      <c r="O2652">
        <f>O2651*(1-(O$1+O$5))^($A2652-$A2651)*(1+1.5*(E2652/E2651-1))</f>
        <v>67970.311218422183</v>
      </c>
      <c r="Q2652">
        <f>Q2651*(1-IF($A2652&lt;=Q2647,Q$1,Q$1+IF(AND(WEEKDAY($A2652)&lt;&gt;1,WEEKDAY($A2652)&lt;&gt;7),R$1,0)))^($A2652-$A2651)*(1-0.5*(E2652/E2651-1))</f>
        <v>39.863034339412863</v>
      </c>
      <c r="S2652" s="2">
        <f t="shared" si="199"/>
        <v>52.214736705041631</v>
      </c>
      <c r="T2652">
        <f>VLOOKUP(A2652,'VXZ-IV'!A$1:C$4500,3,0)</f>
        <v>52.2</v>
      </c>
      <c r="U2652" s="47">
        <f t="shared" si="201"/>
        <v>63.761342793831062</v>
      </c>
      <c r="V2652" s="49">
        <f>VLOOKUP(A2652,'VIXM-IV'!A$1:D$4500,4,0)</f>
        <v>63.665599999999998</v>
      </c>
      <c r="W2652">
        <f>W2651*(1-W$1+J2652)^($A2652-$A2651)*(2-I2652/I2651)</f>
        <v>44.16244012462495</v>
      </c>
      <c r="Z2652">
        <f>Z2651*$E2652/$E2651*(1-(Z$1+Z$5+IF(AND(WEEKDAY(A2652)&lt;&gt;1,WEEKDAY(A2652)&lt;&gt;7),IF(A2652&lt;AA$2,AA$1,AA$3),0)))^($A2652-$A2651)</f>
        <v>1651.7466524891049</v>
      </c>
      <c r="AA2652">
        <f>VLOOKUP(A2652,'VIXY-IV'!A$1:E$2000,4,0)</f>
        <v>1658.9359999999999</v>
      </c>
      <c r="AB2652">
        <f>ROW()</f>
        <v>2652</v>
      </c>
      <c r="AC2652">
        <f>B2652/C2652</f>
        <v>0.95005945303210459</v>
      </c>
      <c r="AD2652">
        <f>AD2651*(1-(AD$1+AD$5))^($A2652-$A2651)*(1+2*(E2652/E2651-1))</f>
        <v>14890.742612422477</v>
      </c>
      <c r="AE2652">
        <f>VLOOKUP(A2652,'UVXY-IV'!A$43:E$2041,4,0)</f>
        <v>738297.5</v>
      </c>
      <c r="AG2652">
        <f t="shared" si="202"/>
        <v>37.597272731139491</v>
      </c>
      <c r="AI2652">
        <v>37.571399999999997</v>
      </c>
      <c r="AJ2652">
        <f>AJ2651*(1-AJ$1+J2651)^($A2652-$A2651)*(2-E2652/E2651)</f>
        <v>38.276320682139819</v>
      </c>
    </row>
    <row r="2653" spans="1:36" x14ac:dyDescent="0.25">
      <c r="A2653" s="1">
        <v>41912</v>
      </c>
      <c r="B2653" s="11">
        <v>16.309999999999999</v>
      </c>
      <c r="C2653" s="11">
        <v>17.079999999999998</v>
      </c>
      <c r="D2653">
        <v>818.63589999999999</v>
      </c>
      <c r="E2653">
        <v>729.88570000000004</v>
      </c>
      <c r="F2653" s="61" t="e">
        <f>IF(A2653=#REF!,100,VLOOKUP(A2653,#REF!,10,0))</f>
        <v>#REF!</v>
      </c>
      <c r="G2653" s="57">
        <f t="shared" si="198"/>
        <v>458.75862482432706</v>
      </c>
      <c r="H2653">
        <v>31141.303968</v>
      </c>
      <c r="I2653">
        <v>27767.887612999999</v>
      </c>
      <c r="J2653">
        <f>(1/(1-91/360*VLOOKUP($A2653,Tbills!$B$4:$C$974,2,1)/100))^((1)/91)-1</f>
        <v>4.2121695265073811E-7</v>
      </c>
      <c r="K2653" s="2">
        <f t="shared" si="200"/>
        <v>2000.0448260038856</v>
      </c>
      <c r="L2653">
        <f>VLOOKUP(A2653,'VXX-IV'!A$1:C$4500,3,0)</f>
        <v>500.28</v>
      </c>
      <c r="M2653">
        <f>M2652*(1-M$1+J2653)^($A2653-$A2652)*(1+2*(E2653/E2652-1))</f>
        <v>815616.41058199923</v>
      </c>
      <c r="O2653">
        <f>O2652*(1-(O$1+O$5))^($A2653-$A2652)*(1+1.5*(E2653/E2652-1))</f>
        <v>68393.487897791667</v>
      </c>
      <c r="Q2653">
        <f>Q2652*(1-IF($A2653&lt;=Q2648,Q$1,Q$1+IF(AND(WEEKDAY($A2653)&lt;&gt;1,WEEKDAY($A2653)&lt;&gt;7),R$1,0)))^($A2653-$A2652)*(1-0.5*(E2653/E2652-1))</f>
        <v>39.779142936828812</v>
      </c>
      <c r="S2653" s="2">
        <f t="shared" si="199"/>
        <v>52.505104816391999</v>
      </c>
      <c r="T2653">
        <f>VLOOKUP(A2653,'VXZ-IV'!A$1:C$4500,3,0)</f>
        <v>52.48</v>
      </c>
      <c r="U2653" s="47">
        <f t="shared" si="201"/>
        <v>64.115351106070733</v>
      </c>
      <c r="V2653" s="49">
        <f>VLOOKUP(A2653,'VIXM-IV'!A$1:D$4500,4,0)</f>
        <v>64.018799999999999</v>
      </c>
      <c r="W2653">
        <f>W2652*(1-W$1+J2653)^($A2653-$A2652)*(2-I2653/I2652)</f>
        <v>43.914181101572503</v>
      </c>
      <c r="Z2653">
        <f>Z2652*$E2653/$E2652*(1-(Z$1+Z$5+IF(AND(WEEKDAY(A2653)&lt;&gt;1,WEEKDAY(A2653)&lt;&gt;7),IF(A2653&lt;AA$2,AA$1,AA$3),0)))^($A2653-$A2652)</f>
        <v>1658.5653087365902</v>
      </c>
      <c r="AA2653">
        <f>VLOOKUP(A2653,'VIXY-IV'!A$1:E$2000,4,0)</f>
        <v>1665.8</v>
      </c>
      <c r="AB2653">
        <f>ROW()</f>
        <v>2653</v>
      </c>
      <c r="AC2653">
        <f>B2653/C2653</f>
        <v>0.95491803278688525</v>
      </c>
      <c r="AD2653">
        <f>AD2652*(1-(AD$1+AD$5))^($A2653-$A2652)*(1+2*(E2653/E2652-1))</f>
        <v>15014.039339569797</v>
      </c>
      <c r="AE2653">
        <f>VLOOKUP(A2653,'UVXY-IV'!A$43:E$2041,4,0)</f>
        <v>744407.5</v>
      </c>
      <c r="AG2653">
        <f t="shared" si="202"/>
        <v>37.439235700389204</v>
      </c>
      <c r="AI2653">
        <v>37.413800000000002</v>
      </c>
      <c r="AJ2653">
        <f>AJ2652*(1-AJ$1+J2652)^($A2653-$A2652)*(2-E2653/E2652)</f>
        <v>38.115810892465014</v>
      </c>
    </row>
    <row r="2654" spans="1:36" x14ac:dyDescent="0.25">
      <c r="A2654" s="1">
        <v>41913</v>
      </c>
      <c r="B2654" s="11">
        <v>16.71</v>
      </c>
      <c r="C2654" s="11">
        <v>17.62</v>
      </c>
      <c r="D2654">
        <v>844.52980000000002</v>
      </c>
      <c r="E2654">
        <v>752.97209999999995</v>
      </c>
      <c r="F2654" s="61" t="e">
        <f>IF(A2654=#REF!,100,VLOOKUP(A2654,#REF!,10,0))</f>
        <v>#REF!</v>
      </c>
      <c r="G2654" s="57">
        <f t="shared" si="198"/>
        <v>444.24801704540459</v>
      </c>
      <c r="H2654">
        <v>31815.296472000002</v>
      </c>
      <c r="I2654">
        <v>28368.857434000001</v>
      </c>
      <c r="J2654">
        <f>(1/(1-91/360*VLOOKUP($A2654,Tbills!$B$4:$C$974,2,1)/100))^((1)/91)-1</f>
        <v>4.2121695265073811E-7</v>
      </c>
      <c r="K2654" s="2">
        <f t="shared" si="200"/>
        <v>2063.2570238907597</v>
      </c>
      <c r="L2654">
        <f>VLOOKUP(A2654,'VXX-IV'!A$1:C$4500,3,0)</f>
        <v>516.09</v>
      </c>
      <c r="M2654">
        <f>M2653*(1-M$1+J2654)^($A2654-$A2653)*(1+2*(E2654/E2653-1))</f>
        <v>867173.72494624252</v>
      </c>
      <c r="O2654">
        <f>O2653*(1-(O$1+O$5))^($A2654-$A2653)*(1+1.5*(E2654/E2653-1))</f>
        <v>71637.746194660707</v>
      </c>
      <c r="Q2654">
        <f>Q2653*(1-IF($A2654&lt;=Q2649,Q$1,Q$1+IF(AND(WEEKDAY($A2654)&lt;&gt;1,WEEKDAY($A2654)&lt;&gt;7),R$1,0)))^($A2654-$A2653)*(1-0.5*(E2654/E2653-1))</f>
        <v>39.149013675630698</v>
      </c>
      <c r="S2654" s="2">
        <f t="shared" si="199"/>
        <v>53.640166957861602</v>
      </c>
      <c r="T2654">
        <f>VLOOKUP(A2654,'VXZ-IV'!A$1:C$4500,3,0)</f>
        <v>53.6</v>
      </c>
      <c r="U2654" s="47">
        <f t="shared" si="201"/>
        <v>65.500821806381765</v>
      </c>
      <c r="V2654" s="49">
        <f>VLOOKUP(A2654,'VIXM-IV'!A$1:D$4500,4,0)</f>
        <v>65.402799999999999</v>
      </c>
      <c r="W2654">
        <f>W2653*(1-W$1+J2654)^($A2654-$A2653)*(2-I2654/I2653)</f>
        <v>42.962192223500693</v>
      </c>
      <c r="Z2654">
        <f>Z2653*$E2654/$E2653*(1-(Z$1+Z$5+IF(AND(WEEKDAY(A2654)&lt;&gt;1,WEEKDAY(A2654)&lt;&gt;7),IF(A2654&lt;AA$2,AA$1,AA$3),0)))^($A2654-$A2653)</f>
        <v>1710.9767701801961</v>
      </c>
      <c r="AA2654">
        <f>VLOOKUP(A2654,'VIXY-IV'!A$1:E$2000,4,0)</f>
        <v>1718.28</v>
      </c>
      <c r="AB2654">
        <f>ROW()</f>
        <v>2654</v>
      </c>
      <c r="AC2654">
        <f>B2654/C2654</f>
        <v>0.94835414301929621</v>
      </c>
      <c r="AD2654">
        <f>AD2653*(1-(AD$1+AD$5))^($A2654-$A2653)*(1+2*(E2654/E2653-1))</f>
        <v>15963.294252817737</v>
      </c>
      <c r="AE2654">
        <f>VLOOKUP(A2654,'UVXY-IV'!A$43:E$2041,4,0)</f>
        <v>791210</v>
      </c>
      <c r="AG2654">
        <f t="shared" si="202"/>
        <v>36.253338170162969</v>
      </c>
      <c r="AI2654">
        <v>36.220350000000003</v>
      </c>
      <c r="AJ2654">
        <f>AJ2653*(1-AJ$1+J2653)^($A2654-$A2653)*(2-E2654/E2653)</f>
        <v>36.908852147670345</v>
      </c>
    </row>
    <row r="2655" spans="1:36" x14ac:dyDescent="0.25">
      <c r="A2655" s="1">
        <v>41914</v>
      </c>
      <c r="B2655" s="11">
        <v>16.16</v>
      </c>
      <c r="C2655" s="11">
        <v>17.239999999999998</v>
      </c>
      <c r="D2655">
        <v>829.29819999999995</v>
      </c>
      <c r="E2655">
        <v>739.39139999999998</v>
      </c>
      <c r="F2655" s="61" t="e">
        <f>IF(A2655=#REF!,100,VLOOKUP(A2655,#REF!,10,0))</f>
        <v>#REF!</v>
      </c>
      <c r="G2655" s="57">
        <f t="shared" si="198"/>
        <v>452.26053045073337</v>
      </c>
      <c r="H2655">
        <v>31556.312018000001</v>
      </c>
      <c r="I2655">
        <v>28137.915905000002</v>
      </c>
      <c r="J2655">
        <f>(1/(1-91/360*VLOOKUP($A2655,Tbills!$B$4:$C$974,2,1)/100))^((1)/91)-1</f>
        <v>4.2121695265073811E-7</v>
      </c>
      <c r="K2655" s="2">
        <f t="shared" si="200"/>
        <v>2025.9955473764232</v>
      </c>
      <c r="L2655">
        <f>VLOOKUP(A2655,'VXX-IV'!A$1:C$4500,3,0)</f>
        <v>506.77</v>
      </c>
      <c r="M2655">
        <f>M2654*(1-M$1+J2655)^($A2655-$A2654)*(1+2*(E2655/E2654-1))</f>
        <v>835855.38020904642</v>
      </c>
      <c r="O2655">
        <f>O2654*(1-(O$1+O$5))^($A2655-$A2654)*(1+1.5*(E2655/E2654-1))</f>
        <v>69698.976669733616</v>
      </c>
      <c r="Q2655">
        <f>Q2654*(1-IF($A2655&lt;=Q2650,Q$1,Q$1+IF(AND(WEEKDAY($A2655)&lt;&gt;1,WEEKDAY($A2655)&lt;&gt;7),R$1,0)))^($A2655-$A2654)*(1-0.5*(E2655/E2654-1))</f>
        <v>39.501033820062865</v>
      </c>
      <c r="S2655" s="2">
        <f t="shared" si="199"/>
        <v>53.202225319506489</v>
      </c>
      <c r="T2655">
        <f>VLOOKUP(A2655,'VXZ-IV'!A$1:C$4500,3,0)</f>
        <v>53.2</v>
      </c>
      <c r="U2655" s="47">
        <f t="shared" si="201"/>
        <v>64.965466147587961</v>
      </c>
      <c r="V2655" s="49">
        <f>VLOOKUP(A2655,'VIXM-IV'!A$1:D$4500,4,0)</f>
        <v>64.868399999999994</v>
      </c>
      <c r="W2655">
        <f>W2654*(1-W$1+J2655)^($A2655-$A2654)*(2-I2655/I2654)</f>
        <v>43.310349582223211</v>
      </c>
      <c r="Z2655">
        <f>Z2654*$E2655/$E2654*(1-(Z$1+Z$5+IF(AND(WEEKDAY(A2655)&lt;&gt;1,WEEKDAY(A2655)&lt;&gt;7),IF(A2655&lt;AA$2,AA$1,AA$3),0)))^($A2655-$A2654)</f>
        <v>1680.0690446767703</v>
      </c>
      <c r="AA2655">
        <f>VLOOKUP(A2655,'VIXY-IV'!A$1:E$2000,4,0)</f>
        <v>1687.144</v>
      </c>
      <c r="AB2655">
        <f>ROW()</f>
        <v>2655</v>
      </c>
      <c r="AC2655">
        <f>B2655/C2655</f>
        <v>0.93735498839907205</v>
      </c>
      <c r="AD2655">
        <f>AD2654*(1-(AD$1+AD$5))^($A2655-$A2654)*(1+2*(E2655/E2654-1))</f>
        <v>15386.94372939164</v>
      </c>
      <c r="AE2655">
        <f>VLOOKUP(A2655,'UVXY-IV'!A$43:E$2041,4,0)</f>
        <v>762565</v>
      </c>
      <c r="AG2655">
        <f t="shared" si="202"/>
        <v>36.90548899535483</v>
      </c>
      <c r="AI2655">
        <v>36.870649999999998</v>
      </c>
      <c r="AJ2655">
        <f>AJ2654*(1-AJ$1+J2654)^($A2655-$A2654)*(2-E2655/E2654)</f>
        <v>37.57317095528758</v>
      </c>
    </row>
    <row r="2656" spans="1:36" x14ac:dyDescent="0.25">
      <c r="A2656" s="1">
        <v>41915</v>
      </c>
      <c r="B2656" s="11">
        <v>14.55</v>
      </c>
      <c r="C2656" s="11">
        <v>16.04</v>
      </c>
      <c r="D2656">
        <v>770.49649999999997</v>
      </c>
      <c r="E2656">
        <v>686.96420000000001</v>
      </c>
      <c r="F2656" s="61" t="e">
        <f>IF(A2656=#REF!,100,VLOOKUP(A2656,#REF!,10,0))</f>
        <v>#REF!</v>
      </c>
      <c r="G2656" s="57">
        <f t="shared" si="198"/>
        <v>484.3284626474653</v>
      </c>
      <c r="H2656">
        <v>30190.012215999999</v>
      </c>
      <c r="I2656">
        <v>26919.611215000001</v>
      </c>
      <c r="J2656">
        <f>(1/(1-91/360*VLOOKUP($A2656,Tbills!$B$4:$C$974,2,1)/100))^((1)/91)-1</f>
        <v>4.2121695265073811E-7</v>
      </c>
      <c r="K2656" s="2">
        <f t="shared" si="200"/>
        <v>1882.2956748022509</v>
      </c>
      <c r="L2656">
        <f>VLOOKUP(A2656,'VXX-IV'!A$1:C$4500,3,0)</f>
        <v>470.82</v>
      </c>
      <c r="M2656">
        <f>M2655*(1-M$1+J2656)^($A2656-$A2655)*(1+2*(E2656/E2655-1))</f>
        <v>717289.12814291869</v>
      </c>
      <c r="O2656">
        <f>O2655*(1-(O$1+O$5))^($A2656-$A2655)*(1+1.5*(E2656/E2655-1))</f>
        <v>62285.278194552506</v>
      </c>
      <c r="Q2656">
        <f>Q2655*(1-IF($A2656&lt;=Q2651,Q$1,Q$1+IF(AND(WEEKDAY($A2656)&lt;&gt;1,WEEKDAY($A2656)&lt;&gt;7),R$1,0)))^($A2656-$A2655)*(1-0.5*(E2656/E2655-1))</f>
        <v>40.900397100023298</v>
      </c>
      <c r="S2656" s="2">
        <f t="shared" si="199"/>
        <v>50.897477091452032</v>
      </c>
      <c r="T2656">
        <f>VLOOKUP(A2656,'VXZ-IV'!A$1:C$4500,3,0)</f>
        <v>50.88</v>
      </c>
      <c r="U2656" s="47">
        <f t="shared" si="201"/>
        <v>62.150574760193884</v>
      </c>
      <c r="V2656" s="49">
        <f>VLOOKUP(A2656,'VIXM-IV'!A$1:D$4500,4,0)</f>
        <v>62.056800000000003</v>
      </c>
      <c r="W2656">
        <f>W2655*(1-W$1+J2656)^($A2656-$A2655)*(2-I2656/I2655)</f>
        <v>45.183932271181156</v>
      </c>
      <c r="Z2656">
        <f>Z2655*$E2656/$E2655*(1-(Z$1+Z$5+IF(AND(WEEKDAY(A2656)&lt;&gt;1,WEEKDAY(A2656)&lt;&gt;7),IF(A2656&lt;AA$2,AA$1,AA$3),0)))^($A2656-$A2655)</f>
        <v>1560.897361970721</v>
      </c>
      <c r="AA2656">
        <f>VLOOKUP(A2656,'VIXY-IV'!A$1:E$2000,4,0)</f>
        <v>1567.432</v>
      </c>
      <c r="AB2656">
        <f>ROW()</f>
        <v>2656</v>
      </c>
      <c r="AC2656">
        <f>B2656/C2656</f>
        <v>0.9071072319201996</v>
      </c>
      <c r="AD2656">
        <f>AD2655*(1-(AD$1+AD$5))^($A2656-$A2655)*(1+2*(E2656/E2655-1))</f>
        <v>13204.449083088391</v>
      </c>
      <c r="AE2656">
        <f>VLOOKUP(A2656,'UVXY-IV'!A$43:E$2041,4,0)</f>
        <v>654332.5</v>
      </c>
      <c r="AG2656">
        <f t="shared" si="202"/>
        <v>39.520464510242341</v>
      </c>
      <c r="AI2656">
        <v>39.484000000000002</v>
      </c>
      <c r="AJ2656">
        <f>AJ2655*(1-AJ$1+J2655)^($A2656-$A2655)*(2-E2656/E2655)</f>
        <v>40.235858532559206</v>
      </c>
    </row>
    <row r="2657" spans="1:36" x14ac:dyDescent="0.25">
      <c r="A2657" s="1">
        <v>41918</v>
      </c>
      <c r="B2657" s="11">
        <v>15.46</v>
      </c>
      <c r="C2657" s="11">
        <v>16.55</v>
      </c>
      <c r="D2657">
        <v>793.94219999999996</v>
      </c>
      <c r="E2657">
        <v>707.86720000000003</v>
      </c>
      <c r="F2657" s="61" t="e">
        <f>IF(A2657=#REF!,100,VLOOKUP(A2657,#REF!,10,0))</f>
        <v>#REF!</v>
      </c>
      <c r="G2657" s="57">
        <f t="shared" si="198"/>
        <v>469.5912785922846</v>
      </c>
      <c r="H2657">
        <v>30707.101003</v>
      </c>
      <c r="I2657">
        <v>27380.651179</v>
      </c>
      <c r="J2657">
        <f>(1/(1-91/360*VLOOKUP($A2657,Tbills!$B$4:$C$974,2,1)/100))^((1)/91)-1</f>
        <v>4.1671128436782112E-7</v>
      </c>
      <c r="K2657" s="2">
        <f t="shared" si="200"/>
        <v>1939.4308123399921</v>
      </c>
      <c r="L2657">
        <f>VLOOKUP(A2657,'VXX-IV'!A$1:C$4500,3,0)</f>
        <v>485.12</v>
      </c>
      <c r="M2657">
        <f>M2656*(1-M$1+J2657)^($A2657-$A2656)*(1+2*(E2657/E2656-1))</f>
        <v>760838.3464824179</v>
      </c>
      <c r="O2657">
        <f>O2656*(1-(O$1+O$5))^($A2657-$A2656)*(1+1.5*(E2657/E2656-1))</f>
        <v>65126.236583408019</v>
      </c>
      <c r="Q2657">
        <f>Q2656*(1-IF($A2657&lt;=Q2652,Q$1,Q$1+IF(AND(WEEKDAY($A2657)&lt;&gt;1,WEEKDAY($A2657)&lt;&gt;7),R$1,0)))^($A2657-$A2656)*(1-0.5*(E2657/E2656-1))</f>
        <v>40.274991947839858</v>
      </c>
      <c r="S2657" s="2">
        <f t="shared" si="199"/>
        <v>51.765452535231923</v>
      </c>
      <c r="T2657">
        <f>VLOOKUP(A2657,'VXZ-IV'!A$1:C$4500,3,0)</f>
        <v>51.76</v>
      </c>
      <c r="U2657" s="47">
        <f t="shared" si="201"/>
        <v>63.208765345389985</v>
      </c>
      <c r="V2657" s="49">
        <f>VLOOKUP(A2657,'VIXM-IV'!A$1:D$4500,4,0)</f>
        <v>63.113999999999997</v>
      </c>
      <c r="W2657">
        <f>W2656*(1-W$1+J2657)^($A2657-$A2656)*(2-I2657/I2656)</f>
        <v>44.405215571664769</v>
      </c>
      <c r="Z2657">
        <f>Z2656*$E2657/$E2656*(1-(Z$1+Z$5+IF(AND(WEEKDAY(A2657)&lt;&gt;1,WEEKDAY(A2657)&lt;&gt;7),IF(A2657&lt;AA$2,AA$1,AA$3),0)))^($A2657-$A2656)</f>
        <v>1608.2536655779156</v>
      </c>
      <c r="AA2657">
        <f>VLOOKUP(A2657,'VIXY-IV'!A$1:E$2000,4,0)</f>
        <v>1614.68</v>
      </c>
      <c r="AB2657">
        <f>ROW()</f>
        <v>2657</v>
      </c>
      <c r="AC2657">
        <f>B2657/C2657</f>
        <v>0.93413897280966773</v>
      </c>
      <c r="AD2657">
        <f>AD2656*(1-(AD$1+AD$5))^($A2657-$A2656)*(1+2*(E2657/E2656-1))</f>
        <v>14006.604980713944</v>
      </c>
      <c r="AE2657">
        <f>VLOOKUP(A2657,'UVXY-IV'!A$43:E$2041,4,0)</f>
        <v>693877.5</v>
      </c>
      <c r="AG2657">
        <f t="shared" si="202"/>
        <v>38.312578985372561</v>
      </c>
      <c r="AI2657">
        <v>38.268500000000003</v>
      </c>
      <c r="AJ2657">
        <f>AJ2656*(1-AJ$1+J2656)^($A2657-$A2656)*(2-E2657/E2656)</f>
        <v>39.007279479671261</v>
      </c>
    </row>
    <row r="2658" spans="1:36" x14ac:dyDescent="0.25">
      <c r="A2658" s="1">
        <v>41919</v>
      </c>
      <c r="B2658" s="11">
        <v>17.2</v>
      </c>
      <c r="C2658" s="11">
        <v>17.68</v>
      </c>
      <c r="D2658">
        <v>851.19849999999997</v>
      </c>
      <c r="E2658">
        <v>758.91570000000002</v>
      </c>
      <c r="F2658" s="61" t="e">
        <f>IF(A2658=#REF!,100,VLOOKUP(A2658,#REF!,10,0))</f>
        <v>#REF!</v>
      </c>
      <c r="G2658" s="57">
        <f t="shared" si="198"/>
        <v>435.72626777497561</v>
      </c>
      <c r="H2658">
        <v>31864.226241</v>
      </c>
      <c r="I2658">
        <v>28412.415529999998</v>
      </c>
      <c r="J2658">
        <f>(1/(1-91/360*VLOOKUP($A2658,Tbills!$B$4:$C$974,2,1)/100))^((1)/91)-1</f>
        <v>4.1671128436782112E-7</v>
      </c>
      <c r="K2658" s="2">
        <f t="shared" si="200"/>
        <v>2079.244994086584</v>
      </c>
      <c r="L2658">
        <f>VLOOKUP(A2658,'VXX-IV'!A$1:C$4500,3,0)</f>
        <v>520.09</v>
      </c>
      <c r="M2658">
        <f>M2657*(1-M$1+J2658)^($A2658-$A2657)*(1+2*(E2658/E2657-1))</f>
        <v>870536.4812466763</v>
      </c>
      <c r="O2658">
        <f>O2657*(1-(O$1+O$5))^($A2658-$A2657)*(1+1.5*(E2658/E2657-1))</f>
        <v>72170.503009423395</v>
      </c>
      <c r="Q2658">
        <f>Q2657*(1-IF($A2658&lt;=Q2653,Q$1,Q$1+IF(AND(WEEKDAY($A2658)&lt;&gt;1,WEEKDAY($A2658)&lt;&gt;7),R$1,0)))^($A2658-$A2657)*(1-0.5*(E2658/E2657-1))</f>
        <v>38.821747283564164</v>
      </c>
      <c r="S2658" s="2">
        <f t="shared" si="199"/>
        <v>53.714802678088112</v>
      </c>
      <c r="T2658">
        <f>VLOOKUP(A2658,'VXZ-IV'!A$1:C$4500,3,0)</f>
        <v>53.68</v>
      </c>
      <c r="U2658" s="47">
        <f t="shared" si="201"/>
        <v>65.588456381397663</v>
      </c>
      <c r="V2658" s="49">
        <f>VLOOKUP(A2658,'VIXM-IV'!A$1:D$4500,4,0)</f>
        <v>65.489999999999995</v>
      </c>
      <c r="W2658">
        <f>W2657*(1-W$1+J2658)^($A2658-$A2657)*(2-I2658/I2657)</f>
        <v>42.730364759320977</v>
      </c>
      <c r="Z2658">
        <f>Z2657*$E2658/$E2657*(1-(Z$1+Z$5+IF(AND(WEEKDAY(A2658)&lt;&gt;1,WEEKDAY(A2658)&lt;&gt;7),IF(A2658&lt;AA$2,AA$1,AA$3),0)))^($A2658-$A2657)</f>
        <v>1724.1847698023937</v>
      </c>
      <c r="AA2658">
        <f>VLOOKUP(A2658,'VIXY-IV'!A$1:E$2000,4,0)</f>
        <v>1730.84</v>
      </c>
      <c r="AB2658">
        <f>ROW()</f>
        <v>2658</v>
      </c>
      <c r="AC2658">
        <f>B2658/C2658</f>
        <v>0.97285067873303166</v>
      </c>
      <c r="AD2658">
        <f>AD2657*(1-(AD$1+AD$5))^($A2658-$A2657)*(1+2*(E2658/E2657-1))</f>
        <v>16026.263530875738</v>
      </c>
      <c r="AE2658">
        <f>VLOOKUP(A2658,'UVXY-IV'!A$43:E$2041,4,0)</f>
        <v>793845</v>
      </c>
      <c r="AG2658">
        <f t="shared" si="202"/>
        <v>35.547976063050228</v>
      </c>
      <c r="AI2658">
        <v>35.501899999999999</v>
      </c>
      <c r="AJ2658">
        <f>AJ2657*(1-AJ$1+J2657)^($A2658-$A2657)*(2-E2658/E2657)</f>
        <v>36.192909714548257</v>
      </c>
    </row>
    <row r="2659" spans="1:36" x14ac:dyDescent="0.25">
      <c r="A2659" s="1">
        <v>41920</v>
      </c>
      <c r="B2659" s="11">
        <v>15.11</v>
      </c>
      <c r="C2659" s="11">
        <v>16.28</v>
      </c>
      <c r="D2659">
        <v>769.84889999999996</v>
      </c>
      <c r="E2659">
        <v>686.38530000000003</v>
      </c>
      <c r="F2659" s="61" t="e">
        <f>IF(A2659=#REF!,100,VLOOKUP(A2659,#REF!,10,0))</f>
        <v>#REF!</v>
      </c>
      <c r="G2659" s="57">
        <f t="shared" si="198"/>
        <v>477.36910174484353</v>
      </c>
      <c r="H2659">
        <v>30109.298332999999</v>
      </c>
      <c r="I2659">
        <v>26847.584868999998</v>
      </c>
      <c r="J2659">
        <f>(1/(1-91/360*VLOOKUP($A2659,Tbills!$B$4:$C$974,2,1)/100))^((1)/91)-1</f>
        <v>4.1671128436782112E-7</v>
      </c>
      <c r="K2659" s="2">
        <f t="shared" si="200"/>
        <v>1880.4843296268825</v>
      </c>
      <c r="L2659">
        <f>VLOOKUP(A2659,'VXX-IV'!A$1:C$4500,3,0)</f>
        <v>470.38</v>
      </c>
      <c r="M2659">
        <f>M2658*(1-M$1+J2659)^($A2659-$A2658)*(1+2*(E2659/E2658-1))</f>
        <v>704108.70440806483</v>
      </c>
      <c r="O2659">
        <f>O2658*(1-(O$1+O$5))^($A2659-$A2658)*(1+1.5*(E2659/E2658-1))</f>
        <v>61823.789810349685</v>
      </c>
      <c r="Q2659">
        <f>Q2658*(1-IF($A2659&lt;=Q2654,Q$1,Q$1+IF(AND(WEEKDAY($A2659)&lt;&gt;1,WEEKDAY($A2659)&lt;&gt;7),R$1,0)))^($A2659-$A2658)*(1-0.5*(E2659/E2658-1))</f>
        <v>40.675806905357959</v>
      </c>
      <c r="S2659" s="2">
        <f t="shared" si="199"/>
        <v>50.755212776871439</v>
      </c>
      <c r="T2659">
        <f>VLOOKUP(A2659,'VXZ-IV'!A$1:C$4500,3,0)</f>
        <v>50.72</v>
      </c>
      <c r="U2659" s="47">
        <f t="shared" si="201"/>
        <v>61.974097478906117</v>
      </c>
      <c r="V2659" s="49">
        <f>VLOOKUP(A2659,'VIXM-IV'!A$1:D$4500,4,0)</f>
        <v>61.88</v>
      </c>
      <c r="W2659">
        <f>W2658*(1-W$1+J2659)^($A2659-$A2658)*(2-I2659/I2658)</f>
        <v>45.08211628353304</v>
      </c>
      <c r="Z2659">
        <f>Z2658*$E2659/$E2658*(1-(Z$1+Z$5+IF(AND(WEEKDAY(A2659)&lt;&gt;1,WEEKDAY(A2659)&lt;&gt;7),IF(A2659&lt;AA$2,AA$1,AA$3),0)))^($A2659-$A2658)</f>
        <v>1559.3576939810857</v>
      </c>
      <c r="AA2659">
        <f>VLOOKUP(A2659,'VIXY-IV'!A$1:E$2000,4,0)</f>
        <v>1565.4079999999999</v>
      </c>
      <c r="AB2659">
        <f>ROW()</f>
        <v>2659</v>
      </c>
      <c r="AC2659">
        <f>B2659/C2659</f>
        <v>0.92813267813267808</v>
      </c>
      <c r="AD2659">
        <f>AD2658*(1-(AD$1+AD$5))^($A2659-$A2658)*(1+2*(E2659/E2658-1))</f>
        <v>12962.531776220243</v>
      </c>
      <c r="AE2659">
        <f>VLOOKUP(A2659,'UVXY-IV'!A$43:E$2041,4,0)</f>
        <v>642125</v>
      </c>
      <c r="AG2659">
        <f t="shared" si="202"/>
        <v>38.943520959133807</v>
      </c>
      <c r="AI2659">
        <v>38.896549999999998</v>
      </c>
      <c r="AJ2659">
        <f>AJ2658*(1-AJ$1+J2658)^($A2659-$A2658)*(2-E2659/E2658)</f>
        <v>39.650455460493639</v>
      </c>
    </row>
    <row r="2660" spans="1:36" x14ac:dyDescent="0.25">
      <c r="A2660" s="1">
        <v>41921</v>
      </c>
      <c r="B2660" s="11">
        <v>18.760000000000002</v>
      </c>
      <c r="C2660" s="11">
        <v>18.09</v>
      </c>
      <c r="D2660">
        <v>845.85310000000004</v>
      </c>
      <c r="E2660">
        <v>754.14919999999995</v>
      </c>
      <c r="F2660" s="61" t="e">
        <f>IF(A2660=#REF!,100,VLOOKUP(A2660,#REF!,10,0))</f>
        <v>#REF!</v>
      </c>
      <c r="G2660" s="57">
        <f t="shared" si="198"/>
        <v>430.24048160433733</v>
      </c>
      <c r="H2660">
        <v>31419.108329999999</v>
      </c>
      <c r="I2660">
        <v>28015.493127999998</v>
      </c>
      <c r="J2660">
        <f>(1/(1-91/360*VLOOKUP($A2660,Tbills!$B$4:$C$974,2,1)/100))^((1)/91)-1</f>
        <v>4.1671128436782112E-7</v>
      </c>
      <c r="K2660" s="2">
        <f t="shared" si="200"/>
        <v>2066.0868839248828</v>
      </c>
      <c r="L2660">
        <f>VLOOKUP(A2660,'VXX-IV'!A$1:C$4500,3,0)</f>
        <v>516.79999999999995</v>
      </c>
      <c r="M2660">
        <f>M2659*(1-M$1+J2660)^($A2660-$A2659)*(1+2*(E2660/E2659-1))</f>
        <v>843098.25398756901</v>
      </c>
      <c r="O2660">
        <f>O2659*(1-(O$1+O$5))^($A2660-$A2659)*(1+1.5*(E2660/E2659-1))</f>
        <v>70978.508736161501</v>
      </c>
      <c r="Q2660">
        <f>Q2659*(1-IF($A2660&lt;=Q2655,Q$1,Q$1+IF(AND(WEEKDAY($A2660)&lt;&gt;1,WEEKDAY($A2660)&lt;&gt;7),R$1,0)))^($A2660-$A2659)*(1-0.5*(E2660/E2659-1))</f>
        <v>38.66692581257022</v>
      </c>
      <c r="S2660" s="2">
        <f t="shared" si="199"/>
        <v>52.961866691422081</v>
      </c>
      <c r="T2660">
        <f>VLOOKUP(A2660,'VXZ-IV'!A$1:C$4500,3,0)</f>
        <v>52.96</v>
      </c>
      <c r="U2660" s="47">
        <f t="shared" si="201"/>
        <v>64.667932278764653</v>
      </c>
      <c r="V2660" s="49">
        <f>VLOOKUP(A2660,'VIXM-IV'!A$1:D$4500,4,0)</f>
        <v>64.561999999999998</v>
      </c>
      <c r="W2660">
        <f>W2659*(1-W$1+J2660)^($A2660-$A2659)*(2-I2660/I2659)</f>
        <v>43.119402966898207</v>
      </c>
      <c r="Z2660">
        <f>Z2659*$E2660/$E2659*(1-(Z$1+Z$5+IF(AND(WEEKDAY(A2660)&lt;&gt;1,WEEKDAY(A2660)&lt;&gt;7),IF(A2660&lt;AA$2,AA$1,AA$3),0)))^($A2660-$A2659)</f>
        <v>1713.2571569169934</v>
      </c>
      <c r="AA2660">
        <f>VLOOKUP(A2660,'VIXY-IV'!A$1:E$2000,4,0)</f>
        <v>1720.3520000000001</v>
      </c>
      <c r="AB2660">
        <f>ROW()</f>
        <v>2660</v>
      </c>
      <c r="AC2660">
        <f>B2660/C2660</f>
        <v>1.0370370370370372</v>
      </c>
      <c r="AD2660">
        <f>AD2659*(1-(AD$1+AD$5))^($A2660-$A2659)*(1+2*(E2660/E2659-1))</f>
        <v>15521.479915609681</v>
      </c>
      <c r="AE2660">
        <f>VLOOKUP(A2660,'UVXY-IV'!A$43:E$2041,4,0)</f>
        <v>768865</v>
      </c>
      <c r="AG2660">
        <f t="shared" si="202"/>
        <v>35.097158106871404</v>
      </c>
      <c r="AI2660">
        <v>35.055349999999997</v>
      </c>
      <c r="AJ2660">
        <f>AJ2659*(1-AJ$1+J2659)^($A2660-$A2659)*(2-E2660/E2659)</f>
        <v>35.734627862833996</v>
      </c>
    </row>
    <row r="2661" spans="1:36" x14ac:dyDescent="0.25">
      <c r="A2661" s="1">
        <v>41922</v>
      </c>
      <c r="B2661" s="11">
        <v>21.24</v>
      </c>
      <c r="C2661" s="11">
        <v>19.93</v>
      </c>
      <c r="D2661">
        <v>942.71220000000005</v>
      </c>
      <c r="E2661">
        <v>840.50689999999997</v>
      </c>
      <c r="F2661" s="61" t="e">
        <f>IF(A2661=#REF!,100,VLOOKUP(A2661,#REF!,10,0))</f>
        <v>#REF!</v>
      </c>
      <c r="G2661" s="57">
        <f t="shared" si="198"/>
        <v>380.9736012068737</v>
      </c>
      <c r="H2661">
        <v>33239.622944000002</v>
      </c>
      <c r="I2661">
        <v>29638.780693000001</v>
      </c>
      <c r="J2661">
        <f>(1/(1-91/360*VLOOKUP($A2661,Tbills!$B$4:$C$974,2,1)/100))^((1)/91)-1</f>
        <v>4.1671128436782112E-7</v>
      </c>
      <c r="K2661" s="2">
        <f t="shared" si="200"/>
        <v>2302.6194728798268</v>
      </c>
      <c r="L2661">
        <f>VLOOKUP(A2661,'VXX-IV'!A$1:C$4500,3,0)</f>
        <v>575.96</v>
      </c>
      <c r="M2661">
        <f>M2660*(1-M$1+J2661)^($A2661-$A2660)*(1+2*(E2661/E2660-1))</f>
        <v>1036138.3746091411</v>
      </c>
      <c r="O2661">
        <f>O2660*(1-(O$1+O$5))^($A2661-$A2660)*(1+1.5*(E2661/E2660-1))</f>
        <v>83169.34537075671</v>
      </c>
      <c r="Q2661">
        <f>Q2660*(1-IF($A2661&lt;=Q2656,Q$1,Q$1+IF(AND(WEEKDAY($A2661)&lt;&gt;1,WEEKDAY($A2661)&lt;&gt;7),R$1,0)))^($A2661-$A2660)*(1-0.5*(E2661/E2660-1))</f>
        <v>36.452100271704495</v>
      </c>
      <c r="S2661" s="2">
        <f t="shared" si="199"/>
        <v>56.02926522069717</v>
      </c>
      <c r="T2661">
        <f>VLOOKUP(A2661,'VXZ-IV'!A$1:C$4500,3,0)</f>
        <v>56</v>
      </c>
      <c r="U2661" s="47">
        <f t="shared" si="201"/>
        <v>68.412703181589166</v>
      </c>
      <c r="V2661" s="49">
        <f>VLOOKUP(A2661,'VIXM-IV'!A$1:D$4500,4,0)</f>
        <v>68.298400000000001</v>
      </c>
      <c r="W2661">
        <f>W2660*(1-W$1+J2661)^($A2661-$A2660)*(2-I2661/I2660)</f>
        <v>40.619471692784991</v>
      </c>
      <c r="Z2661">
        <f>Z2660*$E2661/$E2660*(1-(Z$1+Z$5+IF(AND(WEEKDAY(A2661)&lt;&gt;1,WEEKDAY(A2661)&lt;&gt;7),IF(A2661&lt;AA$2,AA$1,AA$3),0)))^($A2661-$A2660)</f>
        <v>1909.3874754189576</v>
      </c>
      <c r="AA2661">
        <f>VLOOKUP(A2661,'VIXY-IV'!A$1:E$2000,4,0)</f>
        <v>1917.856</v>
      </c>
      <c r="AB2661">
        <f>ROW()</f>
        <v>2661</v>
      </c>
      <c r="AC2661">
        <f>B2661/C2661</f>
        <v>1.0657300551931761</v>
      </c>
      <c r="AD2661">
        <f>AD2660*(1-(AD$1+AD$5))^($A2661-$A2660)*(1+2*(E2661/E2660-1))</f>
        <v>19075.569495320902</v>
      </c>
      <c r="AE2661">
        <f>VLOOKUP(A2661,'UVXY-IV'!A$43:E$2041,4,0)</f>
        <v>945137.5</v>
      </c>
      <c r="AG2661">
        <f t="shared" si="202"/>
        <v>31.076731559789579</v>
      </c>
      <c r="AI2661">
        <v>31.053850000000001</v>
      </c>
      <c r="AJ2661">
        <f>AJ2660*(1-AJ$1+J2660)^($A2661-$A2660)*(2-E2661/E2660)</f>
        <v>31.641494908525875</v>
      </c>
    </row>
    <row r="2662" spans="1:36" x14ac:dyDescent="0.25">
      <c r="A2662" s="1">
        <v>41925</v>
      </c>
      <c r="B2662" s="11">
        <v>24.64</v>
      </c>
      <c r="C2662" s="11">
        <v>22.12</v>
      </c>
      <c r="D2662">
        <v>1062.4655</v>
      </c>
      <c r="E2662">
        <v>947.27589999999998</v>
      </c>
      <c r="F2662" s="61" t="e">
        <f>IF(A2662=#REF!,100,VLOOKUP(A2662,#REF!,10,0))</f>
        <v>#REF!</v>
      </c>
      <c r="G2662" s="57">
        <f t="shared" si="198"/>
        <v>332.57879275585839</v>
      </c>
      <c r="H2662">
        <v>34983.517483000003</v>
      </c>
      <c r="I2662">
        <v>31193.722404</v>
      </c>
      <c r="J2662">
        <f>(1/(1-91/360*VLOOKUP($A2662,Tbills!$B$4:$C$974,2,1)/100))^((1)/91)-1</f>
        <v>4.1671128436782112E-7</v>
      </c>
      <c r="K2662" s="2">
        <f t="shared" si="200"/>
        <v>2594.9327845329776</v>
      </c>
      <c r="L2662">
        <f>VLOOKUP(A2662,'VXX-IV'!A$1:C$4500,3,0)</f>
        <v>649.08000000000004</v>
      </c>
      <c r="M2662">
        <f>M2661*(1-M$1+J2662)^($A2662-$A2661)*(1+2*(E2662/E2661-1))</f>
        <v>1299203.6468654417</v>
      </c>
      <c r="O2662">
        <f>O2661*(1-(O$1+O$5))^($A2662-$A2661)*(1+1.5*(E2662/E2661-1))</f>
        <v>99013.912088704441</v>
      </c>
      <c r="Q2662">
        <f>Q2661*(1-IF($A2662&lt;=Q2657,Q$1,Q$1+IF(AND(WEEKDAY($A2662)&lt;&gt;1,WEEKDAY($A2662)&lt;&gt;7),R$1,0)))^($A2662-$A2661)*(1-0.5*(E2662/E2661-1))</f>
        <v>34.134192538221512</v>
      </c>
      <c r="S2662" s="2">
        <f t="shared" si="199"/>
        <v>58.964489563901473</v>
      </c>
      <c r="T2662">
        <f>VLOOKUP(A2662,'VXZ-IV'!A$1:C$4500,3,0)</f>
        <v>58.96</v>
      </c>
      <c r="U2662" s="47">
        <f t="shared" si="201"/>
        <v>71.994739710248069</v>
      </c>
      <c r="V2662" s="49">
        <f>VLOOKUP(A2662,'VIXM-IV'!A$1:D$4500,4,0)</f>
        <v>71.876000000000005</v>
      </c>
      <c r="W2662">
        <f>W2661*(1-W$1+J2662)^($A2662-$A2661)*(2-I2662/I2661)</f>
        <v>38.484226749697747</v>
      </c>
      <c r="Z2662">
        <f>Z2661*$E2662/$E2661*(1-(Z$1+Z$5+IF(AND(WEEKDAY(A2662)&lt;&gt;1,WEEKDAY(A2662)&lt;&gt;7),IF(A2662&lt;AA$2,AA$1,AA$3),0)))^($A2662-$A2661)</f>
        <v>2151.74991303972</v>
      </c>
      <c r="AA2662">
        <f>VLOOKUP(A2662,'VIXY-IV'!A$1:E$2000,4,0)</f>
        <v>2161.88</v>
      </c>
      <c r="AB2662">
        <f>ROW()</f>
        <v>2662</v>
      </c>
      <c r="AC2662">
        <f>B2662/C2662</f>
        <v>1.1139240506329113</v>
      </c>
      <c r="AD2662">
        <f>AD2661*(1-(AD$1+AD$5))^($A2662-$A2661)*(1+2*(E2662/E2661-1))</f>
        <v>23919.463509977675</v>
      </c>
      <c r="AE2662">
        <f>VLOOKUP(A2662,'UVXY-IV'!A$43:E$2041,4,0)</f>
        <v>1185422.5</v>
      </c>
      <c r="AG2662">
        <f t="shared" si="202"/>
        <v>27.125285758509641</v>
      </c>
      <c r="AI2662">
        <v>27.1159</v>
      </c>
      <c r="AJ2662">
        <f>AJ2661*(1-AJ$1+J2661)^($A2662-$A2661)*(2-E2662/E2661)</f>
        <v>27.619067802414605</v>
      </c>
    </row>
    <row r="2663" spans="1:36" x14ac:dyDescent="0.25">
      <c r="A2663" s="1">
        <v>41926</v>
      </c>
      <c r="B2663" s="11">
        <v>22.79</v>
      </c>
      <c r="C2663" s="11">
        <v>21.37</v>
      </c>
      <c r="D2663">
        <v>998.63620000000003</v>
      </c>
      <c r="E2663">
        <v>890.3664</v>
      </c>
      <c r="F2663" s="61" t="e">
        <f>IF(A2663=#REF!,100,VLOOKUP(A2663,#REF!,10,0))</f>
        <v>#REF!</v>
      </c>
      <c r="G2663" s="57">
        <f t="shared" si="198"/>
        <v>352.55913090901896</v>
      </c>
      <c r="H2663">
        <v>33804.222405</v>
      </c>
      <c r="I2663">
        <v>30142.168395000001</v>
      </c>
      <c r="J2663">
        <f>(1/(1-91/360*VLOOKUP($A2663,Tbills!$B$4:$C$974,2,1)/100))^((1)/91)-1</f>
        <v>2.7780574796132385E-7</v>
      </c>
      <c r="K2663" s="2">
        <f t="shared" si="200"/>
        <v>2438.9786094612909</v>
      </c>
      <c r="L2663">
        <f>VLOOKUP(A2663,'VXX-IV'!A$1:C$4500,3,0)</f>
        <v>610.08000000000004</v>
      </c>
      <c r="M2663">
        <f>M2662*(1-M$1+J2663)^($A2663-$A2662)*(1+2*(E2663/E2662-1))</f>
        <v>1143047.759307808</v>
      </c>
      <c r="O2663">
        <f>O2662*(1-(O$1+O$5))^($A2663-$A2662)*(1+1.5*(E2663/E2662-1))</f>
        <v>90090.359103014256</v>
      </c>
      <c r="Q2663">
        <f>Q2662*(1-IF($A2663&lt;=Q2658,Q$1,Q$1+IF(AND(WEEKDAY($A2663)&lt;&gt;1,WEEKDAY($A2663)&lt;&gt;7),R$1,0)))^($A2663-$A2662)*(1-0.5*(E2663/E2662-1))</f>
        <v>35.158617473359421</v>
      </c>
      <c r="S2663" s="2">
        <f t="shared" si="199"/>
        <v>56.975406137504386</v>
      </c>
      <c r="T2663">
        <f>VLOOKUP(A2663,'VXZ-IV'!A$1:C$4500,3,0)</f>
        <v>56.96</v>
      </c>
      <c r="U2663" s="47">
        <f t="shared" si="201"/>
        <v>69.565479836626935</v>
      </c>
      <c r="V2663" s="49">
        <f>VLOOKUP(A2663,'VIXM-IV'!A$1:D$4500,4,0)</f>
        <v>69.450800000000001</v>
      </c>
      <c r="W2663">
        <f>W2662*(1-W$1+J2663)^($A2663-$A2662)*(2-I2663/I2662)</f>
        <v>39.780086524259261</v>
      </c>
      <c r="Z2663">
        <f>Z2662*$E2663/$E2662*(1-(Z$1+Z$5+IF(AND(WEEKDAY(A2663)&lt;&gt;1,WEEKDAY(A2663)&lt;&gt;7),IF(A2663&lt;AA$2,AA$1,AA$3),0)))^($A2663-$A2662)</f>
        <v>2022.4210395308021</v>
      </c>
      <c r="AA2663">
        <f>VLOOKUP(A2663,'VIXY-IV'!A$1:E$2000,4,0)</f>
        <v>2031.5920000000001</v>
      </c>
      <c r="AB2663">
        <f>ROW()</f>
        <v>2663</v>
      </c>
      <c r="AC2663">
        <f>B2663/C2663</f>
        <v>1.0664482919981282</v>
      </c>
      <c r="AD2663">
        <f>AD2662*(1-(AD$1+AD$5))^($A2663-$A2662)*(1+2*(E2663/E2662-1))</f>
        <v>21044.734798094443</v>
      </c>
      <c r="AE2663">
        <f>VLOOKUP(A2663,'UVXY-IV'!A$43:E$2041,4,0)</f>
        <v>1042720</v>
      </c>
      <c r="AG2663">
        <f t="shared" si="202"/>
        <v>28.753552446909108</v>
      </c>
      <c r="AI2663">
        <v>28.739850000000001</v>
      </c>
      <c r="AJ2663">
        <f>AJ2662*(1-AJ$1+J2662)^($A2663-$A2662)*(2-E2663/E2662)</f>
        <v>29.277268009750347</v>
      </c>
    </row>
    <row r="2664" spans="1:36" x14ac:dyDescent="0.25">
      <c r="A2664" s="1">
        <v>41927</v>
      </c>
      <c r="B2664" s="11">
        <v>26.25</v>
      </c>
      <c r="C2664" s="11">
        <v>23.82</v>
      </c>
      <c r="D2664">
        <v>1123.0911000000001</v>
      </c>
      <c r="E2664">
        <v>1001.328</v>
      </c>
      <c r="F2664" s="61" t="e">
        <f>IF(A2664=#REF!,100,VLOOKUP(A2664,#REF!,10,0))</f>
        <v>#REF!</v>
      </c>
      <c r="G2664" s="57">
        <f t="shared" si="198"/>
        <v>308.62157299996693</v>
      </c>
      <c r="H2664">
        <v>35959.515381999998</v>
      </c>
      <c r="I2664">
        <v>32063.967395</v>
      </c>
      <c r="J2664">
        <f>(1/(1-91/360*VLOOKUP($A2664,Tbills!$B$4:$C$974,2,1)/100))^((1)/91)-1</f>
        <v>2.7780574796132385E-7</v>
      </c>
      <c r="K2664" s="2">
        <f t="shared" si="200"/>
        <v>2742.8691029246534</v>
      </c>
      <c r="L2664">
        <f>VLOOKUP(A2664,'VXX-IV'!A$1:C$4500,3,0)</f>
        <v>686.09</v>
      </c>
      <c r="M2664">
        <f>M2663*(1-M$1+J2664)^($A2664-$A2663)*(1+2*(E2664/E2663-1))</f>
        <v>1427887.4561427361</v>
      </c>
      <c r="O2664">
        <f>O2663*(1-(O$1+O$5))^($A2664-$A2663)*(1+1.5*(E2664/E2663-1))</f>
        <v>106930.55279160892</v>
      </c>
      <c r="Q2664">
        <f>Q2663*(1-IF($A2664&lt;=Q2659,Q$1,Q$1+IF(AND(WEEKDAY($A2664)&lt;&gt;1,WEEKDAY($A2664)&lt;&gt;7),R$1,0)))^($A2664-$A2663)*(1-0.5*(E2664/E2663-1))</f>
        <v>32.966944227908002</v>
      </c>
      <c r="S2664" s="2">
        <f t="shared" si="199"/>
        <v>60.606571913284121</v>
      </c>
      <c r="T2664">
        <f>VLOOKUP(A2664,'VXZ-IV'!A$1:C$4500,3,0)</f>
        <v>60.6</v>
      </c>
      <c r="U2664" s="47">
        <f t="shared" si="201"/>
        <v>73.998379308939334</v>
      </c>
      <c r="V2664" s="49">
        <f>VLOOKUP(A2664,'VIXM-IV'!A$1:D$4500,4,0)</f>
        <v>73.878399999999999</v>
      </c>
      <c r="W2664">
        <f>W2663*(1-W$1+J2664)^($A2664-$A2663)*(2-I2664/I2663)</f>
        <v>37.242427694352259</v>
      </c>
      <c r="Z2664">
        <f>Z2663*$E2664/$E2663*(1-(Z$1+Z$5+IF(AND(WEEKDAY(A2664)&lt;&gt;1,WEEKDAY(A2664)&lt;&gt;7),IF(A2664&lt;AA$2,AA$1,AA$3),0)))^($A2664-$A2663)</f>
        <v>2274.3991217254948</v>
      </c>
      <c r="AA2664">
        <f>VLOOKUP(A2664,'VIXY-IV'!A$1:E$2000,4,0)</f>
        <v>2284.88</v>
      </c>
      <c r="AB2664">
        <f>ROW()</f>
        <v>2664</v>
      </c>
      <c r="AC2664">
        <f>B2664/C2664</f>
        <v>1.1020151133501259</v>
      </c>
      <c r="AD2664">
        <f>AD2663*(1-(AD$1+AD$5))^($A2664-$A2663)*(1+2*(E2664/E2663-1))</f>
        <v>26289.234228232162</v>
      </c>
      <c r="AE2664">
        <f>VLOOKUP(A2664,'UVXY-IV'!A$43:E$2041,4,0)</f>
        <v>1302640</v>
      </c>
      <c r="AG2664">
        <f t="shared" si="202"/>
        <v>25.168978759932578</v>
      </c>
      <c r="AI2664">
        <v>25.1557</v>
      </c>
      <c r="AJ2664">
        <f>AJ2663*(1-AJ$1+J2663)^($A2664-$A2663)*(2-E2664/E2663)</f>
        <v>25.627657975727203</v>
      </c>
    </row>
    <row r="2665" spans="1:36" x14ac:dyDescent="0.25">
      <c r="A2665" s="1">
        <v>41928</v>
      </c>
      <c r="B2665" s="11">
        <v>25.2</v>
      </c>
      <c r="C2665" s="11">
        <v>22.85</v>
      </c>
      <c r="D2665">
        <v>1065.623</v>
      </c>
      <c r="E2665">
        <v>950.09019999999998</v>
      </c>
      <c r="F2665" s="61" t="e">
        <f>IF(A2665=#REF!,100,VLOOKUP(A2665,#REF!,10,0))</f>
        <v>#REF!</v>
      </c>
      <c r="G2665" s="57">
        <f t="shared" si="198"/>
        <v>324.41369149965698</v>
      </c>
      <c r="H2665">
        <v>35083.830289999998</v>
      </c>
      <c r="I2665">
        <v>31283.137669</v>
      </c>
      <c r="J2665">
        <f>(1/(1-91/360*VLOOKUP($A2665,Tbills!$B$4:$C$974,2,1)/100))^((1)/91)-1</f>
        <v>2.7780574796132385E-7</v>
      </c>
      <c r="K2665" s="2">
        <f t="shared" si="200"/>
        <v>2602.4541840119232</v>
      </c>
      <c r="L2665">
        <f>VLOOKUP(A2665,'VXX-IV'!A$1:C$4500,3,0)</f>
        <v>650.97</v>
      </c>
      <c r="M2665">
        <f>M2664*(1-M$1+J2665)^($A2665-$A2664)*(1+2*(E2665/E2664-1))</f>
        <v>1281700.3060023251</v>
      </c>
      <c r="O2665">
        <f>O2664*(1-(O$1+O$5))^($A2665-$A2664)*(1+1.5*(E2665/E2664-1))</f>
        <v>98722.176181761315</v>
      </c>
      <c r="Q2665">
        <f>Q2664*(1-IF($A2665&lt;=Q2660,Q$1,Q$1+IF(AND(WEEKDAY($A2665)&lt;&gt;1,WEEKDAY($A2665)&lt;&gt;7),R$1,0)))^($A2665-$A2664)*(1-0.5*(E2665/E2664-1))</f>
        <v>33.809520968104259</v>
      </c>
      <c r="S2665" s="2">
        <f t="shared" si="199"/>
        <v>59.129240587626015</v>
      </c>
      <c r="T2665">
        <f>VLOOKUP(A2665,'VXZ-IV'!A$1:C$4500,3,0)</f>
        <v>59.12</v>
      </c>
      <c r="U2665" s="47">
        <f t="shared" si="201"/>
        <v>72.193969639409872</v>
      </c>
      <c r="V2665" s="49">
        <f>VLOOKUP(A2665,'VIXM-IV'!A$1:D$4500,4,0)</f>
        <v>72.076400000000007</v>
      </c>
      <c r="W2665">
        <f>W2664*(1-W$1+J2665)^($A2665-$A2664)*(2-I2665/I2664)</f>
        <v>38.147964170519366</v>
      </c>
      <c r="Z2665">
        <f>Z2664*$E2665/$E2664*(1-(Z$1+Z$5+IF(AND(WEEKDAY(A2665)&lt;&gt;1,WEEKDAY(A2665)&lt;&gt;7),IF(A2665&lt;AA$2,AA$1,AA$3),0)))^($A2665-$A2664)</f>
        <v>2157.9563879312855</v>
      </c>
      <c r="AA2665">
        <f>VLOOKUP(A2665,'VIXY-IV'!A$1:E$2000,4,0)</f>
        <v>2167.64</v>
      </c>
      <c r="AB2665">
        <f>ROW()</f>
        <v>2665</v>
      </c>
      <c r="AC2665">
        <f>B2665/C2665</f>
        <v>1.1028446389496718</v>
      </c>
      <c r="AD2665">
        <f>AD2664*(1-(AD$1+AD$5))^($A2665-$A2664)*(1+2*(E2665/E2664-1))</f>
        <v>23598.006823755597</v>
      </c>
      <c r="AE2665">
        <f>VLOOKUP(A2665,'UVXY-IV'!A$43:E$2041,4,0)</f>
        <v>1169097.5</v>
      </c>
      <c r="AG2665">
        <f t="shared" si="202"/>
        <v>26.455639300376205</v>
      </c>
      <c r="AI2665">
        <v>26.443850000000001</v>
      </c>
      <c r="AJ2665">
        <f>AJ2664*(1-AJ$1+J2664)^($A2665-$A2664)*(2-E2665/E2664)</f>
        <v>26.938032408117113</v>
      </c>
    </row>
    <row r="2666" spans="1:36" x14ac:dyDescent="0.25">
      <c r="A2666" s="1">
        <v>41929</v>
      </c>
      <c r="B2666" s="11">
        <v>21.99</v>
      </c>
      <c r="C2666" s="11">
        <v>21.25</v>
      </c>
      <c r="D2666">
        <v>1009.1251999999999</v>
      </c>
      <c r="E2666">
        <v>899.71749999999997</v>
      </c>
      <c r="F2666" s="61" t="e">
        <f>IF(A2666=#REF!,100,VLOOKUP(A2666,#REF!,10,0))</f>
        <v>#REF!</v>
      </c>
      <c r="G2666" s="57">
        <f t="shared" si="198"/>
        <v>341.6137358299793</v>
      </c>
      <c r="H2666">
        <v>33791.253807000001</v>
      </c>
      <c r="I2666">
        <v>30130.579564</v>
      </c>
      <c r="J2666">
        <f>(1/(1-91/360*VLOOKUP($A2666,Tbills!$B$4:$C$974,2,1)/100))^((1)/91)-1</f>
        <v>2.7780574796132385E-7</v>
      </c>
      <c r="K2666" s="2">
        <f t="shared" si="200"/>
        <v>2464.4157105947411</v>
      </c>
      <c r="L2666">
        <f>VLOOKUP(A2666,'VXX-IV'!A$1:C$4500,3,0)</f>
        <v>616.44000000000005</v>
      </c>
      <c r="M2666">
        <f>M2665*(1-M$1+J2666)^($A2666-$A2665)*(1+2*(E2666/E2665-1))</f>
        <v>1145740.24818826</v>
      </c>
      <c r="O2666">
        <f>O2665*(1-(O$1+O$5))^($A2666-$A2665)*(1+1.5*(E2666/E2665-1))</f>
        <v>90870.098850558323</v>
      </c>
      <c r="Q2666">
        <f>Q2665*(1-IF($A2666&lt;=Q2661,Q$1,Q$1+IF(AND(WEEKDAY($A2666)&lt;&gt;1,WEEKDAY($A2666)&lt;&gt;7),R$1,0)))^($A2666-$A2665)*(1-0.5*(E2666/E2665-1))</f>
        <v>34.704888808537369</v>
      </c>
      <c r="S2666" s="2">
        <f t="shared" si="199"/>
        <v>56.949382094038633</v>
      </c>
      <c r="T2666">
        <f>VLOOKUP(A2666,'VXZ-IV'!A$1:C$4500,3,0)</f>
        <v>56.92</v>
      </c>
      <c r="U2666" s="47">
        <f t="shared" si="201"/>
        <v>69.531847724664772</v>
      </c>
      <c r="V2666" s="49">
        <f>VLOOKUP(A2666,'VIXM-IV'!A$1:D$4500,4,0)</f>
        <v>69.421199999999999</v>
      </c>
      <c r="W2666">
        <f>W2665*(1-W$1+J2666)^($A2666-$A2665)*(2-I2666/I2665)</f>
        <v>39.551989696673644</v>
      </c>
      <c r="Z2666">
        <f>Z2665*$E2666/$E2665*(1-(Z$1+Z$5+IF(AND(WEEKDAY(A2666)&lt;&gt;1,WEEKDAY(A2666)&lt;&gt;7),IF(A2666&lt;AA$2,AA$1,AA$3),0)))^($A2666-$A2665)</f>
        <v>2043.4852118440356</v>
      </c>
      <c r="AA2666">
        <f>VLOOKUP(A2666,'VIXY-IV'!A$1:E$2000,4,0)</f>
        <v>2052.2800000000002</v>
      </c>
      <c r="AB2666">
        <f>ROW()</f>
        <v>2666</v>
      </c>
      <c r="AC2666">
        <f>B2666/C2666</f>
        <v>1.0348235294117647</v>
      </c>
      <c r="AD2666">
        <f>AD2665*(1-(AD$1+AD$5))^($A2666-$A2665)*(1+2*(E2666/E2665-1))</f>
        <v>21095.017051772</v>
      </c>
      <c r="AE2666">
        <f>VLOOKUP(A2666,'UVXY-IV'!A$43:E$2041,4,0)</f>
        <v>1044282.5</v>
      </c>
      <c r="AG2666">
        <f t="shared" si="202"/>
        <v>27.856989646847691</v>
      </c>
      <c r="AI2666">
        <v>27.836300000000001</v>
      </c>
      <c r="AJ2666">
        <f>AJ2665*(1-AJ$1+J2665)^($A2666-$A2665)*(2-E2666/E2665)</f>
        <v>28.365214914261092</v>
      </c>
    </row>
    <row r="2667" spans="1:36" x14ac:dyDescent="0.25">
      <c r="A2667" s="1">
        <v>41932</v>
      </c>
      <c r="B2667" s="11">
        <v>18.57</v>
      </c>
      <c r="C2667" s="11">
        <v>19.670000000000002</v>
      </c>
      <c r="D2667">
        <v>922.58929999999998</v>
      </c>
      <c r="E2667">
        <v>822.56290000000001</v>
      </c>
      <c r="F2667" s="61" t="e">
        <f>IF(A2667=#REF!,100,VLOOKUP(A2667,#REF!,10,0))</f>
        <v>#REF!</v>
      </c>
      <c r="G2667" s="57">
        <f t="shared" si="198"/>
        <v>370.90856575433634</v>
      </c>
      <c r="H2667">
        <v>33118.381554</v>
      </c>
      <c r="I2667">
        <v>29530.575798999998</v>
      </c>
      <c r="J2667">
        <f>(1/(1-91/360*VLOOKUP($A2667,Tbills!$B$4:$C$974,2,1)/100))^((1)/91)-1</f>
        <v>5.5561859602093477E-7</v>
      </c>
      <c r="K2667" s="2">
        <f t="shared" si="200"/>
        <v>2252.9189151335399</v>
      </c>
      <c r="L2667">
        <f>VLOOKUP(A2667,'VXX-IV'!A$1:C$4500,3,0)</f>
        <v>563.53</v>
      </c>
      <c r="M2667">
        <f>M2666*(1-M$1+J2667)^($A2667-$A2666)*(1+2*(E2667/E2666-1))</f>
        <v>949108.91126957128</v>
      </c>
      <c r="O2667">
        <f>O2666*(1-(O$1+O$5))^($A2667-$A2666)*(1+1.5*(E2667/E2666-1))</f>
        <v>79179.075203917353</v>
      </c>
      <c r="Q2667">
        <f>Q2666*(1-IF($A2667&lt;=Q2662,Q$1,Q$1+IF(AND(WEEKDAY($A2667)&lt;&gt;1,WEEKDAY($A2667)&lt;&gt;7),R$1,0)))^($A2667-$A2666)*(1-0.5*(E2667/E2666-1))</f>
        <v>36.190108725080918</v>
      </c>
      <c r="S2667" s="2">
        <f t="shared" si="199"/>
        <v>55.811288097754009</v>
      </c>
      <c r="T2667">
        <f>VLOOKUP(A2667,'VXZ-IV'!A$1:C$4500,3,0)</f>
        <v>55.8</v>
      </c>
      <c r="U2667" s="47">
        <f t="shared" si="201"/>
        <v>68.140481591163876</v>
      </c>
      <c r="V2667" s="49">
        <f>VLOOKUP(A2667,'VIXM-IV'!A$1:D$4500,4,0)</f>
        <v>68.033199999999994</v>
      </c>
      <c r="W2667">
        <f>W2666*(1-W$1+J2667)^($A2667-$A2666)*(2-I2667/I2666)</f>
        <v>40.33519759600204</v>
      </c>
      <c r="Z2667">
        <f>Z2666*$E2667/$E2666*(1-(Z$1+Z$5+IF(AND(WEEKDAY(A2667)&lt;&gt;1,WEEKDAY(A2667)&lt;&gt;7),IF(A2667&lt;AA$2,AA$1,AA$3),0)))^($A2667-$A2666)</f>
        <v>1868.0864411139539</v>
      </c>
      <c r="AA2667">
        <f>VLOOKUP(A2667,'VIXY-IV'!A$1:E$2000,4,0)</f>
        <v>1874.752</v>
      </c>
      <c r="AB2667">
        <f>ROW()</f>
        <v>2667</v>
      </c>
      <c r="AC2667">
        <f>B2667/C2667</f>
        <v>0.9440772750381291</v>
      </c>
      <c r="AD2667">
        <f>AD2666*(1-(AD$1+AD$5))^($A2667-$A2666)*(1+2*(E2667/E2666-1))</f>
        <v>17475.275495143305</v>
      </c>
      <c r="AE2667">
        <f>VLOOKUP(A2667,'UVXY-IV'!A$43:E$2041,4,0)</f>
        <v>864320</v>
      </c>
      <c r="AG2667">
        <f t="shared" si="202"/>
        <v>30.241618984167999</v>
      </c>
      <c r="AI2667">
        <v>30.202649999999998</v>
      </c>
      <c r="AJ2667">
        <f>AJ2666*(1-AJ$1+J2666)^($A2667-$A2666)*(2-E2667/E2666)</f>
        <v>30.794261181475346</v>
      </c>
    </row>
    <row r="2668" spans="1:36" x14ac:dyDescent="0.25">
      <c r="A2668" s="1">
        <v>41933</v>
      </c>
      <c r="B2668" s="11">
        <v>16.079999999999998</v>
      </c>
      <c r="C2668" s="11">
        <v>17.87</v>
      </c>
      <c r="D2668">
        <v>852.94709999999998</v>
      </c>
      <c r="E2668">
        <v>760.47080000000005</v>
      </c>
      <c r="F2668" s="61" t="e">
        <f>IF(A2668=#REF!,100,VLOOKUP(A2668,#REF!,10,0))</f>
        <v>#REF!</v>
      </c>
      <c r="G2668" s="57">
        <f t="shared" si="198"/>
        <v>398.9070224750015</v>
      </c>
      <c r="H2668">
        <v>31831.661719</v>
      </c>
      <c r="I2668">
        <v>28383.233469999999</v>
      </c>
      <c r="J2668">
        <f>(1/(1-91/360*VLOOKUP($A2668,Tbills!$B$4:$C$974,2,1)/100))^((1)/91)-1</f>
        <v>5.5561859602093477E-7</v>
      </c>
      <c r="K2668" s="2">
        <f t="shared" si="200"/>
        <v>2082.8052083875205</v>
      </c>
      <c r="L2668">
        <f>VLOOKUP(A2668,'VXX-IV'!A$1:C$4500,3,0)</f>
        <v>520.98</v>
      </c>
      <c r="M2668">
        <f>M2667*(1-M$1+J2668)^($A2668-$A2667)*(1+2*(E2668/E2667-1))</f>
        <v>805783.79113749543</v>
      </c>
      <c r="O2668">
        <f>O2667*(1-(O$1+O$5))^($A2668-$A2667)*(1+1.5*(E2668/E2667-1))</f>
        <v>70213.017532253842</v>
      </c>
      <c r="Q2668">
        <f>Q2667*(1-IF($A2668&lt;=Q2663,Q$1,Q$1+IF(AND(WEEKDAY($A2668)&lt;&gt;1,WEEKDAY($A2668)&lt;&gt;7),R$1,0)))^($A2668-$A2667)*(1-0.5*(E2668/E2667-1))</f>
        <v>37.555057085144568</v>
      </c>
      <c r="S2668" s="2">
        <f t="shared" si="199"/>
        <v>53.641592386544943</v>
      </c>
      <c r="T2668">
        <f>VLOOKUP(A2668,'VXZ-IV'!A$1:C$4500,3,0)</f>
        <v>53.6</v>
      </c>
      <c r="U2668" s="47">
        <f t="shared" si="201"/>
        <v>65.490898281369226</v>
      </c>
      <c r="V2668" s="49">
        <f>VLOOKUP(A2668,'VIXM-IV'!A$1:D$4500,4,0)</f>
        <v>65.387600000000006</v>
      </c>
      <c r="W2668">
        <f>W2667*(1-W$1+J2668)^($A2668-$A2667)*(2-I2668/I2667)</f>
        <v>41.900802023843838</v>
      </c>
      <c r="Z2668">
        <f>Z2667*$E2668/$E2667*(1-(Z$1+Z$5+IF(AND(WEEKDAY(A2668)&lt;&gt;1,WEEKDAY(A2668)&lt;&gt;7),IF(A2668&lt;AA$2,AA$1,AA$3),0)))^($A2668-$A2667)</f>
        <v>1727.0221195766126</v>
      </c>
      <c r="AA2668">
        <f>VLOOKUP(A2668,'VIXY-IV'!A$1:E$2000,4,0)</f>
        <v>1732.8879999999999</v>
      </c>
      <c r="AB2668">
        <f>ROW()</f>
        <v>2668</v>
      </c>
      <c r="AC2668">
        <f>B2668/C2668</f>
        <v>0.89983212087297126</v>
      </c>
      <c r="AD2668">
        <f>AD2667*(1-(AD$1+AD$5))^($A2668-$A2667)*(1+2*(E2668/E2667-1))</f>
        <v>14836.493248382818</v>
      </c>
      <c r="AE2668">
        <f>VLOOKUP(A2668,'UVXY-IV'!A$43:E$2041,4,0)</f>
        <v>733572.5</v>
      </c>
      <c r="AG2668">
        <f t="shared" si="202"/>
        <v>32.522927296742878</v>
      </c>
      <c r="AI2668">
        <v>32.472050000000003</v>
      </c>
      <c r="AJ2668">
        <f>AJ2667*(1-AJ$1+J2667)^($A2668-$A2667)*(2-E2668/E2667)</f>
        <v>33.117594618008496</v>
      </c>
    </row>
    <row r="2669" spans="1:36" x14ac:dyDescent="0.25">
      <c r="A2669" s="1">
        <v>41934</v>
      </c>
      <c r="B2669" s="11">
        <v>17.87</v>
      </c>
      <c r="C2669" s="11">
        <v>19.059999999999999</v>
      </c>
      <c r="D2669">
        <v>910.81709999999998</v>
      </c>
      <c r="E2669">
        <v>812.06619999999998</v>
      </c>
      <c r="F2669" s="61" t="e">
        <f>IF(A2669=#REF!,100,VLOOKUP(A2669,#REF!,10,0))</f>
        <v>#REF!</v>
      </c>
      <c r="G2669" s="57">
        <f t="shared" si="198"/>
        <v>371.84251534677691</v>
      </c>
      <c r="H2669">
        <v>32687.369235999999</v>
      </c>
      <c r="I2669">
        <v>29146.223617</v>
      </c>
      <c r="J2669">
        <f>(1/(1-91/360*VLOOKUP($A2669,Tbills!$B$4:$C$974,2,1)/100))^((1)/91)-1</f>
        <v>5.5561859602093477E-7</v>
      </c>
      <c r="K2669" s="2">
        <f t="shared" si="200"/>
        <v>2224.0633010190686</v>
      </c>
      <c r="L2669">
        <f>VLOOKUP(A2669,'VXX-IV'!A$1:C$4500,3,0)</f>
        <v>556.32000000000005</v>
      </c>
      <c r="M2669">
        <f>M2668*(1-M$1+J2669)^($A2669-$A2668)*(1+2*(E2669/E2668-1))</f>
        <v>915082.40076406114</v>
      </c>
      <c r="O2669">
        <f>O2668*(1-(O$1+O$5))^($A2669-$A2668)*(1+1.5*(E2669/E2668-1))</f>
        <v>77357.853302319432</v>
      </c>
      <c r="Q2669">
        <f>Q2668*(1-IF($A2669&lt;=Q2664,Q$1,Q$1+IF(AND(WEEKDAY($A2669)&lt;&gt;1,WEEKDAY($A2669)&lt;&gt;7),R$1,0)))^($A2669-$A2668)*(1-0.5*(E2669/E2668-1))</f>
        <v>36.280120282810806</v>
      </c>
      <c r="S2669" s="2">
        <f t="shared" si="199"/>
        <v>55.08225734569794</v>
      </c>
      <c r="T2669">
        <f>VLOOKUP(A2669,'VXZ-IV'!A$1:C$4500,3,0)</f>
        <v>55.04</v>
      </c>
      <c r="U2669" s="47">
        <f t="shared" si="201"/>
        <v>67.24920404287019</v>
      </c>
      <c r="V2669" s="49">
        <f>VLOOKUP(A2669,'VIXM-IV'!A$1:D$4500,4,0)</f>
        <v>67.143600000000006</v>
      </c>
      <c r="W2669">
        <f>W2668*(1-W$1+J2669)^($A2669-$A2668)*(2-I2669/I2668)</f>
        <v>40.772950937548103</v>
      </c>
      <c r="Z2669">
        <f>Z2668*$E2669/$E2668*(1-(Z$1+Z$5+IF(AND(WEEKDAY(A2669)&lt;&gt;1,WEEKDAY(A2669)&lt;&gt;7),IF(A2669&lt;AA$2,AA$1,AA$3),0)))^($A2669-$A2668)</f>
        <v>1844.1417413101544</v>
      </c>
      <c r="AA2669">
        <f>VLOOKUP(A2669,'VIXY-IV'!A$1:E$2000,4,0)</f>
        <v>1850.88</v>
      </c>
      <c r="AB2669">
        <f>ROW()</f>
        <v>2669</v>
      </c>
      <c r="AC2669">
        <f>B2669/C2669</f>
        <v>0.93756558237145871</v>
      </c>
      <c r="AD2669">
        <f>AD2668*(1-(AD$1+AD$5))^($A2669-$A2668)*(1+2*(E2669/E2668-1))</f>
        <v>16849.138313831994</v>
      </c>
      <c r="AE2669">
        <f>VLOOKUP(A2669,'UVXY-IV'!A$43:E$2041,4,0)</f>
        <v>833287.5</v>
      </c>
      <c r="AG2669">
        <f t="shared" si="202"/>
        <v>30.314943474433672</v>
      </c>
      <c r="AI2669">
        <v>30.277550000000002</v>
      </c>
      <c r="AJ2669">
        <f>AJ2668*(1-AJ$1+J2668)^($A2669-$A2668)*(2-E2669/E2668)</f>
        <v>30.869551961929648</v>
      </c>
    </row>
    <row r="2670" spans="1:36" x14ac:dyDescent="0.25">
      <c r="A2670" s="1">
        <v>41935</v>
      </c>
      <c r="B2670" s="11">
        <v>16.53</v>
      </c>
      <c r="C2670" s="11">
        <v>18.22</v>
      </c>
      <c r="D2670">
        <v>870.68079999999998</v>
      </c>
      <c r="E2670">
        <v>776.28099999999995</v>
      </c>
      <c r="F2670" s="61" t="e">
        <f>IF(A2670=#REF!,100,VLOOKUP(A2670,#REF!,10,0))</f>
        <v>#REF!</v>
      </c>
      <c r="G2670" s="57">
        <f t="shared" si="198"/>
        <v>388.22844395726145</v>
      </c>
      <c r="H2670">
        <v>31862.078363000001</v>
      </c>
      <c r="I2670">
        <v>28410.323412999998</v>
      </c>
      <c r="J2670">
        <f>(1/(1-91/360*VLOOKUP($A2670,Tbills!$B$4:$C$974,2,1)/100))^((1)/91)-1</f>
        <v>5.5561859602093477E-7</v>
      </c>
      <c r="K2670" s="2">
        <f t="shared" si="200"/>
        <v>2126.0053161640681</v>
      </c>
      <c r="L2670">
        <f>VLOOKUP(A2670,'VXX-IV'!A$1:C$4500,3,0)</f>
        <v>531.79</v>
      </c>
      <c r="M2670">
        <f>M2669*(1-M$1+J2670)^($A2670-$A2669)*(1+2*(E2670/E2669-1))</f>
        <v>834395.54437652638</v>
      </c>
      <c r="O2670">
        <f>O2669*(1-(O$1+O$5))^($A2670-$A2669)*(1+1.5*(E2670/E2669-1))</f>
        <v>72243.785088264412</v>
      </c>
      <c r="Q2670">
        <f>Q2669*(1-IF($A2670&lt;=Q2665,Q$1,Q$1+IF(AND(WEEKDAY($A2670)&lt;&gt;1,WEEKDAY($A2670)&lt;&gt;7),R$1,0)))^($A2670-$A2669)*(1-0.5*(E2670/E2669-1))</f>
        <v>37.078530522124716</v>
      </c>
      <c r="S2670" s="2">
        <f t="shared" si="199"/>
        <v>53.690231027149373</v>
      </c>
      <c r="T2670">
        <f>VLOOKUP(A2670,'VXZ-IV'!A$1:C$4500,3,0)</f>
        <v>53.68</v>
      </c>
      <c r="U2670" s="47">
        <f t="shared" si="201"/>
        <v>65.549113730145606</v>
      </c>
      <c r="V2670" s="49">
        <f>VLOOKUP(A2670,'VIXM-IV'!A$1:D$4500,4,0)</f>
        <v>65.446399999999997</v>
      </c>
      <c r="W2670">
        <f>W2669*(1-W$1+J2670)^($A2670-$A2669)*(2-I2670/I2669)</f>
        <v>41.800886384855453</v>
      </c>
      <c r="Z2670">
        <f>Z2669*$E2670/$E2669*(1-(Z$1+Z$5+IF(AND(WEEKDAY(A2670)&lt;&gt;1,WEEKDAY(A2670)&lt;&gt;7),IF(A2670&lt;AA$2,AA$1,AA$3),0)))^($A2670-$A2669)</f>
        <v>1762.8255096347523</v>
      </c>
      <c r="AA2670">
        <f>VLOOKUP(A2670,'VIXY-IV'!A$1:E$2000,4,0)</f>
        <v>1769.384</v>
      </c>
      <c r="AB2670">
        <f>ROW()</f>
        <v>2670</v>
      </c>
      <c r="AC2670">
        <f>B2670/C2670</f>
        <v>0.90724478594950619</v>
      </c>
      <c r="AD2670">
        <f>AD2669*(1-(AD$1+AD$5))^($A2670-$A2669)*(1+2*(E2670/E2669-1))</f>
        <v>15363.64363738897</v>
      </c>
      <c r="AE2670">
        <f>VLOOKUP(A2670,'UVXY-IV'!A$43:E$2041,4,0)</f>
        <v>759950</v>
      </c>
      <c r="AG2670">
        <f t="shared" si="202"/>
        <v>31.649353414594525</v>
      </c>
      <c r="AI2670">
        <v>31.617249999999999</v>
      </c>
      <c r="AJ2670">
        <f>AJ2669*(1-AJ$1+J2669)^($A2670-$A2669)*(2-E2670/E2669)</f>
        <v>32.228701743258412</v>
      </c>
    </row>
    <row r="2671" spans="1:36" x14ac:dyDescent="0.25">
      <c r="A2671" s="1">
        <v>41936</v>
      </c>
      <c r="B2671" s="11">
        <v>16.11</v>
      </c>
      <c r="C2671" s="11">
        <v>17.920000000000002</v>
      </c>
      <c r="D2671">
        <v>853.56960000000004</v>
      </c>
      <c r="E2671">
        <v>761.02459999999996</v>
      </c>
      <c r="F2671" s="61" t="e">
        <f>IF(A2671=#REF!,100,VLOOKUP(A2671,#REF!,10,0))</f>
        <v>#REF!</v>
      </c>
      <c r="G2671" s="57">
        <f t="shared" si="198"/>
        <v>395.85837233679098</v>
      </c>
      <c r="H2671">
        <v>31497.404478</v>
      </c>
      <c r="I2671">
        <v>28085.140421</v>
      </c>
      <c r="J2671">
        <f>(1/(1-91/360*VLOOKUP($A2671,Tbills!$B$4:$C$974,2,1)/100))^((1)/91)-1</f>
        <v>5.5561859602093477E-7</v>
      </c>
      <c r="K2671" s="2">
        <f t="shared" si="200"/>
        <v>2084.1728204240144</v>
      </c>
      <c r="L2671">
        <f>VLOOKUP(A2671,'VXX-IV'!A$1:C$4500,3,0)</f>
        <v>521.32000000000005</v>
      </c>
      <c r="M2671">
        <f>M2670*(1-M$1+J2671)^($A2671-$A2670)*(1+2*(E2671/E2670-1))</f>
        <v>801562.68045002269</v>
      </c>
      <c r="O2671">
        <f>O2670*(1-(O$1+O$5))^($A2671-$A2670)*(1+1.5*(E2671/E2670-1))</f>
        <v>70113.38122864344</v>
      </c>
      <c r="Q2671">
        <f>Q2670*(1-IF($A2671&lt;=Q2666,Q$1,Q$1+IF(AND(WEEKDAY($A2671)&lt;&gt;1,WEEKDAY($A2671)&lt;&gt;7),R$1,0)))^($A2671-$A2670)*(1-0.5*(E2671/E2670-1))</f>
        <v>37.441911731974535</v>
      </c>
      <c r="S2671" s="2">
        <f t="shared" si="199"/>
        <v>53.074431265939317</v>
      </c>
      <c r="T2671">
        <f>VLOOKUP(A2671,'VXZ-IV'!A$1:C$4500,3,0)</f>
        <v>53.04</v>
      </c>
      <c r="U2671" s="47">
        <f t="shared" si="201"/>
        <v>64.796721613340324</v>
      </c>
      <c r="V2671" s="49">
        <f>VLOOKUP(A2671,'VIXM-IV'!A$1:D$4500,4,0)</f>
        <v>64.6952</v>
      </c>
      <c r="W2671">
        <f>W2670*(1-W$1+J2671)^($A2671-$A2670)*(2-I2671/I2670)</f>
        <v>42.277796755633695</v>
      </c>
      <c r="Z2671">
        <f>Z2670*$E2671/$E2670*(1-(Z$1+Z$5+IF(AND(WEEKDAY(A2671)&lt;&gt;1,WEEKDAY(A2671)&lt;&gt;7),IF(A2671&lt;AA$2,AA$1,AA$3),0)))^($A2671-$A2670)</f>
        <v>1728.1306456069367</v>
      </c>
      <c r="AA2671">
        <f>VLOOKUP(A2671,'VIXY-IV'!A$1:E$2000,4,0)</f>
        <v>1734.4559999999999</v>
      </c>
      <c r="AB2671">
        <f>ROW()</f>
        <v>2671</v>
      </c>
      <c r="AC2671">
        <f>B2671/C2671</f>
        <v>0.89899553571428559</v>
      </c>
      <c r="AD2671">
        <f>AD2670*(1-(AD$1+AD$5))^($A2671-$A2670)*(1+2*(E2671/E2670-1))</f>
        <v>14759.256959186578</v>
      </c>
      <c r="AE2671">
        <f>VLOOKUP(A2671,'UVXY-IV'!A$43:E$2041,4,0)</f>
        <v>729947.5</v>
      </c>
      <c r="AG2671">
        <f t="shared" si="202"/>
        <v>32.269861202882652</v>
      </c>
      <c r="AI2671">
        <v>32.236649999999997</v>
      </c>
      <c r="AJ2671">
        <f>AJ2670*(1-AJ$1+J2670)^($A2671-$A2670)*(2-E2671/E2670)</f>
        <v>32.860901436980328</v>
      </c>
    </row>
    <row r="2672" spans="1:36" x14ac:dyDescent="0.25">
      <c r="A2672" s="1">
        <v>41939</v>
      </c>
      <c r="B2672" s="11">
        <v>16.04</v>
      </c>
      <c r="C2672" s="11">
        <v>17.86</v>
      </c>
      <c r="D2672">
        <v>852.0616</v>
      </c>
      <c r="E2672">
        <v>759.67880000000002</v>
      </c>
      <c r="F2672" s="61" t="e">
        <f>IF(A2672=#REF!,100,VLOOKUP(A2672,#REF!,10,0))</f>
        <v>#REF!</v>
      </c>
      <c r="G2672" s="57">
        <f t="shared" si="198"/>
        <v>396.55841041373463</v>
      </c>
      <c r="H2672">
        <v>31155.790218999999</v>
      </c>
      <c r="I2672">
        <v>27780.48805</v>
      </c>
      <c r="J2672">
        <f>(1/(1-91/360*VLOOKUP($A2672,Tbills!$B$4:$C$974,2,1)/100))^((1)/91)-1</f>
        <v>5.5561859602093477E-7</v>
      </c>
      <c r="K2672" s="2">
        <f t="shared" si="200"/>
        <v>2080.3385301406897</v>
      </c>
      <c r="L2672">
        <f>VLOOKUP(A2672,'VXX-IV'!A$1:C$4500,3,0)</f>
        <v>520.36</v>
      </c>
      <c r="M2672">
        <f>M2671*(1-M$1+J2672)^($A2672-$A2671)*(1+2*(E2672/E2671-1))</f>
        <v>798620.72046489536</v>
      </c>
      <c r="O2672">
        <f>O2671*(1-(O$1+O$5))^($A2672-$A2671)*(1+1.5*(E2672/E2671-1))</f>
        <v>69925.386316572738</v>
      </c>
      <c r="Q2672">
        <f>Q2671*(1-IF($A2672&lt;=Q2667,Q$1,Q$1+IF(AND(WEEKDAY($A2672)&lt;&gt;1,WEEKDAY($A2672)&lt;&gt;7),R$1,0)))^($A2672-$A2671)*(1-0.5*(E2672/E2671-1))</f>
        <v>37.472091915740371</v>
      </c>
      <c r="S2672" s="2">
        <f t="shared" si="199"/>
        <v>52.494956859473518</v>
      </c>
      <c r="T2672">
        <f>VLOOKUP(A2672,'VXZ-IV'!A$1:C$4500,3,0)</f>
        <v>52.48</v>
      </c>
      <c r="U2672" s="47">
        <f t="shared" si="201"/>
        <v>64.087549525719211</v>
      </c>
      <c r="V2672" s="49">
        <f>VLOOKUP(A2672,'VIXM-IV'!A$1:D$4500,4,0)</f>
        <v>63.988799999999998</v>
      </c>
      <c r="W2672">
        <f>W2671*(1-W$1+J2672)^($A2672-$A2671)*(2-I2672/I2671)</f>
        <v>42.731732786102285</v>
      </c>
      <c r="Z2672">
        <f>Z2671*$E2672/$E2671*(1-(Z$1+Z$5+IF(AND(WEEKDAY(A2672)&lt;&gt;1,WEEKDAY(A2672)&lt;&gt;7),IF(A2672&lt;AA$2,AA$1,AA$3),0)))^($A2672-$A2671)</f>
        <v>1724.925738049719</v>
      </c>
      <c r="AA2672">
        <f>VLOOKUP(A2672,'VIXY-IV'!A$1:E$2000,4,0)</f>
        <v>1731.2719999999999</v>
      </c>
      <c r="AB2672">
        <f>ROW()</f>
        <v>2672</v>
      </c>
      <c r="AC2672">
        <f>B2672/C2672</f>
        <v>0.89809630459126533</v>
      </c>
      <c r="AD2672">
        <f>AD2671*(1-(AD$1+AD$5))^($A2672-$A2671)*(1+2*(E2672/E2671-1))</f>
        <v>14705.569487400891</v>
      </c>
      <c r="AE2672">
        <f>VLOOKUP(A2672,'UVXY-IV'!A$43:E$2041,4,0)</f>
        <v>727260</v>
      </c>
      <c r="AG2672">
        <f t="shared" si="202"/>
        <v>32.32241069640498</v>
      </c>
      <c r="AI2672">
        <v>32.290399999999998</v>
      </c>
      <c r="AJ2672">
        <f>AJ2671*(1-AJ$1+J2671)^($A2672-$A2671)*(2-E2672/E2671)</f>
        <v>32.91541517673182</v>
      </c>
    </row>
    <row r="2673" spans="1:36" x14ac:dyDescent="0.25">
      <c r="A2673" s="1">
        <v>41940</v>
      </c>
      <c r="B2673" s="11">
        <v>14.39</v>
      </c>
      <c r="C2673" s="11">
        <v>16.46</v>
      </c>
      <c r="D2673">
        <v>792.1712</v>
      </c>
      <c r="E2673">
        <v>706.28139999999996</v>
      </c>
      <c r="F2673" s="61" t="e">
        <f>IF(A2673=#REF!,100,VLOOKUP(A2673,#REF!,10,0))</f>
        <v>#REF!</v>
      </c>
      <c r="G2673" s="57">
        <f t="shared" si="198"/>
        <v>424.43228034958958</v>
      </c>
      <c r="H2673">
        <v>30006.315361000001</v>
      </c>
      <c r="I2673">
        <v>26755.527578000001</v>
      </c>
      <c r="J2673">
        <f>(1/(1-91/360*VLOOKUP($A2673,Tbills!$B$4:$C$974,2,1)/100))^((1)/91)-1</f>
        <v>5.5561859602093477E-7</v>
      </c>
      <c r="K2673" s="2">
        <f t="shared" si="200"/>
        <v>1934.0668398878145</v>
      </c>
      <c r="L2673">
        <f>VLOOKUP(A2673,'VXX-IV'!A$1:C$4500,3,0)</f>
        <v>483.78</v>
      </c>
      <c r="M2673">
        <f>M2672*(1-M$1+J2673)^($A2673-$A2672)*(1+2*(E2673/E2672-1))</f>
        <v>686320.86313824239</v>
      </c>
      <c r="O2673">
        <f>O2672*(1-(O$1+O$5))^($A2673-$A2672)*(1+1.5*(E2673/E2672-1))</f>
        <v>62552.261771070094</v>
      </c>
      <c r="Q2673">
        <f>Q2672*(1-IF($A2673&lt;=Q2668,Q$1,Q$1+IF(AND(WEEKDAY($A2673)&lt;&gt;1,WEEKDAY($A2673)&lt;&gt;7),R$1,0)))^($A2673-$A2672)*(1-0.5*(E2673/E2672-1))</f>
        <v>38.788028579565903</v>
      </c>
      <c r="S2673" s="2">
        <f t="shared" si="199"/>
        <v>50.556953003317595</v>
      </c>
      <c r="T2673">
        <f>VLOOKUP(A2673,'VXZ-IV'!A$1:C$4500,3,0)</f>
        <v>50.52</v>
      </c>
      <c r="U2673" s="47">
        <f t="shared" si="201"/>
        <v>61.721021840064125</v>
      </c>
      <c r="V2673" s="49">
        <f>VLOOKUP(A2673,'VIXM-IV'!A$1:D$4500,4,0)</f>
        <v>61.625999999999998</v>
      </c>
      <c r="W2673">
        <f>W2672*(1-W$1+J2673)^($A2673-$A2672)*(2-I2673/I2672)</f>
        <v>44.306704908784333</v>
      </c>
      <c r="Z2673">
        <f>Z2672*$E2673/$E2672*(1-(Z$1+Z$5+IF(AND(WEEKDAY(A2673)&lt;&gt;1,WEEKDAY(A2673)&lt;&gt;7),IF(A2673&lt;AA$2,AA$1,AA$3),0)))^($A2673-$A2672)</f>
        <v>1603.6355347411702</v>
      </c>
      <c r="AA2673">
        <f>VLOOKUP(A2673,'VIXY-IV'!A$1:E$2000,4,0)</f>
        <v>1609.6320000000001</v>
      </c>
      <c r="AB2673">
        <f>ROW()</f>
        <v>2673</v>
      </c>
      <c r="AC2673">
        <f>B2673/C2673</f>
        <v>0.87424058323207776</v>
      </c>
      <c r="AD2673">
        <f>AD2672*(1-(AD$1+AD$5))^($A2673-$A2672)*(1+2*(E2673/E2672-1))</f>
        <v>12637.851007055422</v>
      </c>
      <c r="AE2673">
        <f>VLOOKUP(A2673,'UVXY-IV'!A$43:E$2041,4,0)</f>
        <v>624995</v>
      </c>
      <c r="AG2673">
        <f t="shared" si="202"/>
        <v>34.592723709974834</v>
      </c>
      <c r="AI2673">
        <v>34.571550000000002</v>
      </c>
      <c r="AJ2673">
        <f>AJ2672*(1-AJ$1+J2672)^($A2673-$A2672)*(2-E2673/E2672)</f>
        <v>35.227737970841204</v>
      </c>
    </row>
    <row r="2674" spans="1:36" x14ac:dyDescent="0.25">
      <c r="A2674" s="1">
        <v>41941</v>
      </c>
      <c r="B2674" s="11">
        <v>15.15</v>
      </c>
      <c r="C2674" s="11">
        <v>16.89</v>
      </c>
      <c r="D2674">
        <v>819.83479999999997</v>
      </c>
      <c r="E2674">
        <v>730.9452</v>
      </c>
      <c r="F2674" s="61" t="e">
        <f>IF(A2674=#REF!,100,VLOOKUP(A2674,#REF!,10,0))</f>
        <v>#REF!</v>
      </c>
      <c r="G2674" s="57">
        <f t="shared" si="198"/>
        <v>409.61083258657868</v>
      </c>
      <c r="H2674">
        <v>30404.331479</v>
      </c>
      <c r="I2674">
        <v>27110.409043</v>
      </c>
      <c r="J2674">
        <f>(1/(1-91/360*VLOOKUP($A2674,Tbills!$B$4:$C$974,2,1)/100))^((1)/91)-1</f>
        <v>5.5561859602093477E-7</v>
      </c>
      <c r="K2674" s="2">
        <f t="shared" si="200"/>
        <v>2001.5580444197242</v>
      </c>
      <c r="L2674">
        <f>VLOOKUP(A2674,'VXX-IV'!A$1:C$4500,3,0)</f>
        <v>500.66</v>
      </c>
      <c r="M2674">
        <f>M2673*(1-M$1+J2674)^($A2674-$A2673)*(1+2*(E2674/E2673-1))</f>
        <v>734221.60925349558</v>
      </c>
      <c r="O2674">
        <f>O2673*(1-(O$1+O$5))^($A2674-$A2673)*(1+1.5*(E2674/E2673-1))</f>
        <v>65828.178255847684</v>
      </c>
      <c r="Q2674">
        <f>Q2673*(1-IF($A2674&lt;=Q2669,Q$1,Q$1+IF(AND(WEEKDAY($A2674)&lt;&gt;1,WEEKDAY($A2674)&lt;&gt;7),R$1,0)))^($A2674-$A2673)*(1-0.5*(E2674/E2673-1))</f>
        <v>38.109785223094136</v>
      </c>
      <c r="S2674" s="2">
        <f t="shared" si="199"/>
        <v>51.226312127560206</v>
      </c>
      <c r="T2674">
        <f>VLOOKUP(A2674,'VXZ-IV'!A$1:C$4500,3,0)</f>
        <v>51.2</v>
      </c>
      <c r="U2674" s="47">
        <f t="shared" si="201"/>
        <v>62.537633077585767</v>
      </c>
      <c r="V2674" s="49">
        <f>VLOOKUP(A2674,'VIXM-IV'!A$1:D$4500,4,0)</f>
        <v>62.441600000000001</v>
      </c>
      <c r="W2674">
        <f>W2673*(1-W$1+J2674)^($A2674-$A2673)*(2-I2674/I2673)</f>
        <v>43.717434441027976</v>
      </c>
      <c r="Z2674">
        <f>Z2673*$E2674/$E2673*(1-(Z$1+Z$5+IF(AND(WEEKDAY(A2674)&lt;&gt;1,WEEKDAY(A2674)&lt;&gt;7),IF(A2674&lt;AA$2,AA$1,AA$3),0)))^($A2674-$A2673)</f>
        <v>1659.5877743889525</v>
      </c>
      <c r="AA2674">
        <f>VLOOKUP(A2674,'VIXY-IV'!A$1:E$2000,4,0)</f>
        <v>1665.944</v>
      </c>
      <c r="AB2674">
        <f>ROW()</f>
        <v>2674</v>
      </c>
      <c r="AC2674">
        <f>B2674/C2674</f>
        <v>0.89698046181172286</v>
      </c>
      <c r="AD2674">
        <f>AD2673*(1-(AD$1+AD$5))^($A2674-$A2673)*(1+2*(E2674/E2673-1))</f>
        <v>13520.039129076358</v>
      </c>
      <c r="AE2674">
        <f>VLOOKUP(A2674,'UVXY-IV'!A$43:E$2041,4,0)</f>
        <v>668620</v>
      </c>
      <c r="AG2674">
        <f t="shared" si="202"/>
        <v>33.383168680673748</v>
      </c>
      <c r="AI2674">
        <v>33.3645</v>
      </c>
      <c r="AJ2674">
        <f>AJ2673*(1-AJ$1+J2673)^($A2674-$A2673)*(2-E2674/E2673)</f>
        <v>33.996324186311</v>
      </c>
    </row>
    <row r="2675" spans="1:36" x14ac:dyDescent="0.25">
      <c r="A2675" s="1">
        <v>41942</v>
      </c>
      <c r="B2675" s="11">
        <v>14.52</v>
      </c>
      <c r="C2675" s="11">
        <v>16.739999999999998</v>
      </c>
      <c r="D2675">
        <v>814.55409999999995</v>
      </c>
      <c r="E2675">
        <v>726.23670000000004</v>
      </c>
      <c r="F2675" s="61" t="e">
        <f>IF(A2675=#REF!,100,VLOOKUP(A2675,#REF!,10,0))</f>
        <v>#REF!</v>
      </c>
      <c r="G2675" s="57">
        <f t="shared" si="198"/>
        <v>412.24940604630439</v>
      </c>
      <c r="H2675">
        <v>30574.776238999999</v>
      </c>
      <c r="I2675">
        <v>27262.373219000001</v>
      </c>
      <c r="J2675">
        <f>(1/(1-91/360*VLOOKUP($A2675,Tbills!$B$4:$C$974,2,1)/100))^((1)/91)-1</f>
        <v>5.5561859602093477E-7</v>
      </c>
      <c r="K2675" s="2">
        <f t="shared" si="200"/>
        <v>1988.6171666101409</v>
      </c>
      <c r="L2675">
        <f>VLOOKUP(A2675,'VXX-IV'!A$1:C$4500,3,0)</f>
        <v>497.42</v>
      </c>
      <c r="M2675">
        <f>M2674*(1-M$1+J2675)^($A2675-$A2674)*(1+2*(E2675/E2674-1))</f>
        <v>724730.03768849454</v>
      </c>
      <c r="O2675">
        <f>O2674*(1-(O$1+O$5))^($A2675-$A2674)*(1+1.5*(E2675/E2674-1))</f>
        <v>65191.489073609868</v>
      </c>
      <c r="Q2675">
        <f>Q2674*(1-IF($A2675&lt;=Q2670,Q$1,Q$1+IF(AND(WEEKDAY($A2675)&lt;&gt;1,WEEKDAY($A2675)&lt;&gt;7),R$1,0)))^($A2675-$A2674)*(1-0.5*(E2675/E2674-1))</f>
        <v>38.231535257464238</v>
      </c>
      <c r="S2675" s="2">
        <f t="shared" si="199"/>
        <v>51.512227512432752</v>
      </c>
      <c r="T2675">
        <f>VLOOKUP(A2675,'VXZ-IV'!A$1:C$4500,3,0)</f>
        <v>51.48</v>
      </c>
      <c r="U2675" s="47">
        <f t="shared" si="201"/>
        <v>62.886121692535951</v>
      </c>
      <c r="V2675" s="49">
        <f>VLOOKUP(A2675,'VIXM-IV'!A$1:D$4500,4,0)</f>
        <v>62.7896</v>
      </c>
      <c r="W2675">
        <f>W2674*(1-W$1+J2675)^($A2675-$A2674)*(2-I2675/I2674)</f>
        <v>43.470797829251111</v>
      </c>
      <c r="Z2675">
        <f>Z2674*$E2675/$E2674*(1-(Z$1+Z$5+IF(AND(WEEKDAY(A2675)&lt;&gt;1,WEEKDAY(A2675)&lt;&gt;7),IF(A2675&lt;AA$2,AA$1,AA$3),0)))^($A2675-$A2674)</f>
        <v>1648.8498412126532</v>
      </c>
      <c r="AA2675">
        <f>VLOOKUP(A2675,'VIXY-IV'!A$1:E$2000,4,0)</f>
        <v>1655.232</v>
      </c>
      <c r="AB2675">
        <f>ROW()</f>
        <v>2675</v>
      </c>
      <c r="AC2675">
        <f>B2675/C2675</f>
        <v>0.86738351254480295</v>
      </c>
      <c r="AD2675">
        <f>AD2674*(1-(AD$1+AD$5))^($A2675-$A2674)*(1+2*(E2675/E2674-1))</f>
        <v>13345.406418400627</v>
      </c>
      <c r="AE2675">
        <f>VLOOKUP(A2675,'UVXY-IV'!A$43:E$2041,4,0)</f>
        <v>660107.5</v>
      </c>
      <c r="AG2675">
        <f t="shared" si="202"/>
        <v>33.596646833948746</v>
      </c>
      <c r="AI2675">
        <v>33.583950000000002</v>
      </c>
      <c r="AJ2675">
        <f>AJ2674*(1-AJ$1+J2674)^($A2675-$A2674)*(2-E2675/E2674)</f>
        <v>34.214070439355432</v>
      </c>
    </row>
    <row r="2676" spans="1:36" x14ac:dyDescent="0.25">
      <c r="A2676" s="1">
        <v>41943</v>
      </c>
      <c r="B2676" s="11">
        <v>14.03</v>
      </c>
      <c r="C2676" s="11">
        <v>16.510000000000002</v>
      </c>
      <c r="D2676">
        <v>798.71839999999997</v>
      </c>
      <c r="E2676">
        <v>712.11760000000004</v>
      </c>
      <c r="F2676" s="61" t="e">
        <f>IF(A2676=#REF!,100,VLOOKUP(A2676,#REF!,10,0))</f>
        <v>#REF!</v>
      </c>
      <c r="G2676" s="57">
        <f t="shared" si="198"/>
        <v>420.26413538855383</v>
      </c>
      <c r="H2676">
        <v>30462.688552</v>
      </c>
      <c r="I2676">
        <v>27162.413713999998</v>
      </c>
      <c r="J2676">
        <f>(1/(1-91/360*VLOOKUP($A2676,Tbills!$B$4:$C$974,2,1)/100))^((1)/91)-1</f>
        <v>5.5561859602093477E-7</v>
      </c>
      <c r="K2676" s="2">
        <f t="shared" si="200"/>
        <v>1949.9090263202934</v>
      </c>
      <c r="L2676">
        <f>VLOOKUP(A2676,'VXX-IV'!A$1:C$4500,3,0)</f>
        <v>487.74</v>
      </c>
      <c r="M2676">
        <f>M2675*(1-M$1+J2676)^($A2676-$A2675)*(1+2*(E2676/E2675-1))</f>
        <v>696519.32023196202</v>
      </c>
      <c r="O2676">
        <f>O2675*(1-(O$1+O$5))^($A2676-$A2675)*(1+1.5*(E2676/E2675-1))</f>
        <v>63289.755825091765</v>
      </c>
      <c r="Q2676">
        <f>Q2675*(1-IF($A2676&lt;=Q2671,Q$1,Q$1+IF(AND(WEEKDAY($A2676)&lt;&gt;1,WEEKDAY($A2676)&lt;&gt;7),R$1,0)))^($A2676-$A2675)*(1-0.5*(E2676/E2675-1))</f>
        <v>38.602168902894398</v>
      </c>
      <c r="S2676" s="2">
        <f t="shared" si="199"/>
        <v>51.322131300555796</v>
      </c>
      <c r="T2676">
        <f>VLOOKUP(A2676,'VXZ-IV'!A$1:C$4500,3,0)</f>
        <v>51.32</v>
      </c>
      <c r="U2676" s="47">
        <f t="shared" si="201"/>
        <v>62.653494365793051</v>
      </c>
      <c r="V2676" s="49">
        <f>VLOOKUP(A2676,'VIXM-IV'!A$1:D$4500,4,0)</f>
        <v>62.557200000000002</v>
      </c>
      <c r="W2676">
        <f>W2675*(1-W$1+J2676)^($A2676-$A2675)*(2-I2676/I2675)</f>
        <v>43.628597242743304</v>
      </c>
      <c r="Z2676">
        <f>Z2675*$E2676/$E2675*(1-(Z$1+Z$5+IF(AND(WEEKDAY(A2676)&lt;&gt;1,WEEKDAY(A2676)&lt;&gt;7),IF(A2676&lt;AA$2,AA$1,AA$3),0)))^($A2676-$A2675)</f>
        <v>1616.7472864535605</v>
      </c>
      <c r="AA2676">
        <f>VLOOKUP(A2676,'VIXY-IV'!A$1:E$2000,4,0)</f>
        <v>1622.9760000000001</v>
      </c>
      <c r="AB2676">
        <f>ROW()</f>
        <v>2676</v>
      </c>
      <c r="AC2676">
        <f>B2676/C2676</f>
        <v>0.84978800726832215</v>
      </c>
      <c r="AD2676">
        <f>AD2675*(1-(AD$1+AD$5))^($A2676-$A2675)*(1+2*(E2676/E2675-1))</f>
        <v>12826.065877298652</v>
      </c>
      <c r="AE2676">
        <f>VLOOKUP(A2676,'UVXY-IV'!A$43:E$2041,4,0)</f>
        <v>634382.5</v>
      </c>
      <c r="AG2676">
        <f t="shared" si="202"/>
        <v>34.248219421536888</v>
      </c>
      <c r="AI2676">
        <v>34.234499999999997</v>
      </c>
      <c r="AJ2676">
        <f>AJ2675*(1-AJ$1+J2675)^($A2676-$A2675)*(2-E2676/E2675)</f>
        <v>34.877971164030726</v>
      </c>
    </row>
    <row r="2677" spans="1:36" x14ac:dyDescent="0.25">
      <c r="A2677" s="1">
        <v>41946</v>
      </c>
      <c r="B2677" s="11">
        <v>14.73</v>
      </c>
      <c r="C2677" s="11">
        <v>16.809999999999999</v>
      </c>
      <c r="D2677">
        <v>807.2595</v>
      </c>
      <c r="E2677">
        <v>719.73140000000001</v>
      </c>
      <c r="F2677" s="61" t="e">
        <f>IF(A2677=#REF!,100,VLOOKUP(A2677,#REF!,10,0))</f>
        <v>#REF!</v>
      </c>
      <c r="G2677" s="57">
        <f t="shared" si="198"/>
        <v>415.77076649271226</v>
      </c>
      <c r="H2677">
        <v>30695.235648999998</v>
      </c>
      <c r="I2677">
        <v>27369.721785999998</v>
      </c>
      <c r="J2677">
        <f>(1/(1-91/360*VLOOKUP($A2677,Tbills!$B$4:$C$974,2,1)/100))^((1)/91)-1</f>
        <v>5.5561859602093477E-7</v>
      </c>
      <c r="K2677" s="2">
        <f t="shared" si="200"/>
        <v>1970.616231228875</v>
      </c>
      <c r="L2677">
        <f>VLOOKUP(A2677,'VXX-IV'!A$1:C$4500,3,0)</f>
        <v>492.92</v>
      </c>
      <c r="M2677">
        <f>M2676*(1-M$1+J2677)^($A2677-$A2676)*(1+2*(E2677/E2676-1))</f>
        <v>711318.08441746794</v>
      </c>
      <c r="O2677">
        <f>O2676*(1-(O$1+O$5))^($A2677-$A2676)*(1+1.5*(E2677/E2676-1))</f>
        <v>64302.925569382598</v>
      </c>
      <c r="Q2677">
        <f>Q2676*(1-IF($A2677&lt;=Q2672,Q$1,Q$1+IF(AND(WEEKDAY($A2677)&lt;&gt;1,WEEKDAY($A2677)&lt;&gt;7),R$1,0)))^($A2677-$A2676)*(1-0.5*(E2677/E2676-1))</f>
        <v>38.392808131263287</v>
      </c>
      <c r="S2677" s="2">
        <f t="shared" si="199"/>
        <v>51.710133097443077</v>
      </c>
      <c r="T2677">
        <f>VLOOKUP(A2677,'VXZ-IV'!A$1:C$4500,3,0)</f>
        <v>51.68</v>
      </c>
      <c r="U2677" s="47">
        <f t="shared" si="201"/>
        <v>63.125476399478778</v>
      </c>
      <c r="V2677" s="49">
        <f>VLOOKUP(A2677,'VIXM-IV'!A$1:D$4500,4,0)</f>
        <v>63.024799999999999</v>
      </c>
      <c r="W2677">
        <f>W2676*(1-W$1+J2677)^($A2677-$A2676)*(2-I2677/I2676)</f>
        <v>43.290884817358155</v>
      </c>
      <c r="Z2677">
        <f>Z2676*$E2677/$E2676*(1-(Z$1+Z$5+IF(AND(WEEKDAY(A2677)&lt;&gt;1,WEEKDAY(A2677)&lt;&gt;7),IF(A2677&lt;AA$2,AA$1,AA$3),0)))^($A2677-$A2676)</f>
        <v>1633.8921668097412</v>
      </c>
      <c r="AA2677">
        <f>VLOOKUP(A2677,'VIXY-IV'!A$1:E$2000,4,0)</f>
        <v>1640.3040000000001</v>
      </c>
      <c r="AB2677">
        <f>ROW()</f>
        <v>2677</v>
      </c>
      <c r="AC2677">
        <f>B2677/C2677</f>
        <v>0.87626412849494362</v>
      </c>
      <c r="AD2677">
        <f>AD2676*(1-(AD$1+AD$5))^($A2677-$A2676)*(1+2*(E2677/E2676-1))</f>
        <v>13099.008311599786</v>
      </c>
      <c r="AE2677">
        <f>VLOOKUP(A2677,'UVXY-IV'!A$43:E$2041,4,0)</f>
        <v>647910</v>
      </c>
      <c r="AG2677">
        <f t="shared" si="202"/>
        <v>33.877311237685412</v>
      </c>
      <c r="AI2677">
        <v>33.868200000000002</v>
      </c>
      <c r="AJ2677">
        <f>AJ2676*(1-AJ$1+J2676)^($A2677-$A2676)*(2-E2677/E2676)</f>
        <v>34.501292808630062</v>
      </c>
    </row>
    <row r="2678" spans="1:36" x14ac:dyDescent="0.25">
      <c r="A2678" s="1">
        <v>41947</v>
      </c>
      <c r="B2678" s="11">
        <v>14.89</v>
      </c>
      <c r="C2678" s="11">
        <v>16.93</v>
      </c>
      <c r="D2678">
        <v>804.49969999999996</v>
      </c>
      <c r="E2678">
        <v>717.2704</v>
      </c>
      <c r="F2678" s="61" t="e">
        <f>IF(A2678=#REF!,100,VLOOKUP(A2678,#REF!,10,0))</f>
        <v>#REF!</v>
      </c>
      <c r="G2678" s="57">
        <f t="shared" si="198"/>
        <v>417.19242442835122</v>
      </c>
      <c r="H2678">
        <v>30780.237897999999</v>
      </c>
      <c r="I2678">
        <v>27445.499705999999</v>
      </c>
      <c r="J2678">
        <f>(1/(1-91/360*VLOOKUP($A2678,Tbills!$B$4:$C$974,2,1)/100))^((1)/91)-1</f>
        <v>5.5561859602093477E-7</v>
      </c>
      <c r="K2678" s="2">
        <f t="shared" si="200"/>
        <v>1963.8313455727739</v>
      </c>
      <c r="L2678">
        <f>VLOOKUP(A2678,'VXX-IV'!A$1:C$4500,3,0)</f>
        <v>491.22</v>
      </c>
      <c r="M2678">
        <f>M2677*(1-M$1+J2678)^($A2678-$A2677)*(1+2*(E2678/E2677-1))</f>
        <v>706422.07718581671</v>
      </c>
      <c r="O2678">
        <f>O2677*(1-(O$1+O$5))^($A2678-$A2677)*(1+1.5*(E2678/E2677-1))</f>
        <v>63972.502633307689</v>
      </c>
      <c r="Q2678">
        <f>Q2677*(1-IF($A2678&lt;=Q2673,Q$1,Q$1+IF(AND(WEEKDAY($A2678)&lt;&gt;1,WEEKDAY($A2678)&lt;&gt;7),R$1,0)))^($A2678-$A2677)*(1-0.5*(E2678/E2677-1))</f>
        <v>38.457446020490906</v>
      </c>
      <c r="S2678" s="2">
        <f t="shared" si="199"/>
        <v>51.852066117878579</v>
      </c>
      <c r="T2678">
        <f>VLOOKUP(A2678,'VXZ-IV'!A$1:C$4500,3,0)</f>
        <v>51.84</v>
      </c>
      <c r="U2678" s="47">
        <f t="shared" si="201"/>
        <v>63.298178411173673</v>
      </c>
      <c r="V2678" s="49">
        <f>VLOOKUP(A2678,'VIXM-IV'!A$1:D$4500,4,0)</f>
        <v>63.196800000000003</v>
      </c>
      <c r="W2678">
        <f>W2677*(1-W$1+J2678)^($A2678-$A2677)*(2-I2678/I2677)</f>
        <v>43.169453589032123</v>
      </c>
      <c r="Z2678">
        <f>Z2677*$E2678/$E2677*(1-(Z$1+Z$5+IF(AND(WEEKDAY(A2678)&lt;&gt;1,WEEKDAY(A2678)&lt;&gt;7),IF(A2678&lt;AA$2,AA$1,AA$3),0)))^($A2678-$A2677)</f>
        <v>1628.2585067574516</v>
      </c>
      <c r="AA2678">
        <f>VLOOKUP(A2678,'VIXY-IV'!A$1:E$2000,4,0)</f>
        <v>1634.6959999999999</v>
      </c>
      <c r="AB2678">
        <f>ROW()</f>
        <v>2678</v>
      </c>
      <c r="AC2678">
        <f>B2678/C2678</f>
        <v>0.87950383933845255</v>
      </c>
      <c r="AD2678">
        <f>AD2677*(1-(AD$1+AD$5))^($A2678-$A2677)*(1+2*(E2678/E2677-1))</f>
        <v>13008.990217210372</v>
      </c>
      <c r="AE2678">
        <f>VLOOKUP(A2678,'UVXY-IV'!A$43:E$2041,4,0)</f>
        <v>643512.5</v>
      </c>
      <c r="AG2678">
        <f t="shared" si="202"/>
        <v>33.991565740927882</v>
      </c>
      <c r="AI2678">
        <v>33.985799999999998</v>
      </c>
      <c r="AJ2678">
        <f>AJ2677*(1-AJ$1+J2677)^($A2678-$A2677)*(2-E2678/E2677)</f>
        <v>34.618002950623996</v>
      </c>
    </row>
    <row r="2679" spans="1:36" x14ac:dyDescent="0.25">
      <c r="A2679" s="1">
        <v>41948</v>
      </c>
      <c r="B2679" s="11">
        <v>14.17</v>
      </c>
      <c r="C2679" s="11">
        <v>16.57</v>
      </c>
      <c r="D2679">
        <v>781.94410000000005</v>
      </c>
      <c r="E2679">
        <v>697.16</v>
      </c>
      <c r="F2679" s="61" t="e">
        <f>IF(A2679=#REF!,100,VLOOKUP(A2679,#REF!,10,0))</f>
        <v>#REF!</v>
      </c>
      <c r="G2679" s="57">
        <f t="shared" si="198"/>
        <v>428.88941698823373</v>
      </c>
      <c r="H2679">
        <v>30426.459161999999</v>
      </c>
      <c r="I2679">
        <v>27130.034191999999</v>
      </c>
      <c r="J2679">
        <f>(1/(1-91/360*VLOOKUP($A2679,Tbills!$B$4:$C$974,2,1)/100))^((1)/91)-1</f>
        <v>5.5561859602093477E-7</v>
      </c>
      <c r="K2679" s="2">
        <f t="shared" si="200"/>
        <v>1908.7252493866492</v>
      </c>
      <c r="L2679">
        <f>VLOOKUP(A2679,'VXX-IV'!A$1:C$4500,3,0)</f>
        <v>477.44</v>
      </c>
      <c r="M2679">
        <f>M2678*(1-M$1+J2679)^($A2679-$A2678)*(1+2*(E2679/E2678-1))</f>
        <v>666779.82184966165</v>
      </c>
      <c r="O2679">
        <f>O2678*(1-(O$1+O$5))^($A2679-$A2678)*(1+1.5*(E2679/E2678-1))</f>
        <v>61281.480642802322</v>
      </c>
      <c r="Q2679">
        <f>Q2678*(1-IF($A2679&lt;=Q2674,Q$1,Q$1+IF(AND(WEEKDAY($A2679)&lt;&gt;1,WEEKDAY($A2679)&lt;&gt;7),R$1,0)))^($A2679-$A2678)*(1-0.5*(E2679/E2678-1))</f>
        <v>38.995554517208618</v>
      </c>
      <c r="S2679" s="2">
        <f t="shared" si="199"/>
        <v>51.25484436146624</v>
      </c>
      <c r="T2679">
        <f>VLOOKUP(A2679,'VXZ-IV'!A$1:C$4500,3,0)</f>
        <v>51.24</v>
      </c>
      <c r="U2679" s="47">
        <f t="shared" si="201"/>
        <v>62.568565480216598</v>
      </c>
      <c r="V2679" s="49">
        <f>VLOOKUP(A2679,'VIXM-IV'!A$1:D$4500,4,0)</f>
        <v>62.468800000000002</v>
      </c>
      <c r="W2679">
        <f>W2678*(1-W$1+J2679)^($A2679-$A2678)*(2-I2679/I2678)</f>
        <v>43.664063435618502</v>
      </c>
      <c r="Z2679">
        <f>Z2678*$E2679/$E2678*(1-(Z$1+Z$5+IF(AND(WEEKDAY(A2679)&lt;&gt;1,WEEKDAY(A2679)&lt;&gt;7),IF(A2679&lt;AA$2,AA$1,AA$3),0)))^($A2679-$A2678)</f>
        <v>1582.5608381138672</v>
      </c>
      <c r="AA2679">
        <f>VLOOKUP(A2679,'VIXY-IV'!A$1:E$2000,4,0)</f>
        <v>1588.752</v>
      </c>
      <c r="AB2679">
        <f>ROW()</f>
        <v>2679</v>
      </c>
      <c r="AC2679">
        <f>B2679/C2679</f>
        <v>0.85515992757996373</v>
      </c>
      <c r="AD2679">
        <f>AD2678*(1-(AD$1+AD$5))^($A2679-$A2678)*(1+2*(E2679/E2678-1))</f>
        <v>12279.099785068345</v>
      </c>
      <c r="AE2679">
        <f>VLOOKUP(A2679,'UVXY-IV'!A$43:E$2041,4,0)</f>
        <v>607372.5</v>
      </c>
      <c r="AG2679">
        <f t="shared" si="202"/>
        <v>34.94297344629085</v>
      </c>
      <c r="AI2679">
        <v>34.935000000000002</v>
      </c>
      <c r="AJ2679">
        <f>AJ2678*(1-AJ$1+J2678)^($A2679-$A2678)*(2-E2679/E2678)</f>
        <v>35.5873053688249</v>
      </c>
    </row>
    <row r="2680" spans="1:36" x14ac:dyDescent="0.25">
      <c r="A2680" s="1">
        <v>41949</v>
      </c>
      <c r="B2680" s="11">
        <v>13.67</v>
      </c>
      <c r="C2680" s="11">
        <v>16.260000000000002</v>
      </c>
      <c r="D2680">
        <v>760.55740000000003</v>
      </c>
      <c r="E2680">
        <v>678.09180000000003</v>
      </c>
      <c r="F2680" s="61" t="e">
        <f>IF(A2680=#REF!,100,VLOOKUP(A2680,#REF!,10,0))</f>
        <v>#REF!</v>
      </c>
      <c r="G2680" s="57">
        <f t="shared" si="198"/>
        <v>440.62008022338068</v>
      </c>
      <c r="H2680">
        <v>29835.478858999999</v>
      </c>
      <c r="I2680">
        <v>26603.066056</v>
      </c>
      <c r="J2680">
        <f>(1/(1-91/360*VLOOKUP($A2680,Tbills!$B$4:$C$974,2,1)/100))^((1)/91)-1</f>
        <v>5.5561859602093477E-7</v>
      </c>
      <c r="K2680" s="2">
        <f t="shared" si="200"/>
        <v>1856.4750542789259</v>
      </c>
      <c r="L2680">
        <f>VLOOKUP(A2680,'VXX-IV'!A$1:C$4500,3,0)</f>
        <v>464.37</v>
      </c>
      <c r="M2680">
        <f>M2679*(1-M$1+J2680)^($A2680-$A2679)*(1+2*(E2680/E2679-1))</f>
        <v>630277.15072351007</v>
      </c>
      <c r="O2680">
        <f>O2679*(1-(O$1+O$5))^($A2680-$A2679)*(1+1.5*(E2680/E2679-1))</f>
        <v>58766.729138447117</v>
      </c>
      <c r="Q2680">
        <f>Q2679*(1-IF($A2680&lt;=Q2675,Q$1,Q$1+IF(AND(WEEKDAY($A2680)&lt;&gt;1,WEEKDAY($A2680)&lt;&gt;7),R$1,0)))^($A2680-$A2679)*(1-0.5*(E2680/E2679-1))</f>
        <v>39.527814335865585</v>
      </c>
      <c r="S2680" s="2">
        <f t="shared" si="199"/>
        <v>50.25808391212589</v>
      </c>
      <c r="T2680">
        <f>VLOOKUP(A2680,'VXZ-IV'!A$1:C$4500,3,0)</f>
        <v>50.24</v>
      </c>
      <c r="U2680" s="47">
        <f t="shared" si="201"/>
        <v>61.351239146405305</v>
      </c>
      <c r="V2680" s="49">
        <f>VLOOKUP(A2680,'VIXM-IV'!A$1:D$4500,4,0)</f>
        <v>61.253100000000003</v>
      </c>
      <c r="W2680">
        <f>W2679*(1-W$1+J2680)^($A2680-$A2679)*(2-I2680/I2679)</f>
        <v>44.510563504165937</v>
      </c>
      <c r="Z2680">
        <f>Z2679*$E2680/$E2679*(1-(Z$1+Z$5+IF(AND(WEEKDAY(A2680)&lt;&gt;1,WEEKDAY(A2680)&lt;&gt;7),IF(A2680&lt;AA$2,AA$1,AA$3),0)))^($A2680-$A2679)</f>
        <v>1539.2315346647281</v>
      </c>
      <c r="AA2680">
        <f>VLOOKUP(A2680,'VIXY-IV'!A$1:E$2000,4,0)</f>
        <v>1544.912</v>
      </c>
      <c r="AB2680">
        <f>ROW()</f>
        <v>2680</v>
      </c>
      <c r="AC2680">
        <f>B2680/C2680</f>
        <v>0.84071340713407128</v>
      </c>
      <c r="AD2680">
        <f>AD2679*(1-(AD$1+AD$5))^($A2680-$A2679)*(1+2*(E2680/E2679-1))</f>
        <v>11607.011085694283</v>
      </c>
      <c r="AE2680">
        <f>VLOOKUP(A2680,'UVXY-IV'!A$43:E$2041,4,0)</f>
        <v>574000</v>
      </c>
      <c r="AG2680">
        <f t="shared" si="202"/>
        <v>35.897035581975061</v>
      </c>
      <c r="AI2680">
        <v>35.886150000000001</v>
      </c>
      <c r="AJ2680">
        <f>AJ2679*(1-AJ$1+J2679)^($A2680-$A2679)*(2-E2680/E2679)</f>
        <v>36.559330855053631</v>
      </c>
    </row>
    <row r="2681" spans="1:36" x14ac:dyDescent="0.25">
      <c r="A2681" s="1">
        <v>41950</v>
      </c>
      <c r="B2681" s="11">
        <v>13.12</v>
      </c>
      <c r="C2681" s="11">
        <v>15.83</v>
      </c>
      <c r="D2681">
        <v>760.05840000000001</v>
      </c>
      <c r="E2681">
        <v>677.64660000000003</v>
      </c>
      <c r="F2681" s="61" t="e">
        <f>IF(A2681=#REF!,100,VLOOKUP(A2681,#REF!,10,0))</f>
        <v>#REF!</v>
      </c>
      <c r="G2681" s="57">
        <f t="shared" si="198"/>
        <v>440.90936857595398</v>
      </c>
      <c r="H2681">
        <v>29880.692147000002</v>
      </c>
      <c r="I2681">
        <v>26643.366098999999</v>
      </c>
      <c r="J2681">
        <f>(1/(1-91/360*VLOOKUP($A2681,Tbills!$B$4:$C$974,2,1)/100))^((1)/91)-1</f>
        <v>5.5561859602093477E-7</v>
      </c>
      <c r="K2681" s="2">
        <f t="shared" si="200"/>
        <v>1855.2117873961247</v>
      </c>
      <c r="L2681">
        <f>VLOOKUP(A2681,'VXX-IV'!A$1:C$4500,3,0)</f>
        <v>464.05</v>
      </c>
      <c r="M2681">
        <f>M2680*(1-M$1+J2681)^($A2681-$A2680)*(1+2*(E2681/E2680-1))</f>
        <v>629421.4311400943</v>
      </c>
      <c r="O2681">
        <f>O2680*(1-(O$1+O$5))^($A2681-$A2680)*(1+1.5*(E2681/E2680-1))</f>
        <v>58708.291385070843</v>
      </c>
      <c r="Q2681">
        <f>Q2680*(1-IF($A2681&lt;=Q2676,Q$1,Q$1+IF(AND(WEEKDAY($A2681)&lt;&gt;1,WEEKDAY($A2681)&lt;&gt;7),R$1,0)))^($A2681-$A2680)*(1-0.5*(E2681/E2680-1))</f>
        <v>39.539761151120864</v>
      </c>
      <c r="S2681" s="2">
        <f t="shared" si="199"/>
        <v>50.333018700621238</v>
      </c>
      <c r="T2681">
        <f>VLOOKUP(A2681,'VXZ-IV'!A$1:C$4500,3,0)</f>
        <v>50.32</v>
      </c>
      <c r="U2681" s="47">
        <f t="shared" si="201"/>
        <v>61.442166720130743</v>
      </c>
      <c r="V2681" s="49">
        <f>VLOOKUP(A2681,'VIXM-IV'!A$1:D$4500,4,0)</f>
        <v>61.343800000000002</v>
      </c>
      <c r="W2681">
        <f>W2680*(1-W$1+J2681)^($A2681-$A2680)*(2-I2681/I2680)</f>
        <v>44.4415169334303</v>
      </c>
      <c r="Z2681">
        <f>Z2680*$E2681/$E2680*(1-(Z$1+Z$5+IF(AND(WEEKDAY(A2681)&lt;&gt;1,WEEKDAY(A2681)&lt;&gt;7),IF(A2681&lt;AA$2,AA$1,AA$3),0)))^($A2681-$A2680)</f>
        <v>1538.1767046675566</v>
      </c>
      <c r="AA2681">
        <f>VLOOKUP(A2681,'VIXY-IV'!A$1:E$2000,4,0)</f>
        <v>1543.68</v>
      </c>
      <c r="AB2681">
        <f>ROW()</f>
        <v>2681</v>
      </c>
      <c r="AC2681">
        <f>B2681/C2681</f>
        <v>0.8288060644346178</v>
      </c>
      <c r="AD2681">
        <f>AD2680*(1-(AD$1+AD$5))^($A2681-$A2680)*(1+2*(E2681/E2680-1))</f>
        <v>11591.379332767494</v>
      </c>
      <c r="AE2681">
        <f>VLOOKUP(A2681,'UVXY-IV'!A$43:E$2041,4,0)</f>
        <v>573180</v>
      </c>
      <c r="AG2681">
        <f t="shared" si="202"/>
        <v>35.918930704260518</v>
      </c>
      <c r="AI2681">
        <v>35.908099999999997</v>
      </c>
      <c r="AJ2681">
        <f>AJ2680*(1-AJ$1+J2680)^($A2681-$A2680)*(2-E2681/E2680)</f>
        <v>36.582001064747175</v>
      </c>
    </row>
    <row r="2682" spans="1:36" x14ac:dyDescent="0.25">
      <c r="A2682" s="1">
        <v>41953</v>
      </c>
      <c r="B2682" s="11">
        <v>12.67</v>
      </c>
      <c r="C2682" s="11">
        <v>15.04</v>
      </c>
      <c r="D2682">
        <v>728.2971</v>
      </c>
      <c r="E2682">
        <v>649.32799999999997</v>
      </c>
      <c r="F2682" s="61" t="e">
        <f>IF(A2682=#REF!,100,VLOOKUP(A2682,#REF!,10,0))</f>
        <v>#REF!</v>
      </c>
      <c r="G2682" s="57">
        <f t="shared" si="198"/>
        <v>459.33480750674039</v>
      </c>
      <c r="H2682">
        <v>29165.433821999999</v>
      </c>
      <c r="I2682">
        <v>26005.555692000002</v>
      </c>
      <c r="J2682">
        <f>(1/(1-91/360*VLOOKUP($A2682,Tbills!$B$4:$C$974,2,1)/100))^((1)/91)-1</f>
        <v>6.9441778594026005E-7</v>
      </c>
      <c r="K2682" s="2">
        <f t="shared" si="200"/>
        <v>1777.5562112694656</v>
      </c>
      <c r="L2682">
        <f>VLOOKUP(A2682,'VXX-IV'!A$1:C$4500,3,0)</f>
        <v>444.63</v>
      </c>
      <c r="M2682">
        <f>M2681*(1-M$1+J2682)^($A2682-$A2681)*(1+2*(E2682/E2681-1))</f>
        <v>576737.83447294508</v>
      </c>
      <c r="O2682">
        <f>O2681*(1-(O$1+O$5))^($A2682-$A2681)*(1+1.5*(E2682/E2681-1))</f>
        <v>55026.61182400096</v>
      </c>
      <c r="Q2682">
        <f>Q2681*(1-IF($A2682&lt;=Q2677,Q$1,Q$1+IF(AND(WEEKDAY($A2682)&lt;&gt;1,WEEKDAY($A2682)&lt;&gt;7),R$1,0)))^($A2682-$A2681)*(1-0.5*(E2682/E2681-1))</f>
        <v>40.362785346730341</v>
      </c>
      <c r="S2682" s="2">
        <f t="shared" si="199"/>
        <v>49.12459648901747</v>
      </c>
      <c r="T2682">
        <f>VLOOKUP(A2682,'VXZ-IV'!A$1:C$4500,3,0)</f>
        <v>49.12</v>
      </c>
      <c r="U2682" s="47">
        <f t="shared" si="201"/>
        <v>59.965428218035044</v>
      </c>
      <c r="V2682" s="49">
        <f>VLOOKUP(A2682,'VIXM-IV'!A$1:D$4500,4,0)</f>
        <v>59.869900000000001</v>
      </c>
      <c r="W2682">
        <f>W2681*(1-W$1+J2682)^($A2682-$A2681)*(2-I2682/I2681)</f>
        <v>45.500439594076646</v>
      </c>
      <c r="Z2682">
        <f>Z2681*$E2682/$E2681*(1-(Z$1+Z$5+IF(AND(WEEKDAY(A2682)&lt;&gt;1,WEEKDAY(A2682)&lt;&gt;7),IF(A2682&lt;AA$2,AA$1,AA$3),0)))^($A2682-$A2681)</f>
        <v>1473.7696751993301</v>
      </c>
      <c r="AA2682">
        <f>VLOOKUP(A2682,'VIXY-IV'!A$1:E$2000,4,0)</f>
        <v>1479.08</v>
      </c>
      <c r="AB2682">
        <f>ROW()</f>
        <v>2682</v>
      </c>
      <c r="AC2682">
        <f>B2682/C2682</f>
        <v>0.84242021276595747</v>
      </c>
      <c r="AD2682">
        <f>AD2681*(1-(AD$1+AD$5))^($A2682-$A2681)*(1+2*(E2682/E2681-1))</f>
        <v>10621.506586141089</v>
      </c>
      <c r="AE2682">
        <f>VLOOKUP(A2682,'UVXY-IV'!A$43:E$2041,4,0)</f>
        <v>525235</v>
      </c>
      <c r="AG2682">
        <f t="shared" si="202"/>
        <v>37.414741191926318</v>
      </c>
      <c r="AI2682">
        <v>37.405650000000001</v>
      </c>
      <c r="AJ2682">
        <f>AJ2681*(1-AJ$1+J2681)^($A2682-$A2681)*(2-E2682/E2681)</f>
        <v>38.106584266820064</v>
      </c>
    </row>
    <row r="2683" spans="1:36" x14ac:dyDescent="0.25">
      <c r="A2683" s="1">
        <v>41954</v>
      </c>
      <c r="B2683" s="11">
        <v>12.92</v>
      </c>
      <c r="C2683" s="11">
        <v>15.36</v>
      </c>
      <c r="D2683">
        <v>726.31110000000001</v>
      </c>
      <c r="E2683">
        <v>647.55690000000004</v>
      </c>
      <c r="F2683" s="61" t="e">
        <f>IF(A2683=#REF!,100,VLOOKUP(A2683,#REF!,10,0))</f>
        <v>#REF!</v>
      </c>
      <c r="G2683" s="57">
        <f t="shared" si="198"/>
        <v>460.58768413854301</v>
      </c>
      <c r="H2683">
        <v>28959.706426000001</v>
      </c>
      <c r="I2683">
        <v>25822.099414</v>
      </c>
      <c r="J2683">
        <f>(1/(1-91/360*VLOOKUP($A2683,Tbills!$B$4:$C$974,2,1)/100))^((1)/91)-1</f>
        <v>6.9441778594026005E-7</v>
      </c>
      <c r="K2683" s="2">
        <f t="shared" si="200"/>
        <v>1772.6657520769324</v>
      </c>
      <c r="L2683">
        <f>VLOOKUP(A2683,'VXX-IV'!A$1:C$4500,3,0)</f>
        <v>443.41</v>
      </c>
      <c r="M2683">
        <f>M2682*(1-M$1+J2683)^($A2683-$A2682)*(1+2*(E2683/E2682-1))</f>
        <v>573566.09559475421</v>
      </c>
      <c r="O2683">
        <f>O2682*(1-(O$1+O$5))^($A2683-$A2682)*(1+1.5*(E2683/E2682-1))</f>
        <v>54800.951347293769</v>
      </c>
      <c r="Q2683">
        <f>Q2682*(1-IF($A2683&lt;=Q2678,Q$1,Q$1+IF(AND(WEEKDAY($A2683)&lt;&gt;1,WEEKDAY($A2683)&lt;&gt;7),R$1,0)))^($A2683-$A2682)*(1-0.5*(E2683/E2682-1))</f>
        <v>40.416779923215046</v>
      </c>
      <c r="S2683" s="2">
        <f t="shared" si="199"/>
        <v>48.776891590871777</v>
      </c>
      <c r="T2683">
        <f>VLOOKUP(A2683,'VXZ-IV'!A$1:C$4500,3,0)</f>
        <v>48.76</v>
      </c>
      <c r="U2683" s="47">
        <f t="shared" si="201"/>
        <v>59.540461518862415</v>
      </c>
      <c r="V2683" s="49">
        <f>VLOOKUP(A2683,'VIXM-IV'!A$1:D$4500,4,0)</f>
        <v>59.445500000000003</v>
      </c>
      <c r="W2683">
        <f>W2682*(1-W$1+J2683)^($A2683-$A2682)*(2-I2683/I2682)</f>
        <v>45.819759648827002</v>
      </c>
      <c r="Z2683">
        <f>Z2682*$E2683/$E2682*(1-(Z$1+Z$5+IF(AND(WEEKDAY(A2683)&lt;&gt;1,WEEKDAY(A2683)&lt;&gt;7),IF(A2683&lt;AA$2,AA$1,AA$3),0)))^($A2683-$A2682)</f>
        <v>1469.707556566123</v>
      </c>
      <c r="AA2683">
        <f>VLOOKUP(A2683,'VIXY-IV'!A$1:E$2000,4,0)</f>
        <v>1475.04</v>
      </c>
      <c r="AB2683">
        <f>ROW()</f>
        <v>2683</v>
      </c>
      <c r="AC2683">
        <f>B2683/C2683</f>
        <v>0.84114583333333337</v>
      </c>
      <c r="AD2683">
        <f>AD2682*(1-(AD$1+AD$5))^($A2683-$A2682)*(1+2*(E2683/E2682-1))</f>
        <v>10563.208396498643</v>
      </c>
      <c r="AE2683">
        <f>VLOOKUP(A2683,'UVXY-IV'!A$43:E$2041,4,0)</f>
        <v>522350</v>
      </c>
      <c r="AG2683">
        <f t="shared" si="202"/>
        <v>37.515045876120979</v>
      </c>
      <c r="AI2683">
        <v>37.505749999999999</v>
      </c>
      <c r="AJ2683">
        <f>AJ2682*(1-AJ$1+J2682)^($A2683-$A2682)*(2-E2683/E2682)</f>
        <v>38.209136640298397</v>
      </c>
    </row>
    <row r="2684" spans="1:36" x14ac:dyDescent="0.25">
      <c r="A2684" s="1">
        <v>41955</v>
      </c>
      <c r="B2684" s="11">
        <v>13.02</v>
      </c>
      <c r="C2684" s="11">
        <v>15.74</v>
      </c>
      <c r="D2684">
        <v>743.02980000000002</v>
      </c>
      <c r="E2684">
        <v>662.46230000000003</v>
      </c>
      <c r="F2684" s="61" t="e">
        <f>IF(A2684=#REF!,100,VLOOKUP(A2684,#REF!,10,0))</f>
        <v>#REF!</v>
      </c>
      <c r="G2684" s="57">
        <f t="shared" si="198"/>
        <v>449.98592286141263</v>
      </c>
      <c r="H2684">
        <v>29297.531131</v>
      </c>
      <c r="I2684">
        <v>26123.304948000001</v>
      </c>
      <c r="J2684">
        <f>(1/(1-91/360*VLOOKUP($A2684,Tbills!$B$4:$C$974,2,1)/100))^((1)/91)-1</f>
        <v>6.9441778594026005E-7</v>
      </c>
      <c r="K2684" s="2">
        <f t="shared" si="200"/>
        <v>1813.4259032849052</v>
      </c>
      <c r="L2684">
        <f>VLOOKUP(A2684,'VXX-IV'!A$1:C$4500,3,0)</f>
        <v>453.6</v>
      </c>
      <c r="M2684">
        <f>M2683*(1-M$1+J2684)^($A2684-$A2683)*(1+2*(E2684/E2683-1))</f>
        <v>599943.96438264137</v>
      </c>
      <c r="O2684">
        <f>O2683*(1-(O$1+O$5))^($A2684-$A2683)*(1+1.5*(E2684/E2683-1))</f>
        <v>56692.511946276638</v>
      </c>
      <c r="Q2684">
        <f>Q2683*(1-IF($A2684&lt;=Q2679,Q$1,Q$1+IF(AND(WEEKDAY($A2684)&lt;&gt;1,WEEKDAY($A2684)&lt;&gt;7),R$1,0)))^($A2684-$A2683)*(1-0.5*(E2684/E2683-1))</f>
        <v>39.950585386114177</v>
      </c>
      <c r="S2684" s="2">
        <f t="shared" si="199"/>
        <v>49.344687190203324</v>
      </c>
      <c r="T2684">
        <f>VLOOKUP(A2684,'VXZ-IV'!A$1:C$4500,3,0)</f>
        <v>49.32</v>
      </c>
      <c r="U2684" s="47">
        <f t="shared" si="201"/>
        <v>60.233015922606221</v>
      </c>
      <c r="V2684" s="49">
        <f>VLOOKUP(A2684,'VIXM-IV'!A$1:D$4500,4,0)</f>
        <v>60.136499999999998</v>
      </c>
      <c r="W2684">
        <f>W2683*(1-W$1+J2684)^($A2684-$A2683)*(2-I2684/I2683)</f>
        <v>45.283645087721034</v>
      </c>
      <c r="Z2684">
        <f>Z2683*$E2684/$E2683*(1-(Z$1+Z$5+IF(AND(WEEKDAY(A2684)&lt;&gt;1,WEEKDAY(A2684)&lt;&gt;7),IF(A2684&lt;AA$2,AA$1,AA$3),0)))^($A2684-$A2683)</f>
        <v>1503.4938857656541</v>
      </c>
      <c r="AA2684">
        <f>VLOOKUP(A2684,'VIXY-IV'!A$1:E$2000,4,0)</f>
        <v>1509.2080000000001</v>
      </c>
      <c r="AB2684">
        <f>ROW()</f>
        <v>2684</v>
      </c>
      <c r="AC2684">
        <f>B2684/C2684</f>
        <v>0.82719186785260479</v>
      </c>
      <c r="AD2684">
        <f>AD2683*(1-(AD$1+AD$5))^($A2684-$A2683)*(1+2*(E2684/E2683-1))</f>
        <v>11049.121793809079</v>
      </c>
      <c r="AE2684">
        <f>VLOOKUP(A2684,'UVXY-IV'!A$43:E$2041,4,0)</f>
        <v>546507.5</v>
      </c>
      <c r="AG2684">
        <f t="shared" si="202"/>
        <v>36.649821242342242</v>
      </c>
      <c r="AI2684">
        <v>36.645949999999999</v>
      </c>
      <c r="AJ2684">
        <f>AJ2683*(1-AJ$1+J2683)^($A2684-$A2683)*(2-E2684/E2683)</f>
        <v>37.328287789125874</v>
      </c>
    </row>
    <row r="2685" spans="1:36" x14ac:dyDescent="0.25">
      <c r="A2685" s="1">
        <v>41956</v>
      </c>
      <c r="B2685" s="11">
        <v>13.79</v>
      </c>
      <c r="C2685" s="11">
        <v>15.89</v>
      </c>
      <c r="D2685">
        <v>759.82749999999999</v>
      </c>
      <c r="E2685">
        <v>677.43820000000005</v>
      </c>
      <c r="F2685" s="61" t="e">
        <f>IF(A2685=#REF!,100,VLOOKUP(A2685,#REF!,10,0))</f>
        <v>#REF!</v>
      </c>
      <c r="G2685" s="57">
        <f t="shared" si="198"/>
        <v>439.81335276620842</v>
      </c>
      <c r="H2685">
        <v>29888.000759999999</v>
      </c>
      <c r="I2685">
        <v>26649.782303</v>
      </c>
      <c r="J2685">
        <f>(1/(1-91/360*VLOOKUP($A2685,Tbills!$B$4:$C$974,2,1)/100))^((1)/91)-1</f>
        <v>6.9441778594026005E-7</v>
      </c>
      <c r="K2685" s="2">
        <f t="shared" si="200"/>
        <v>1854.3768670398299</v>
      </c>
      <c r="L2685">
        <f>VLOOKUP(A2685,'VXX-IV'!A$1:C$4500,3,0)</f>
        <v>463.84</v>
      </c>
      <c r="M2685">
        <f>M2684*(1-M$1+J2685)^($A2685-$A2684)*(1+2*(E2685/E2684-1))</f>
        <v>627041.22155093064</v>
      </c>
      <c r="O2685">
        <f>O2684*(1-(O$1+O$5))^($A2685-$A2684)*(1+1.5*(E2685/E2684-1))</f>
        <v>58614.371862312299</v>
      </c>
      <c r="Q2685">
        <f>Q2684*(1-IF($A2685&lt;=Q2680,Q$1,Q$1+IF(AND(WEEKDAY($A2685)&lt;&gt;1,WEEKDAY($A2685)&lt;&gt;7),R$1,0)))^($A2685-$A2684)*(1-0.5*(E2685/E2684-1))</f>
        <v>39.497987503092872</v>
      </c>
      <c r="S2685" s="2">
        <f t="shared" si="199"/>
        <v>50.337964671126294</v>
      </c>
      <c r="T2685">
        <f>VLOOKUP(A2685,'VXZ-IV'!A$1:C$4500,3,0)</f>
        <v>50.32</v>
      </c>
      <c r="U2685" s="47">
        <f t="shared" si="201"/>
        <v>61.44492147403416</v>
      </c>
      <c r="V2685" s="49">
        <f>VLOOKUP(A2685,'VIXM-IV'!A$1:D$4500,4,0)</f>
        <v>61.347200000000001</v>
      </c>
      <c r="W2685">
        <f>W2684*(1-W$1+J2685)^($A2685-$A2684)*(2-I2685/I2684)</f>
        <v>44.369408535297154</v>
      </c>
      <c r="Z2685">
        <f>Z2684*$E2685/$E2684*(1-(Z$1+Z$5+IF(AND(WEEKDAY(A2685)&lt;&gt;1,WEEKDAY(A2685)&lt;&gt;7),IF(A2685&lt;AA$2,AA$1,AA$3),0)))^($A2685-$A2684)</f>
        <v>1537.4382688238964</v>
      </c>
      <c r="AA2685">
        <f>VLOOKUP(A2685,'VIXY-IV'!A$1:E$2000,4,0)</f>
        <v>1543.32</v>
      </c>
      <c r="AB2685">
        <f>ROW()</f>
        <v>2685</v>
      </c>
      <c r="AC2685">
        <f>B2685/C2685</f>
        <v>0.86784140969162982</v>
      </c>
      <c r="AD2685">
        <f>AD2684*(1-(AD$1+AD$5))^($A2685-$A2684)*(1+2*(E2685/E2684-1))</f>
        <v>11548.29476182822</v>
      </c>
      <c r="AE2685">
        <f>VLOOKUP(A2685,'UVXY-IV'!A$43:E$2041,4,0)</f>
        <v>571195</v>
      </c>
      <c r="AG2685">
        <f t="shared" si="202"/>
        <v>35.819631655753632</v>
      </c>
      <c r="AI2685">
        <v>35.816049999999997</v>
      </c>
      <c r="AJ2685">
        <f>AJ2684*(1-AJ$1+J2684)^($A2685-$A2684)*(2-E2685/E2684)</f>
        <v>36.483104804507711</v>
      </c>
    </row>
    <row r="2686" spans="1:36" x14ac:dyDescent="0.25">
      <c r="A2686" s="1">
        <v>41957</v>
      </c>
      <c r="B2686" s="11">
        <v>13.31</v>
      </c>
      <c r="C2686" s="11">
        <v>15.96</v>
      </c>
      <c r="D2686">
        <v>746.77210000000002</v>
      </c>
      <c r="E2686">
        <v>665.798</v>
      </c>
      <c r="F2686" s="61" t="e">
        <f>IF(A2686=#REF!,100,VLOOKUP(A2686,#REF!,10,0))</f>
        <v>#REF!</v>
      </c>
      <c r="G2686" s="57">
        <f t="shared" si="198"/>
        <v>447.37052239270599</v>
      </c>
      <c r="H2686">
        <v>29410.599844</v>
      </c>
      <c r="I2686">
        <v>26224.086931000002</v>
      </c>
      <c r="J2686">
        <f>(1/(1-91/360*VLOOKUP($A2686,Tbills!$B$4:$C$974,2,1)/100))^((1)/91)-1</f>
        <v>6.9441778594026005E-7</v>
      </c>
      <c r="K2686" s="2">
        <f t="shared" si="200"/>
        <v>1822.4704171802205</v>
      </c>
      <c r="L2686">
        <f>VLOOKUP(A2686,'VXX-IV'!A$1:C$4500,3,0)</f>
        <v>455.86</v>
      </c>
      <c r="M2686">
        <f>M2685*(1-M$1+J2686)^($A2686-$A2685)*(1+2*(E2686/E2685-1))</f>
        <v>605465.78016701003</v>
      </c>
      <c r="O2686">
        <f>O2685*(1-(O$1+O$5))^($A2686-$A2685)*(1+1.5*(E2686/E2685-1))</f>
        <v>57103.096794984092</v>
      </c>
      <c r="Q2686">
        <f>Q2685*(1-IF($A2686&lt;=Q2681,Q$1,Q$1+IF(AND(WEEKDAY($A2686)&lt;&gt;1,WEEKDAY($A2686)&lt;&gt;7),R$1,0)))^($A2686-$A2685)*(1-0.5*(E2686/E2685-1))</f>
        <v>39.836291170003356</v>
      </c>
      <c r="S2686" s="2">
        <f t="shared" si="199"/>
        <v>49.532708750467705</v>
      </c>
      <c r="T2686">
        <f>VLOOKUP(A2686,'VXZ-IV'!A$1:C$4500,3,0)</f>
        <v>49.52</v>
      </c>
      <c r="U2686" s="47">
        <f t="shared" si="201"/>
        <v>60.461449302472523</v>
      </c>
      <c r="V2686" s="49">
        <f>VLOOKUP(A2686,'VIXM-IV'!A$1:D$4500,4,0)</f>
        <v>60.3645</v>
      </c>
      <c r="W2686">
        <f>W2685*(1-W$1+J2686)^($A2686-$A2685)*(2-I2686/I2685)</f>
        <v>45.076515759876642</v>
      </c>
      <c r="Z2686">
        <f>Z2685*$E2686/$E2685*(1-(Z$1+Z$5+IF(AND(WEEKDAY(A2686)&lt;&gt;1,WEEKDAY(A2686)&lt;&gt;7),IF(A2686&lt;AA$2,AA$1,AA$3),0)))^($A2686-$A2685)</f>
        <v>1510.9774999520785</v>
      </c>
      <c r="AA2686">
        <f>VLOOKUP(A2686,'VIXY-IV'!A$1:E$2000,4,0)</f>
        <v>1516.7919999999999</v>
      </c>
      <c r="AB2686">
        <f>ROW()</f>
        <v>2686</v>
      </c>
      <c r="AC2686">
        <f>B2686/C2686</f>
        <v>0.83395989974937346</v>
      </c>
      <c r="AD2686">
        <f>AD2685*(1-(AD$1+AD$5))^($A2686-$A2685)*(1+2*(E2686/E2685-1))</f>
        <v>11151.057796827028</v>
      </c>
      <c r="AE2686">
        <f>VLOOKUP(A2686,'UVXY-IV'!A$43:E$2041,4,0)</f>
        <v>551570</v>
      </c>
      <c r="AG2686">
        <f t="shared" si="202"/>
        <v>36.433411745071659</v>
      </c>
      <c r="AI2686">
        <v>36.430199999999999</v>
      </c>
      <c r="AJ2686">
        <f>AJ2685*(1-AJ$1+J2685)^($A2686-$A2685)*(2-E2686/E2685)</f>
        <v>37.108635323413381</v>
      </c>
    </row>
    <row r="2687" spans="1:36" x14ac:dyDescent="0.25">
      <c r="A2687" s="1">
        <v>41960</v>
      </c>
      <c r="B2687" s="11">
        <v>13.99</v>
      </c>
      <c r="C2687" s="11">
        <v>15.93</v>
      </c>
      <c r="D2687">
        <v>748.98379999999997</v>
      </c>
      <c r="E2687">
        <v>667.76850000000002</v>
      </c>
      <c r="F2687" s="61" t="e">
        <f>IF(A2687=#REF!,100,VLOOKUP(A2687,#REF!,10,0))</f>
        <v>#REF!</v>
      </c>
      <c r="G2687" s="57">
        <f t="shared" ref="G2687:G2750" si="203">G2686*(1-1*(E2687/E2686-1))</f>
        <v>446.04648174618137</v>
      </c>
      <c r="H2687">
        <v>29435.906264000001</v>
      </c>
      <c r="I2687">
        <v>26246.596877</v>
      </c>
      <c r="J2687">
        <f>(1/(1-91/360*VLOOKUP($A2687,Tbills!$B$4:$C$974,2,1)/100))^((1)/91)-1</f>
        <v>6.9441778594026005E-7</v>
      </c>
      <c r="K2687" s="2">
        <f t="shared" si="200"/>
        <v>1827.7342848469061</v>
      </c>
      <c r="L2687">
        <f>VLOOKUP(A2687,'VXX-IV'!A$1:C$4500,3,0)</f>
        <v>457.18</v>
      </c>
      <c r="M2687">
        <f>M2686*(1-M$1+J2687)^($A2687-$A2686)*(1+2*(E2687/E2686-1))</f>
        <v>608968.33620200423</v>
      </c>
      <c r="O2687">
        <f>O2686*(1-(O$1+O$5))^($A2687-$A2686)*(1+1.5*(E2687/E2686-1))</f>
        <v>57354.950859681434</v>
      </c>
      <c r="Q2687">
        <f>Q2686*(1-IF($A2687&lt;=Q2682,Q$1,Q$1+IF(AND(WEEKDAY($A2687)&lt;&gt;1,WEEKDAY($A2687)&lt;&gt;7),R$1,0)))^($A2687-$A2686)*(1-0.5*(E2687/E2686-1))</f>
        <v>39.774235478355195</v>
      </c>
      <c r="S2687" s="2">
        <f t="shared" si="199"/>
        <v>49.571702905666321</v>
      </c>
      <c r="T2687">
        <f>VLOOKUP(A2687,'VXZ-IV'!A$1:C$4500,3,0)</f>
        <v>49.56</v>
      </c>
      <c r="U2687" s="47">
        <f t="shared" si="201"/>
        <v>60.507430642445875</v>
      </c>
      <c r="V2687" s="49">
        <f>VLOOKUP(A2687,'VIXM-IV'!A$1:D$4500,4,0)</f>
        <v>60.4114</v>
      </c>
      <c r="W2687">
        <f>W2686*(1-W$1+J2687)^($A2687-$A2686)*(2-I2687/I2686)</f>
        <v>45.03292012705316</v>
      </c>
      <c r="Z2687">
        <f>Z2686*$E2687/$E2686*(1-(Z$1+Z$5+IF(AND(WEEKDAY(A2687)&lt;&gt;1,WEEKDAY(A2687)&lt;&gt;7),IF(A2687&lt;AA$2,AA$1,AA$3),0)))^($A2687-$A2686)</f>
        <v>1515.3186169847027</v>
      </c>
      <c r="AA2687">
        <f>VLOOKUP(A2687,'VIXY-IV'!A$1:E$2000,4,0)</f>
        <v>1521.152</v>
      </c>
      <c r="AB2687">
        <f>ROW()</f>
        <v>2687</v>
      </c>
      <c r="AC2687">
        <f>B2687/C2687</f>
        <v>0.87821720025109862</v>
      </c>
      <c r="AD2687">
        <f>AD2686*(1-(AD$1+AD$5))^($A2687-$A2686)*(1+2*(E2687/E2686-1))</f>
        <v>11215.929319351404</v>
      </c>
      <c r="AE2687">
        <f>VLOOKUP(A2687,'UVXY-IV'!A$43:E$2041,4,0)</f>
        <v>554730</v>
      </c>
      <c r="AG2687">
        <f t="shared" si="202"/>
        <v>36.320507794659711</v>
      </c>
      <c r="AI2687">
        <v>36.3187</v>
      </c>
      <c r="AJ2687">
        <f>AJ2686*(1-AJ$1+J2686)^($A2687-$A2686)*(2-E2687/E2686)</f>
        <v>36.994780246889334</v>
      </c>
    </row>
    <row r="2688" spans="1:36" x14ac:dyDescent="0.25">
      <c r="A2688" s="1">
        <v>41961</v>
      </c>
      <c r="B2688" s="11">
        <v>13.86</v>
      </c>
      <c r="C2688" s="11">
        <v>15.7</v>
      </c>
      <c r="D2688">
        <v>745.80240000000003</v>
      </c>
      <c r="E2688">
        <v>664.9316</v>
      </c>
      <c r="F2688" s="61" t="e">
        <f>IF(A2688=#REF!,100,VLOOKUP(A2688,#REF!,10,0))</f>
        <v>#REF!</v>
      </c>
      <c r="G2688" s="57">
        <f t="shared" si="203"/>
        <v>447.94143376033855</v>
      </c>
      <c r="H2688">
        <v>29519.973263</v>
      </c>
      <c r="I2688">
        <v>26321.537194</v>
      </c>
      <c r="J2688">
        <f>(1/(1-91/360*VLOOKUP($A2688,Tbills!$B$4:$C$974,2,1)/100))^((1)/91)-1</f>
        <v>6.9441778594026005E-7</v>
      </c>
      <c r="K2688" s="2">
        <f t="shared" si="200"/>
        <v>1819.9263832815404</v>
      </c>
      <c r="L2688">
        <f>VLOOKUP(A2688,'VXX-IV'!A$1:C$4500,3,0)</f>
        <v>455.23</v>
      </c>
      <c r="M2688">
        <f>M2687*(1-M$1+J2688)^($A2688-$A2687)*(1+2*(E2688/E2687-1))</f>
        <v>603767.26551590825</v>
      </c>
      <c r="O2688">
        <f>O2687*(1-(O$1+O$5))^($A2688-$A2687)*(1+1.5*(E2688/E2687-1))</f>
        <v>56988.91037045986</v>
      </c>
      <c r="Q2688">
        <f>Q2687*(1-IF($A2688&lt;=Q2683,Q$1,Q$1+IF(AND(WEEKDAY($A2688)&lt;&gt;1,WEEKDAY($A2688)&lt;&gt;7),R$1,0)))^($A2688-$A2687)*(1-0.5*(E2688/E2687-1))</f>
        <v>39.857685070115387</v>
      </c>
      <c r="S2688" s="2">
        <f t="shared" si="199"/>
        <v>49.71206421971241</v>
      </c>
      <c r="T2688">
        <f>VLOOKUP(A2688,'VXZ-IV'!A$1:C$4500,3,0)</f>
        <v>49.68</v>
      </c>
      <c r="U2688" s="47">
        <f t="shared" si="201"/>
        <v>60.678215953726081</v>
      </c>
      <c r="V2688" s="49">
        <f>VLOOKUP(A2688,'VIXM-IV'!A$1:D$4500,4,0)</f>
        <v>60.581200000000003</v>
      </c>
      <c r="W2688">
        <f>W2687*(1-W$1+J2688)^($A2688-$A2687)*(2-I2688/I2687)</f>
        <v>44.902710697007279</v>
      </c>
      <c r="Z2688">
        <f>Z2687*$E2688/$E2687*(1-(Z$1+Z$5+IF(AND(WEEKDAY(A2688)&lt;&gt;1,WEEKDAY(A2688)&lt;&gt;7),IF(A2688&lt;AA$2,AA$1,AA$3),0)))^($A2688-$A2687)</f>
        <v>1508.8376394369509</v>
      </c>
      <c r="AA2688">
        <f>VLOOKUP(A2688,'VIXY-IV'!A$1:E$2000,4,0)</f>
        <v>1514.624</v>
      </c>
      <c r="AB2688">
        <f>ROW()</f>
        <v>2688</v>
      </c>
      <c r="AC2688">
        <f>B2688/C2688</f>
        <v>0.88280254777070066</v>
      </c>
      <c r="AD2688">
        <f>AD2687*(1-(AD$1+AD$5))^($A2688-$A2687)*(1+2*(E2688/E2687-1))</f>
        <v>11120.256663262528</v>
      </c>
      <c r="AE2688">
        <f>VLOOKUP(A2688,'UVXY-IV'!A$43:E$2041,4,0)</f>
        <v>549985</v>
      </c>
      <c r="AG2688">
        <f t="shared" si="202"/>
        <v>36.473110419048382</v>
      </c>
      <c r="AI2688">
        <v>36.471800000000002</v>
      </c>
      <c r="AJ2688">
        <f>AJ2687*(1-AJ$1+J2687)^($A2688-$A2687)*(2-E2688/E2687)</f>
        <v>37.150597914828651</v>
      </c>
    </row>
    <row r="2689" spans="1:36" x14ac:dyDescent="0.25">
      <c r="A2689" s="1">
        <v>41962</v>
      </c>
      <c r="B2689" s="11">
        <v>13.96</v>
      </c>
      <c r="C2689" s="11">
        <v>15.97</v>
      </c>
      <c r="D2689">
        <v>755.55200000000002</v>
      </c>
      <c r="E2689">
        <v>673.62350000000004</v>
      </c>
      <c r="F2689" s="61" t="e">
        <f>IF(A2689=#REF!,100,VLOOKUP(A2689,#REF!,10,0))</f>
        <v>#REF!</v>
      </c>
      <c r="G2689" s="57">
        <f t="shared" si="203"/>
        <v>442.0860011893771</v>
      </c>
      <c r="H2689">
        <v>29855.76597</v>
      </c>
      <c r="I2689">
        <v>26620.929086</v>
      </c>
      <c r="J2689">
        <f>(1/(1-91/360*VLOOKUP($A2689,Tbills!$B$4:$C$974,2,1)/100))^((1)/91)-1</f>
        <v>6.9441778594026005E-7</v>
      </c>
      <c r="K2689" s="2">
        <f t="shared" si="200"/>
        <v>1843.6726539745953</v>
      </c>
      <c r="L2689">
        <f>VLOOKUP(A2689,'VXX-IV'!A$1:C$4500,3,0)</f>
        <v>461.16</v>
      </c>
      <c r="M2689">
        <f>M2688*(1-M$1+J2689)^($A2689-$A2688)*(1+2*(E2689/E2688-1))</f>
        <v>619524.4240364522</v>
      </c>
      <c r="O2689">
        <f>O2688*(1-(O$1+O$5))^($A2689-$A2688)*(1+1.5*(E2689/E2688-1))</f>
        <v>58105.780700857336</v>
      </c>
      <c r="Q2689">
        <f>Q2688*(1-IF($A2689&lt;=Q2684,Q$1,Q$1+IF(AND(WEEKDAY($A2689)&lt;&gt;1,WEEKDAY($A2689)&lt;&gt;7),R$1,0)))^($A2689-$A2688)*(1-0.5*(E2689/E2688-1))</f>
        <v>39.596147202808304</v>
      </c>
      <c r="S2689" s="2">
        <f t="shared" si="199"/>
        <v>50.276318075410089</v>
      </c>
      <c r="T2689">
        <f>VLOOKUP(A2689,'VXZ-IV'!A$1:C$4500,3,0)</f>
        <v>50.24</v>
      </c>
      <c r="U2689" s="47">
        <f t="shared" si="201"/>
        <v>61.366394037225348</v>
      </c>
      <c r="V2689" s="49">
        <f>VLOOKUP(A2689,'VIXM-IV'!A$1:D$4500,4,0)</f>
        <v>61.267899999999997</v>
      </c>
      <c r="W2689">
        <f>W2688*(1-W$1+J2689)^($A2689-$A2688)*(2-I2689/I2688)</f>
        <v>44.390357896224394</v>
      </c>
      <c r="Z2689">
        <f>Z2688*$E2689/$E2688*(1-(Z$1+Z$5+IF(AND(WEEKDAY(A2689)&lt;&gt;1,WEEKDAY(A2689)&lt;&gt;7),IF(A2689&lt;AA$2,AA$1,AA$3),0)))^($A2689-$A2688)</f>
        <v>1528.5169978930323</v>
      </c>
      <c r="AA2689">
        <f>VLOOKUP(A2689,'VIXY-IV'!A$1:E$2000,4,0)</f>
        <v>1534.4159999999999</v>
      </c>
      <c r="AB2689">
        <f>ROW()</f>
        <v>2689</v>
      </c>
      <c r="AC2689">
        <f>B2689/C2689</f>
        <v>0.87413901064495936</v>
      </c>
      <c r="AD2689">
        <f>AD2688*(1-(AD$1+AD$5))^($A2689-$A2688)*(1+2*(E2689/E2688-1))</f>
        <v>11410.597246673979</v>
      </c>
      <c r="AE2689">
        <f>VLOOKUP(A2689,'UVXY-IV'!A$43:E$2041,4,0)</f>
        <v>564412.5</v>
      </c>
      <c r="AG2689">
        <f t="shared" si="202"/>
        <v>35.9946620883143</v>
      </c>
      <c r="AI2689">
        <v>35.993749999999999</v>
      </c>
      <c r="AJ2689">
        <f>AJ2688*(1-AJ$1+J2688)^($A2689-$A2688)*(2-E2689/E2688)</f>
        <v>36.663639456019354</v>
      </c>
    </row>
    <row r="2690" spans="1:36" x14ac:dyDescent="0.25">
      <c r="A2690" s="1">
        <v>41963</v>
      </c>
      <c r="B2690" s="11">
        <v>13.58</v>
      </c>
      <c r="C2690" s="11">
        <v>16.010000000000002</v>
      </c>
      <c r="D2690">
        <v>738.91890000000001</v>
      </c>
      <c r="E2690">
        <v>658.79349999999999</v>
      </c>
      <c r="F2690" s="61" t="e">
        <f>IF(A2690=#REF!,100,VLOOKUP(A2690,#REF!,10,0))</f>
        <v>#REF!</v>
      </c>
      <c r="G2690" s="57">
        <f t="shared" si="203"/>
        <v>451.81864174844077</v>
      </c>
      <c r="H2690">
        <v>29633.652153999999</v>
      </c>
      <c r="I2690">
        <v>26422.862552999999</v>
      </c>
      <c r="J2690">
        <f>(1/(1-91/360*VLOOKUP($A2690,Tbills!$B$4:$C$974,2,1)/100))^((1)/91)-1</f>
        <v>6.9441778594026005E-7</v>
      </c>
      <c r="K2690" s="2">
        <f t="shared" si="200"/>
        <v>1803.0411554861489</v>
      </c>
      <c r="L2690">
        <f>VLOOKUP(A2690,'VXX-IV'!A$1:C$4500,3,0)</f>
        <v>451</v>
      </c>
      <c r="M2690">
        <f>M2689*(1-M$1+J2690)^($A2690-$A2689)*(1+2*(E2690/E2689-1))</f>
        <v>592220.07352809433</v>
      </c>
      <c r="O2690">
        <f>O2689*(1-(O$1+O$5))^($A2690-$A2689)*(1+1.5*(E2690/E2689-1))</f>
        <v>56186.420663790901</v>
      </c>
      <c r="Q2690">
        <f>Q2689*(1-IF($A2690&lt;=Q2685,Q$1,Q$1+IF(AND(WEEKDAY($A2690)&lt;&gt;1,WEEKDAY($A2690)&lt;&gt;7),R$1,0)))^($A2690-$A2689)*(1-0.5*(E2690/E2689-1))</f>
        <v>40.030965114716757</v>
      </c>
      <c r="S2690" s="2">
        <f t="shared" si="199"/>
        <v>49.901067504620151</v>
      </c>
      <c r="T2690">
        <f>VLOOKUP(A2690,'VXZ-IV'!A$1:C$4500,3,0)</f>
        <v>49.88</v>
      </c>
      <c r="U2690" s="47">
        <f t="shared" si="201"/>
        <v>60.907827409157044</v>
      </c>
      <c r="V2690" s="49">
        <f>VLOOKUP(A2690,'VIXM-IV'!A$1:D$4500,4,0)</f>
        <v>60.809399999999997</v>
      </c>
      <c r="W2690">
        <f>W2689*(1-W$1+J2690)^($A2690-$A2689)*(2-I2690/I2689)</f>
        <v>44.719010536286518</v>
      </c>
      <c r="Z2690">
        <f>Z2689*$E2690/$E2689*(1-(Z$1+Z$5+IF(AND(WEEKDAY(A2690)&lt;&gt;1,WEEKDAY(A2690)&lt;&gt;7),IF(A2690&lt;AA$2,AA$1,AA$3),0)))^($A2690-$A2689)</f>
        <v>1494.8232878130416</v>
      </c>
      <c r="AA2690">
        <f>VLOOKUP(A2690,'VIXY-IV'!A$1:E$2000,4,0)</f>
        <v>1500.4639999999999</v>
      </c>
      <c r="AB2690">
        <f>ROW()</f>
        <v>2690</v>
      </c>
      <c r="AC2690">
        <f>B2690/C2690</f>
        <v>0.84821986258588378</v>
      </c>
      <c r="AD2690">
        <f>AD2689*(1-(AD$1+AD$5))^($A2690-$A2689)*(1+2*(E2690/E2689-1))</f>
        <v>10907.815006825003</v>
      </c>
      <c r="AE2690">
        <f>VLOOKUP(A2690,'UVXY-IV'!A$43:E$2041,4,0)</f>
        <v>539477.5</v>
      </c>
      <c r="AG2690">
        <f t="shared" si="202"/>
        <v>36.785380748602101</v>
      </c>
      <c r="AI2690">
        <v>36.784300000000002</v>
      </c>
      <c r="AJ2690">
        <f>AJ2689*(1-AJ$1+J2689)^($A2690-$A2689)*(2-E2690/E2689)</f>
        <v>37.469439316097038</v>
      </c>
    </row>
    <row r="2691" spans="1:36" x14ac:dyDescent="0.25">
      <c r="A2691" s="1">
        <v>41964</v>
      </c>
      <c r="B2691" s="11">
        <v>12.9</v>
      </c>
      <c r="C2691" s="11">
        <v>15.79</v>
      </c>
      <c r="D2691">
        <v>730.24580000000003</v>
      </c>
      <c r="E2691">
        <v>651.06039999999996</v>
      </c>
      <c r="F2691" s="61" t="e">
        <f>IF(A2691=#REF!,100,VLOOKUP(A2691,#REF!,10,0))</f>
        <v>#REF!</v>
      </c>
      <c r="G2691" s="57">
        <f t="shared" si="203"/>
        <v>457.12221371523287</v>
      </c>
      <c r="H2691">
        <v>29633.672731999999</v>
      </c>
      <c r="I2691">
        <v>26422.862552999999</v>
      </c>
      <c r="J2691">
        <f>(1/(1-91/360*VLOOKUP($A2691,Tbills!$B$4:$C$974,2,1)/100))^((1)/91)-1</f>
        <v>6.9441778594026005E-7</v>
      </c>
      <c r="K2691" s="2">
        <f t="shared" si="200"/>
        <v>1781.8344152272318</v>
      </c>
      <c r="L2691">
        <f>VLOOKUP(A2691,'VXX-IV'!A$1:C$4500,3,0)</f>
        <v>445.7</v>
      </c>
      <c r="M2691">
        <f>M2690*(1-M$1+J2691)^($A2691-$A2690)*(1+2*(E2691/E2690-1))</f>
        <v>578291.04655641096</v>
      </c>
      <c r="O2691">
        <f>O2690*(1-(O$1+O$5))^($A2691-$A2690)*(1+1.5*(E2691/E2690-1))</f>
        <v>55196.593797549387</v>
      </c>
      <c r="Q2691">
        <f>Q2690*(1-IF($A2691&lt;=Q2686,Q$1,Q$1+IF(AND(WEEKDAY($A2691)&lt;&gt;1,WEEKDAY($A2691)&lt;&gt;7),R$1,0)))^($A2691-$A2690)*(1-0.5*(E2691/E2690-1))</f>
        <v>40.264864358477332</v>
      </c>
      <c r="S2691" s="2">
        <f t="shared" si="199"/>
        <v>49.899885389980909</v>
      </c>
      <c r="T2691">
        <f>VLOOKUP(A2691,'VXZ-IV'!A$1:C$4500,3,0)</f>
        <v>49.88</v>
      </c>
      <c r="U2691" s="47">
        <f t="shared" si="201"/>
        <v>60.905842223215764</v>
      </c>
      <c r="V2691" s="49">
        <f>VLOOKUP(A2691,'VIXM-IV'!A$1:D$4500,4,0)</f>
        <v>60.806699999999999</v>
      </c>
      <c r="W2691">
        <f>W2690*(1-W$1+J2691)^($A2691-$A2690)*(2-I2691/I2690)</f>
        <v>44.717387599162151</v>
      </c>
      <c r="Z2691">
        <f>Z2690*$E2691/$E2690*(1-(Z$1+Z$5+IF(AND(WEEKDAY(A2691)&lt;&gt;1,WEEKDAY(A2691)&lt;&gt;7),IF(A2691&lt;AA$2,AA$1,AA$3),0)))^($A2691-$A2690)</f>
        <v>1477.2341423314324</v>
      </c>
      <c r="AA2691">
        <f>VLOOKUP(A2691,'VIXY-IV'!A$1:E$2000,4,0)</f>
        <v>1482.6320000000001</v>
      </c>
      <c r="AB2691">
        <f>ROW()</f>
        <v>2691</v>
      </c>
      <c r="AC2691">
        <f>B2691/C2691</f>
        <v>0.81697276757441428</v>
      </c>
      <c r="AD2691">
        <f>AD2690*(1-(AD$1+AD$5))^($A2691-$A2690)*(1+2*(E2691/E2690-1))</f>
        <v>10651.37816934361</v>
      </c>
      <c r="AE2691">
        <f>VLOOKUP(A2691,'UVXY-IV'!A$43:E$2041,4,0)</f>
        <v>526602.5</v>
      </c>
      <c r="AG2691">
        <f t="shared" si="202"/>
        <v>37.215444301705368</v>
      </c>
      <c r="AI2691">
        <v>37.214599999999997</v>
      </c>
      <c r="AJ2691">
        <f>AJ2690*(1-AJ$1+J2690)^($A2691-$A2690)*(2-E2691/E2690)</f>
        <v>37.907890141669341</v>
      </c>
    </row>
    <row r="2692" spans="1:36" x14ac:dyDescent="0.25">
      <c r="A2692" s="1">
        <v>41967</v>
      </c>
      <c r="B2692" s="11">
        <v>12.62</v>
      </c>
      <c r="C2692" s="11">
        <v>15.55</v>
      </c>
      <c r="D2692">
        <v>712.45809999999994</v>
      </c>
      <c r="E2692">
        <v>635.2002</v>
      </c>
      <c r="F2692" s="61" t="e">
        <f>IF(A2692=#REF!,100,VLOOKUP(A2692,#REF!,10,0))</f>
        <v>#REF!</v>
      </c>
      <c r="G2692" s="57">
        <f t="shared" si="203"/>
        <v>468.25796968190861</v>
      </c>
      <c r="H2692">
        <v>29610.250625000001</v>
      </c>
      <c r="I2692">
        <v>26401.923187</v>
      </c>
      <c r="J2692">
        <f>(1/(1-91/360*VLOOKUP($A2692,Tbills!$B$4:$C$974,2,1)/100))^((1)/91)-1</f>
        <v>5.4946443706072046E-7</v>
      </c>
      <c r="K2692" s="2">
        <f t="shared" si="200"/>
        <v>1738.3044185224226</v>
      </c>
      <c r="L2692">
        <f>VLOOKUP(A2692,'VXX-IV'!A$1:C$4500,3,0)</f>
        <v>434.81</v>
      </c>
      <c r="M2692">
        <f>M2691*(1-M$1+J2692)^($A2692-$A2691)*(1+2*(E2692/E2691-1))</f>
        <v>550042.35718491394</v>
      </c>
      <c r="O2692">
        <f>O2691*(1-(O$1+O$5))^($A2692-$A2691)*(1+1.5*(E2692/E2691-1))</f>
        <v>53178.133567200799</v>
      </c>
      <c r="Q2692">
        <f>Q2691*(1-IF($A2692&lt;=Q2687,Q$1,Q$1+IF(AND(WEEKDAY($A2692)&lt;&gt;1,WEEKDAY($A2692)&lt;&gt;7),R$1,0)))^($A2692-$A2691)*(1-0.5*(E2692/E2691-1))</f>
        <v>40.752119625671938</v>
      </c>
      <c r="S2692" s="2">
        <f t="shared" si="199"/>
        <v>49.856797869664113</v>
      </c>
      <c r="T2692">
        <f>VLOOKUP(A2692,'VXZ-IV'!A$1:C$4500,3,0)</f>
        <v>49.84</v>
      </c>
      <c r="U2692" s="47">
        <f t="shared" si="201"/>
        <v>60.851625729291726</v>
      </c>
      <c r="V2692" s="49">
        <f>VLOOKUP(A2692,'VIXM-IV'!A$1:D$4500,4,0)</f>
        <v>60.752899999999997</v>
      </c>
      <c r="W2692">
        <f>W2691*(1-W$1+J2692)^($A2692-$A2691)*(2-I2692/I2691)</f>
        <v>44.747933079299038</v>
      </c>
      <c r="Z2692">
        <f>Z2691*$E2692/$E2691*(1-(Z$1+Z$5+IF(AND(WEEKDAY(A2692)&lt;&gt;1,WEEKDAY(A2692)&lt;&gt;7),IF(A2692&lt;AA$2,AA$1,AA$3),0)))^($A2692-$A2691)</f>
        <v>1441.1235040677045</v>
      </c>
      <c r="AA2692">
        <f>VLOOKUP(A2692,'VIXY-IV'!A$1:E$2000,4,0)</f>
        <v>1446.2719999999999</v>
      </c>
      <c r="AB2692">
        <f>ROW()</f>
        <v>2692</v>
      </c>
      <c r="AC2692">
        <f>B2692/C2692</f>
        <v>0.81157556270096454</v>
      </c>
      <c r="AD2692">
        <f>AD2691*(1-(AD$1+AD$5))^($A2692-$A2691)*(1+2*(E2692/E2691-1))</f>
        <v>10131.406649863397</v>
      </c>
      <c r="AE2692">
        <f>VLOOKUP(A2692,'UVXY-IV'!A$43:E$2041,4,0)</f>
        <v>500820</v>
      </c>
      <c r="AG2692">
        <f t="shared" si="202"/>
        <v>38.116707205518217</v>
      </c>
      <c r="AI2692">
        <v>38.117550000000001</v>
      </c>
      <c r="AJ2692">
        <f>AJ2691*(1-AJ$1+J2691)^($A2692-$A2691)*(2-E2692/E2691)</f>
        <v>38.827120175628558</v>
      </c>
    </row>
    <row r="2693" spans="1:36" x14ac:dyDescent="0.25">
      <c r="A2693" s="1">
        <v>41968</v>
      </c>
      <c r="B2693" s="11">
        <v>12.25</v>
      </c>
      <c r="C2693" s="11">
        <v>15.41</v>
      </c>
      <c r="D2693">
        <v>708.15819999999997</v>
      </c>
      <c r="E2693">
        <v>631.36620000000005</v>
      </c>
      <c r="F2693" s="61" t="e">
        <f>IF(A2693=#REF!,100,VLOOKUP(A2693,#REF!,10,0))</f>
        <v>#REF!</v>
      </c>
      <c r="G2693" s="57">
        <f t="shared" si="203"/>
        <v>471.08432435837182</v>
      </c>
      <c r="H2693">
        <v>29721.682829000001</v>
      </c>
      <c r="I2693">
        <v>26501.266991</v>
      </c>
      <c r="J2693">
        <f>(1/(1-91/360*VLOOKUP($A2693,Tbills!$B$4:$C$974,2,1)/100))^((1)/91)-1</f>
        <v>5.4946443706072046E-7</v>
      </c>
      <c r="K2693" s="2">
        <f t="shared" si="200"/>
        <v>1727.7710956502947</v>
      </c>
      <c r="L2693">
        <f>VLOOKUP(A2693,'VXX-IV'!A$1:C$4500,3,0)</f>
        <v>432.17</v>
      </c>
      <c r="M2693">
        <f>M2692*(1-M$1+J2693)^($A2693-$A2692)*(1+2*(E2693/E2692-1))</f>
        <v>543378.09813727345</v>
      </c>
      <c r="O2693">
        <f>O2692*(1-(O$1+O$5))^($A2693-$A2692)*(1+1.5*(E2693/E2692-1))</f>
        <v>52696.162025817219</v>
      </c>
      <c r="Q2693">
        <f>Q2692*(1-IF($A2693&lt;=Q2688,Q$1,Q$1+IF(AND(WEEKDAY($A2693)&lt;&gt;1,WEEKDAY($A2693)&lt;&gt;7),R$1,0)))^($A2693-$A2692)*(1-0.5*(E2693/E2692-1))</f>
        <v>40.874043455667952</v>
      </c>
      <c r="S2693" s="2">
        <f t="shared" si="199"/>
        <v>50.043203607938601</v>
      </c>
      <c r="T2693">
        <f>VLOOKUP(A2693,'VXZ-IV'!A$1:C$4500,3,0)</f>
        <v>50.04</v>
      </c>
      <c r="U2693" s="47">
        <f t="shared" si="201"/>
        <v>61.07859531328868</v>
      </c>
      <c r="V2693" s="49">
        <f>VLOOKUP(A2693,'VIXM-IV'!A$1:D$4500,4,0)</f>
        <v>60.972099999999998</v>
      </c>
      <c r="W2693">
        <f>W2692*(1-W$1+J2693)^($A2693-$A2692)*(2-I2693/I2692)</f>
        <v>44.577933511060778</v>
      </c>
      <c r="Z2693">
        <f>Z2692*$E2693/$E2692*(1-(Z$1+Z$5+IF(AND(WEEKDAY(A2693)&lt;&gt;1,WEEKDAY(A2693)&lt;&gt;7),IF(A2693&lt;AA$2,AA$1,AA$3),0)))^($A2693-$A2692)</f>
        <v>1432.3838310497297</v>
      </c>
      <c r="AA2693">
        <f>VLOOKUP(A2693,'VIXY-IV'!A$1:E$2000,4,0)</f>
        <v>1437.5039999999999</v>
      </c>
      <c r="AB2693">
        <f>ROW()</f>
        <v>2693</v>
      </c>
      <c r="AC2693">
        <f>B2693/C2693</f>
        <v>0.79493835171966254</v>
      </c>
      <c r="AD2693">
        <f>AD2692*(1-(AD$1+AD$5))^($A2693-$A2692)*(1+2*(E2693/E2692-1))</f>
        <v>10008.765197925211</v>
      </c>
      <c r="AE2693">
        <f>VLOOKUP(A2693,'UVXY-IV'!A$43:E$2041,4,0)</f>
        <v>494690</v>
      </c>
      <c r="AG2693">
        <f t="shared" si="202"/>
        <v>38.344989531069594</v>
      </c>
      <c r="AI2693">
        <v>38.345999999999997</v>
      </c>
      <c r="AJ2693">
        <f>AJ2692*(1-AJ$1+J2692)^($A2693-$A2692)*(2-E2693/E2692)</f>
        <v>39.060053214914561</v>
      </c>
    </row>
    <row r="2694" spans="1:36" x14ac:dyDescent="0.25">
      <c r="A2694" s="1">
        <v>41969</v>
      </c>
      <c r="B2694" s="11">
        <v>12.07</v>
      </c>
      <c r="C2694" s="11">
        <v>15.32</v>
      </c>
      <c r="D2694">
        <v>697.45939999999996</v>
      </c>
      <c r="E2694">
        <v>621.82730000000004</v>
      </c>
      <c r="F2694" s="61" t="e">
        <f>IF(A2694=#REF!,100,VLOOKUP(A2694,#REF!,10,0))</f>
        <v>#REF!</v>
      </c>
      <c r="G2694" s="57">
        <f t="shared" si="203"/>
        <v>478.20163007036922</v>
      </c>
      <c r="H2694">
        <v>29562.094104</v>
      </c>
      <c r="I2694">
        <v>26358.955526999998</v>
      </c>
      <c r="J2694">
        <f>(1/(1-91/360*VLOOKUP($A2694,Tbills!$B$4:$C$974,2,1)/100))^((1)/91)-1</f>
        <v>5.4946443706072046E-7</v>
      </c>
      <c r="K2694" s="2">
        <f t="shared" si="200"/>
        <v>1701.6265691676858</v>
      </c>
      <c r="L2694">
        <f>VLOOKUP(A2694,'VXX-IV'!A$1:C$4500,3,0)</f>
        <v>425.64</v>
      </c>
      <c r="M2694">
        <f>M2693*(1-M$1+J2694)^($A2694-$A2693)*(1+2*(E2694/E2693-1))</f>
        <v>526935.47589964035</v>
      </c>
      <c r="O2694">
        <f>O2693*(1-(O$1+O$5))^($A2694-$A2693)*(1+1.5*(E2694/E2693-1))</f>
        <v>51501.440273610235</v>
      </c>
      <c r="Q2694">
        <f>Q2693*(1-IF($A2694&lt;=Q2689,Q$1,Q$1+IF(AND(WEEKDAY($A2694)&lt;&gt;1,WEEKDAY($A2694)&lt;&gt;7),R$1,0)))^($A2694-$A2693)*(1-0.5*(E2694/E2693-1))</f>
        <v>41.181741202000069</v>
      </c>
      <c r="S2694" s="2">
        <f t="shared" si="199"/>
        <v>49.77328606307826</v>
      </c>
      <c r="T2694">
        <f>VLOOKUP(A2694,'VXZ-IV'!A$1:C$4500,3,0)</f>
        <v>49.76</v>
      </c>
      <c r="U2694" s="47">
        <f t="shared" si="201"/>
        <v>60.748615352238716</v>
      </c>
      <c r="V2694" s="49">
        <f>VLOOKUP(A2694,'VIXM-IV'!A$1:D$4500,4,0)</f>
        <v>60.641800000000003</v>
      </c>
      <c r="W2694">
        <f>W2693*(1-W$1+J2694)^($A2694-$A2693)*(2-I2694/I2693)</f>
        <v>44.815683441282786</v>
      </c>
      <c r="Z2694">
        <f>Z2693*$E2694/$E2693*(1-(Z$1+Z$5+IF(AND(WEEKDAY(A2694)&lt;&gt;1,WEEKDAY(A2694)&lt;&gt;7),IF(A2694&lt;AA$2,AA$1,AA$3),0)))^($A2694-$A2693)</f>
        <v>1410.7022952476432</v>
      </c>
      <c r="AA2694">
        <f>VLOOKUP(A2694,'VIXY-IV'!A$1:E$2000,4,0)</f>
        <v>1415.7919999999999</v>
      </c>
      <c r="AB2694">
        <f>ROW()</f>
        <v>2694</v>
      </c>
      <c r="AC2694">
        <f>B2694/C2694</f>
        <v>0.78785900783289819</v>
      </c>
      <c r="AD2694">
        <f>AD2693*(1-(AD$1+AD$5))^($A2694-$A2693)*(1+2*(E2694/E2693-1))</f>
        <v>9706.0063008682391</v>
      </c>
      <c r="AE2694">
        <f>VLOOKUP(A2694,'UVXY-IV'!A$43:E$2041,4,0)</f>
        <v>479732.5</v>
      </c>
      <c r="AG2694">
        <f t="shared" si="202"/>
        <v>38.922506047378882</v>
      </c>
      <c r="AI2694">
        <v>38.923050000000003</v>
      </c>
      <c r="AJ2694">
        <f>AJ2693*(1-AJ$1+J2693)^($A2694-$A2693)*(2-E2694/E2693)</f>
        <v>39.648741348022838</v>
      </c>
    </row>
    <row r="2695" spans="1:36" x14ac:dyDescent="0.25">
      <c r="A2695" s="1">
        <v>41971</v>
      </c>
      <c r="B2695" s="11">
        <v>13.33</v>
      </c>
      <c r="C2695" s="11">
        <v>15.93</v>
      </c>
      <c r="D2695">
        <v>723.12969999999996</v>
      </c>
      <c r="E2695">
        <v>644.71320000000003</v>
      </c>
      <c r="F2695" s="61" t="e">
        <f>IF(A2695=#REF!,100,VLOOKUP(A2695,#REF!,10,0))</f>
        <v>#REF!</v>
      </c>
      <c r="G2695" s="57">
        <f t="shared" si="203"/>
        <v>460.60176804175222</v>
      </c>
      <c r="H2695">
        <v>29692.285211999999</v>
      </c>
      <c r="I2695">
        <v>26475.011084999998</v>
      </c>
      <c r="J2695">
        <f>(1/(1-91/360*VLOOKUP($A2695,Tbills!$B$4:$C$974,2,1)/100))^((1)/91)-1</f>
        <v>5.4946443706072046E-7</v>
      </c>
      <c r="K2695" s="2">
        <f t="shared" si="200"/>
        <v>1764.1696468942491</v>
      </c>
      <c r="L2695">
        <f>VLOOKUP(A2695,'VXX-IV'!A$1:C$4500,3,0)</f>
        <v>441.28</v>
      </c>
      <c r="M2695">
        <f>M2694*(1-M$1+J2695)^($A2695-$A2694)*(1+2*(E2695/E2694-1))</f>
        <v>565671.90253136028</v>
      </c>
      <c r="O2695">
        <f>O2694*(1-(O$1+O$5))^($A2695-$A2694)*(1+1.5*(E2695/E2694-1))</f>
        <v>54343.607441835564</v>
      </c>
      <c r="Q2695">
        <f>Q2694*(1-IF($A2695&lt;=Q2690,Q$1,Q$1+IF(AND(WEEKDAY($A2695)&lt;&gt;1,WEEKDAY($A2695)&lt;&gt;7),R$1,0)))^($A2695-$A2694)*(1-0.5*(E2695/E2694-1))</f>
        <v>40.421805004747981</v>
      </c>
      <c r="S2695" s="2">
        <f t="shared" si="199"/>
        <v>49.990049058090008</v>
      </c>
      <c r="T2695">
        <f>VLOOKUP(A2695,'VXZ-IV'!A$1:C$4500,3,0)</f>
        <v>49.96</v>
      </c>
      <c r="U2695" s="47">
        <f t="shared" si="201"/>
        <v>61.012089422332238</v>
      </c>
      <c r="V2695" s="49">
        <f>VLOOKUP(A2695,'VIXM-IV'!A$1:D$4500,4,0)</f>
        <v>60.905299999999997</v>
      </c>
      <c r="W2695">
        <f>W2694*(1-W$1+J2695)^($A2695-$A2694)*(2-I2695/I2694)</f>
        <v>44.615113512172336</v>
      </c>
      <c r="Z2695">
        <f>Z2694*$E2695/$E2694*(1-(Z$1+Z$5+IF(AND(WEEKDAY(A2695)&lt;&gt;1,WEEKDAY(A2695)&lt;&gt;7),IF(A2695&lt;AA$2,AA$1,AA$3),0)))^($A2695-$A2694)</f>
        <v>1462.5380141148792</v>
      </c>
      <c r="AA2695">
        <f>VLOOKUP(A2695,'VIXY-IV'!A$1:E$2000,4,0)</f>
        <v>1467.752</v>
      </c>
      <c r="AB2695">
        <f>ROW()</f>
        <v>2695</v>
      </c>
      <c r="AC2695">
        <f>B2695/C2695</f>
        <v>0.83678593848085381</v>
      </c>
      <c r="AD2695">
        <f>AD2694*(1-(AD$1+AD$5))^($A2695-$A2694)*(1+2*(E2695/E2694-1))</f>
        <v>10419.748960788296</v>
      </c>
      <c r="AE2695">
        <f>VLOOKUP(A2695,'UVXY-IV'!A$43:E$2041,4,0)</f>
        <v>514990</v>
      </c>
      <c r="AG2695">
        <f t="shared" si="202"/>
        <v>37.486499478808987</v>
      </c>
      <c r="AI2695">
        <v>37.487749999999998</v>
      </c>
      <c r="AJ2695">
        <f>AJ2694*(1-AJ$1+J2694)^($A2695-$A2694)*(2-E2695/E2694)</f>
        <v>38.186715397905829</v>
      </c>
    </row>
    <row r="2696" spans="1:36" x14ac:dyDescent="0.25">
      <c r="A2696" s="1">
        <v>41974</v>
      </c>
      <c r="B2696" s="11">
        <v>14.29</v>
      </c>
      <c r="C2696" s="11">
        <v>16.739999999999998</v>
      </c>
      <c r="D2696">
        <v>757.80920000000003</v>
      </c>
      <c r="E2696">
        <v>675.63099999999997</v>
      </c>
      <c r="F2696" s="61" t="e">
        <f>IF(A2696=#REF!,100,VLOOKUP(A2696,#REF!,10,0))</f>
        <v>#REF!</v>
      </c>
      <c r="G2696" s="57">
        <f t="shared" si="203"/>
        <v>438.51319696245486</v>
      </c>
      <c r="H2696">
        <v>30494.275642000001</v>
      </c>
      <c r="I2696">
        <v>27190.059104</v>
      </c>
      <c r="J2696">
        <f>(1/(1-91/360*VLOOKUP($A2696,Tbills!$B$4:$C$974,2,1)/100))^((1)/91)-1</f>
        <v>6.9441778594026005E-7</v>
      </c>
      <c r="K2696" s="2">
        <f t="shared" si="200"/>
        <v>1848.6395949707623</v>
      </c>
      <c r="L2696">
        <f>VLOOKUP(A2696,'VXX-IV'!A$1:C$4500,3,0)</f>
        <v>462.41</v>
      </c>
      <c r="M2696">
        <f>M2695*(1-M$1+J2696)^($A2696-$A2695)*(1+2*(E2696/E2695-1))</f>
        <v>619843.73276866507</v>
      </c>
      <c r="O2696">
        <f>O2695*(1-(O$1+O$5))^($A2696-$A2695)*(1+1.5*(E2696/E2695-1))</f>
        <v>58251.076378985883</v>
      </c>
      <c r="Q2696">
        <f>Q2695*(1-IF($A2696&lt;=Q2691,Q$1,Q$1+IF(AND(WEEKDAY($A2696)&lt;&gt;1,WEEKDAY($A2696)&lt;&gt;7),R$1,0)))^($A2696-$A2695)*(1-0.5*(E2696/E2695-1))</f>
        <v>39.449492577031556</v>
      </c>
      <c r="S2696" s="2">
        <f t="shared" ref="S2696:S2759" si="204">S2695*$H2696/$H2695*(1-S$1)^($A2696-$A2695)</f>
        <v>51.336527839135265</v>
      </c>
      <c r="T2696">
        <f>VLOOKUP(A2696,'VXZ-IV'!A$1:C$4500,3,0)</f>
        <v>51.32</v>
      </c>
      <c r="U2696" s="47">
        <f t="shared" si="201"/>
        <v>62.653772458383813</v>
      </c>
      <c r="V2696" s="49">
        <f>VLOOKUP(A2696,'VIXM-IV'!A$1:D$4500,4,0)</f>
        <v>62.544899999999998</v>
      </c>
      <c r="W2696">
        <f>W2695*(1-W$1+J2696)^($A2696-$A2695)*(2-I2696/I2695)</f>
        <v>43.405403990293301</v>
      </c>
      <c r="Z2696">
        <f>Z2695*$E2696/$E2695*(1-(Z$1+Z$5+IF(AND(WEEKDAY(A2696)&lt;&gt;1,WEEKDAY(A2696)&lt;&gt;7),IF(A2696&lt;AA$2,AA$1,AA$3),0)))^($A2696-$A2695)</f>
        <v>1532.5430687248063</v>
      </c>
      <c r="AA2696">
        <f>VLOOKUP(A2696,'VIXY-IV'!A$1:E$2000,4,0)</f>
        <v>1538.088</v>
      </c>
      <c r="AB2696">
        <f>ROW()</f>
        <v>2696</v>
      </c>
      <c r="AC2696">
        <f>B2696/C2696</f>
        <v>0.85364396654719243</v>
      </c>
      <c r="AD2696">
        <f>AD2695*(1-(AD$1+AD$5))^($A2696-$A2695)*(1+2*(E2696/E2695-1))</f>
        <v>11417.971394881175</v>
      </c>
      <c r="AE2696">
        <f>VLOOKUP(A2696,'UVXY-IV'!A$43:E$2041,4,0)</f>
        <v>564357.5</v>
      </c>
      <c r="AG2696">
        <f t="shared" si="202"/>
        <v>35.68381433798146</v>
      </c>
      <c r="AI2696">
        <v>35.6873</v>
      </c>
      <c r="AJ2696">
        <f>AJ2695*(1-AJ$1+J2695)^($A2696-$A2695)*(2-E2696/E2695)</f>
        <v>36.351463309872422</v>
      </c>
    </row>
    <row r="2697" spans="1:36" x14ac:dyDescent="0.25">
      <c r="A2697" s="1">
        <v>41975</v>
      </c>
      <c r="B2697" s="11">
        <v>12.85</v>
      </c>
      <c r="C2697" s="11">
        <v>15.96</v>
      </c>
      <c r="D2697">
        <v>699.00990000000002</v>
      </c>
      <c r="E2697">
        <v>623.20749999999998</v>
      </c>
      <c r="F2697" s="61" t="e">
        <f>IF(A2697=#REF!,100,VLOOKUP(A2697,#REF!,10,0))</f>
        <v>#REF!</v>
      </c>
      <c r="G2697" s="57">
        <f t="shared" si="203"/>
        <v>472.53827364034743</v>
      </c>
      <c r="H2697">
        <v>29242.246834000001</v>
      </c>
      <c r="I2697">
        <v>26073.675379</v>
      </c>
      <c r="J2697">
        <f>(1/(1-91/360*VLOOKUP($A2697,Tbills!$B$4:$C$974,2,1)/100))^((1)/91)-1</f>
        <v>6.9441778594026005E-7</v>
      </c>
      <c r="K2697" s="2">
        <f t="shared" ref="K2697:K2760" si="205">K2696*$D2697/$D2696*(1-K$1)^($A2697-$A2696)</f>
        <v>1705.1599130156367</v>
      </c>
      <c r="L2697">
        <f>VLOOKUP(A2697,'VXX-IV'!A$1:C$4500,3,0)</f>
        <v>426.52</v>
      </c>
      <c r="M2697">
        <f>M2696*(1-M$1+J2697)^($A2697-$A2696)*(1+2*(E2697/E2696-1))</f>
        <v>523630.70565094985</v>
      </c>
      <c r="O2697">
        <f>O2696*(1-(O$1+O$5))^($A2697-$A2696)*(1+1.5*(E2697/E2696-1))</f>
        <v>51470.864371366355</v>
      </c>
      <c r="Q2697">
        <f>Q2696*(1-IF($A2697&lt;=Q2692,Q$1,Q$1+IF(AND(WEEKDAY($A2697)&lt;&gt;1,WEEKDAY($A2697)&lt;&gt;7),R$1,0)))^($A2697-$A2696)*(1-0.5*(E2697/E2696-1))</f>
        <v>40.978906721215978</v>
      </c>
      <c r="S2697" s="2">
        <f t="shared" si="204"/>
        <v>49.227560995543634</v>
      </c>
      <c r="T2697">
        <f>VLOOKUP(A2697,'VXZ-IV'!A$1:C$4500,3,0)</f>
        <v>49.2</v>
      </c>
      <c r="U2697" s="47">
        <f t="shared" ref="U2697:U2760" si="206">U2696*$H2697/$H2696*(1-(U$1+U$5+IF(AND(WEEKDAY($A2697)&lt;&gt;1,WEEKDAY($A2697)&lt;&gt;7),IF($A2697&lt;V$2,V$1,V$3),0)))^($A2697-$A2696)</f>
        <v>60.079344505210955</v>
      </c>
      <c r="V2697" s="49">
        <f>VLOOKUP(A2697,'VIXM-IV'!A$1:D$4500,4,0)</f>
        <v>59.975700000000003</v>
      </c>
      <c r="W2697">
        <f>W2696*(1-W$1+J2697)^($A2697-$A2696)*(2-I2697/I2696)</f>
        <v>45.185925918914499</v>
      </c>
      <c r="Z2697">
        <f>Z2696*$E2697/$E2696*(1-(Z$1+Z$5+IF(AND(WEEKDAY(A2697)&lt;&gt;1,WEEKDAY(A2697)&lt;&gt;7),IF(A2697&lt;AA$2,AA$1,AA$3),0)))^($A2697-$A2696)</f>
        <v>1413.589458215175</v>
      </c>
      <c r="AA2697">
        <f>VLOOKUP(A2697,'VIXY-IV'!A$1:E$2000,4,0)</f>
        <v>1418.768</v>
      </c>
      <c r="AB2697">
        <f>ROW()</f>
        <v>2697</v>
      </c>
      <c r="AC2697">
        <f>B2697/C2697</f>
        <v>0.80513784461152871</v>
      </c>
      <c r="AD2697">
        <f>AD2696*(1-(AD$1+AD$5))^($A2697-$A2696)*(1+2*(E2697/E2696-1))</f>
        <v>9645.7619086440063</v>
      </c>
      <c r="AE2697">
        <f>VLOOKUP(A2697,'UVXY-IV'!A$43:E$2041,4,0)</f>
        <v>476795</v>
      </c>
      <c r="AG2697">
        <f t="shared" ref="AG2697:AG2760" si="207">AG2696*(1-IF($A2697&lt;=AH$3,AG$1,AG$1+IF(AND(WEEKDAY($A2697)&lt;&gt;1,WEEKDAY($A2697)&lt;&gt;7),AH$1,0)))^($A2697-$A2696)*(2-$E2697/$E2696)</f>
        <v>38.450798719475493</v>
      </c>
      <c r="AI2697">
        <v>38.455649999999999</v>
      </c>
      <c r="AJ2697">
        <f>AJ2696*(1-AJ$1+J2696)^($A2697-$A2696)*(2-E2697/E2696)</f>
        <v>39.170621165872198</v>
      </c>
    </row>
    <row r="2698" spans="1:36" x14ac:dyDescent="0.25">
      <c r="A2698" s="1">
        <v>41976</v>
      </c>
      <c r="B2698" s="11">
        <v>12.47</v>
      </c>
      <c r="C2698" s="11">
        <v>15.55</v>
      </c>
      <c r="D2698">
        <v>701.23770000000002</v>
      </c>
      <c r="E2698">
        <v>625.19330000000002</v>
      </c>
      <c r="F2698" s="61" t="e">
        <f>IF(A2698=#REF!,100,VLOOKUP(A2698,#REF!,10,0))</f>
        <v>#REF!</v>
      </c>
      <c r="G2698" s="57">
        <f t="shared" si="203"/>
        <v>471.03256887300262</v>
      </c>
      <c r="H2698">
        <v>29323.892392999998</v>
      </c>
      <c r="I2698">
        <v>26146.456050000001</v>
      </c>
      <c r="J2698">
        <f>(1/(1-91/360*VLOOKUP($A2698,Tbills!$B$4:$C$974,2,1)/100))^((1)/91)-1</f>
        <v>6.9441778594026005E-7</v>
      </c>
      <c r="K2698" s="2">
        <f t="shared" si="205"/>
        <v>1710.5526825357654</v>
      </c>
      <c r="L2698">
        <f>VLOOKUP(A2698,'VXX-IV'!A$1:C$4500,3,0)</f>
        <v>427.87</v>
      </c>
      <c r="M2698">
        <f>M2697*(1-M$1+J2698)^($A2698-$A2697)*(1+2*(E2698/E2697-1))</f>
        <v>526944.26304933603</v>
      </c>
      <c r="O2698">
        <f>O2697*(1-(O$1+O$5))^($A2698-$A2697)*(1+1.5*(E2698/E2697-1))</f>
        <v>51716.380039262724</v>
      </c>
      <c r="Q2698">
        <f>Q2697*(1-IF($A2698&lt;=Q2693,Q$1,Q$1+IF(AND(WEEKDAY($A2698)&lt;&gt;1,WEEKDAY($A2698)&lt;&gt;7),R$1,0)))^($A2698-$A2697)*(1-0.5*(E2698/E2697-1))</f>
        <v>40.91255386991795</v>
      </c>
      <c r="S2698" s="2">
        <f t="shared" si="204"/>
        <v>49.363802681125293</v>
      </c>
      <c r="T2698">
        <f>VLOOKUP(A2698,'VXZ-IV'!A$1:C$4500,3,0)</f>
        <v>49.36</v>
      </c>
      <c r="U2698" s="47">
        <f t="shared" si="206"/>
        <v>60.245083027238906</v>
      </c>
      <c r="V2698" s="49">
        <f>VLOOKUP(A2698,'VIXM-IV'!A$1:D$4500,4,0)</f>
        <v>60.141300000000001</v>
      </c>
      <c r="W2698">
        <f>W2697*(1-W$1+J2698)^($A2698-$A2697)*(2-I2698/I2697)</f>
        <v>45.058161023157844</v>
      </c>
      <c r="Z2698">
        <f>Z2697*$E2698/$E2697*(1-(Z$1+Z$5+IF(AND(WEEKDAY(A2698)&lt;&gt;1,WEEKDAY(A2698)&lt;&gt;7),IF(A2698&lt;AA$2,AA$1,AA$3),0)))^($A2698-$A2697)</f>
        <v>1418.0529515487901</v>
      </c>
      <c r="AA2698">
        <f>VLOOKUP(A2698,'VIXY-IV'!A$1:E$2000,4,0)</f>
        <v>1423.1279999999999</v>
      </c>
      <c r="AB2698">
        <f>ROW()</f>
        <v>2698</v>
      </c>
      <c r="AC2698">
        <f>B2698/C2698</f>
        <v>0.80192926045016077</v>
      </c>
      <c r="AD2698">
        <f>AD2697*(1-(AD$1+AD$5))^($A2698-$A2697)*(1+2*(E2698/E2697-1))</f>
        <v>9706.9056594498506</v>
      </c>
      <c r="AE2698">
        <f>VLOOKUP(A2698,'UVXY-IV'!A$43:E$2041,4,0)</f>
        <v>479617.5</v>
      </c>
      <c r="AG2698">
        <f t="shared" si="207"/>
        <v>38.32649322468739</v>
      </c>
      <c r="AI2698">
        <v>38.323050000000002</v>
      </c>
      <c r="AJ2698">
        <f>AJ2697*(1-AJ$1+J2697)^($A2698-$A2697)*(2-E2698/E2697)</f>
        <v>39.04439012222052</v>
      </c>
    </row>
    <row r="2699" spans="1:36" x14ac:dyDescent="0.25">
      <c r="A2699" s="1">
        <v>41977</v>
      </c>
      <c r="B2699" s="11">
        <v>12.38</v>
      </c>
      <c r="C2699" s="11">
        <v>15.64</v>
      </c>
      <c r="D2699">
        <v>689.66380000000004</v>
      </c>
      <c r="E2699">
        <v>614.87400000000002</v>
      </c>
      <c r="F2699" s="61" t="e">
        <f>IF(A2699=#REF!,100,VLOOKUP(A2699,#REF!,10,0))</f>
        <v>#REF!</v>
      </c>
      <c r="G2699" s="57">
        <f t="shared" si="203"/>
        <v>478.80732651671241</v>
      </c>
      <c r="H2699">
        <v>29088.075464000001</v>
      </c>
      <c r="I2699">
        <v>25936.173277999998</v>
      </c>
      <c r="J2699">
        <f>(1/(1-91/360*VLOOKUP($A2699,Tbills!$B$4:$C$974,2,1)/100))^((1)/91)-1</f>
        <v>6.9441778594026005E-7</v>
      </c>
      <c r="K2699" s="2">
        <f t="shared" si="205"/>
        <v>1682.2790584382742</v>
      </c>
      <c r="L2699">
        <f>VLOOKUP(A2699,'VXX-IV'!A$1:C$4500,3,0)</f>
        <v>420.8</v>
      </c>
      <c r="M2699">
        <f>M2698*(1-M$1+J2699)^($A2699-$A2698)*(1+2*(E2699/E2698-1))</f>
        <v>509526.33549585589</v>
      </c>
      <c r="O2699">
        <f>O2698*(1-(O$1+O$5))^($A2699-$A2698)*(1+1.5*(E2699/E2698-1))</f>
        <v>50435.468000453344</v>
      </c>
      <c r="Q2699">
        <f>Q2698*(1-IF($A2699&lt;=Q2694,Q$1,Q$1+IF(AND(WEEKDAY($A2699)&lt;&gt;1,WEEKDAY($A2699)&lt;&gt;7),R$1,0)))^($A2699-$A2698)*(1-0.5*(E2699/E2698-1))</f>
        <v>41.249126940907018</v>
      </c>
      <c r="S2699" s="2">
        <f t="shared" si="204"/>
        <v>48.965634780923956</v>
      </c>
      <c r="T2699">
        <f>VLOOKUP(A2699,'VXZ-IV'!A$1:C$4500,3,0)</f>
        <v>48.96</v>
      </c>
      <c r="U2699" s="47">
        <f t="shared" si="206"/>
        <v>59.758614722117038</v>
      </c>
      <c r="V2699" s="49">
        <f>VLOOKUP(A2699,'VIXM-IV'!A$1:D$4500,4,0)</f>
        <v>59.6556</v>
      </c>
      <c r="W2699">
        <f>W2698*(1-W$1+J2699)^($A2699-$A2698)*(2-I2699/I2698)</f>
        <v>45.418892712518598</v>
      </c>
      <c r="Z2699">
        <f>Z2698*$E2699/$E2698*(1-(Z$1+Z$5+IF(AND(WEEKDAY(A2699)&lt;&gt;1,WEEKDAY(A2699)&lt;&gt;7),IF(A2699&lt;AA$2,AA$1,AA$3),0)))^($A2699-$A2698)</f>
        <v>1394.6067684803315</v>
      </c>
      <c r="AA2699">
        <f>VLOOKUP(A2699,'VIXY-IV'!A$1:E$2000,4,0)</f>
        <v>1399.48</v>
      </c>
      <c r="AB2699">
        <f>ROW()</f>
        <v>2699</v>
      </c>
      <c r="AC2699">
        <f>B2699/C2699</f>
        <v>0.7915601023017903</v>
      </c>
      <c r="AD2699">
        <f>AD2698*(1-(AD$1+AD$5))^($A2699-$A2698)*(1+2*(E2699/E2698-1))</f>
        <v>9386.1493450706512</v>
      </c>
      <c r="AE2699">
        <f>VLOOKUP(A2699,'UVXY-IV'!A$43:E$2041,4,0)</f>
        <v>463762.5</v>
      </c>
      <c r="AG2699">
        <f t="shared" si="207"/>
        <v>38.95728716848722</v>
      </c>
      <c r="AI2699">
        <v>38.954149999999998</v>
      </c>
      <c r="AJ2699">
        <f>AJ2698*(1-AJ$1+J2698)^($A2699-$A2698)*(2-E2699/E2698)</f>
        <v>39.687407661202755</v>
      </c>
    </row>
    <row r="2700" spans="1:36" x14ac:dyDescent="0.25">
      <c r="A2700" s="1">
        <v>41978</v>
      </c>
      <c r="B2700" s="11">
        <v>11.82</v>
      </c>
      <c r="C2700" s="11">
        <v>15.55</v>
      </c>
      <c r="D2700">
        <v>680.11109999999996</v>
      </c>
      <c r="E2700">
        <v>606.35680000000002</v>
      </c>
      <c r="F2700" s="61" t="e">
        <f>IF(A2700=#REF!,100,VLOOKUP(A2700,#REF!,10,0))</f>
        <v>#REF!</v>
      </c>
      <c r="G2700" s="57">
        <f t="shared" si="203"/>
        <v>485.43973862294581</v>
      </c>
      <c r="H2700">
        <v>29115.722428000001</v>
      </c>
      <c r="I2700">
        <v>25960.806484000001</v>
      </c>
      <c r="J2700">
        <f>(1/(1-91/360*VLOOKUP($A2700,Tbills!$B$4:$C$974,2,1)/100))^((1)/91)-1</f>
        <v>6.9441778594026005E-7</v>
      </c>
      <c r="K2700" s="2">
        <f t="shared" si="205"/>
        <v>1658.9369527799167</v>
      </c>
      <c r="L2700">
        <f>VLOOKUP(A2700,'VXX-IV'!A$1:C$4500,3,0)</f>
        <v>414.96</v>
      </c>
      <c r="M2700">
        <f>M2699*(1-M$1+J2700)^($A2700-$A2699)*(1+2*(E2700/E2699-1))</f>
        <v>495388.42407443124</v>
      </c>
      <c r="O2700">
        <f>O2699*(1-(O$1+O$5))^($A2700-$A2699)*(1+1.5*(E2700/E2699-1))</f>
        <v>49387.050530381101</v>
      </c>
      <c r="Q2700">
        <f>Q2699*(1-IF($A2700&lt;=Q2695,Q$1,Q$1+IF(AND(WEEKDAY($A2700)&lt;&gt;1,WEEKDAY($A2700)&lt;&gt;7),R$1,0)))^($A2700-$A2699)*(1-0.5*(E2700/E2699-1))</f>
        <v>41.533736188722393</v>
      </c>
      <c r="S2700" s="2">
        <f t="shared" si="204"/>
        <v>49.01097941829795</v>
      </c>
      <c r="T2700">
        <f>VLOOKUP(A2700,'VXZ-IV'!A$1:C$4500,3,0)</f>
        <v>49</v>
      </c>
      <c r="U2700" s="47">
        <f t="shared" si="206"/>
        <v>59.813421598063115</v>
      </c>
      <c r="V2700" s="49">
        <f>VLOOKUP(A2700,'VIXM-IV'!A$1:D$4500,4,0)</f>
        <v>59.7027</v>
      </c>
      <c r="W2700">
        <f>W2699*(1-W$1+J2700)^($A2700-$A2699)*(2-I2700/I2699)</f>
        <v>45.374108777642007</v>
      </c>
      <c r="Z2700">
        <f>Z2699*$E2700/$E2699*(1-(Z$1+Z$5+IF(AND(WEEKDAY(A2700)&lt;&gt;1,WEEKDAY(A2700)&lt;&gt;7),IF(A2700&lt;AA$2,AA$1,AA$3),0)))^($A2700-$A2699)</f>
        <v>1375.2491910079477</v>
      </c>
      <c r="AA2700">
        <f>VLOOKUP(A2700,'VIXY-IV'!A$1:E$2000,4,0)</f>
        <v>1379.96</v>
      </c>
      <c r="AB2700">
        <f>ROW()</f>
        <v>2700</v>
      </c>
      <c r="AC2700">
        <f>B2700/C2700</f>
        <v>0.76012861736334403</v>
      </c>
      <c r="AD2700">
        <f>AD2699*(1-(AD$1+AD$5))^($A2700-$A2699)*(1+2*(E2700/E2699-1))</f>
        <v>9125.808983804025</v>
      </c>
      <c r="AE2700">
        <f>VLOOKUP(A2700,'UVXY-IV'!A$43:E$2041,4,0)</f>
        <v>450835</v>
      </c>
      <c r="AG2700">
        <f t="shared" si="207"/>
        <v>39.495081732474873</v>
      </c>
      <c r="AI2700">
        <v>39.490299999999998</v>
      </c>
      <c r="AJ2700">
        <f>AJ2699*(1-AJ$1+J2699)^($A2700-$A2699)*(2-E2700/E2699)</f>
        <v>40.235695113590623</v>
      </c>
    </row>
    <row r="2701" spans="1:36" x14ac:dyDescent="0.25">
      <c r="A2701" s="1">
        <v>41981</v>
      </c>
      <c r="B2701" s="11">
        <v>14.21</v>
      </c>
      <c r="C2701" s="11">
        <v>16.78</v>
      </c>
      <c r="D2701">
        <v>722.22389999999996</v>
      </c>
      <c r="E2701">
        <v>643.90139999999997</v>
      </c>
      <c r="F2701" s="61" t="e">
        <f>IF(A2701=#REF!,100,VLOOKUP(A2701,#REF!,10,0))</f>
        <v>#REF!</v>
      </c>
      <c r="G2701" s="57">
        <f t="shared" si="203"/>
        <v>455.38212104414896</v>
      </c>
      <c r="H2701">
        <v>29870.979394999998</v>
      </c>
      <c r="I2701">
        <v>26634.171376999999</v>
      </c>
      <c r="J2701">
        <f>(1/(1-91/360*VLOOKUP($A2701,Tbills!$B$4:$C$974,2,1)/100))^((1)/91)-1</f>
        <v>6.9441778594026005E-7</v>
      </c>
      <c r="K2701" s="2">
        <f t="shared" si="205"/>
        <v>1761.5302476945203</v>
      </c>
      <c r="L2701">
        <f>VLOOKUP(A2701,'VXX-IV'!A$1:C$4500,3,0)</f>
        <v>440.62</v>
      </c>
      <c r="M2701">
        <f>M2700*(1-M$1+J2701)^($A2701-$A2700)*(1+2*(E2701/E2700-1))</f>
        <v>556661.33181693032</v>
      </c>
      <c r="O2701">
        <f>O2700*(1-(O$1+O$5))^($A2701-$A2700)*(1+1.5*(E2701/E2700-1))</f>
        <v>53972.443353598421</v>
      </c>
      <c r="Q2701">
        <f>Q2700*(1-IF($A2701&lt;=Q2696,Q$1,Q$1+IF(AND(WEEKDAY($A2701)&lt;&gt;1,WEEKDAY($A2701)&lt;&gt;7),R$1,0)))^($A2701-$A2700)*(1-0.5*(E2701/E2700-1))</f>
        <v>40.244743850672094</v>
      </c>
      <c r="S2701" s="2">
        <f t="shared" si="204"/>
        <v>50.278637925802734</v>
      </c>
      <c r="T2701">
        <f>VLOOKUP(A2701,'VXZ-IV'!A$1:C$4500,3,0)</f>
        <v>50.24</v>
      </c>
      <c r="U2701" s="47">
        <f t="shared" si="206"/>
        <v>61.358843856967681</v>
      </c>
      <c r="V2701" s="49">
        <f>VLOOKUP(A2701,'VIXM-IV'!A$1:D$4500,4,0)</f>
        <v>61.2455</v>
      </c>
      <c r="W2701">
        <f>W2700*(1-W$1+J2701)^($A2701-$A2700)*(2-I2701/I2700)</f>
        <v>44.192394689590159</v>
      </c>
      <c r="X2701">
        <v>44.21</v>
      </c>
      <c r="Y2701">
        <f>W2701/X2701-1</f>
        <v>-3.9822009522372248E-4</v>
      </c>
      <c r="Z2701">
        <f>Z2700*$E2701/$E2700*(1-(Z$1+Z$5+IF(AND(WEEKDAY(A2701)&lt;&gt;1,WEEKDAY(A2701)&lt;&gt;7),IF(A2701&lt;AA$2,AA$1,AA$3),0)))^($A2701-$A2700)</f>
        <v>1460.2762921553146</v>
      </c>
      <c r="AA2701">
        <f>VLOOKUP(A2701,'VIXY-IV'!A$1:E$2000,4,0)</f>
        <v>1464.96</v>
      </c>
      <c r="AB2701">
        <f>ROW()</f>
        <v>2701</v>
      </c>
      <c r="AC2701">
        <f>B2701/C2701</f>
        <v>0.84684147794994036</v>
      </c>
      <c r="AD2701">
        <f>AD2700*(1-(AD$1+AD$5))^($A2701-$A2700)*(1+2*(E2701/E2700-1))</f>
        <v>10254.881878616747</v>
      </c>
      <c r="AE2701">
        <f>VLOOKUP(A2701,'UVXY-IV'!A$43:E$2041,4,0)</f>
        <v>506482.5</v>
      </c>
      <c r="AG2701">
        <f t="shared" si="207"/>
        <v>37.044435703025307</v>
      </c>
      <c r="AI2701">
        <v>37.03275</v>
      </c>
      <c r="AJ2701">
        <f>AJ2700*(1-AJ$1+J2700)^($A2701-$A2700)*(2-E2701/E2700)</f>
        <v>37.740258801473388</v>
      </c>
    </row>
    <row r="2702" spans="1:36" x14ac:dyDescent="0.25">
      <c r="A2702" s="1">
        <v>41982</v>
      </c>
      <c r="B2702" s="11">
        <v>14.89</v>
      </c>
      <c r="C2702" s="11">
        <v>16.89</v>
      </c>
      <c r="D2702">
        <v>725.13120000000004</v>
      </c>
      <c r="E2702">
        <v>646.49300000000005</v>
      </c>
      <c r="F2702" s="61" t="e">
        <f>IF(A2702=#REF!,100,VLOOKUP(A2702,#REF!,10,0))</f>
        <v>#REF!</v>
      </c>
      <c r="G2702" s="57">
        <f t="shared" si="203"/>
        <v>453.54928094642889</v>
      </c>
      <c r="H2702">
        <v>29779.607214</v>
      </c>
      <c r="I2702">
        <v>26552.681755000001</v>
      </c>
      <c r="J2702">
        <f>(1/(1-91/360*VLOOKUP($A2702,Tbills!$B$4:$C$974,2,1)/100))^((1)/91)-1</f>
        <v>6.9441778594026005E-7</v>
      </c>
      <c r="K2702" s="2">
        <f t="shared" si="205"/>
        <v>1768.5781323979593</v>
      </c>
      <c r="L2702">
        <f>VLOOKUP(A2702,'VXX-IV'!A$1:C$4500,3,0)</f>
        <v>442.39</v>
      </c>
      <c r="M2702">
        <f>M2701*(1-M$1+J2702)^($A2702-$A2701)*(1+2*(E2702/E2701-1))</f>
        <v>561117.30017639138</v>
      </c>
      <c r="O2702">
        <f>O2701*(1-(O$1+O$5))^($A2702-$A2701)*(1+1.5*(E2702/E2701-1))</f>
        <v>54297.76834450657</v>
      </c>
      <c r="Q2702">
        <f>Q2701*(1-IF($A2702&lt;=Q2697,Q$1,Q$1+IF(AND(WEEKDAY($A2702)&lt;&gt;1,WEEKDAY($A2702)&lt;&gt;7),R$1,0)))^($A2702-$A2701)*(1-0.5*(E2702/E2701-1))</f>
        <v>40.162709168719417</v>
      </c>
      <c r="S2702" s="2">
        <f t="shared" si="204"/>
        <v>50.123618643832408</v>
      </c>
      <c r="T2702">
        <f>VLOOKUP(A2702,'VXZ-IV'!A$1:C$4500,3,0)</f>
        <v>50.12</v>
      </c>
      <c r="U2702" s="47">
        <f t="shared" si="206"/>
        <v>61.169117368531325</v>
      </c>
      <c r="V2702" s="49">
        <f>VLOOKUP(A2702,'VIXM-IV'!A$1:D$4500,4,0)</f>
        <v>61.055599999999998</v>
      </c>
      <c r="W2702">
        <f>W2701*(1-W$1+J2702)^($A2702-$A2701)*(2-I2702/I2701)</f>
        <v>44.325996528996313</v>
      </c>
      <c r="X2702">
        <v>44.34</v>
      </c>
      <c r="Y2702">
        <f>W2702/X2702-1</f>
        <v>-3.158202752298056E-4</v>
      </c>
      <c r="Z2702">
        <f>Z2701*$E2702/$E2701*(1-(Z$1+Z$5+IF(AND(WEEKDAY(A2702)&lt;&gt;1,WEEKDAY(A2702)&lt;&gt;7),IF(A2702&lt;AA$2,AA$1,AA$3),0)))^($A2702-$A2701)</f>
        <v>1466.1114933124159</v>
      </c>
      <c r="AA2702">
        <f>VLOOKUP(A2702,'VIXY-IV'!A$1:E$2000,4,0)</f>
        <v>1470.904</v>
      </c>
      <c r="AB2702">
        <f>ROW()</f>
        <v>2702</v>
      </c>
      <c r="AC2702">
        <f>B2702/C2702</f>
        <v>0.88158673771462404</v>
      </c>
      <c r="AD2702">
        <f>AD2701*(1-(AD$1+AD$5))^($A2702-$A2701)*(1+2*(E2702/E2701-1))</f>
        <v>10337.08203540557</v>
      </c>
      <c r="AE2702">
        <f>VLOOKUP(A2702,'UVXY-IV'!A$43:E$2041,4,0)</f>
        <v>510617.5</v>
      </c>
      <c r="AG2702">
        <f t="shared" si="207"/>
        <v>36.893619369810793</v>
      </c>
      <c r="AI2702">
        <v>36.884500000000003</v>
      </c>
      <c r="AJ2702">
        <f>AJ2701*(1-AJ$1+J2701)^($A2702-$A2701)*(2-E2702/E2701)</f>
        <v>37.58699615233536</v>
      </c>
    </row>
    <row r="2703" spans="1:36" x14ac:dyDescent="0.25">
      <c r="A2703" s="1">
        <v>41983</v>
      </c>
      <c r="B2703" s="11">
        <v>18.53</v>
      </c>
      <c r="C2703" s="11">
        <v>19.14</v>
      </c>
      <c r="D2703">
        <v>809.32029999999997</v>
      </c>
      <c r="E2703">
        <v>721.55160000000001</v>
      </c>
      <c r="F2703" s="61" t="e">
        <f>IF(A2703=#REF!,100,VLOOKUP(A2703,#REF!,10,0))</f>
        <v>#REF!</v>
      </c>
      <c r="G2703" s="57">
        <f t="shared" si="203"/>
        <v>400.89167435386628</v>
      </c>
      <c r="H2703">
        <v>31254.697967</v>
      </c>
      <c r="I2703">
        <v>27867.912876999999</v>
      </c>
      <c r="J2703">
        <f>(1/(1-91/360*VLOOKUP($A2703,Tbills!$B$4:$C$974,2,1)/100))^((1)/91)-1</f>
        <v>6.9441778594026005E-7</v>
      </c>
      <c r="K2703" s="2">
        <f t="shared" si="205"/>
        <v>1973.8652582702662</v>
      </c>
      <c r="L2703">
        <f>VLOOKUP(A2703,'VXX-IV'!A$1:C$4500,3,0)</f>
        <v>493.73</v>
      </c>
      <c r="M2703">
        <f>M2702*(1-M$1+J2703)^($A2703-$A2702)*(1+2*(E2703/E2702-1))</f>
        <v>691379.28583754424</v>
      </c>
      <c r="O2703">
        <f>O2702*(1-(O$1+O$5))^($A2703-$A2702)*(1+1.5*(E2703/E2702-1))</f>
        <v>63753.20945036842</v>
      </c>
      <c r="Q2703">
        <f>Q2702*(1-IF($A2703&lt;=Q2698,Q$1,Q$1+IF(AND(WEEKDAY($A2703)&lt;&gt;1,WEEKDAY($A2703)&lt;&gt;7),R$1,0)))^($A2703-$A2702)*(1-0.5*(E2703/E2702-1))</f>
        <v>37.830255561783005</v>
      </c>
      <c r="S2703" s="2">
        <f t="shared" si="204"/>
        <v>52.605138516971415</v>
      </c>
      <c r="T2703">
        <f>VLOOKUP(A2703,'VXZ-IV'!A$1:C$4500,3,0)</f>
        <v>52.6</v>
      </c>
      <c r="U2703" s="47">
        <f t="shared" si="206"/>
        <v>64.196906104620354</v>
      </c>
      <c r="V2703" s="49">
        <f>VLOOKUP(A2703,'VIXM-IV'!A$1:D$4500,4,0)</f>
        <v>64.077799999999996</v>
      </c>
      <c r="W2703">
        <f>W2702*(1-W$1+J2703)^($A2703-$A2702)*(2-I2703/I2702)</f>
        <v>42.128872731288176</v>
      </c>
      <c r="X2703">
        <v>42.15</v>
      </c>
      <c r="Y2703">
        <f>W2703/X2703-1</f>
        <v>-5.0124006433738266E-4</v>
      </c>
      <c r="Z2703">
        <f>Z2702*$E2703/$E2702*(1-(Z$1+Z$5+IF(AND(WEEKDAY(A2703)&lt;&gt;1,WEEKDAY(A2703)&lt;&gt;7),IF(A2703&lt;AA$2,AA$1,AA$3),0)))^($A2703-$A2702)</f>
        <v>1636.2816948593677</v>
      </c>
      <c r="AA2703">
        <f>VLOOKUP(A2703,'VIXY-IV'!A$1:E$2000,4,0)</f>
        <v>1641.9359999999999</v>
      </c>
      <c r="AB2703">
        <f>ROW()</f>
        <v>2703</v>
      </c>
      <c r="AC2703">
        <f>B2703/C2703</f>
        <v>0.96812957157784751</v>
      </c>
      <c r="AD2703">
        <f>AD2702*(1-(AD$1+AD$5))^($A2703-$A2702)*(1+2*(E2703/E2702-1))</f>
        <v>12736.947642215864</v>
      </c>
      <c r="AE2703">
        <f>VLOOKUP(A2703,'UVXY-IV'!A$43:E$2041,4,0)</f>
        <v>629242.5</v>
      </c>
      <c r="AG2703">
        <f t="shared" si="207"/>
        <v>32.608707803261531</v>
      </c>
      <c r="AI2703">
        <v>32.610399999999998</v>
      </c>
      <c r="AJ2703">
        <f>AJ2702*(1-AJ$1+J2702)^($A2703-$A2702)*(2-E2703/E2702)</f>
        <v>33.221895826863346</v>
      </c>
    </row>
    <row r="2704" spans="1:36" x14ac:dyDescent="0.25">
      <c r="A2704" s="1">
        <v>41984</v>
      </c>
      <c r="B2704" s="11">
        <v>20.079999999999998</v>
      </c>
      <c r="C2704" s="11">
        <v>20.72</v>
      </c>
      <c r="D2704">
        <v>876.31240000000003</v>
      </c>
      <c r="E2704">
        <v>781.27809999999999</v>
      </c>
      <c r="F2704" s="61" t="e">
        <f>IF(A2704=#REF!,100,VLOOKUP(A2704,#REF!,10,0))</f>
        <v>#REF!</v>
      </c>
      <c r="G2704" s="57">
        <f t="shared" si="203"/>
        <v>367.70782916760908</v>
      </c>
      <c r="H2704">
        <v>32702.500751</v>
      </c>
      <c r="I2704">
        <v>29158.811194000002</v>
      </c>
      <c r="J2704">
        <f>(1/(1-91/360*VLOOKUP($A2704,Tbills!$B$4:$C$974,2,1)/100))^((1)/91)-1</f>
        <v>6.9441778594026005E-7</v>
      </c>
      <c r="K2704" s="2">
        <f t="shared" si="205"/>
        <v>2137.2013341982779</v>
      </c>
      <c r="L2704">
        <f>VLOOKUP(A2704,'VXX-IV'!A$1:C$4500,3,0)</f>
        <v>534.59</v>
      </c>
      <c r="M2704">
        <f>M2703*(1-M$1+J2704)^($A2704-$A2703)*(1+2*(E2704/E2703-1))</f>
        <v>805801.3850106363</v>
      </c>
      <c r="O2704">
        <f>O2703*(1-(O$1+O$5))^($A2704-$A2703)*(1+1.5*(E2704/E2703-1))</f>
        <v>71668.28887029404</v>
      </c>
      <c r="Q2704">
        <f>Q2703*(1-IF($A2704&lt;=Q2699,Q$1,Q$1+IF(AND(WEEKDAY($A2704)&lt;&gt;1,WEEKDAY($A2704)&lt;&gt;7),R$1,0)))^($A2704-$A2703)*(1-0.5*(E2704/E2703-1))</f>
        <v>36.263610249478404</v>
      </c>
      <c r="S2704" s="2">
        <f t="shared" si="204"/>
        <v>55.040609771864879</v>
      </c>
      <c r="T2704">
        <f>VLOOKUP(A2704,'VXZ-IV'!A$1:C$4500,3,0)</f>
        <v>55</v>
      </c>
      <c r="U2704" s="47">
        <f t="shared" si="206"/>
        <v>67.168445786894623</v>
      </c>
      <c r="V2704" s="49">
        <f>VLOOKUP(A2704,'VIXM-IV'!A$1:D$4500,4,0)</f>
        <v>67.043899999999994</v>
      </c>
      <c r="W2704">
        <f>W2703*(1-W$1+J2704)^($A2704-$A2703)*(2-I2704/I2703)</f>
        <v>40.175919680791743</v>
      </c>
      <c r="X2704">
        <v>40.19</v>
      </c>
      <c r="Y2704">
        <f>W2704/X2704-1</f>
        <v>-3.50343846933443E-4</v>
      </c>
      <c r="Z2704">
        <f>Z2703*$E2704/$E2703*(1-(Z$1+Z$5+IF(AND(WEEKDAY(A2704)&lt;&gt;1,WEEKDAY(A2704)&lt;&gt;7),IF(A2704&lt;AA$2,AA$1,AA$3),0)))^($A2704-$A2703)</f>
        <v>1771.6740950909916</v>
      </c>
      <c r="AA2704">
        <f>VLOOKUP(A2704,'VIXY-IV'!A$1:E$2000,4,0)</f>
        <v>1778.2560000000001</v>
      </c>
      <c r="AB2704">
        <f>ROW()</f>
        <v>2704</v>
      </c>
      <c r="AC2704">
        <f>B2704/C2704</f>
        <v>0.96911196911196906</v>
      </c>
      <c r="AD2704">
        <f>AD2703*(1-(AD$1+AD$5))^($A2704-$A2703)*(1+2*(E2704/E2703-1))</f>
        <v>14845.051390660021</v>
      </c>
      <c r="AE2704">
        <f>VLOOKUP(A2704,'UVXY-IV'!A$43:E$2041,4,0)</f>
        <v>733535</v>
      </c>
      <c r="AG2704">
        <f t="shared" si="207"/>
        <v>29.908125972041816</v>
      </c>
      <c r="AI2704">
        <v>29.919550000000001</v>
      </c>
      <c r="AJ2704">
        <f>AJ2703*(1-AJ$1+J2703)^($A2704-$A2703)*(2-E2704/E2703)</f>
        <v>30.470844462255211</v>
      </c>
    </row>
    <row r="2705" spans="1:36" x14ac:dyDescent="0.25">
      <c r="A2705" s="1">
        <v>41985</v>
      </c>
      <c r="B2705" s="11">
        <v>21.08</v>
      </c>
      <c r="C2705" s="11">
        <v>21</v>
      </c>
      <c r="D2705">
        <v>879.92719999999997</v>
      </c>
      <c r="E2705">
        <v>784.50030000000004</v>
      </c>
      <c r="F2705" s="61" t="e">
        <f>IF(A2705=#REF!,100,VLOOKUP(A2705,#REF!,10,0))</f>
        <v>#REF!</v>
      </c>
      <c r="G2705" s="57">
        <f t="shared" si="203"/>
        <v>366.19130366005442</v>
      </c>
      <c r="H2705">
        <v>32958.610822000002</v>
      </c>
      <c r="I2705">
        <v>29387.148563999999</v>
      </c>
      <c r="J2705">
        <f>(1/(1-91/360*VLOOKUP($A2705,Tbills!$B$4:$C$974,2,1)/100))^((1)/91)-1</f>
        <v>6.9441778594026005E-7</v>
      </c>
      <c r="K2705" s="2">
        <f t="shared" si="205"/>
        <v>2145.9649898373345</v>
      </c>
      <c r="L2705">
        <f>VLOOKUP(A2705,'VXX-IV'!A$1:C$4500,3,0)</f>
        <v>536.78</v>
      </c>
      <c r="M2705">
        <f>M2704*(1-M$1+J2705)^($A2705-$A2704)*(1+2*(E2705/E2704-1))</f>
        <v>812411.90326715272</v>
      </c>
      <c r="O2705">
        <f>O2704*(1-(O$1+O$5))^($A2705-$A2704)*(1+1.5*(E2705/E2704-1))</f>
        <v>72110.966197519636</v>
      </c>
      <c r="Q2705">
        <f>Q2704*(1-IF($A2705&lt;=Q2700,Q$1,Q$1+IF(AND(WEEKDAY($A2705)&lt;&gt;1,WEEKDAY($A2705)&lt;&gt;7),R$1,0)))^($A2705-$A2704)*(1-0.5*(E2705/E2704-1))</f>
        <v>36.187887930964685</v>
      </c>
      <c r="S2705" s="2">
        <f t="shared" si="204"/>
        <v>55.470308445065719</v>
      </c>
      <c r="T2705">
        <f>VLOOKUP(A2705,'VXZ-IV'!A$1:C$4500,3,0)</f>
        <v>55.44</v>
      </c>
      <c r="U2705" s="47">
        <f t="shared" si="206"/>
        <v>67.692222974868898</v>
      </c>
      <c r="V2705" s="49">
        <f>VLOOKUP(A2705,'VIXM-IV'!A$1:D$4500,4,0)</f>
        <v>67.5672</v>
      </c>
      <c r="W2705">
        <f>W2704*(1-W$1+J2705)^($A2705-$A2704)*(2-I2705/I2704)</f>
        <v>39.859862687356589</v>
      </c>
      <c r="X2705">
        <v>39.880000000000003</v>
      </c>
      <c r="Y2705">
        <f>W2705/X2705-1</f>
        <v>-5.0494765906250461E-4</v>
      </c>
      <c r="Z2705">
        <f>Z2704*$E2705/$E2704*(1-(Z$1+Z$5+IF(AND(WEEKDAY(A2705)&lt;&gt;1,WEEKDAY(A2705)&lt;&gt;7),IF(A2705&lt;AA$2,AA$1,AA$3),0)))^($A2705-$A2704)</f>
        <v>1778.9297770980868</v>
      </c>
      <c r="AA2705">
        <f>VLOOKUP(A2705,'VIXY-IV'!A$1:E$2000,4,0)</f>
        <v>1785.4559999999999</v>
      </c>
      <c r="AB2705">
        <f>ROW()</f>
        <v>2705</v>
      </c>
      <c r="AC2705">
        <f>B2705/C2705</f>
        <v>1.0038095238095237</v>
      </c>
      <c r="AD2705">
        <f>AD2704*(1-(AD$1+AD$5))^($A2705-$A2704)*(1+2*(E2705/E2704-1))</f>
        <v>14966.996937042732</v>
      </c>
      <c r="AE2705">
        <f>VLOOKUP(A2705,'UVXY-IV'!A$43:E$2041,4,0)</f>
        <v>739537.5</v>
      </c>
      <c r="AG2705">
        <f t="shared" si="207"/>
        <v>29.783389619191432</v>
      </c>
      <c r="AI2705">
        <v>29.794650000000001</v>
      </c>
      <c r="AJ2705">
        <f>AJ2704*(1-AJ$1+J2704)^($A2705-$A2704)*(2-E2705/E2704)</f>
        <v>30.344073260375318</v>
      </c>
    </row>
    <row r="2706" spans="1:36" x14ac:dyDescent="0.25">
      <c r="A2706" s="1">
        <v>41988</v>
      </c>
      <c r="B2706" s="11">
        <v>20.420000000000002</v>
      </c>
      <c r="C2706" s="11">
        <v>21.06</v>
      </c>
      <c r="D2706">
        <v>863.52459999999996</v>
      </c>
      <c r="E2706">
        <v>769.87490000000003</v>
      </c>
      <c r="F2706" s="61" t="e">
        <f>IF(A2706=#REF!,100,VLOOKUP(A2706,#REF!,10,0))</f>
        <v>#REF!</v>
      </c>
      <c r="G2706" s="57">
        <f t="shared" si="203"/>
        <v>373.01818988629259</v>
      </c>
      <c r="H2706">
        <v>32782.267843000001</v>
      </c>
      <c r="I2706">
        <v>29229.853249</v>
      </c>
      <c r="J2706">
        <f>(1/(1-91/360*VLOOKUP($A2706,Tbills!$B$4:$C$974,2,1)/100))^((1)/91)-1</f>
        <v>9.7224128259298936E-7</v>
      </c>
      <c r="K2706" s="2">
        <f t="shared" si="205"/>
        <v>2105.8083074434571</v>
      </c>
      <c r="L2706">
        <f>VLOOKUP(A2706,'VXX-IV'!A$1:C$4500,3,0)</f>
        <v>526.73</v>
      </c>
      <c r="M2706">
        <f>M2705*(1-M$1+J2706)^($A2706-$A2705)*(1+2*(E2706/E2705-1))</f>
        <v>782016.61144727084</v>
      </c>
      <c r="O2706">
        <f>O2705*(1-(O$1+O$5))^($A2706-$A2705)*(1+1.5*(E2706/E2705-1))</f>
        <v>70092.408077780434</v>
      </c>
      <c r="Q2706">
        <f>Q2705*(1-IF($A2706&lt;=Q2701,Q$1,Q$1+IF(AND(WEEKDAY($A2706)&lt;&gt;1,WEEKDAY($A2706)&lt;&gt;7),R$1,0)))^($A2706-$A2705)*(1-0.5*(E2706/E2705-1))</f>
        <v>36.522360532250246</v>
      </c>
      <c r="S2706" s="2">
        <f t="shared" si="204"/>
        <v>55.169482158352913</v>
      </c>
      <c r="T2706">
        <f>VLOOKUP(A2706,'VXZ-IV'!A$1:C$4500,3,0)</f>
        <v>55.16</v>
      </c>
      <c r="U2706" s="47">
        <f t="shared" si="206"/>
        <v>67.323316426743418</v>
      </c>
      <c r="V2706" s="49">
        <f>VLOOKUP(A2706,'VIXM-IV'!A$1:D$4500,4,0)</f>
        <v>67.200400000000002</v>
      </c>
      <c r="W2706">
        <f>W2705*(1-W$1+J2706)^($A2706-$A2705)*(2-I2706/I2705)</f>
        <v>40.068883977924408</v>
      </c>
      <c r="Z2706">
        <f>Z2705*$E2706/$E2705*(1-(Z$1+Z$5+IF(AND(WEEKDAY(A2706)&lt;&gt;1,WEEKDAY(A2706)&lt;&gt;7),IF(A2706&lt;AA$2,AA$1,AA$3),0)))^($A2706-$A2705)</f>
        <v>1745.6146203096785</v>
      </c>
      <c r="AA2706">
        <f>VLOOKUP(A2706,'VIXY-IV'!A$1:E$2000,4,0)</f>
        <v>1752.2080000000001</v>
      </c>
      <c r="AB2706">
        <f>ROW()</f>
        <v>2706</v>
      </c>
      <c r="AC2706">
        <f>B2706/C2706</f>
        <v>0.96961063627730304</v>
      </c>
      <c r="AD2706">
        <f>AD2705*(1-(AD$1+AD$5))^($A2706-$A2705)*(1+2*(E2706/E2705-1))</f>
        <v>14407.482345478338</v>
      </c>
      <c r="AE2706">
        <f>VLOOKUP(A2706,'UVXY-IV'!A$43:E$2041,4,0)</f>
        <v>711932.5</v>
      </c>
      <c r="AG2706">
        <f t="shared" si="207"/>
        <v>30.334400967517258</v>
      </c>
      <c r="AI2706">
        <v>30.351749999999999</v>
      </c>
      <c r="AJ2706">
        <f>AJ2705*(1-AJ$1+J2705)^($A2706-$A2705)*(2-E2706/E2705)</f>
        <v>30.906411106197449</v>
      </c>
    </row>
    <row r="2707" spans="1:36" x14ac:dyDescent="0.25">
      <c r="A2707" s="1">
        <v>41989</v>
      </c>
      <c r="B2707" s="11">
        <v>23.57</v>
      </c>
      <c r="C2707" s="11">
        <v>23.09</v>
      </c>
      <c r="D2707">
        <v>930.75030000000004</v>
      </c>
      <c r="E2707">
        <v>829.80920000000003</v>
      </c>
      <c r="F2707" s="61" t="e">
        <f>IF(A2707=#REF!,100,VLOOKUP(A2707,#REF!,10,0))</f>
        <v>#REF!</v>
      </c>
      <c r="G2707" s="57">
        <f t="shared" si="203"/>
        <v>343.97894714945045</v>
      </c>
      <c r="H2707">
        <v>33614.571677</v>
      </c>
      <c r="I2707">
        <v>29971.936969999999</v>
      </c>
      <c r="J2707">
        <f>(1/(1-91/360*VLOOKUP($A2707,Tbills!$B$4:$C$974,2,1)/100))^((1)/91)-1</f>
        <v>9.7224128259298936E-7</v>
      </c>
      <c r="K2707" s="2">
        <f t="shared" si="205"/>
        <v>2269.6908953845073</v>
      </c>
      <c r="L2707">
        <f>VLOOKUP(A2707,'VXX-IV'!A$1:C$4500,3,0)</f>
        <v>567.73</v>
      </c>
      <c r="M2707">
        <f>M2706*(1-M$1+J2707)^($A2707-$A2706)*(1+2*(E2707/E2706-1))</f>
        <v>903735.68445575424</v>
      </c>
      <c r="O2707">
        <f>O2706*(1-(O$1+O$5))^($A2707-$A2706)*(1+1.5*(E2707/E2706-1))</f>
        <v>78276.635473918999</v>
      </c>
      <c r="Q2707">
        <f>Q2706*(1-IF($A2707&lt;=Q2702,Q$1,Q$1+IF(AND(WEEKDAY($A2707)&lt;&gt;1,WEEKDAY($A2707)&lt;&gt;7),R$1,0)))^($A2707-$A2706)*(1-0.5*(E2707/E2706-1))</f>
        <v>35.099825001603882</v>
      </c>
      <c r="S2707" s="2">
        <f t="shared" si="204"/>
        <v>56.568792067633382</v>
      </c>
      <c r="T2707">
        <f>VLOOKUP(A2707,'VXZ-IV'!A$1:C$4500,3,0)</f>
        <v>56.56</v>
      </c>
      <c r="U2707" s="47">
        <f t="shared" si="206"/>
        <v>69.030279568161134</v>
      </c>
      <c r="V2707" s="49">
        <f>VLOOKUP(A2707,'VIXM-IV'!A$1:D$4500,4,0)</f>
        <v>68.892499999999998</v>
      </c>
      <c r="W2707">
        <f>W2706*(1-W$1+J2707)^($A2707-$A2706)*(2-I2707/I2706)</f>
        <v>39.050213944004959</v>
      </c>
      <c r="Z2707">
        <f>Z2706*$E2707/$E2706*(1-(Z$1+Z$5+IF(AND(WEEKDAY(A2707)&lt;&gt;1,WEEKDAY(A2707)&lt;&gt;7),IF(A2707&lt;AA$2,AA$1,AA$3),0)))^($A2707-$A2706)</f>
        <v>1881.4555476878438</v>
      </c>
      <c r="AA2707">
        <f>VLOOKUP(A2707,'VIXY-IV'!A$1:E$2000,4,0)</f>
        <v>1889.1279999999999</v>
      </c>
      <c r="AB2707">
        <f>ROW()</f>
        <v>2707</v>
      </c>
      <c r="AC2707">
        <f>B2707/C2707</f>
        <v>1.0207882200086618</v>
      </c>
      <c r="AD2707">
        <f>AD2706*(1-(AD$1+AD$5))^($A2707-$A2706)*(1+2*(E2707/E2706-1))</f>
        <v>16650.148987498284</v>
      </c>
      <c r="AE2707">
        <f>VLOOKUP(A2707,'UVXY-IV'!A$43:E$2041,4,0)</f>
        <v>822892.5</v>
      </c>
      <c r="AG2707">
        <f t="shared" si="207"/>
        <v>27.971583168267419</v>
      </c>
      <c r="AI2707">
        <v>27.992650000000001</v>
      </c>
      <c r="AJ2707">
        <f>AJ2706*(1-AJ$1+J2706)^($A2707-$A2706)*(2-E2707/E2706)</f>
        <v>28.499339093014246</v>
      </c>
    </row>
    <row r="2708" spans="1:36" x14ac:dyDescent="0.25">
      <c r="A2708" s="1">
        <v>41990</v>
      </c>
      <c r="B2708" s="11">
        <v>19.440000000000001</v>
      </c>
      <c r="C2708" s="11">
        <v>20.43</v>
      </c>
      <c r="D2708">
        <v>817.30150000000003</v>
      </c>
      <c r="E2708">
        <v>728.66330000000005</v>
      </c>
      <c r="F2708" s="61" t="e">
        <f>IF(A2708=#REF!,100,VLOOKUP(A2708,#REF!,10,0))</f>
        <v>#REF!</v>
      </c>
      <c r="G2708" s="57">
        <f t="shared" si="203"/>
        <v>385.90673029584553</v>
      </c>
      <c r="H2708">
        <v>31254.724224000001</v>
      </c>
      <c r="I2708">
        <v>27867.784660000001</v>
      </c>
      <c r="J2708">
        <f>(1/(1-91/360*VLOOKUP($A2708,Tbills!$B$4:$C$974,2,1)/100))^((1)/91)-1</f>
        <v>9.7224128259298936E-7</v>
      </c>
      <c r="K2708" s="2">
        <f t="shared" si="205"/>
        <v>1992.9905381672615</v>
      </c>
      <c r="L2708">
        <f>VLOOKUP(A2708,'VXX-IV'!A$1:C$4500,3,0)</f>
        <v>498.51</v>
      </c>
      <c r="M2708">
        <f>M2707*(1-M$1+J2708)^($A2708-$A2707)*(1+2*(E2708/E2707-1))</f>
        <v>683391.77474903897</v>
      </c>
      <c r="O2708">
        <f>O2707*(1-(O$1+O$5))^($A2708-$A2707)*(1+1.5*(E2708/E2707-1))</f>
        <v>63964.24885643203</v>
      </c>
      <c r="Q2708">
        <f>Q2707*(1-IF($A2708&lt;=Q2703,Q$1,Q$1+IF(AND(WEEKDAY($A2708)&lt;&gt;1,WEEKDAY($A2708)&lt;&gt;7),R$1,0)))^($A2708-$A2707)*(1-0.5*(E2708/E2707-1))</f>
        <v>37.238024259289411</v>
      </c>
      <c r="S2708" s="2">
        <f t="shared" si="204"/>
        <v>52.596204455206561</v>
      </c>
      <c r="T2708">
        <f>VLOOKUP(A2708,'VXZ-IV'!A$1:C$4500,3,0)</f>
        <v>52.56</v>
      </c>
      <c r="U2708" s="47">
        <f t="shared" si="206"/>
        <v>64.182002758939987</v>
      </c>
      <c r="V2708" s="49">
        <f>VLOOKUP(A2708,'VIXM-IV'!A$1:D$4500,4,0)</f>
        <v>64.054699999999997</v>
      </c>
      <c r="W2708">
        <f>W2707*(1-W$1+J2708)^($A2708-$A2707)*(2-I2708/I2707)</f>
        <v>41.790193263117843</v>
      </c>
      <c r="Z2708">
        <f>Z2707*$E2708/$E2707*(1-(Z$1+Z$5+IF(AND(WEEKDAY(A2708)&lt;&gt;1,WEEKDAY(A2708)&lt;&gt;7),IF(A2708&lt;AA$2,AA$1,AA$3),0)))^($A2708-$A2707)</f>
        <v>1652.0763688359521</v>
      </c>
      <c r="AA2708">
        <f>VLOOKUP(A2708,'VIXY-IV'!A$1:E$2000,4,0)</f>
        <v>1658.84</v>
      </c>
      <c r="AB2708">
        <f>ROW()</f>
        <v>2708</v>
      </c>
      <c r="AC2708">
        <f>B2708/C2708</f>
        <v>0.95154185022026438</v>
      </c>
      <c r="AD2708">
        <f>AD2707*(1-(AD$1+AD$5))^($A2708-$A2707)*(1+2*(E2708/E2707-1))</f>
        <v>12590.733038701936</v>
      </c>
      <c r="AE2708">
        <f>VLOOKUP(A2708,'UVXY-IV'!A$43:E$2041,4,0)</f>
        <v>622260</v>
      </c>
      <c r="AG2708">
        <f t="shared" si="207"/>
        <v>31.379593248955231</v>
      </c>
      <c r="AI2708">
        <v>31.406549999999999</v>
      </c>
      <c r="AJ2708">
        <f>AJ2707*(1-AJ$1+J2707)^($A2708-$A2707)*(2-E2708/E2707)</f>
        <v>31.971987734591995</v>
      </c>
    </row>
    <row r="2709" spans="1:36" x14ac:dyDescent="0.25">
      <c r="A2709" s="1">
        <v>41991</v>
      </c>
      <c r="B2709" s="11">
        <v>16.809999999999999</v>
      </c>
      <c r="C2709" s="11">
        <v>18.48</v>
      </c>
      <c r="D2709">
        <v>796.28120000000001</v>
      </c>
      <c r="E2709">
        <v>709.92200000000003</v>
      </c>
      <c r="F2709" s="61" t="e">
        <f>IF(A2709=#REF!,100,VLOOKUP(A2709,#REF!,10,0))</f>
        <v>#REF!</v>
      </c>
      <c r="G2709" s="57">
        <f t="shared" si="203"/>
        <v>395.83229372753414</v>
      </c>
      <c r="H2709">
        <v>30294.988404</v>
      </c>
      <c r="I2709">
        <v>27012.024173999998</v>
      </c>
      <c r="J2709">
        <f>(1/(1-91/360*VLOOKUP($A2709,Tbills!$B$4:$C$974,2,1)/100))^((1)/91)-1</f>
        <v>9.7224128259298936E-7</v>
      </c>
      <c r="K2709" s="2">
        <f t="shared" si="205"/>
        <v>1941.6851689051537</v>
      </c>
      <c r="L2709">
        <f>VLOOKUP(A2709,'VXX-IV'!A$1:C$4500,3,0)</f>
        <v>485.68</v>
      </c>
      <c r="M2709">
        <f>M2708*(1-M$1+J2709)^($A2709-$A2708)*(1+2*(E2709/E2708-1))</f>
        <v>648209.27827551449</v>
      </c>
      <c r="O2709">
        <f>O2708*(1-(O$1+O$5))^($A2709-$A2708)*(1+1.5*(E2709/E2708-1))</f>
        <v>61495.907919155543</v>
      </c>
      <c r="Q2709">
        <f>Q2708*(1-IF($A2709&lt;=Q2704,Q$1,Q$1+IF(AND(WEEKDAY($A2709)&lt;&gt;1,WEEKDAY($A2709)&lt;&gt;7),R$1,0)))^($A2709-$A2708)*(1-0.5*(E2709/E2708-1))</f>
        <v>37.715925620575121</v>
      </c>
      <c r="S2709" s="2">
        <f t="shared" si="204"/>
        <v>50.979894746280273</v>
      </c>
      <c r="T2709">
        <f>VLOOKUP(A2709,'VXZ-IV'!A$1:C$4500,3,0)</f>
        <v>50.96</v>
      </c>
      <c r="U2709" s="47">
        <f t="shared" si="206"/>
        <v>62.209101289035097</v>
      </c>
      <c r="V2709" s="49">
        <f>VLOOKUP(A2709,'VIXM-IV'!A$1:D$4500,4,0)</f>
        <v>62.085099999999997</v>
      </c>
      <c r="W2709">
        <f>W2708*(1-W$1+J2709)^($A2709-$A2708)*(2-I2709/I2708)</f>
        <v>43.071930100306957</v>
      </c>
      <c r="Z2709">
        <f>Z2708*$E2709/$E2708*(1-(Z$1+Z$5+IF(AND(WEEKDAY(A2709)&lt;&gt;1,WEEKDAY(A2709)&lt;&gt;7),IF(A2709&lt;AA$2,AA$1,AA$3),0)))^($A2709-$A2708)</f>
        <v>1609.5384802963051</v>
      </c>
      <c r="AA2709">
        <f>VLOOKUP(A2709,'VIXY-IV'!A$1:E$2000,4,0)</f>
        <v>1616.088</v>
      </c>
      <c r="AB2709">
        <f>ROW()</f>
        <v>2709</v>
      </c>
      <c r="AC2709">
        <f>B2709/C2709</f>
        <v>0.90963203463203457</v>
      </c>
      <c r="AD2709">
        <f>AD2708*(1-(AD$1+AD$5))^($A2709-$A2708)*(1+2*(E2709/E2708-1))</f>
        <v>11942.66050428074</v>
      </c>
      <c r="AE2709">
        <f>VLOOKUP(A2709,'UVXY-IV'!A$43:E$2041,4,0)</f>
        <v>589985</v>
      </c>
      <c r="AG2709">
        <f t="shared" si="207"/>
        <v>32.185180723577531</v>
      </c>
      <c r="AI2709">
        <v>32.208950000000002</v>
      </c>
      <c r="AJ2709">
        <f>AJ2708*(1-AJ$1+J2708)^($A2709-$A2708)*(2-E2709/E2708)</f>
        <v>32.793129709719558</v>
      </c>
    </row>
    <row r="2710" spans="1:36" x14ac:dyDescent="0.25">
      <c r="A2710" s="1">
        <v>41992</v>
      </c>
      <c r="B2710" s="11">
        <v>16.489999999999998</v>
      </c>
      <c r="C2710" s="11">
        <v>18.47</v>
      </c>
      <c r="D2710">
        <v>767.09339999999997</v>
      </c>
      <c r="E2710">
        <v>683.899</v>
      </c>
      <c r="F2710" s="61" t="e">
        <f>IF(A2710=#REF!,100,VLOOKUP(A2710,#REF!,10,0))</f>
        <v>#REF!</v>
      </c>
      <c r="G2710" s="57">
        <f t="shared" si="203"/>
        <v>410.34197757966376</v>
      </c>
      <c r="H2710">
        <v>29878.994253000001</v>
      </c>
      <c r="I2710">
        <v>26641.083622999999</v>
      </c>
      <c r="J2710">
        <f>(1/(1-91/360*VLOOKUP($A2710,Tbills!$B$4:$C$974,2,1)/100))^((1)/91)-1</f>
        <v>9.7224128259298936E-7</v>
      </c>
      <c r="K2710" s="2">
        <f t="shared" si="205"/>
        <v>1870.4668146812708</v>
      </c>
      <c r="L2710">
        <f>VLOOKUP(A2710,'VXX-IV'!A$1:C$4500,3,0)</f>
        <v>467.87</v>
      </c>
      <c r="M2710">
        <f>M2709*(1-M$1+J2710)^($A2710-$A2709)*(1+2*(E2710/E2709-1))</f>
        <v>600661.00821497722</v>
      </c>
      <c r="O2710">
        <f>O2709*(1-(O$1+O$5))^($A2710-$A2709)*(1+1.5*(E2710/E2709-1))</f>
        <v>58114.046769387758</v>
      </c>
      <c r="Q2710">
        <f>Q2709*(1-IF($A2710&lt;=Q2705,Q$1,Q$1+IF(AND(WEEKDAY($A2710)&lt;&gt;1,WEEKDAY($A2710)&lt;&gt;7),R$1,0)))^($A2710-$A2709)*(1-0.5*(E2710/E2709-1))</f>
        <v>38.406186100510268</v>
      </c>
      <c r="S2710" s="2">
        <f t="shared" si="204"/>
        <v>50.278640813677903</v>
      </c>
      <c r="T2710">
        <f>VLOOKUP(A2710,'VXZ-IV'!A$1:C$4500,3,0)</f>
        <v>50.24</v>
      </c>
      <c r="U2710" s="47">
        <f t="shared" si="206"/>
        <v>61.352837697368173</v>
      </c>
      <c r="V2710" s="49">
        <f>VLOOKUP(A2710,'VIXM-IV'!A$1:D$4500,4,0)</f>
        <v>61.230600000000003</v>
      </c>
      <c r="W2710">
        <f>W2709*(1-W$1+J2710)^($A2710-$A2709)*(2-I2710/I2709)</f>
        <v>43.661839581406021</v>
      </c>
      <c r="Z2710">
        <f>Z2709*$E2710/$E2709*(1-(Z$1+Z$5+IF(AND(WEEKDAY(A2710)&lt;&gt;1,WEEKDAY(A2710)&lt;&gt;7),IF(A2710&lt;AA$2,AA$1,AA$3),0)))^($A2710-$A2709)</f>
        <v>1550.4944083814628</v>
      </c>
      <c r="AA2710">
        <f>VLOOKUP(A2710,'VIXY-IV'!A$1:E$2000,4,0)</f>
        <v>1556.568</v>
      </c>
      <c r="AB2710">
        <f>ROW()</f>
        <v>2710</v>
      </c>
      <c r="AC2710">
        <f>B2710/C2710</f>
        <v>0.89279913373037356</v>
      </c>
      <c r="AD2710">
        <f>AD2709*(1-(AD$1+AD$5))^($A2710-$A2709)*(1+2*(E2710/E2709-1))</f>
        <v>11066.7438942071</v>
      </c>
      <c r="AE2710">
        <f>VLOOKUP(A2710,'UVXY-IV'!A$43:E$2041,4,0)</f>
        <v>546697.5</v>
      </c>
      <c r="AG2710">
        <f t="shared" si="207"/>
        <v>33.363411219402614</v>
      </c>
      <c r="AI2710">
        <v>33.387749999999997</v>
      </c>
      <c r="AJ2710">
        <f>AJ2709*(1-AJ$1+J2709)^($A2710-$A2709)*(2-E2710/E2709)</f>
        <v>33.993974948036353</v>
      </c>
    </row>
    <row r="2711" spans="1:36" x14ac:dyDescent="0.25">
      <c r="A2711" s="1">
        <v>41995</v>
      </c>
      <c r="B2711" s="11">
        <v>15.25</v>
      </c>
      <c r="C2711" s="11">
        <v>17.59</v>
      </c>
      <c r="D2711">
        <v>761.33040000000005</v>
      </c>
      <c r="E2711">
        <v>678.75900000000001</v>
      </c>
      <c r="F2711" s="61" t="e">
        <f>IF(A2711=#REF!,100,VLOOKUP(A2711,#REF!,10,0))</f>
        <v>#REF!</v>
      </c>
      <c r="G2711" s="57">
        <f t="shared" si="203"/>
        <v>413.4259969520557</v>
      </c>
      <c r="H2711">
        <v>29694.850632999998</v>
      </c>
      <c r="I2711">
        <v>26476.817473999999</v>
      </c>
      <c r="J2711">
        <f>(1/(1-91/360*VLOOKUP($A2711,Tbills!$B$4:$C$974,2,1)/100))^((1)/91)-1</f>
        <v>1.5110940427831565E-6</v>
      </c>
      <c r="K2711" s="2">
        <f t="shared" si="205"/>
        <v>1856.2786239707552</v>
      </c>
      <c r="L2711">
        <f>VLOOKUP(A2711,'VXX-IV'!A$1:C$4500,3,0)</f>
        <v>464.32</v>
      </c>
      <c r="M2711">
        <f>M2710*(1-M$1+J2711)^($A2711-$A2710)*(1+2*(E2711/E2710-1))</f>
        <v>591554.64707559021</v>
      </c>
      <c r="O2711">
        <f>O2710*(1-(O$1+O$5))^($A2711-$A2710)*(1+1.5*(E2711/E2710-1))</f>
        <v>57457.239660580082</v>
      </c>
      <c r="Q2711">
        <f>Q2710*(1-IF($A2711&lt;=Q2706,Q$1,Q$1+IF(AND(WEEKDAY($A2711)&lt;&gt;1,WEEKDAY($A2711)&lt;&gt;7),R$1,0)))^($A2711-$A2710)*(1-0.5*(E2711/E2710-1))</f>
        <v>38.547501326470673</v>
      </c>
      <c r="S2711" s="2">
        <f t="shared" si="204"/>
        <v>49.965119435344498</v>
      </c>
      <c r="T2711">
        <f>VLOOKUP(A2711,'VXZ-IV'!A$1:C$4500,3,0)</f>
        <v>49.96</v>
      </c>
      <c r="U2711" s="47">
        <f t="shared" si="206"/>
        <v>60.968632518228283</v>
      </c>
      <c r="V2711" s="49">
        <f>VLOOKUP(A2711,'VIXM-IV'!A$1:D$4500,4,0)</f>
        <v>60.848399999999998</v>
      </c>
      <c r="W2711">
        <f>W2710*(1-W$1+J2711)^($A2711-$A2710)*(2-I2711/I2710)</f>
        <v>43.926378716361775</v>
      </c>
      <c r="Z2711">
        <f>Z2710*$E2711/$E2710*(1-(Z$1+Z$5+IF(AND(WEEKDAY(A2711)&lt;&gt;1,WEEKDAY(A2711)&lt;&gt;7),IF(A2711&lt;AA$2,AA$1,AA$3),0)))^($A2711-$A2710)</f>
        <v>1538.7085112730449</v>
      </c>
      <c r="AA2711">
        <f>VLOOKUP(A2711,'VIXY-IV'!A$1:E$2000,4,0)</f>
        <v>1544.152</v>
      </c>
      <c r="AB2711">
        <f>ROW()</f>
        <v>2711</v>
      </c>
      <c r="AC2711">
        <f>B2711/C2711</f>
        <v>0.86696986924388852</v>
      </c>
      <c r="AD2711">
        <f>AD2710*(1-(AD$1+AD$5))^($A2711-$A2710)*(1+2*(E2711/E2710-1))</f>
        <v>10899.29263555455</v>
      </c>
      <c r="AE2711">
        <f>VLOOKUP(A2711,'UVXY-IV'!A$43:E$2041,4,0)</f>
        <v>538012.5</v>
      </c>
      <c r="AG2711">
        <f t="shared" si="207"/>
        <v>33.60946504421026</v>
      </c>
      <c r="AI2711">
        <v>33.632800000000003</v>
      </c>
      <c r="AJ2711">
        <f>AJ2710*(1-AJ$1+J2710)^($A2711-$A2710)*(2-E2711/E2710)</f>
        <v>34.245764220326819</v>
      </c>
    </row>
    <row r="2712" spans="1:36" x14ac:dyDescent="0.25">
      <c r="A2712" s="1">
        <v>41996</v>
      </c>
      <c r="B2712" s="11">
        <v>14.8</v>
      </c>
      <c r="C2712" s="11">
        <v>17.940000000000001</v>
      </c>
      <c r="D2712">
        <v>739.98289999999997</v>
      </c>
      <c r="E2712">
        <v>659.72580000000005</v>
      </c>
      <c r="F2712" s="61" t="e">
        <f>IF(A2712=#REF!,100,VLOOKUP(A2712,#REF!,10,0))</f>
        <v>#REF!</v>
      </c>
      <c r="G2712" s="57">
        <f t="shared" si="203"/>
        <v>425.01894774193516</v>
      </c>
      <c r="H2712">
        <v>29750.871889999999</v>
      </c>
      <c r="I2712">
        <v>26526.727695000001</v>
      </c>
      <c r="J2712">
        <f>(1/(1-91/360*VLOOKUP($A2712,Tbills!$B$4:$C$974,2,1)/100))^((1)/91)-1</f>
        <v>1.5110940427831565E-6</v>
      </c>
      <c r="K2712" s="2">
        <f t="shared" si="205"/>
        <v>1804.1850762317276</v>
      </c>
      <c r="L2712">
        <f>VLOOKUP(A2712,'VXX-IV'!A$1:C$4500,3,0)</f>
        <v>451.29</v>
      </c>
      <c r="M2712">
        <f>M2711*(1-M$1+J2712)^($A2712-$A2711)*(1+2*(E2712/E2711-1))</f>
        <v>558354.47412140295</v>
      </c>
      <c r="O2712">
        <f>O2711*(1-(O$1+O$5))^($A2712-$A2711)*(1+1.5*(E2712/E2711-1))</f>
        <v>55039.959094114725</v>
      </c>
      <c r="Q2712">
        <f>Q2711*(1-IF($A2712&lt;=Q2707,Q$1,Q$1+IF(AND(WEEKDAY($A2712)&lt;&gt;1,WEEKDAY($A2712)&lt;&gt;7),R$1,0)))^($A2712-$A2711)*(1-0.5*(E2712/E2711-1))</f>
        <v>39.086942586650984</v>
      </c>
      <c r="S2712" s="2">
        <f t="shared" si="204"/>
        <v>50.058161239919322</v>
      </c>
      <c r="T2712">
        <f>VLOOKUP(A2712,'VXZ-IV'!A$1:C$4500,3,0)</f>
        <v>50.04</v>
      </c>
      <c r="U2712" s="47">
        <f t="shared" si="206"/>
        <v>61.081620455608729</v>
      </c>
      <c r="V2712" s="49">
        <f>VLOOKUP(A2712,'VIXM-IV'!A$1:D$4500,4,0)</f>
        <v>60.961300000000001</v>
      </c>
      <c r="W2712">
        <f>W2711*(1-W$1+J2712)^($A2712-$A2711)*(2-I2712/I2711)</f>
        <v>43.842019776609675</v>
      </c>
      <c r="Z2712">
        <f>Z2711*$E2712/$E2711*(1-(Z$1+Z$5+IF(AND(WEEKDAY(A2712)&lt;&gt;1,WEEKDAY(A2712)&lt;&gt;7),IF(A2712&lt;AA$2,AA$1,AA$3),0)))^($A2712-$A2711)</f>
        <v>1495.5182934151173</v>
      </c>
      <c r="AA2712">
        <f>VLOOKUP(A2712,'VIXY-IV'!A$1:E$2000,4,0)</f>
        <v>1500.5440000000001</v>
      </c>
      <c r="AB2712">
        <f>ROW()</f>
        <v>2712</v>
      </c>
      <c r="AC2712">
        <f>B2712/C2712</f>
        <v>0.82497212931995534</v>
      </c>
      <c r="AD2712">
        <f>AD2711*(1-(AD$1+AD$5))^($A2712-$A2711)*(1+2*(E2712/E2711-1))</f>
        <v>10287.687995386243</v>
      </c>
      <c r="AE2712">
        <f>VLOOKUP(A2712,'UVXY-IV'!A$43:E$2041,4,0)</f>
        <v>507725</v>
      </c>
      <c r="AG2712">
        <f t="shared" si="207"/>
        <v>34.550304672807975</v>
      </c>
      <c r="AI2712">
        <v>34.565899999999999</v>
      </c>
      <c r="AJ2712">
        <f>AJ2711*(1-AJ$1+J2711)^($A2712-$A2711)*(2-E2712/E2711)</f>
        <v>35.204806750666137</v>
      </c>
    </row>
    <row r="2713" spans="1:36" x14ac:dyDescent="0.25">
      <c r="A2713" s="1">
        <v>41997</v>
      </c>
      <c r="B2713" s="11">
        <v>14.37</v>
      </c>
      <c r="C2713" s="11">
        <v>17.260000000000002</v>
      </c>
      <c r="D2713">
        <v>752.72249999999997</v>
      </c>
      <c r="E2713">
        <v>671.08270000000005</v>
      </c>
      <c r="F2713" s="61" t="e">
        <f>IF(A2713=#REF!,100,VLOOKUP(A2713,#REF!,10,0))</f>
        <v>#REF!</v>
      </c>
      <c r="G2713" s="57">
        <f t="shared" si="203"/>
        <v>417.70242671515348</v>
      </c>
      <c r="H2713">
        <v>29962.206825000001</v>
      </c>
      <c r="I2713">
        <v>26715.119879000002</v>
      </c>
      <c r="J2713">
        <f>(1/(1-91/360*VLOOKUP($A2713,Tbills!$B$4:$C$974,2,1)/100))^((1)/91)-1</f>
        <v>1.5110940427831565E-6</v>
      </c>
      <c r="K2713" s="2">
        <f t="shared" si="205"/>
        <v>1835.2013092881637</v>
      </c>
      <c r="L2713">
        <f>VLOOKUP(A2713,'VXX-IV'!A$1:C$4500,3,0)</f>
        <v>459.05</v>
      </c>
      <c r="M2713">
        <f>M2712*(1-M$1+J2713)^($A2713-$A2712)*(1+2*(E2713/E2712-1))</f>
        <v>577552.90838861896</v>
      </c>
      <c r="O2713">
        <f>O2712*(1-(O$1+O$5))^($A2713-$A2712)*(1+1.5*(E2713/E2712-1))</f>
        <v>56460.652033307633</v>
      </c>
      <c r="Q2713">
        <f>Q2712*(1-IF($A2713&lt;=Q2708,Q$1,Q$1+IF(AND(WEEKDAY($A2713)&lt;&gt;1,WEEKDAY($A2713)&lt;&gt;7),R$1,0)))^($A2713-$A2712)*(1-0.5*(E2713/E2712-1))</f>
        <v>38.749501437576789</v>
      </c>
      <c r="S2713" s="2">
        <f t="shared" si="204"/>
        <v>50.412519476317719</v>
      </c>
      <c r="T2713">
        <f>VLOOKUP(A2713,'VXZ-IV'!A$1:C$4500,3,0)</f>
        <v>50.4</v>
      </c>
      <c r="U2713" s="47">
        <f t="shared" si="206"/>
        <v>61.513465251039165</v>
      </c>
      <c r="V2713" s="49">
        <f>VLOOKUP(A2713,'VIXM-IV'!A$1:D$4500,4,0)</f>
        <v>61.392600000000002</v>
      </c>
      <c r="W2713">
        <f>W2712*(1-W$1+J2713)^($A2713-$A2712)*(2-I2713/I2712)</f>
        <v>43.529110544448827</v>
      </c>
      <c r="Z2713">
        <f>Z2712*$E2713/$E2712*(1-(Z$1+Z$5+IF(AND(WEEKDAY(A2713)&lt;&gt;1,WEEKDAY(A2713)&lt;&gt;7),IF(A2713&lt;AA$2,AA$1,AA$3),0)))^($A2713-$A2712)</f>
        <v>1521.2192445499877</v>
      </c>
      <c r="AA2713">
        <f>VLOOKUP(A2713,'VIXY-IV'!A$1:E$2000,4,0)</f>
        <v>1526.3679999999999</v>
      </c>
      <c r="AB2713">
        <f>ROW()</f>
        <v>2713</v>
      </c>
      <c r="AC2713">
        <f>B2713/C2713</f>
        <v>0.832560834298957</v>
      </c>
      <c r="AD2713">
        <f>AD2712*(1-(AD$1+AD$5))^($A2713-$A2712)*(1+2*(E2713/E2712-1))</f>
        <v>10641.5257545759</v>
      </c>
      <c r="AE2713">
        <f>VLOOKUP(A2713,'UVXY-IV'!A$43:E$2041,4,0)</f>
        <v>525197.5</v>
      </c>
      <c r="AG2713">
        <f t="shared" si="207"/>
        <v>33.95395433246631</v>
      </c>
      <c r="AI2713">
        <v>33.969700000000003</v>
      </c>
      <c r="AJ2713">
        <f>AJ2712*(1-AJ$1+J2712)^($A2713-$A2712)*(2-E2713/E2712)</f>
        <v>34.597543526624634</v>
      </c>
    </row>
    <row r="2714" spans="1:36" x14ac:dyDescent="0.25">
      <c r="A2714" s="1">
        <v>41999</v>
      </c>
      <c r="B2714" s="11">
        <v>14.5</v>
      </c>
      <c r="C2714" s="11">
        <v>17.16</v>
      </c>
      <c r="D2714">
        <v>734.38350000000003</v>
      </c>
      <c r="E2714">
        <v>654.73069999999996</v>
      </c>
      <c r="F2714" s="61" t="e">
        <f>IF(A2714=#REF!,100,VLOOKUP(A2714,#REF!,10,0))</f>
        <v>#REF!</v>
      </c>
      <c r="G2714" s="57">
        <f t="shared" si="203"/>
        <v>427.88041235186597</v>
      </c>
      <c r="H2714">
        <v>29573.613245</v>
      </c>
      <c r="I2714">
        <v>26368.558518000002</v>
      </c>
      <c r="J2714">
        <f>(1/(1-91/360*VLOOKUP($A2714,Tbills!$B$4:$C$974,2,1)/100))^((1)/91)-1</f>
        <v>1.5110940427831565E-6</v>
      </c>
      <c r="K2714" s="2">
        <f t="shared" si="205"/>
        <v>1790.4019556238632</v>
      </c>
      <c r="L2714">
        <f>VLOOKUP(A2714,'VXX-IV'!A$1:C$4500,3,0)</f>
        <v>447.84</v>
      </c>
      <c r="M2714">
        <f>M2713*(1-M$1+J2714)^($A2714-$A2713)*(1+2*(E2714/E2713-1))</f>
        <v>549358.90244694508</v>
      </c>
      <c r="O2714">
        <f>O2713*(1-(O$1+O$5))^($A2714-$A2713)*(1+1.5*(E2714/E2713-1))</f>
        <v>54395.978091202189</v>
      </c>
      <c r="Q2714">
        <f>Q2713*(1-IF($A2714&lt;=Q2709,Q$1,Q$1+IF(AND(WEEKDAY($A2714)&lt;&gt;1,WEEKDAY($A2714)&lt;&gt;7),R$1,0)))^($A2714-$A2713)*(1-0.5*(E2714/E2713-1))</f>
        <v>39.219556485442695</v>
      </c>
      <c r="S2714" s="2">
        <f t="shared" si="204"/>
        <v>49.756269868451156</v>
      </c>
      <c r="T2714">
        <f>VLOOKUP(A2714,'VXZ-IV'!A$1:C$4500,3,0)</f>
        <v>49.72</v>
      </c>
      <c r="U2714" s="47">
        <f t="shared" si="206"/>
        <v>60.711626854022533</v>
      </c>
      <c r="V2714" s="49">
        <f>VLOOKUP(A2714,'VIXM-IV'!A$1:D$4500,4,0)</f>
        <v>60.5929</v>
      </c>
      <c r="W2714">
        <f>W2713*(1-W$1+J2714)^($A2714-$A2713)*(2-I2714/I2713)</f>
        <v>44.090662647490198</v>
      </c>
      <c r="Z2714">
        <f>Z2713*$E2714/$E2713*(1-(Z$1+Z$5+IF(AND(WEEKDAY(A2714)&lt;&gt;1,WEEKDAY(A2714)&lt;&gt;7),IF(A2714&lt;AA$2,AA$1,AA$3),0)))^($A2714-$A2713)</f>
        <v>1484.0669237764644</v>
      </c>
      <c r="AA2714">
        <f>VLOOKUP(A2714,'VIXY-IV'!A$1:E$2000,4,0)</f>
        <v>1489.3920000000001</v>
      </c>
      <c r="AB2714">
        <f>ROW()</f>
        <v>2714</v>
      </c>
      <c r="AC2714">
        <f>B2714/C2714</f>
        <v>0.84498834498834496</v>
      </c>
      <c r="AD2714">
        <f>AD2713*(1-(AD$1+AD$5))^($A2714-$A2713)*(1+2*(E2714/E2713-1))</f>
        <v>10122.248023311258</v>
      </c>
      <c r="AE2714">
        <f>VLOOKUP(A2714,'UVXY-IV'!A$43:E$2041,4,0)</f>
        <v>499670</v>
      </c>
      <c r="AG2714">
        <f t="shared" si="207"/>
        <v>34.778056741849426</v>
      </c>
      <c r="AI2714">
        <v>34.80095</v>
      </c>
      <c r="AJ2714">
        <f>AJ2713*(1-AJ$1+J2713)^($A2714-$A2713)*(2-E2714/E2713)</f>
        <v>35.438053360666828</v>
      </c>
    </row>
    <row r="2715" spans="1:36" x14ac:dyDescent="0.25">
      <c r="A2715" s="1">
        <v>42002</v>
      </c>
      <c r="B2715" s="11">
        <v>15.06</v>
      </c>
      <c r="C2715" s="11">
        <v>17.27</v>
      </c>
      <c r="D2715">
        <v>745.09939999999995</v>
      </c>
      <c r="E2715">
        <v>664.28139999999996</v>
      </c>
      <c r="F2715" s="61" t="e">
        <f>IF(A2715=#REF!,100,VLOOKUP(A2715,#REF!,10,0))</f>
        <v>#REF!</v>
      </c>
      <c r="G2715" s="57">
        <f t="shared" si="203"/>
        <v>421.63882714095564</v>
      </c>
      <c r="H2715">
        <v>29646.946252999998</v>
      </c>
      <c r="I2715">
        <v>26433.824488999999</v>
      </c>
      <c r="J2715">
        <f>(1/(1-91/360*VLOOKUP($A2715,Tbills!$B$4:$C$974,2,1)/100))^((1)/91)-1</f>
        <v>1.0989566514574278E-6</v>
      </c>
      <c r="K2715" s="2">
        <f t="shared" si="205"/>
        <v>1816.3940778270701</v>
      </c>
      <c r="L2715">
        <f>VLOOKUP(A2715,'VXX-IV'!A$1:C$4500,3,0)</f>
        <v>454.34</v>
      </c>
      <c r="M2715">
        <f>M2714*(1-M$1+J2715)^($A2715-$A2714)*(1+2*(E2715/E2714-1))</f>
        <v>565311.33115637442</v>
      </c>
      <c r="O2715">
        <f>O2714*(1-(O$1+O$5))^($A2715-$A2714)*(1+1.5*(E2715/E2714-1))</f>
        <v>55584.608105639818</v>
      </c>
      <c r="Q2715">
        <f>Q2714*(1-IF($A2715&lt;=Q2710,Q$1,Q$1+IF(AND(WEEKDAY($A2715)&lt;&gt;1,WEEKDAY($A2715)&lt;&gt;7),R$1,0)))^($A2715-$A2714)*(1-0.5*(E2715/E2714-1))</f>
        <v>38.930464424646026</v>
      </c>
      <c r="S2715" s="2">
        <f t="shared" si="204"/>
        <v>49.876000703944428</v>
      </c>
      <c r="T2715">
        <f>VLOOKUP(A2715,'VXZ-IV'!A$1:C$4500,3,0)</f>
        <v>49.84</v>
      </c>
      <c r="U2715" s="47">
        <f t="shared" si="206"/>
        <v>60.856094399986112</v>
      </c>
      <c r="V2715" s="49">
        <f>VLOOKUP(A2715,'VIXM-IV'!A$1:D$4500,4,0)</f>
        <v>60.738199999999999</v>
      </c>
      <c r="W2715">
        <f>W2714*(1-W$1+J2715)^($A2715-$A2714)*(2-I2715/I2714)</f>
        <v>43.976796951172894</v>
      </c>
      <c r="Z2715">
        <f>Z2714*$E2715/$E2714*(1-(Z$1+Z$5+IF(AND(WEEKDAY(A2715)&lt;&gt;1,WEEKDAY(A2715)&lt;&gt;7),IF(A2715&lt;AA$2,AA$1,AA$3),0)))^($A2715-$A2714)</f>
        <v>1505.5853912041619</v>
      </c>
      <c r="AA2715">
        <f>VLOOKUP(A2715,'VIXY-IV'!A$1:E$2000,4,0)</f>
        <v>1510.9359999999999</v>
      </c>
      <c r="AB2715">
        <f>ROW()</f>
        <v>2715</v>
      </c>
      <c r="AC2715">
        <f>B2715/C2715</f>
        <v>0.87203242617255361</v>
      </c>
      <c r="AD2715">
        <f>AD2714*(1-(AD$1+AD$5))^($A2715-$A2714)*(1+2*(E2715/E2714-1))</f>
        <v>10416.505780477275</v>
      </c>
      <c r="AE2715">
        <f>VLOOKUP(A2715,'UVXY-IV'!A$43:E$2041,4,0)</f>
        <v>514170</v>
      </c>
      <c r="AG2715">
        <f t="shared" si="207"/>
        <v>34.265953325882286</v>
      </c>
      <c r="AI2715">
        <v>34.290399999999998</v>
      </c>
      <c r="AJ2715">
        <f>AJ2714*(1-AJ$1+J2714)^($A2715-$A2714)*(2-E2715/E2714)</f>
        <v>34.917394352061756</v>
      </c>
    </row>
    <row r="2716" spans="1:36" x14ac:dyDescent="0.25">
      <c r="A2716" s="1">
        <v>42003</v>
      </c>
      <c r="B2716" s="11">
        <v>15.92</v>
      </c>
      <c r="C2716" s="11">
        <v>18.02</v>
      </c>
      <c r="D2716">
        <v>760.25760000000002</v>
      </c>
      <c r="E2716">
        <v>677.79470000000003</v>
      </c>
      <c r="F2716" s="61" t="e">
        <f>IF(A2716=#REF!,100,VLOOKUP(A2716,#REF!,10,0))</f>
        <v>#REF!</v>
      </c>
      <c r="G2716" s="57">
        <f t="shared" si="203"/>
        <v>413.06154052295932</v>
      </c>
      <c r="H2716">
        <v>29919.685619</v>
      </c>
      <c r="I2716">
        <v>26676.975444</v>
      </c>
      <c r="J2716">
        <f>(1/(1-91/360*VLOOKUP($A2716,Tbills!$B$4:$C$974,2,1)/100))^((1)/91)-1</f>
        <v>1.0989566514574278E-6</v>
      </c>
      <c r="K2716" s="2">
        <f t="shared" si="205"/>
        <v>1853.3013586302484</v>
      </c>
      <c r="L2716">
        <f>VLOOKUP(A2716,'VXX-IV'!A$1:C$4500,3,0)</f>
        <v>463.57</v>
      </c>
      <c r="M2716">
        <f>M2715*(1-M$1+J2716)^($A2716-$A2715)*(1+2*(E2716/E2715-1))</f>
        <v>588285.33916902763</v>
      </c>
      <c r="O2716">
        <f>O2715*(1-(O$1+O$5))^($A2716-$A2715)*(1+1.5*(E2716/E2715-1))</f>
        <v>57280.173206642372</v>
      </c>
      <c r="Q2716">
        <f>Q2715*(1-IF($A2716&lt;=Q2711,Q$1,Q$1+IF(AND(WEEKDAY($A2716)&lt;&gt;1,WEEKDAY($A2716)&lt;&gt;7),R$1,0)))^($A2716-$A2715)*(1-0.5*(E2716/E2715-1))</f>
        <v>38.533485425830271</v>
      </c>
      <c r="S2716" s="2">
        <f t="shared" si="204"/>
        <v>50.333611472129505</v>
      </c>
      <c r="T2716">
        <f>VLOOKUP(A2716,'VXZ-IV'!A$1:C$4500,3,0)</f>
        <v>50.32</v>
      </c>
      <c r="U2716" s="47">
        <f t="shared" si="206"/>
        <v>61.413900334882378</v>
      </c>
      <c r="V2716" s="49">
        <f>VLOOKUP(A2716,'VIXM-IV'!A$1:D$4500,4,0)</f>
        <v>61.295000000000002</v>
      </c>
      <c r="W2716">
        <f>W2715*(1-W$1+J2716)^($A2716-$A2715)*(2-I2716/I2715)</f>
        <v>43.570713655272193</v>
      </c>
      <c r="Z2716">
        <f>Z2715*$E2716/$E2715*(1-(Z$1+Z$5+IF(AND(WEEKDAY(A2716)&lt;&gt;1,WEEKDAY(A2716)&lt;&gt;7),IF(A2716&lt;AA$2,AA$1,AA$3),0)))^($A2716-$A2715)</f>
        <v>1536.1689223045598</v>
      </c>
      <c r="AA2716">
        <f>VLOOKUP(A2716,'VIXY-IV'!A$1:E$2000,4,0)</f>
        <v>1541.6479999999999</v>
      </c>
      <c r="AB2716">
        <f>ROW()</f>
        <v>2716</v>
      </c>
      <c r="AC2716">
        <f>B2716/C2716</f>
        <v>0.8834628190899001</v>
      </c>
      <c r="AD2716">
        <f>AD2715*(1-(AD$1+AD$5))^($A2716-$A2715)*(1+2*(E2716/E2715-1))</f>
        <v>10839.940895214384</v>
      </c>
      <c r="AE2716">
        <f>VLOOKUP(A2716,'UVXY-IV'!A$43:E$2041,4,0)</f>
        <v>535062.5</v>
      </c>
      <c r="AG2716">
        <f t="shared" si="207"/>
        <v>33.567326660347334</v>
      </c>
      <c r="AI2716">
        <v>33.591900000000003</v>
      </c>
      <c r="AJ2716">
        <f>AJ2715*(1-AJ$1+J2715)^($A2716-$A2715)*(2-E2716/E2715)</f>
        <v>34.205851476155289</v>
      </c>
    </row>
    <row r="2717" spans="1:36" x14ac:dyDescent="0.25">
      <c r="A2717" s="1">
        <v>42004</v>
      </c>
      <c r="B2717" s="11">
        <v>19.2</v>
      </c>
      <c r="C2717" s="11">
        <v>19.739999999999998</v>
      </c>
      <c r="D2717">
        <v>825.76390000000004</v>
      </c>
      <c r="E2717">
        <v>736.19500000000005</v>
      </c>
      <c r="F2717" s="61" t="e">
        <f>IF(A2717=#REF!,100,VLOOKUP(A2717,#REF!,10,0))</f>
        <v>#REF!</v>
      </c>
      <c r="G2717" s="57">
        <f t="shared" si="203"/>
        <v>377.47123879147188</v>
      </c>
      <c r="H2717">
        <v>31046.753597999999</v>
      </c>
      <c r="I2717">
        <v>27681.861927000002</v>
      </c>
      <c r="J2717">
        <f>(1/(1-91/360*VLOOKUP($A2717,Tbills!$B$4:$C$974,2,1)/100))^((1)/91)-1</f>
        <v>1.0989566514574278E-6</v>
      </c>
      <c r="K2717" s="2">
        <f t="shared" si="205"/>
        <v>2012.9388268325999</v>
      </c>
      <c r="L2717">
        <f>VLOOKUP(A2717,'VXX-IV'!A$1:C$4500,3,0)</f>
        <v>503.5</v>
      </c>
      <c r="M2717">
        <f>M2716*(1-M$1+J2717)^($A2717-$A2716)*(1+2*(E2717/E2716-1))</f>
        <v>689630.86908613902</v>
      </c>
      <c r="O2717">
        <f>O2716*(1-(O$1+O$5))^($A2717-$A2716)*(1+1.5*(E2717/E2716-1))</f>
        <v>64682.633784393714</v>
      </c>
      <c r="Q2717">
        <f>Q2716*(1-IF($A2717&lt;=Q2712,Q$1,Q$1+IF(AND(WEEKDAY($A2717)&lt;&gt;1,WEEKDAY($A2717)&lt;&gt;7),R$1,0)))^($A2717-$A2716)*(1-0.5*(E2717/E2716-1))</f>
        <v>36.872460270262231</v>
      </c>
      <c r="S2717" s="2">
        <f t="shared" si="204"/>
        <v>52.228394004407086</v>
      </c>
      <c r="T2717">
        <f>VLOOKUP(A2717,'VXZ-IV'!A$1:C$4500,3,0)</f>
        <v>52.2</v>
      </c>
      <c r="U2717" s="47">
        <f t="shared" si="206"/>
        <v>63.725227122755349</v>
      </c>
      <c r="V2717" s="49">
        <f>VLOOKUP(A2717,'VIXM-IV'!A$1:D$4500,4,0)</f>
        <v>63.601999999999997</v>
      </c>
      <c r="W2717">
        <f>W2716*(1-W$1+J2717)^($A2717-$A2716)*(2-I2717/I2716)</f>
        <v>41.927957596487715</v>
      </c>
      <c r="Z2717">
        <f>Z2716*$E2717/$E2716*(1-(Z$1+Z$5+IF(AND(WEEKDAY(A2717)&lt;&gt;1,WEEKDAY(A2717)&lt;&gt;7),IF(A2717&lt;AA$2,AA$1,AA$3),0)))^($A2717-$A2716)</f>
        <v>1668.4806571140141</v>
      </c>
      <c r="AA2717">
        <f>VLOOKUP(A2717,'VIXY-IV'!A$1:E$2000,4,0)</f>
        <v>1674.5840000000001</v>
      </c>
      <c r="AB2717">
        <f>ROW()</f>
        <v>2717</v>
      </c>
      <c r="AC2717">
        <f>B2717/C2717</f>
        <v>0.97264437689969607</v>
      </c>
      <c r="AD2717">
        <f>AD2716*(1-(AD$1+AD$5))^($A2717-$A2716)*(1+2*(E2717/E2716-1))</f>
        <v>12707.49952600267</v>
      </c>
      <c r="AE2717">
        <f>VLOOKUP(A2717,'UVXY-IV'!A$43:E$2041,4,0)</f>
        <v>627335</v>
      </c>
      <c r="AG2717">
        <f t="shared" si="207"/>
        <v>30.673662377642017</v>
      </c>
      <c r="AI2717">
        <v>30.701799999999999</v>
      </c>
      <c r="AJ2717">
        <f>AJ2716*(1-AJ$1+J2716)^($A2717-$A2716)*(2-E2717/E2716)</f>
        <v>31.257477388827759</v>
      </c>
    </row>
    <row r="2718" spans="1:36" x14ac:dyDescent="0.25">
      <c r="A2718" s="1">
        <v>42006</v>
      </c>
      <c r="B2718" s="11">
        <v>17.79</v>
      </c>
      <c r="C2718" s="11">
        <v>19.46</v>
      </c>
      <c r="D2718">
        <v>820.79309999999998</v>
      </c>
      <c r="E2718">
        <v>731.76179999999999</v>
      </c>
      <c r="F2718" s="61" t="e">
        <f>IF(A2718=#REF!,100,VLOOKUP(A2718,#REF!,10,0))</f>
        <v>#REF!</v>
      </c>
      <c r="G2718" s="57">
        <f t="shared" si="203"/>
        <v>379.74428532915601</v>
      </c>
      <c r="H2718">
        <v>31340.147752000001</v>
      </c>
      <c r="I2718">
        <v>27943.39676</v>
      </c>
      <c r="J2718">
        <f>(1/(1-91/360*VLOOKUP($A2718,Tbills!$B$4:$C$974,2,1)/100))^((1)/91)-1</f>
        <v>1.0989566514574278E-6</v>
      </c>
      <c r="K2718" s="2">
        <f t="shared" si="205"/>
        <v>2000.7240900459649</v>
      </c>
      <c r="L2718">
        <f>VLOOKUP(A2718,'VXX-IV'!A$1:C$4500,3,0)</f>
        <v>500.45</v>
      </c>
      <c r="M2718">
        <f>M2717*(1-M$1+J2718)^($A2718-$A2717)*(1+2*(E2718/E2717-1))</f>
        <v>681265.16599191423</v>
      </c>
      <c r="O2718">
        <f>O2717*(1-(O$1+O$5))^($A2718-$A2717)*(1+1.5*(E2718/E2717-1))</f>
        <v>64097.148190904067</v>
      </c>
      <c r="Q2718">
        <f>Q2717*(1-IF($A2718&lt;=Q2713,Q$1,Q$1+IF(AND(WEEKDAY($A2718)&lt;&gt;1,WEEKDAY($A2718)&lt;&gt;7),R$1,0)))^($A2718-$A2717)*(1-0.5*(E2718/E2717-1))</f>
        <v>36.981553941452752</v>
      </c>
      <c r="S2718" s="2">
        <f t="shared" si="204"/>
        <v>52.719385184800252</v>
      </c>
      <c r="T2718">
        <f>VLOOKUP(A2718,'VXZ-IV'!A$1:C$4500,3,0)</f>
        <v>52.68</v>
      </c>
      <c r="U2718" s="47">
        <f t="shared" si="206"/>
        <v>64.323152756895766</v>
      </c>
      <c r="V2718" s="49">
        <f>VLOOKUP(A2718,'VIXM-IV'!A$1:D$4500,4,0)</f>
        <v>64.189599999999999</v>
      </c>
      <c r="W2718">
        <f>W2717*(1-W$1+J2718)^($A2718-$A2717)*(2-I2718/I2717)</f>
        <v>41.528846520062878</v>
      </c>
      <c r="Z2718">
        <f>Z2717*$E2718/$E2717*(1-(Z$1+Z$5+IF(AND(WEEKDAY(A2718)&lt;&gt;1,WEEKDAY(A2718)&lt;&gt;7),IF(A2718&lt;AA$2,AA$1,AA$3),0)))^($A2718-$A2717)</f>
        <v>1658.3380281231377</v>
      </c>
      <c r="AA2718">
        <f>VLOOKUP(A2718,'VIXY-IV'!A$1:E$2000,4,0)</f>
        <v>1664.4639999999999</v>
      </c>
      <c r="AB2718">
        <f>ROW()</f>
        <v>2718</v>
      </c>
      <c r="AC2718">
        <f>B2718/C2718</f>
        <v>0.91418293936279538</v>
      </c>
      <c r="AD2718">
        <f>AD2717*(1-(AD$1+AD$5))^($A2718-$A2717)*(1+2*(E2718/E2717-1))</f>
        <v>12553.610020700455</v>
      </c>
      <c r="AE2718">
        <f>VLOOKUP(A2718,'UVXY-IV'!A$43:E$2041,4,0)</f>
        <v>619745</v>
      </c>
      <c r="AG2718">
        <f t="shared" si="207"/>
        <v>30.855497832414773</v>
      </c>
      <c r="AI2718">
        <v>30.88505</v>
      </c>
      <c r="AJ2718">
        <f>AJ2717*(1-AJ$1+J2717)^($A2718-$A2717)*(2-E2718/E2717)</f>
        <v>31.443445892239868</v>
      </c>
    </row>
    <row r="2719" spans="1:36" x14ac:dyDescent="0.25">
      <c r="A2719" s="1">
        <v>42009</v>
      </c>
      <c r="B2719" s="11">
        <v>19.920000000000002</v>
      </c>
      <c r="C2719" s="11">
        <v>20.79</v>
      </c>
      <c r="D2719">
        <v>872.59339999999997</v>
      </c>
      <c r="E2719">
        <v>777.94090000000006</v>
      </c>
      <c r="F2719" s="61" t="e">
        <f>IF(A2719=#REF!,100,VLOOKUP(A2719,#REF!,10,0))</f>
        <v>#REF!</v>
      </c>
      <c r="G2719" s="57">
        <f t="shared" si="203"/>
        <v>355.77986230701458</v>
      </c>
      <c r="H2719">
        <v>32435.489581000002</v>
      </c>
      <c r="I2719">
        <v>28919.929617999998</v>
      </c>
      <c r="J2719">
        <f>(1/(1-91/360*VLOOKUP($A2719,Tbills!$B$4:$C$974,2,1)/100))^((1)/91)-1</f>
        <v>8.3332864653229421E-7</v>
      </c>
      <c r="K2719" s="2">
        <f t="shared" si="205"/>
        <v>2126.8343160780191</v>
      </c>
      <c r="L2719">
        <f>VLOOKUP(A2719,'VXX-IV'!A$1:C$4500,3,0)</f>
        <v>532</v>
      </c>
      <c r="M2719">
        <f>M2718*(1-M$1+J2719)^($A2719-$A2718)*(1+2*(E2719/E2718-1))</f>
        <v>767147.88124614651</v>
      </c>
      <c r="O2719">
        <f>O2718*(1-(O$1+O$5))^($A2719-$A2718)*(1+1.5*(E2719/E2718-1))</f>
        <v>70162.572657866403</v>
      </c>
      <c r="Q2719">
        <f>Q2718*(1-IF($A2719&lt;=Q2714,Q$1,Q$1+IF(AND(WEEKDAY($A2719)&lt;&gt;1,WEEKDAY($A2719)&lt;&gt;7),R$1,0)))^($A2719-$A2718)*(1-0.5*(E2719/E2718-1))</f>
        <v>35.811864914101477</v>
      </c>
      <c r="S2719" s="2">
        <f t="shared" si="204"/>
        <v>54.557942716754184</v>
      </c>
      <c r="T2719">
        <f>VLOOKUP(A2719,'VXZ-IV'!A$1:C$4500,3,0)</f>
        <v>54.52</v>
      </c>
      <c r="U2719" s="47">
        <f t="shared" si="206"/>
        <v>66.564606683205398</v>
      </c>
      <c r="V2719" s="49">
        <f>VLOOKUP(A2719,'VIXM-IV'!A$1:D$4500,4,0)</f>
        <v>66.427000000000007</v>
      </c>
      <c r="W2719">
        <f>W2718*(1-W$1+J2719)^($A2719-$A2718)*(2-I2719/I2718)</f>
        <v>40.073198784006529</v>
      </c>
      <c r="Z2719">
        <f>Z2718*$E2719/$E2718*(1-(Z$1+Z$5+IF(AND(WEEKDAY(A2719)&lt;&gt;1,WEEKDAY(A2719)&lt;&gt;7),IF(A2719&lt;AA$2,AA$1,AA$3),0)))^($A2719-$A2718)</f>
        <v>1762.838187042672</v>
      </c>
      <c r="AA2719">
        <f>VLOOKUP(A2719,'VIXY-IV'!A$1:E$2000,4,0)</f>
        <v>1769.4079999999999</v>
      </c>
      <c r="AB2719">
        <f>ROW()</f>
        <v>2719</v>
      </c>
      <c r="AC2719">
        <f>B2719/C2719</f>
        <v>0.95815295815295831</v>
      </c>
      <c r="AD2719">
        <f>AD2718*(1-(AD$1+AD$5))^($A2719-$A2718)*(1+2*(E2719/E2718-1))</f>
        <v>14136.615521147907</v>
      </c>
      <c r="AE2719">
        <f>VLOOKUP(A2719,'UVXY-IV'!A$43:E$2041,4,0)</f>
        <v>697887.5</v>
      </c>
      <c r="AG2719">
        <f t="shared" si="207"/>
        <v>28.904268967986464</v>
      </c>
      <c r="AI2719">
        <v>28.933800000000002</v>
      </c>
      <c r="AJ2719">
        <f>AJ2718*(1-AJ$1+J2718)^($A2719-$A2718)*(2-E2719/E2718)</f>
        <v>29.455981080235485</v>
      </c>
    </row>
    <row r="2720" spans="1:36" x14ac:dyDescent="0.25">
      <c r="A2720" s="1">
        <v>42010</v>
      </c>
      <c r="B2720" s="11">
        <v>21.12</v>
      </c>
      <c r="C2720" s="11">
        <v>21.42</v>
      </c>
      <c r="D2720">
        <v>899.91120000000001</v>
      </c>
      <c r="E2720">
        <v>802.29480000000001</v>
      </c>
      <c r="F2720" s="61" t="e">
        <f>IF(A2720=#REF!,100,VLOOKUP(A2720,#REF!,10,0))</f>
        <v>#REF!</v>
      </c>
      <c r="G2720" s="57">
        <f t="shared" si="203"/>
        <v>344.6419632858437</v>
      </c>
      <c r="H2720">
        <v>32753.232843999998</v>
      </c>
      <c r="I2720">
        <v>29203.209791000001</v>
      </c>
      <c r="J2720">
        <f>(1/(1-91/360*VLOOKUP($A2720,Tbills!$B$4:$C$974,2,1)/100))^((1)/91)-1</f>
        <v>8.3332864653229421E-7</v>
      </c>
      <c r="K2720" s="2">
        <f t="shared" si="205"/>
        <v>2193.3644608955469</v>
      </c>
      <c r="L2720">
        <f>VLOOKUP(A2720,'VXX-IV'!A$1:C$4500,3,0)</f>
        <v>548.64</v>
      </c>
      <c r="M2720">
        <f>M2719*(1-M$1+J2720)^($A2720-$A2719)*(1+2*(E2720/E2719-1))</f>
        <v>815143.7462883268</v>
      </c>
      <c r="O2720">
        <f>O2719*(1-(O$1+O$5))^($A2720-$A2719)*(1+1.5*(E2720/E2719-1))</f>
        <v>73456.589526589858</v>
      </c>
      <c r="Q2720">
        <f>Q2719*(1-IF($A2720&lt;=Q2715,Q$1,Q$1+IF(AND(WEEKDAY($A2720)&lt;&gt;1,WEEKDAY($A2720)&lt;&gt;7),R$1,0)))^($A2720-$A2719)*(1-0.5*(E2720/E2719-1))</f>
        <v>35.250391607959287</v>
      </c>
      <c r="S2720" s="2">
        <f t="shared" si="204"/>
        <v>55.091057733164796</v>
      </c>
      <c r="T2720">
        <f>VLOOKUP(A2720,'VXZ-IV'!A$1:C$4500,3,0)</f>
        <v>55.08</v>
      </c>
      <c r="U2720" s="47">
        <f t="shared" si="206"/>
        <v>67.214446769404461</v>
      </c>
      <c r="V2720" s="49">
        <f>VLOOKUP(A2720,'VIXM-IV'!A$1:D$4500,4,0)</f>
        <v>67.0779</v>
      </c>
      <c r="W2720">
        <f>W2719*(1-W$1+J2720)^($A2720-$A2719)*(2-I2720/I2719)</f>
        <v>39.67923411612373</v>
      </c>
      <c r="Z2720">
        <f>Z2719*$E2720/$E2719*(1-(Z$1+Z$5+IF(AND(WEEKDAY(A2720)&lt;&gt;1,WEEKDAY(A2720)&lt;&gt;7),IF(A2720&lt;AA$2,AA$1,AA$3),0)))^($A2720-$A2719)</f>
        <v>1817.972579800846</v>
      </c>
      <c r="AA2720">
        <f>VLOOKUP(A2720,'VIXY-IV'!A$1:E$2000,4,0)</f>
        <v>1824.76</v>
      </c>
      <c r="AB2720">
        <f>ROW()</f>
        <v>2720</v>
      </c>
      <c r="AC2720">
        <f>B2720/C2720</f>
        <v>0.98599439775910358</v>
      </c>
      <c r="AD2720">
        <f>AD2719*(1-(AD$1+AD$5))^($A2720-$A2719)*(1+2*(E2720/E2719-1))</f>
        <v>15021.219529998709</v>
      </c>
      <c r="AE2720">
        <f>VLOOKUP(A2720,'UVXY-IV'!A$43:E$2041,4,0)</f>
        <v>741512.5</v>
      </c>
      <c r="AG2720">
        <f t="shared" si="207"/>
        <v>27.998099650237073</v>
      </c>
      <c r="AI2720">
        <v>28.026949999999999</v>
      </c>
      <c r="AJ2720">
        <f>AJ2719*(1-AJ$1+J2719)^($A2720-$A2719)*(2-E2720/E2719)</f>
        <v>28.532812587020924</v>
      </c>
    </row>
    <row r="2721" spans="1:36" x14ac:dyDescent="0.25">
      <c r="A2721" s="1">
        <v>42011</v>
      </c>
      <c r="B2721" s="11">
        <v>19.309999999999999</v>
      </c>
      <c r="C2721" s="11">
        <v>20.079999999999998</v>
      </c>
      <c r="D2721">
        <v>855.24249999999995</v>
      </c>
      <c r="E2721">
        <v>762.47080000000005</v>
      </c>
      <c r="F2721" s="61" t="e">
        <f>IF(A2721=#REF!,100,VLOOKUP(A2721,#REF!,10,0))</f>
        <v>#REF!</v>
      </c>
      <c r="G2721" s="57">
        <f t="shared" si="203"/>
        <v>361.74916820091408</v>
      </c>
      <c r="H2721">
        <v>31741.209896</v>
      </c>
      <c r="I2721">
        <v>28300.852588999998</v>
      </c>
      <c r="J2721">
        <f>(1/(1-91/360*VLOOKUP($A2721,Tbills!$B$4:$C$974,2,1)/100))^((1)/91)-1</f>
        <v>8.3332864653229421E-7</v>
      </c>
      <c r="K2721" s="2">
        <f t="shared" si="205"/>
        <v>2084.4420703242381</v>
      </c>
      <c r="L2721">
        <f>VLOOKUP(A2721,'VXX-IV'!A$1:C$4500,3,0)</f>
        <v>521.39</v>
      </c>
      <c r="M2721">
        <f>M2720*(1-M$1+J2721)^($A2721-$A2720)*(1+2*(E2721/E2720-1))</f>
        <v>734187.58527522208</v>
      </c>
      <c r="O2721">
        <f>O2720*(1-(O$1+O$5))^($A2721-$A2720)*(1+1.5*(E2721/E2720-1))</f>
        <v>67986.622783401806</v>
      </c>
      <c r="Q2721">
        <f>Q2720*(1-IF($A2721&lt;=Q2716,Q$1,Q$1+IF(AND(WEEKDAY($A2721)&lt;&gt;1,WEEKDAY($A2721)&lt;&gt;7),R$1,0)))^($A2721-$A2720)*(1-0.5*(E2721/E2720-1))</f>
        <v>36.124324036208947</v>
      </c>
      <c r="S2721" s="2">
        <f t="shared" si="204"/>
        <v>53.387529614189837</v>
      </c>
      <c r="T2721">
        <f>VLOOKUP(A2721,'VXZ-IV'!A$1:C$4500,3,0)</f>
        <v>53.36</v>
      </c>
      <c r="U2721" s="47">
        <f t="shared" si="206"/>
        <v>65.135458686948851</v>
      </c>
      <c r="V2721" s="49">
        <f>VLOOKUP(A2721,'VIXM-IV'!A$1:D$4500,4,0)</f>
        <v>65.004199999999997</v>
      </c>
      <c r="W2721">
        <f>W2720*(1-W$1+J2721)^($A2721-$A2720)*(2-I2721/I2720)</f>
        <v>40.903813736795662</v>
      </c>
      <c r="Z2721">
        <f>Z2720*$E2721/$E2720*(1-(Z$1+Z$5+IF(AND(WEEKDAY(A2721)&lt;&gt;1,WEEKDAY(A2721)&lt;&gt;7),IF(A2721&lt;AA$2,AA$1,AA$3),0)))^($A2721-$A2720)</f>
        <v>1727.6830558067841</v>
      </c>
      <c r="AA2721">
        <f>VLOOKUP(A2721,'VIXY-IV'!A$1:E$2000,4,0)</f>
        <v>1733.5840000000001</v>
      </c>
      <c r="AB2721">
        <f>ROW()</f>
        <v>2721</v>
      </c>
      <c r="AC2721">
        <f>B2721/C2721</f>
        <v>0.9616533864541833</v>
      </c>
      <c r="AD2721">
        <f>AD2720*(1-(AD$1+AD$5))^($A2721-$A2720)*(1+2*(E2721/E2720-1))</f>
        <v>13529.528579270594</v>
      </c>
      <c r="AE2721">
        <f>VLOOKUP(A2721,'UVXY-IV'!A$43:E$2041,4,0)</f>
        <v>667755</v>
      </c>
      <c r="AG2721">
        <f t="shared" si="207"/>
        <v>29.386489777911226</v>
      </c>
      <c r="AI2721">
        <v>29.41395</v>
      </c>
      <c r="AJ2721">
        <f>AJ2720*(1-AJ$1+J2720)^($A2721-$A2720)*(2-E2721/E2720)</f>
        <v>29.948030589418437</v>
      </c>
    </row>
    <row r="2722" spans="1:36" x14ac:dyDescent="0.25">
      <c r="A2722" s="1">
        <v>42012</v>
      </c>
      <c r="B2722" s="11">
        <v>17.010000000000002</v>
      </c>
      <c r="C2722" s="11">
        <v>18.66</v>
      </c>
      <c r="D2722">
        <v>808.23019999999997</v>
      </c>
      <c r="E2722">
        <v>720.5575</v>
      </c>
      <c r="F2722" s="61" t="e">
        <f>IF(A2722=#REF!,100,VLOOKUP(A2722,#REF!,10,0))</f>
        <v>#REF!</v>
      </c>
      <c r="G2722" s="57">
        <f t="shared" si="203"/>
        <v>381.63465287987543</v>
      </c>
      <c r="H2722">
        <v>30485.222555</v>
      </c>
      <c r="I2722">
        <v>27180.975266000001</v>
      </c>
      <c r="J2722">
        <f>(1/(1-91/360*VLOOKUP($A2722,Tbills!$B$4:$C$974,2,1)/100))^((1)/91)-1</f>
        <v>8.3332864653229421E-7</v>
      </c>
      <c r="K2722" s="2">
        <f t="shared" si="205"/>
        <v>1969.8131841905124</v>
      </c>
      <c r="L2722">
        <f>VLOOKUP(A2722,'VXX-IV'!A$1:C$4500,3,0)</f>
        <v>492.72</v>
      </c>
      <c r="M2722">
        <f>M2721*(1-M$1+J2722)^($A2722-$A2721)*(1+2*(E2722/E2721-1))</f>
        <v>653441.46679407649</v>
      </c>
      <c r="O2722">
        <f>O2721*(1-(O$1+O$5))^($A2722-$A2721)*(1+1.5*(E2722/E2721-1))</f>
        <v>62380.150163848695</v>
      </c>
      <c r="Q2722">
        <f>Q2721*(1-IF($A2722&lt;=Q2717,Q$1,Q$1+IF(AND(WEEKDAY($A2722)&lt;&gt;1,WEEKDAY($A2722)&lt;&gt;7),R$1,0)))^($A2722-$A2721)*(1-0.5*(E2722/E2721-1))</f>
        <v>37.11624165388789</v>
      </c>
      <c r="S2722" s="2">
        <f t="shared" si="204"/>
        <v>51.273755546402143</v>
      </c>
      <c r="T2722">
        <f>VLOOKUP(A2722,'VXZ-IV'!A$1:C$4500,3,0)</f>
        <v>51.24</v>
      </c>
      <c r="U2722" s="47">
        <f t="shared" si="206"/>
        <v>62.555991485647176</v>
      </c>
      <c r="V2722" s="49">
        <f>VLOOKUP(A2722,'VIXM-IV'!A$1:D$4500,4,0)</f>
        <v>62.428600000000003</v>
      </c>
      <c r="W2722">
        <f>W2721*(1-W$1+J2722)^($A2722-$A2721)*(2-I2722/I2721)</f>
        <v>42.520858526229667</v>
      </c>
      <c r="Z2722">
        <f>Z2721*$E2722/$E2721*(1-(Z$1+Z$5+IF(AND(WEEKDAY(A2722)&lt;&gt;1,WEEKDAY(A2722)&lt;&gt;7),IF(A2722&lt;AA$2,AA$1,AA$3),0)))^($A2722-$A2721)</f>
        <v>1632.6647150776485</v>
      </c>
      <c r="AA2722">
        <f>VLOOKUP(A2722,'VIXY-IV'!A$1:E$2000,4,0)</f>
        <v>1638.144</v>
      </c>
      <c r="AB2722">
        <f>ROW()</f>
        <v>2722</v>
      </c>
      <c r="AC2722">
        <f>B2722/C2722</f>
        <v>0.91157556270096474</v>
      </c>
      <c r="AD2722">
        <f>AD2721*(1-(AD$1+AD$5))^($A2722-$A2721)*(1+2*(E2722/E2721-1))</f>
        <v>12041.676464367436</v>
      </c>
      <c r="AE2722">
        <f>VLOOKUP(A2722,'UVXY-IV'!A$43:E$2041,4,0)</f>
        <v>594182.5</v>
      </c>
      <c r="AG2722">
        <f t="shared" si="207"/>
        <v>31.000431994311885</v>
      </c>
      <c r="AI2722">
        <v>31.024000000000001</v>
      </c>
      <c r="AJ2722">
        <f>AJ2721*(1-AJ$1+J2721)^($A2722-$A2721)*(2-E2722/E2721)</f>
        <v>31.593142606202147</v>
      </c>
    </row>
    <row r="2723" spans="1:36" x14ac:dyDescent="0.25">
      <c r="A2723" s="1">
        <v>42013</v>
      </c>
      <c r="B2723" s="11">
        <v>17.55</v>
      </c>
      <c r="C2723" s="11">
        <v>19.32</v>
      </c>
      <c r="D2723">
        <v>849.952</v>
      </c>
      <c r="E2723">
        <v>757.75289999999995</v>
      </c>
      <c r="F2723" s="61" t="e">
        <f>IF(A2723=#REF!,100,VLOOKUP(A2723,#REF!,10,0))</f>
        <v>#REF!</v>
      </c>
      <c r="G2723" s="57">
        <f t="shared" si="203"/>
        <v>361.93455459801993</v>
      </c>
      <c r="H2723">
        <v>31610.216294000002</v>
      </c>
      <c r="I2723">
        <v>28184.009979999999</v>
      </c>
      <c r="J2723">
        <f>(1/(1-91/360*VLOOKUP($A2723,Tbills!$B$4:$C$974,2,1)/100))^((1)/91)-1</f>
        <v>8.3332864653229421E-7</v>
      </c>
      <c r="K2723" s="2">
        <f t="shared" si="205"/>
        <v>2071.4467628561301</v>
      </c>
      <c r="L2723">
        <f>VLOOKUP(A2723,'VXX-IV'!A$1:C$4500,3,0)</f>
        <v>518.14</v>
      </c>
      <c r="M2723">
        <f>M2722*(1-M$1+J2723)^($A2723-$A2722)*(1+2*(E2723/E2722-1))</f>
        <v>720871.17817363527</v>
      </c>
      <c r="O2723">
        <f>O2722*(1-(O$1+O$5))^($A2723-$A2722)*(1+1.5*(E2723/E2722-1))</f>
        <v>67209.62951797471</v>
      </c>
      <c r="Q2723">
        <f>Q2722*(1-IF($A2723&lt;=Q2718,Q$1,Q$1+IF(AND(WEEKDAY($A2723)&lt;&gt;1,WEEKDAY($A2723)&lt;&gt;7),R$1,0)))^($A2723-$A2722)*(1-0.5*(E2723/E2722-1))</f>
        <v>36.157324637457556</v>
      </c>
      <c r="S2723" s="2">
        <f t="shared" si="204"/>
        <v>53.164610487864906</v>
      </c>
      <c r="T2723">
        <f>VLOOKUP(A2723,'VXZ-IV'!A$1:C$4500,3,0)</f>
        <v>53.16</v>
      </c>
      <c r="U2723" s="47">
        <f t="shared" si="206"/>
        <v>64.862331067391054</v>
      </c>
      <c r="V2723" s="49">
        <f>VLOOKUP(A2723,'VIXM-IV'!A$1:D$4500,4,0)</f>
        <v>64.728999999999999</v>
      </c>
      <c r="W2723">
        <f>W2722*(1-W$1+J2723)^($A2723-$A2722)*(2-I2723/I2722)</f>
        <v>40.950269578092374</v>
      </c>
      <c r="Z2723">
        <f>Z2722*$E2723/$E2722*(1-(Z$1+Z$5+IF(AND(WEEKDAY(A2723)&lt;&gt;1,WEEKDAY(A2723)&lt;&gt;7),IF(A2723&lt;AA$2,AA$1,AA$3),0)))^($A2723-$A2722)</f>
        <v>1716.8939788239347</v>
      </c>
      <c r="AA2723">
        <f>VLOOKUP(A2723,'VIXY-IV'!A$1:E$2000,4,0)</f>
        <v>1722.56</v>
      </c>
      <c r="AB2723">
        <f>ROW()</f>
        <v>2723</v>
      </c>
      <c r="AC2723">
        <f>B2723/C2723</f>
        <v>0.90838509316770188</v>
      </c>
      <c r="AD2723">
        <f>AD2722*(1-(AD$1+AD$5))^($A2723-$A2722)*(1+2*(E2723/E2722-1))</f>
        <v>13284.418875685877</v>
      </c>
      <c r="AE2723">
        <f>VLOOKUP(A2723,'UVXY-IV'!A$43:E$2041,4,0)</f>
        <v>655455</v>
      </c>
      <c r="AG2723">
        <f t="shared" si="207"/>
        <v>29.398810826688806</v>
      </c>
      <c r="AI2723">
        <v>29.418099999999999</v>
      </c>
      <c r="AJ2723">
        <f>AJ2722*(1-AJ$1+J2722)^($A2723-$A2722)*(2-E2723/E2722)</f>
        <v>29.961211631735964</v>
      </c>
    </row>
    <row r="2724" spans="1:36" x14ac:dyDescent="0.25">
      <c r="A2724" s="1">
        <v>42016</v>
      </c>
      <c r="B2724" s="11">
        <v>19.600000000000001</v>
      </c>
      <c r="C2724" s="11">
        <v>20.48</v>
      </c>
      <c r="D2724">
        <v>884.94179999999994</v>
      </c>
      <c r="E2724">
        <v>788.94529999999997</v>
      </c>
      <c r="F2724" s="61" t="e">
        <f>IF(A2724=#REF!,100,VLOOKUP(A2724,#REF!,10,0))</f>
        <v>#REF!</v>
      </c>
      <c r="G2724" s="57">
        <f t="shared" si="203"/>
        <v>347.0357565850486</v>
      </c>
      <c r="H2724">
        <v>32150.619809</v>
      </c>
      <c r="I2724">
        <v>28665.769127</v>
      </c>
      <c r="J2724">
        <f>(1/(1-91/360*VLOOKUP($A2724,Tbills!$B$4:$C$974,2,1)/100))^((1)/91)-1</f>
        <v>6.9441778594026005E-7</v>
      </c>
      <c r="K2724" s="2">
        <f t="shared" si="205"/>
        <v>2156.5638259058474</v>
      </c>
      <c r="L2724">
        <f>VLOOKUP(A2724,'VXX-IV'!A$1:C$4500,3,0)</f>
        <v>539.42999999999995</v>
      </c>
      <c r="M2724">
        <f>M2723*(1-M$1+J2724)^($A2724-$A2723)*(1+2*(E2724/E2723-1))</f>
        <v>780115.37394119531</v>
      </c>
      <c r="O2724">
        <f>O2723*(1-(O$1+O$5))^($A2724-$A2723)*(1+1.5*(E2724/E2723-1))</f>
        <v>71357.537053214721</v>
      </c>
      <c r="Q2724">
        <f>Q2723*(1-IF($A2724&lt;=Q2719,Q$1,Q$1+IF(AND(WEEKDAY($A2724)&lt;&gt;1,WEEKDAY($A2724)&lt;&gt;7),R$1,0)))^($A2724-$A2723)*(1-0.5*(E2724/E2723-1))</f>
        <v>35.410363324870438</v>
      </c>
      <c r="S2724" s="2">
        <f t="shared" si="204"/>
        <v>54.069549274549395</v>
      </c>
      <c r="T2724">
        <f>VLOOKUP(A2724,'VXZ-IV'!A$1:C$4500,3,0)</f>
        <v>54.04</v>
      </c>
      <c r="U2724" s="47">
        <f t="shared" si="206"/>
        <v>65.964619883122595</v>
      </c>
      <c r="V2724" s="49">
        <f>VLOOKUP(A2724,'VIXM-IV'!A$1:D$4500,4,0)</f>
        <v>65.831000000000003</v>
      </c>
      <c r="W2724">
        <f>W2723*(1-W$1+J2724)^($A2724-$A2723)*(2-I2724/I2723)</f>
        <v>40.24591016986092</v>
      </c>
      <c r="Z2724">
        <f>Z2723*$E2724/$E2723*(1-(Z$1+Z$5+IF(AND(WEEKDAY(A2724)&lt;&gt;1,WEEKDAY(A2724)&lt;&gt;7),IF(A2724&lt;AA$2,AA$1,AA$3),0)))^($A2724-$A2723)</f>
        <v>1787.4145256199643</v>
      </c>
      <c r="AA2724">
        <f>VLOOKUP(A2724,'VIXY-IV'!A$1:E$2000,4,0)</f>
        <v>1793.0239999999999</v>
      </c>
      <c r="AB2724">
        <f>ROW()</f>
        <v>2724</v>
      </c>
      <c r="AC2724">
        <f>B2724/C2724</f>
        <v>0.95703125</v>
      </c>
      <c r="AD2724">
        <f>AD2723*(1-(AD$1+AD$5))^($A2724-$A2723)*(1+2*(E2724/E2723-1))</f>
        <v>14376.654097398097</v>
      </c>
      <c r="AE2724">
        <f>VLOOKUP(A2724,'UVXY-IV'!A$43:E$2041,4,0)</f>
        <v>709232.5</v>
      </c>
      <c r="AG2724">
        <f t="shared" si="207"/>
        <v>28.184689603497951</v>
      </c>
      <c r="AI2724">
        <v>28.199000000000002</v>
      </c>
      <c r="AJ2724">
        <f>AJ2723*(1-AJ$1+J2723)^($A2724-$A2723)*(2-E2724/E2723)</f>
        <v>28.724762368763415</v>
      </c>
    </row>
    <row r="2725" spans="1:36" x14ac:dyDescent="0.25">
      <c r="A2725" s="1">
        <v>42017</v>
      </c>
      <c r="B2725" s="11">
        <v>20.56</v>
      </c>
      <c r="C2725" s="11">
        <v>21.27</v>
      </c>
      <c r="D2725">
        <v>903.48009999999999</v>
      </c>
      <c r="E2725">
        <v>805.47209999999995</v>
      </c>
      <c r="F2725" s="61" t="e">
        <f>IF(A2725=#REF!,100,VLOOKUP(A2725,#REF!,10,0))</f>
        <v>#REF!</v>
      </c>
      <c r="G2725" s="57">
        <f t="shared" si="203"/>
        <v>339.76606305632134</v>
      </c>
      <c r="H2725">
        <v>32458.306519000002</v>
      </c>
      <c r="I2725">
        <v>28940.085337</v>
      </c>
      <c r="J2725">
        <f>(1/(1-91/360*VLOOKUP($A2725,Tbills!$B$4:$C$974,2,1)/100))^((1)/91)-1</f>
        <v>6.9441778594026005E-7</v>
      </c>
      <c r="K2725" s="2">
        <f t="shared" si="205"/>
        <v>2201.6871525895485</v>
      </c>
      <c r="L2725">
        <f>VLOOKUP(A2725,'VXX-IV'!A$1:C$4500,3,0)</f>
        <v>550.72</v>
      </c>
      <c r="M2725">
        <f>M2724*(1-M$1+J2725)^($A2725-$A2724)*(1+2*(E2725/E2724-1))</f>
        <v>812762.85739624407</v>
      </c>
      <c r="O2725">
        <f>O2724*(1-(O$1+O$5))^($A2725-$A2724)*(1+1.5*(E2725/E2724-1))</f>
        <v>73599.024284650921</v>
      </c>
      <c r="Q2725">
        <f>Q2724*(1-IF($A2725&lt;=Q2720,Q$1,Q$1+IF(AND(WEEKDAY($A2725)&lt;&gt;1,WEEKDAY($A2725)&lt;&gt;7),R$1,0)))^($A2725-$A2724)*(1-0.5*(E2725/E2724-1))</f>
        <v>35.03856377977192</v>
      </c>
      <c r="S2725" s="2">
        <f t="shared" si="204"/>
        <v>54.585672712572432</v>
      </c>
      <c r="T2725">
        <f>VLOOKUP(A2725,'VXZ-IV'!A$1:C$4500,3,0)</f>
        <v>54.56</v>
      </c>
      <c r="U2725" s="47">
        <f t="shared" si="206"/>
        <v>66.59369530252215</v>
      </c>
      <c r="V2725" s="49">
        <f>VLOOKUP(A2725,'VIXM-IV'!A$1:D$4500,4,0)</f>
        <v>66.459100000000007</v>
      </c>
      <c r="W2725">
        <f>W2724*(1-W$1+J2725)^($A2725-$A2724)*(2-I2725/I2724)</f>
        <v>39.85933152794091</v>
      </c>
      <c r="Z2725">
        <f>Z2724*$E2725/$E2724*(1-(Z$1+Z$5+IF(AND(WEEKDAY(A2725)&lt;&gt;1,WEEKDAY(A2725)&lt;&gt;7),IF(A2725&lt;AA$2,AA$1,AA$3),0)))^($A2725-$A2724)</f>
        <v>1824.8047299777604</v>
      </c>
      <c r="AA2725">
        <f>VLOOKUP(A2725,'VIXY-IV'!A$1:E$2000,4,0)</f>
        <v>1830.4960000000001</v>
      </c>
      <c r="AB2725">
        <f>ROW()</f>
        <v>2725</v>
      </c>
      <c r="AC2725">
        <f>B2725/C2725</f>
        <v>0.96661965209214851</v>
      </c>
      <c r="AD2725">
        <f>AD2724*(1-(AD$1+AD$5))^($A2725-$A2724)*(1+2*(E2725/E2724-1))</f>
        <v>14978.472673602771</v>
      </c>
      <c r="AE2725">
        <f>VLOOKUP(A2725,'UVXY-IV'!A$43:E$2041,4,0)</f>
        <v>738872.5</v>
      </c>
      <c r="AG2725">
        <f t="shared" si="207"/>
        <v>27.592992446747839</v>
      </c>
      <c r="AI2725">
        <v>27.6069</v>
      </c>
      <c r="AJ2725">
        <f>AJ2724*(1-AJ$1+J2724)^($A2725-$A2724)*(2-E2725/E2724)</f>
        <v>28.122016360570999</v>
      </c>
    </row>
    <row r="2726" spans="1:36" x14ac:dyDescent="0.25">
      <c r="A2726" s="1">
        <v>42018</v>
      </c>
      <c r="B2726" s="11">
        <v>21.48</v>
      </c>
      <c r="C2726" s="11">
        <v>20.93</v>
      </c>
      <c r="D2726">
        <v>912.3963</v>
      </c>
      <c r="E2726">
        <v>813.42049999999995</v>
      </c>
      <c r="F2726" s="61" t="e">
        <f>IF(A2726=#REF!,100,VLOOKUP(A2726,#REF!,10,0))</f>
        <v>#REF!</v>
      </c>
      <c r="G2726" s="57">
        <f t="shared" si="203"/>
        <v>336.41325099045724</v>
      </c>
      <c r="H2726">
        <v>32458.329059</v>
      </c>
      <c r="I2726">
        <v>28940.085337</v>
      </c>
      <c r="J2726">
        <f>(1/(1-91/360*VLOOKUP($A2726,Tbills!$B$4:$C$974,2,1)/100))^((1)/91)-1</f>
        <v>6.9441778594026005E-7</v>
      </c>
      <c r="K2726" s="2">
        <f t="shared" si="205"/>
        <v>2223.3607910215469</v>
      </c>
      <c r="L2726">
        <f>VLOOKUP(A2726,'VXX-IV'!A$1:C$4500,3,0)</f>
        <v>556.14</v>
      </c>
      <c r="M2726">
        <f>M2725*(1-M$1+J2726)^($A2726-$A2725)*(1+2*(E2726/E2725-1))</f>
        <v>828766.65688223613</v>
      </c>
      <c r="O2726">
        <f>O2725*(1-(O$1+O$5))^($A2726-$A2725)*(1+1.5*(E2726/E2725-1))</f>
        <v>74687.721032154717</v>
      </c>
      <c r="Q2726">
        <f>Q2725*(1-IF($A2726&lt;=Q2721,Q$1,Q$1+IF(AND(WEEKDAY($A2726)&lt;&gt;1,WEEKDAY($A2726)&lt;&gt;7),R$1,0)))^($A2726-$A2725)*(1-0.5*(E2726/E2725-1))</f>
        <v>34.86477601443837</v>
      </c>
      <c r="S2726" s="2">
        <f t="shared" si="204"/>
        <v>54.584379624424741</v>
      </c>
      <c r="T2726">
        <f>VLOOKUP(A2726,'VXZ-IV'!A$1:C$4500,3,0)</f>
        <v>54.56</v>
      </c>
      <c r="U2726" s="47">
        <f t="shared" si="206"/>
        <v>66.591524796562467</v>
      </c>
      <c r="V2726" s="49">
        <f>VLOOKUP(A2726,'VIXM-IV'!A$1:D$4500,4,0)</f>
        <v>66.457899999999995</v>
      </c>
      <c r="W2726">
        <f>W2725*(1-W$1+J2726)^($A2726-$A2725)*(2-I2726/I2725)</f>
        <v>39.857884957721367</v>
      </c>
      <c r="Z2726">
        <f>Z2725*$E2726/$E2725*(1-(Z$1+Z$5+IF(AND(WEEKDAY(A2726)&lt;&gt;1,WEEKDAY(A2726)&lt;&gt;7),IF(A2726&lt;AA$2,AA$1,AA$3),0)))^($A2726-$A2725)</f>
        <v>1842.7588936400132</v>
      </c>
      <c r="AA2726">
        <f>VLOOKUP(A2726,'VIXY-IV'!A$1:E$2000,4,0)</f>
        <v>1848.576</v>
      </c>
      <c r="AB2726">
        <f>ROW()</f>
        <v>2726</v>
      </c>
      <c r="AC2726">
        <f>B2726/C2726</f>
        <v>1.0262780697563307</v>
      </c>
      <c r="AD2726">
        <f>AD2725*(1-(AD$1+AD$5))^($A2726-$A2725)*(1+2*(E2726/E2725-1))</f>
        <v>15273.573143440566</v>
      </c>
      <c r="AE2726">
        <f>VLOOKUP(A2726,'UVXY-IV'!A$43:E$2041,4,0)</f>
        <v>753412.5</v>
      </c>
      <c r="AG2726">
        <f t="shared" si="207"/>
        <v>27.319432280979878</v>
      </c>
      <c r="AI2726">
        <v>27.334700000000002</v>
      </c>
      <c r="AJ2726">
        <f>AJ2725*(1-AJ$1+J2725)^($A2726-$A2725)*(2-E2726/E2725)</f>
        <v>27.843497727484429</v>
      </c>
    </row>
    <row r="2727" spans="1:36" x14ac:dyDescent="0.25">
      <c r="A2727" s="1">
        <v>42019</v>
      </c>
      <c r="B2727" s="11">
        <v>22.39</v>
      </c>
      <c r="C2727" s="11">
        <v>22.11</v>
      </c>
      <c r="D2727">
        <v>953.51549999999997</v>
      </c>
      <c r="E2727">
        <v>850.07860000000005</v>
      </c>
      <c r="F2727" s="61" t="e">
        <f>IF(A2727=#REF!,100,VLOOKUP(A2727,#REF!,10,0))</f>
        <v>#REF!</v>
      </c>
      <c r="G2727" s="57">
        <f t="shared" si="203"/>
        <v>321.25224804532206</v>
      </c>
      <c r="H2727">
        <v>33205.114977999998</v>
      </c>
      <c r="I2727">
        <v>29605.905068</v>
      </c>
      <c r="J2727">
        <f>(1/(1-91/360*VLOOKUP($A2727,Tbills!$B$4:$C$974,2,1)/100))^((1)/91)-1</f>
        <v>6.9441778594026005E-7</v>
      </c>
      <c r="K2727" s="2">
        <f t="shared" si="205"/>
        <v>2323.5049100503211</v>
      </c>
      <c r="L2727">
        <f>VLOOKUP(A2727,'VXX-IV'!A$1:C$4500,3,0)</f>
        <v>581.19000000000005</v>
      </c>
      <c r="M2727">
        <f>M2726*(1-M$1+J2727)^($A2727-$A2726)*(1+2*(E2727/E2726-1))</f>
        <v>903425.84101584577</v>
      </c>
      <c r="O2727">
        <f>O2726*(1-(O$1+O$5))^($A2727-$A2726)*(1+1.5*(E2727/E2726-1))</f>
        <v>79735.839416450821</v>
      </c>
      <c r="Q2727">
        <f>Q2726*(1-IF($A2727&lt;=Q2722,Q$1,Q$1+IF(AND(WEEKDAY($A2727)&lt;&gt;1,WEEKDAY($A2727)&lt;&gt;7),R$1,0)))^($A2727-$A2726)*(1-0.5*(E2727/E2726-1))</f>
        <v>34.078270486121255</v>
      </c>
      <c r="S2727" s="2">
        <f t="shared" si="204"/>
        <v>55.838869690576409</v>
      </c>
      <c r="T2727">
        <f>VLOOKUP(A2727,'VXZ-IV'!A$1:C$4500,3,0)</f>
        <v>55.8</v>
      </c>
      <c r="U2727" s="47">
        <f t="shared" si="206"/>
        <v>68.121363499751993</v>
      </c>
      <c r="V2727" s="49">
        <f>VLOOKUP(A2727,'VIXM-IV'!A$1:D$4500,4,0)</f>
        <v>67.986099999999993</v>
      </c>
      <c r="W2727">
        <f>W2726*(1-W$1+J2727)^($A2727-$A2726)*(2-I2727/I2726)</f>
        <v>38.939467988403074</v>
      </c>
      <c r="Z2727">
        <f>Z2726*$E2727/$E2726*(1-(Z$1+Z$5+IF(AND(WEEKDAY(A2727)&lt;&gt;1,WEEKDAY(A2727)&lt;&gt;7),IF(A2727&lt;AA$2,AA$1,AA$3),0)))^($A2727-$A2726)</f>
        <v>1925.7503800739673</v>
      </c>
      <c r="AA2727">
        <f>VLOOKUP(A2727,'VIXY-IV'!A$1:E$2000,4,0)</f>
        <v>1932.144</v>
      </c>
      <c r="AB2727">
        <f>ROW()</f>
        <v>2727</v>
      </c>
      <c r="AC2727">
        <f>B2727/C2727</f>
        <v>1.0126639529624604</v>
      </c>
      <c r="AD2727">
        <f>AD2726*(1-(AD$1+AD$5))^($A2727-$A2726)*(1+2*(E2727/E2726-1))</f>
        <v>16649.668215124428</v>
      </c>
      <c r="AE2727">
        <f>VLOOKUP(A2727,'UVXY-IV'!A$43:E$2041,4,0)</f>
        <v>821385</v>
      </c>
      <c r="AG2727">
        <f t="shared" si="207"/>
        <v>26.087023161426274</v>
      </c>
      <c r="AI2727">
        <v>26.1068</v>
      </c>
      <c r="AJ2727">
        <f>AJ2726*(1-AJ$1+J2726)^($A2727-$A2726)*(2-E2727/E2726)</f>
        <v>26.587720872838222</v>
      </c>
    </row>
    <row r="2728" spans="1:36" x14ac:dyDescent="0.25">
      <c r="A2728" s="1">
        <v>42020</v>
      </c>
      <c r="B2728" s="11">
        <v>20.95</v>
      </c>
      <c r="C2728" s="11">
        <v>21.15</v>
      </c>
      <c r="D2728">
        <v>922.94209999999998</v>
      </c>
      <c r="E2728">
        <v>822.82119999999998</v>
      </c>
      <c r="F2728" s="61" t="e">
        <f>IF(A2728=#REF!,100,VLOOKUP(A2728,#REF!,10,0))</f>
        <v>#REF!</v>
      </c>
      <c r="G2728" s="57">
        <f t="shared" si="203"/>
        <v>331.55306143583749</v>
      </c>
      <c r="H2728">
        <v>32980.904022000002</v>
      </c>
      <c r="I2728">
        <v>29405.976503999998</v>
      </c>
      <c r="J2728">
        <f>(1/(1-91/360*VLOOKUP($A2728,Tbills!$B$4:$C$974,2,1)/100))^((1)/91)-1</f>
        <v>6.9441778594026005E-7</v>
      </c>
      <c r="K2728" s="2">
        <f t="shared" si="205"/>
        <v>2248.9495047089795</v>
      </c>
      <c r="L2728">
        <f>VLOOKUP(A2728,'VXX-IV'!A$1:C$4500,3,0)</f>
        <v>562.54</v>
      </c>
      <c r="M2728">
        <f>M2727*(1-M$1+J2728)^($A2728-$A2727)*(1+2*(E2728/E2727-1))</f>
        <v>845452.29527310398</v>
      </c>
      <c r="O2728">
        <f>O2727*(1-(O$1+O$5))^($A2728-$A2727)*(1+1.5*(E2728/E2727-1))</f>
        <v>75900.069165731024</v>
      </c>
      <c r="Q2728">
        <f>Q2727*(1-IF($A2728&lt;=Q2723,Q$1,Q$1+IF(AND(WEEKDAY($A2728)&lt;&gt;1,WEEKDAY($A2728)&lt;&gt;7),R$1,0)))^($A2728-$A2727)*(1-0.5*(E2728/E2727-1))</f>
        <v>34.623721746330673</v>
      </c>
      <c r="S2728" s="2">
        <f t="shared" si="204"/>
        <v>55.460476436083255</v>
      </c>
      <c r="T2728">
        <f>VLOOKUP(A2728,'VXZ-IV'!A$1:C$4500,3,0)</f>
        <v>55.44</v>
      </c>
      <c r="U2728" s="47">
        <f t="shared" si="206"/>
        <v>67.659135207706569</v>
      </c>
      <c r="V2728" s="49">
        <f>VLOOKUP(A2728,'VIXM-IV'!A$1:D$4500,4,0)</f>
        <v>67.525800000000004</v>
      </c>
      <c r="W2728">
        <f>W2727*(1-W$1+J2728)^($A2728-$A2727)*(2-I2728/I2727)</f>
        <v>39.201003337321012</v>
      </c>
      <c r="Z2728">
        <f>Z2727*$E2728/$E2727*(1-(Z$1+Z$5+IF(AND(WEEKDAY(A2728)&lt;&gt;1,WEEKDAY(A2728)&lt;&gt;7),IF(A2728&lt;AA$2,AA$1,AA$3),0)))^($A2728-$A2727)</f>
        <v>1863.9484110509095</v>
      </c>
      <c r="AA2728">
        <f>VLOOKUP(A2728,'VIXY-IV'!A$1:E$2000,4,0)</f>
        <v>1870.64</v>
      </c>
      <c r="AB2728">
        <f>ROW()</f>
        <v>2728</v>
      </c>
      <c r="AC2728">
        <f>B2728/C2728</f>
        <v>0.99054373522458627</v>
      </c>
      <c r="AD2728">
        <f>AD2727*(1-(AD$1+AD$5))^($A2728-$A2727)*(1+2*(E2728/E2727-1))</f>
        <v>15581.414408241728</v>
      </c>
      <c r="AE2728">
        <f>VLOOKUP(A2728,'UVXY-IV'!A$43:E$2041,4,0)</f>
        <v>768975</v>
      </c>
      <c r="AG2728">
        <f t="shared" si="207"/>
        <v>26.922238224267755</v>
      </c>
      <c r="AI2728">
        <v>26.947949999999999</v>
      </c>
      <c r="AJ2728">
        <f>AJ2727*(1-AJ$1+J2727)^($A2728-$A2727)*(2-E2728/E2727)</f>
        <v>27.439248702391765</v>
      </c>
    </row>
    <row r="2729" spans="1:36" x14ac:dyDescent="0.25">
      <c r="A2729" s="1">
        <v>42024</v>
      </c>
      <c r="B2729" s="11">
        <v>19.89</v>
      </c>
      <c r="C2729" s="11">
        <v>20.87</v>
      </c>
      <c r="D2729">
        <v>922.0077</v>
      </c>
      <c r="E2729">
        <v>821.98580000000004</v>
      </c>
      <c r="F2729" s="61" t="e">
        <f>IF(A2729=#REF!,100,VLOOKUP(A2729,#REF!,10,0))</f>
        <v>#REF!</v>
      </c>
      <c r="G2729" s="57">
        <f t="shared" si="203"/>
        <v>331.88968308282892</v>
      </c>
      <c r="H2729">
        <v>33036.421583000003</v>
      </c>
      <c r="I2729">
        <v>29455.394622</v>
      </c>
      <c r="J2729">
        <f>(1/(1-91/360*VLOOKUP($A2729,Tbills!$B$4:$C$974,2,1)/100))^((1)/91)-1</f>
        <v>6.9441778594026005E-7</v>
      </c>
      <c r="K2729" s="2">
        <f t="shared" si="205"/>
        <v>2246.4535160263549</v>
      </c>
      <c r="L2729">
        <f>VLOOKUP(A2729,'VXX-IV'!A$1:C$4500,3,0)</f>
        <v>561.91999999999996</v>
      </c>
      <c r="M2729">
        <f>M2728*(1-M$1+J2729)^($A2729-$A2728)*(1+2*(E2729/E2728-1))</f>
        <v>843585.32891189482</v>
      </c>
      <c r="O2729">
        <f>O2728*(1-(O$1+O$5))^($A2729-$A2728)*(1+1.5*(E2729/E2728-1))</f>
        <v>75781.571829356777</v>
      </c>
      <c r="Q2729">
        <f>Q2728*(1-IF($A2729&lt;=Q2724,Q$1,Q$1+IF(AND(WEEKDAY($A2729)&lt;&gt;1,WEEKDAY($A2729)&lt;&gt;7),R$1,0)))^($A2729-$A2728)*(1-0.5*(E2729/E2728-1))</f>
        <v>34.637691910085969</v>
      </c>
      <c r="S2729" s="2">
        <f t="shared" si="204"/>
        <v>55.548416206980868</v>
      </c>
      <c r="T2729">
        <f>VLOOKUP(A2729,'VXZ-IV'!A$1:C$4500,3,0)</f>
        <v>55.52</v>
      </c>
      <c r="U2729" s="47">
        <f t="shared" si="206"/>
        <v>67.764003907507146</v>
      </c>
      <c r="V2729" s="49">
        <f>VLOOKUP(A2729,'VIXM-IV'!A$1:D$4500,4,0)</f>
        <v>67.633499999999998</v>
      </c>
      <c r="W2729">
        <f>W2728*(1-W$1+J2729)^($A2729-$A2728)*(2-I2729/I2728)</f>
        <v>39.129443378664682</v>
      </c>
      <c r="Z2729">
        <f>Z2728*$E2729/$E2728*(1-(Z$1+Z$5+IF(AND(WEEKDAY(A2729)&lt;&gt;1,WEEKDAY(A2729)&lt;&gt;7),IF(A2729&lt;AA$2,AA$1,AA$3),0)))^($A2729-$A2728)</f>
        <v>1861.8417129787931</v>
      </c>
      <c r="AA2729">
        <f>VLOOKUP(A2729,'VIXY-IV'!A$1:E$2000,4,0)</f>
        <v>1868.576</v>
      </c>
      <c r="AB2729">
        <f>ROW()</f>
        <v>2729</v>
      </c>
      <c r="AC2729">
        <f>B2729/C2729</f>
        <v>0.95304264494489699</v>
      </c>
      <c r="AD2729">
        <f>AD2728*(1-(AD$1+AD$5))^($A2729-$A2728)*(1+2*(E2729/E2728-1))</f>
        <v>15547.679262132533</v>
      </c>
      <c r="AE2729">
        <f>VLOOKUP(A2729,'UVXY-IV'!A$43:E$2041,4,0)</f>
        <v>767317.5</v>
      </c>
      <c r="AG2729">
        <f t="shared" si="207"/>
        <v>26.944551642187133</v>
      </c>
      <c r="AI2729">
        <v>26.970749999999999</v>
      </c>
      <c r="AJ2729">
        <f>AJ2728*(1-AJ$1+J2728)^($A2729-$A2728)*(2-E2729/E2728)</f>
        <v>27.463120310767135</v>
      </c>
    </row>
    <row r="2730" spans="1:36" x14ac:dyDescent="0.25">
      <c r="A2730" s="1">
        <v>42025</v>
      </c>
      <c r="B2730" s="11">
        <v>18.850000000000001</v>
      </c>
      <c r="C2730" s="11">
        <v>20.04</v>
      </c>
      <c r="D2730">
        <v>864.74080000000004</v>
      </c>
      <c r="E2730">
        <v>770.93079999999998</v>
      </c>
      <c r="F2730" s="61" t="e">
        <f>IF(A2730=#REF!,100,VLOOKUP(A2730,#REF!,10,0))</f>
        <v>#REF!</v>
      </c>
      <c r="G2730" s="57">
        <f t="shared" si="203"/>
        <v>352.50394158923359</v>
      </c>
      <c r="H2730">
        <v>31898.658787</v>
      </c>
      <c r="I2730">
        <v>28440.940686999998</v>
      </c>
      <c r="J2730">
        <f>(1/(1-91/360*VLOOKUP($A2730,Tbills!$B$4:$C$974,2,1)/100))^((1)/91)-1</f>
        <v>6.9441778594026005E-7</v>
      </c>
      <c r="K2730" s="2">
        <f t="shared" si="205"/>
        <v>2106.8724730870849</v>
      </c>
      <c r="L2730">
        <f>VLOOKUP(A2730,'VXX-IV'!A$1:C$4500,3,0)</f>
        <v>527</v>
      </c>
      <c r="M2730">
        <f>M2729*(1-M$1+J2730)^($A2730-$A2729)*(1+2*(E2730/E2729-1))</f>
        <v>738759.27417443844</v>
      </c>
      <c r="O2730">
        <f>O2729*(1-(O$1+O$5))^($A2730-$A2729)*(1+1.5*(E2730/E2729-1))</f>
        <v>68720.520545039355</v>
      </c>
      <c r="Q2730">
        <f>Q2729*(1-IF($A2730&lt;=Q2725,Q$1,Q$1+IF(AND(WEEKDAY($A2730)&lt;&gt;1,WEEKDAY($A2730)&lt;&gt;7),R$1,0)))^($A2730-$A2729)*(1-0.5*(E2730/E2729-1))</f>
        <v>35.712466708439429</v>
      </c>
      <c r="S2730" s="2">
        <f t="shared" si="204"/>
        <v>53.634040374899136</v>
      </c>
      <c r="T2730">
        <f>VLOOKUP(A2730,'VXZ-IV'!A$1:C$4500,3,0)</f>
        <v>53.6</v>
      </c>
      <c r="U2730" s="47">
        <f t="shared" si="206"/>
        <v>65.428057311342727</v>
      </c>
      <c r="V2730" s="49">
        <f>VLOOKUP(A2730,'VIXM-IV'!A$1:D$4500,4,0)</f>
        <v>65.303200000000004</v>
      </c>
      <c r="W2730">
        <f>W2729*(1-W$1+J2730)^($A2730-$A2729)*(2-I2730/I2729)</f>
        <v>40.475605895224959</v>
      </c>
      <c r="Z2730">
        <f>Z2729*$E2730/$E2729*(1-(Z$1+Z$5+IF(AND(WEEKDAY(A2730)&lt;&gt;1,WEEKDAY(A2730)&lt;&gt;7),IF(A2730&lt;AA$2,AA$1,AA$3),0)))^($A2730-$A2729)</f>
        <v>1746.1491796299215</v>
      </c>
      <c r="AA2730">
        <f>VLOOKUP(A2730,'VIXY-IV'!A$1:E$2000,4,0)</f>
        <v>1752.472</v>
      </c>
      <c r="AB2730">
        <f>ROW()</f>
        <v>2730</v>
      </c>
      <c r="AC2730">
        <f>B2730/C2730</f>
        <v>0.94061876247505005</v>
      </c>
      <c r="AD2730">
        <f>AD2729*(1-(AD$1+AD$5))^($A2730-$A2729)*(1+2*(E2730/E2729-1))</f>
        <v>13615.832388453589</v>
      </c>
      <c r="AE2730">
        <f>VLOOKUP(A2730,'UVXY-IV'!A$43:E$2041,4,0)</f>
        <v>671942.5</v>
      </c>
      <c r="AG2730">
        <f t="shared" si="207"/>
        <v>28.616792768539916</v>
      </c>
      <c r="AI2730">
        <v>28.6435</v>
      </c>
      <c r="AJ2730">
        <f>AJ2729*(1-AJ$1+J2729)^($A2730-$A2729)*(2-E2730/E2729)</f>
        <v>29.167844963989292</v>
      </c>
    </row>
    <row r="2731" spans="1:36" x14ac:dyDescent="0.25">
      <c r="A2731" s="1">
        <v>42026</v>
      </c>
      <c r="B2731" s="11">
        <v>16.399999999999999</v>
      </c>
      <c r="C2731" s="11">
        <v>18.600000000000001</v>
      </c>
      <c r="D2731">
        <v>819.1875</v>
      </c>
      <c r="E2731">
        <v>730.31870000000004</v>
      </c>
      <c r="F2731" s="61" t="e">
        <f>IF(A2731=#REF!,100,VLOOKUP(A2731,#REF!,10,0))</f>
        <v>#REF!</v>
      </c>
      <c r="G2731" s="57">
        <f t="shared" si="203"/>
        <v>371.07360481479952</v>
      </c>
      <c r="H2731">
        <v>31010.726493999999</v>
      </c>
      <c r="I2731">
        <v>27649.237819000002</v>
      </c>
      <c r="J2731">
        <f>(1/(1-91/360*VLOOKUP($A2731,Tbills!$B$4:$C$974,2,1)/100))^((1)/91)-1</f>
        <v>6.9441778594026005E-7</v>
      </c>
      <c r="K2731" s="2">
        <f t="shared" si="205"/>
        <v>1995.836798590605</v>
      </c>
      <c r="L2731">
        <f>VLOOKUP(A2731,'VXX-IV'!A$1:C$4500,3,0)</f>
        <v>499.23</v>
      </c>
      <c r="M2731">
        <f>M2730*(1-M$1+J2731)^($A2731-$A2730)*(1+2*(E2731/E2730-1))</f>
        <v>660895.2030649829</v>
      </c>
      <c r="O2731">
        <f>O2730*(1-(O$1+O$5))^($A2731-$A2730)*(1+1.5*(E2731/E2730-1))</f>
        <v>63289.689591933602</v>
      </c>
      <c r="Q2731">
        <f>Q2730*(1-IF($A2731&lt;=Q2726,Q$1,Q$1+IF(AND(WEEKDAY($A2731)&lt;&gt;1,WEEKDAY($A2731)&lt;&gt;7),R$1,0)))^($A2731-$A2730)*(1-0.5*(E2731/E2730-1))</f>
        <v>36.652166715143942</v>
      </c>
      <c r="S2731" s="2">
        <f t="shared" si="204"/>
        <v>52.139809778684409</v>
      </c>
      <c r="T2731">
        <f>VLOOKUP(A2731,'VXZ-IV'!A$1:C$4500,3,0)</f>
        <v>52.12</v>
      </c>
      <c r="U2731" s="47">
        <f t="shared" si="206"/>
        <v>63.604682069060154</v>
      </c>
      <c r="V2731" s="49">
        <f>VLOOKUP(A2731,'VIXM-IV'!A$1:D$4500,4,0)</f>
        <v>63.483400000000003</v>
      </c>
      <c r="W2731">
        <f>W2730*(1-W$1+J2731)^($A2731-$A2730)*(2-I2731/I2730)</f>
        <v>41.600804697249465</v>
      </c>
      <c r="Z2731">
        <f>Z2730*$E2731/$E2730*(1-(Z$1+Z$5+IF(AND(WEEKDAY(A2731)&lt;&gt;1,WEEKDAY(A2731)&lt;&gt;7),IF(A2731&lt;AA$2,AA$1,AA$3),0)))^($A2731-$A2730)</f>
        <v>1654.1156660646836</v>
      </c>
      <c r="AA2731">
        <f>VLOOKUP(A2731,'VIXY-IV'!A$1:E$2000,4,0)</f>
        <v>1660.192</v>
      </c>
      <c r="AB2731">
        <f>ROW()</f>
        <v>2731</v>
      </c>
      <c r="AC2731">
        <f>B2731/C2731</f>
        <v>0.88172043010752676</v>
      </c>
      <c r="AD2731">
        <f>AD2730*(1-(AD$1+AD$5))^($A2731-$A2730)*(1+2*(E2731/E2730-1))</f>
        <v>12180.876677065691</v>
      </c>
      <c r="AE2731">
        <f>VLOOKUP(A2731,'UVXY-IV'!A$43:E$2041,4,0)</f>
        <v>601127.5</v>
      </c>
      <c r="AG2731">
        <f t="shared" si="207"/>
        <v>30.122902519574797</v>
      </c>
      <c r="AI2731">
        <v>30.15325</v>
      </c>
      <c r="AJ2731">
        <f>AJ2730*(1-AJ$1+J2730)^($A2731-$A2730)*(2-E2731/E2730)</f>
        <v>30.703272492411461</v>
      </c>
    </row>
    <row r="2732" spans="1:36" x14ac:dyDescent="0.25">
      <c r="A2732" s="1">
        <v>42027</v>
      </c>
      <c r="B2732" s="11">
        <v>16.66</v>
      </c>
      <c r="C2732" s="11">
        <v>19</v>
      </c>
      <c r="D2732">
        <v>841.58699999999999</v>
      </c>
      <c r="E2732">
        <v>750.28769999999997</v>
      </c>
      <c r="F2732" s="61" t="e">
        <f>IF(A2732=#REF!,100,VLOOKUP(A2732,#REF!,10,0))</f>
        <v>#REF!</v>
      </c>
      <c r="G2732" s="57">
        <f t="shared" si="203"/>
        <v>360.92739218934338</v>
      </c>
      <c r="H2732">
        <v>31500.777193999998</v>
      </c>
      <c r="I2732">
        <v>28086.148992999999</v>
      </c>
      <c r="J2732">
        <f>(1/(1-91/360*VLOOKUP($A2732,Tbills!$B$4:$C$974,2,1)/100))^((1)/91)-1</f>
        <v>6.9441778594026005E-7</v>
      </c>
      <c r="K2732" s="2">
        <f t="shared" si="205"/>
        <v>2050.360079311607</v>
      </c>
      <c r="L2732">
        <f>VLOOKUP(A2732,'VXX-IV'!A$1:C$4500,3,0)</f>
        <v>512.86</v>
      </c>
      <c r="M2732">
        <f>M2731*(1-M$1+J2732)^($A2732-$A2731)*(1+2*(E2732/E2731-1))</f>
        <v>697005.70367975696</v>
      </c>
      <c r="O2732">
        <f>O2731*(1-(O$1+O$5))^($A2732-$A2731)*(1+1.5*(E2732/E2731-1))</f>
        <v>65884.839240363857</v>
      </c>
      <c r="Q2732">
        <f>Q2731*(1-IF($A2732&lt;=Q2727,Q$1,Q$1+IF(AND(WEEKDAY($A2732)&lt;&gt;1,WEEKDAY($A2732)&lt;&gt;7),R$1,0)))^($A2732-$A2731)*(1-0.5*(E2732/E2731-1))</f>
        <v>36.150138314469679</v>
      </c>
      <c r="S2732" s="2">
        <f t="shared" si="204"/>
        <v>52.962463889589692</v>
      </c>
      <c r="T2732">
        <f>VLOOKUP(A2732,'VXZ-IV'!A$1:C$4500,3,0)</f>
        <v>52.96</v>
      </c>
      <c r="U2732" s="47">
        <f t="shared" si="206"/>
        <v>64.60765192536897</v>
      </c>
      <c r="V2732" s="49">
        <f>VLOOKUP(A2732,'VIXM-IV'!A$1:D$4500,4,0)</f>
        <v>64.485200000000006</v>
      </c>
      <c r="W2732">
        <f>W2731*(1-W$1+J2732)^($A2732-$A2731)*(2-I2732/I2731)</f>
        <v>40.941945999742053</v>
      </c>
      <c r="Z2732">
        <f>Z2731*$E2732/$E2731*(1-(Z$1+Z$5+IF(AND(WEEKDAY(A2732)&lt;&gt;1,WEEKDAY(A2732)&lt;&gt;7),IF(A2732&lt;AA$2,AA$1,AA$3),0)))^($A2732-$A2731)</f>
        <v>1699.2950294490697</v>
      </c>
      <c r="AA2732">
        <f>VLOOKUP(A2732,'VIXY-IV'!A$1:E$2000,4,0)</f>
        <v>1705.5840000000001</v>
      </c>
      <c r="AB2732">
        <f>ROW()</f>
        <v>2732</v>
      </c>
      <c r="AC2732">
        <f>B2732/C2732</f>
        <v>0.87684210526315787</v>
      </c>
      <c r="AD2732">
        <f>AD2731*(1-(AD$1+AD$5))^($A2732-$A2731)*(1+2*(E2732/E2731-1))</f>
        <v>12846.563696497285</v>
      </c>
      <c r="AE2732">
        <f>VLOOKUP(A2732,'UVXY-IV'!A$43:E$2041,4,0)</f>
        <v>633987.5</v>
      </c>
      <c r="AG2732">
        <f t="shared" si="207"/>
        <v>29.297891671526241</v>
      </c>
      <c r="AI2732">
        <v>29.325600000000001</v>
      </c>
      <c r="AJ2732">
        <f>AJ2731*(1-AJ$1+J2731)^($A2732-$A2731)*(2-E2732/E2731)</f>
        <v>29.862673481905354</v>
      </c>
    </row>
    <row r="2733" spans="1:36" x14ac:dyDescent="0.25">
      <c r="A2733" s="1">
        <v>42030</v>
      </c>
      <c r="B2733" s="11">
        <v>15.52</v>
      </c>
      <c r="C2733" s="11">
        <v>18.03</v>
      </c>
      <c r="D2733">
        <v>790.79139999999995</v>
      </c>
      <c r="E2733">
        <v>705.00109999999995</v>
      </c>
      <c r="F2733" s="61" t="e">
        <f>IF(A2733=#REF!,100,VLOOKUP(A2733,#REF!,10,0))</f>
        <v>#REF!</v>
      </c>
      <c r="G2733" s="57">
        <f t="shared" si="203"/>
        <v>382.71260130195702</v>
      </c>
      <c r="H2733">
        <v>30679.386716000001</v>
      </c>
      <c r="I2733">
        <v>27353.737271000002</v>
      </c>
      <c r="J2733">
        <f>(1/(1-91/360*VLOOKUP($A2733,Tbills!$B$4:$C$974,2,1)/100))^((1)/91)-1</f>
        <v>5.5561859602093477E-7</v>
      </c>
      <c r="K2733" s="2">
        <f t="shared" si="205"/>
        <v>1926.4657290021928</v>
      </c>
      <c r="L2733">
        <f>VLOOKUP(A2733,'VXX-IV'!A$1:C$4500,3,0)</f>
        <v>481.88</v>
      </c>
      <c r="M2733">
        <f>M2732*(1-M$1+J2733)^($A2733-$A2732)*(1+2*(E2733/E2732-1))</f>
        <v>612782.50824907515</v>
      </c>
      <c r="O2733">
        <f>O2732*(1-(O$1+O$5))^($A2733-$A2732)*(1+1.5*(E2733/E2732-1))</f>
        <v>59918.00303439756</v>
      </c>
      <c r="Q2733">
        <f>Q2732*(1-IF($A2733&lt;=Q2728,Q$1,Q$1+IF(AND(WEEKDAY($A2733)&lt;&gt;1,WEEKDAY($A2733)&lt;&gt;7),R$1,0)))^($A2733-$A2732)*(1-0.5*(E2733/E2732-1))</f>
        <v>37.238223252066597</v>
      </c>
      <c r="S2733" s="2">
        <f t="shared" si="204"/>
        <v>51.577681549576248</v>
      </c>
      <c r="T2733">
        <f>VLOOKUP(A2733,'VXZ-IV'!A$1:C$4500,3,0)</f>
        <v>51.56</v>
      </c>
      <c r="U2733" s="47">
        <f t="shared" si="206"/>
        <v>62.916708112440674</v>
      </c>
      <c r="V2733" s="49">
        <f>VLOOKUP(A2733,'VIXM-IV'!A$1:D$4500,4,0)</f>
        <v>62.797699999999999</v>
      </c>
      <c r="W2733">
        <f>W2732*(1-W$1+J2733)^($A2733-$A2732)*(2-I2733/I2732)</f>
        <v>42.005011409860913</v>
      </c>
      <c r="Z2733">
        <f>Z2732*$E2733/$E2732*(1-(Z$1+Z$5+IF(AND(WEEKDAY(A2733)&lt;&gt;1,WEEKDAY(A2733)&lt;&gt;7),IF(A2733&lt;AA$2,AA$1,AA$3),0)))^($A2733-$A2732)</f>
        <v>1596.5895195927703</v>
      </c>
      <c r="AA2733">
        <f>VLOOKUP(A2733,'VIXY-IV'!A$1:E$2000,4,0)</f>
        <v>1602.9760000000001</v>
      </c>
      <c r="AB2733">
        <f>ROW()</f>
        <v>2733</v>
      </c>
      <c r="AC2733">
        <f>B2733/C2733</f>
        <v>0.86078757626178581</v>
      </c>
      <c r="AD2733">
        <f>AD2732*(1-(AD$1+AD$5))^($A2733-$A2732)*(1+2*(E2733/E2732-1))</f>
        <v>11294.610827885088</v>
      </c>
      <c r="AE2733">
        <f>VLOOKUP(A2733,'UVXY-IV'!A$43:E$2041,4,0)</f>
        <v>557582.5</v>
      </c>
      <c r="AG2733">
        <f t="shared" si="207"/>
        <v>31.061941952020529</v>
      </c>
      <c r="AI2733">
        <v>31.10155</v>
      </c>
      <c r="AJ2733">
        <f>AJ2732*(1-AJ$1+J2732)^($A2733-$A2732)*(2-E2733/E2732)</f>
        <v>31.661706543130741</v>
      </c>
    </row>
    <row r="2734" spans="1:36" x14ac:dyDescent="0.25">
      <c r="A2734" s="1">
        <v>42031</v>
      </c>
      <c r="B2734" s="11">
        <v>17.22</v>
      </c>
      <c r="C2734" s="11">
        <v>19.11</v>
      </c>
      <c r="D2734">
        <v>818.56420000000003</v>
      </c>
      <c r="E2734">
        <v>729.76049999999998</v>
      </c>
      <c r="F2734" s="61" t="e">
        <f>IF(A2734=#REF!,100,VLOOKUP(A2734,#REF!,10,0))</f>
        <v>#REF!</v>
      </c>
      <c r="G2734" s="57">
        <f t="shared" si="203"/>
        <v>369.27186428654568</v>
      </c>
      <c r="H2734">
        <v>31100.478041999999</v>
      </c>
      <c r="I2734">
        <v>27729.167045999999</v>
      </c>
      <c r="J2734">
        <f>(1/(1-91/360*VLOOKUP($A2734,Tbills!$B$4:$C$974,2,1)/100))^((1)/91)-1</f>
        <v>5.5561859602093477E-7</v>
      </c>
      <c r="K2734" s="2">
        <f t="shared" si="205"/>
        <v>1994.0750834858602</v>
      </c>
      <c r="L2734">
        <f>VLOOKUP(A2734,'VXX-IV'!A$1:C$4500,3,0)</f>
        <v>498.79</v>
      </c>
      <c r="M2734">
        <f>M2733*(1-M$1+J2734)^($A2734-$A2733)*(1+2*(E2734/E2733-1))</f>
        <v>655794.65434610867</v>
      </c>
      <c r="O2734">
        <f>O2733*(1-(O$1+O$5))^($A2734-$A2733)*(1+1.5*(E2734/E2733-1))</f>
        <v>63073.848188747623</v>
      </c>
      <c r="Q2734">
        <f>Q2733*(1-IF($A2734&lt;=Q2729,Q$1,Q$1+IF(AND(WEEKDAY($A2734)&lt;&gt;1,WEEKDAY($A2734)&lt;&gt;7),R$1,0)))^($A2734-$A2733)*(1-0.5*(E2734/E2733-1))</f>
        <v>36.583374159246929</v>
      </c>
      <c r="S2734" s="2">
        <f t="shared" si="204"/>
        <v>52.284338467967032</v>
      </c>
      <c r="T2734">
        <f>VLOOKUP(A2734,'VXZ-IV'!A$1:C$4500,3,0)</f>
        <v>52.28</v>
      </c>
      <c r="U2734" s="47">
        <f t="shared" si="206"/>
        <v>63.778151171373999</v>
      </c>
      <c r="V2734" s="49">
        <f>VLOOKUP(A2734,'VIXM-IV'!A$1:D$4500,4,0)</f>
        <v>63.656999999999996</v>
      </c>
      <c r="W2734">
        <f>W2733*(1-W$1+J2734)^($A2734-$A2733)*(2-I2734/I2733)</f>
        <v>41.42698377312351</v>
      </c>
      <c r="Z2734">
        <f>Z2733*$E2734/$E2733*(1-(Z$1+Z$5+IF(AND(WEEKDAY(A2734)&lt;&gt;1,WEEKDAY(A2734)&lt;&gt;7),IF(A2734&lt;AA$2,AA$1,AA$3),0)))^($A2734-$A2733)</f>
        <v>1652.6136607913559</v>
      </c>
      <c r="AA2734">
        <f>VLOOKUP(A2734,'VIXY-IV'!A$1:E$2000,4,0)</f>
        <v>1659.24</v>
      </c>
      <c r="AB2734">
        <f>ROW()</f>
        <v>2734</v>
      </c>
      <c r="AC2734">
        <f>B2734/C2734</f>
        <v>0.90109890109890112</v>
      </c>
      <c r="AD2734">
        <f>AD2733*(1-(AD$1+AD$5))^($A2734-$A2733)*(1+2*(E2734/E2733-1))</f>
        <v>12087.529299426411</v>
      </c>
      <c r="AE2734">
        <f>VLOOKUP(A2734,'UVXY-IV'!A$43:E$2041,4,0)</f>
        <v>596712.5</v>
      </c>
      <c r="AG2734">
        <f t="shared" si="207"/>
        <v>29.969661152407038</v>
      </c>
      <c r="AI2734">
        <v>30.00825</v>
      </c>
      <c r="AJ2734">
        <f>AJ2733*(1-AJ$1+J2733)^($A2734-$A2733)*(2-E2734/E2733)</f>
        <v>30.548645177788252</v>
      </c>
    </row>
    <row r="2735" spans="1:36" x14ac:dyDescent="0.25">
      <c r="A2735" s="1">
        <v>42032</v>
      </c>
      <c r="B2735" s="11">
        <v>20.440000000000001</v>
      </c>
      <c r="C2735" s="11">
        <v>21.44</v>
      </c>
      <c r="D2735">
        <v>930.67039999999997</v>
      </c>
      <c r="E2735">
        <v>829.70420000000001</v>
      </c>
      <c r="F2735" s="61" t="e">
        <f>IF(A2735=#REF!,100,VLOOKUP(A2735,#REF!,10,0))</f>
        <v>#REF!</v>
      </c>
      <c r="G2735" s="57">
        <f t="shared" si="203"/>
        <v>318.69856465920873</v>
      </c>
      <c r="H2735">
        <v>33495.846962000003</v>
      </c>
      <c r="I2735">
        <v>29864.861090999999</v>
      </c>
      <c r="J2735">
        <f>(1/(1-91/360*VLOOKUP($A2735,Tbills!$B$4:$C$974,2,1)/100))^((1)/91)-1</f>
        <v>5.5561859602093477E-7</v>
      </c>
      <c r="K2735" s="2">
        <f t="shared" si="205"/>
        <v>2267.1177213884534</v>
      </c>
      <c r="L2735">
        <f>VLOOKUP(A2735,'VXX-IV'!A$1:C$4500,3,0)</f>
        <v>567.08000000000004</v>
      </c>
      <c r="M2735">
        <f>M2734*(1-M$1+J2735)^($A2735-$A2734)*(1+2*(E2735/E2734-1))</f>
        <v>835384.89969478094</v>
      </c>
      <c r="O2735">
        <f>O2734*(1-(O$1+O$5))^($A2735-$A2734)*(1+1.5*(E2735/E2734-1))</f>
        <v>76030.453264204058</v>
      </c>
      <c r="Q2735">
        <f>Q2734*(1-IF($A2735&lt;=Q2730,Q$1,Q$1+IF(AND(WEEKDAY($A2735)&lt;&gt;1,WEEKDAY($A2735)&lt;&gt;7),R$1,0)))^($A2735-$A2734)*(1-0.5*(E2735/E2734-1))</f>
        <v>34.07736546139737</v>
      </c>
      <c r="S2735" s="2">
        <f t="shared" si="204"/>
        <v>56.309922128398433</v>
      </c>
      <c r="T2735">
        <f>VLOOKUP(A2735,'VXZ-IV'!A$1:C$4500,3,0)</f>
        <v>56.28</v>
      </c>
      <c r="U2735" s="47">
        <f t="shared" si="206"/>
        <v>68.688078546974879</v>
      </c>
      <c r="V2735" s="49">
        <f>VLOOKUP(A2735,'VIXM-IV'!A$1:D$4500,4,0)</f>
        <v>68.558700000000002</v>
      </c>
      <c r="W2735">
        <f>W2734*(1-W$1+J2735)^($A2735-$A2734)*(2-I2735/I2734)</f>
        <v>38.234894071702364</v>
      </c>
      <c r="Z2735">
        <f>Z2734*$E2735/$E2734*(1-(Z$1+Z$5+IF(AND(WEEKDAY(A2735)&lt;&gt;1,WEEKDAY(A2735)&lt;&gt;7),IF(A2735&lt;AA$2,AA$1,AA$3),0)))^($A2735-$A2734)</f>
        <v>1878.8918424847664</v>
      </c>
      <c r="AA2735">
        <f>VLOOKUP(A2735,'VIXY-IV'!A$1:E$2000,4,0)</f>
        <v>1885.752</v>
      </c>
      <c r="AB2735">
        <f>ROW()</f>
        <v>2735</v>
      </c>
      <c r="AC2735">
        <f>B2735/C2735</f>
        <v>0.95335820895522383</v>
      </c>
      <c r="AD2735">
        <f>AD2734*(1-(AD$1+AD$5))^($A2735-$A2734)*(1+2*(E2735/E2734-1))</f>
        <v>15397.884035879792</v>
      </c>
      <c r="AE2735">
        <f>VLOOKUP(A2735,'UVXY-IV'!A$43:E$2041,4,0)</f>
        <v>759857.5</v>
      </c>
      <c r="AG2735">
        <f t="shared" si="207"/>
        <v>25.863988193464184</v>
      </c>
      <c r="AI2735">
        <v>25.88495</v>
      </c>
      <c r="AJ2735">
        <f>AJ2734*(1-AJ$1+J2734)^($A2735-$A2734)*(2-E2735/E2734)</f>
        <v>26.363922166318595</v>
      </c>
    </row>
    <row r="2736" spans="1:36" x14ac:dyDescent="0.25">
      <c r="A2736" s="1">
        <v>42033</v>
      </c>
      <c r="B2736" s="11">
        <v>18.760000000000002</v>
      </c>
      <c r="C2736" s="11">
        <v>20</v>
      </c>
      <c r="D2736">
        <v>868.85469999999998</v>
      </c>
      <c r="E2736">
        <v>774.59429999999998</v>
      </c>
      <c r="F2736" s="61" t="e">
        <f>IF(A2736=#REF!,100,VLOOKUP(A2736,#REF!,10,0))</f>
        <v>#REF!</v>
      </c>
      <c r="G2736" s="57">
        <f t="shared" si="203"/>
        <v>339.86688709088088</v>
      </c>
      <c r="H2736">
        <v>31893.009899000001</v>
      </c>
      <c r="I2736">
        <v>28435.756698000001</v>
      </c>
      <c r="J2736">
        <f>(1/(1-91/360*VLOOKUP($A2736,Tbills!$B$4:$C$974,2,1)/100))^((1)/91)-1</f>
        <v>5.5561859602093477E-7</v>
      </c>
      <c r="K2736" s="2">
        <f t="shared" si="205"/>
        <v>2116.482760214782</v>
      </c>
      <c r="L2736">
        <f>VLOOKUP(A2736,'VXX-IV'!A$1:C$4500,3,0)</f>
        <v>529.41</v>
      </c>
      <c r="M2736">
        <f>M2735*(1-M$1+J2736)^($A2736-$A2735)*(1+2*(E2736/E2735-1))</f>
        <v>724378.11775290873</v>
      </c>
      <c r="O2736">
        <f>O2735*(1-(O$1+O$5))^($A2736-$A2735)*(1+1.5*(E2736/E2735-1))</f>
        <v>68454.752610423864</v>
      </c>
      <c r="Q2736">
        <f>Q2735*(1-IF($A2736&lt;=Q2731,Q$1,Q$1+IF(AND(WEEKDAY($A2736)&lt;&gt;1,WEEKDAY($A2736)&lt;&gt;7),R$1,0)))^($A2736-$A2735)*(1-0.5*(E2736/E2735-1))</f>
        <v>35.208177815479253</v>
      </c>
      <c r="S2736" s="2">
        <f t="shared" si="204"/>
        <v>53.614082833162534</v>
      </c>
      <c r="T2736">
        <f>VLOOKUP(A2736,'VXZ-IV'!A$1:C$4500,3,0)</f>
        <v>53.6</v>
      </c>
      <c r="U2736" s="47">
        <f t="shared" si="206"/>
        <v>65.399052283667544</v>
      </c>
      <c r="V2736" s="49">
        <f>VLOOKUP(A2736,'VIXM-IV'!A$1:D$4500,4,0)</f>
        <v>65.277000000000001</v>
      </c>
      <c r="W2736">
        <f>W2735*(1-W$1+J2736)^($A2736-$A2735)*(2-I2736/I2735)</f>
        <v>40.063064804652477</v>
      </c>
      <c r="Z2736">
        <f>Z2735*$E2736/$E2735*(1-(Z$1+Z$5+IF(AND(WEEKDAY(A2736)&lt;&gt;1,WEEKDAY(A2736)&lt;&gt;7),IF(A2736&lt;AA$2,AA$1,AA$3),0)))^($A2736-$A2735)</f>
        <v>1754.0432414836762</v>
      </c>
      <c r="AA2736">
        <f>VLOOKUP(A2736,'VIXY-IV'!A$1:E$2000,4,0)</f>
        <v>1760.44</v>
      </c>
      <c r="AB2736">
        <f>ROW()</f>
        <v>2736</v>
      </c>
      <c r="AC2736">
        <f>B2736/C2736</f>
        <v>0.93800000000000006</v>
      </c>
      <c r="AD2736">
        <f>AD2735*(1-(AD$1+AD$5))^($A2736-$A2735)*(1+2*(E2736/E2735-1))</f>
        <v>13351.944012446485</v>
      </c>
      <c r="AE2736">
        <f>VLOOKUP(A2736,'UVXY-IV'!A$43:E$2041,4,0)</f>
        <v>658862.5</v>
      </c>
      <c r="AG2736">
        <f t="shared" si="207"/>
        <v>27.580619174176775</v>
      </c>
      <c r="AI2736">
        <v>27.602499999999999</v>
      </c>
      <c r="AJ2736">
        <f>AJ2735*(1-AJ$1+J2735)^($A2736-$A2735)*(2-E2736/E2735)</f>
        <v>28.114019718507667</v>
      </c>
    </row>
    <row r="2737" spans="1:36" x14ac:dyDescent="0.25">
      <c r="A2737" s="1">
        <v>42034</v>
      </c>
      <c r="B2737" s="11">
        <v>20.97</v>
      </c>
      <c r="C2737" s="11">
        <v>21.82</v>
      </c>
      <c r="D2737">
        <v>948.33420000000001</v>
      </c>
      <c r="E2737">
        <v>845.45079999999996</v>
      </c>
      <c r="F2737" s="61" t="e">
        <f>IF(A2737=#REF!,100,VLOOKUP(A2737,#REF!,10,0))</f>
        <v>#REF!</v>
      </c>
      <c r="G2737" s="57">
        <f t="shared" si="203"/>
        <v>308.777350174388</v>
      </c>
      <c r="H2737">
        <v>33242.939935000002</v>
      </c>
      <c r="I2737">
        <v>29639.336362999999</v>
      </c>
      <c r="J2737">
        <f>(1/(1-91/360*VLOOKUP($A2737,Tbills!$B$4:$C$974,2,1)/100))^((1)/91)-1</f>
        <v>5.5561859602093477E-7</v>
      </c>
      <c r="K2737" s="2">
        <f t="shared" si="205"/>
        <v>2310.0341681655227</v>
      </c>
      <c r="L2737">
        <f>VLOOKUP(A2737,'VXX-IV'!A$1:C$4500,3,0)</f>
        <v>577.82000000000005</v>
      </c>
      <c r="M2737">
        <f>M2736*(1-M$1+J2737)^($A2737-$A2736)*(1+2*(E2737/E2736-1))</f>
        <v>856865.74349961709</v>
      </c>
      <c r="O2737">
        <f>O2736*(1-(O$1+O$5))^($A2737-$A2736)*(1+1.5*(E2737/E2736-1))</f>
        <v>77846.918347900981</v>
      </c>
      <c r="Q2737">
        <f>Q2736*(1-IF($A2737&lt;=Q2732,Q$1,Q$1+IF(AND(WEEKDAY($A2737)&lt;&gt;1,WEEKDAY($A2737)&lt;&gt;7),R$1,0)))^($A2737-$A2736)*(1-0.5*(E2737/E2736-1))</f>
        <v>33.596958263993706</v>
      </c>
      <c r="S2737" s="2">
        <f t="shared" si="204"/>
        <v>55.882034413352478</v>
      </c>
      <c r="T2737">
        <f>VLOOKUP(A2737,'VXZ-IV'!A$1:C$4500,3,0)</f>
        <v>55.84</v>
      </c>
      <c r="U2737" s="47">
        <f t="shared" si="206"/>
        <v>68.164917781973045</v>
      </c>
      <c r="V2737" s="49">
        <f>VLOOKUP(A2737,'VIXM-IV'!A$1:D$4500,4,0)</f>
        <v>68.039100000000005</v>
      </c>
      <c r="W2737">
        <f>W2736*(1-W$1+J2737)^($A2737-$A2736)*(2-I2737/I2736)</f>
        <v>38.365946747733652</v>
      </c>
      <c r="Z2737">
        <f>Z2736*$E2737/$E2736*(1-(Z$1+Z$5+IF(AND(WEEKDAY(A2737)&lt;&gt;1,WEEKDAY(A2737)&lt;&gt;7),IF(A2737&lt;AA$2,AA$1,AA$3),0)))^($A2737-$A2736)</f>
        <v>1914.4403739255351</v>
      </c>
      <c r="AA2737">
        <f>VLOOKUP(A2737,'VIXY-IV'!A$1:E$2000,4,0)</f>
        <v>1921.424</v>
      </c>
      <c r="AB2737">
        <f>ROW()</f>
        <v>2737</v>
      </c>
      <c r="AC2737">
        <f>B2737/C2737</f>
        <v>0.96104491292392291</v>
      </c>
      <c r="AD2737">
        <f>AD2736*(1-(AD$1+AD$5))^($A2737-$A2736)*(1+2*(E2737/E2736-1))</f>
        <v>15794.166678547203</v>
      </c>
      <c r="AE2737">
        <f>VLOOKUP(A2737,'UVXY-IV'!A$43:E$2041,4,0)</f>
        <v>779372.5</v>
      </c>
      <c r="AG2737">
        <f t="shared" si="207"/>
        <v>25.056497646617672</v>
      </c>
      <c r="AI2737">
        <v>25.076049999999999</v>
      </c>
      <c r="AJ2737">
        <f>AJ2736*(1-AJ$1+J2736)^($A2737-$A2736)*(2-E2737/E2736)</f>
        <v>25.541341588109287</v>
      </c>
    </row>
    <row r="2738" spans="1:36" x14ac:dyDescent="0.25">
      <c r="A2738" s="1">
        <v>42037</v>
      </c>
      <c r="B2738" s="11">
        <v>19.43</v>
      </c>
      <c r="C2738" s="11">
        <v>20.91</v>
      </c>
      <c r="D2738">
        <v>908.42750000000001</v>
      </c>
      <c r="E2738">
        <v>809.87210000000005</v>
      </c>
      <c r="F2738" s="61" t="e">
        <f>IF(A2738=#REF!,100,VLOOKUP(A2738,#REF!,10,0))</f>
        <v>#REF!</v>
      </c>
      <c r="G2738" s="57">
        <f t="shared" si="203"/>
        <v>321.77147911559842</v>
      </c>
      <c r="H2738">
        <v>32539.519936000001</v>
      </c>
      <c r="I2738">
        <v>29012.119145000001</v>
      </c>
      <c r="J2738">
        <f>(1/(1-91/360*VLOOKUP($A2738,Tbills!$B$4:$C$974,2,1)/100))^((1)/91)-1</f>
        <v>4.1671128436782112E-7</v>
      </c>
      <c r="K2738" s="2">
        <f t="shared" si="205"/>
        <v>2212.6641235092929</v>
      </c>
      <c r="L2738">
        <f>VLOOKUP(A2738,'VXX-IV'!A$1:C$4500,3,0)</f>
        <v>553.46</v>
      </c>
      <c r="M2738">
        <f>M2737*(1-M$1+J2738)^($A2738-$A2737)*(1+2*(E2738/E2737-1))</f>
        <v>784642.16541583394</v>
      </c>
      <c r="O2738">
        <f>O2737*(1-(O$1+O$5))^($A2738-$A2737)*(1+1.5*(E2738/E2737-1))</f>
        <v>72930.828577681925</v>
      </c>
      <c r="Q2738">
        <f>Q2737*(1-IF($A2738&lt;=Q2733,Q$1,Q$1+IF(AND(WEEKDAY($A2738)&lt;&gt;1,WEEKDAY($A2738)&lt;&gt;7),R$1,0)))^($A2738-$A2737)*(1-0.5*(E2738/E2737-1))</f>
        <v>34.301202141592356</v>
      </c>
      <c r="S2738" s="2">
        <f t="shared" si="204"/>
        <v>54.695570377067376</v>
      </c>
      <c r="T2738">
        <f>VLOOKUP(A2738,'VXZ-IV'!A$1:C$4500,3,0)</f>
        <v>54.68</v>
      </c>
      <c r="U2738" s="47">
        <f t="shared" si="206"/>
        <v>66.715886479501989</v>
      </c>
      <c r="V2738" s="49">
        <f>VLOOKUP(A2738,'VIXM-IV'!A$1:D$4500,4,0)</f>
        <v>66.593999999999994</v>
      </c>
      <c r="W2738">
        <f>W2737*(1-W$1+J2738)^($A2738-$A2737)*(2-I2738/I2737)</f>
        <v>39.173535432578198</v>
      </c>
      <c r="Z2738">
        <f>Z2737*$E2738/$E2737*(1-(Z$1+Z$5+IF(AND(WEEKDAY(A2738)&lt;&gt;1,WEEKDAY(A2738)&lt;&gt;7),IF(A2738&lt;AA$2,AA$1,AA$3),0)))^($A2738-$A2737)</f>
        <v>1833.7176376044897</v>
      </c>
      <c r="AA2738">
        <f>VLOOKUP(A2738,'VIXY-IV'!A$1:E$2000,4,0)</f>
        <v>1840.3920000000001</v>
      </c>
      <c r="AB2738">
        <f>ROW()</f>
        <v>2738</v>
      </c>
      <c r="AC2738">
        <f>B2738/C2738</f>
        <v>0.92922046867527497</v>
      </c>
      <c r="AD2738">
        <f>AD2737*(1-(AD$1+AD$5))^($A2738-$A2737)*(1+2*(E2738/E2737-1))</f>
        <v>14463.387728139944</v>
      </c>
      <c r="AE2738">
        <f>VLOOKUP(A2738,'UVXY-IV'!A$43:E$2041,4,0)</f>
        <v>713650</v>
      </c>
      <c r="AG2738">
        <f t="shared" si="207"/>
        <v>26.107289996288504</v>
      </c>
      <c r="AI2738">
        <v>26.127600000000001</v>
      </c>
      <c r="AJ2738">
        <f>AJ2737*(1-AJ$1+J2737)^($A2738-$A2737)*(2-E2738/E2737)</f>
        <v>26.613276768805715</v>
      </c>
    </row>
    <row r="2739" spans="1:36" x14ac:dyDescent="0.25">
      <c r="A2739" s="1">
        <v>42038</v>
      </c>
      <c r="B2739" s="11">
        <v>17.329999999999998</v>
      </c>
      <c r="C2739" s="11">
        <v>19.489999999999998</v>
      </c>
      <c r="D2739">
        <v>869.93060000000003</v>
      </c>
      <c r="E2739">
        <v>775.55139999999994</v>
      </c>
      <c r="F2739" s="61" t="e">
        <f>IF(A2739=#REF!,100,VLOOKUP(A2739,#REF!,10,0))</f>
        <v>#REF!</v>
      </c>
      <c r="G2739" s="57">
        <f t="shared" si="203"/>
        <v>335.40748707695769</v>
      </c>
      <c r="H2739">
        <v>32147.841605000001</v>
      </c>
      <c r="I2739">
        <v>28662.888062000002</v>
      </c>
      <c r="J2739">
        <f>(1/(1-91/360*VLOOKUP($A2739,Tbills!$B$4:$C$974,2,1)/100))^((1)/91)-1</f>
        <v>4.1671128436782112E-7</v>
      </c>
      <c r="K2739" s="2">
        <f t="shared" si="205"/>
        <v>2118.8452501904007</v>
      </c>
      <c r="L2739">
        <f>VLOOKUP(A2739,'VXX-IV'!A$1:C$4500,3,0)</f>
        <v>530</v>
      </c>
      <c r="M2739">
        <f>M2738*(1-M$1+J2739)^($A2739-$A2738)*(1+2*(E2739/E2738-1))</f>
        <v>718106.98545429762</v>
      </c>
      <c r="O2739">
        <f>O2738*(1-(O$1+O$5))^($A2739-$A2738)*(1+1.5*(E2739/E2738-1))</f>
        <v>68294.187800387954</v>
      </c>
      <c r="Q2739">
        <f>Q2738*(1-IF($A2739&lt;=Q2734,Q$1,Q$1+IF(AND(WEEKDAY($A2739)&lt;&gt;1,WEEKDAY($A2739)&lt;&gt;7),R$1,0)))^($A2739-$A2738)*(1-0.5*(E2739/E2738-1))</f>
        <v>35.027097358344413</v>
      </c>
      <c r="S2739" s="2">
        <f t="shared" si="204"/>
        <v>54.03588195932447</v>
      </c>
      <c r="T2739">
        <f>VLOOKUP(A2739,'VXZ-IV'!A$1:C$4500,3,0)</f>
        <v>54</v>
      </c>
      <c r="U2739" s="47">
        <f t="shared" si="206"/>
        <v>65.910633003853533</v>
      </c>
      <c r="V2739" s="49">
        <f>VLOOKUP(A2739,'VIXM-IV'!A$1:D$4500,4,0)</f>
        <v>65.790400000000005</v>
      </c>
      <c r="W2739">
        <f>W2738*(1-W$1+J2739)^($A2739-$A2738)*(2-I2739/I2738)</f>
        <v>39.64363395368612</v>
      </c>
      <c r="Z2739">
        <f>Z2738*$E2739/$E2738*(1-(Z$1+Z$5+IF(AND(WEEKDAY(A2739)&lt;&gt;1,WEEKDAY(A2739)&lt;&gt;7),IF(A2739&lt;AA$2,AA$1,AA$3),0)))^($A2739-$A2738)</f>
        <v>1755.9579717668048</v>
      </c>
      <c r="AA2739">
        <f>VLOOKUP(A2739,'VIXY-IV'!A$1:E$2000,4,0)</f>
        <v>1762.2719999999999</v>
      </c>
      <c r="AB2739">
        <f>ROW()</f>
        <v>2739</v>
      </c>
      <c r="AC2739">
        <f>B2739/C2739</f>
        <v>0.88917393535146227</v>
      </c>
      <c r="AD2739">
        <f>AD2738*(1-(AD$1+AD$5))^($A2739-$A2738)*(1+2*(E2739/E2738-1))</f>
        <v>13237.084889034006</v>
      </c>
      <c r="AE2739">
        <f>VLOOKUP(A2739,'UVXY-IV'!A$43:E$2041,4,0)</f>
        <v>653112.5</v>
      </c>
      <c r="AG2739">
        <f t="shared" si="207"/>
        <v>27.212395316620661</v>
      </c>
      <c r="AI2739">
        <v>27.235050000000001</v>
      </c>
      <c r="AJ2739">
        <f>AJ2738*(1-AJ$1+J2738)^($A2739-$A2738)*(2-E2739/E2738)</f>
        <v>27.740077764481377</v>
      </c>
    </row>
    <row r="2740" spans="1:36" x14ac:dyDescent="0.25">
      <c r="A2740" s="1">
        <v>42039</v>
      </c>
      <c r="B2740" s="11">
        <v>18.329999999999998</v>
      </c>
      <c r="C2740" s="11">
        <v>20.43</v>
      </c>
      <c r="D2740">
        <v>907.56259999999997</v>
      </c>
      <c r="E2740">
        <v>809.10040000000004</v>
      </c>
      <c r="F2740" s="61" t="e">
        <f>IF(A2740=#REF!,100,VLOOKUP(A2740,#REF!,10,0))</f>
        <v>#REF!</v>
      </c>
      <c r="G2740" s="57">
        <f t="shared" si="203"/>
        <v>320.89834457016207</v>
      </c>
      <c r="H2740">
        <v>32942.241821000003</v>
      </c>
      <c r="I2740">
        <v>29371.160199000002</v>
      </c>
      <c r="J2740">
        <f>(1/(1-91/360*VLOOKUP($A2740,Tbills!$B$4:$C$974,2,1)/100))^((1)/91)-1</f>
        <v>4.1671128436782112E-7</v>
      </c>
      <c r="K2740" s="2">
        <f t="shared" si="205"/>
        <v>2210.4496784506418</v>
      </c>
      <c r="L2740">
        <f>VLOOKUP(A2740,'VXX-IV'!A$1:C$4500,3,0)</f>
        <v>552.91</v>
      </c>
      <c r="M2740">
        <f>M2739*(1-M$1+J2740)^($A2740-$A2739)*(1+2*(E2740/E2739-1))</f>
        <v>780200.14945361286</v>
      </c>
      <c r="O2740">
        <f>O2739*(1-(O$1+O$5))^($A2740-$A2739)*(1+1.5*(E2740/E2739-1))</f>
        <v>72724.921487812069</v>
      </c>
      <c r="Q2740">
        <f>Q2739*(1-IF($A2740&lt;=Q2735,Q$1,Q$1+IF(AND(WEEKDAY($A2740)&lt;&gt;1,WEEKDAY($A2740)&lt;&gt;7),R$1,0)))^($A2740-$A2739)*(1-0.5*(E2740/E2739-1))</f>
        <v>34.26859986307042</v>
      </c>
      <c r="S2740" s="2">
        <f t="shared" si="204"/>
        <v>55.369803923636724</v>
      </c>
      <c r="T2740">
        <f>VLOOKUP(A2740,'VXZ-IV'!A$1:C$4500,3,0)</f>
        <v>55.36</v>
      </c>
      <c r="U2740" s="47">
        <f t="shared" si="206"/>
        <v>67.537091976763918</v>
      </c>
      <c r="V2740" s="49">
        <f>VLOOKUP(A2740,'VIXM-IV'!A$1:D$4500,4,0)</f>
        <v>67.415099999999995</v>
      </c>
      <c r="W2740">
        <f>W2739*(1-W$1+J2740)^($A2740-$A2739)*(2-I2740/I2739)</f>
        <v>38.662608994764312</v>
      </c>
      <c r="Z2740">
        <f>Z2739*$E2740/$E2739*(1-(Z$1+Z$5+IF(AND(WEEKDAY(A2740)&lt;&gt;1,WEEKDAY(A2740)&lt;&gt;7),IF(A2740&lt;AA$2,AA$1,AA$3),0)))^($A2740-$A2739)</f>
        <v>1831.8649499643925</v>
      </c>
      <c r="AA2740">
        <f>VLOOKUP(A2740,'VIXY-IV'!A$1:E$2000,4,0)</f>
        <v>1838.4079999999999</v>
      </c>
      <c r="AB2740">
        <f>ROW()</f>
        <v>2740</v>
      </c>
      <c r="AC2740">
        <f>B2740/C2740</f>
        <v>0.89720998531571217</v>
      </c>
      <c r="AD2740">
        <f>AD2739*(1-(AD$1+AD$5))^($A2740-$A2739)*(1+2*(E2740/E2739-1))</f>
        <v>14381.826604276746</v>
      </c>
      <c r="AE2740">
        <f>VLOOKUP(A2740,'UVXY-IV'!A$43:E$2041,4,0)</f>
        <v>709570</v>
      </c>
      <c r="AG2740">
        <f t="shared" si="207"/>
        <v>26.034021988844486</v>
      </c>
      <c r="AI2740">
        <v>26.055599999999998</v>
      </c>
      <c r="AJ2740">
        <f>AJ2739*(1-AJ$1+J2739)^($A2740-$A2739)*(2-E2740/E2739)</f>
        <v>26.53911985471078</v>
      </c>
    </row>
    <row r="2741" spans="1:36" x14ac:dyDescent="0.25">
      <c r="A2741" s="1">
        <v>42040</v>
      </c>
      <c r="B2741" s="11">
        <v>16.850000000000001</v>
      </c>
      <c r="C2741" s="11">
        <v>19.27</v>
      </c>
      <c r="D2741">
        <v>866.43899999999996</v>
      </c>
      <c r="E2741">
        <v>772.43799999999999</v>
      </c>
      <c r="F2741" s="61" t="e">
        <f>IF(A2741=#REF!,100,VLOOKUP(A2741,#REF!,10,0))</f>
        <v>#REF!</v>
      </c>
      <c r="G2741" s="57">
        <f t="shared" si="203"/>
        <v>335.43906592930256</v>
      </c>
      <c r="H2741">
        <v>32236.092088000001</v>
      </c>
      <c r="I2741">
        <v>28741.547914999999</v>
      </c>
      <c r="J2741">
        <f>(1/(1-91/360*VLOOKUP($A2741,Tbills!$B$4:$C$974,2,1)/100))^((1)/91)-1</f>
        <v>4.1671128436782112E-7</v>
      </c>
      <c r="K2741" s="2">
        <f t="shared" si="205"/>
        <v>2110.2380255277408</v>
      </c>
      <c r="L2741">
        <f>VLOOKUP(A2741,'VXX-IV'!A$1:C$4500,3,0)</f>
        <v>527.84</v>
      </c>
      <c r="M2741">
        <f>M2740*(1-M$1+J2741)^($A2741-$A2740)*(1+2*(E2741/E2740-1))</f>
        <v>709462.66000108002</v>
      </c>
      <c r="O2741">
        <f>O2740*(1-(O$1+O$5))^($A2741-$A2740)*(1+1.5*(E2741/E2740-1))</f>
        <v>67781.244376843999</v>
      </c>
      <c r="Q2741">
        <f>Q2740*(1-IF($A2741&lt;=Q2736,Q$1,Q$1+IF(AND(WEEKDAY($A2741)&lt;&gt;1,WEEKDAY($A2741)&lt;&gt;7),R$1,0)))^($A2741-$A2740)*(1-0.5*(E2741/E2740-1))</f>
        <v>35.044086505988837</v>
      </c>
      <c r="S2741" s="2">
        <f t="shared" si="204"/>
        <v>54.181575908145106</v>
      </c>
      <c r="T2741">
        <f>VLOOKUP(A2741,'VXZ-IV'!A$1:C$4500,3,0)</f>
        <v>54.16</v>
      </c>
      <c r="U2741" s="47">
        <f t="shared" si="206"/>
        <v>66.087167245533237</v>
      </c>
      <c r="V2741" s="49">
        <f>VLOOKUP(A2741,'VIXM-IV'!A$1:D$4500,4,0)</f>
        <v>65.968500000000006</v>
      </c>
      <c r="W2741">
        <f>W2740*(1-W$1+J2741)^($A2741-$A2740)*(2-I2741/I2740)</f>
        <v>39.489952416844993</v>
      </c>
      <c r="Z2741">
        <f>Z2740*$E2741/$E2740*(1-(Z$1+Z$5+IF(AND(WEEKDAY(A2741)&lt;&gt;1,WEEKDAY(A2741)&lt;&gt;7),IF(A2741&lt;AA$2,AA$1,AA$3),0)))^($A2741-$A2740)</f>
        <v>1748.8081734736299</v>
      </c>
      <c r="AA2741">
        <f>VLOOKUP(A2741,'VIXY-IV'!A$1:E$2000,4,0)</f>
        <v>1755.152</v>
      </c>
      <c r="AB2741">
        <f>ROW()</f>
        <v>2741</v>
      </c>
      <c r="AC2741">
        <f>B2741/C2741</f>
        <v>0.87441619097042045</v>
      </c>
      <c r="AD2741">
        <f>AD2740*(1-(AD$1+AD$5))^($A2741-$A2740)*(1+2*(E2741/E2740-1))</f>
        <v>13078.031486316242</v>
      </c>
      <c r="AE2741">
        <f>VLOOKUP(A2741,'UVXY-IV'!A$43:E$2041,4,0)</f>
        <v>645290</v>
      </c>
      <c r="AG2741">
        <f t="shared" si="207"/>
        <v>27.212422350019292</v>
      </c>
      <c r="AI2741">
        <v>27.236650000000001</v>
      </c>
      <c r="AJ2741">
        <f>AJ2740*(1-AJ$1+J2740)^($A2741-$A2740)*(2-E2741/E2740)</f>
        <v>27.740660471974824</v>
      </c>
    </row>
    <row r="2742" spans="1:36" x14ac:dyDescent="0.25">
      <c r="A2742" s="1">
        <v>42041</v>
      </c>
      <c r="B2742" s="11">
        <v>17.29</v>
      </c>
      <c r="C2742" s="11">
        <v>19.88</v>
      </c>
      <c r="D2742">
        <v>888.60479999999995</v>
      </c>
      <c r="E2742">
        <v>792.19870000000003</v>
      </c>
      <c r="F2742" s="61" t="e">
        <f>IF(A2742=#REF!,100,VLOOKUP(A2742,#REF!,10,0))</f>
        <v>#REF!</v>
      </c>
      <c r="G2742" s="57">
        <f t="shared" si="203"/>
        <v>326.85778076452664</v>
      </c>
      <c r="H2742">
        <v>32569.196215</v>
      </c>
      <c r="I2742">
        <v>29038.530008999998</v>
      </c>
      <c r="J2742">
        <f>(1/(1-91/360*VLOOKUP($A2742,Tbills!$B$4:$C$974,2,1)/100))^((1)/91)-1</f>
        <v>4.1671128436782112E-7</v>
      </c>
      <c r="K2742" s="2">
        <f t="shared" si="205"/>
        <v>2164.170721032599</v>
      </c>
      <c r="L2742">
        <f>VLOOKUP(A2742,'VXX-IV'!A$1:C$4500,3,0)</f>
        <v>541.34</v>
      </c>
      <c r="M2742">
        <f>M2741*(1-M$1+J2742)^($A2742-$A2741)*(1+2*(E2742/E2741-1))</f>
        <v>745728.55678850564</v>
      </c>
      <c r="O2742">
        <f>O2741*(1-(O$1+O$5))^($A2742-$A2741)*(1+1.5*(E2742/E2741-1))</f>
        <v>70381.5643204933</v>
      </c>
      <c r="Q2742">
        <f>Q2741*(1-IF($A2742&lt;=Q2737,Q$1,Q$1+IF(AND(WEEKDAY($A2742)&lt;&gt;1,WEEKDAY($A2742)&lt;&gt;7),R$1,0)))^($A2742-$A2741)*(1-0.5*(E2742/E2741-1))</f>
        <v>34.594932821430689</v>
      </c>
      <c r="S2742" s="2">
        <f t="shared" si="204"/>
        <v>54.740113774086439</v>
      </c>
      <c r="T2742" t="e">
        <f>VLOOKUP(A2742,'VXZ-IV'!A$1:C$4500,3,0)</f>
        <v>#N/A</v>
      </c>
      <c r="U2742" s="47">
        <f t="shared" si="206"/>
        <v>66.767840929886532</v>
      </c>
      <c r="V2742" s="49">
        <f>VLOOKUP(A2742,'VIXM-IV'!A$1:D$4500,4,0)</f>
        <v>66.647900000000007</v>
      </c>
      <c r="W2742">
        <f>W2741*(1-W$1+J2742)^($A2742-$A2741)*(2-I2742/I2741)</f>
        <v>39.080479465513491</v>
      </c>
      <c r="Z2742">
        <f>Z2741*$E2742/$E2741*(1-(Z$1+Z$5+IF(AND(WEEKDAY(A2742)&lt;&gt;1,WEEKDAY(A2742)&lt;&gt;7),IF(A2742&lt;AA$2,AA$1,AA$3),0)))^($A2742-$A2741)</f>
        <v>1793.495021607074</v>
      </c>
      <c r="AA2742">
        <f>VLOOKUP(A2742,'VIXY-IV'!A$1:E$2000,4,0)</f>
        <v>1800.0160000000001</v>
      </c>
      <c r="AB2742">
        <f>ROW()</f>
        <v>2742</v>
      </c>
      <c r="AC2742">
        <f>B2742/C2742</f>
        <v>0.86971830985915488</v>
      </c>
      <c r="AD2742">
        <f>AD2741*(1-(AD$1+AD$5))^($A2742-$A2741)*(1+2*(E2742/E2741-1))</f>
        <v>13746.699099171206</v>
      </c>
      <c r="AE2742">
        <f>VLOOKUP(A2742,'UVXY-IV'!A$43:E$2041,4,0)</f>
        <v>678292.5</v>
      </c>
      <c r="AG2742">
        <f t="shared" si="207"/>
        <v>26.51503242547593</v>
      </c>
      <c r="AI2742">
        <v>26.5397</v>
      </c>
      <c r="AJ2742">
        <f>AJ2741*(1-AJ$1+J2741)^($A2742-$A2741)*(2-E2742/E2741)</f>
        <v>27.03000352105941</v>
      </c>
    </row>
    <row r="2743" spans="1:36" x14ac:dyDescent="0.25">
      <c r="A2743" s="1">
        <v>42044</v>
      </c>
      <c r="B2743" s="11">
        <v>18.55</v>
      </c>
      <c r="C2743" s="11">
        <v>20.67</v>
      </c>
      <c r="D2743">
        <v>906.83770000000004</v>
      </c>
      <c r="E2743">
        <v>808.45249999999999</v>
      </c>
      <c r="F2743" s="61" t="e">
        <f>IF(A2743=#REF!,100,VLOOKUP(A2743,#REF!,10,0))</f>
        <v>#REF!</v>
      </c>
      <c r="G2743" s="57">
        <f t="shared" si="203"/>
        <v>320.15153270202615</v>
      </c>
      <c r="H2743">
        <v>33120.404673999998</v>
      </c>
      <c r="I2743">
        <v>29529.948370999999</v>
      </c>
      <c r="J2743">
        <f>(1/(1-91/360*VLOOKUP($A2743,Tbills!$B$4:$C$974,2,1)/100))^((1)/91)-1</f>
        <v>5.5561859602093477E-7</v>
      </c>
      <c r="K2743" s="2">
        <f t="shared" si="205"/>
        <v>2208.4148550349755</v>
      </c>
      <c r="L2743">
        <f>VLOOKUP(A2743,'VXX-IV'!A$1:C$4500,3,0)</f>
        <v>552.4</v>
      </c>
      <c r="M2743">
        <f>M2742*(1-M$1+J2743)^($A2743-$A2742)*(1+2*(E2743/E2742-1))</f>
        <v>776225.28617561806</v>
      </c>
      <c r="O2743">
        <f>O2742*(1-(O$1+O$5))^($A2743-$A2742)*(1+1.5*(E2743/E2742-1))</f>
        <v>72545.539738621155</v>
      </c>
      <c r="Q2743">
        <f>Q2742*(1-IF($A2743&lt;=Q2738,Q$1,Q$1+IF(AND(WEEKDAY($A2743)&lt;&gt;1,WEEKDAY($A2743)&lt;&gt;7),R$1,0)))^($A2743-$A2742)*(1-0.5*(E2743/E2742-1))</f>
        <v>34.237361574540522</v>
      </c>
      <c r="S2743" s="2">
        <f t="shared" si="204"/>
        <v>55.66247592038647</v>
      </c>
      <c r="T2743">
        <f>VLOOKUP(A2743,'VXZ-IV'!A$1:C$4500,3,0)</f>
        <v>55.64</v>
      </c>
      <c r="U2743" s="47">
        <f t="shared" si="206"/>
        <v>67.891054746912459</v>
      </c>
      <c r="V2743" s="49">
        <f>VLOOKUP(A2743,'VIXM-IV'!A$1:D$4500,4,0)</f>
        <v>67.770799999999994</v>
      </c>
      <c r="W2743">
        <f>W2742*(1-W$1+J2743)^($A2743-$A2742)*(2-I2743/I2742)</f>
        <v>38.414922676970541</v>
      </c>
      <c r="Z2743">
        <f>Z2742*$E2743/$E2742*(1-(Z$1+Z$5+IF(AND(WEEKDAY(A2743)&lt;&gt;1,WEEKDAY(A2743)&lt;&gt;7),IF(A2743&lt;AA$2,AA$1,AA$3),0)))^($A2743-$A2742)</f>
        <v>1830.1347937160942</v>
      </c>
      <c r="AA2743">
        <f>VLOOKUP(A2743,'VIXY-IV'!A$1:E$2000,4,0)</f>
        <v>1836.6479999999999</v>
      </c>
      <c r="AB2743">
        <f>ROW()</f>
        <v>2743</v>
      </c>
      <c r="AC2743">
        <f>B2743/C2743</f>
        <v>0.89743589743589736</v>
      </c>
      <c r="AD2743">
        <f>AD2742*(1-(AD$1+AD$5))^($A2743-$A2742)*(1+2*(E2743/E2742-1))</f>
        <v>14309.343434772245</v>
      </c>
      <c r="AE2743">
        <f>VLOOKUP(A2743,'UVXY-IV'!A$43:E$2041,4,0)</f>
        <v>705977.5</v>
      </c>
      <c r="AG2743">
        <f t="shared" si="207"/>
        <v>25.967386169600729</v>
      </c>
      <c r="AI2743">
        <v>25.990100000000002</v>
      </c>
      <c r="AJ2743">
        <f>AJ2742*(1-AJ$1+J2742)^($A2743-$A2742)*(2-E2743/E2742)</f>
        <v>26.472515612831469</v>
      </c>
    </row>
    <row r="2744" spans="1:36" x14ac:dyDescent="0.25">
      <c r="A2744" s="1">
        <v>42045</v>
      </c>
      <c r="B2744" s="11">
        <v>17.23</v>
      </c>
      <c r="C2744" s="11">
        <v>19.73</v>
      </c>
      <c r="D2744">
        <v>868.11890000000005</v>
      </c>
      <c r="E2744">
        <v>773.93389999999999</v>
      </c>
      <c r="F2744" s="61" t="e">
        <f>IF(A2744=#REF!,100,VLOOKUP(A2744,#REF!,10,0))</f>
        <v>#REF!</v>
      </c>
      <c r="G2744" s="57">
        <f t="shared" si="203"/>
        <v>333.82108372293112</v>
      </c>
      <c r="H2744">
        <v>32393.070236</v>
      </c>
      <c r="I2744">
        <v>28881.445068000001</v>
      </c>
      <c r="J2744">
        <f>(1/(1-91/360*VLOOKUP($A2744,Tbills!$B$4:$C$974,2,1)/100))^((1)/91)-1</f>
        <v>5.5561859602093477E-7</v>
      </c>
      <c r="K2744" s="2">
        <f t="shared" si="205"/>
        <v>2114.0717102352805</v>
      </c>
      <c r="L2744">
        <f>VLOOKUP(A2744,'VXX-IV'!A$1:C$4500,3,0)</f>
        <v>528.79999999999995</v>
      </c>
      <c r="M2744">
        <f>M2743*(1-M$1+J2744)^($A2744-$A2743)*(1+2*(E2744/E2743-1))</f>
        <v>709908.40640620573</v>
      </c>
      <c r="O2744">
        <f>O2743*(1-(O$1+O$5))^($A2744-$A2743)*(1+1.5*(E2744/E2743-1))</f>
        <v>67898.659338366429</v>
      </c>
      <c r="Q2744">
        <f>Q2743*(1-IF($A2744&lt;=Q2739,Q$1,Q$1+IF(AND(WEEKDAY($A2744)&lt;&gt;1,WEEKDAY($A2744)&lt;&gt;7),R$1,0)))^($A2744-$A2743)*(1-0.5*(E2744/E2743-1))</f>
        <v>34.967369948647651</v>
      </c>
      <c r="S2744" s="2">
        <f t="shared" si="204"/>
        <v>54.438783108788158</v>
      </c>
      <c r="T2744">
        <f>VLOOKUP(A2744,'VXZ-IV'!A$1:C$4500,3,0)</f>
        <v>54.4</v>
      </c>
      <c r="U2744" s="47">
        <f t="shared" si="206"/>
        <v>66.39793565996051</v>
      </c>
      <c r="V2744" s="49">
        <f>VLOOKUP(A2744,'VIXM-IV'!A$1:D$4500,4,0)</f>
        <v>66.279799999999994</v>
      </c>
      <c r="W2744">
        <f>W2743*(1-W$1+J2744)^($A2744-$A2743)*(2-I2744/I2743)</f>
        <v>39.257117513626362</v>
      </c>
      <c r="Z2744">
        <f>Z2743*$E2744/$E2743*(1-(Z$1+Z$5+IF(AND(WEEKDAY(A2744)&lt;&gt;1,WEEKDAY(A2744)&lt;&gt;7),IF(A2744&lt;AA$2,AA$1,AA$3),0)))^($A2744-$A2743)</f>
        <v>1751.9428940801783</v>
      </c>
      <c r="AA2744">
        <f>VLOOKUP(A2744,'VIXY-IV'!A$1:E$2000,4,0)</f>
        <v>1758.0719999999999</v>
      </c>
      <c r="AB2744">
        <f>ROW()</f>
        <v>2744</v>
      </c>
      <c r="AC2744">
        <f>B2744/C2744</f>
        <v>0.8732894069944247</v>
      </c>
      <c r="AD2744">
        <f>AD2743*(1-(AD$1+AD$5))^($A2744-$A2743)*(1+2*(E2744/E2743-1))</f>
        <v>13086.966666154609</v>
      </c>
      <c r="AE2744">
        <f>VLOOKUP(A2744,'UVXY-IV'!A$43:E$2041,4,0)</f>
        <v>645635</v>
      </c>
      <c r="AG2744">
        <f t="shared" si="207"/>
        <v>27.07485790522886</v>
      </c>
      <c r="AI2744">
        <v>27.09825</v>
      </c>
      <c r="AJ2744">
        <f>AJ2743*(1-AJ$1+J2743)^($A2744-$A2743)*(2-E2744/E2743)</f>
        <v>27.601810415113086</v>
      </c>
    </row>
    <row r="2745" spans="1:36" x14ac:dyDescent="0.25">
      <c r="A2745" s="1">
        <v>42046</v>
      </c>
      <c r="B2745" s="11">
        <v>16.96</v>
      </c>
      <c r="C2745" s="11">
        <v>19.71</v>
      </c>
      <c r="D2745">
        <v>863.97749999999996</v>
      </c>
      <c r="E2745">
        <v>770.2414</v>
      </c>
      <c r="F2745" s="61" t="e">
        <f>IF(A2745=#REF!,100,VLOOKUP(A2745,#REF!,10,0))</f>
        <v>#REF!</v>
      </c>
      <c r="G2745" s="57">
        <f t="shared" si="203"/>
        <v>335.41377058113301</v>
      </c>
      <c r="H2745">
        <v>32293.266944999999</v>
      </c>
      <c r="I2745">
        <v>28792.445072999999</v>
      </c>
      <c r="J2745">
        <f>(1/(1-91/360*VLOOKUP($A2745,Tbills!$B$4:$C$974,2,1)/100))^((1)/91)-1</f>
        <v>5.5561859602093477E-7</v>
      </c>
      <c r="K2745" s="2">
        <f t="shared" si="205"/>
        <v>2103.935134001908</v>
      </c>
      <c r="L2745">
        <f>VLOOKUP(A2745,'VXX-IV'!A$1:C$4500,3,0)</f>
        <v>526.27</v>
      </c>
      <c r="M2745">
        <f>M2744*(1-M$1+J2745)^($A2745-$A2744)*(1+2*(E2745/E2744-1))</f>
        <v>703102.95296809659</v>
      </c>
      <c r="O2745">
        <f>O2744*(1-(O$1+O$5))^($A2745-$A2744)*(1+1.5*(E2745/E2744-1))</f>
        <v>67412.088084081624</v>
      </c>
      <c r="Q2745">
        <f>Q2744*(1-IF($A2745&lt;=Q2740,Q$1,Q$1+IF(AND(WEEKDAY($A2745)&lt;&gt;1,WEEKDAY($A2745)&lt;&gt;7),R$1,0)))^($A2745-$A2744)*(1-0.5*(E2745/E2744-1))</f>
        <v>35.049873715162256</v>
      </c>
      <c r="S2745" s="2">
        <f t="shared" si="204"/>
        <v>54.269733490340464</v>
      </c>
      <c r="T2745">
        <f>VLOOKUP(A2745,'VXZ-IV'!A$1:C$4500,3,0)</f>
        <v>54.24</v>
      </c>
      <c r="U2745" s="47">
        <f t="shared" si="206"/>
        <v>66.191159702055373</v>
      </c>
      <c r="V2745" s="49">
        <f>VLOOKUP(A2745,'VIXM-IV'!A$1:D$4500,4,0)</f>
        <v>66.073599999999999</v>
      </c>
      <c r="W2745">
        <f>W2744*(1-W$1+J2745)^($A2745-$A2744)*(2-I2745/I2744)</f>
        <v>39.376656227096056</v>
      </c>
      <c r="Z2745">
        <f>Z2744*$E2745/$E2744*(1-(Z$1+Z$5+IF(AND(WEEKDAY(A2745)&lt;&gt;1,WEEKDAY(A2745)&lt;&gt;7),IF(A2745&lt;AA$2,AA$1,AA$3),0)))^($A2745-$A2744)</f>
        <v>1743.5340777230974</v>
      </c>
      <c r="AA2745">
        <f>VLOOKUP(A2745,'VIXY-IV'!A$1:E$2000,4,0)</f>
        <v>1749.624</v>
      </c>
      <c r="AB2745">
        <f>ROW()</f>
        <v>2745</v>
      </c>
      <c r="AC2745">
        <f>B2745/C2745</f>
        <v>0.86047691527143577</v>
      </c>
      <c r="AD2745">
        <f>AD2744*(1-(AD$1+AD$5))^($A2745-$A2744)*(1+2*(E2745/E2744-1))</f>
        <v>12961.65195033189</v>
      </c>
      <c r="AE2745">
        <f>VLOOKUP(A2745,'UVXY-IV'!A$43:E$2041,4,0)</f>
        <v>639432.5</v>
      </c>
      <c r="AG2745">
        <f t="shared" si="207"/>
        <v>27.202767161776798</v>
      </c>
      <c r="AI2745">
        <v>27.225750000000001</v>
      </c>
      <c r="AJ2745">
        <f>AJ2744*(1-AJ$1+J2744)^($A2745-$A2744)*(2-E2745/E2744)</f>
        <v>27.732490490704219</v>
      </c>
    </row>
    <row r="2746" spans="1:36" x14ac:dyDescent="0.25">
      <c r="A2746" s="1">
        <v>42047</v>
      </c>
      <c r="B2746" s="11">
        <v>15.34</v>
      </c>
      <c r="C2746" s="11">
        <v>18.34</v>
      </c>
      <c r="D2746">
        <v>820.23680000000002</v>
      </c>
      <c r="E2746">
        <v>731.24590000000001</v>
      </c>
      <c r="F2746" s="61" t="e">
        <f>IF(A2746=#REF!,100,VLOOKUP(A2746,#REF!,10,0))</f>
        <v>#REF!</v>
      </c>
      <c r="G2746" s="57">
        <f t="shared" si="203"/>
        <v>352.39497633129986</v>
      </c>
      <c r="H2746">
        <v>31615.363342000001</v>
      </c>
      <c r="I2746">
        <v>28188.015088</v>
      </c>
      <c r="J2746">
        <f>(1/(1-91/360*VLOOKUP($A2746,Tbills!$B$4:$C$974,2,1)/100))^((1)/91)-1</f>
        <v>5.5561859602093477E-7</v>
      </c>
      <c r="K2746" s="2">
        <f t="shared" si="205"/>
        <v>1997.3702352189136</v>
      </c>
      <c r="L2746">
        <f>VLOOKUP(A2746,'VXX-IV'!A$1:C$4500,3,0)</f>
        <v>499.61</v>
      </c>
      <c r="M2746">
        <f>M2745*(1-M$1+J2746)^($A2746-$A2745)*(1+2*(E2746/E2745-1))</f>
        <v>631881.85977241199</v>
      </c>
      <c r="O2746">
        <f>O2745*(1-(O$1+O$5))^($A2746-$A2745)*(1+1.5*(E2746/E2745-1))</f>
        <v>62292.118932034602</v>
      </c>
      <c r="Q2746">
        <f>Q2745*(1-IF($A2746&lt;=Q2741,Q$1,Q$1+IF(AND(WEEKDAY($A2746)&lt;&gt;1,WEEKDAY($A2746)&lt;&gt;7),R$1,0)))^($A2746-$A2745)*(1-0.5*(E2746/E2745-1))</f>
        <v>35.936184461601265</v>
      </c>
      <c r="S2746" s="2">
        <f t="shared" si="204"/>
        <v>53.129202115654401</v>
      </c>
      <c r="T2746">
        <f>VLOOKUP(A2746,'VXZ-IV'!A$1:C$4500,3,0)</f>
        <v>53.12</v>
      </c>
      <c r="U2746" s="47">
        <f t="shared" si="206"/>
        <v>64.799510928262805</v>
      </c>
      <c r="V2746" s="49">
        <f>VLOOKUP(A2746,'VIXM-IV'!A$1:D$4500,4,0)</f>
        <v>64.684600000000003</v>
      </c>
      <c r="W2746">
        <f>W2745*(1-W$1+J2746)^($A2746-$A2745)*(2-I2746/I2745)</f>
        <v>40.201812316208191</v>
      </c>
      <c r="Z2746">
        <f>Z2745*$E2746/$E2745*(1-(Z$1+Z$5+IF(AND(WEEKDAY(A2746)&lt;&gt;1,WEEKDAY(A2746)&lt;&gt;7),IF(A2746&lt;AA$2,AA$1,AA$3),0)))^($A2746-$A2745)</f>
        <v>1655.2154547129392</v>
      </c>
      <c r="AA2746">
        <f>VLOOKUP(A2746,'VIXY-IV'!A$1:E$2000,4,0)</f>
        <v>1660.856</v>
      </c>
      <c r="AB2746">
        <f>ROW()</f>
        <v>2746</v>
      </c>
      <c r="AC2746">
        <f>B2746/C2746</f>
        <v>0.83642311886586695</v>
      </c>
      <c r="AD2746">
        <f>AD2745*(1-(AD$1+AD$5))^($A2746-$A2745)*(1+2*(E2746/E2745-1))</f>
        <v>11648.823835338675</v>
      </c>
      <c r="AE2746">
        <f>VLOOKUP(A2746,'UVXY-IV'!A$43:E$2041,4,0)</f>
        <v>574602.5</v>
      </c>
      <c r="AG2746">
        <f t="shared" si="207"/>
        <v>28.578647790043341</v>
      </c>
      <c r="AI2746">
        <v>28.602150000000002</v>
      </c>
      <c r="AJ2746">
        <f>AJ2745*(1-AJ$1+J2745)^($A2746-$A2745)*(2-E2746/E2745)</f>
        <v>29.135459416957762</v>
      </c>
    </row>
    <row r="2747" spans="1:36" x14ac:dyDescent="0.25">
      <c r="A2747" s="1">
        <v>42048</v>
      </c>
      <c r="B2747" s="11">
        <v>14.69</v>
      </c>
      <c r="C2747" s="11">
        <v>18.13</v>
      </c>
      <c r="D2747">
        <v>815.40290000000005</v>
      </c>
      <c r="E2747">
        <v>726.93600000000004</v>
      </c>
      <c r="F2747" s="61" t="e">
        <f>IF(A2747=#REF!,100,VLOOKUP(A2747,#REF!,10,0))</f>
        <v>#REF!</v>
      </c>
      <c r="G2747" s="57">
        <f t="shared" si="203"/>
        <v>354.47196180019654</v>
      </c>
      <c r="H2747">
        <v>31237.744707000002</v>
      </c>
      <c r="I2747">
        <v>27851.317552</v>
      </c>
      <c r="J2747">
        <f>(1/(1-91/360*VLOOKUP($A2747,Tbills!$B$4:$C$974,2,1)/100))^((1)/91)-1</f>
        <v>5.5561859602093477E-7</v>
      </c>
      <c r="K2747" s="2">
        <f t="shared" si="205"/>
        <v>1985.550720966844</v>
      </c>
      <c r="L2747">
        <f>VLOOKUP(A2747,'VXX-IV'!A$1:C$4500,3,0)</f>
        <v>496.66</v>
      </c>
      <c r="M2747">
        <f>M2746*(1-M$1+J2747)^($A2747-$A2746)*(1+2*(E2747/E2746-1))</f>
        <v>624405.46500439045</v>
      </c>
      <c r="O2747">
        <f>O2746*(1-(O$1+O$5))^($A2747-$A2746)*(1+1.5*(E2747/E2746-1))</f>
        <v>61740.810360570118</v>
      </c>
      <c r="Q2747">
        <f>Q2746*(1-IF($A2747&lt;=Q2742,Q$1,Q$1+IF(AND(WEEKDAY($A2747)&lt;&gt;1,WEEKDAY($A2747)&lt;&gt;7),R$1,0)))^($A2747-$A2746)*(1-0.5*(E2747/E2746-1))</f>
        <v>36.04114875924661</v>
      </c>
      <c r="S2747" s="2">
        <f t="shared" si="204"/>
        <v>52.493338962293642</v>
      </c>
      <c r="T2747">
        <f>VLOOKUP(A2747,'VXZ-IV'!A$1:C$4500,3,0)</f>
        <v>52.48</v>
      </c>
      <c r="U2747" s="47">
        <f t="shared" si="206"/>
        <v>64.023404603293727</v>
      </c>
      <c r="V2747" s="49">
        <f>VLOOKUP(A2747,'VIXM-IV'!A$1:D$4500,4,0)</f>
        <v>63.909599999999998</v>
      </c>
      <c r="W2747">
        <f>W2746*(1-W$1+J2747)^($A2747-$A2746)*(2-I2747/I2746)</f>
        <v>40.680529047376993</v>
      </c>
      <c r="Z2747">
        <f>Z2746*$E2747/$E2746*(1-(Z$1+Z$5+IF(AND(WEEKDAY(A2747)&lt;&gt;1,WEEKDAY(A2747)&lt;&gt;7),IF(A2747&lt;AA$2,AA$1,AA$3),0)))^($A2747-$A2746)</f>
        <v>1645.4124230404952</v>
      </c>
      <c r="AA2747">
        <f>VLOOKUP(A2747,'VIXY-IV'!A$1:E$2000,4,0)</f>
        <v>1651.0319999999999</v>
      </c>
      <c r="AB2747">
        <f>ROW()</f>
        <v>2747</v>
      </c>
      <c r="AC2747">
        <f>B2747/C2747</f>
        <v>0.81025923883066742</v>
      </c>
      <c r="AD2747">
        <f>AD2746*(1-(AD$1+AD$5))^($A2747-$A2746)*(1+2*(E2747/E2746-1))</f>
        <v>11511.121595719776</v>
      </c>
      <c r="AE2747">
        <f>VLOOKUP(A2747,'UVXY-IV'!A$43:E$2041,4,0)</f>
        <v>567777.5</v>
      </c>
      <c r="AG2747">
        <f t="shared" si="207"/>
        <v>28.745748959404544</v>
      </c>
      <c r="AI2747">
        <v>28.768999999999998</v>
      </c>
      <c r="AJ2747">
        <f>AJ2746*(1-AJ$1+J2746)^($A2747-$A2746)*(2-E2747/E2746)</f>
        <v>29.306113610659065</v>
      </c>
    </row>
    <row r="2748" spans="1:36" x14ac:dyDescent="0.25">
      <c r="A2748" s="1">
        <v>42052</v>
      </c>
      <c r="B2748" s="11">
        <v>15.8</v>
      </c>
      <c r="C2748" s="11">
        <v>18.38</v>
      </c>
      <c r="D2748">
        <v>818.96849999999995</v>
      </c>
      <c r="E2748">
        <v>730.11320000000001</v>
      </c>
      <c r="F2748" s="61" t="e">
        <f>IF(A2748=#REF!,100,VLOOKUP(A2748,#REF!,10,0))</f>
        <v>#REF!</v>
      </c>
      <c r="G2748" s="57">
        <f t="shared" si="203"/>
        <v>352.92268054705789</v>
      </c>
      <c r="H2748">
        <v>31548.057332</v>
      </c>
      <c r="I2748">
        <v>28127.92785</v>
      </c>
      <c r="J2748">
        <f>(1/(1-91/360*VLOOKUP($A2748,Tbills!$B$4:$C$974,2,1)/100))^((1)/91)-1</f>
        <v>4.1671128436782112E-7</v>
      </c>
      <c r="K2748" s="2">
        <f t="shared" si="205"/>
        <v>1994.0386533401081</v>
      </c>
      <c r="L2748">
        <f>VLOOKUP(A2748,'VXX-IV'!A$1:C$4500,3,0)</f>
        <v>498.78</v>
      </c>
      <c r="M2748">
        <f>M2747*(1-M$1+J2748)^($A2748-$A2747)*(1+2*(E2748/E2747-1))</f>
        <v>629750.77431502216</v>
      </c>
      <c r="O2748">
        <f>O2747*(1-(O$1+O$5))^($A2748-$A2747)*(1+1.5*(E2748/E2747-1))</f>
        <v>62143.200125484487</v>
      </c>
      <c r="Q2748">
        <f>Q2747*(1-IF($A2748&lt;=Q2743,Q$1,Q$1+IF(AND(WEEKDAY($A2748)&lt;&gt;1,WEEKDAY($A2748)&lt;&gt;7),R$1,0)))^($A2748-$A2747)*(1-0.5*(E2748/E2747-1))</f>
        <v>35.958642827021471</v>
      </c>
      <c r="S2748" s="2">
        <f t="shared" si="204"/>
        <v>53.009631960501686</v>
      </c>
      <c r="T2748">
        <f>VLOOKUP(A2748,'VXZ-IV'!A$1:C$4500,3,0)</f>
        <v>53</v>
      </c>
      <c r="U2748" s="47">
        <f t="shared" si="206"/>
        <v>64.650797673223849</v>
      </c>
      <c r="V2748" s="49">
        <f>VLOOKUP(A2748,'VIXM-IV'!A$1:D$4500,4,0)</f>
        <v>64.540199999999999</v>
      </c>
      <c r="W2748">
        <f>W2747*(1-W$1+J2748)^($A2748-$A2747)*(2-I2748/I2747)</f>
        <v>40.270611903261027</v>
      </c>
      <c r="Z2748">
        <f>Z2747*$E2748/$E2747*(1-(Z$1+Z$5+IF(AND(WEEKDAY(A2748)&lt;&gt;1,WEEKDAY(A2748)&lt;&gt;7),IF(A2748&lt;AA$2,AA$1,AA$3),0)))^($A2748-$A2747)</f>
        <v>1652.4138292703133</v>
      </c>
      <c r="AA2748">
        <f>VLOOKUP(A2748,'VIXY-IV'!A$1:E$2000,4,0)</f>
        <v>1658.0719999999999</v>
      </c>
      <c r="AB2748">
        <f>ROW()</f>
        <v>2748</v>
      </c>
      <c r="AC2748">
        <f>B2748/C2748</f>
        <v>0.85963003264417859</v>
      </c>
      <c r="AD2748">
        <f>AD2747*(1-(AD$1+AD$5))^($A2748-$A2747)*(1+2*(E2748/E2747-1))</f>
        <v>11610.179186362555</v>
      </c>
      <c r="AE2748">
        <f>VLOOKUP(A2748,'UVXY-IV'!A$43:E$2041,4,0)</f>
        <v>572632.5</v>
      </c>
      <c r="AG2748">
        <f t="shared" si="207"/>
        <v>28.614779079357973</v>
      </c>
      <c r="AI2748">
        <v>28.640450000000001</v>
      </c>
      <c r="AJ2748">
        <f>AJ2747*(1-AJ$1+J2747)^($A2748-$A2747)*(2-E2748/E2747)</f>
        <v>29.173774483625841</v>
      </c>
    </row>
    <row r="2749" spans="1:36" x14ac:dyDescent="0.25">
      <c r="A2749" s="1">
        <v>42053</v>
      </c>
      <c r="B2749" s="11">
        <v>15.45</v>
      </c>
      <c r="C2749" s="11">
        <v>18.66</v>
      </c>
      <c r="D2749">
        <v>802.14070000000004</v>
      </c>
      <c r="E2749">
        <v>715.11090000000002</v>
      </c>
      <c r="F2749" s="61" t="e">
        <f>IF(A2749=#REF!,100,VLOOKUP(A2749,#REF!,10,0))</f>
        <v>#REF!</v>
      </c>
      <c r="G2749" s="57">
        <f t="shared" si="203"/>
        <v>360.1745038675665</v>
      </c>
      <c r="H2749">
        <v>31413.880528000002</v>
      </c>
      <c r="I2749">
        <v>28008.285452</v>
      </c>
      <c r="J2749">
        <f>(1/(1-91/360*VLOOKUP($A2749,Tbills!$B$4:$C$974,2,1)/100))^((1)/91)-1</f>
        <v>4.1671128436782112E-7</v>
      </c>
      <c r="K2749" s="2">
        <f t="shared" si="205"/>
        <v>1953.0184124555969</v>
      </c>
      <c r="L2749">
        <f>VLOOKUP(A2749,'VXX-IV'!A$1:C$4500,3,0)</f>
        <v>488.52</v>
      </c>
      <c r="M2749">
        <f>M2748*(1-M$1+J2749)^($A2749-$A2748)*(1+2*(E2749/E2748-1))</f>
        <v>603843.60378425766</v>
      </c>
      <c r="O2749">
        <f>O2748*(1-(O$1+O$5))^($A2749-$A2748)*(1+1.5*(E2749/E2748-1))</f>
        <v>60227.253314694324</v>
      </c>
      <c r="Q2749">
        <f>Q2748*(1-IF($A2749&lt;=Q2744,Q$1,Q$1+IF(AND(WEEKDAY($A2749)&lt;&gt;1,WEEKDAY($A2749)&lt;&gt;7),R$1,0)))^($A2749-$A2748)*(1-0.5*(E2749/E2748-1))</f>
        <v>36.327134771945609</v>
      </c>
      <c r="S2749" s="2">
        <f t="shared" si="204"/>
        <v>52.7828900295548</v>
      </c>
      <c r="T2749">
        <f>VLOOKUP(A2749,'VXZ-IV'!A$1:C$4500,3,0)</f>
        <v>52.76</v>
      </c>
      <c r="U2749" s="47">
        <f t="shared" si="206"/>
        <v>64.373688933151271</v>
      </c>
      <c r="V2749" s="49">
        <f>VLOOKUP(A2749,'VIXM-IV'!A$1:D$4500,4,0)</f>
        <v>64.263000000000005</v>
      </c>
      <c r="W2749">
        <f>W2748*(1-W$1+J2749)^($A2749-$A2748)*(2-I2749/I2748)</f>
        <v>40.440424374953054</v>
      </c>
      <c r="Z2749">
        <f>Z2748*$E2749/$E2748*(1-(Z$1+Z$5+IF(AND(WEEKDAY(A2749)&lt;&gt;1,WEEKDAY(A2749)&lt;&gt;7),IF(A2749&lt;AA$2,AA$1,AA$3),0)))^($A2749-$A2748)</f>
        <v>1618.4136209121514</v>
      </c>
      <c r="AA2749">
        <f>VLOOKUP(A2749,'VIXY-IV'!A$1:E$2000,4,0)</f>
        <v>1623.92</v>
      </c>
      <c r="AB2749">
        <f>ROW()</f>
        <v>2749</v>
      </c>
      <c r="AC2749">
        <f>B2749/C2749</f>
        <v>0.82797427652733113</v>
      </c>
      <c r="AD2749">
        <f>AD2748*(1-(AD$1+AD$5))^($A2749-$A2748)*(1+2*(E2749/E2748-1))</f>
        <v>11132.674194125007</v>
      </c>
      <c r="AE2749">
        <f>VLOOKUP(A2749,'UVXY-IV'!A$43:E$2041,4,0)</f>
        <v>549052.5</v>
      </c>
      <c r="AG2749">
        <f t="shared" si="207"/>
        <v>29.201392843654652</v>
      </c>
      <c r="AI2749">
        <v>29.226900000000001</v>
      </c>
      <c r="AJ2749">
        <f>AJ2748*(1-AJ$1+J2748)^($A2749-$A2748)*(2-E2749/E2748)</f>
        <v>29.772145768169338</v>
      </c>
    </row>
    <row r="2750" spans="1:36" x14ac:dyDescent="0.25">
      <c r="A2750" s="1">
        <v>42054</v>
      </c>
      <c r="B2750" s="11">
        <v>15.29</v>
      </c>
      <c r="C2750" s="11">
        <v>18.010000000000002</v>
      </c>
      <c r="D2750">
        <v>791.33690000000001</v>
      </c>
      <c r="E2750">
        <v>705.47889999999995</v>
      </c>
      <c r="F2750" s="61" t="e">
        <f>IF(A2750=#REF!,100,VLOOKUP(A2750,#REF!,10,0))</f>
        <v>#REF!</v>
      </c>
      <c r="G2750" s="57">
        <f t="shared" si="203"/>
        <v>365.02578053144123</v>
      </c>
      <c r="H2750">
        <v>31493.015025000001</v>
      </c>
      <c r="I2750">
        <v>28078.829266000001</v>
      </c>
      <c r="J2750">
        <f>(1/(1-91/360*VLOOKUP($A2750,Tbills!$B$4:$C$974,2,1)/100))^((1)/91)-1</f>
        <v>4.1671128436782112E-7</v>
      </c>
      <c r="K2750" s="2">
        <f t="shared" si="205"/>
        <v>1926.666794827712</v>
      </c>
      <c r="L2750">
        <f>VLOOKUP(A2750,'VXX-IV'!A$1:C$4500,3,0)</f>
        <v>481.93</v>
      </c>
      <c r="M2750">
        <f>M2749*(1-M$1+J2750)^($A2750-$A2749)*(1+2*(E2750/E2749-1))</f>
        <v>587550.65866367775</v>
      </c>
      <c r="O2750">
        <f>O2749*(1-(O$1+O$5))^($A2750-$A2749)*(1+1.5*(E2750/E2749-1))</f>
        <v>59009.864509888277</v>
      </c>
      <c r="Q2750">
        <f>Q2749*(1-IF($A2750&lt;=Q2745,Q$1,Q$1+IF(AND(WEEKDAY($A2750)&lt;&gt;1,WEEKDAY($A2750)&lt;&gt;7),R$1,0)))^($A2750-$A2749)*(1-0.5*(E2750/E2749-1))</f>
        <v>36.570832343363989</v>
      </c>
      <c r="S2750" s="2">
        <f t="shared" si="204"/>
        <v>52.914564778908101</v>
      </c>
      <c r="T2750">
        <f>VLOOKUP(A2750,'VXZ-IV'!A$1:C$4500,3,0)</f>
        <v>52.88</v>
      </c>
      <c r="U2750" s="47">
        <f t="shared" si="206"/>
        <v>64.533704015526922</v>
      </c>
      <c r="V2750" s="49">
        <f>VLOOKUP(A2750,'VIXM-IV'!A$1:D$4500,4,0)</f>
        <v>64.423299999999998</v>
      </c>
      <c r="W2750">
        <f>W2749*(1-W$1+J2750)^($A2750-$A2749)*(2-I2750/I2749)</f>
        <v>40.33709285829601</v>
      </c>
      <c r="Z2750">
        <f>Z2749*$E2750/$E2749*(1-(Z$1+Z$5+IF(AND(WEEKDAY(A2750)&lt;&gt;1,WEEKDAY(A2750)&lt;&gt;7),IF(A2750&lt;AA$2,AA$1,AA$3),0)))^($A2750-$A2749)</f>
        <v>1596.568890184011</v>
      </c>
      <c r="AA2750">
        <f>VLOOKUP(A2750,'VIXY-IV'!A$1:E$2000,4,0)</f>
        <v>1601.9760000000001</v>
      </c>
      <c r="AB2750">
        <f>ROW()</f>
        <v>2750</v>
      </c>
      <c r="AC2750">
        <f>B2750/C2750</f>
        <v>0.84897279289283722</v>
      </c>
      <c r="AD2750">
        <f>AD2749*(1-(AD$1+AD$5))^($A2750-$A2749)*(1+2*(E2750/E2749-1))</f>
        <v>10832.411833804594</v>
      </c>
      <c r="AE2750">
        <f>VLOOKUP(A2750,'UVXY-IV'!A$43:E$2041,4,0)</f>
        <v>534192.5</v>
      </c>
      <c r="AG2750">
        <f t="shared" si="207"/>
        <v>29.593335014457026</v>
      </c>
      <c r="AI2750">
        <v>29.619250000000001</v>
      </c>
      <c r="AJ2750">
        <f>AJ2749*(1-AJ$1+J2749)^($A2750-$A2749)*(2-E2750/E2749)</f>
        <v>30.172050510863237</v>
      </c>
    </row>
    <row r="2751" spans="1:36" x14ac:dyDescent="0.25">
      <c r="A2751" s="1">
        <v>42055</v>
      </c>
      <c r="B2751" s="11">
        <v>14.3</v>
      </c>
      <c r="C2751" s="11">
        <v>17.29</v>
      </c>
      <c r="D2751">
        <v>760.17960000000005</v>
      </c>
      <c r="E2751">
        <v>677.70180000000005</v>
      </c>
      <c r="F2751" s="61" t="e">
        <f>IF(A2751=#REF!,100,VLOOKUP(A2751,#REF!,10,0))</f>
        <v>#REF!</v>
      </c>
      <c r="G2751" s="57">
        <f t="shared" ref="G2751:G2814" si="208">G2750*(1-1*(E2751/E2750-1))</f>
        <v>379.39808508711241</v>
      </c>
      <c r="H2751">
        <v>30828.267937000001</v>
      </c>
      <c r="I2751">
        <v>27486.136299999998</v>
      </c>
      <c r="J2751">
        <f>(1/(1-91/360*VLOOKUP($A2751,Tbills!$B$4:$C$974,2,1)/100))^((1)/91)-1</f>
        <v>4.1671128436782112E-7</v>
      </c>
      <c r="K2751" s="2">
        <f t="shared" si="205"/>
        <v>1850.7630327223203</v>
      </c>
      <c r="L2751">
        <f>VLOOKUP(A2751,'VXX-IV'!A$1:C$4500,3,0)</f>
        <v>462.94</v>
      </c>
      <c r="M2751">
        <f>M2750*(1-M$1+J2751)^($A2751-$A2750)*(1+2*(E2751/E2750-1))</f>
        <v>541258.68592626753</v>
      </c>
      <c r="O2751">
        <f>O2750*(1-(O$1+O$5))^($A2751-$A2750)*(1+1.5*(E2751/E2750-1))</f>
        <v>55524.203948492563</v>
      </c>
      <c r="Q2751">
        <f>Q2750*(1-IF($A2751&lt;=Q2746,Q$1,Q$1+IF(AND(WEEKDAY($A2751)&lt;&gt;1,WEEKDAY($A2751)&lt;&gt;7),R$1,0)))^($A2751-$A2750)*(1-0.5*(E2751/E2750-1))</f>
        <v>37.289820690502893</v>
      </c>
      <c r="S2751" s="2">
        <f t="shared" si="204"/>
        <v>51.796393690582697</v>
      </c>
      <c r="T2751">
        <f>VLOOKUP(A2751,'VXZ-IV'!A$1:C$4500,3,0)</f>
        <v>51.76</v>
      </c>
      <c r="U2751" s="47">
        <f t="shared" si="206"/>
        <v>63.169439071200294</v>
      </c>
      <c r="V2751" s="49">
        <f>VLOOKUP(A2751,'VIXM-IV'!A$1:D$4500,4,0)</f>
        <v>63.061100000000003</v>
      </c>
      <c r="W2751">
        <f>W2750*(1-W$1+J2751)^($A2751-$A2750)*(2-I2751/I2750)</f>
        <v>41.187029203700213</v>
      </c>
      <c r="Z2751">
        <f>Z2750*$E2751/$E2750*(1-(Z$1+Z$5+IF(AND(WEEKDAY(A2751)&lt;&gt;1,WEEKDAY(A2751)&lt;&gt;7),IF(A2751&lt;AA$2,AA$1,AA$3),0)))^($A2751-$A2750)</f>
        <v>1533.662430928895</v>
      </c>
      <c r="AA2751">
        <f>VLOOKUP(A2751,'VIXY-IV'!A$1:E$2000,4,0)</f>
        <v>1538.84</v>
      </c>
      <c r="AB2751">
        <f>ROW()</f>
        <v>2751</v>
      </c>
      <c r="AC2751">
        <f>B2751/C2751</f>
        <v>0.8270676691729324</v>
      </c>
      <c r="AD2751">
        <f>AD2750*(1-(AD$1+AD$5))^($A2751-$A2750)*(1+2*(E2751/E2750-1))</f>
        <v>9979.0578634078211</v>
      </c>
      <c r="AE2751">
        <f>VLOOKUP(A2751,'UVXY-IV'!A$43:E$2041,4,0)</f>
        <v>492117.5</v>
      </c>
      <c r="AG2751">
        <f t="shared" si="207"/>
        <v>30.757092519933938</v>
      </c>
      <c r="AI2751">
        <v>30.786349999999999</v>
      </c>
      <c r="AJ2751">
        <f>AJ2750*(1-AJ$1+J2750)^($A2751-$A2750)*(2-E2751/E2750)</f>
        <v>31.358879776192861</v>
      </c>
    </row>
    <row r="2752" spans="1:36" x14ac:dyDescent="0.25">
      <c r="A2752" s="1">
        <v>42058</v>
      </c>
      <c r="B2752" s="11">
        <v>14.56</v>
      </c>
      <c r="C2752" s="11">
        <v>17.54</v>
      </c>
      <c r="D2752">
        <v>764.80250000000001</v>
      </c>
      <c r="E2752">
        <v>681.82230000000004</v>
      </c>
      <c r="F2752" s="61" t="e">
        <f>IF(A2752=#REF!,100,VLOOKUP(A2752,#REF!,10,0))</f>
        <v>#REF!</v>
      </c>
      <c r="G2752" s="57">
        <f t="shared" si="208"/>
        <v>377.09130383081146</v>
      </c>
      <c r="H2752">
        <v>30910.674123000001</v>
      </c>
      <c r="I2752">
        <v>27559.574365</v>
      </c>
      <c r="J2752">
        <f>(1/(1-91/360*VLOOKUP($A2752,Tbills!$B$4:$C$974,2,1)/100))^((1)/91)-1</f>
        <v>5.5561859602093477E-7</v>
      </c>
      <c r="K2752" s="2">
        <f t="shared" si="205"/>
        <v>1861.8819215753908</v>
      </c>
      <c r="L2752">
        <f>VLOOKUP(A2752,'VXX-IV'!A$1:C$4500,3,0)</f>
        <v>465.72</v>
      </c>
      <c r="M2752">
        <f>M2751*(1-M$1+J2752)^($A2752-$A2751)*(1+2*(E2752/E2751-1))</f>
        <v>547767.12851119717</v>
      </c>
      <c r="O2752">
        <f>O2751*(1-(O$1+O$5))^($A2752-$A2751)*(1+1.5*(E2752/E2751-1))</f>
        <v>56028.981843195412</v>
      </c>
      <c r="Q2752">
        <f>Q2751*(1-IF($A2752&lt;=Q2747,Q$1,Q$1+IF(AND(WEEKDAY($A2752)&lt;&gt;1,WEEKDAY($A2752)&lt;&gt;7),R$1,0)))^($A2752-$A2751)*(1-0.5*(E2752/E2751-1))</f>
        <v>37.173554881947524</v>
      </c>
      <c r="S2752" s="2">
        <f t="shared" si="204"/>
        <v>51.931050213467053</v>
      </c>
      <c r="T2752">
        <f>VLOOKUP(A2752,'VXZ-IV'!A$1:C$4500,3,0)</f>
        <v>51.92</v>
      </c>
      <c r="U2752" s="47">
        <f t="shared" si="206"/>
        <v>63.331970600150044</v>
      </c>
      <c r="V2752" s="49">
        <f>VLOOKUP(A2752,'VIXM-IV'!A$1:D$4500,4,0)</f>
        <v>63.2254</v>
      </c>
      <c r="W2752">
        <f>W2751*(1-W$1+J2752)^($A2752-$A2751)*(2-I2752/I2751)</f>
        <v>41.072495566695991</v>
      </c>
      <c r="Z2752">
        <f>Z2751*$E2752/$E2751*(1-(Z$1+Z$5+IF(AND(WEEKDAY(A2752)&lt;&gt;1,WEEKDAY(A2752)&lt;&gt;7),IF(A2752&lt;AA$2,AA$1,AA$3),0)))^($A2752-$A2751)</f>
        <v>1542.8541057532759</v>
      </c>
      <c r="AA2752">
        <f>VLOOKUP(A2752,'VIXY-IV'!A$1:E$2000,4,0)</f>
        <v>1548.0319999999999</v>
      </c>
      <c r="AB2752">
        <f>ROW()</f>
        <v>2752</v>
      </c>
      <c r="AC2752">
        <f>B2752/C2752</f>
        <v>0.83010262257696699</v>
      </c>
      <c r="AD2752">
        <f>AD2751*(1-(AD$1+AD$5))^($A2752-$A2751)*(1+2*(E2752/E2751-1))</f>
        <v>10099.384283440628</v>
      </c>
      <c r="AE2752">
        <f>VLOOKUP(A2752,'UVXY-IV'!A$43:E$2041,4,0)</f>
        <v>498030</v>
      </c>
      <c r="AG2752">
        <f t="shared" si="207"/>
        <v>30.565814844064832</v>
      </c>
      <c r="AI2752">
        <v>30.596550000000001</v>
      </c>
      <c r="AJ2752">
        <f>AJ2751*(1-AJ$1+J2751)^($A2752-$A2751)*(2-E2752/E2751)</f>
        <v>31.164795105249983</v>
      </c>
    </row>
    <row r="2753" spans="1:37" x14ac:dyDescent="0.25">
      <c r="A2753" s="1">
        <v>42059</v>
      </c>
      <c r="B2753" s="11">
        <v>13.69</v>
      </c>
      <c r="C2753" s="11">
        <v>16.71</v>
      </c>
      <c r="D2753">
        <v>727.04039999999998</v>
      </c>
      <c r="E2753">
        <v>648.15700000000004</v>
      </c>
      <c r="F2753" s="61" t="e">
        <f>IF(A2753=#REF!,100,VLOOKUP(A2753,#REF!,10,0))</f>
        <v>#REF!</v>
      </c>
      <c r="G2753" s="57">
        <f t="shared" si="208"/>
        <v>395.71036611559657</v>
      </c>
      <c r="H2753">
        <v>29981.872114999998</v>
      </c>
      <c r="I2753">
        <v>26731.450680999998</v>
      </c>
      <c r="J2753">
        <f>(1/(1-91/360*VLOOKUP($A2753,Tbills!$B$4:$C$974,2,1)/100))^((1)/91)-1</f>
        <v>5.5561859602093477E-7</v>
      </c>
      <c r="K2753" s="2">
        <f t="shared" si="205"/>
        <v>1769.9084010323481</v>
      </c>
      <c r="L2753">
        <f>VLOOKUP(A2753,'VXX-IV'!A$1:C$4500,3,0)</f>
        <v>442.72</v>
      </c>
      <c r="M2753">
        <f>M2752*(1-M$1+J2753)^($A2753-$A2752)*(1+2*(E2753/E2752-1))</f>
        <v>493652.56157402514</v>
      </c>
      <c r="O2753">
        <f>O2752*(1-(O$1+O$5))^($A2753-$A2752)*(1+1.5*(E2753/E2752-1))</f>
        <v>51878.797973224595</v>
      </c>
      <c r="Q2753">
        <f>Q2752*(1-IF($A2753&lt;=Q2748,Q$1,Q$1+IF(AND(WEEKDAY($A2753)&lt;&gt;1,WEEKDAY($A2753)&lt;&gt;7),R$1,0)))^($A2753-$A2752)*(1-0.5*(E2753/E2752-1))</f>
        <v>38.09029443174618</v>
      </c>
      <c r="S2753" s="2">
        <f t="shared" si="204"/>
        <v>50.369401040499497</v>
      </c>
      <c r="T2753">
        <f>VLOOKUP(A2753,'VXZ-IV'!A$1:C$4500,3,0)</f>
        <v>50.36</v>
      </c>
      <c r="U2753" s="47">
        <f t="shared" si="206"/>
        <v>61.426930670336802</v>
      </c>
      <c r="V2753" s="49">
        <f>VLOOKUP(A2753,'VIXM-IV'!A$1:D$4500,4,0)</f>
        <v>61.323700000000002</v>
      </c>
      <c r="W2753">
        <f>W2752*(1-W$1+J2753)^($A2753-$A2752)*(2-I2753/I2752)</f>
        <v>42.305120911487052</v>
      </c>
      <c r="Z2753">
        <f>Z2752*$E2753/$E2752*(1-(Z$1+Z$5+IF(AND(WEEKDAY(A2753)&lt;&gt;1,WEEKDAY(A2753)&lt;&gt;7),IF(A2753&lt;AA$2,AA$1,AA$3),0)))^($A2753-$A2752)</f>
        <v>1466.6327592441467</v>
      </c>
      <c r="AA2753">
        <f>VLOOKUP(A2753,'VIXY-IV'!A$1:E$2000,4,0)</f>
        <v>1471.52</v>
      </c>
      <c r="AB2753">
        <f>ROW()</f>
        <v>2753</v>
      </c>
      <c r="AC2753">
        <f>B2753/C2753</f>
        <v>0.81926989826451224</v>
      </c>
      <c r="AD2753">
        <f>AD2752*(1-(AD$1+AD$5))^($A2753-$A2752)*(1+2*(E2753/E2752-1))</f>
        <v>9101.753761935659</v>
      </c>
      <c r="AE2753">
        <f>VLOOKUP(A2753,'UVXY-IV'!A$43:E$2041,4,0)</f>
        <v>448805</v>
      </c>
      <c r="AG2753">
        <f t="shared" si="207"/>
        <v>32.073522569099303</v>
      </c>
      <c r="AI2753">
        <v>32.105849999999997</v>
      </c>
      <c r="AJ2753">
        <f>AJ2752*(1-AJ$1+J2752)^($A2753-$A2752)*(2-E2753/E2752)</f>
        <v>32.70238025669105</v>
      </c>
    </row>
    <row r="2754" spans="1:37" x14ac:dyDescent="0.25">
      <c r="A2754" s="1">
        <v>42060</v>
      </c>
      <c r="B2754" s="11">
        <v>13.84</v>
      </c>
      <c r="C2754" s="11">
        <v>16.87</v>
      </c>
      <c r="D2754">
        <v>740.87339999999995</v>
      </c>
      <c r="E2754">
        <v>660.48879999999997</v>
      </c>
      <c r="F2754" s="61" t="e">
        <f>IF(A2754=#REF!,100,VLOOKUP(A2754,#REF!,10,0))</f>
        <v>#REF!</v>
      </c>
      <c r="G2754" s="57">
        <f t="shared" si="208"/>
        <v>388.18160210801153</v>
      </c>
      <c r="H2754">
        <v>30269.404495999999</v>
      </c>
      <c r="I2754">
        <v>26987.795993</v>
      </c>
      <c r="J2754">
        <f>(1/(1-91/360*VLOOKUP($A2754,Tbills!$B$4:$C$974,2,1)/100))^((1)/91)-1</f>
        <v>5.5561859602093477E-7</v>
      </c>
      <c r="K2754" s="2">
        <f t="shared" si="205"/>
        <v>1803.5395022506575</v>
      </c>
      <c r="L2754">
        <f>VLOOKUP(A2754,'VXX-IV'!A$1:C$4500,3,0)</f>
        <v>451.13</v>
      </c>
      <c r="M2754">
        <f>M2753*(1-M$1+J2754)^($A2754-$A2753)*(1+2*(E2754/E2753-1))</f>
        <v>512414.09516873531</v>
      </c>
      <c r="N2754">
        <v>2.0499999999999998</v>
      </c>
      <c r="O2754">
        <f>O2753*(1-(O$1+O$5))^($A2754-$A2753)*(1+1.5*(E2754/E2753-1))</f>
        <v>53358.851111489697</v>
      </c>
      <c r="Q2754">
        <f>Q2753*(1-IF($A2754&lt;=Q2749,Q$1,Q$1+IF(AND(WEEKDAY($A2754)&lt;&gt;1,WEEKDAY($A2754)&lt;&gt;7),R$1,0)))^($A2754-$A2753)*(1-0.5*(E2754/E2753-1))</f>
        <v>37.726960531503295</v>
      </c>
      <c r="S2754" s="2">
        <f t="shared" si="204"/>
        <v>50.851214094560497</v>
      </c>
      <c r="T2754">
        <f>VLOOKUP(A2754,'VXZ-IV'!A$1:C$4500,3,0)</f>
        <v>50.84</v>
      </c>
      <c r="U2754" s="47">
        <f t="shared" si="206"/>
        <v>62.013963325071302</v>
      </c>
      <c r="V2754" s="49">
        <f>VLOOKUP(A2754,'VIXM-IV'!A$1:D$4500,4,0)</f>
        <v>61.910499999999999</v>
      </c>
      <c r="W2754">
        <f>W2753*(1-W$1+J2754)^($A2754-$A2753)*(2-I2754/I2753)</f>
        <v>41.89790309532399</v>
      </c>
      <c r="X2754">
        <v>41.92</v>
      </c>
      <c r="Z2754">
        <f>Z2753*$E2754/$E2753*(1-(Z$1+Z$5+IF(AND(WEEKDAY(A2754)&lt;&gt;1,WEEKDAY(A2754)&lt;&gt;7),IF(A2754&lt;AA$2,AA$1,AA$3),0)))^($A2754-$A2753)</f>
        <v>1494.4938412135077</v>
      </c>
      <c r="AA2754">
        <f>VLOOKUP(A2754,'VIXY-IV'!A$1:E$2000,4,0)</f>
        <v>1499.6479999999999</v>
      </c>
      <c r="AB2754">
        <f>ROW()</f>
        <v>2754</v>
      </c>
      <c r="AC2754">
        <f>B2754/C2754</f>
        <v>0.82039122703023115</v>
      </c>
      <c r="AD2754">
        <f>AD2753*(1-(AD$1+AD$5))^($A2754-$A2753)*(1+2*(E2754/E2753-1))</f>
        <v>9447.7743230241158</v>
      </c>
      <c r="AE2754">
        <f>VLOOKUP(A2754,'UVXY-IV'!A$43:E$2041,4,0)</f>
        <v>465920</v>
      </c>
      <c r="AG2754">
        <f t="shared" si="207"/>
        <v>31.461828051035674</v>
      </c>
      <c r="AI2754">
        <v>31.497</v>
      </c>
      <c r="AJ2754">
        <f>AJ2753*(1-AJ$1+J2753)^($A2754-$A2753)*(2-E2754/E2753)</f>
        <v>32.079017836869767</v>
      </c>
      <c r="AK2754">
        <v>32.090000000000003</v>
      </c>
    </row>
    <row r="2755" spans="1:37" x14ac:dyDescent="0.25">
      <c r="A2755" s="1">
        <v>42061</v>
      </c>
      <c r="B2755" s="11">
        <v>13.91</v>
      </c>
      <c r="C2755" s="11">
        <v>16.850000000000001</v>
      </c>
      <c r="D2755">
        <v>725.87990000000002</v>
      </c>
      <c r="E2755">
        <v>647.12180000000001</v>
      </c>
      <c r="F2755" s="61" t="e">
        <f>IF(A2755=#REF!,100,VLOOKUP(A2755,#REF!,10,0))</f>
        <v>#REF!</v>
      </c>
      <c r="G2755" s="57">
        <f t="shared" si="208"/>
        <v>396.03763763106321</v>
      </c>
      <c r="H2755">
        <v>29921.98863</v>
      </c>
      <c r="I2755">
        <v>26678.029661</v>
      </c>
      <c r="J2755">
        <f>(1/(1-91/360*VLOOKUP($A2755,Tbills!$B$4:$C$974,2,1)/100))^((1)/91)-1</f>
        <v>5.5561859602093477E-7</v>
      </c>
      <c r="K2755" s="2">
        <f t="shared" si="205"/>
        <v>1766.9971033176348</v>
      </c>
      <c r="L2755">
        <f>VLOOKUP(A2755,'VXX-IV'!A$1:C$4500,3,0)</f>
        <v>441.98</v>
      </c>
      <c r="M2755">
        <f>M2754*(1-M$1+J2755)^($A2755-$A2754)*(1+2*(E2755/E2754-1))</f>
        <v>491651.62616926036</v>
      </c>
      <c r="N2755">
        <v>1.98</v>
      </c>
      <c r="O2755">
        <f>O2754*(1-(O$1+O$5))^($A2755-$A2754)*(1+1.5*(E2755/E2754-1))</f>
        <v>51738.536988055763</v>
      </c>
      <c r="Q2755">
        <f>Q2754*(1-IF($A2755&lt;=Q2750,Q$1,Q$1+IF(AND(WEEKDAY($A2755)&lt;&gt;1,WEEKDAY($A2755)&lt;&gt;7),R$1,0)))^($A2755-$A2754)*(1-0.5*(E2755/E2754-1))</f>
        <v>38.107728564441913</v>
      </c>
      <c r="S2755" s="2">
        <f t="shared" si="204"/>
        <v>50.266345638802434</v>
      </c>
      <c r="T2755">
        <f>VLOOKUP(A2755,'VXZ-IV'!A$1:C$4500,3,0)</f>
        <v>50.24</v>
      </c>
      <c r="U2755" s="47">
        <f t="shared" si="206"/>
        <v>61.300159961370724</v>
      </c>
      <c r="V2755" s="49">
        <f>VLOOKUP(A2755,'VIXM-IV'!A$1:D$4500,4,0)</f>
        <v>61.1982</v>
      </c>
      <c r="W2755">
        <f>W2754*(1-W$1+J2755)^($A2755-$A2754)*(2-I2755/I2754)</f>
        <v>42.377263974028772</v>
      </c>
      <c r="X2755">
        <v>42.34</v>
      </c>
      <c r="Z2755">
        <f>Z2754*$E2755/$E2754*(1-(Z$1+Z$5+IF(AND(WEEKDAY(A2755)&lt;&gt;1,WEEKDAY(A2755)&lt;&gt;7),IF(A2755&lt;AA$2,AA$1,AA$3),0)))^($A2755-$A2754)</f>
        <v>1464.2060900469855</v>
      </c>
      <c r="AA2755">
        <f>VLOOKUP(A2755,'VIXY-IV'!A$1:E$2000,4,0)</f>
        <v>1469.328</v>
      </c>
      <c r="AB2755">
        <f>ROW()</f>
        <v>2755</v>
      </c>
      <c r="AC2755">
        <f>B2755/C2755</f>
        <v>0.82551928783382789</v>
      </c>
      <c r="AD2755">
        <f>AD2754*(1-(AD$1+AD$5))^($A2755-$A2754)*(1+2*(E2755/E2754-1))</f>
        <v>9065.0599276596859</v>
      </c>
      <c r="AE2755">
        <f>VLOOKUP(A2755,'UVXY-IV'!A$43:E$2041,4,0)</f>
        <v>447062.5</v>
      </c>
      <c r="AG2755">
        <f t="shared" si="207"/>
        <v>32.097058843822118</v>
      </c>
      <c r="AI2755">
        <v>32.137450000000001</v>
      </c>
      <c r="AJ2755">
        <f>AJ2754*(1-AJ$1+J2754)^($A2755-$A2754)*(2-E2755/E2754)</f>
        <v>32.72704203160874</v>
      </c>
      <c r="AK2755">
        <v>32.67</v>
      </c>
    </row>
    <row r="2756" spans="1:37" x14ac:dyDescent="0.25">
      <c r="A2756" s="1">
        <v>42062</v>
      </c>
      <c r="B2756" s="11">
        <v>13.34</v>
      </c>
      <c r="C2756" s="11">
        <v>16.89</v>
      </c>
      <c r="D2756">
        <v>718.63580000000002</v>
      </c>
      <c r="E2756">
        <v>640.66330000000005</v>
      </c>
      <c r="F2756" s="61" t="e">
        <f>IF(A2756=#REF!,100,VLOOKUP(A2756,#REF!,10,0))</f>
        <v>#REF!</v>
      </c>
      <c r="G2756" s="57">
        <f t="shared" si="208"/>
        <v>399.9902306091397</v>
      </c>
      <c r="H2756">
        <v>29761.773266</v>
      </c>
      <c r="I2756">
        <v>26535.169043999998</v>
      </c>
      <c r="J2756">
        <f>(1/(1-91/360*VLOOKUP($A2756,Tbills!$B$4:$C$974,2,1)/100))^((1)/91)-1</f>
        <v>5.5561859602093477E-7</v>
      </c>
      <c r="K2756" s="2">
        <f t="shared" si="205"/>
        <v>1749.3202581118842</v>
      </c>
      <c r="L2756">
        <f>VLOOKUP(A2756,'VXX-IV'!A$1:C$4500,3,0)</f>
        <v>437.57</v>
      </c>
      <c r="M2756">
        <f>M2755*(1-M$1+J2756)^($A2756-$A2755)*(1+2*(E2756/E2755-1))</f>
        <v>481816.40468381403</v>
      </c>
      <c r="N2756">
        <v>1.93</v>
      </c>
      <c r="O2756">
        <f>O2755*(1-(O$1+O$5))^($A2756-$A2755)*(1+1.5*(E2756/E2755-1))</f>
        <v>50963.495477520832</v>
      </c>
      <c r="Q2756">
        <f>Q2755*(1-IF($A2756&lt;=Q2751,Q$1,Q$1+IF(AND(WEEKDAY($A2756)&lt;&gt;1,WEEKDAY($A2756)&lt;&gt;7),R$1,0)))^($A2756-$A2755)*(1-0.5*(E2756/E2755-1))</f>
        <v>38.296895943807002</v>
      </c>
      <c r="S2756" s="2">
        <f t="shared" si="204"/>
        <v>49.995978613680357</v>
      </c>
      <c r="T2756">
        <f>VLOOKUP(A2756,'VXZ-IV'!A$1:C$4500,3,0)</f>
        <v>49.96</v>
      </c>
      <c r="U2756" s="47">
        <f t="shared" si="206"/>
        <v>60.969902583101977</v>
      </c>
      <c r="V2756" s="49">
        <f>VLOOKUP(A2756,'VIXM-IV'!A$1:D$4500,4,0)</f>
        <v>60.869</v>
      </c>
      <c r="W2756">
        <f>W2755*(1-W$1+J2756)^($A2756-$A2755)*(2-I2756/I2755)</f>
        <v>42.602641754476046</v>
      </c>
      <c r="X2756">
        <v>42.59</v>
      </c>
      <c r="Z2756">
        <f>Z2755*$E2756/$E2755*(1-(Z$1+Z$5+IF(AND(WEEKDAY(A2756)&lt;&gt;1,WEEKDAY(A2756)&lt;&gt;7),IF(A2756&lt;AA$2,AA$1,AA$3),0)))^($A2756-$A2755)</f>
        <v>1449.5511048346548</v>
      </c>
      <c r="AA2756">
        <f>VLOOKUP(A2756,'VIXY-IV'!A$1:E$2000,4,0)</f>
        <v>1454.6</v>
      </c>
      <c r="AB2756">
        <f>ROW()</f>
        <v>2756</v>
      </c>
      <c r="AC2756">
        <f>B2756/C2756</f>
        <v>0.78981645944345769</v>
      </c>
      <c r="AD2756">
        <f>AD2755*(1-(AD$1+AD$5))^($A2756-$A2755)*(1+2*(E2756/E2755-1))</f>
        <v>8883.815661074379</v>
      </c>
      <c r="AE2756">
        <f>VLOOKUP(A2756,'UVXY-IV'!A$43:E$2041,4,0)</f>
        <v>438095</v>
      </c>
      <c r="AG2756">
        <f t="shared" si="207"/>
        <v>32.415888771603072</v>
      </c>
      <c r="AI2756">
        <v>32.456099999999999</v>
      </c>
      <c r="AJ2756">
        <f>AJ2755*(1-AJ$1+J2755)^($A2756-$A2755)*(2-E2756/E2755)</f>
        <v>33.0524650937991</v>
      </c>
      <c r="AK2756">
        <v>33.01</v>
      </c>
    </row>
    <row r="2757" spans="1:37" x14ac:dyDescent="0.25">
      <c r="A2757" s="1">
        <v>42065</v>
      </c>
      <c r="B2757" s="11">
        <v>13.04</v>
      </c>
      <c r="C2757" s="11">
        <v>16.46</v>
      </c>
      <c r="D2757">
        <v>698.53530000000001</v>
      </c>
      <c r="E2757">
        <v>622.74260000000004</v>
      </c>
      <c r="F2757" s="61" t="e">
        <f>IF(A2757=#REF!,100,VLOOKUP(A2757,#REF!,10,0))</f>
        <v>#REF!</v>
      </c>
      <c r="G2757" s="57">
        <f t="shared" si="208"/>
        <v>411.17879865366041</v>
      </c>
      <c r="H2757">
        <v>29190.764013</v>
      </c>
      <c r="I2757">
        <v>26026.021175999998</v>
      </c>
      <c r="J2757">
        <f>(1/(1-91/360*VLOOKUP($A2757,Tbills!$B$4:$C$974,2,1)/100))^((1)/91)-1</f>
        <v>4.1671128436782112E-7</v>
      </c>
      <c r="K2757" s="2">
        <f t="shared" si="205"/>
        <v>1700.2667639465351</v>
      </c>
      <c r="L2757">
        <f>VLOOKUP(A2757,'VXX-IV'!A$1:C$4500,3,0)</f>
        <v>425.3</v>
      </c>
      <c r="M2757">
        <f>M2756*(1-M$1+J2757)^($A2757-$A2756)*(1+2*(E2757/E2756-1))</f>
        <v>454800.45287850668</v>
      </c>
      <c r="N2757">
        <v>1.83</v>
      </c>
      <c r="O2757">
        <f>O2756*(1-(O$1+O$5))^($A2757-$A2756)*(1+1.5*(E2757/E2756-1))</f>
        <v>48823.756692485593</v>
      </c>
      <c r="Q2757">
        <f>Q2756*(1-IF($A2757&lt;=Q2752,Q$1,Q$1+IF(AND(WEEKDAY($A2757)&lt;&gt;1,WEEKDAY($A2757)&lt;&gt;7),R$1,0)))^($A2757-$A2756)*(1-0.5*(E2757/E2756-1))</f>
        <v>38.829486259044934</v>
      </c>
      <c r="S2757" s="2">
        <f t="shared" si="204"/>
        <v>49.033168999680512</v>
      </c>
      <c r="T2757">
        <f>VLOOKUP(A2757,'VXZ-IV'!A$1:C$4500,3,0)</f>
        <v>49</v>
      </c>
      <c r="U2757" s="47">
        <f t="shared" si="206"/>
        <v>59.794162673324315</v>
      </c>
      <c r="V2757" s="49">
        <f>VLOOKUP(A2757,'VIXM-IV'!A$1:D$4500,4,0)</f>
        <v>59.695900000000002</v>
      </c>
      <c r="W2757">
        <f>W2756*(1-W$1+J2757)^($A2757-$A2756)*(2-I2757/I2756)</f>
        <v>43.41532347593958</v>
      </c>
      <c r="X2757">
        <v>43.34</v>
      </c>
      <c r="Z2757">
        <f>Z2756*$E2757/$E2756*(1-(Z$1+Z$5+IF(AND(WEEKDAY(A2757)&lt;&gt;1,WEEKDAY(A2757)&lt;&gt;7),IF(A2757&lt;AA$2,AA$1,AA$3),0)))^($A2757-$A2756)</f>
        <v>1408.8825161230052</v>
      </c>
      <c r="AA2757">
        <f>VLOOKUP(A2757,'VIXY-IV'!A$1:E$2000,4,0)</f>
        <v>1413.5920000000001</v>
      </c>
      <c r="AB2757">
        <f>ROW()</f>
        <v>2757</v>
      </c>
      <c r="AC2757">
        <f>B2757/C2757</f>
        <v>0.79222357229647622</v>
      </c>
      <c r="AD2757">
        <f>AD2756*(1-(AD$1+AD$5))^($A2757-$A2756)*(1+2*(E2757/E2756-1))</f>
        <v>8385.9697983346232</v>
      </c>
      <c r="AE2757">
        <f>VLOOKUP(A2757,'UVXY-IV'!A$43:E$2041,4,0)</f>
        <v>413465</v>
      </c>
      <c r="AG2757">
        <f t="shared" si="207"/>
        <v>33.317973538703122</v>
      </c>
      <c r="AI2757">
        <v>33.357349999999997</v>
      </c>
      <c r="AJ2757">
        <f>AJ2756*(1-AJ$1+J2756)^($A2757-$A2756)*(2-E2757/E2756)</f>
        <v>33.97329877934029</v>
      </c>
      <c r="AK2757">
        <v>33.909999999999997</v>
      </c>
    </row>
    <row r="2758" spans="1:37" x14ac:dyDescent="0.25">
      <c r="A2758" s="1">
        <v>42066</v>
      </c>
      <c r="B2758" s="11">
        <v>13.86</v>
      </c>
      <c r="C2758" s="11">
        <v>16.78</v>
      </c>
      <c r="D2758">
        <v>716.14300000000003</v>
      </c>
      <c r="E2758">
        <v>638.43960000000004</v>
      </c>
      <c r="F2758" s="61" t="e">
        <f>IF(A2758=#REF!,100,VLOOKUP(A2758,#REF!,10,0))</f>
        <v>#REF!</v>
      </c>
      <c r="G2758" s="57">
        <f t="shared" si="208"/>
        <v>400.81452679805506</v>
      </c>
      <c r="H2758">
        <v>29466.066417999999</v>
      </c>
      <c r="I2758">
        <v>26271.465579</v>
      </c>
      <c r="J2758">
        <f>(1/(1-91/360*VLOOKUP($A2758,Tbills!$B$4:$C$974,2,1)/100))^((1)/91)-1</f>
        <v>4.1671128436782112E-7</v>
      </c>
      <c r="K2758" s="2">
        <f t="shared" si="205"/>
        <v>1743.082204830341</v>
      </c>
      <c r="L2758">
        <f>VLOOKUP(A2758,'VXX-IV'!A$1:C$4500,3,0)</f>
        <v>436</v>
      </c>
      <c r="M2758">
        <f>M2757*(1-M$1+J2758)^($A2758-$A2757)*(1+2*(E2758/E2757-1))</f>
        <v>477706.67558832921</v>
      </c>
      <c r="N2758">
        <v>1.91</v>
      </c>
      <c r="O2758">
        <f>O2757*(1-(O$1+O$5))^($A2758-$A2757)*(1+1.5*(E2758/E2757-1))</f>
        <v>50669.265878075617</v>
      </c>
      <c r="Q2758">
        <f>Q2757*(1-IF($A2758&lt;=Q2753,Q$1,Q$1+IF(AND(WEEKDAY($A2758)&lt;&gt;1,WEEKDAY($A2758)&lt;&gt;7),R$1,0)))^($A2758-$A2757)*(1-0.5*(E2758/E2757-1))</f>
        <v>38.339115673165828</v>
      </c>
      <c r="S2758" s="2">
        <f t="shared" si="204"/>
        <v>49.494401176343395</v>
      </c>
      <c r="T2758">
        <f>VLOOKUP(A2758,'VXZ-IV'!A$1:C$4500,3,0)</f>
        <v>49.48</v>
      </c>
      <c r="U2758" s="47">
        <f t="shared" si="206"/>
        <v>60.356081068973808</v>
      </c>
      <c r="V2758" s="49">
        <f>VLOOKUP(A2758,'VIXM-IV'!A$1:D$4500,4,0)</f>
        <v>60.256799999999998</v>
      </c>
      <c r="W2758">
        <f>W2757*(1-W$1+J2758)^($A2758-$A2757)*(2-I2758/I2757)</f>
        <v>43.00431253421992</v>
      </c>
      <c r="X2758">
        <v>43.02</v>
      </c>
      <c r="Z2758">
        <f>Z2757*$E2758/$E2757*(1-(Z$1+Z$5+IF(AND(WEEKDAY(A2758)&lt;&gt;1,WEEKDAY(A2758)&lt;&gt;7),IF(A2758&lt;AA$2,AA$1,AA$3),0)))^($A2758-$A2757)</f>
        <v>1444.3535971438073</v>
      </c>
      <c r="AA2758">
        <f>VLOOKUP(A2758,'VIXY-IV'!A$1:E$2000,4,0)</f>
        <v>1449.152</v>
      </c>
      <c r="AB2758">
        <f>ROW()</f>
        <v>2758</v>
      </c>
      <c r="AC2758">
        <f>B2758/C2758</f>
        <v>0.82598331346841469</v>
      </c>
      <c r="AD2758">
        <f>AD2757*(1-(AD$1+AD$5))^($A2758-$A2757)*(1+2*(E2758/E2757-1))</f>
        <v>8808.4305062773492</v>
      </c>
      <c r="AE2758">
        <f>VLOOKUP(A2758,'UVXY-IV'!A$43:E$2041,4,0)</f>
        <v>434247.5</v>
      </c>
      <c r="AG2758">
        <f t="shared" si="207"/>
        <v>32.476639989998063</v>
      </c>
      <c r="AI2758">
        <v>32.514899999999997</v>
      </c>
      <c r="AJ2758">
        <f>AJ2757*(1-AJ$1+J2757)^($A2758-$A2757)*(2-E2758/E2757)</f>
        <v>33.115748552190794</v>
      </c>
      <c r="AK2758">
        <v>33.11</v>
      </c>
    </row>
    <row r="2759" spans="1:37" x14ac:dyDescent="0.25">
      <c r="A2759" s="1">
        <v>42067</v>
      </c>
      <c r="B2759" s="11">
        <v>14.23</v>
      </c>
      <c r="C2759" s="11">
        <v>16.91</v>
      </c>
      <c r="D2759">
        <v>715.06150000000002</v>
      </c>
      <c r="E2759">
        <v>637.47519999999997</v>
      </c>
      <c r="F2759" s="61" t="e">
        <f>IF(A2759=#REF!,100,VLOOKUP(A2759,#REF!,10,0))</f>
        <v>#REF!</v>
      </c>
      <c r="G2759" s="57">
        <f t="shared" si="208"/>
        <v>401.41998035958864</v>
      </c>
      <c r="H2759">
        <v>29359.510644999998</v>
      </c>
      <c r="I2759">
        <v>26176.451237000001</v>
      </c>
      <c r="J2759">
        <f>(1/(1-91/360*VLOOKUP($A2759,Tbills!$B$4:$C$974,2,1)/100))^((1)/91)-1</f>
        <v>4.1671128436782112E-7</v>
      </c>
      <c r="K2759" s="2">
        <f t="shared" si="205"/>
        <v>1740.4074103502007</v>
      </c>
      <c r="L2759">
        <f>VLOOKUP(A2759,'VXX-IV'!A$1:C$4500,3,0)</f>
        <v>435.34</v>
      </c>
      <c r="M2759">
        <f>M2758*(1-M$1+J2759)^($A2759-$A2758)*(1+2*(E2759/E2758-1))</f>
        <v>476242.13712111639</v>
      </c>
      <c r="O2759">
        <f>O2758*(1-(O$1+O$5))^($A2759-$A2758)*(1+1.5*(E2759/E2758-1))</f>
        <v>50553.972817307273</v>
      </c>
      <c r="Q2759">
        <f>Q2758*(1-IF($A2759&lt;=Q2754,Q$1,Q$1+IF(AND(WEEKDAY($A2759)&lt;&gt;1,WEEKDAY($A2759)&lt;&gt;7),R$1,0)))^($A2759-$A2758)*(1-0.5*(E2759/E2758-1))</f>
        <v>38.367073779689797</v>
      </c>
      <c r="S2759" s="2">
        <f t="shared" si="204"/>
        <v>49.314216056951324</v>
      </c>
      <c r="T2759">
        <f>VLOOKUP(A2759,'VXZ-IV'!A$1:C$4500,3,0)</f>
        <v>49.28</v>
      </c>
      <c r="U2759" s="47">
        <f t="shared" si="206"/>
        <v>60.135818365182402</v>
      </c>
      <c r="V2759" s="49">
        <f>VLOOKUP(A2759,'VIXM-IV'!A$1:D$4500,4,0)</f>
        <v>60.036999999999999</v>
      </c>
      <c r="W2759">
        <f>W2758*(1-W$1+J2759)^($A2759-$A2758)*(2-I2759/I2758)</f>
        <v>43.158265163914216</v>
      </c>
      <c r="Z2759">
        <f>Z2758*$E2759/$E2758*(1-(Z$1+Z$5+IF(AND(WEEKDAY(A2759)&lt;&gt;1,WEEKDAY(A2759)&lt;&gt;7),IF(A2759&lt;AA$2,AA$1,AA$3),0)))^($A2759-$A2758)</f>
        <v>1442.1303302308165</v>
      </c>
      <c r="AA2759">
        <f>VLOOKUP(A2759,'VIXY-IV'!A$1:E$2000,4,0)</f>
        <v>1446.92</v>
      </c>
      <c r="AB2759">
        <f>ROW()</f>
        <v>2759</v>
      </c>
      <c r="AC2759">
        <f>B2759/C2759</f>
        <v>0.8415138971023064</v>
      </c>
      <c r="AD2759">
        <f>AD2758*(1-(AD$1+AD$5))^($A2759-$A2758)*(1+2*(E2759/E2758-1))</f>
        <v>8781.5232819121175</v>
      </c>
      <c r="AE2759">
        <f>VLOOKUP(A2759,'UVXY-IV'!A$43:E$2041,4,0)</f>
        <v>432912.5</v>
      </c>
      <c r="AG2759">
        <f t="shared" si="207"/>
        <v>32.524182940528227</v>
      </c>
      <c r="AI2759">
        <v>32.562399999999997</v>
      </c>
      <c r="AJ2759">
        <f>AJ2758*(1-AJ$1+J2758)^($A2759-$A2758)*(2-E2759/E2758)</f>
        <v>33.164558950062847</v>
      </c>
    </row>
    <row r="2760" spans="1:37" x14ac:dyDescent="0.25">
      <c r="A2760" s="1">
        <v>42068</v>
      </c>
      <c r="B2760" s="11">
        <v>14.04</v>
      </c>
      <c r="C2760" s="11">
        <v>16.64</v>
      </c>
      <c r="D2760">
        <v>701.38930000000005</v>
      </c>
      <c r="E2760">
        <v>625.28620000000001</v>
      </c>
      <c r="F2760" s="61" t="e">
        <f>IF(A2760=#REF!,100,VLOOKUP(A2760,#REF!,10,0))</f>
        <v>#REF!</v>
      </c>
      <c r="G2760" s="57">
        <f t="shared" si="208"/>
        <v>409.09542897406493</v>
      </c>
      <c r="H2760">
        <v>29081.315692</v>
      </c>
      <c r="I2760">
        <v>25928.406337</v>
      </c>
      <c r="J2760">
        <f>(1/(1-91/360*VLOOKUP($A2760,Tbills!$B$4:$C$974,2,1)/100))^((1)/91)-1</f>
        <v>4.1671128436782112E-7</v>
      </c>
      <c r="K2760" s="2">
        <f t="shared" si="205"/>
        <v>1707.0886492563125</v>
      </c>
      <c r="L2760">
        <f>VLOOKUP(A2760,'VXX-IV'!A$1:C$4500,3,0)</f>
        <v>427</v>
      </c>
      <c r="M2760">
        <f>M2759*(1-M$1+J2760)^($A2760-$A2759)*(1+2*(E2760/E2759-1))</f>
        <v>458009.41471069318</v>
      </c>
      <c r="O2760">
        <f>O2759*(1-(O$1+O$5))^($A2760-$A2759)*(1+1.5*(E2760/E2759-1))</f>
        <v>49103.557610681826</v>
      </c>
      <c r="Q2760">
        <f>Q2759*(1-IF($A2760&lt;=Q2755,Q$1,Q$1+IF(AND(WEEKDAY($A2760)&lt;&gt;1,WEEKDAY($A2760)&lt;&gt;7),R$1,0)))^($A2760-$A2759)*(1-0.5*(E2760/E2759-1))</f>
        <v>38.732869132387549</v>
      </c>
      <c r="S2760" s="2">
        <f t="shared" ref="S2760:S2823" si="209">S2759*$H2760/$H2759*(1-S$1)^($A2760-$A2759)</f>
        <v>48.845749971339472</v>
      </c>
      <c r="T2760">
        <f>VLOOKUP(A2760,'VXZ-IV'!A$1:C$4500,3,0)</f>
        <v>48.84</v>
      </c>
      <c r="U2760" s="47">
        <f t="shared" si="206"/>
        <v>59.564020837555908</v>
      </c>
      <c r="V2760" s="49">
        <f>VLOOKUP(A2760,'VIXM-IV'!A$1:D$4500,4,0)</f>
        <v>59.466299999999997</v>
      </c>
      <c r="W2760">
        <f>W2759*(1-W$1+J2760)^($A2760-$A2759)*(2-I2760/I2759)</f>
        <v>43.565634452237795</v>
      </c>
      <c r="Z2760">
        <f>Z2759*$E2760/$E2759*(1-(Z$1+Z$5+IF(AND(WEEKDAY(A2760)&lt;&gt;1,WEEKDAY(A2760)&lt;&gt;7),IF(A2760&lt;AA$2,AA$1,AA$3),0)))^($A2760-$A2759)</f>
        <v>1414.5150329116598</v>
      </c>
      <c r="AA2760">
        <f>VLOOKUP(A2760,'VIXY-IV'!A$1:E$2000,4,0)</f>
        <v>1419.296</v>
      </c>
      <c r="AB2760">
        <f>ROW()</f>
        <v>2760</v>
      </c>
      <c r="AC2760">
        <f>B2760/C2760</f>
        <v>0.84374999999999989</v>
      </c>
      <c r="AD2760">
        <f>AD2759*(1-(AD$1+AD$5))^($A2760-$A2759)*(1+2*(E2760/E2759-1))</f>
        <v>8445.4201589319146</v>
      </c>
      <c r="AE2760">
        <f>VLOOKUP(A2760,'UVXY-IV'!A$43:E$2041,4,0)</f>
        <v>416350</v>
      </c>
      <c r="AG2760">
        <f t="shared" si="207"/>
        <v>33.144525721419235</v>
      </c>
      <c r="AI2760">
        <v>33.185949999999998</v>
      </c>
      <c r="AJ2760">
        <f>AJ2759*(1-AJ$1+J2759)^($A2760-$A2759)*(2-E2760/E2759)</f>
        <v>33.797453981890527</v>
      </c>
    </row>
    <row r="2761" spans="1:37" x14ac:dyDescent="0.25">
      <c r="A2761" s="1">
        <v>42069</v>
      </c>
      <c r="B2761" s="11">
        <v>15.2</v>
      </c>
      <c r="C2761" s="11">
        <v>17.510000000000002</v>
      </c>
      <c r="D2761">
        <v>734.79930000000002</v>
      </c>
      <c r="E2761">
        <v>655.07079999999996</v>
      </c>
      <c r="F2761" s="61" t="e">
        <f>IF(A2761=#REF!,100,VLOOKUP(A2761,#REF!,10,0))</f>
        <v>#REF!</v>
      </c>
      <c r="G2761" s="57">
        <f t="shared" si="208"/>
        <v>389.60876236632447</v>
      </c>
      <c r="H2761">
        <v>29570.804767000001</v>
      </c>
      <c r="I2761">
        <v>26364.815664000002</v>
      </c>
      <c r="J2761">
        <f>(1/(1-91/360*VLOOKUP($A2761,Tbills!$B$4:$C$974,2,1)/100))^((1)/91)-1</f>
        <v>4.1671128436782112E-7</v>
      </c>
      <c r="K2761" s="2">
        <f t="shared" ref="K2761:K2824" si="210">K2760*$D2761/$D2760*(1-K$1)^($A2761-$A2760)</f>
        <v>1788.3605560608614</v>
      </c>
      <c r="L2761">
        <f>VLOOKUP(A2761,'VXX-IV'!A$1:C$4500,3,0)</f>
        <v>447.33</v>
      </c>
      <c r="M2761">
        <f>M2760*(1-M$1+J2761)^($A2761-$A2760)*(1+2*(E2761/E2760-1))</f>
        <v>501620.17331048078</v>
      </c>
      <c r="O2761">
        <f>O2760*(1-(O$1+O$5))^($A2761-$A2760)*(1+1.5*(E2761/E2760-1))</f>
        <v>52611.518088379707</v>
      </c>
      <c r="Q2761">
        <f>Q2760*(1-IF($A2761&lt;=Q2756,Q$1,Q$1+IF(AND(WEEKDAY($A2761)&lt;&gt;1,WEEKDAY($A2761)&lt;&gt;7),R$1,0)))^($A2761-$A2760)*(1-0.5*(E2761/E2760-1))</f>
        <v>37.80939304304168</v>
      </c>
      <c r="S2761" s="2">
        <f t="shared" si="209"/>
        <v>49.666697737567759</v>
      </c>
      <c r="T2761">
        <f>VLOOKUP(A2761,'VXZ-IV'!A$1:C$4500,3,0)</f>
        <v>49.64</v>
      </c>
      <c r="U2761" s="47">
        <f t="shared" ref="U2761:U2824" si="211">U2760*$H2761/$H2760*(1-(U$1+U$5+IF(AND(WEEKDAY($A2761)&lt;&gt;1,WEEKDAY($A2761)&lt;&gt;7),IF($A2761&lt;V$2,V$1,V$3),0)))^($A2761-$A2760)</f>
        <v>60.564570686494335</v>
      </c>
      <c r="V2761" s="49">
        <f>VLOOKUP(A2761,'VIXM-IV'!A$1:D$4500,4,0)</f>
        <v>60.465600000000002</v>
      </c>
      <c r="W2761">
        <f>W2760*(1-W$1+J2761)^($A2761-$A2760)*(2-I2761/I2760)</f>
        <v>42.830800917258912</v>
      </c>
      <c r="Z2761">
        <f>Z2760*$E2761/$E2760*(1-(Z$1+Z$5+IF(AND(WEEKDAY(A2761)&lt;&gt;1,WEEKDAY(A2761)&lt;&gt;7),IF(A2761&lt;AA$2,AA$1,AA$3),0)))^($A2761-$A2760)</f>
        <v>1481.8507723174473</v>
      </c>
      <c r="AA2761">
        <f>VLOOKUP(A2761,'VIXY-IV'!A$1:E$2000,4,0)</f>
        <v>1487.0160000000001</v>
      </c>
      <c r="AB2761">
        <f>ROW()</f>
        <v>2761</v>
      </c>
      <c r="AC2761">
        <f>B2761/C2761</f>
        <v>0.86807538549400332</v>
      </c>
      <c r="AD2761">
        <f>AD2760*(1-(AD$1+AD$5))^($A2761-$A2760)*(1+2*(E2761/E2760-1))</f>
        <v>9249.679093972587</v>
      </c>
      <c r="AE2761">
        <f>VLOOKUP(A2761,'UVXY-IV'!A$43:E$2041,4,0)</f>
        <v>456037.5</v>
      </c>
      <c r="AG2761">
        <f t="shared" ref="AG2761:AG2824" si="212">AG2760*(1-IF($A2761&lt;=AH$3,AG$1,AG$1+IF(AND(WEEKDAY($A2761)&lt;&gt;1,WEEKDAY($A2761)&lt;&gt;7),AH$1,0)))^($A2761-$A2760)*(2-$E2761/$E2760)</f>
        <v>31.564264191379756</v>
      </c>
      <c r="AI2761">
        <v>31.60765</v>
      </c>
      <c r="AJ2761">
        <f>AJ2760*(1-AJ$1+J2760)^($A2761-$A2760)*(2-E2761/E2760)</f>
        <v>32.186384261410993</v>
      </c>
    </row>
    <row r="2762" spans="1:37" x14ac:dyDescent="0.25">
      <c r="A2762" s="1">
        <v>42072</v>
      </c>
      <c r="B2762" s="11">
        <v>15.06</v>
      </c>
      <c r="C2762" s="11">
        <v>17.309999999999999</v>
      </c>
      <c r="D2762">
        <v>723.28729999999996</v>
      </c>
      <c r="E2762">
        <v>644.80709999999999</v>
      </c>
      <c r="F2762" s="61" t="e">
        <f>IF(A2762=#REF!,100,VLOOKUP(A2762,#REF!,10,0))</f>
        <v>#REF!</v>
      </c>
      <c r="G2762" s="57">
        <f t="shared" si="208"/>
        <v>395.7131826126539</v>
      </c>
      <c r="H2762">
        <v>29534.286155999998</v>
      </c>
      <c r="I2762">
        <v>26332.223344999999</v>
      </c>
      <c r="J2762">
        <f>(1/(1-91/360*VLOOKUP($A2762,Tbills!$B$4:$C$974,2,1)/100))^((1)/91)-1</f>
        <v>4.1671128436782112E-7</v>
      </c>
      <c r="K2762" s="2">
        <f t="shared" si="210"/>
        <v>1760.2137890268748</v>
      </c>
      <c r="L2762">
        <f>VLOOKUP(A2762,'VXX-IV'!A$1:C$4500,3,0)</f>
        <v>440.29</v>
      </c>
      <c r="M2762">
        <f>M2761*(1-M$1+J2762)^($A2762-$A2761)*(1+2*(E2762/E2761-1))</f>
        <v>485836.04006268719</v>
      </c>
      <c r="O2762">
        <f>O2761*(1-(O$1+O$5))^($A2762-$A2761)*(1+1.5*(E2762/E2761-1))</f>
        <v>51373.558183868307</v>
      </c>
      <c r="Q2762">
        <f>Q2761*(1-IF($A2762&lt;=Q2757,Q$1,Q$1+IF(AND(WEEKDAY($A2762)&lt;&gt;1,WEEKDAY($A2762)&lt;&gt;7),R$1,0)))^($A2762-$A2761)*(1-0.5*(E2762/E2761-1))</f>
        <v>38.102618000651532</v>
      </c>
      <c r="S2762" s="2">
        <f t="shared" si="209"/>
        <v>49.601733026861517</v>
      </c>
      <c r="T2762">
        <f>VLOOKUP(A2762,'VXZ-IV'!A$1:C$4500,3,0)</f>
        <v>49.6</v>
      </c>
      <c r="U2762" s="47">
        <f t="shared" si="211"/>
        <v>60.483735681342026</v>
      </c>
      <c r="V2762" s="49">
        <f>VLOOKUP(A2762,'VIXM-IV'!A$1:D$4500,4,0)</f>
        <v>60.384099999999997</v>
      </c>
      <c r="W2762">
        <f>W2761*(1-W$1+J2762)^($A2762-$A2761)*(2-I2762/I2761)</f>
        <v>42.879044019568553</v>
      </c>
      <c r="Z2762">
        <f>Z2761*$E2762/$E2761*(1-(Z$1+Z$5+IF(AND(WEEKDAY(A2762)&lt;&gt;1,WEEKDAY(A2762)&lt;&gt;7),IF(A2762&lt;AA$2,AA$1,AA$3),0)))^($A2762-$A2761)</f>
        <v>1458.50714130797</v>
      </c>
      <c r="AA2762">
        <f>VLOOKUP(A2762,'VIXY-IV'!A$1:E$2000,4,0)</f>
        <v>1463.64</v>
      </c>
      <c r="AB2762">
        <f>ROW()</f>
        <v>2762</v>
      </c>
      <c r="AC2762">
        <f>B2762/C2762</f>
        <v>0.87001733102253043</v>
      </c>
      <c r="AD2762">
        <f>AD2761*(1-(AD$1+AD$5))^($A2762-$A2761)*(1+2*(E2762/E2761-1))</f>
        <v>8958.9239465061019</v>
      </c>
      <c r="AE2762">
        <f>VLOOKUP(A2762,'UVXY-IV'!A$43:E$2041,4,0)</f>
        <v>441720</v>
      </c>
      <c r="AG2762">
        <f t="shared" si="212"/>
        <v>32.054336283646897</v>
      </c>
      <c r="AI2762">
        <v>32.101399999999998</v>
      </c>
      <c r="AJ2762">
        <f>AJ2761*(1-AJ$1+J2761)^($A2762-$A2761)*(2-E2762/E2761)</f>
        <v>32.687096697918676</v>
      </c>
    </row>
    <row r="2763" spans="1:37" x14ac:dyDescent="0.25">
      <c r="A2763" s="1">
        <v>42073</v>
      </c>
      <c r="B2763" s="11">
        <v>16.690000000000001</v>
      </c>
      <c r="C2763" s="11">
        <v>18.260000000000002</v>
      </c>
      <c r="D2763">
        <v>761.04280000000006</v>
      </c>
      <c r="E2763">
        <v>678.46569999999997</v>
      </c>
      <c r="F2763" s="61" t="e">
        <f>IF(A2763=#REF!,100,VLOOKUP(A2763,#REF!,10,0))</f>
        <v>#REF!</v>
      </c>
      <c r="G2763" s="57">
        <f t="shared" si="208"/>
        <v>375.0571573792372</v>
      </c>
      <c r="H2763">
        <v>30387.09201</v>
      </c>
      <c r="I2763">
        <v>27092.558300000001</v>
      </c>
      <c r="J2763">
        <f>(1/(1-91/360*VLOOKUP($A2763,Tbills!$B$4:$C$974,2,1)/100))^((1)/91)-1</f>
        <v>4.1671128436782112E-7</v>
      </c>
      <c r="K2763" s="2">
        <f t="shared" si="210"/>
        <v>1852.0515518915722</v>
      </c>
      <c r="L2763">
        <f>VLOOKUP(A2763,'VXX-IV'!A$1:C$4500,3,0)</f>
        <v>463.26</v>
      </c>
      <c r="M2763">
        <f>M2762*(1-M$1+J2763)^($A2763-$A2762)*(1+2*(E2763/E2762-1))</f>
        <v>536532.79270844883</v>
      </c>
      <c r="O2763">
        <f>O2762*(1-(O$1+O$5))^($A2763-$A2762)*(1+1.5*(E2763/E2762-1))</f>
        <v>55395.53708238047</v>
      </c>
      <c r="Q2763">
        <f>Q2762*(1-IF($A2763&lt;=Q2758,Q$1,Q$1+IF(AND(WEEKDAY($A2763)&lt;&gt;1,WEEKDAY($A2763)&lt;&gt;7),R$1,0)))^($A2763-$A2762)*(1-0.5*(E2763/E2762-1))</f>
        <v>37.107183610703153</v>
      </c>
      <c r="S2763" s="2">
        <f t="shared" si="209"/>
        <v>51.032744289100563</v>
      </c>
      <c r="T2763">
        <f>VLOOKUP(A2763,'VXZ-IV'!A$1:C$4500,3,0)</f>
        <v>51</v>
      </c>
      <c r="U2763" s="47">
        <f t="shared" si="211"/>
        <v>62.228138892946454</v>
      </c>
      <c r="V2763" s="49">
        <f>VLOOKUP(A2763,'VIXM-IV'!A$1:D$4500,4,0)</f>
        <v>62.126399999999997</v>
      </c>
      <c r="W2763">
        <f>W2762*(1-W$1+J2763)^($A2763-$A2762)*(2-I2763/I2762)</f>
        <v>41.639401849423876</v>
      </c>
      <c r="Z2763">
        <f>Z2762*$E2763/$E2762*(1-(Z$1+Z$5+IF(AND(WEEKDAY(A2763)&lt;&gt;1,WEEKDAY(A2763)&lt;&gt;7),IF(A2763&lt;AA$2,AA$1,AA$3),0)))^($A2763-$A2762)</f>
        <v>1534.5963190541634</v>
      </c>
      <c r="AA2763">
        <f>VLOOKUP(A2763,'VIXY-IV'!A$1:E$2000,4,0)</f>
        <v>1539.7840000000001</v>
      </c>
      <c r="AB2763">
        <f>ROW()</f>
        <v>2763</v>
      </c>
      <c r="AC2763">
        <f>B2763/C2763</f>
        <v>0.91401971522453451</v>
      </c>
      <c r="AD2763">
        <f>AD2762*(1-(AD$1+AD$5))^($A2763-$A2762)*(1+2*(E2763/E2762-1))</f>
        <v>9893.8929974027451</v>
      </c>
      <c r="AE2763">
        <f>VLOOKUP(A2763,'UVXY-IV'!A$43:E$2041,4,0)</f>
        <v>487732.5</v>
      </c>
      <c r="AG2763">
        <f t="shared" si="212"/>
        <v>30.379701354361625</v>
      </c>
      <c r="AI2763">
        <v>30.419049999999999</v>
      </c>
      <c r="AJ2763">
        <f>AJ2762*(1-AJ$1+J2762)^($A2763-$A2762)*(2-E2763/E2762)</f>
        <v>30.979714053475107</v>
      </c>
    </row>
    <row r="2764" spans="1:37" x14ac:dyDescent="0.25">
      <c r="A2764" s="1">
        <v>42074</v>
      </c>
      <c r="B2764" s="11">
        <v>16.87</v>
      </c>
      <c r="C2764" s="11">
        <v>18.53</v>
      </c>
      <c r="D2764">
        <v>768.96510000000001</v>
      </c>
      <c r="E2764">
        <v>685.52809999999999</v>
      </c>
      <c r="F2764" s="61" t="e">
        <f>IF(A2764=#REF!,100,VLOOKUP(A2764,#REF!,10,0))</f>
        <v>#REF!</v>
      </c>
      <c r="G2764" s="57">
        <f t="shared" si="208"/>
        <v>371.15304893532448</v>
      </c>
      <c r="H2764">
        <v>30752.174585000001</v>
      </c>
      <c r="I2764">
        <v>27418.047750999998</v>
      </c>
      <c r="J2764">
        <f>(1/(1-91/360*VLOOKUP($A2764,Tbills!$B$4:$C$974,2,1)/100))^((1)/91)-1</f>
        <v>4.1671128436782112E-7</v>
      </c>
      <c r="K2764" s="2">
        <f t="shared" si="210"/>
        <v>1871.2854002941631</v>
      </c>
      <c r="L2764">
        <f>VLOOKUP(A2764,'VXX-IV'!A$1:C$4500,3,0)</f>
        <v>468.07</v>
      </c>
      <c r="M2764">
        <f>M2763*(1-M$1+J2764)^($A2764-$A2763)*(1+2*(E2764/E2763-1))</f>
        <v>547678.1976942718</v>
      </c>
      <c r="O2764">
        <f>O2763*(1-(O$1+O$5))^($A2764-$A2763)*(1+1.5*(E2764/E2763-1))</f>
        <v>56259.946499348938</v>
      </c>
      <c r="Q2764">
        <f>Q2763*(1-IF($A2764&lt;=Q2759,Q$1,Q$1+IF(AND(WEEKDAY($A2764)&lt;&gt;1,WEEKDAY($A2764)&lt;&gt;7),R$1,0)))^($A2764-$A2763)*(1-0.5*(E2764/E2763-1))</f>
        <v>36.913091645837284</v>
      </c>
      <c r="S2764" s="2">
        <f t="shared" si="209"/>
        <v>51.644612608394148</v>
      </c>
      <c r="T2764">
        <f>VLOOKUP(A2764,'VXZ-IV'!A$1:C$4500,3,0)</f>
        <v>51.64</v>
      </c>
      <c r="U2764" s="47">
        <f t="shared" si="211"/>
        <v>62.973676116623537</v>
      </c>
      <c r="V2764" s="49">
        <f>VLOOKUP(A2764,'VIXM-IV'!A$1:D$4500,4,0)</f>
        <v>62.871499999999997</v>
      </c>
      <c r="W2764">
        <f>W2763*(1-W$1+J2764)^($A2764-$A2763)*(2-I2764/I2763)</f>
        <v>41.13764247059617</v>
      </c>
      <c r="Z2764">
        <f>Z2763*$E2764/$E2763*(1-(Z$1+Z$5+IF(AND(WEEKDAY(A2764)&lt;&gt;1,WEEKDAY(A2764)&lt;&gt;7),IF(A2764&lt;AA$2,AA$1,AA$3),0)))^($A2764-$A2763)</f>
        <v>1550.5258933480363</v>
      </c>
      <c r="AA2764">
        <f>VLOOKUP(A2764,'VIXY-IV'!A$1:E$2000,4,0)</f>
        <v>1555.7360000000001</v>
      </c>
      <c r="AB2764">
        <f>ROW()</f>
        <v>2764</v>
      </c>
      <c r="AC2764">
        <f>B2764/C2764</f>
        <v>0.91041554236373445</v>
      </c>
      <c r="AD2764">
        <f>AD2763*(1-(AD$1+AD$5))^($A2764-$A2763)*(1+2*(E2764/E2763-1))</f>
        <v>10099.53101678581</v>
      </c>
      <c r="AE2764">
        <f>VLOOKUP(A2764,'UVXY-IV'!A$43:E$2041,4,0)</f>
        <v>497855</v>
      </c>
      <c r="AG2764">
        <f t="shared" si="212"/>
        <v>30.062067608715044</v>
      </c>
      <c r="AI2764">
        <v>30.100950000000001</v>
      </c>
      <c r="AJ2764">
        <f>AJ2763*(1-AJ$1+J2763)^($A2764-$A2763)*(2-E2764/E2763)</f>
        <v>30.656113647885082</v>
      </c>
    </row>
    <row r="2765" spans="1:37" x14ac:dyDescent="0.25">
      <c r="A2765" s="1">
        <v>42075</v>
      </c>
      <c r="B2765" s="11">
        <v>15.42</v>
      </c>
      <c r="C2765" s="11">
        <v>17.39</v>
      </c>
      <c r="D2765">
        <v>720.54989999999998</v>
      </c>
      <c r="E2765">
        <v>642.36590000000001</v>
      </c>
      <c r="F2765" s="61" t="e">
        <f>IF(A2765=#REF!,100,VLOOKUP(A2765,#REF!,10,0))</f>
        <v>#REF!</v>
      </c>
      <c r="G2765" s="57">
        <f t="shared" si="208"/>
        <v>394.52157624843716</v>
      </c>
      <c r="H2765">
        <v>29780.9823</v>
      </c>
      <c r="I2765">
        <v>26552.139952000001</v>
      </c>
      <c r="J2765">
        <f>(1/(1-91/360*VLOOKUP($A2765,Tbills!$B$4:$C$974,2,1)/100))^((1)/91)-1</f>
        <v>4.1671128436782112E-7</v>
      </c>
      <c r="K2765" s="2">
        <f t="shared" si="210"/>
        <v>1753.4236994216699</v>
      </c>
      <c r="L2765">
        <f>VLOOKUP(A2765,'VXX-IV'!A$1:C$4500,3,0)</f>
        <v>438.59</v>
      </c>
      <c r="M2765">
        <f>M2764*(1-M$1+J2765)^($A2765-$A2764)*(1+2*(E2765/E2764-1))</f>
        <v>478690.95971667394</v>
      </c>
      <c r="O2765">
        <f>O2764*(1-(O$1+O$5))^($A2765-$A2764)*(1+1.5*(E2765/E2764-1))</f>
        <v>50946.102333782903</v>
      </c>
      <c r="Q2765">
        <f>Q2764*(1-IF($A2765&lt;=Q2760,Q$1,Q$1+IF(AND(WEEKDAY($A2765)&lt;&gt;1,WEEKDAY($A2765)&lt;&gt;7),R$1,0)))^($A2765-$A2764)*(1-0.5*(E2765/E2764-1))</f>
        <v>38.074161142115742</v>
      </c>
      <c r="S2765" s="2">
        <f t="shared" si="209"/>
        <v>50.012391388666096</v>
      </c>
      <c r="T2765">
        <f>VLOOKUP(A2765,'VXZ-IV'!A$1:C$4500,3,0)</f>
        <v>50</v>
      </c>
      <c r="U2765" s="47">
        <f t="shared" si="211"/>
        <v>60.98285831188786</v>
      </c>
      <c r="V2765" s="49">
        <f>VLOOKUP(A2765,'VIXM-IV'!A$1:D$4500,4,0)</f>
        <v>60.884399999999999</v>
      </c>
      <c r="W2765">
        <f>W2764*(1-W$1+J2765)^($A2765-$A2764)*(2-I2765/I2764)</f>
        <v>42.435286116259576</v>
      </c>
      <c r="Z2765">
        <f>Z2764*$E2765/$E2764*(1-(Z$1+Z$5+IF(AND(WEEKDAY(A2765)&lt;&gt;1,WEEKDAY(A2765)&lt;&gt;7),IF(A2765&lt;AA$2,AA$1,AA$3),0)))^($A2765-$A2764)</f>
        <v>1452.8599320090723</v>
      </c>
      <c r="AA2765">
        <f>VLOOKUP(A2765,'VIXY-IV'!A$1:E$2000,4,0)</f>
        <v>1457.712</v>
      </c>
      <c r="AB2765">
        <f>ROW()</f>
        <v>2765</v>
      </c>
      <c r="AC2765">
        <f>B2765/C2765</f>
        <v>0.88671650373778033</v>
      </c>
      <c r="AD2765">
        <f>AD2764*(1-(AD$1+AD$5))^($A2765-$A2764)*(1+2*(E2765/E2764-1))</f>
        <v>8827.4607858083036</v>
      </c>
      <c r="AE2765">
        <f>VLOOKUP(A2765,'UVXY-IV'!A$43:E$2041,4,0)</f>
        <v>435132.5</v>
      </c>
      <c r="AG2765">
        <f t="shared" si="212"/>
        <v>31.953346314898013</v>
      </c>
      <c r="AI2765">
        <v>31.994700000000002</v>
      </c>
      <c r="AJ2765">
        <f>AJ2764*(1-AJ$1+J2764)^($A2765-$A2764)*(2-E2765/E2764)</f>
        <v>32.585091303609339</v>
      </c>
    </row>
    <row r="2766" spans="1:37" x14ac:dyDescent="0.25">
      <c r="A2766" s="1">
        <v>42076</v>
      </c>
      <c r="B2766" s="11">
        <v>16</v>
      </c>
      <c r="C2766" s="11">
        <v>17.89</v>
      </c>
      <c r="D2766">
        <v>740.03869999999995</v>
      </c>
      <c r="E2766">
        <v>659.73979999999995</v>
      </c>
      <c r="F2766" s="61" t="e">
        <f>IF(A2766=#REF!,100,VLOOKUP(A2766,#REF!,10,0))</f>
        <v>#REF!</v>
      </c>
      <c r="G2766" s="57">
        <f t="shared" si="208"/>
        <v>383.8510558898958</v>
      </c>
      <c r="H2766">
        <v>30178.746232000001</v>
      </c>
      <c r="I2766">
        <v>26906.767411000001</v>
      </c>
      <c r="J2766">
        <f>(1/(1-91/360*VLOOKUP($A2766,Tbills!$B$4:$C$974,2,1)/100))^((1)/91)-1</f>
        <v>4.1671128436782112E-7</v>
      </c>
      <c r="K2766" s="2">
        <f t="shared" si="210"/>
        <v>1800.8048504698947</v>
      </c>
      <c r="L2766">
        <f>VLOOKUP(A2766,'VXX-IV'!A$1:C$4500,3,0)</f>
        <v>450.44</v>
      </c>
      <c r="M2766">
        <f>M2765*(1-M$1+J2766)^($A2766-$A2765)*(1+2*(E2766/E2765-1))</f>
        <v>504562.41464123951</v>
      </c>
      <c r="O2766">
        <f>O2765*(1-(O$1+O$5))^($A2766-$A2765)*(1+1.5*(E2766/E2765-1))</f>
        <v>53012.482551531022</v>
      </c>
      <c r="Q2766">
        <f>Q2765*(1-IF($A2766&lt;=Q2761,Q$1,Q$1+IF(AND(WEEKDAY($A2766)&lt;&gt;1,WEEKDAY($A2766)&lt;&gt;7),R$1,0)))^($A2766-$A2765)*(1-0.5*(E2766/E2765-1))</f>
        <v>37.558292706700051</v>
      </c>
      <c r="S2766" s="2">
        <f t="shared" si="209"/>
        <v>50.679136456478432</v>
      </c>
      <c r="T2766">
        <f>VLOOKUP(A2766,'VXZ-IV'!A$1:C$4500,3,0)</f>
        <v>50.64</v>
      </c>
      <c r="U2766" s="47">
        <f t="shared" si="211"/>
        <v>61.795306977685748</v>
      </c>
      <c r="V2766" s="49">
        <f>VLOOKUP(A2766,'VIXM-IV'!A$1:D$4500,4,0)</f>
        <v>61.696300000000001</v>
      </c>
      <c r="W2766">
        <f>W2765*(1-W$1+J2766)^($A2766-$A2765)*(2-I2766/I2765)</f>
        <v>41.866993990310682</v>
      </c>
      <c r="Z2766">
        <f>Z2765*$E2766/$E2765*(1-(Z$1+Z$5+IF(AND(WEEKDAY(A2766)&lt;&gt;1,WEEKDAY(A2766)&lt;&gt;7),IF(A2766&lt;AA$2,AA$1,AA$3),0)))^($A2766-$A2765)</f>
        <v>1492.1121239625525</v>
      </c>
      <c r="AA2766">
        <f>VLOOKUP(A2766,'VIXY-IV'!A$1:E$2000,4,0)</f>
        <v>1497.096</v>
      </c>
      <c r="AB2766">
        <f>ROW()</f>
        <v>2766</v>
      </c>
      <c r="AC2766">
        <f>B2766/C2766</f>
        <v>0.89435438792621569</v>
      </c>
      <c r="AD2766">
        <f>AD2765*(1-(AD$1+AD$5))^($A2766-$A2765)*(1+2*(E2766/E2765-1))</f>
        <v>9304.6551988708161</v>
      </c>
      <c r="AE2766">
        <f>VLOOKUP(A2766,'UVXY-IV'!A$43:E$2041,4,0)</f>
        <v>458655</v>
      </c>
      <c r="AG2766">
        <f t="shared" si="212"/>
        <v>31.087664652135068</v>
      </c>
      <c r="AI2766">
        <v>31.126850000000001</v>
      </c>
      <c r="AJ2766">
        <f>AJ2765*(1-AJ$1+J2765)^($A2766-$A2765)*(2-E2766/E2765)</f>
        <v>31.702611593973895</v>
      </c>
    </row>
    <row r="2767" spans="1:37" x14ac:dyDescent="0.25">
      <c r="A2767" s="1">
        <v>42079</v>
      </c>
      <c r="B2767" s="11">
        <v>15.61</v>
      </c>
      <c r="C2767" s="11">
        <v>17.399999999999999</v>
      </c>
      <c r="D2767">
        <v>723.76130000000001</v>
      </c>
      <c r="E2767">
        <v>645.2278</v>
      </c>
      <c r="F2767" s="61" t="e">
        <f>IF(A2767=#REF!,100,VLOOKUP(A2767,#REF!,10,0))</f>
        <v>#REF!</v>
      </c>
      <c r="G2767" s="57">
        <f t="shared" si="208"/>
        <v>392.29445512558556</v>
      </c>
      <c r="H2767">
        <v>29781.311667000002</v>
      </c>
      <c r="I2767">
        <v>26552.389053999999</v>
      </c>
      <c r="J2767">
        <f>(1/(1-91/360*VLOOKUP($A2767,Tbills!$B$4:$C$974,2,1)/100))^((1)/91)-1</f>
        <v>1.1111556939003009E-6</v>
      </c>
      <c r="K2767" s="2">
        <f t="shared" si="210"/>
        <v>1761.0667128526468</v>
      </c>
      <c r="L2767">
        <f>VLOOKUP(A2767,'VXX-IV'!A$1:C$4500,3,0)</f>
        <v>440.5</v>
      </c>
      <c r="M2767">
        <f>M2766*(1-M$1+J2767)^($A2767-$A2766)*(1+2*(E2767/E2766-1))</f>
        <v>482301.34322775912</v>
      </c>
      <c r="O2767">
        <f>O2766*(1-(O$1+O$5))^($A2767-$A2766)*(1+1.5*(E2767/E2766-1))</f>
        <v>51261.870221561905</v>
      </c>
      <c r="Q2767">
        <f>Q2766*(1-IF($A2767&lt;=Q2762,Q$1,Q$1+IF(AND(WEEKDAY($A2767)&lt;&gt;1,WEEKDAY($A2767)&lt;&gt;7),R$1,0)))^($A2767-$A2766)*(1-0.5*(E2767/E2766-1))</f>
        <v>37.968404342156092</v>
      </c>
      <c r="S2767" s="2">
        <f t="shared" si="209"/>
        <v>50.008066711355092</v>
      </c>
      <c r="T2767">
        <f>VLOOKUP(A2767,'VXZ-IV'!A$1:C$4500,3,0)</f>
        <v>50</v>
      </c>
      <c r="U2767" s="47">
        <f t="shared" si="211"/>
        <v>60.975413166741703</v>
      </c>
      <c r="V2767" s="49">
        <f>VLOOKUP(A2767,'VIXM-IV'!A$1:D$4500,4,0)</f>
        <v>60.878700000000002</v>
      </c>
      <c r="W2767">
        <f>W2766*(1-W$1+J2767)^($A2767-$A2766)*(2-I2767/I2766)</f>
        <v>42.413842419516016</v>
      </c>
      <c r="Z2767">
        <f>Z2766*$E2767/$E2766*(1-(Z$1+Z$5+IF(AND(WEEKDAY(A2767)&lt;&gt;1,WEEKDAY(A2767)&lt;&gt;7),IF(A2767&lt;AA$2,AA$1,AA$3),0)))^($A2767-$A2766)</f>
        <v>1459.1648687136039</v>
      </c>
      <c r="AA2767">
        <f>VLOOKUP(A2767,'VIXY-IV'!A$1:E$2000,4,0)</f>
        <v>1464.0719999999999</v>
      </c>
      <c r="AB2767">
        <f>ROW()</f>
        <v>2767</v>
      </c>
      <c r="AC2767">
        <f>B2767/C2767</f>
        <v>0.89712643678160919</v>
      </c>
      <c r="AD2767">
        <f>AD2766*(1-(AD$1+AD$5))^($A2767-$A2766)*(1+2*(E2767/E2766-1))</f>
        <v>8894.4153086311144</v>
      </c>
      <c r="AE2767">
        <f>VLOOKUP(A2767,'UVXY-IV'!A$43:E$2041,4,0)</f>
        <v>438452.5</v>
      </c>
      <c r="AG2767">
        <f t="shared" si="212"/>
        <v>31.76704694893758</v>
      </c>
      <c r="AI2767">
        <v>31.808299999999999</v>
      </c>
      <c r="AJ2767">
        <f>AJ2766*(1-AJ$1+J2766)^($A2767-$A2766)*(2-E2767/E2766)</f>
        <v>32.396405269421173</v>
      </c>
    </row>
    <row r="2768" spans="1:37" x14ac:dyDescent="0.25">
      <c r="A2768" s="1">
        <v>42080</v>
      </c>
      <c r="B2768" s="11">
        <v>15.66</v>
      </c>
      <c r="C2768" s="11">
        <v>17.48</v>
      </c>
      <c r="D2768">
        <v>718.77279999999996</v>
      </c>
      <c r="E2768">
        <v>640.7799</v>
      </c>
      <c r="F2768" s="61" t="e">
        <f>IF(A2768=#REF!,100,VLOOKUP(A2768,#REF!,10,0))</f>
        <v>#REF!</v>
      </c>
      <c r="G2768" s="57">
        <f t="shared" si="208"/>
        <v>394.99875042556039</v>
      </c>
      <c r="H2768">
        <v>29754.865419999998</v>
      </c>
      <c r="I2768">
        <v>26528.780634999999</v>
      </c>
      <c r="J2768">
        <f>(1/(1-91/360*VLOOKUP($A2768,Tbills!$B$4:$C$974,2,1)/100))^((1)/91)-1</f>
        <v>1.1111556939003009E-6</v>
      </c>
      <c r="K2768" s="2">
        <f t="shared" si="210"/>
        <v>1748.8859756724814</v>
      </c>
      <c r="L2768">
        <f>VLOOKUP(A2768,'VXX-IV'!A$1:C$4500,3,0)</f>
        <v>437.45</v>
      </c>
      <c r="M2768">
        <f>M2767*(1-M$1+J2768)^($A2768-$A2767)*(1+2*(E2768/E2767-1))</f>
        <v>475630.84793346131</v>
      </c>
      <c r="O2768">
        <f>O2767*(1-(O$1+O$5))^($A2768-$A2767)*(1+1.5*(E2768/E2767-1))</f>
        <v>50731.32055769569</v>
      </c>
      <c r="Q2768">
        <f>Q2767*(1-IF($A2768&lt;=Q2763,Q$1,Q$1+IF(AND(WEEKDAY($A2768)&lt;&gt;1,WEEKDAY($A2768)&lt;&gt;7),R$1,0)))^($A2768-$A2767)*(1-0.5*(E2768/E2767-1))</f>
        <v>38.098280966942106</v>
      </c>
      <c r="S2768" s="2">
        <f t="shared" si="209"/>
        <v>49.962440513562626</v>
      </c>
      <c r="T2768">
        <f>VLOOKUP(A2768,'VXZ-IV'!A$1:C$4500,3,0)</f>
        <v>49.96</v>
      </c>
      <c r="U2768" s="47">
        <f t="shared" si="211"/>
        <v>60.919238167314063</v>
      </c>
      <c r="V2768" s="49">
        <f>VLOOKUP(A2768,'VIXM-IV'!A$1:D$4500,4,0)</f>
        <v>60.8232</v>
      </c>
      <c r="W2768">
        <f>W2767*(1-W$1+J2768)^($A2768-$A2767)*(2-I2768/I2767)</f>
        <v>42.450030713148273</v>
      </c>
      <c r="Z2768">
        <f>Z2767*$E2768/$E2767*(1-(Z$1+Z$5+IF(AND(WEEKDAY(A2768)&lt;&gt;1,WEEKDAY(A2768)&lt;&gt;7),IF(A2768&lt;AA$2,AA$1,AA$3),0)))^($A2768-$A2767)</f>
        <v>1449.0643789624696</v>
      </c>
      <c r="AA2768">
        <f>VLOOKUP(A2768,'VIXY-IV'!A$1:E$2000,4,0)</f>
        <v>1453.9359999999999</v>
      </c>
      <c r="AB2768">
        <f>ROW()</f>
        <v>2768</v>
      </c>
      <c r="AC2768">
        <f>B2768/C2768</f>
        <v>0.89588100686498851</v>
      </c>
      <c r="AD2768">
        <f>AD2767*(1-(AD$1+AD$5))^($A2768-$A2767)*(1+2*(E2768/E2767-1))</f>
        <v>8771.4917965849236</v>
      </c>
      <c r="AE2768">
        <f>VLOOKUP(A2768,'UVXY-IV'!A$43:E$2041,4,0)</f>
        <v>432385</v>
      </c>
      <c r="AG2768">
        <f t="shared" si="212"/>
        <v>31.984544417640631</v>
      </c>
      <c r="AI2768">
        <v>32.025849999999998</v>
      </c>
      <c r="AJ2768">
        <f>AJ2767*(1-AJ$1+J2767)^($A2768-$A2767)*(2-E2768/E2767)</f>
        <v>32.618560764216504</v>
      </c>
    </row>
    <row r="2769" spans="1:36" x14ac:dyDescent="0.25">
      <c r="A2769" s="1">
        <v>42081</v>
      </c>
      <c r="B2769" s="11">
        <v>13.97</v>
      </c>
      <c r="C2769" s="11">
        <v>16.43</v>
      </c>
      <c r="D2769">
        <v>683.61059999999998</v>
      </c>
      <c r="E2769">
        <v>609.43240000000003</v>
      </c>
      <c r="F2769" s="61" t="e">
        <f>IF(A2769=#REF!,100,VLOOKUP(A2769,#REF!,10,0))</f>
        <v>#REF!</v>
      </c>
      <c r="G2769" s="57">
        <f t="shared" si="208"/>
        <v>414.32242666597506</v>
      </c>
      <c r="H2769">
        <v>29278.608950999998</v>
      </c>
      <c r="I2769">
        <v>26104.131411999999</v>
      </c>
      <c r="J2769">
        <f>(1/(1-91/360*VLOOKUP($A2769,Tbills!$B$4:$C$974,2,1)/100))^((1)/91)-1</f>
        <v>1.1111556939003009E-6</v>
      </c>
      <c r="K2769" s="2">
        <f t="shared" si="210"/>
        <v>1663.2903181971519</v>
      </c>
      <c r="L2769">
        <f>VLOOKUP(A2769,'VXX-IV'!A$1:C$4500,3,0)</f>
        <v>416.04</v>
      </c>
      <c r="M2769">
        <f>M2768*(1-M$1+J2769)^($A2769-$A2768)*(1+2*(E2769/E2768-1))</f>
        <v>429075.39267266187</v>
      </c>
      <c r="O2769">
        <f>O2768*(1-(O$1+O$5))^($A2769-$A2768)*(1+1.5*(E2769/E2768-1))</f>
        <v>47008.140493203049</v>
      </c>
      <c r="Q2769">
        <f>Q2768*(1-IF($A2769&lt;=Q2764,Q$1,Q$1+IF(AND(WEEKDAY($A2769)&lt;&gt;1,WEEKDAY($A2769)&lt;&gt;7),R$1,0)))^($A2769-$A2768)*(1-0.5*(E2769/E2768-1))</f>
        <v>39.029165335289555</v>
      </c>
      <c r="S2769" s="2">
        <f t="shared" si="209"/>
        <v>49.161542771657302</v>
      </c>
      <c r="T2769">
        <f>VLOOKUP(A2769,'VXZ-IV'!A$1:C$4500,3,0)</f>
        <v>49.16</v>
      </c>
      <c r="U2769" s="47">
        <f t="shared" si="211"/>
        <v>59.942169248978239</v>
      </c>
      <c r="V2769" s="49">
        <f>VLOOKUP(A2769,'VIXM-IV'!A$1:D$4500,4,0)</f>
        <v>59.848300000000002</v>
      </c>
      <c r="W2769">
        <f>W2768*(1-W$1+J2769)^($A2769-$A2768)*(2-I2769/I2768)</f>
        <v>43.127985927142824</v>
      </c>
      <c r="Z2769">
        <f>Z2768*$E2769/$E2768*(1-(Z$1+Z$5+IF(AND(WEEKDAY(A2769)&lt;&gt;1,WEEKDAY(A2769)&lt;&gt;7),IF(A2769&lt;AA$2,AA$1,AA$3),0)))^($A2769-$A2768)</f>
        <v>1378.135265765869</v>
      </c>
      <c r="AA2769">
        <f>VLOOKUP(A2769,'VIXY-IV'!A$1:E$2000,4,0)</f>
        <v>1382.752</v>
      </c>
      <c r="AB2769">
        <f>ROW()</f>
        <v>2769</v>
      </c>
      <c r="AC2769">
        <f>B2769/C2769</f>
        <v>0.85027388922702374</v>
      </c>
      <c r="AD2769">
        <f>AD2768*(1-(AD$1+AD$5))^($A2769-$A2768)*(1+2*(E2769/E2768-1))</f>
        <v>7913.0073891975208</v>
      </c>
      <c r="AE2769">
        <f>VLOOKUP(A2769,'UVXY-IV'!A$43:E$2041,4,0)</f>
        <v>390050</v>
      </c>
      <c r="AG2769">
        <f t="shared" si="212"/>
        <v>33.5476930805739</v>
      </c>
      <c r="AI2769">
        <v>33.590649999999997</v>
      </c>
      <c r="AJ2769">
        <f>AJ2768*(1-AJ$1+J2768)^($A2769-$A2768)*(2-E2769/E2768)</f>
        <v>34.213061173822496</v>
      </c>
    </row>
    <row r="2770" spans="1:36" x14ac:dyDescent="0.25">
      <c r="A2770" s="1">
        <v>42082</v>
      </c>
      <c r="B2770" s="11">
        <v>14.07</v>
      </c>
      <c r="C2770" s="11">
        <v>16.97</v>
      </c>
      <c r="D2770">
        <v>684.04549999999995</v>
      </c>
      <c r="E2770">
        <v>609.81939999999997</v>
      </c>
      <c r="F2770" s="61" t="e">
        <f>IF(A2770=#REF!,100,VLOOKUP(A2770,#REF!,10,0))</f>
        <v>#REF!</v>
      </c>
      <c r="G2770" s="57">
        <f t="shared" si="208"/>
        <v>414.05932483692931</v>
      </c>
      <c r="H2770">
        <v>29619.583959</v>
      </c>
      <c r="I2770">
        <v>26408.107846999999</v>
      </c>
      <c r="J2770">
        <f>(1/(1-91/360*VLOOKUP($A2770,Tbills!$B$4:$C$974,2,1)/100))^((1)/91)-1</f>
        <v>1.1111556939003009E-6</v>
      </c>
      <c r="K2770" s="2">
        <f t="shared" si="210"/>
        <v>1664.3078889687454</v>
      </c>
      <c r="L2770">
        <f>VLOOKUP(A2770,'VXX-IV'!A$1:C$4500,3,0)</f>
        <v>416.3</v>
      </c>
      <c r="M2770">
        <f>M2769*(1-M$1+J2770)^($A2770-$A2769)*(1+2*(E2770/E2769-1))</f>
        <v>429601.38928430021</v>
      </c>
      <c r="O2770">
        <f>O2769*(1-(O$1+O$5))^($A2770-$A2769)*(1+1.5*(E2770/E2769-1))</f>
        <v>47052.465760971769</v>
      </c>
      <c r="Q2770">
        <f>Q2769*(1-IF($A2770&lt;=Q2765,Q$1,Q$1+IF(AND(WEEKDAY($A2770)&lt;&gt;1,WEEKDAY($A2770)&lt;&gt;7),R$1,0)))^($A2770-$A2769)*(1-0.5*(E2770/E2769-1))</f>
        <v>39.015757736388579</v>
      </c>
      <c r="S2770" s="2">
        <f t="shared" si="209"/>
        <v>49.732859239596337</v>
      </c>
      <c r="T2770">
        <f>VLOOKUP(A2770,'VXZ-IV'!A$1:C$4500,3,0)</f>
        <v>49.72</v>
      </c>
      <c r="U2770" s="47">
        <f t="shared" si="211"/>
        <v>60.638229662031073</v>
      </c>
      <c r="V2770" s="49">
        <f>VLOOKUP(A2770,'VIXM-IV'!A$1:D$4500,4,0)</f>
        <v>60.543999999999997</v>
      </c>
      <c r="W2770">
        <f>W2769*(1-W$1+J2770)^($A2770-$A2769)*(2-I2770/I2769)</f>
        <v>42.624241527807229</v>
      </c>
      <c r="Z2770">
        <f>Z2769*$E2770/$E2769*(1-(Z$1+Z$5+IF(AND(WEEKDAY(A2770)&lt;&gt;1,WEEKDAY(A2770)&lt;&gt;7),IF(A2770&lt;AA$2,AA$1,AA$3),0)))^($A2770-$A2769)</f>
        <v>1378.9707350740428</v>
      </c>
      <c r="AA2770">
        <f>VLOOKUP(A2770,'VIXY-IV'!A$1:E$2000,4,0)</f>
        <v>1383.6079999999999</v>
      </c>
      <c r="AB2770">
        <f>ROW()</f>
        <v>2770</v>
      </c>
      <c r="AC2770">
        <f>B2770/C2770</f>
        <v>0.82911019446081324</v>
      </c>
      <c r="AD2770">
        <f>AD2769*(1-(AD$1+AD$5))^($A2770-$A2769)*(1+2*(E2770/E2769-1))</f>
        <v>7922.79018315542</v>
      </c>
      <c r="AE2770">
        <f>VLOOKUP(A2770,'UVXY-IV'!A$43:E$2041,4,0)</f>
        <v>390520</v>
      </c>
      <c r="AG2770">
        <f t="shared" si="212"/>
        <v>33.524828218460208</v>
      </c>
      <c r="AI2770">
        <v>33.568100000000001</v>
      </c>
      <c r="AJ2770">
        <f>AJ2769*(1-AJ$1+J2769)^($A2770-$A2769)*(2-E2770/E2769)</f>
        <v>34.190108675535036</v>
      </c>
    </row>
    <row r="2771" spans="1:36" x14ac:dyDescent="0.25">
      <c r="A2771" s="1">
        <v>42083</v>
      </c>
      <c r="B2771" s="11">
        <v>13.02</v>
      </c>
      <c r="C2771" s="11">
        <v>16.71</v>
      </c>
      <c r="D2771">
        <v>670.96119999999996</v>
      </c>
      <c r="E2771">
        <v>598.15419999999995</v>
      </c>
      <c r="F2771" s="61" t="e">
        <f>IF(A2771=#REF!,100,VLOOKUP(A2771,#REF!,10,0))</f>
        <v>#REF!</v>
      </c>
      <c r="G2771" s="57">
        <f t="shared" si="208"/>
        <v>421.97984169173543</v>
      </c>
      <c r="H2771">
        <v>29594.584473999999</v>
      </c>
      <c r="I2771">
        <v>26385.789563999999</v>
      </c>
      <c r="J2771">
        <f>(1/(1-91/360*VLOOKUP($A2771,Tbills!$B$4:$C$974,2,1)/100))^((1)/91)-1</f>
        <v>1.1111556939003009E-6</v>
      </c>
      <c r="K2771" s="2">
        <f t="shared" si="210"/>
        <v>1632.4334997738761</v>
      </c>
      <c r="L2771">
        <f>VLOOKUP(A2771,'VXX-IV'!A$1:C$4500,3,0)</f>
        <v>408.33</v>
      </c>
      <c r="M2771">
        <f>M2770*(1-M$1+J2771)^($A2771-$A2770)*(1+2*(E2771/E2770-1))</f>
        <v>413147.53080822312</v>
      </c>
      <c r="O2771">
        <f>O2770*(1-(O$1+O$5))^($A2771-$A2770)*(1+1.5*(E2771/E2770-1))</f>
        <v>45701.931678574765</v>
      </c>
      <c r="Q2771">
        <f>Q2770*(1-IF($A2771&lt;=Q2766,Q$1,Q$1+IF(AND(WEEKDAY($A2771)&lt;&gt;1,WEEKDAY($A2771)&lt;&gt;7),R$1,0)))^($A2771-$A2770)*(1-0.5*(E2771/E2770-1))</f>
        <v>39.387897630800268</v>
      </c>
      <c r="S2771" s="2">
        <f t="shared" si="209"/>
        <v>49.68967213188418</v>
      </c>
      <c r="T2771">
        <f>VLOOKUP(A2771,'VXZ-IV'!A$1:C$4500,3,0)</f>
        <v>49.68</v>
      </c>
      <c r="U2771" s="47">
        <f t="shared" si="211"/>
        <v>60.585033055853636</v>
      </c>
      <c r="V2771" s="49">
        <f>VLOOKUP(A2771,'VIXM-IV'!A$1:D$4500,4,0)</f>
        <v>60.4908</v>
      </c>
      <c r="W2771">
        <f>W2770*(1-W$1+J2771)^($A2771-$A2770)*(2-I2771/I2770)</f>
        <v>42.658734107932041</v>
      </c>
      <c r="Z2771">
        <f>Z2770*$E2771/$E2770*(1-(Z$1+Z$5+IF(AND(WEEKDAY(A2771)&lt;&gt;1,WEEKDAY(A2771)&lt;&gt;7),IF(A2771&lt;AA$2,AA$1,AA$3),0)))^($A2771-$A2770)</f>
        <v>1352.5535735170406</v>
      </c>
      <c r="AA2771">
        <f>VLOOKUP(A2771,'VIXY-IV'!A$1:E$2000,4,0)</f>
        <v>1356.9839999999999</v>
      </c>
      <c r="AB2771">
        <f>ROW()</f>
        <v>2771</v>
      </c>
      <c r="AC2771">
        <f>B2771/C2771</f>
        <v>0.7791741472172351</v>
      </c>
      <c r="AD2771">
        <f>AD2770*(1-(AD$1+AD$5))^($A2771-$A2770)*(1+2*(E2771/E2770-1))</f>
        <v>7619.4242208213655</v>
      </c>
      <c r="AE2771">
        <f>VLOOKUP(A2771,'UVXY-IV'!A$43:E$2041,4,0)</f>
        <v>375545</v>
      </c>
      <c r="AG2771">
        <f t="shared" si="212"/>
        <v>34.164531417824058</v>
      </c>
      <c r="AI2771">
        <v>34.20635</v>
      </c>
      <c r="AJ2771">
        <f>AJ2770*(1-AJ$1+J2770)^($A2771-$A2770)*(2-E2771/E2770)</f>
        <v>34.842879246901219</v>
      </c>
    </row>
    <row r="2772" spans="1:36" x14ac:dyDescent="0.25">
      <c r="A2772" s="1">
        <v>42086</v>
      </c>
      <c r="B2772" s="11">
        <v>13.41</v>
      </c>
      <c r="C2772" s="11">
        <v>16.53</v>
      </c>
      <c r="D2772">
        <v>667.51900000000001</v>
      </c>
      <c r="E2772">
        <v>595.08349999999996</v>
      </c>
      <c r="F2772" s="61" t="e">
        <f>IF(A2772=#REF!,100,VLOOKUP(A2772,#REF!,10,0))</f>
        <v>#REF!</v>
      </c>
      <c r="G2772" s="57">
        <f t="shared" si="208"/>
        <v>424.14612841158595</v>
      </c>
      <c r="H2772">
        <v>29566.193388</v>
      </c>
      <c r="I2772">
        <v>26360.388826999999</v>
      </c>
      <c r="J2772">
        <f>(1/(1-91/360*VLOOKUP($A2772,Tbills!$B$4:$C$974,2,1)/100))^((1)/91)-1</f>
        <v>5.5561859602093477E-7</v>
      </c>
      <c r="K2772" s="2">
        <f t="shared" si="210"/>
        <v>1623.9399065299433</v>
      </c>
      <c r="L2772">
        <f>VLOOKUP(A2772,'VXX-IV'!A$1:C$4500,3,0)</f>
        <v>406.2</v>
      </c>
      <c r="M2772">
        <f>M2771*(1-M$1+J2772)^($A2772-$A2771)*(1+2*(E2772/E2771-1))</f>
        <v>408850.87063713599</v>
      </c>
      <c r="O2772">
        <f>O2771*(1-(O$1+O$5))^($A2772-$A2771)*(1+1.5*(E2772/E2771-1))</f>
        <v>45348.702159404835</v>
      </c>
      <c r="Q2772">
        <f>Q2771*(1-IF($A2772&lt;=Q2767,Q$1,Q$1+IF(AND(WEEKDAY($A2772)&lt;&gt;1,WEEKDAY($A2772)&lt;&gt;7),R$1,0)))^($A2772-$A2771)*(1-0.5*(E2772/E2771-1))</f>
        <v>39.485915692683569</v>
      </c>
      <c r="S2772" s="2">
        <f t="shared" si="209"/>
        <v>49.638371890537925</v>
      </c>
      <c r="T2772">
        <f>VLOOKUP(A2772,'VXZ-IV'!A$1:C$4500,3,0)</f>
        <v>49.6</v>
      </c>
      <c r="U2772" s="47">
        <f t="shared" si="211"/>
        <v>60.520867585577349</v>
      </c>
      <c r="V2772" s="49">
        <f>VLOOKUP(A2772,'VIXM-IV'!A$1:D$4500,4,0)</f>
        <v>60.4285</v>
      </c>
      <c r="W2772">
        <f>W2771*(1-W$1+J2772)^($A2772-$A2771)*(2-I2772/I2771)</f>
        <v>42.695133698019433</v>
      </c>
      <c r="Z2772">
        <f>Z2771*$E2772/$E2771*(1-(Z$1+Z$5+IF(AND(WEEKDAY(A2772)&lt;&gt;1,WEEKDAY(A2772)&lt;&gt;7),IF(A2772&lt;AA$2,AA$1,AA$3),0)))^($A2772-$A2771)</f>
        <v>1345.4939445680168</v>
      </c>
      <c r="AA2772">
        <f>VLOOKUP(A2772,'VIXY-IV'!A$1:E$2000,4,0)</f>
        <v>1349.96</v>
      </c>
      <c r="AB2772">
        <f>ROW()</f>
        <v>2772</v>
      </c>
      <c r="AC2772">
        <f>B2772/C2772</f>
        <v>0.81125226860254074</v>
      </c>
      <c r="AD2772">
        <f>AD2771*(1-(AD$1+AD$5))^($A2772-$A2771)*(1+2*(E2772/E2771-1))</f>
        <v>7540.4313130592473</v>
      </c>
      <c r="AE2772">
        <f>VLOOKUP(A2772,'UVXY-IV'!A$43:E$2041,4,0)</f>
        <v>371682.5</v>
      </c>
      <c r="AG2772">
        <f t="shared" si="212"/>
        <v>34.335121390227407</v>
      </c>
      <c r="AI2772">
        <v>34.376399999999997</v>
      </c>
      <c r="AJ2772">
        <f>AJ2771*(1-AJ$1+J2771)^($A2772-$A2771)*(2-E2772/E2771)</f>
        <v>35.017980464566399</v>
      </c>
    </row>
    <row r="2773" spans="1:36" x14ac:dyDescent="0.25">
      <c r="A2773" s="1">
        <v>42087</v>
      </c>
      <c r="B2773" s="11">
        <v>13.62</v>
      </c>
      <c r="C2773" s="11">
        <v>16.59</v>
      </c>
      <c r="D2773">
        <v>660.66480000000001</v>
      </c>
      <c r="E2773">
        <v>588.97270000000003</v>
      </c>
      <c r="F2773" s="61" t="e">
        <f>IF(A2773=#REF!,100,VLOOKUP(A2773,#REF!,10,0))</f>
        <v>#REF!</v>
      </c>
      <c r="G2773" s="57">
        <f t="shared" si="208"/>
        <v>428.50160484724159</v>
      </c>
      <c r="H2773">
        <v>29545.377305000002</v>
      </c>
      <c r="I2773">
        <v>26341.815145</v>
      </c>
      <c r="J2773">
        <f>(1/(1-91/360*VLOOKUP($A2773,Tbills!$B$4:$C$974,2,1)/100))^((1)/91)-1</f>
        <v>5.5561859602093477E-7</v>
      </c>
      <c r="K2773" s="2">
        <f t="shared" si="210"/>
        <v>1607.2258211760675</v>
      </c>
      <c r="L2773">
        <f>VLOOKUP(A2773,'VXX-IV'!A$1:C$4500,3,0)</f>
        <v>402.03</v>
      </c>
      <c r="M2773">
        <f>M2772*(1-M$1+J2773)^($A2773-$A2772)*(1+2*(E2773/E2772-1))</f>
        <v>400436.16577143333</v>
      </c>
      <c r="O2773">
        <f>O2772*(1-(O$1+O$5))^($A2773-$A2772)*(1+1.5*(E2773/E2772-1))</f>
        <v>44649.758128517373</v>
      </c>
      <c r="Q2773">
        <f>Q2772*(1-IF($A2773&lt;=Q2768,Q$1,Q$1+IF(AND(WEEKDAY($A2773)&lt;&gt;1,WEEKDAY($A2773)&lt;&gt;7),R$1,0)))^($A2773-$A2772)*(1-0.5*(E2773/E2772-1))</f>
        <v>39.687619403373915</v>
      </c>
      <c r="S2773" s="2">
        <f t="shared" si="209"/>
        <v>49.602214479031005</v>
      </c>
      <c r="T2773">
        <f>VLOOKUP(A2773,'VXZ-IV'!A$1:C$4500,3,0)</f>
        <v>49.6</v>
      </c>
      <c r="U2773" s="47">
        <f t="shared" si="211"/>
        <v>60.476244679085561</v>
      </c>
      <c r="V2773" s="49">
        <f>VLOOKUP(A2773,'VIXM-IV'!A$1:D$4500,4,0)</f>
        <v>60.384</v>
      </c>
      <c r="W2773">
        <f>W2772*(1-W$1+J2773)^($A2773-$A2772)*(2-I2773/I2772)</f>
        <v>42.723660426640926</v>
      </c>
      <c r="Z2773">
        <f>Z2772*$E2773/$E2772*(1-(Z$1+Z$5+IF(AND(WEEKDAY(A2773)&lt;&gt;1,WEEKDAY(A2773)&lt;&gt;7),IF(A2773&lt;AA$2,AA$1,AA$3),0)))^($A2773-$A2772)</f>
        <v>1331.6390130029299</v>
      </c>
      <c r="AA2773">
        <f>VLOOKUP(A2773,'VIXY-IV'!A$1:E$2000,4,0)</f>
        <v>1336.088</v>
      </c>
      <c r="AB2773">
        <f>ROW()</f>
        <v>2773</v>
      </c>
      <c r="AC2773">
        <f>B2773/C2773</f>
        <v>0.82097649186256783</v>
      </c>
      <c r="AD2773">
        <f>AD2772*(1-(AD$1+AD$5))^($A2773-$A2772)*(1+2*(E2773/E2772-1))</f>
        <v>7385.3199012486284</v>
      </c>
      <c r="AE2773">
        <f>VLOOKUP(A2773,'UVXY-IV'!A$43:E$2041,4,0)</f>
        <v>364047.5</v>
      </c>
      <c r="AG2773">
        <f t="shared" si="212"/>
        <v>34.686086671368983</v>
      </c>
      <c r="AI2773">
        <v>34.727899999999998</v>
      </c>
      <c r="AJ2773">
        <f>AJ2772*(1-AJ$1+J2772)^($A2773-$A2772)*(2-E2773/E2772)</f>
        <v>35.376284658947839</v>
      </c>
    </row>
    <row r="2774" spans="1:36" x14ac:dyDescent="0.25">
      <c r="A2774" s="1">
        <v>42088</v>
      </c>
      <c r="B2774" s="11">
        <v>15.44</v>
      </c>
      <c r="C2774" s="11">
        <v>17.57</v>
      </c>
      <c r="D2774">
        <v>686.86810000000003</v>
      </c>
      <c r="E2774">
        <v>612.33219999999994</v>
      </c>
      <c r="F2774" s="61" t="e">
        <f>IF(A2774=#REF!,100,VLOOKUP(A2774,#REF!,10,0))</f>
        <v>#REF!</v>
      </c>
      <c r="G2774" s="57">
        <f t="shared" si="208"/>
        <v>411.50661808736447</v>
      </c>
      <c r="H2774">
        <v>30085.269794</v>
      </c>
      <c r="I2774">
        <v>26823.153243000001</v>
      </c>
      <c r="J2774">
        <f>(1/(1-91/360*VLOOKUP($A2774,Tbills!$B$4:$C$974,2,1)/100))^((1)/91)-1</f>
        <v>5.5561859602093477E-7</v>
      </c>
      <c r="K2774" s="2">
        <f t="shared" si="210"/>
        <v>1670.9308983571395</v>
      </c>
      <c r="L2774">
        <f>VLOOKUP(A2774,'VXX-IV'!A$1:C$4500,3,0)</f>
        <v>417.96</v>
      </c>
      <c r="M2774">
        <f>M2773*(1-M$1+J2774)^($A2774-$A2773)*(1+2*(E2774/E2773-1))</f>
        <v>432180.61068435258</v>
      </c>
      <c r="O2774">
        <f>O2773*(1-(O$1+O$5))^($A2774-$A2773)*(1+1.5*(E2774/E2773-1))</f>
        <v>47305.61444886656</v>
      </c>
      <c r="Q2774">
        <f>Q2773*(1-IF($A2774&lt;=Q2769,Q$1,Q$1+IF(AND(WEEKDAY($A2774)&lt;&gt;1,WEEKDAY($A2774)&lt;&gt;7),R$1,0)))^($A2774-$A2773)*(1-0.5*(E2774/E2773-1))</f>
        <v>38.899573036554784</v>
      </c>
      <c r="S2774" s="2">
        <f t="shared" si="209"/>
        <v>50.50738063302159</v>
      </c>
      <c r="T2774">
        <f>VLOOKUP(A2774,'VXZ-IV'!A$1:C$4500,3,0)</f>
        <v>50.48</v>
      </c>
      <c r="U2774" s="47">
        <f t="shared" si="211"/>
        <v>61.579297277482397</v>
      </c>
      <c r="V2774" s="49">
        <f>VLOOKUP(A2774,'VIXM-IV'!A$1:D$4500,4,0)</f>
        <v>61.4861</v>
      </c>
      <c r="W2774">
        <f>W2773*(1-W$1+J2774)^($A2774-$A2773)*(2-I2774/I2773)</f>
        <v>41.941452521443068</v>
      </c>
      <c r="Z2774">
        <f>Z2773*$E2774/$E2773*(1-(Z$1+Z$5+IF(AND(WEEKDAY(A2774)&lt;&gt;1,WEEKDAY(A2774)&lt;&gt;7),IF(A2774&lt;AA$2,AA$1,AA$3),0)))^($A2774-$A2773)</f>
        <v>1384.4138948526911</v>
      </c>
      <c r="AA2774">
        <f>VLOOKUP(A2774,'VIXY-IV'!A$1:E$2000,4,0)</f>
        <v>1389.1679999999999</v>
      </c>
      <c r="AB2774">
        <f>ROW()</f>
        <v>2774</v>
      </c>
      <c r="AC2774">
        <f>B2774/C2774</f>
        <v>0.87877063175867953</v>
      </c>
      <c r="AD2774">
        <f>AD2773*(1-(AD$1+AD$5))^($A2774-$A2773)*(1+2*(E2774/E2773-1))</f>
        <v>7970.8759933908814</v>
      </c>
      <c r="AE2774">
        <f>VLOOKUP(A2774,'UVXY-IV'!A$43:E$2041,4,0)</f>
        <v>392947.5</v>
      </c>
      <c r="AG2774">
        <f t="shared" si="212"/>
        <v>33.308835401520668</v>
      </c>
      <c r="AI2774">
        <v>33.350749999999998</v>
      </c>
      <c r="AJ2774">
        <f>AJ2773*(1-AJ$1+J2773)^($A2774-$A2773)*(2-E2774/E2773)</f>
        <v>33.971972924775329</v>
      </c>
    </row>
    <row r="2775" spans="1:36" x14ac:dyDescent="0.25">
      <c r="A2775" s="1">
        <v>42089</v>
      </c>
      <c r="B2775" s="11">
        <v>15.8</v>
      </c>
      <c r="C2775" s="11">
        <v>17.57</v>
      </c>
      <c r="D2775">
        <v>680.93119999999999</v>
      </c>
      <c r="E2775">
        <v>607.03920000000005</v>
      </c>
      <c r="F2775" s="61" t="e">
        <f>IF(A2775=#REF!,100,VLOOKUP(A2775,#REF!,10,0))</f>
        <v>#REF!</v>
      </c>
      <c r="G2775" s="57">
        <f t="shared" si="208"/>
        <v>415.06368160539671</v>
      </c>
      <c r="H2775">
        <v>29874.458682</v>
      </c>
      <c r="I2775">
        <v>26635.185270999998</v>
      </c>
      <c r="J2775">
        <f>(1/(1-91/360*VLOOKUP($A2775,Tbills!$B$4:$C$974,2,1)/100))^((1)/91)-1</f>
        <v>5.5561859602093477E-7</v>
      </c>
      <c r="K2775" s="2">
        <f t="shared" si="210"/>
        <v>1656.4479241176455</v>
      </c>
      <c r="L2775">
        <f>VLOOKUP(A2775,'VXX-IV'!A$1:C$4500,3,0)</f>
        <v>414.33</v>
      </c>
      <c r="M2775">
        <f>M2774*(1-M$1+J2775)^($A2775-$A2774)*(1+2*(E2775/E2774-1))</f>
        <v>424690.10843204096</v>
      </c>
      <c r="O2775">
        <f>O2774*(1-(O$1+O$5))^($A2775-$A2774)*(1+1.5*(E2775/E2774-1))</f>
        <v>46691.802064343741</v>
      </c>
      <c r="Q2775">
        <f>Q2774*(1-IF($A2775&lt;=Q2770,Q$1,Q$1+IF(AND(WEEKDAY($A2775)&lt;&gt;1,WEEKDAY($A2775)&lt;&gt;7),R$1,0)))^($A2775-$A2774)*(1-0.5*(E2775/E2774-1))</f>
        <v>39.066680175461585</v>
      </c>
      <c r="S2775" s="2">
        <f t="shared" si="209"/>
        <v>50.152246408429377</v>
      </c>
      <c r="T2775">
        <f>VLOOKUP(A2775,'VXZ-IV'!A$1:C$4500,3,0)</f>
        <v>50.12</v>
      </c>
      <c r="U2775" s="47">
        <f t="shared" si="211"/>
        <v>61.145768250550233</v>
      </c>
      <c r="V2775" s="49">
        <f>VLOOKUP(A2775,'VIXM-IV'!A$1:D$4500,4,0)</f>
        <v>61.053800000000003</v>
      </c>
      <c r="W2775">
        <f>W2774*(1-W$1+J2775)^($A2775-$A2774)*(2-I2775/I2774)</f>
        <v>42.233825975977595</v>
      </c>
      <c r="Z2775">
        <f>Z2774*$E2775/$E2774*(1-(Z$1+Z$5+IF(AND(WEEKDAY(A2775)&lt;&gt;1,WEEKDAY(A2775)&lt;&gt;7),IF(A2775&lt;AA$2,AA$1,AA$3),0)))^($A2775-$A2774)</f>
        <v>1372.4075387457087</v>
      </c>
      <c r="AA2775">
        <f>VLOOKUP(A2775,'VIXY-IV'!A$1:E$2000,4,0)</f>
        <v>1377.136</v>
      </c>
      <c r="AB2775">
        <f>ROW()</f>
        <v>2775</v>
      </c>
      <c r="AC2775">
        <f>B2775/C2775</f>
        <v>0.89926010244735344</v>
      </c>
      <c r="AD2775">
        <f>AD2774*(1-(AD$1+AD$5))^($A2775-$A2774)*(1+2*(E2775/E2774-1))</f>
        <v>7832.8115132446301</v>
      </c>
      <c r="AE2775">
        <f>VLOOKUP(A2775,'UVXY-IV'!A$43:E$2041,4,0)</f>
        <v>386147.5</v>
      </c>
      <c r="AG2775">
        <f t="shared" si="212"/>
        <v>33.595192219464941</v>
      </c>
      <c r="AI2775">
        <v>33.637300000000003</v>
      </c>
      <c r="AJ2775">
        <f>AJ2774*(1-AJ$1+J2774)^($A2775-$A2774)*(2-E2775/E2774)</f>
        <v>34.264378364259471</v>
      </c>
    </row>
    <row r="2776" spans="1:36" x14ac:dyDescent="0.25">
      <c r="A2776" s="1">
        <v>42090</v>
      </c>
      <c r="B2776" s="11">
        <v>15.07</v>
      </c>
      <c r="C2776" s="11">
        <v>17.39</v>
      </c>
      <c r="D2776">
        <v>673.11869999999999</v>
      </c>
      <c r="E2776">
        <v>600.07420000000002</v>
      </c>
      <c r="F2776" s="61" t="e">
        <f>IF(A2776=#REF!,100,VLOOKUP(A2776,#REF!,10,0))</f>
        <v>#REF!</v>
      </c>
      <c r="G2776" s="57">
        <f t="shared" si="208"/>
        <v>419.82600756784132</v>
      </c>
      <c r="H2776">
        <v>29877.247659000001</v>
      </c>
      <c r="I2776">
        <v>26637.657041999999</v>
      </c>
      <c r="J2776">
        <f>(1/(1-91/360*VLOOKUP($A2776,Tbills!$B$4:$C$974,2,1)/100))^((1)/91)-1</f>
        <v>5.5561859602093477E-7</v>
      </c>
      <c r="K2776" s="2">
        <f t="shared" si="210"/>
        <v>1637.4031414159285</v>
      </c>
      <c r="L2776">
        <f>VLOOKUP(A2776,'VXX-IV'!A$1:C$4500,3,0)</f>
        <v>409.57</v>
      </c>
      <c r="M2776">
        <f>M2775*(1-M$1+J2776)^($A2776-$A2775)*(1+2*(E2776/E2775-1))</f>
        <v>414926.02736904408</v>
      </c>
      <c r="O2776">
        <f>O2775*(1-(O$1+O$5))^($A2776-$A2775)*(1+1.5*(E2776/E2775-1))</f>
        <v>45887.76879295746</v>
      </c>
      <c r="Q2776">
        <f>Q2775*(1-IF($A2776&lt;=Q2771,Q$1,Q$1+IF(AND(WEEKDAY($A2776)&lt;&gt;1,WEEKDAY($A2776)&lt;&gt;7),R$1,0)))^($A2776-$A2775)*(1-0.5*(E2776/E2775-1))</f>
        <v>39.289777683499956</v>
      </c>
      <c r="S2776" s="2">
        <f t="shared" si="209"/>
        <v>50.155705445586619</v>
      </c>
      <c r="T2776">
        <f>VLOOKUP(A2776,'VXZ-IV'!A$1:C$4500,3,0)</f>
        <v>50.12</v>
      </c>
      <c r="U2776" s="47">
        <f t="shared" si="211"/>
        <v>61.149441019509332</v>
      </c>
      <c r="V2776" s="49">
        <f>VLOOKUP(A2776,'VIXM-IV'!A$1:D$4500,4,0)</f>
        <v>61.058100000000003</v>
      </c>
      <c r="W2776">
        <f>W2775*(1-W$1+J2776)^($A2776-$A2775)*(2-I2776/I2775)</f>
        <v>42.228368171674411</v>
      </c>
      <c r="Z2776">
        <f>Z2775*$E2776/$E2775*(1-(Z$1+Z$5+IF(AND(WEEKDAY(A2776)&lt;&gt;1,WEEKDAY(A2776)&lt;&gt;7),IF(A2776&lt;AA$2,AA$1,AA$3),0)))^($A2776-$A2775)</f>
        <v>1356.6218867368816</v>
      </c>
      <c r="AA2776">
        <f>VLOOKUP(A2776,'VIXY-IV'!A$1:E$2000,4,0)</f>
        <v>1361.3679999999999</v>
      </c>
      <c r="AB2776">
        <f>ROW()</f>
        <v>2776</v>
      </c>
      <c r="AC2776">
        <f>B2776/C2776</f>
        <v>0.86658999424956873</v>
      </c>
      <c r="AD2776">
        <f>AD2775*(1-(AD$1+AD$5))^($A2776-$A2775)*(1+2*(E2776/E2775-1))</f>
        <v>7652.8105865678526</v>
      </c>
      <c r="AE2776">
        <f>VLOOKUP(A2776,'UVXY-IV'!A$43:E$2041,4,0)</f>
        <v>377302.5</v>
      </c>
      <c r="AG2776">
        <f t="shared" si="212"/>
        <v>33.979071508942376</v>
      </c>
      <c r="AI2776">
        <v>34.021900000000002</v>
      </c>
      <c r="AJ2776">
        <f>AJ2775*(1-AJ$1+J2775)^($A2776-$A2775)*(2-E2776/E2775)</f>
        <v>34.6562557741522</v>
      </c>
    </row>
    <row r="2777" spans="1:36" x14ac:dyDescent="0.25">
      <c r="A2777" s="1">
        <v>42093</v>
      </c>
      <c r="B2777" s="11">
        <v>14.51</v>
      </c>
      <c r="C2777" s="11">
        <v>16.920000000000002</v>
      </c>
      <c r="D2777">
        <v>656.83169999999996</v>
      </c>
      <c r="E2777">
        <v>585.55359999999996</v>
      </c>
      <c r="F2777" s="61" t="e">
        <f>IF(A2777=#REF!,100,VLOOKUP(A2777,#REF!,10,0))</f>
        <v>#REF!</v>
      </c>
      <c r="G2777" s="57">
        <f t="shared" si="208"/>
        <v>429.98496045315056</v>
      </c>
      <c r="H2777">
        <v>29704.152234000001</v>
      </c>
      <c r="I2777">
        <v>26483.285956</v>
      </c>
      <c r="J2777">
        <f>(1/(1-91/360*VLOOKUP($A2777,Tbills!$B$4:$C$974,2,1)/100))^((1)/91)-1</f>
        <v>9.7224128259298936E-7</v>
      </c>
      <c r="K2777" s="2">
        <f t="shared" si="210"/>
        <v>1597.6671238570666</v>
      </c>
      <c r="L2777">
        <f>VLOOKUP(A2777,'VXX-IV'!A$1:C$4500,3,0)</f>
        <v>399.63</v>
      </c>
      <c r="M2777">
        <f>M2776*(1-M$1+J2777)^($A2777-$A2776)*(1+2*(E2777/E2776-1))</f>
        <v>394792.86757793371</v>
      </c>
      <c r="O2777">
        <f>O2776*(1-(O$1+O$5))^($A2777-$A2776)*(1+1.5*(E2777/E2776-1))</f>
        <v>44220.907799238834</v>
      </c>
      <c r="Q2777">
        <f>Q2776*(1-IF($A2777&lt;=Q2772,Q$1,Q$1+IF(AND(WEEKDAY($A2777)&lt;&gt;1,WEEKDAY($A2777)&lt;&gt;7),R$1,0)))^($A2777-$A2776)*(1-0.5*(E2777/E2776-1))</f>
        <v>39.762039982432654</v>
      </c>
      <c r="S2777" s="2">
        <f t="shared" si="209"/>
        <v>49.861478116602967</v>
      </c>
      <c r="T2777">
        <f>VLOOKUP(A2777,'VXZ-IV'!A$1:C$4500,3,0)</f>
        <v>49.84</v>
      </c>
      <c r="U2777" s="47">
        <f t="shared" si="211"/>
        <v>60.789097490670684</v>
      </c>
      <c r="V2777" s="49">
        <f>VLOOKUP(A2777,'VIXM-IV'!A$1:D$4500,4,0)</f>
        <v>60.699399999999997</v>
      </c>
      <c r="W2777">
        <f>W2776*(1-W$1+J2777)^($A2777-$A2776)*(2-I2777/I2776)</f>
        <v>42.468502140398492</v>
      </c>
      <c r="Z2777">
        <f>Z2776*$E2777/$E2776*(1-(Z$1+Z$5+IF(AND(WEEKDAY(A2777)&lt;&gt;1,WEEKDAY(A2777)&lt;&gt;7),IF(A2777&lt;AA$2,AA$1,AA$3),0)))^($A2777-$A2776)</f>
        <v>1323.680098150732</v>
      </c>
      <c r="AA2777">
        <f>VLOOKUP(A2777,'VIXY-IV'!A$1:E$2000,4,0)</f>
        <v>1328.4</v>
      </c>
      <c r="AB2777">
        <f>ROW()</f>
        <v>2777</v>
      </c>
      <c r="AC2777">
        <f>B2777/C2777</f>
        <v>0.85756501182033085</v>
      </c>
      <c r="AD2777">
        <f>AD2776*(1-(AD$1+AD$5))^($A2777-$A2776)*(1+2*(E2777/E2776-1))</f>
        <v>7281.708849970858</v>
      </c>
      <c r="AE2777">
        <f>VLOOKUP(A2777,'UVXY-IV'!A$43:E$2041,4,0)</f>
        <v>359030</v>
      </c>
      <c r="AG2777">
        <f t="shared" si="212"/>
        <v>34.796434916053762</v>
      </c>
      <c r="AI2777">
        <v>34.842649999999999</v>
      </c>
      <c r="AJ2777">
        <f>AJ2776*(1-AJ$1+J2776)^($A2777-$A2776)*(2-E2777/E2776)</f>
        <v>35.490988946233294</v>
      </c>
    </row>
    <row r="2778" spans="1:36" x14ac:dyDescent="0.25">
      <c r="A2778" s="1">
        <v>42094</v>
      </c>
      <c r="B2778" s="11">
        <v>15.29</v>
      </c>
      <c r="C2778" s="11">
        <v>17.54</v>
      </c>
      <c r="D2778">
        <v>675.75580000000002</v>
      </c>
      <c r="E2778">
        <v>602.42349999999999</v>
      </c>
      <c r="F2778" s="61" t="e">
        <f>IF(A2778=#REF!,100,VLOOKUP(A2778,#REF!,10,0))</f>
        <v>#REF!</v>
      </c>
      <c r="G2778" s="57">
        <f t="shared" si="208"/>
        <v>417.59701973457481</v>
      </c>
      <c r="H2778">
        <v>30033.589040999999</v>
      </c>
      <c r="I2778">
        <v>26776.975682</v>
      </c>
      <c r="J2778">
        <f>(1/(1-91/360*VLOOKUP($A2778,Tbills!$B$4:$C$974,2,1)/100))^((1)/91)-1</f>
        <v>9.7224128259298936E-7</v>
      </c>
      <c r="K2778" s="2">
        <f t="shared" si="210"/>
        <v>1643.6577286421773</v>
      </c>
      <c r="L2778">
        <f>VLOOKUP(A2778,'VXX-IV'!A$1:C$4500,3,0)</f>
        <v>411.13</v>
      </c>
      <c r="M2778">
        <f>M2777*(1-M$1+J2778)^($A2778-$A2777)*(1+2*(E2778/E2777-1))</f>
        <v>417522.49932016217</v>
      </c>
      <c r="O2778">
        <f>O2777*(1-(O$1+O$5))^($A2778-$A2777)*(1+1.5*(E2778/E2777-1))</f>
        <v>46131.483385636813</v>
      </c>
      <c r="Q2778">
        <f>Q2777*(1-IF($A2778&lt;=Q2773,Q$1,Q$1+IF(AND(WEEKDAY($A2778)&lt;&gt;1,WEEKDAY($A2778)&lt;&gt;7),R$1,0)))^($A2778-$A2777)*(1-0.5*(E2778/E2777-1))</f>
        <v>39.18824438006277</v>
      </c>
      <c r="S2778" s="2">
        <f t="shared" si="209"/>
        <v>50.413242434385602</v>
      </c>
      <c r="T2778">
        <f>VLOOKUP(A2778,'VXZ-IV'!A$1:C$4500,3,0)</f>
        <v>50.4</v>
      </c>
      <c r="U2778" s="47">
        <f t="shared" si="211"/>
        <v>61.461238955182267</v>
      </c>
      <c r="V2778" s="49">
        <f>VLOOKUP(A2778,'VIXM-IV'!A$1:D$4500,4,0)</f>
        <v>61.372399999999999</v>
      </c>
      <c r="W2778">
        <f>W2777*(1-W$1+J2778)^($A2778-$A2777)*(2-I2778/I2777)</f>
        <v>41.996029849710219</v>
      </c>
      <c r="Z2778">
        <f>Z2777*$E2778/$E2777*(1-(Z$1+Z$5+IF(AND(WEEKDAY(A2778)&lt;&gt;1,WEEKDAY(A2778)&lt;&gt;7),IF(A2778&lt;AA$2,AA$1,AA$3),0)))^($A2778-$A2777)</f>
        <v>1361.7763740911041</v>
      </c>
      <c r="AA2778">
        <f>VLOOKUP(A2778,'VIXY-IV'!A$1:E$2000,4,0)</f>
        <v>1366.712</v>
      </c>
      <c r="AB2778">
        <f>ROW()</f>
        <v>2778</v>
      </c>
      <c r="AC2778">
        <f>B2778/C2778</f>
        <v>0.87172177879133406</v>
      </c>
      <c r="AD2778">
        <f>AD2777*(1-(AD$1+AD$5))^($A2778-$A2777)*(1+2*(E2778/E2777-1))</f>
        <v>7701.0238978231164</v>
      </c>
      <c r="AE2778">
        <f>VLOOKUP(A2778,'UVXY-IV'!A$43:E$2041,4,0)</f>
        <v>379727.5</v>
      </c>
      <c r="AG2778">
        <f t="shared" si="212"/>
        <v>33.792369672549988</v>
      </c>
      <c r="AI2778">
        <v>33.837449999999997</v>
      </c>
      <c r="AJ2778">
        <f>AJ2777*(1-AJ$1+J2777)^($A2778-$A2777)*(2-E2778/E2777)</f>
        <v>34.467246095895341</v>
      </c>
    </row>
    <row r="2779" spans="1:36" x14ac:dyDescent="0.25">
      <c r="A2779" s="1">
        <v>42095</v>
      </c>
      <c r="B2779" s="11">
        <v>15.11</v>
      </c>
      <c r="C2779" s="11">
        <v>17.34</v>
      </c>
      <c r="D2779">
        <v>667.95270000000005</v>
      </c>
      <c r="E2779">
        <v>595.46659999999997</v>
      </c>
      <c r="F2779" s="61" t="e">
        <f>IF(A2779=#REF!,100,VLOOKUP(A2779,#REF!,10,0))</f>
        <v>#REF!</v>
      </c>
      <c r="G2779" s="57">
        <f t="shared" si="208"/>
        <v>422.41950874204463</v>
      </c>
      <c r="H2779">
        <v>30112.452003999999</v>
      </c>
      <c r="I2779">
        <v>26847.261312999999</v>
      </c>
      <c r="J2779">
        <f>(1/(1-91/360*VLOOKUP($A2779,Tbills!$B$4:$C$974,2,1)/100))^((1)/91)-1</f>
        <v>9.7224128259298936E-7</v>
      </c>
      <c r="K2779" s="2">
        <f t="shared" si="210"/>
        <v>1624.6384379694146</v>
      </c>
      <c r="L2779">
        <f>VLOOKUP(A2779,'VXX-IV'!A$1:C$4500,3,0)</f>
        <v>406.38</v>
      </c>
      <c r="M2779">
        <f>M2778*(1-M$1+J2779)^($A2779-$A2778)*(1+2*(E2779/E2778-1))</f>
        <v>407861.20063709881</v>
      </c>
      <c r="O2779">
        <f>O2778*(1-(O$1+O$5))^($A2779-$A2778)*(1+1.5*(E2779/E2778-1))</f>
        <v>45331.946108178585</v>
      </c>
      <c r="Q2779">
        <f>Q2778*(1-IF($A2779&lt;=Q2774,Q$1,Q$1+IF(AND(WEEKDAY($A2779)&lt;&gt;1,WEEKDAY($A2779)&lt;&gt;7),R$1,0)))^($A2779-$A2778)*(1-0.5*(E2779/E2778-1))</f>
        <v>39.413495134824196</v>
      </c>
      <c r="S2779" s="2">
        <f t="shared" si="209"/>
        <v>50.544386328083355</v>
      </c>
      <c r="T2779">
        <f>VLOOKUP(A2779,'VXZ-IV'!A$1:C$4500,3,0)</f>
        <v>50.52</v>
      </c>
      <c r="U2779" s="47">
        <f t="shared" si="211"/>
        <v>61.620574168030828</v>
      </c>
      <c r="V2779" s="49">
        <f>VLOOKUP(A2779,'VIXM-IV'!A$1:D$4500,4,0)</f>
        <v>61.531599999999997</v>
      </c>
      <c r="W2779">
        <f>W2778*(1-W$1+J2779)^($A2779-$A2778)*(2-I2779/I2778)</f>
        <v>41.884287957692621</v>
      </c>
      <c r="Z2779">
        <f>Z2778*$E2779/$E2778*(1-(Z$1+Z$5+IF(AND(WEEKDAY(A2779)&lt;&gt;1,WEEKDAY(A2779)&lt;&gt;7),IF(A2779&lt;AA$2,AA$1,AA$3),0)))^($A2779-$A2778)</f>
        <v>1346.0116021374099</v>
      </c>
      <c r="AA2779">
        <f>VLOOKUP(A2779,'VIXY-IV'!A$1:E$2000,4,0)</f>
        <v>1350.9280000000001</v>
      </c>
      <c r="AB2779">
        <f>ROW()</f>
        <v>2779</v>
      </c>
      <c r="AC2779">
        <f>B2779/C2779</f>
        <v>0.87139561707035751</v>
      </c>
      <c r="AD2779">
        <f>AD2778*(1-(AD$1+AD$5))^($A2779-$A2778)*(1+2*(E2779/E2778-1))</f>
        <v>7522.904629916191</v>
      </c>
      <c r="AE2779">
        <f>VLOOKUP(A2779,'UVXY-IV'!A$43:E$2041,4,0)</f>
        <v>370955</v>
      </c>
      <c r="AG2779">
        <f t="shared" si="212"/>
        <v>34.181018253045117</v>
      </c>
      <c r="AI2779">
        <v>34.225499999999997</v>
      </c>
      <c r="AJ2779">
        <f>AJ2778*(1-AJ$1+J2778)^($A2779-$A2778)*(2-E2779/E2778)</f>
        <v>34.864024702871205</v>
      </c>
    </row>
    <row r="2780" spans="1:36" x14ac:dyDescent="0.25">
      <c r="A2780" s="1">
        <v>42096</v>
      </c>
      <c r="B2780" s="11">
        <v>14.67</v>
      </c>
      <c r="C2780" s="11">
        <v>17.22</v>
      </c>
      <c r="D2780">
        <v>656.77340000000004</v>
      </c>
      <c r="E2780">
        <v>585.49990000000003</v>
      </c>
      <c r="F2780" s="61" t="e">
        <f>IF(A2780=#REF!,100,VLOOKUP(A2780,#REF!,10,0))</f>
        <v>#REF!</v>
      </c>
      <c r="G2780" s="57">
        <f t="shared" si="208"/>
        <v>429.48981044793265</v>
      </c>
      <c r="H2780">
        <v>30064.110084</v>
      </c>
      <c r="I2780">
        <v>26804.135161999999</v>
      </c>
      <c r="J2780">
        <f>(1/(1-91/360*VLOOKUP($A2780,Tbills!$B$4:$C$974,2,1)/100))^((1)/91)-1</f>
        <v>9.7224128259298936E-7</v>
      </c>
      <c r="K2780" s="2">
        <f t="shared" si="210"/>
        <v>1597.4084586299664</v>
      </c>
      <c r="L2780">
        <f>VLOOKUP(A2780,'VXX-IV'!A$1:C$4500,3,0)</f>
        <v>399.57</v>
      </c>
      <c r="M2780">
        <f>M2779*(1-M$1+J2780)^($A2780-$A2779)*(1+2*(E2780/E2779-1))</f>
        <v>394190.50329876231</v>
      </c>
      <c r="O2780">
        <f>O2779*(1-(O$1+O$5))^($A2780-$A2779)*(1+1.5*(E2780/E2779-1))</f>
        <v>44193.398277633154</v>
      </c>
      <c r="Q2780">
        <f>Q2779*(1-IF($A2780&lt;=Q2775,Q$1,Q$1+IF(AND(WEEKDAY($A2780)&lt;&gt;1,WEEKDAY($A2780)&lt;&gt;7),R$1,0)))^($A2780-$A2779)*(1-0.5*(E2780/E2779-1))</f>
        <v>39.742304980733991</v>
      </c>
      <c r="S2780" s="2">
        <f t="shared" si="209"/>
        <v>50.462012921314738</v>
      </c>
      <c r="T2780">
        <f>VLOOKUP(A2780,'VXZ-IV'!A$1:C$4500,3,0)</f>
        <v>50.44</v>
      </c>
      <c r="U2780" s="47">
        <f t="shared" si="211"/>
        <v>61.519601834998795</v>
      </c>
      <c r="V2780" s="49">
        <f>VLOOKUP(A2780,'VIXM-IV'!A$1:D$4500,4,0)</f>
        <v>61.430799999999998</v>
      </c>
      <c r="W2780">
        <f>W2779*(1-W$1+J2780)^($A2780-$A2779)*(2-I2780/I2779)</f>
        <v>41.95005801968879</v>
      </c>
      <c r="Z2780">
        <f>Z2779*$E2780/$E2779*(1-(Z$1+Z$5+IF(AND(WEEKDAY(A2780)&lt;&gt;1,WEEKDAY(A2780)&lt;&gt;7),IF(A2780&lt;AA$2,AA$1,AA$3),0)))^($A2780-$A2779)</f>
        <v>1323.4444843387137</v>
      </c>
      <c r="AA2780">
        <f>VLOOKUP(A2780,'VIXY-IV'!A$1:E$2000,4,0)</f>
        <v>1328.3440000000001</v>
      </c>
      <c r="AB2780">
        <f>ROW()</f>
        <v>2780</v>
      </c>
      <c r="AC2780">
        <f>B2780/C2780</f>
        <v>0.85191637630662032</v>
      </c>
      <c r="AD2780">
        <f>AD2779*(1-(AD$1+AD$5))^($A2780-$A2779)*(1+2*(E2780/E2779-1))</f>
        <v>7270.828406864829</v>
      </c>
      <c r="AE2780">
        <f>VLOOKUP(A2780,'UVXY-IV'!A$43:E$2041,4,0)</f>
        <v>358545</v>
      </c>
      <c r="AG2780">
        <f t="shared" si="212"/>
        <v>34.751508872116759</v>
      </c>
      <c r="AI2780">
        <v>34.796599999999998</v>
      </c>
      <c r="AJ2780">
        <f>AJ2779*(1-AJ$1+J2779)^($A2780-$A2779)*(2-E2780/E2779)</f>
        <v>35.446289259662535</v>
      </c>
    </row>
    <row r="2781" spans="1:36" x14ac:dyDescent="0.25">
      <c r="A2781" s="1">
        <v>42100</v>
      </c>
      <c r="B2781" s="11">
        <v>14.74</v>
      </c>
      <c r="C2781" s="11">
        <v>16.82</v>
      </c>
      <c r="D2781">
        <v>643.08780000000002</v>
      </c>
      <c r="E2781">
        <v>573.29719999999998</v>
      </c>
      <c r="F2781" s="61" t="e">
        <f>IF(A2781=#REF!,100,VLOOKUP(A2781,#REF!,10,0))</f>
        <v>#REF!</v>
      </c>
      <c r="G2781" s="57">
        <f t="shared" si="208"/>
        <v>438.44102514490021</v>
      </c>
      <c r="H2781">
        <v>29556.058410000001</v>
      </c>
      <c r="I2781">
        <v>26351.069377</v>
      </c>
      <c r="J2781">
        <f>(1/(1-91/360*VLOOKUP($A2781,Tbills!$B$4:$C$974,2,1)/100))^((1)/91)-1</f>
        <v>5.5561859602093477E-7</v>
      </c>
      <c r="K2781" s="2">
        <f t="shared" si="210"/>
        <v>1563.9697049869865</v>
      </c>
      <c r="L2781">
        <f>VLOOKUP(A2781,'VXX-IV'!A$1:C$4500,3,0)</f>
        <v>391.2</v>
      </c>
      <c r="M2781">
        <f>M2780*(1-M$1+J2781)^($A2781-$A2780)*(1+2*(E2781/E2780-1))</f>
        <v>377691.99227705708</v>
      </c>
      <c r="O2781">
        <f>O2780*(1-(O$1+O$5))^($A2781-$A2780)*(1+1.5*(E2781/E2780-1))</f>
        <v>42810.170704917626</v>
      </c>
      <c r="Q2781">
        <f>Q2780*(1-IF($A2781&lt;=Q2776,Q$1,Q$1+IF(AND(WEEKDAY($A2781)&lt;&gt;1,WEEKDAY($A2781)&lt;&gt;7),R$1,0)))^($A2781-$A2780)*(1-0.5*(E2781/E2780-1))</f>
        <v>40.152269227224203</v>
      </c>
      <c r="S2781" s="2">
        <f t="shared" si="209"/>
        <v>49.604419831163327</v>
      </c>
      <c r="T2781">
        <f>VLOOKUP(A2781,'VXZ-IV'!A$1:C$4500,3,0)</f>
        <v>49.6</v>
      </c>
      <c r="U2781" s="47">
        <f t="shared" si="211"/>
        <v>60.471933058496241</v>
      </c>
      <c r="V2781" s="49">
        <f>VLOOKUP(A2781,'VIXM-IV'!A$1:D$4500,4,0)</f>
        <v>60.386400000000002</v>
      </c>
      <c r="W2781">
        <f>W2780*(1-W$1+J2781)^($A2781-$A2780)*(2-I2781/I2780)</f>
        <v>42.652916723764172</v>
      </c>
      <c r="Z2781">
        <f>Z2780*$E2781/$E2780*(1-(Z$1+Z$5+IF(AND(WEEKDAY(A2781)&lt;&gt;1,WEEKDAY(A2781)&lt;&gt;7),IF(A2781&lt;AA$2,AA$1,AA$3),0)))^($A2781-$A2780)</f>
        <v>1295.7128010089607</v>
      </c>
      <c r="AA2781">
        <f>VLOOKUP(A2781,'VIXY-IV'!A$1:E$2000,4,0)</f>
        <v>1300.5920000000001</v>
      </c>
      <c r="AB2781">
        <f>ROW()</f>
        <v>2781</v>
      </c>
      <c r="AC2781">
        <f>B2781/C2781</f>
        <v>0.87633769322235433</v>
      </c>
      <c r="AD2781">
        <f>AD2780*(1-(AD$1+AD$5))^($A2781-$A2780)*(1+2*(E2781/E2780-1))</f>
        <v>6966.8192029807642</v>
      </c>
      <c r="AE2781">
        <f>VLOOKUP(A2781,'UVXY-IV'!A$43:E$2041,4,0)</f>
        <v>343575</v>
      </c>
      <c r="AG2781">
        <f t="shared" si="212"/>
        <v>35.469173946660121</v>
      </c>
      <c r="AI2781">
        <v>35.517600000000002</v>
      </c>
      <c r="AJ2781">
        <f>AJ2780*(1-AJ$1+J2780)^($A2781-$A2780)*(2-E2781/E2780)</f>
        <v>36.179830929677131</v>
      </c>
    </row>
    <row r="2782" spans="1:36" x14ac:dyDescent="0.25">
      <c r="A2782" s="1">
        <v>42101</v>
      </c>
      <c r="B2782" s="11">
        <v>14.78</v>
      </c>
      <c r="C2782" s="11">
        <v>16.8</v>
      </c>
      <c r="D2782">
        <v>641.75810000000001</v>
      </c>
      <c r="E2782">
        <v>572.11149999999998</v>
      </c>
      <c r="F2782" s="61" t="e">
        <f>IF(A2782=#REF!,100,VLOOKUP(A2782,#REF!,10,0))</f>
        <v>#REF!</v>
      </c>
      <c r="G2782" s="57">
        <f t="shared" si="208"/>
        <v>439.34781402074731</v>
      </c>
      <c r="H2782">
        <v>29451.219636000002</v>
      </c>
      <c r="I2782">
        <v>26257.584429999999</v>
      </c>
      <c r="J2782">
        <f>(1/(1-91/360*VLOOKUP($A2782,Tbills!$B$4:$C$974,2,1)/100))^((1)/91)-1</f>
        <v>5.5561859602093477E-7</v>
      </c>
      <c r="K2782" s="2">
        <f t="shared" si="210"/>
        <v>1560.6978592775417</v>
      </c>
      <c r="L2782">
        <f>VLOOKUP(A2782,'VXX-IV'!A$1:C$4500,3,0)</f>
        <v>390.39</v>
      </c>
      <c r="M2782">
        <f>M2781*(1-M$1+J2782)^($A2782-$A2781)*(1+2*(E2782/E2781-1))</f>
        <v>376112.90411270945</v>
      </c>
      <c r="O2782">
        <f>O2781*(1-(O$1+O$5))^($A2782-$A2781)*(1+1.5*(E2782/E2781-1))</f>
        <v>42676.950723443646</v>
      </c>
      <c r="Q2782">
        <f>Q2781*(1-IF($A2782&lt;=Q2777,Q$1,Q$1+IF(AND(WEEKDAY($A2782)&lt;&gt;1,WEEKDAY($A2782)&lt;&gt;7),R$1,0)))^($A2782-$A2781)*(1-0.5*(E2782/E2781-1))</f>
        <v>40.192744784777886</v>
      </c>
      <c r="S2782" s="2">
        <f t="shared" si="209"/>
        <v>49.427261947230967</v>
      </c>
      <c r="T2782">
        <f>VLOOKUP(A2782,'VXZ-IV'!A$1:C$4500,3,0)</f>
        <v>49.4</v>
      </c>
      <c r="U2782" s="47">
        <f t="shared" si="211"/>
        <v>60.255426254680415</v>
      </c>
      <c r="V2782" s="49">
        <f>VLOOKUP(A2782,'VIXM-IV'!A$1:D$4500,4,0)</f>
        <v>60.170699999999997</v>
      </c>
      <c r="W2782">
        <f>W2781*(1-W$1+J2782)^($A2782-$A2781)*(2-I2782/I2781)</f>
        <v>42.802675888154013</v>
      </c>
      <c r="Z2782">
        <f>Z2781*$E2782/$E2781*(1-(Z$1+Z$5+IF(AND(WEEKDAY(A2782)&lt;&gt;1,WEEKDAY(A2782)&lt;&gt;7),IF(A2782&lt;AA$2,AA$1,AA$3),0)))^($A2782-$A2781)</f>
        <v>1292.9957957417139</v>
      </c>
      <c r="AA2782">
        <f>VLOOKUP(A2782,'VIXY-IV'!A$1:E$2000,4,0)</f>
        <v>1297.92</v>
      </c>
      <c r="AB2782">
        <f>ROW()</f>
        <v>2782</v>
      </c>
      <c r="AC2782">
        <f>B2782/C2782</f>
        <v>0.87976190476190463</v>
      </c>
      <c r="AD2782">
        <f>AD2781*(1-(AD$1+AD$5))^($A2782-$A2781)*(1+2*(E2782/E2781-1))</f>
        <v>6937.7676872916327</v>
      </c>
      <c r="AE2782">
        <f>VLOOKUP(A2782,'UVXY-IV'!A$43:E$2041,4,0)</f>
        <v>342157.5</v>
      </c>
      <c r="AG2782">
        <f t="shared" si="212"/>
        <v>35.54087630306617</v>
      </c>
      <c r="AI2782">
        <v>35.589350000000003</v>
      </c>
      <c r="AJ2782">
        <f>AJ2781*(1-AJ$1+J2781)^($A2782-$A2781)*(2-E2782/E2781)</f>
        <v>36.253337698823373</v>
      </c>
    </row>
    <row r="2783" spans="1:36" x14ac:dyDescent="0.25">
      <c r="A2783" s="1">
        <v>42102</v>
      </c>
      <c r="B2783" s="11">
        <v>13.98</v>
      </c>
      <c r="C2783" s="11">
        <v>16.399999999999999</v>
      </c>
      <c r="D2783">
        <v>627.21119999999996</v>
      </c>
      <c r="E2783">
        <v>559.14300000000003</v>
      </c>
      <c r="F2783" s="61" t="e">
        <f>IF(A2783=#REF!,100,VLOOKUP(A2783,#REF!,10,0))</f>
        <v>#REF!</v>
      </c>
      <c r="G2783" s="57">
        <f t="shared" si="208"/>
        <v>449.30685544209274</v>
      </c>
      <c r="H2783">
        <v>29437.451525</v>
      </c>
      <c r="I2783">
        <v>26245.294718000001</v>
      </c>
      <c r="J2783">
        <f>(1/(1-91/360*VLOOKUP($A2783,Tbills!$B$4:$C$974,2,1)/100))^((1)/91)-1</f>
        <v>5.5561859602093477E-7</v>
      </c>
      <c r="K2783" s="2">
        <f t="shared" si="210"/>
        <v>1525.2839167890074</v>
      </c>
      <c r="L2783">
        <f>VLOOKUP(A2783,'VXX-IV'!A$1:C$4500,3,0)</f>
        <v>381.52</v>
      </c>
      <c r="M2783">
        <f>M2782*(1-M$1+J2783)^($A2783-$A2782)*(1+2*(E2783/E2782-1))</f>
        <v>359045.57979791862</v>
      </c>
      <c r="O2783">
        <f>O2782*(1-(O$1+O$5))^($A2783-$A2782)*(1+1.5*(E2783/E2782-1))</f>
        <v>41225.467545256601</v>
      </c>
      <c r="Q2783">
        <f>Q2782*(1-IF($A2783&lt;=Q2778,Q$1,Q$1+IF(AND(WEEKDAY($A2783)&lt;&gt;1,WEEKDAY($A2783)&lt;&gt;7),R$1,0)))^($A2783-$A2782)*(1-0.5*(E2783/E2782-1))</f>
        <v>40.647227047594896</v>
      </c>
      <c r="S2783" s="2">
        <f t="shared" si="209"/>
        <v>49.402950613851161</v>
      </c>
      <c r="T2783">
        <f>VLOOKUP(A2783,'VXZ-IV'!A$1:C$4500,3,0)</f>
        <v>49.4</v>
      </c>
      <c r="U2783" s="47">
        <f t="shared" si="211"/>
        <v>60.225252701470396</v>
      </c>
      <c r="V2783" s="49">
        <f>VLOOKUP(A2783,'VIXM-IV'!A$1:D$4500,4,0)</f>
        <v>60.141100000000002</v>
      </c>
      <c r="W2783">
        <f>W2782*(1-W$1+J2783)^($A2783-$A2782)*(2-I2783/I2782)</f>
        <v>42.821149374904685</v>
      </c>
      <c r="Z2783">
        <f>Z2782*$E2783/$E2782*(1-(Z$1+Z$5+IF(AND(WEEKDAY(A2783)&lt;&gt;1,WEEKDAY(A2783)&lt;&gt;7),IF(A2783&lt;AA$2,AA$1,AA$3),0)))^($A2783-$A2782)</f>
        <v>1263.6500934945066</v>
      </c>
      <c r="AA2783">
        <f>VLOOKUP(A2783,'VIXY-IV'!A$1:E$2000,4,0)</f>
        <v>1268.5440000000001</v>
      </c>
      <c r="AB2783">
        <f>ROW()</f>
        <v>2783</v>
      </c>
      <c r="AC2783">
        <f>B2783/C2783</f>
        <v>0.85243902439024399</v>
      </c>
      <c r="AD2783">
        <f>AD2782*(1-(AD$1+AD$5))^($A2783-$A2782)*(1+2*(E2783/E2782-1))</f>
        <v>6623.0168521377554</v>
      </c>
      <c r="AE2783">
        <f>VLOOKUP(A2783,'UVXY-IV'!A$43:E$2041,4,0)</f>
        <v>326655</v>
      </c>
      <c r="AG2783">
        <f t="shared" si="212"/>
        <v>36.344816365005329</v>
      </c>
      <c r="AI2783">
        <v>36.394599999999997</v>
      </c>
      <c r="AJ2783">
        <f>AJ2782*(1-AJ$1+J2782)^($A2783-$A2782)*(2-E2783/E2782)</f>
        <v>37.073769861066296</v>
      </c>
    </row>
    <row r="2784" spans="1:36" x14ac:dyDescent="0.25">
      <c r="A2784" s="1">
        <v>42103</v>
      </c>
      <c r="B2784" s="11">
        <v>13.09</v>
      </c>
      <c r="C2784" s="11">
        <v>16.02</v>
      </c>
      <c r="D2784">
        <v>604.46270000000004</v>
      </c>
      <c r="E2784">
        <v>538.86300000000006</v>
      </c>
      <c r="F2784" s="61" t="e">
        <f>IF(A2784=#REF!,100,VLOOKUP(A2784,#REF!,10,0))</f>
        <v>#REF!</v>
      </c>
      <c r="G2784" s="57">
        <f t="shared" si="208"/>
        <v>465.60312138544828</v>
      </c>
      <c r="H2784">
        <v>28996.797777</v>
      </c>
      <c r="I2784">
        <v>25852.410274000002</v>
      </c>
      <c r="J2784">
        <f>(1/(1-91/360*VLOOKUP($A2784,Tbills!$B$4:$C$974,2,1)/100))^((1)/91)-1</f>
        <v>5.5561859602093477E-7</v>
      </c>
      <c r="K2784" s="2">
        <f t="shared" si="210"/>
        <v>1469.9271210720162</v>
      </c>
      <c r="L2784">
        <f>VLOOKUP(A2784,'VXX-IV'!A$1:C$4500,3,0)</f>
        <v>367.68</v>
      </c>
      <c r="M2784">
        <f>M2783*(1-M$1+J2784)^($A2784-$A2783)*(1+2*(E2784/E2783-1))</f>
        <v>332985.69476941129</v>
      </c>
      <c r="O2784">
        <f>O2783*(1-(O$1+O$5))^($A2784-$A2783)*(1+1.5*(E2784/E2783-1))</f>
        <v>38982.235074055665</v>
      </c>
      <c r="Q2784">
        <f>Q2783*(1-IF($A2784&lt;=Q2779,Q$1,Q$1+IF(AND(WEEKDAY($A2784)&lt;&gt;1,WEEKDAY($A2784)&lt;&gt;7),R$1,0)))^($A2784-$A2783)*(1-0.5*(E2784/E2783-1))</f>
        <v>41.383283144401844</v>
      </c>
      <c r="S2784" s="2">
        <f t="shared" si="209"/>
        <v>48.662243645684029</v>
      </c>
      <c r="T2784">
        <f>VLOOKUP(A2784,'VXZ-IV'!A$1:C$4500,3,0)</f>
        <v>48.64</v>
      </c>
      <c r="U2784" s="47">
        <f t="shared" si="211"/>
        <v>59.321756864583065</v>
      </c>
      <c r="V2784" s="49">
        <f>VLOOKUP(A2784,'VIXM-IV'!A$1:D$4500,4,0)</f>
        <v>59.240099999999998</v>
      </c>
      <c r="W2784">
        <f>W2783*(1-W$1+J2784)^($A2784-$A2783)*(2-I2784/I2783)</f>
        <v>43.460586195318811</v>
      </c>
      <c r="Z2784">
        <f>Z2783*$E2784/$E2783*(1-(Z$1+Z$5+IF(AND(WEEKDAY(A2784)&lt;&gt;1,WEEKDAY(A2784)&lt;&gt;7),IF(A2784&lt;AA$2,AA$1,AA$3),0)))^($A2784-$A2783)</f>
        <v>1217.7827350254538</v>
      </c>
      <c r="AA2784">
        <f>VLOOKUP(A2784,'VIXY-IV'!A$1:E$2000,4,0)</f>
        <v>1222.472</v>
      </c>
      <c r="AB2784">
        <f>ROW()</f>
        <v>2784</v>
      </c>
      <c r="AC2784">
        <f>B2784/C2784</f>
        <v>0.81710362047440699</v>
      </c>
      <c r="AD2784">
        <f>AD2783*(1-(AD$1+AD$5))^($A2784-$A2783)*(1+2*(E2784/E2783-1))</f>
        <v>6142.3789754284817</v>
      </c>
      <c r="AE2784">
        <f>VLOOKUP(A2784,'UVXY-IV'!A$43:E$2041,4,0)</f>
        <v>302945</v>
      </c>
      <c r="AG2784">
        <f t="shared" si="212"/>
        <v>37.661281106039119</v>
      </c>
      <c r="AI2784">
        <v>37.70975</v>
      </c>
      <c r="AJ2784">
        <f>AJ2783*(1-AJ$1+J2783)^($A2784-$A2783)*(2-E2784/E2783)</f>
        <v>38.417028152589765</v>
      </c>
    </row>
    <row r="2785" spans="1:36" x14ac:dyDescent="0.25">
      <c r="A2785" s="1">
        <v>42104</v>
      </c>
      <c r="B2785" s="11">
        <v>12.58</v>
      </c>
      <c r="C2785" s="11">
        <v>15.46</v>
      </c>
      <c r="D2785">
        <v>576.45119999999997</v>
      </c>
      <c r="E2785">
        <v>513.89120000000003</v>
      </c>
      <c r="F2785" s="61" t="e">
        <f>IF(A2785=#REF!,100,VLOOKUP(A2785,#REF!,10,0))</f>
        <v>#REF!</v>
      </c>
      <c r="G2785" s="57">
        <f t="shared" si="208"/>
        <v>487.17993780560181</v>
      </c>
      <c r="H2785">
        <v>28195.607393999999</v>
      </c>
      <c r="I2785">
        <v>25138.085915</v>
      </c>
      <c r="J2785">
        <f>(1/(1-91/360*VLOOKUP($A2785,Tbills!$B$4:$C$974,2,1)/100))^((1)/91)-1</f>
        <v>5.5561859602093477E-7</v>
      </c>
      <c r="K2785" s="2">
        <f t="shared" si="210"/>
        <v>1401.7748186229469</v>
      </c>
      <c r="L2785">
        <f>VLOOKUP(A2785,'VXX-IV'!A$1:C$4500,3,0)</f>
        <v>350.63</v>
      </c>
      <c r="M2785">
        <f>M2784*(1-M$1+J2785)^($A2785-$A2784)*(1+2*(E2785/E2784-1))</f>
        <v>302109.9926261974</v>
      </c>
      <c r="O2785">
        <f>O2784*(1-(O$1+O$5))^($A2785-$A2784)*(1+1.5*(E2785/E2784-1))</f>
        <v>36272.135673716744</v>
      </c>
      <c r="Q2785">
        <f>Q2784*(1-IF($A2785&lt;=Q2780,Q$1,Q$1+IF(AND(WEEKDAY($A2785)&lt;&gt;1,WEEKDAY($A2785)&lt;&gt;7),R$1,0)))^($A2785-$A2784)*(1-0.5*(E2785/E2784-1))</f>
        <v>42.341065878753547</v>
      </c>
      <c r="S2785" s="2">
        <f t="shared" si="209"/>
        <v>47.316537210415206</v>
      </c>
      <c r="T2785">
        <f>VLOOKUP(A2785,'VXZ-IV'!A$1:C$4500,3,0)</f>
        <v>47.28</v>
      </c>
      <c r="U2785" s="47">
        <f t="shared" si="211"/>
        <v>57.680758473690425</v>
      </c>
      <c r="V2785" s="49">
        <f>VLOOKUP(A2785,'VIXM-IV'!A$1:D$4500,4,0)</f>
        <v>57.600999999999999</v>
      </c>
      <c r="W2785">
        <f>W2784*(1-W$1+J2785)^($A2785-$A2784)*(2-I2785/I2784)</f>
        <v>44.659812571788805</v>
      </c>
      <c r="Z2785">
        <f>Z2784*$E2785/$E2784*(1-(Z$1+Z$5+IF(AND(WEEKDAY(A2785)&lt;&gt;1,WEEKDAY(A2785)&lt;&gt;7),IF(A2785&lt;AA$2,AA$1,AA$3),0)))^($A2785-$A2784)</f>
        <v>1161.3152663116273</v>
      </c>
      <c r="AA2785">
        <f>VLOOKUP(A2785,'VIXY-IV'!A$1:E$2000,4,0)</f>
        <v>1165.768</v>
      </c>
      <c r="AB2785">
        <f>ROW()</f>
        <v>2785</v>
      </c>
      <c r="AC2785">
        <f>B2785/C2785</f>
        <v>0.8137128072445019</v>
      </c>
      <c r="AD2785">
        <f>AD2784*(1-(AD$1+AD$5))^($A2785-$A2784)*(1+2*(E2785/E2784-1))</f>
        <v>5572.895229271975</v>
      </c>
      <c r="AE2785">
        <f>VLOOKUP(A2785,'UVXY-IV'!A$43:E$2041,4,0)</f>
        <v>274850</v>
      </c>
      <c r="AG2785">
        <f t="shared" si="212"/>
        <v>39.4047316012377</v>
      </c>
      <c r="AI2785">
        <v>39.452599999999997</v>
      </c>
      <c r="AJ2785">
        <f>AJ2784*(1-AJ$1+J2784)^($A2785-$A2784)*(2-E2785/E2784)</f>
        <v>40.195872170080008</v>
      </c>
    </row>
    <row r="2786" spans="1:36" x14ac:dyDescent="0.25">
      <c r="A2786" s="1">
        <v>42107</v>
      </c>
      <c r="B2786" s="11">
        <v>13.94</v>
      </c>
      <c r="C2786" s="11">
        <v>16.32</v>
      </c>
      <c r="D2786">
        <v>602.07659999999998</v>
      </c>
      <c r="E2786">
        <v>536.73479999999995</v>
      </c>
      <c r="F2786" s="61" t="e">
        <f>IF(A2786=#REF!,100,VLOOKUP(A2786,#REF!,10,0))</f>
        <v>#REF!</v>
      </c>
      <c r="G2786" s="57">
        <f t="shared" si="208"/>
        <v>465.52371246596567</v>
      </c>
      <c r="H2786">
        <v>28710.112612000001</v>
      </c>
      <c r="I2786">
        <v>25596.756472000001</v>
      </c>
      <c r="J2786">
        <f>(1/(1-91/360*VLOOKUP($A2786,Tbills!$B$4:$C$974,2,1)/100))^((1)/91)-1</f>
        <v>6.9441778594026005E-7</v>
      </c>
      <c r="K2786" s="2">
        <f t="shared" si="210"/>
        <v>1463.9818268370759</v>
      </c>
      <c r="L2786">
        <f>VLOOKUP(A2786,'VXX-IV'!A$1:C$4500,3,0)</f>
        <v>366.2</v>
      </c>
      <c r="M2786">
        <f>M2785*(1-M$1+J2786)^($A2786-$A2785)*(1+2*(E2786/E2785-1))</f>
        <v>328924.98052758572</v>
      </c>
      <c r="O2786">
        <f>O2785*(1-(O$1+O$5))^($A2786-$A2785)*(1+1.5*(E2786/E2785-1))</f>
        <v>38689.587601159677</v>
      </c>
      <c r="Q2786">
        <f>Q2785*(1-IF($A2786&lt;=Q2781,Q$1,Q$1+IF(AND(WEEKDAY($A2786)&lt;&gt;1,WEEKDAY($A2786)&lt;&gt;7),R$1,0)))^($A2786-$A2785)*(1-0.5*(E2786/E2785-1))</f>
        <v>41.396756366015332</v>
      </c>
      <c r="S2786" s="2">
        <f t="shared" si="209"/>
        <v>48.176431266592509</v>
      </c>
      <c r="T2786">
        <f>VLOOKUP(A2786,'VXZ-IV'!A$1:C$4500,3,0)</f>
        <v>48.16</v>
      </c>
      <c r="U2786" s="47">
        <f t="shared" si="211"/>
        <v>58.727435037542577</v>
      </c>
      <c r="V2786" s="49">
        <f>VLOOKUP(A2786,'VIXM-IV'!A$1:D$4500,4,0)</f>
        <v>58.647399999999998</v>
      </c>
      <c r="W2786">
        <f>W2785*(1-W$1+J2786)^($A2786-$A2785)*(2-I2786/I2785)</f>
        <v>43.840174307503574</v>
      </c>
      <c r="Z2786">
        <f>Z2785*$E2786/$E2785*(1-(Z$1+Z$5+IF(AND(WEEKDAY(A2786)&lt;&gt;1,WEEKDAY(A2786)&lt;&gt;7),IF(A2786&lt;AA$2,AA$1,AA$3),0)))^($A2786-$A2785)</f>
        <v>1212.833622221093</v>
      </c>
      <c r="AA2786">
        <f>VLOOKUP(A2786,'VIXY-IV'!A$1:E$2000,4,0)</f>
        <v>1217.5999999999999</v>
      </c>
      <c r="AB2786">
        <f>ROW()</f>
        <v>2786</v>
      </c>
      <c r="AC2786">
        <f>B2786/C2786</f>
        <v>0.85416666666666663</v>
      </c>
      <c r="AD2786">
        <f>AD2785*(1-(AD$1+AD$5))^($A2786-$A2785)*(1+2*(E2786/E2785-1))</f>
        <v>6067.7367927386158</v>
      </c>
      <c r="AE2786">
        <f>VLOOKUP(A2786,'UVXY-IV'!A$43:E$2041,4,0)</f>
        <v>299295</v>
      </c>
      <c r="AG2786">
        <f t="shared" si="212"/>
        <v>37.647843288169987</v>
      </c>
      <c r="AI2786">
        <v>37.691699999999997</v>
      </c>
      <c r="AJ2786">
        <f>AJ2785*(1-AJ$1+J2785)^($A2786-$A2785)*(2-E2786/E2785)</f>
        <v>38.404879129478175</v>
      </c>
    </row>
    <row r="2787" spans="1:36" x14ac:dyDescent="0.25">
      <c r="A2787" s="1">
        <v>42108</v>
      </c>
      <c r="B2787" s="11">
        <v>13.67</v>
      </c>
      <c r="C2787" s="11">
        <v>15.85</v>
      </c>
      <c r="D2787">
        <v>584.53070000000002</v>
      </c>
      <c r="E2787">
        <v>521.09270000000004</v>
      </c>
      <c r="F2787" s="61" t="e">
        <f>IF(A2787=#REF!,100,VLOOKUP(A2787,#REF!,10,0))</f>
        <v>#REF!</v>
      </c>
      <c r="G2787" s="57">
        <f t="shared" si="208"/>
        <v>479.09050273699688</v>
      </c>
      <c r="H2787">
        <v>28694.352860999999</v>
      </c>
      <c r="I2787">
        <v>25582.687951</v>
      </c>
      <c r="J2787">
        <f>(1/(1-91/360*VLOOKUP($A2787,Tbills!$B$4:$C$974,2,1)/100))^((1)/91)-1</f>
        <v>6.9441778594026005E-7</v>
      </c>
      <c r="K2787" s="2">
        <f t="shared" si="210"/>
        <v>1421.2833649118641</v>
      </c>
      <c r="L2787">
        <f>VLOOKUP(A2787,'VXX-IV'!A$1:C$4500,3,0)</f>
        <v>355.51</v>
      </c>
      <c r="M2787">
        <f>M2786*(1-M$1+J2787)^($A2787-$A2786)*(1+2*(E2787/E2786-1))</f>
        <v>309739.42543219798</v>
      </c>
      <c r="O2787">
        <f>O2786*(1-(O$1+O$5))^($A2787-$A2786)*(1+1.5*(E2787/E2786-1))</f>
        <v>36997.932767009632</v>
      </c>
      <c r="Q2787">
        <f>Q2786*(1-IF($A2787&lt;=Q2782,Q$1,Q$1+IF(AND(WEEKDAY($A2787)&lt;&gt;1,WEEKDAY($A2787)&lt;&gt;7),R$1,0)))^($A2787-$A2786)*(1-0.5*(E2787/E2786-1))</f>
        <v>41.998877506235985</v>
      </c>
      <c r="S2787" s="2">
        <f t="shared" si="209"/>
        <v>48.148811862922798</v>
      </c>
      <c r="T2787">
        <f>VLOOKUP(A2787,'VXZ-IV'!A$1:C$4500,3,0)</f>
        <v>48.12</v>
      </c>
      <c r="U2787" s="47">
        <f t="shared" si="211"/>
        <v>58.693244146555188</v>
      </c>
      <c r="V2787" s="49">
        <f>VLOOKUP(A2787,'VIXM-IV'!A$1:D$4500,4,0)</f>
        <v>58.613599999999998</v>
      </c>
      <c r="W2787">
        <f>W2786*(1-W$1+J2787)^($A2787-$A2786)*(2-I2787/I2786)</f>
        <v>43.862677881440256</v>
      </c>
      <c r="Z2787">
        <f>Z2786*$E2787/$E2786*(1-(Z$1+Z$5+IF(AND(WEEKDAY(A2787)&lt;&gt;1,WEEKDAY(A2787)&lt;&gt;7),IF(A2787&lt;AA$2,AA$1,AA$3),0)))^($A2787-$A2786)</f>
        <v>1177.4540537861549</v>
      </c>
      <c r="AA2787">
        <f>VLOOKUP(A2787,'VIXY-IV'!A$1:E$2000,4,0)</f>
        <v>1182.144</v>
      </c>
      <c r="AB2787">
        <f>ROW()</f>
        <v>2787</v>
      </c>
      <c r="AC2787">
        <f>B2787/C2787</f>
        <v>0.8624605678233439</v>
      </c>
      <c r="AD2787">
        <f>AD2786*(1-(AD$1+AD$5))^($A2787-$A2786)*(1+2*(E2787/E2786-1))</f>
        <v>5713.8792767202231</v>
      </c>
      <c r="AE2787">
        <f>VLOOKUP(A2787,'UVXY-IV'!A$43:E$2041,4,0)</f>
        <v>281875</v>
      </c>
      <c r="AG2787">
        <f t="shared" si="212"/>
        <v>38.743212468702232</v>
      </c>
      <c r="AI2787">
        <v>38.7896</v>
      </c>
      <c r="AJ2787">
        <f>AJ2786*(1-AJ$1+J2786)^($A2787-$A2786)*(2-E2787/E2786)</f>
        <v>39.522680816589492</v>
      </c>
    </row>
    <row r="2788" spans="1:36" x14ac:dyDescent="0.25">
      <c r="A2788" s="1">
        <v>42109</v>
      </c>
      <c r="B2788" s="11">
        <v>12.84</v>
      </c>
      <c r="C2788" s="11">
        <v>15.69</v>
      </c>
      <c r="D2788">
        <v>573.30809999999997</v>
      </c>
      <c r="E2788">
        <v>511.08769999999998</v>
      </c>
      <c r="F2788" s="61" t="e">
        <f>IF(A2788=#REF!,100,VLOOKUP(A2788,#REF!,10,0))</f>
        <v>#REF!</v>
      </c>
      <c r="G2788" s="57">
        <f t="shared" si="208"/>
        <v>488.28905892456902</v>
      </c>
      <c r="H2788">
        <v>28525.122974000002</v>
      </c>
      <c r="I2788">
        <v>25431.791879</v>
      </c>
      <c r="J2788">
        <f>(1/(1-91/360*VLOOKUP($A2788,Tbills!$B$4:$C$974,2,1)/100))^((1)/91)-1</f>
        <v>6.9441778594026005E-7</v>
      </c>
      <c r="K2788" s="2">
        <f t="shared" si="210"/>
        <v>1393.9616806475155</v>
      </c>
      <c r="L2788">
        <f>VLOOKUP(A2788,'VXX-IV'!A$1:C$4500,3,0)</f>
        <v>348.68</v>
      </c>
      <c r="M2788">
        <f>M2787*(1-M$1+J2788)^($A2788-$A2787)*(1+2*(E2788/E2787-1))</f>
        <v>297832.15011394315</v>
      </c>
      <c r="O2788">
        <f>O2787*(1-(O$1+O$5))^($A2788-$A2787)*(1+1.5*(E2788/E2787-1))</f>
        <v>35932.045599093493</v>
      </c>
      <c r="Q2788">
        <f>Q2787*(1-IF($A2788&lt;=Q2783,Q$1,Q$1+IF(AND(WEEKDAY($A2788)&lt;&gt;1,WEEKDAY($A2788)&lt;&gt;7),R$1,0)))^($A2788-$A2787)*(1-0.5*(E2788/E2787-1))</f>
        <v>42.400963927264158</v>
      </c>
      <c r="S2788" s="2">
        <f t="shared" si="209"/>
        <v>47.863678838591305</v>
      </c>
      <c r="T2788">
        <f>VLOOKUP(A2788,'VXZ-IV'!A$1:C$4500,3,0)</f>
        <v>47.84</v>
      </c>
      <c r="U2788" s="47">
        <f t="shared" si="211"/>
        <v>58.345148393792002</v>
      </c>
      <c r="V2788" s="49">
        <f>VLOOKUP(A2788,'VIXM-IV'!A$1:D$4500,4,0)</f>
        <v>58.266599999999997</v>
      </c>
      <c r="W2788">
        <f>W2787*(1-W$1+J2788)^($A2788-$A2787)*(2-I2788/I2787)</f>
        <v>44.119794786819789</v>
      </c>
      <c r="Z2788">
        <f>Z2787*$E2788/$E2787*(1-(Z$1+Z$5+IF(AND(WEEKDAY(A2788)&lt;&gt;1,WEEKDAY(A2788)&lt;&gt;7),IF(A2788&lt;AA$2,AA$1,AA$3),0)))^($A2788-$A2787)</f>
        <v>1154.8136687773213</v>
      </c>
      <c r="AA2788">
        <f>VLOOKUP(A2788,'VIXY-IV'!A$1:E$2000,4,0)</f>
        <v>1159.424</v>
      </c>
      <c r="AB2788">
        <f>ROW()</f>
        <v>2788</v>
      </c>
      <c r="AC2788">
        <f>B2788/C2788</f>
        <v>0.81835564053537291</v>
      </c>
      <c r="AD2788">
        <f>AD2787*(1-(AD$1+AD$5))^($A2788-$A2787)*(1+2*(E2788/E2787-1))</f>
        <v>5494.280714404631</v>
      </c>
      <c r="AE2788">
        <f>VLOOKUP(A2788,'UVXY-IV'!A$43:E$2041,4,0)</f>
        <v>271040</v>
      </c>
      <c r="AG2788">
        <f t="shared" si="212"/>
        <v>39.485244522552328</v>
      </c>
      <c r="AI2788">
        <v>39.527200000000001</v>
      </c>
      <c r="AJ2788">
        <f>AJ2787*(1-AJ$1+J2787)^($A2788-$A2787)*(2-E2788/E2787)</f>
        <v>40.280055925163673</v>
      </c>
    </row>
    <row r="2789" spans="1:36" x14ac:dyDescent="0.25">
      <c r="A2789" s="1">
        <v>42110</v>
      </c>
      <c r="B2789" s="11">
        <v>12.6</v>
      </c>
      <c r="C2789" s="11">
        <v>15.33</v>
      </c>
      <c r="D2789">
        <v>566</v>
      </c>
      <c r="E2789">
        <v>504.57240000000002</v>
      </c>
      <c r="F2789" s="61" t="e">
        <f>IF(A2789=#REF!,100,VLOOKUP(A2789,#REF!,10,0))</f>
        <v>#REF!</v>
      </c>
      <c r="G2789" s="57">
        <f t="shared" si="208"/>
        <v>494.51372390009317</v>
      </c>
      <c r="H2789">
        <v>28446.052312</v>
      </c>
      <c r="I2789">
        <v>25361.278163999999</v>
      </c>
      <c r="J2789">
        <f>(1/(1-91/360*VLOOKUP($A2789,Tbills!$B$4:$C$974,2,1)/100))^((1)/91)-1</f>
        <v>6.9441778594026005E-7</v>
      </c>
      <c r="K2789" s="2">
        <f t="shared" si="210"/>
        <v>1376.158950218341</v>
      </c>
      <c r="L2789">
        <f>VLOOKUP(A2789,'VXX-IV'!A$1:C$4500,3,0)</f>
        <v>344.22</v>
      </c>
      <c r="M2789">
        <f>M2788*(1-M$1+J2789)^($A2789-$A2788)*(1+2*(E2789/E2788-1))</f>
        <v>290225.75639484369</v>
      </c>
      <c r="O2789">
        <f>O2788*(1-(O$1+O$5))^($A2789-$A2788)*(1+1.5*(E2789/E2788-1))</f>
        <v>35244.619908804321</v>
      </c>
      <c r="Q2789">
        <f>Q2788*(1-IF($A2789&lt;=Q2784,Q$1,Q$1+IF(AND(WEEKDAY($A2789)&lt;&gt;1,WEEKDAY($A2789)&lt;&gt;7),R$1,0)))^($A2789-$A2788)*(1-0.5*(E2789/E2788-1))</f>
        <v>42.67011514227783</v>
      </c>
      <c r="S2789" s="2">
        <f t="shared" si="209"/>
        <v>47.729838511528811</v>
      </c>
      <c r="T2789">
        <f>VLOOKUP(A2789,'VXZ-IV'!A$1:C$4500,3,0)</f>
        <v>47.72</v>
      </c>
      <c r="U2789" s="47">
        <f t="shared" si="211"/>
        <v>58.181480854171092</v>
      </c>
      <c r="V2789" s="49">
        <f>VLOOKUP(A2789,'VIXM-IV'!A$1:D$4500,4,0)</f>
        <v>58.103700000000003</v>
      </c>
      <c r="W2789">
        <f>W2788*(1-W$1+J2789)^($A2789-$A2788)*(2-I2789/I2788)</f>
        <v>44.240518352101269</v>
      </c>
      <c r="Z2789">
        <f>Z2788*$E2789/$E2788*(1-(Z$1+Z$5+IF(AND(WEEKDAY(A2789)&lt;&gt;1,WEEKDAY(A2789)&lt;&gt;7),IF(A2789&lt;AA$2,AA$1,AA$3),0)))^($A2789-$A2788)</f>
        <v>1140.0594108917267</v>
      </c>
      <c r="AA2789">
        <f>VLOOKUP(A2789,'VIXY-IV'!A$1:E$2000,4,0)</f>
        <v>1144.664</v>
      </c>
      <c r="AB2789">
        <f>ROW()</f>
        <v>2789</v>
      </c>
      <c r="AC2789">
        <f>B2789/C2789</f>
        <v>0.82191780821917804</v>
      </c>
      <c r="AD2789">
        <f>AD2788*(1-(AD$1+AD$5))^($A2789-$A2788)*(1+2*(E2789/E2788-1))</f>
        <v>5354.0190931280185</v>
      </c>
      <c r="AE2789">
        <f>VLOOKUP(A2789,'UVXY-IV'!A$43:E$2041,4,0)</f>
        <v>264132.5</v>
      </c>
      <c r="AG2789">
        <f t="shared" si="212"/>
        <v>39.986736383235026</v>
      </c>
      <c r="AI2789">
        <v>40.024799999999999</v>
      </c>
      <c r="AJ2789">
        <f>AJ2788*(1-AJ$1+J2788)^($A2789-$A2788)*(2-E2789/E2788)</f>
        <v>40.792061978264421</v>
      </c>
    </row>
    <row r="2790" spans="1:36" x14ac:dyDescent="0.25">
      <c r="A2790" s="1">
        <v>42111</v>
      </c>
      <c r="B2790" s="11">
        <v>13.89</v>
      </c>
      <c r="C2790" s="11">
        <v>16.14</v>
      </c>
      <c r="D2790">
        <v>585.99040000000002</v>
      </c>
      <c r="E2790">
        <v>522.39290000000005</v>
      </c>
      <c r="F2790" s="61" t="e">
        <f>IF(A2790=#REF!,100,VLOOKUP(A2790,#REF!,10,0))</f>
        <v>#REF!</v>
      </c>
      <c r="G2790" s="57">
        <f t="shared" si="208"/>
        <v>477.04847646134772</v>
      </c>
      <c r="H2790">
        <v>28862.003230999999</v>
      </c>
      <c r="I2790">
        <v>25732.104522000001</v>
      </c>
      <c r="J2790">
        <f>(1/(1-91/360*VLOOKUP($A2790,Tbills!$B$4:$C$974,2,1)/100))^((1)/91)-1</f>
        <v>6.9441778594026005E-7</v>
      </c>
      <c r="K2790" s="2">
        <f t="shared" si="210"/>
        <v>1424.7283929494624</v>
      </c>
      <c r="L2790">
        <f>VLOOKUP(A2790,'VXX-IV'!A$1:C$4500,3,0)</f>
        <v>356.37</v>
      </c>
      <c r="M2790">
        <f>M2789*(1-M$1+J2790)^($A2790-$A2789)*(1+2*(E2790/E2789-1))</f>
        <v>310712.3259503349</v>
      </c>
      <c r="O2790">
        <f>O2789*(1-(O$1+O$5))^($A2790-$A2789)*(1+1.5*(E2790/E2789-1))</f>
        <v>37111.41952625136</v>
      </c>
      <c r="Q2790">
        <f>Q2789*(1-IF($A2790&lt;=Q2785,Q$1,Q$1+IF(AND(WEEKDAY($A2790)&lt;&gt;1,WEEKDAY($A2790)&lt;&gt;7),R$1,0)))^($A2790-$A2789)*(1-0.5*(E2790/E2789-1))</f>
        <v>41.915512092480043</v>
      </c>
      <c r="S2790" s="2">
        <f t="shared" si="209"/>
        <v>48.426584748889127</v>
      </c>
      <c r="T2790">
        <f>VLOOKUP(A2790,'VXZ-IV'!A$1:C$4500,3,0)</f>
        <v>48.4</v>
      </c>
      <c r="U2790" s="47">
        <f t="shared" si="211"/>
        <v>59.030271483288722</v>
      </c>
      <c r="V2790" s="49">
        <f>VLOOKUP(A2790,'VIXM-IV'!A$1:D$4500,4,0)</f>
        <v>58.951799999999999</v>
      </c>
      <c r="W2790">
        <f>W2789*(1-W$1+J2790)^($A2790-$A2789)*(2-I2790/I2789)</f>
        <v>43.592062302156634</v>
      </c>
      <c r="Z2790">
        <f>Z2789*$E2790/$E2789*(1-(Z$1+Z$5+IF(AND(WEEKDAY(A2790)&lt;&gt;1,WEEKDAY(A2790)&lt;&gt;7),IF(A2790&lt;AA$2,AA$1,AA$3),0)))^($A2790-$A2789)</f>
        <v>1180.2901016990149</v>
      </c>
      <c r="AA2790">
        <f>VLOOKUP(A2790,'VIXY-IV'!A$1:E$2000,4,0)</f>
        <v>1185.1120000000001</v>
      </c>
      <c r="AB2790">
        <f>ROW()</f>
        <v>2790</v>
      </c>
      <c r="AC2790">
        <f>B2790/C2790</f>
        <v>0.86059479553903351</v>
      </c>
      <c r="AD2790">
        <f>AD2789*(1-(AD$1+AD$5))^($A2790-$A2789)*(1+2*(E2790/E2789-1))</f>
        <v>5732.0126724774545</v>
      </c>
      <c r="AE2790">
        <f>VLOOKUP(A2790,'UVXY-IV'!A$43:E$2041,4,0)</f>
        <v>282802.5</v>
      </c>
      <c r="AG2790">
        <f t="shared" si="212"/>
        <v>38.572687258708314</v>
      </c>
      <c r="AI2790">
        <v>38.609400000000001</v>
      </c>
      <c r="AJ2790">
        <f>AJ2789*(1-AJ$1+J2789)^($A2790-$A2789)*(2-E2790/E2789)</f>
        <v>39.349938829825142</v>
      </c>
    </row>
    <row r="2791" spans="1:36" x14ac:dyDescent="0.25">
      <c r="A2791" s="1">
        <v>42114</v>
      </c>
      <c r="B2791" s="11">
        <v>13.3</v>
      </c>
      <c r="C2791" s="11">
        <v>15.58</v>
      </c>
      <c r="D2791">
        <v>568.35889999999995</v>
      </c>
      <c r="E2791">
        <v>506.6739</v>
      </c>
      <c r="F2791" s="61" t="e">
        <f>IF(A2791=#REF!,100,VLOOKUP(A2791,#REF!,10,0))</f>
        <v>#REF!</v>
      </c>
      <c r="G2791" s="57">
        <f t="shared" si="208"/>
        <v>491.40304560173223</v>
      </c>
      <c r="H2791">
        <v>28501.528587000001</v>
      </c>
      <c r="I2791">
        <v>25410.667430000001</v>
      </c>
      <c r="J2791">
        <f>(1/(1-91/360*VLOOKUP($A2791,Tbills!$B$4:$C$974,2,1)/100))^((1)/91)-1</f>
        <v>6.9441778594026005E-7</v>
      </c>
      <c r="K2791" s="2">
        <f t="shared" si="210"/>
        <v>1381.7595465320355</v>
      </c>
      <c r="L2791">
        <f>VLOOKUP(A2791,'VXX-IV'!A$1:C$4500,3,0)</f>
        <v>345.63</v>
      </c>
      <c r="M2791">
        <f>M2790*(1-M$1+J2791)^($A2791-$A2790)*(1+2*(E2791/E2790-1))</f>
        <v>291974.43132173491</v>
      </c>
      <c r="O2791">
        <f>O2790*(1-(O$1+O$5))^($A2791-$A2790)*(1+1.5*(E2791/E2790-1))</f>
        <v>35435.355152385469</v>
      </c>
      <c r="Q2791">
        <f>Q2790*(1-IF($A2791&lt;=Q2786,Q$1,Q$1+IF(AND(WEEKDAY($A2791)&lt;&gt;1,WEEKDAY($A2791)&lt;&gt;7),R$1,0)))^($A2791-$A2790)*(1-0.5*(E2791/E2790-1))</f>
        <v>42.542816891630821</v>
      </c>
      <c r="S2791" s="2">
        <f t="shared" si="209"/>
        <v>47.818258355583644</v>
      </c>
      <c r="T2791">
        <f>VLOOKUP(A2791,'VXZ-IV'!A$1:C$4500,3,0)</f>
        <v>47.8</v>
      </c>
      <c r="U2791" s="47">
        <f t="shared" si="211"/>
        <v>58.287186356530292</v>
      </c>
      <c r="V2791" s="49">
        <f>VLOOKUP(A2791,'VIXM-IV'!A$1:D$4500,4,0)</f>
        <v>58.211300000000001</v>
      </c>
      <c r="W2791">
        <f>W2790*(1-W$1+J2791)^($A2791-$A2790)*(2-I2791/I2790)</f>
        <v>44.131794959228323</v>
      </c>
      <c r="Z2791">
        <f>Z2790*$E2791/$E2790*(1-(Z$1+Z$5+IF(AND(WEEKDAY(A2791)&lt;&gt;1,WEEKDAY(A2791)&lt;&gt;7),IF(A2791&lt;AA$2,AA$1,AA$3),0)))^($A2791-$A2790)</f>
        <v>1144.6759332100066</v>
      </c>
      <c r="AA2791">
        <f>VLOOKUP(A2791,'VIXY-IV'!A$1:E$2000,4,0)</f>
        <v>1149.424</v>
      </c>
      <c r="AB2791">
        <f>ROW()</f>
        <v>2791</v>
      </c>
      <c r="AC2791">
        <f>B2791/C2791</f>
        <v>0.85365853658536595</v>
      </c>
      <c r="AD2791">
        <f>AD2790*(1-(AD$1+AD$5))^($A2791-$A2790)*(1+2*(E2791/E2790-1))</f>
        <v>5386.5112217654023</v>
      </c>
      <c r="AE2791">
        <f>VLOOKUP(A2791,'UVXY-IV'!A$43:E$2041,4,0)</f>
        <v>265772.5</v>
      </c>
      <c r="AG2791">
        <f t="shared" si="212"/>
        <v>39.72780248654324</v>
      </c>
      <c r="AI2791">
        <v>39.767249999999997</v>
      </c>
      <c r="AJ2791">
        <f>AJ2790*(1-AJ$1+J2790)^($A2791-$A2790)*(2-E2791/E2790)</f>
        <v>40.529580371888372</v>
      </c>
    </row>
    <row r="2792" spans="1:36" x14ac:dyDescent="0.25">
      <c r="A2792" s="1">
        <v>42115</v>
      </c>
      <c r="B2792" s="11">
        <v>13.25</v>
      </c>
      <c r="C2792" s="11">
        <v>15.52</v>
      </c>
      <c r="D2792">
        <v>566.51390000000004</v>
      </c>
      <c r="E2792">
        <v>505.02870000000001</v>
      </c>
      <c r="F2792" s="61" t="e">
        <f>IF(A2792=#REF!,100,VLOOKUP(A2792,#REF!,10,0))</f>
        <v>#REF!</v>
      </c>
      <c r="G2792" s="57">
        <f t="shared" si="208"/>
        <v>492.99866023793902</v>
      </c>
      <c r="H2792">
        <v>28453.794083000001</v>
      </c>
      <c r="I2792">
        <v>25368.09187</v>
      </c>
      <c r="J2792">
        <f>(1/(1-91/360*VLOOKUP($A2792,Tbills!$B$4:$C$974,2,1)/100))^((1)/91)-1</f>
        <v>6.9441778594026005E-7</v>
      </c>
      <c r="K2792" s="2">
        <f t="shared" si="210"/>
        <v>1377.2405120385456</v>
      </c>
      <c r="L2792">
        <f>VLOOKUP(A2792,'VXX-IV'!A$1:C$4500,3,0)</f>
        <v>344.49</v>
      </c>
      <c r="M2792">
        <f>M2791*(1-M$1+J2792)^($A2792-$A2791)*(1+2*(E2792/E2791-1))</f>
        <v>290065.40327222063</v>
      </c>
      <c r="O2792">
        <f>O2791*(1-(O$1+O$5))^($A2792-$A2791)*(1+1.5*(E2792/E2791-1))</f>
        <v>35262.42598792939</v>
      </c>
      <c r="Q2792">
        <f>Q2791*(1-IF($A2792&lt;=Q2787,Q$1,Q$1+IF(AND(WEEKDAY($A2792)&lt;&gt;1,WEEKDAY($A2792)&lt;&gt;7),R$1,0)))^($A2792-$A2791)*(1-0.5*(E2792/E2791-1))</f>
        <v>42.610777331396235</v>
      </c>
      <c r="S2792" s="2">
        <f t="shared" si="209"/>
        <v>47.737008068362627</v>
      </c>
      <c r="T2792">
        <f>VLOOKUP(A2792,'VXZ-IV'!A$1:C$4500,3,0)</f>
        <v>47.72</v>
      </c>
      <c r="U2792" s="47">
        <f t="shared" si="211"/>
        <v>58.187629687326087</v>
      </c>
      <c r="V2792" s="49">
        <f>VLOOKUP(A2792,'VIXM-IV'!A$1:D$4500,4,0)</f>
        <v>58.112400000000001</v>
      </c>
      <c r="W2792">
        <f>W2791*(1-W$1+J2792)^($A2792-$A2791)*(2-I2792/I2791)</f>
        <v>44.204133449131895</v>
      </c>
      <c r="Z2792">
        <f>Z2791*$E2792/$E2791*(1-(Z$1+Z$5+IF(AND(WEEKDAY(A2792)&lt;&gt;1,WEEKDAY(A2792)&lt;&gt;7),IF(A2792&lt;AA$2,AA$1,AA$3),0)))^($A2792-$A2791)</f>
        <v>1140.9262809141289</v>
      </c>
      <c r="AA2792">
        <f>VLOOKUP(A2792,'VIXY-IV'!A$1:E$2000,4,0)</f>
        <v>1145.72</v>
      </c>
      <c r="AB2792">
        <f>ROW()</f>
        <v>2792</v>
      </c>
      <c r="AC2792">
        <f>B2792/C2792</f>
        <v>0.85373711340206193</v>
      </c>
      <c r="AD2792">
        <f>AD2791*(1-(AD$1+AD$5))^($A2792-$A2791)*(1+2*(E2792/E2791-1))</f>
        <v>5351.3502440337443</v>
      </c>
      <c r="AE2792">
        <f>VLOOKUP(A2792,'UVXY-IV'!A$43:E$2041,4,0)</f>
        <v>264050</v>
      </c>
      <c r="AG2792">
        <f t="shared" si="212"/>
        <v>39.854944657311229</v>
      </c>
      <c r="AI2792">
        <v>39.895000000000003</v>
      </c>
      <c r="AJ2792">
        <f>AJ2791*(1-AJ$1+J2791)^($A2792-$A2791)*(2-E2792/E2791)</f>
        <v>40.659706635942065</v>
      </c>
    </row>
    <row r="2793" spans="1:36" x14ac:dyDescent="0.25">
      <c r="A2793" s="1">
        <v>42116</v>
      </c>
      <c r="B2793" s="11">
        <v>12.71</v>
      </c>
      <c r="C2793" s="11">
        <v>15.46</v>
      </c>
      <c r="D2793">
        <v>559.15940000000001</v>
      </c>
      <c r="E2793">
        <v>498.47199999999998</v>
      </c>
      <c r="F2793" s="61" t="e">
        <f>IF(A2793=#REF!,100,VLOOKUP(A2793,#REF!,10,0))</f>
        <v>#REF!</v>
      </c>
      <c r="G2793" s="57">
        <f t="shared" si="208"/>
        <v>499.39917631867286</v>
      </c>
      <c r="H2793">
        <v>28293.043292999999</v>
      </c>
      <c r="I2793">
        <v>25224.756256000001</v>
      </c>
      <c r="J2793">
        <f>(1/(1-91/360*VLOOKUP($A2793,Tbills!$B$4:$C$974,2,1)/100))^((1)/91)-1</f>
        <v>6.9441778594026005E-7</v>
      </c>
      <c r="K2793" s="2">
        <f t="shared" si="210"/>
        <v>1359.3279894103605</v>
      </c>
      <c r="L2793">
        <f>VLOOKUP(A2793,'VXX-IV'!A$1:C$4500,3,0)</f>
        <v>340.02</v>
      </c>
      <c r="M2793">
        <f>M2792*(1-M$1+J2793)^($A2793-$A2792)*(1+2*(E2793/E2792-1))</f>
        <v>282521.08977821149</v>
      </c>
      <c r="O2793">
        <f>O2792*(1-(O$1+O$5))^($A2793-$A2792)*(1+1.5*(E2793/E2792-1))</f>
        <v>34575.385501015036</v>
      </c>
      <c r="Q2793">
        <f>Q2792*(1-IF($A2793&lt;=Q2788,Q$1,Q$1+IF(AND(WEEKDAY($A2793)&lt;&gt;1,WEEKDAY($A2793)&lt;&gt;7),R$1,0)))^($A2793-$A2792)*(1-0.5*(E2793/E2792-1))</f>
        <v>42.886265249480275</v>
      </c>
      <c r="S2793" s="2">
        <f t="shared" si="209"/>
        <v>47.466158606584557</v>
      </c>
      <c r="T2793">
        <f>VLOOKUP(A2793,'VXZ-IV'!A$1:C$4500,3,0)</f>
        <v>47.44</v>
      </c>
      <c r="U2793" s="47">
        <f t="shared" si="211"/>
        <v>57.856970476227588</v>
      </c>
      <c r="V2793" s="49">
        <f>VLOOKUP(A2793,'VIXM-IV'!A$1:D$4500,4,0)</f>
        <v>57.782299999999999</v>
      </c>
      <c r="W2793">
        <f>W2792*(1-W$1+J2793)^($A2793-$A2792)*(2-I2793/I2792)</f>
        <v>44.452283759439581</v>
      </c>
      <c r="Z2793">
        <f>Z2792*$E2793/$E2792*(1-(Z$1+Z$5+IF(AND(WEEKDAY(A2793)&lt;&gt;1,WEEKDAY(A2793)&lt;&gt;7),IF(A2793&lt;AA$2,AA$1,AA$3),0)))^($A2793-$A2792)</f>
        <v>1126.0814378808141</v>
      </c>
      <c r="AA2793">
        <f>VLOOKUP(A2793,'VIXY-IV'!A$1:E$2000,4,0)</f>
        <v>1130.8720000000001</v>
      </c>
      <c r="AB2793">
        <f>ROW()</f>
        <v>2793</v>
      </c>
      <c r="AC2793">
        <f>B2793/C2793</f>
        <v>0.82212160413971536</v>
      </c>
      <c r="AD2793">
        <f>AD2792*(1-(AD$1+AD$5))^($A2793-$A2792)*(1+2*(E2793/E2792-1))</f>
        <v>5212.2232895917177</v>
      </c>
      <c r="AE2793">
        <f>VLOOKUP(A2793,'UVXY-IV'!A$43:E$2041,4,0)</f>
        <v>257197.5</v>
      </c>
      <c r="AG2793">
        <f t="shared" si="212"/>
        <v>40.370494132615299</v>
      </c>
      <c r="AI2793">
        <v>40.411450000000002</v>
      </c>
      <c r="AJ2793">
        <f>AJ2792*(1-AJ$1+J2792)^($A2793-$A2792)*(2-E2793/E2792)</f>
        <v>41.186089778549331</v>
      </c>
    </row>
    <row r="2794" spans="1:36" x14ac:dyDescent="0.25">
      <c r="A2794" s="1">
        <v>42117</v>
      </c>
      <c r="B2794" s="11">
        <v>12.48</v>
      </c>
      <c r="C2794" s="11">
        <v>15.17</v>
      </c>
      <c r="D2794">
        <v>552.27149999999995</v>
      </c>
      <c r="E2794">
        <v>492.3313</v>
      </c>
      <c r="F2794" s="61" t="e">
        <f>IF(A2794=#REF!,100,VLOOKUP(A2794,#REF!,10,0))</f>
        <v>#REF!</v>
      </c>
      <c r="G2794" s="57">
        <f t="shared" si="208"/>
        <v>505.55129824732694</v>
      </c>
      <c r="H2794">
        <v>28121.561688999998</v>
      </c>
      <c r="I2794">
        <v>25071.853749000002</v>
      </c>
      <c r="J2794">
        <f>(1/(1-91/360*VLOOKUP($A2794,Tbills!$B$4:$C$974,2,1)/100))^((1)/91)-1</f>
        <v>6.9441778594026005E-7</v>
      </c>
      <c r="K2794" s="2">
        <f t="shared" si="210"/>
        <v>1342.5506260332697</v>
      </c>
      <c r="L2794">
        <f>VLOOKUP(A2794,'VXX-IV'!A$1:C$4500,3,0)</f>
        <v>335.82</v>
      </c>
      <c r="M2794">
        <f>M2793*(1-M$1+J2794)^($A2794-$A2793)*(1+2*(E2794/E2793-1))</f>
        <v>275548.0431250587</v>
      </c>
      <c r="O2794">
        <f>O2793*(1-(O$1+O$5))^($A2794-$A2793)*(1+1.5*(E2794/E2793-1))</f>
        <v>33936.156383754169</v>
      </c>
      <c r="Q2794">
        <f>Q2793*(1-IF($A2794&lt;=Q2789,Q$1,Q$1+IF(AND(WEEKDAY($A2794)&lt;&gt;1,WEEKDAY($A2794)&lt;&gt;7),R$1,0)))^($A2794-$A2793)*(1-0.5*(E2794/E2793-1))</f>
        <v>43.149301115043016</v>
      </c>
      <c r="S2794" s="2">
        <f t="shared" si="209"/>
        <v>47.177320086958431</v>
      </c>
      <c r="T2794">
        <f>VLOOKUP(A2794,'VXZ-IV'!A$1:C$4500,3,0)</f>
        <v>47.16</v>
      </c>
      <c r="U2794" s="47">
        <f t="shared" si="211"/>
        <v>57.504390303715972</v>
      </c>
      <c r="V2794" s="49">
        <f>VLOOKUP(A2794,'VIXM-IV'!A$1:D$4500,4,0)</f>
        <v>57.430700000000002</v>
      </c>
      <c r="W2794">
        <f>W2793*(1-W$1+J2794)^($A2794-$A2793)*(2-I2794/I2793)</f>
        <v>44.720112906003578</v>
      </c>
      <c r="Z2794">
        <f>Z2793*$E2794/$E2793*(1-(Z$1+Z$5+IF(AND(WEEKDAY(A2794)&lt;&gt;1,WEEKDAY(A2794)&lt;&gt;7),IF(A2794&lt;AA$2,AA$1,AA$3),0)))^($A2794-$A2793)</f>
        <v>1112.1771926542876</v>
      </c>
      <c r="AA2794">
        <f>VLOOKUP(A2794,'VIXY-IV'!A$1:E$2000,4,0)</f>
        <v>1116.9760000000001</v>
      </c>
      <c r="AB2794">
        <f>ROW()</f>
        <v>2794</v>
      </c>
      <c r="AC2794">
        <f>B2794/C2794</f>
        <v>0.82267633487145686</v>
      </c>
      <c r="AD2794">
        <f>AD2793*(1-(AD$1+AD$5))^($A2794-$A2793)*(1+2*(E2794/E2793-1))</f>
        <v>5083.6327249218584</v>
      </c>
      <c r="AE2794">
        <f>VLOOKUP(A2794,'UVXY-IV'!A$43:E$2041,4,0)</f>
        <v>250872.5</v>
      </c>
      <c r="AG2794">
        <f t="shared" si="212"/>
        <v>40.865916714838058</v>
      </c>
      <c r="AI2794">
        <v>40.907899999999998</v>
      </c>
      <c r="AJ2794">
        <f>AJ2793*(1-AJ$1+J2793)^($A2794-$A2793)*(2-E2794/E2793)</f>
        <v>41.691950020281773</v>
      </c>
    </row>
    <row r="2795" spans="1:36" x14ac:dyDescent="0.25">
      <c r="A2795" s="1">
        <v>42118</v>
      </c>
      <c r="B2795" s="11">
        <v>12.29</v>
      </c>
      <c r="C2795" s="11">
        <v>15.26</v>
      </c>
      <c r="D2795">
        <v>549.64390000000003</v>
      </c>
      <c r="E2795">
        <v>489.98860000000002</v>
      </c>
      <c r="F2795" s="61" t="e">
        <f>IF(A2795=#REF!,100,VLOOKUP(A2795,#REF!,10,0))</f>
        <v>#REF!</v>
      </c>
      <c r="G2795" s="57">
        <f t="shared" si="208"/>
        <v>507.95690403839484</v>
      </c>
      <c r="H2795">
        <v>28121.581216999999</v>
      </c>
      <c r="I2795">
        <v>25071.853749000002</v>
      </c>
      <c r="J2795">
        <f>(1/(1-91/360*VLOOKUP($A2795,Tbills!$B$4:$C$974,2,1)/100))^((1)/91)-1</f>
        <v>6.9441778594026005E-7</v>
      </c>
      <c r="K2795" s="2">
        <f t="shared" si="210"/>
        <v>1336.1304517912736</v>
      </c>
      <c r="L2795">
        <f>VLOOKUP(A2795,'VXX-IV'!A$1:C$4500,3,0)</f>
        <v>334.22</v>
      </c>
      <c r="M2795">
        <f>M2794*(1-M$1+J2795)^($A2795-$A2794)*(1+2*(E2795/E2794-1))</f>
        <v>272913.56965773535</v>
      </c>
      <c r="O2795">
        <f>O2794*(1-(O$1+O$5))^($A2795-$A2794)*(1+1.5*(E2795/E2794-1))</f>
        <v>33693.611538641489</v>
      </c>
      <c r="Q2795">
        <f>Q2794*(1-IF($A2795&lt;=Q2790,Q$1,Q$1+IF(AND(WEEKDAY($A2795)&lt;&gt;1,WEEKDAY($A2795)&lt;&gt;7),R$1,0)))^($A2795-$A2794)*(1-0.5*(E2795/E2794-1))</f>
        <v>43.250835790575898</v>
      </c>
      <c r="S2795" s="2">
        <f t="shared" si="209"/>
        <v>47.17620249564834</v>
      </c>
      <c r="T2795">
        <f>VLOOKUP(A2795,'VXZ-IV'!A$1:C$4500,3,0)</f>
        <v>47.16</v>
      </c>
      <c r="U2795" s="47">
        <f t="shared" si="211"/>
        <v>57.502516046988994</v>
      </c>
      <c r="V2795" s="49">
        <f>VLOOKUP(A2795,'VIXM-IV'!A$1:D$4500,4,0)</f>
        <v>57.429400000000001</v>
      </c>
      <c r="W2795">
        <f>W2794*(1-W$1+J2795)^($A2795-$A2794)*(2-I2795/I2794)</f>
        <v>44.718489928872138</v>
      </c>
      <c r="Z2795">
        <f>Z2794*$E2795/$E2794*(1-(Z$1+Z$5+IF(AND(WEEKDAY(A2795)&lt;&gt;1,WEEKDAY(A2795)&lt;&gt;7),IF(A2795&lt;AA$2,AA$1,AA$3),0)))^($A2795-$A2794)</f>
        <v>1106.8531877163055</v>
      </c>
      <c r="AA2795">
        <f>VLOOKUP(A2795,'VIXY-IV'!A$1:E$2000,4,0)</f>
        <v>1111.704</v>
      </c>
      <c r="AB2795">
        <f>ROW()</f>
        <v>2795</v>
      </c>
      <c r="AC2795">
        <f>B2795/C2795</f>
        <v>0.8053735255570118</v>
      </c>
      <c r="AD2795">
        <f>AD2794*(1-(AD$1+AD$5))^($A2795-$A2794)*(1+2*(E2795/E2794-1))</f>
        <v>5035.0833190646072</v>
      </c>
      <c r="AE2795">
        <f>VLOOKUP(A2795,'UVXY-IV'!A$43:E$2041,4,0)</f>
        <v>248497.5</v>
      </c>
      <c r="AG2795">
        <f t="shared" si="212"/>
        <v>41.058459923578312</v>
      </c>
      <c r="AI2795">
        <v>41.100949999999997</v>
      </c>
      <c r="AJ2795">
        <f>AJ2794*(1-AJ$1+J2794)^($A2795-$A2794)*(2-E2795/E2794)</f>
        <v>41.88881593206743</v>
      </c>
    </row>
    <row r="2796" spans="1:36" x14ac:dyDescent="0.25">
      <c r="A2796" s="1">
        <v>42121</v>
      </c>
      <c r="B2796" s="11">
        <v>13.12</v>
      </c>
      <c r="C2796" s="11">
        <v>15.93</v>
      </c>
      <c r="D2796">
        <v>565.49350000000004</v>
      </c>
      <c r="E2796">
        <v>504.11700000000002</v>
      </c>
      <c r="F2796" s="61" t="e">
        <f>IF(A2796=#REF!,100,VLOOKUP(A2796,#REF!,10,0))</f>
        <v>#REF!</v>
      </c>
      <c r="G2796" s="57">
        <f t="shared" si="208"/>
        <v>493.31040344018487</v>
      </c>
      <c r="H2796">
        <v>28397.813123</v>
      </c>
      <c r="I2796">
        <v>25318.076644000001</v>
      </c>
      <c r="J2796">
        <f>(1/(1-91/360*VLOOKUP($A2796,Tbills!$B$4:$C$974,2,1)/100))^((1)/91)-1</f>
        <v>5.5561859602093477E-7</v>
      </c>
      <c r="K2796" s="2">
        <f t="shared" si="210"/>
        <v>1374.5587211992774</v>
      </c>
      <c r="L2796">
        <f>VLOOKUP(A2796,'VXX-IV'!A$1:C$4500,3,0)</f>
        <v>343.82</v>
      </c>
      <c r="M2796">
        <f>M2795*(1-M$1+J2796)^($A2796-$A2795)*(1+2*(E2796/E2795-1))</f>
        <v>288613.36283816927</v>
      </c>
      <c r="O2796">
        <f>O2795*(1-(O$1+O$5))^($A2796-$A2795)*(1+1.5*(E2796/E2795-1))</f>
        <v>35149.889837613882</v>
      </c>
      <c r="Q2796">
        <f>Q2795*(1-IF($A2796&lt;=Q2791,Q$1,Q$1+IF(AND(WEEKDAY($A2796)&lt;&gt;1,WEEKDAY($A2796)&lt;&gt;7),R$1,0)))^($A2796-$A2795)*(1-0.5*(E2796/E2795-1))</f>
        <v>42.623957113356731</v>
      </c>
      <c r="S2796" s="2">
        <f t="shared" si="209"/>
        <v>47.636118834581183</v>
      </c>
      <c r="T2796">
        <f>VLOOKUP(A2796,'VXZ-IV'!A$1:C$4500,3,0)</f>
        <v>47.6</v>
      </c>
      <c r="U2796" s="47">
        <f t="shared" si="211"/>
        <v>58.061551615972334</v>
      </c>
      <c r="V2796" s="49">
        <f>VLOOKUP(A2796,'VIXM-IV'!A$1:D$4500,4,0)</f>
        <v>57.989400000000003</v>
      </c>
      <c r="W2796">
        <f>W2795*(1-W$1+J2796)^($A2796-$A2795)*(2-I2796/I2795)</f>
        <v>44.274484315318936</v>
      </c>
      <c r="Z2796">
        <f>Z2795*$E2796/$E2795*(1-(Z$1+Z$5+IF(AND(WEEKDAY(A2796)&lt;&gt;1,WEEKDAY(A2796)&lt;&gt;7),IF(A2796&lt;AA$2,AA$1,AA$3),0)))^($A2796-$A2795)</f>
        <v>1138.6700732957911</v>
      </c>
      <c r="AA2796">
        <f>VLOOKUP(A2796,'VIXY-IV'!A$1:E$2000,4,0)</f>
        <v>1143.704</v>
      </c>
      <c r="AB2796">
        <f>ROW()</f>
        <v>2796</v>
      </c>
      <c r="AC2796">
        <f>B2796/C2796</f>
        <v>0.82360326428123032</v>
      </c>
      <c r="AD2796">
        <f>AD2795*(1-(AD$1+AD$5))^($A2796-$A2795)*(1+2*(E2796/E2795-1))</f>
        <v>5324.9095532195252</v>
      </c>
      <c r="AE2796">
        <f>VLOOKUP(A2796,'UVXY-IV'!A$43:E$2041,4,0)</f>
        <v>262820</v>
      </c>
      <c r="AG2796">
        <f t="shared" si="212"/>
        <v>39.869003276405017</v>
      </c>
      <c r="AI2796">
        <v>39.909950000000002</v>
      </c>
      <c r="AJ2796">
        <f>AJ2795*(1-AJ$1+J2795)^($A2796-$A2795)*(2-E2796/E2795)</f>
        <v>40.676558931418647</v>
      </c>
    </row>
    <row r="2797" spans="1:36" x14ac:dyDescent="0.25">
      <c r="A2797" s="1">
        <v>42122</v>
      </c>
      <c r="B2797" s="11">
        <v>12.41</v>
      </c>
      <c r="C2797" s="11">
        <v>15.31</v>
      </c>
      <c r="D2797">
        <v>543.90430000000003</v>
      </c>
      <c r="E2797">
        <v>484.8707</v>
      </c>
      <c r="F2797" s="61" t="e">
        <f>IF(A2797=#REF!,100,VLOOKUP(A2797,#REF!,10,0))</f>
        <v>#REF!</v>
      </c>
      <c r="G2797" s="57">
        <f t="shared" si="208"/>
        <v>512.14412659915558</v>
      </c>
      <c r="H2797">
        <v>27829.428252999998</v>
      </c>
      <c r="I2797">
        <v>24811.318919000001</v>
      </c>
      <c r="J2797">
        <f>(1/(1-91/360*VLOOKUP($A2797,Tbills!$B$4:$C$974,2,1)/100))^((1)/91)-1</f>
        <v>5.5561859602093477E-7</v>
      </c>
      <c r="K2797" s="2">
        <f t="shared" si="210"/>
        <v>1322.0490937908799</v>
      </c>
      <c r="L2797">
        <f>VLOOKUP(A2797,'VXX-IV'!A$1:C$4500,3,0)</f>
        <v>330.69</v>
      </c>
      <c r="M2797">
        <f>M2796*(1-M$1+J2797)^($A2797-$A2796)*(1+2*(E2797/E2796-1))</f>
        <v>266563.95958284778</v>
      </c>
      <c r="O2797">
        <f>O2796*(1-(O$1+O$5))^($A2797-$A2796)*(1+1.5*(E2797/E2796-1))</f>
        <v>33136.630671317587</v>
      </c>
      <c r="Q2797">
        <f>Q2796*(1-IF($A2797&lt;=Q2792,Q$1,Q$1+IF(AND(WEEKDAY($A2797)&lt;&gt;1,WEEKDAY($A2797)&lt;&gt;7),R$1,0)))^($A2797-$A2796)*(1-0.5*(E2797/E2796-1))</f>
        <v>43.436480385472059</v>
      </c>
      <c r="S2797" s="2">
        <f t="shared" si="209"/>
        <v>46.681539197099944</v>
      </c>
      <c r="T2797">
        <f>VLOOKUP(A2797,'VXZ-IV'!A$1:C$4500,3,0)</f>
        <v>46.68</v>
      </c>
      <c r="U2797" s="47">
        <f t="shared" si="211"/>
        <v>56.897550211996474</v>
      </c>
      <c r="V2797" s="49">
        <f>VLOOKUP(A2797,'VIXM-IV'!A$1:D$4500,4,0)</f>
        <v>56.827199999999998</v>
      </c>
      <c r="W2797">
        <f>W2796*(1-W$1+J2797)^($A2797-$A2796)*(2-I2797/I2796)</f>
        <v>45.159021600808885</v>
      </c>
      <c r="Z2797">
        <f>Z2796*$E2797/$E2796*(1-(Z$1+Z$5+IF(AND(WEEKDAY(A2797)&lt;&gt;1,WEEKDAY(A2797)&lt;&gt;7),IF(A2797&lt;AA$2,AA$1,AA$3),0)))^($A2797-$A2796)</f>
        <v>1095.1661478508177</v>
      </c>
      <c r="AA2797">
        <f>VLOOKUP(A2797,'VIXY-IV'!A$1:E$2000,4,0)</f>
        <v>1099.9760000000001</v>
      </c>
      <c r="AB2797">
        <f>ROW()</f>
        <v>2797</v>
      </c>
      <c r="AC2797">
        <f>B2797/C2797</f>
        <v>0.81058131939908551</v>
      </c>
      <c r="AD2797">
        <f>AD2796*(1-(AD$1+AD$5))^($A2797-$A2796)*(1+2*(E2797/E2796-1))</f>
        <v>4918.1524589037199</v>
      </c>
      <c r="AE2797">
        <f>VLOOKUP(A2797,'UVXY-IV'!A$43:E$2041,4,0)</f>
        <v>242755</v>
      </c>
      <c r="AG2797">
        <f t="shared" si="212"/>
        <v>41.389203860623795</v>
      </c>
      <c r="AI2797">
        <v>41.43235</v>
      </c>
      <c r="AJ2797">
        <